ell>
          <cell r="R74">
            <v>8741183.7310252562</v>
          </cell>
          <cell r="S74">
            <v>2294449.0476211119</v>
          </cell>
          <cell r="T74">
            <v>355383.05308931752</v>
          </cell>
          <cell r="U74">
            <v>4379660.3307142034</v>
          </cell>
          <cell r="V74">
            <v>7593812.2577791763</v>
          </cell>
          <cell r="W74">
            <v>322864.69572886149</v>
          </cell>
          <cell r="X74">
            <v>65204.923478733705</v>
          </cell>
          <cell r="Y74">
            <v>10061076.43908803</v>
          </cell>
          <cell r="Z74">
            <v>195956829.95393109</v>
          </cell>
          <cell r="AA74">
            <v>282481.57769760181</v>
          </cell>
          <cell r="AB74">
            <v>364904.51192630088</v>
          </cell>
          <cell r="AC74">
            <v>643627.2022329194</v>
          </cell>
          <cell r="AD74">
            <v>3674315.5350105148</v>
          </cell>
          <cell r="AE74">
            <v>8111483.6965771774</v>
          </cell>
          <cell r="AF74">
            <v>40191873.910702802</v>
          </cell>
          <cell r="AG74">
            <v>9248604.1019196901</v>
          </cell>
          <cell r="AH74">
            <v>17083738.011073317</v>
          </cell>
          <cell r="AI74">
            <v>1255987685.7767026</v>
          </cell>
          <cell r="AJ74">
            <v>37967061.209444962</v>
          </cell>
          <cell r="AK74">
            <v>37612575.987525985</v>
          </cell>
          <cell r="AL74">
            <v>119383712.36162698</v>
          </cell>
          <cell r="AM74">
            <v>7902469.2735190205</v>
          </cell>
          <cell r="AN74">
            <v>45278894.002237745</v>
          </cell>
          <cell r="AO74">
            <v>1275295.4826103663</v>
          </cell>
          <cell r="AP74">
            <v>910956.51492249744</v>
          </cell>
          <cell r="AQ74">
            <v>4583065.8777599465</v>
          </cell>
          <cell r="AR74">
            <v>11239781.287161728</v>
          </cell>
          <cell r="AS74">
            <v>1315045.0576543536</v>
          </cell>
          <cell r="AT74">
            <v>12380165.864061622</v>
          </cell>
          <cell r="AU74">
            <v>96655750.276507944</v>
          </cell>
          <cell r="AV74">
            <v>1553593.0732823694</v>
          </cell>
          <cell r="AW74">
            <v>70966.073434151564</v>
          </cell>
          <cell r="AX74">
            <v>6557050.5356611982</v>
          </cell>
          <cell r="AY74">
            <v>9707168.216357477</v>
          </cell>
          <cell r="AZ74">
            <v>66525182.019390829</v>
          </cell>
          <cell r="BA74">
            <v>15029769.905339329</v>
          </cell>
          <cell r="BB74">
            <v>153032120.32436925</v>
          </cell>
          <cell r="BC74">
            <v>5862387.0269769616</v>
          </cell>
          <cell r="BD74">
            <v>0</v>
          </cell>
          <cell r="BE74">
            <v>55051283.107431754</v>
          </cell>
          <cell r="BF74">
            <v>1573728.8633776463</v>
          </cell>
          <cell r="BG74">
            <v>162053279.12363064</v>
          </cell>
          <cell r="BH74">
            <v>6339181.6195228798</v>
          </cell>
          <cell r="BI74">
            <v>807293.7007854149</v>
          </cell>
          <cell r="BJ74">
            <v>76858870.560387537</v>
          </cell>
          <cell r="BK74">
            <v>96624.404282682823</v>
          </cell>
          <cell r="BL74">
            <v>3003164.3184592505</v>
          </cell>
          <cell r="BM74">
            <v>74186327.381134763</v>
          </cell>
          <cell r="BN74">
            <v>3029892.9905013349</v>
          </cell>
          <cell r="BO74">
            <v>45819490.687880941</v>
          </cell>
          <cell r="BP74">
            <v>18846145.831428785</v>
          </cell>
          <cell r="BQ74">
            <v>0</v>
          </cell>
          <cell r="BR74">
            <v>3315762.3377318815</v>
          </cell>
          <cell r="BS74">
            <v>2815406.9157349369</v>
          </cell>
          <cell r="BT74">
            <v>1744863.7274536504</v>
          </cell>
          <cell r="BU74">
            <v>13144802.066253748</v>
          </cell>
          <cell r="BV74">
            <v>106365.00577231617</v>
          </cell>
          <cell r="BW74">
            <v>14648596.845202453</v>
          </cell>
          <cell r="BX74">
            <v>0</v>
          </cell>
          <cell r="BY74">
            <v>750367.25373454147</v>
          </cell>
          <cell r="BZ74">
            <v>6595107.8170693237</v>
          </cell>
          <cell r="CA74">
            <v>8327805.3388407296</v>
          </cell>
          <cell r="CB74">
            <v>5076954.0925902892</v>
          </cell>
          <cell r="CC74">
            <v>9961685.0880670957</v>
          </cell>
          <cell r="CD74">
            <v>11819467.004292468</v>
          </cell>
          <cell r="CE74">
            <v>227061120.38115701</v>
          </cell>
          <cell r="CF74">
            <v>1158881779.0963335</v>
          </cell>
          <cell r="CG74">
            <v>5389847.7590460898</v>
          </cell>
          <cell r="CH74">
            <v>136392777.16235846</v>
          </cell>
          <cell r="CI74">
            <v>54995284.325040609</v>
          </cell>
          <cell r="CJ74">
            <v>375906.64596593246</v>
          </cell>
          <cell r="CK74">
            <v>9010668.1408556812</v>
          </cell>
          <cell r="CL74">
            <v>70062586.289170042</v>
          </cell>
          <cell r="CM74">
            <v>2813952.2946999879</v>
          </cell>
          <cell r="CN74">
            <v>13427164.420493485</v>
          </cell>
          <cell r="CO74">
            <v>120246498.97953767</v>
          </cell>
          <cell r="CP74">
            <v>13059812.201579476</v>
          </cell>
          <cell r="CQ74">
            <v>77718070.144151226</v>
          </cell>
          <cell r="CR74">
            <v>4359092.5656680092</v>
          </cell>
          <cell r="CS74">
            <v>13437911.967306361</v>
          </cell>
          <cell r="CT74">
            <v>49076.907579903134</v>
          </cell>
          <cell r="CU74">
            <v>46526965.550401255</v>
          </cell>
          <cell r="CV74">
            <v>5532231.9958680561</v>
          </cell>
          <cell r="CW74">
            <v>5867417.9182904828</v>
          </cell>
          <cell r="CX74">
            <v>9158604.5921854619</v>
          </cell>
          <cell r="CY74">
            <v>7195427.419817456</v>
          </cell>
          <cell r="CZ74">
            <v>11459972.896077389</v>
          </cell>
          <cell r="DA74">
            <v>42542.891686599425</v>
          </cell>
          <cell r="DB74">
            <v>19023994.20234371</v>
          </cell>
          <cell r="DC74">
            <v>3689988.3346233927</v>
          </cell>
          <cell r="DD74">
            <v>3660813.8203271152</v>
          </cell>
          <cell r="DE74">
            <v>599190.04748559941</v>
          </cell>
          <cell r="DF74">
            <v>2479192.5090761022</v>
          </cell>
          <cell r="DG74">
            <v>59805504.317883618</v>
          </cell>
          <cell r="DH74">
            <v>2850141.1329273488</v>
          </cell>
          <cell r="DI74">
            <v>39111068.334561974</v>
          </cell>
          <cell r="DJ74">
            <v>114234735.61017443</v>
          </cell>
          <cell r="DK74">
            <v>2447499.8631438748</v>
          </cell>
          <cell r="DL74">
            <v>27827453.26480335</v>
          </cell>
          <cell r="DM74">
            <v>47509730.694157645</v>
          </cell>
          <cell r="DN74">
            <v>732129.19685633481</v>
          </cell>
          <cell r="DO74">
            <v>2553743.8243807955</v>
          </cell>
          <cell r="DP74">
            <v>43511756.002551191</v>
          </cell>
          <cell r="DQ74">
            <v>6461045.0735396752</v>
          </cell>
          <cell r="DR74">
            <v>0</v>
          </cell>
          <cell r="DS74">
            <v>2312089.2680442883</v>
          </cell>
          <cell r="DT74">
            <v>26884901.524894387</v>
          </cell>
          <cell r="DU74">
            <v>26484871.178591877</v>
          </cell>
          <cell r="DV74">
            <v>3917966.9191763247</v>
          </cell>
          <cell r="DW74">
            <v>234493.34832622408</v>
          </cell>
          <cell r="DX74">
            <v>30443294.554792754</v>
          </cell>
          <cell r="DY74">
            <v>293085045.37300855</v>
          </cell>
          <cell r="DZ74">
            <v>5831302.0186132779</v>
          </cell>
          <cell r="EA74">
            <v>19638464.946162548</v>
          </cell>
          <cell r="EB74">
            <v>5778821.9776765481</v>
          </cell>
          <cell r="EC74">
            <v>25363037.160865407</v>
          </cell>
          <cell r="ED74">
            <v>9393.8176176331217</v>
          </cell>
          <cell r="EE74">
            <v>5142283.6823050603</v>
          </cell>
          <cell r="EF74">
            <v>5623853.895445467</v>
          </cell>
          <cell r="EG74">
            <v>168464003.36464745</v>
          </cell>
          <cell r="EH74">
            <v>3647213.4250349808</v>
          </cell>
          <cell r="EI74">
            <v>29063743.964369949</v>
          </cell>
          <cell r="EJ74">
            <v>88226566.060595274</v>
          </cell>
          <cell r="EK74">
            <v>16858.170447236633</v>
          </cell>
          <cell r="EL74">
            <v>6863924.9825517498</v>
          </cell>
          <cell r="EM74">
            <v>44964451.425171264</v>
          </cell>
          <cell r="EN74">
            <v>3726149.3896135753</v>
          </cell>
          <cell r="EO74">
            <v>23049204.208814215</v>
          </cell>
          <cell r="EP74">
            <v>12496811.915641073</v>
          </cell>
          <cell r="EQ74">
            <v>6255783.8276764024</v>
          </cell>
          <cell r="ER74">
            <v>7000913.4798367182</v>
          </cell>
          <cell r="ES74">
            <v>3432496.5888362504</v>
          </cell>
          <cell r="ET74">
            <v>0</v>
          </cell>
          <cell r="EU74">
            <v>23930667.331931733</v>
          </cell>
          <cell r="EV74">
            <v>114299816.65332919</v>
          </cell>
          <cell r="EW74">
            <v>18563536.186875563</v>
          </cell>
          <cell r="EX74">
            <v>50704467.124276258</v>
          </cell>
          <cell r="EY74">
            <v>63876482.582973793</v>
          </cell>
          <cell r="EZ74">
            <v>23442906.213593364</v>
          </cell>
          <cell r="FA74">
            <v>495615.1885518679</v>
          </cell>
          <cell r="FB74">
            <v>11863018.649312248</v>
          </cell>
          <cell r="FC74">
            <v>6191559.1207090216</v>
          </cell>
          <cell r="FD74">
            <v>36910.928612569136</v>
          </cell>
          <cell r="FE74">
            <v>22270099.672009807</v>
          </cell>
          <cell r="FF74">
            <v>8618068.9000325575</v>
          </cell>
          <cell r="FG74">
            <v>17581722.937506914</v>
          </cell>
          <cell r="FH74">
            <v>333520.35617915593</v>
          </cell>
          <cell r="FI74">
            <v>529788.50140080252</v>
          </cell>
          <cell r="FJ74">
            <v>6372365.878760336</v>
          </cell>
          <cell r="FK74">
            <v>2421310.3483916451</v>
          </cell>
          <cell r="FL74">
            <v>11084419.587744685</v>
          </cell>
          <cell r="FM74">
            <v>39501018.905298226</v>
          </cell>
          <cell r="FN74">
            <v>22100452.155954715</v>
          </cell>
          <cell r="FO74">
            <v>11874196.336152736</v>
          </cell>
          <cell r="FP74">
            <v>63090238.665042646</v>
          </cell>
          <cell r="FQ74">
            <v>6022982.6583186109</v>
          </cell>
          <cell r="FR74">
            <v>4070491.8167127972</v>
          </cell>
          <cell r="FS74">
            <v>1026722.2011681185</v>
          </cell>
          <cell r="FT74">
            <v>97633.735011214172</v>
          </cell>
          <cell r="FU74">
            <v>1329797.3635450797</v>
          </cell>
          <cell r="FV74">
            <v>19665413.87990436</v>
          </cell>
          <cell r="FW74">
            <v>85486448.199755043</v>
          </cell>
          <cell r="FX74">
            <v>9886.7465780786297</v>
          </cell>
          <cell r="FY74">
            <v>0</v>
          </cell>
          <cell r="FZ74">
            <v>82000259.538993657</v>
          </cell>
          <cell r="GA74">
            <v>59962265.597447194</v>
          </cell>
          <cell r="GB74">
            <v>36703064.915286161</v>
          </cell>
          <cell r="GC74">
            <v>3363449.2555589844</v>
          </cell>
          <cell r="GD74">
            <v>365606104.62840629</v>
          </cell>
          <cell r="GE74">
            <v>22853970.428538691</v>
          </cell>
          <cell r="GF74">
            <v>28475279.642524712</v>
          </cell>
          <cell r="GG74">
            <v>82593910.019550398</v>
          </cell>
          <cell r="GH74">
            <v>221781.41462056371</v>
          </cell>
          <cell r="GI74">
            <v>174589.8043159681</v>
          </cell>
          <cell r="GJ74">
            <v>42815172.54368335</v>
          </cell>
          <cell r="GK74">
            <v>94704248.885325193</v>
          </cell>
          <cell r="GL74">
            <v>25158548.934406821</v>
          </cell>
          <cell r="GM74">
            <v>23479101.948895659</v>
          </cell>
          <cell r="GN74">
            <v>7838386592.965601</v>
          </cell>
        </row>
        <row r="75">
          <cell r="B75">
            <v>27143301.533337086</v>
          </cell>
          <cell r="C75">
            <v>43122402.976920411</v>
          </cell>
          <cell r="D75">
            <v>3434823.9803348435</v>
          </cell>
          <cell r="E75">
            <v>99576.161763096505</v>
          </cell>
          <cell r="F75">
            <v>15785757.179635527</v>
          </cell>
          <cell r="G75">
            <v>40511114.511937059</v>
          </cell>
          <cell r="H75">
            <v>2282776.5864091432</v>
          </cell>
          <cell r="I75">
            <v>87429.459221137819</v>
          </cell>
          <cell r="J75">
            <v>25978248.433067311</v>
          </cell>
          <cell r="K75">
            <v>9861521.9788763374</v>
          </cell>
          <cell r="L75">
            <v>7183429.1210585507</v>
          </cell>
          <cell r="M75">
            <v>16017677.049273089</v>
          </cell>
          <cell r="N75">
            <v>12847288.11519059</v>
          </cell>
          <cell r="O75">
            <v>16984499.721704509</v>
          </cell>
          <cell r="P75">
            <v>28811755.793987151</v>
          </cell>
          <cell r="Q75">
            <v>137249094.05897519</v>
          </cell>
          <cell r="R75">
            <v>8720356.2192446869</v>
          </cell>
          <cell r="S75">
            <v>2290987.3854703149</v>
          </cell>
          <cell r="T75">
            <v>352528.5944798144</v>
          </cell>
          <cell r="U75">
            <v>4369224.9675025735</v>
          </cell>
          <cell r="V75">
            <v>7529537.2754194587</v>
          </cell>
          <cell r="W75">
            <v>320271.42657205614</v>
          </cell>
          <cell r="X75">
            <v>64681.193510216937</v>
          </cell>
          <cell r="Y75">
            <v>9980265.2523621228</v>
          </cell>
          <cell r="Z75">
            <v>194382892.60522935</v>
          </cell>
          <cell r="AA75">
            <v>280212.66823645687</v>
          </cell>
          <cell r="AB75">
            <v>361451.16710582847</v>
          </cell>
          <cell r="AC75">
            <v>637536.11102274794</v>
          </cell>
          <cell r="AD75">
            <v>3668772.0521291592</v>
          </cell>
          <cell r="AE75">
            <v>8099245.8061222294</v>
          </cell>
          <cell r="AF75">
            <v>40096109.223319881</v>
          </cell>
          <cell r="AG75">
            <v>9226567.5658149906</v>
          </cell>
          <cell r="AH75">
            <v>16946520.37330389</v>
          </cell>
          <cell r="AI75">
            <v>1244101402.0298736</v>
          </cell>
          <cell r="AJ75">
            <v>37909779.859526999</v>
          </cell>
          <cell r="AK75">
            <v>37555829.453614071</v>
          </cell>
          <cell r="AL75">
            <v>119203596.75656165</v>
          </cell>
          <cell r="AM75">
            <v>7890546.7255721232</v>
          </cell>
          <cell r="AN75">
            <v>44915211.131909706</v>
          </cell>
          <cell r="AO75">
            <v>1273371.429379456</v>
          </cell>
          <cell r="AP75">
            <v>909582.14415928593</v>
          </cell>
          <cell r="AQ75">
            <v>4546254.4098551907</v>
          </cell>
          <cell r="AR75">
            <v>11149502.670370154</v>
          </cell>
          <cell r="AS75">
            <v>1311911.7158469891</v>
          </cell>
          <cell r="AT75">
            <v>12350667.793970274</v>
          </cell>
          <cell r="AU75">
            <v>96425449.800109237</v>
          </cell>
          <cell r="AV75">
            <v>1551249.1492169832</v>
          </cell>
          <cell r="AW75">
            <v>70396.069553730646</v>
          </cell>
          <cell r="AX75">
            <v>6541427.1313855797</v>
          </cell>
          <cell r="AY75">
            <v>9629199.6423126347</v>
          </cell>
          <cell r="AZ75">
            <v>66424814.698133402</v>
          </cell>
          <cell r="BA75">
            <v>14909049.866124731</v>
          </cell>
          <cell r="BB75">
            <v>152801238.97211945</v>
          </cell>
          <cell r="BC75">
            <v>5853542.3750089221</v>
          </cell>
          <cell r="BD75">
            <v>0</v>
          </cell>
          <cell r="BE75">
            <v>54920113.087130509</v>
          </cell>
          <cell r="BF75">
            <v>1569979.1588238932</v>
          </cell>
          <cell r="BG75">
            <v>161808787.44344431</v>
          </cell>
          <cell r="BH75">
            <v>6324077.3288544249</v>
          </cell>
          <cell r="BI75">
            <v>799653.71983398614</v>
          </cell>
          <cell r="BJ75">
            <v>76675739.867646694</v>
          </cell>
          <cell r="BK75">
            <v>95709.980439855062</v>
          </cell>
          <cell r="BL75">
            <v>2998633.4092788473</v>
          </cell>
          <cell r="BM75">
            <v>74009564.524405912</v>
          </cell>
          <cell r="BN75">
            <v>3004247.5950259855</v>
          </cell>
          <cell r="BO75">
            <v>45750362.285640992</v>
          </cell>
          <cell r="BP75">
            <v>18817712.430486325</v>
          </cell>
          <cell r="BQ75">
            <v>0</v>
          </cell>
          <cell r="BR75">
            <v>3310759.8082586452</v>
          </cell>
          <cell r="BS75">
            <v>2811159.2783470438</v>
          </cell>
          <cell r="BT75">
            <v>1742231.2311121488</v>
          </cell>
          <cell r="BU75">
            <v>13113482.106816625</v>
          </cell>
          <cell r="BV75">
            <v>105510.67548324545</v>
          </cell>
          <cell r="BW75">
            <v>14530938.411525205</v>
          </cell>
          <cell r="BX75">
            <v>0</v>
          </cell>
          <cell r="BY75">
            <v>744340.25765498041</v>
          </cell>
          <cell r="BZ75">
            <v>6532693.7315314244</v>
          </cell>
          <cell r="CA75">
            <v>8260915.8925346183</v>
          </cell>
          <cell r="CB75">
            <v>5064857.2960434407</v>
          </cell>
          <cell r="CC75">
            <v>9881672.2188050244</v>
          </cell>
          <cell r="CD75">
            <v>11791304.904530371</v>
          </cell>
          <cell r="CE75">
            <v>224912283.30632988</v>
          </cell>
          <cell r="CF75">
            <v>1147914475.9839222</v>
          </cell>
          <cell r="CG75">
            <v>5377005.4345793743</v>
          </cell>
          <cell r="CH75">
            <v>136186999.78201762</v>
          </cell>
          <cell r="CI75">
            <v>54912312.295473129</v>
          </cell>
          <cell r="CJ75">
            <v>375010.97778892558</v>
          </cell>
          <cell r="CK75">
            <v>8989198.5318611506</v>
          </cell>
          <cell r="CL75">
            <v>69895649.020006418</v>
          </cell>
          <cell r="CM75">
            <v>2791350.4562484547</v>
          </cell>
          <cell r="CN75">
            <v>13406906.700272964</v>
          </cell>
          <cell r="CO75">
            <v>119108522.84918278</v>
          </cell>
          <cell r="CP75">
            <v>12949272.307994692</v>
          </cell>
          <cell r="CQ75">
            <v>77600815.981488556</v>
          </cell>
          <cell r="CR75">
            <v>4322196.657756187</v>
          </cell>
          <cell r="CS75">
            <v>13310739.673806097</v>
          </cell>
          <cell r="CT75">
            <v>48682.718830182326</v>
          </cell>
          <cell r="CU75">
            <v>46086648.562684126</v>
          </cell>
          <cell r="CV75">
            <v>5523885.4526622351</v>
          </cell>
          <cell r="CW75">
            <v>5811890.4676412344</v>
          </cell>
          <cell r="CX75">
            <v>9144786.8981714007</v>
          </cell>
          <cell r="CY75">
            <v>7184571.5941961324</v>
          </cell>
          <cell r="CZ75">
            <v>11442683.100749556</v>
          </cell>
          <cell r="DA75">
            <v>42441.52525785852</v>
          </cell>
          <cell r="DB75">
            <v>18843956.933150858</v>
          </cell>
          <cell r="DC75">
            <v>3684421.2060057009</v>
          </cell>
          <cell r="DD75">
            <v>3652091.2439215062</v>
          </cell>
          <cell r="DE75">
            <v>597762.36467320053</v>
          </cell>
          <cell r="DF75">
            <v>2473285.3673458798</v>
          </cell>
          <cell r="DG75">
            <v>59715275.0530755</v>
          </cell>
          <cell r="DH75">
            <v>2826017.1797898524</v>
          </cell>
          <cell r="DI75">
            <v>39052061.007695705</v>
          </cell>
          <cell r="DJ75">
            <v>113317195.1654847</v>
          </cell>
          <cell r="DK75">
            <v>2441668.235094273</v>
          </cell>
          <cell r="DL75">
            <v>27785469.660146836</v>
          </cell>
          <cell r="DM75">
            <v>47060113.117360331</v>
          </cell>
          <cell r="DN75">
            <v>730384.76155539241</v>
          </cell>
          <cell r="DO75">
            <v>2529575.9730100785</v>
          </cell>
          <cell r="DP75">
            <v>43446109.306659251</v>
          </cell>
          <cell r="DQ75">
            <v>6451297.219165287</v>
          </cell>
          <cell r="DR75">
            <v>0</v>
          </cell>
          <cell r="DS75">
            <v>2308600.9918863364</v>
          </cell>
          <cell r="DT75">
            <v>26844339.959087066</v>
          </cell>
          <cell r="DU75">
            <v>26234226.449036047</v>
          </cell>
          <cell r="DV75">
            <v>3912055.8365980261</v>
          </cell>
          <cell r="DW75">
            <v>232274.17491671263</v>
          </cell>
          <cell r="DX75">
            <v>30397364.39974523</v>
          </cell>
          <cell r="DY75">
            <v>292642864.53243411</v>
          </cell>
          <cell r="DZ75">
            <v>5784464.6410091752</v>
          </cell>
          <cell r="EA75">
            <v>19591672.615443453</v>
          </cell>
          <cell r="EB75">
            <v>5765052.8490869412</v>
          </cell>
          <cell r="EC75">
            <v>25123009.125726685</v>
          </cell>
          <cell r="ED75">
            <v>9304.9173975644044</v>
          </cell>
          <cell r="EE75">
            <v>5130031.2257422153</v>
          </cell>
          <cell r="EF75">
            <v>5615369.1212066757</v>
          </cell>
          <cell r="EG75">
            <v>166869711.50351295</v>
          </cell>
          <cell r="EH75">
            <v>3617918.7817724901</v>
          </cell>
          <cell r="EI75">
            <v>28830302.179618783</v>
          </cell>
          <cell r="EJ75">
            <v>87391616.793114141</v>
          </cell>
          <cell r="EK75">
            <v>16698.629872390673</v>
          </cell>
          <cell r="EL75">
            <v>6798966.8934848933</v>
          </cell>
          <cell r="EM75">
            <v>44857315.175598949</v>
          </cell>
          <cell r="EN75">
            <v>3696220.7278132504</v>
          </cell>
          <cell r="EO75">
            <v>22831073.581844613</v>
          </cell>
          <cell r="EP75">
            <v>12467035.914426414</v>
          </cell>
          <cell r="EQ75">
            <v>6205536.9859914305</v>
          </cell>
          <cell r="ER75">
            <v>6990351.1196747962</v>
          </cell>
          <cell r="ES75">
            <v>3427317.941031178</v>
          </cell>
          <cell r="ET75">
            <v>0</v>
          </cell>
          <cell r="EU75">
            <v>23873648.022978913</v>
          </cell>
          <cell r="EV75">
            <v>113332368.6246285</v>
          </cell>
          <cell r="EW75">
            <v>18535529.162413772</v>
          </cell>
          <cell r="EX75">
            <v>50627968.70087374</v>
          </cell>
          <cell r="EY75">
            <v>63780111.385577723</v>
          </cell>
          <cell r="EZ75">
            <v>23407537.62642495</v>
          </cell>
          <cell r="FA75">
            <v>490924.83782066416</v>
          </cell>
          <cell r="FB75">
            <v>11845120.774136027</v>
          </cell>
          <cell r="FC75">
            <v>6141828.1358330678</v>
          </cell>
          <cell r="FD75">
            <v>36822.98139350069</v>
          </cell>
          <cell r="FE75">
            <v>22236500.511806622</v>
          </cell>
          <cell r="FF75">
            <v>8597534.7324570492</v>
          </cell>
          <cell r="FG75">
            <v>17555197.18619347</v>
          </cell>
          <cell r="FH75">
            <v>333017.17011158878</v>
          </cell>
          <cell r="FI75">
            <v>525533.20746966731</v>
          </cell>
          <cell r="FJ75">
            <v>6357182.5203624442</v>
          </cell>
          <cell r="FK75">
            <v>2415541.1217791727</v>
          </cell>
          <cell r="FL75">
            <v>11058008.876489969</v>
          </cell>
          <cell r="FM75">
            <v>39441423.255438775</v>
          </cell>
          <cell r="FN75">
            <v>22067108.944945917</v>
          </cell>
          <cell r="FO75">
            <v>11856281.597069466</v>
          </cell>
          <cell r="FP75">
            <v>62493171.92074243</v>
          </cell>
          <cell r="FQ75">
            <v>5972003.3753214926</v>
          </cell>
          <cell r="FR75">
            <v>4036038.6618502219</v>
          </cell>
          <cell r="FS75">
            <v>1017005.6159257193</v>
          </cell>
          <cell r="FT75">
            <v>96709.759170727848</v>
          </cell>
          <cell r="FU75">
            <v>1319116.3490727555</v>
          </cell>
          <cell r="FV75">
            <v>19635744.439661875</v>
          </cell>
          <cell r="FW75">
            <v>85282760.683081537</v>
          </cell>
          <cell r="FX75">
            <v>9793.1814289208487</v>
          </cell>
          <cell r="FY75">
            <v>0</v>
          </cell>
          <cell r="FZ75">
            <v>81876544.787037864</v>
          </cell>
          <cell r="GA75">
            <v>59871799.825060606</v>
          </cell>
          <cell r="GB75">
            <v>36392405.556074202</v>
          </cell>
          <cell r="GC75">
            <v>3336433.8236139384</v>
          </cell>
          <cell r="GD75">
            <v>364734979.42551541</v>
          </cell>
          <cell r="GE75">
            <v>22660531.54747615</v>
          </cell>
          <cell r="GF75">
            <v>28246564.439514779</v>
          </cell>
          <cell r="GG75">
            <v>81812266.488033339</v>
          </cell>
          <cell r="GH75">
            <v>219682.54306807477</v>
          </cell>
          <cell r="GI75">
            <v>172937.53974609723</v>
          </cell>
          <cell r="GJ75">
            <v>42750576.791414209</v>
          </cell>
          <cell r="GK75">
            <v>94561367.475853115</v>
          </cell>
          <cell r="GL75">
            <v>25120591.936971858</v>
          </cell>
          <cell r="GM75">
            <v>23443678.752797469</v>
          </cell>
          <cell r="GN75">
            <v>7791829932.4515629</v>
          </cell>
        </row>
        <row r="76">
          <cell r="B76">
            <v>26883971.398892604</v>
          </cell>
          <cell r="C76">
            <v>43057245.398496658</v>
          </cell>
          <cell r="D76">
            <v>3426620.3204021538</v>
          </cell>
          <cell r="E76">
            <v>99338.336193814408</v>
          </cell>
          <cell r="F76">
            <v>15761905.036888266</v>
          </cell>
          <cell r="G76">
            <v>40183092.043944649</v>
          </cell>
          <cell r="H76">
            <v>2263289.9407554176</v>
          </cell>
          <cell r="I76">
            <v>86721.534313751996</v>
          </cell>
          <cell r="J76">
            <v>25916202.541629508</v>
          </cell>
          <cell r="K76">
            <v>9837968.9312684778</v>
          </cell>
          <cell r="L76">
            <v>7122108.6490096785</v>
          </cell>
          <cell r="M76">
            <v>15993474.477606039</v>
          </cell>
          <cell r="N76">
            <v>12816603.927774373</v>
          </cell>
          <cell r="O76">
            <v>16958836.289330449</v>
          </cell>
          <cell r="P76">
            <v>28768221.479847066</v>
          </cell>
          <cell r="Q76">
            <v>135937800.88518855</v>
          </cell>
          <cell r="R76">
            <v>8699528.7074641194</v>
          </cell>
          <cell r="S76">
            <v>2287525.7233195184</v>
          </cell>
          <cell r="T76">
            <v>349674.13587031135</v>
          </cell>
          <cell r="U76">
            <v>4358789.6042909445</v>
          </cell>
          <cell r="V76">
            <v>7465262.2930597439</v>
          </cell>
          <cell r="W76">
            <v>317678.15741525078</v>
          </cell>
          <cell r="X76">
            <v>64157.46354170017</v>
          </cell>
          <cell r="Y76">
            <v>9899454.0656362176</v>
          </cell>
          <cell r="Z76">
            <v>192808955.2565276</v>
          </cell>
          <cell r="AA76">
            <v>277943.75877531193</v>
          </cell>
          <cell r="AB76">
            <v>357997.82228535612</v>
          </cell>
          <cell r="AC76">
            <v>631445.01981257659</v>
          </cell>
          <cell r="AD76">
            <v>3663228.5692478037</v>
          </cell>
          <cell r="AE76">
            <v>8087007.9156672824</v>
          </cell>
          <cell r="AF76">
            <v>40000344.535936967</v>
          </cell>
          <cell r="AG76">
            <v>9204531.0297102928</v>
          </cell>
          <cell r="AH76">
            <v>16809302.735534463</v>
          </cell>
          <cell r="AI76">
            <v>1232215118.2830448</v>
          </cell>
          <cell r="AJ76">
            <v>37852498.509609036</v>
          </cell>
          <cell r="AK76">
            <v>37499082.919702157</v>
          </cell>
          <cell r="AL76">
            <v>119023481.15149632</v>
          </cell>
          <cell r="AM76">
            <v>7878624.1776252268</v>
          </cell>
          <cell r="AN76">
            <v>44551528.261581667</v>
          </cell>
          <cell r="AO76">
            <v>1271447.3761485459</v>
          </cell>
          <cell r="AP76">
            <v>908207.77339607442</v>
          </cell>
          <cell r="AQ76">
            <v>4509442.9419504348</v>
          </cell>
          <cell r="AR76">
            <v>11059224.05357858</v>
          </cell>
          <cell r="AS76">
            <v>1308778.3740396248</v>
          </cell>
          <cell r="AT76">
            <v>12321169.723878928</v>
          </cell>
          <cell r="AU76">
            <v>96195149.323710546</v>
          </cell>
          <cell r="AV76">
            <v>1548905.2251515971</v>
          </cell>
          <cell r="AW76">
            <v>69826.065673309742</v>
          </cell>
          <cell r="AX76">
            <v>6525803.7271099621</v>
          </cell>
          <cell r="AY76">
            <v>9551231.0682677943</v>
          </cell>
          <cell r="AZ76">
            <v>66324447.376875974</v>
          </cell>
          <cell r="BA76">
            <v>14788329.826910133</v>
          </cell>
          <cell r="BB76">
            <v>152570357.61986965</v>
          </cell>
          <cell r="BC76">
            <v>5844697.7230408834</v>
          </cell>
          <cell r="BD76">
            <v>0</v>
          </cell>
          <cell r="BE76">
            <v>54788943.066829279</v>
          </cell>
          <cell r="BF76">
            <v>1566229.4542701403</v>
          </cell>
          <cell r="BG76">
            <v>161564295.76325801</v>
          </cell>
          <cell r="BH76">
            <v>6308973.0381859709</v>
          </cell>
          <cell r="BI76">
            <v>792013.73888255761</v>
          </cell>
          <cell r="BJ76">
            <v>76492609.174905851</v>
          </cell>
          <cell r="BK76">
            <v>94795.556597027316</v>
          </cell>
          <cell r="BL76">
            <v>2994102.5000984445</v>
          </cell>
          <cell r="BM76">
            <v>73832801.667677075</v>
          </cell>
          <cell r="BN76">
            <v>2978602.199550637</v>
          </cell>
          <cell r="BO76">
            <v>45681233.883401044</v>
          </cell>
          <cell r="BP76">
            <v>18789279.029543869</v>
          </cell>
          <cell r="BQ76">
            <v>0</v>
          </cell>
          <cell r="BR76">
            <v>3305757.2787854089</v>
          </cell>
          <cell r="BS76">
            <v>2806911.6409591511</v>
          </cell>
          <cell r="BT76">
            <v>1739598.7347706473</v>
          </cell>
          <cell r="BU76">
            <v>13082162.147379505</v>
          </cell>
          <cell r="BV76">
            <v>104656.34519417472</v>
          </cell>
          <cell r="BW76">
            <v>14413279.977847956</v>
          </cell>
          <cell r="BX76">
            <v>0</v>
          </cell>
          <cell r="BY76">
            <v>738313.26157541946</v>
          </cell>
          <cell r="BZ76">
            <v>6470279.6459935261</v>
          </cell>
          <cell r="CA76">
            <v>8194026.4462285079</v>
          </cell>
          <cell r="CB76">
            <v>5052760.4994965931</v>
          </cell>
          <cell r="CC76">
            <v>9801659.3495429531</v>
          </cell>
          <cell r="CD76">
            <v>11763142.804768275</v>
          </cell>
          <cell r="CE76">
            <v>222763446.23150277</v>
          </cell>
          <cell r="CF76">
            <v>1136947172.8715112</v>
          </cell>
          <cell r="CG76">
            <v>5364163.1101126596</v>
          </cell>
          <cell r="CH76">
            <v>135981222.4016768</v>
          </cell>
          <cell r="CI76">
            <v>54829340.265905648</v>
          </cell>
          <cell r="CJ76">
            <v>374115.30961191875</v>
          </cell>
          <cell r="CK76">
            <v>8967728.922866622</v>
          </cell>
          <cell r="CL76">
            <v>69728711.75084281</v>
          </cell>
          <cell r="CM76">
            <v>2768748.6177969216</v>
          </cell>
          <cell r="CN76">
            <v>13386648.980052445</v>
          </cell>
          <cell r="CO76">
            <v>117970546.71882792</v>
          </cell>
          <cell r="CP76">
            <v>12838732.414409911</v>
          </cell>
          <cell r="CQ76">
            <v>77483561.818825886</v>
          </cell>
          <cell r="CR76">
            <v>4285300.7498443667</v>
          </cell>
          <cell r="CS76">
            <v>13183567.380305836</v>
          </cell>
          <cell r="CT76">
            <v>48288.530080461518</v>
          </cell>
          <cell r="CU76">
            <v>45646331.574967004</v>
          </cell>
          <cell r="CV76">
            <v>5515538.9094564151</v>
          </cell>
          <cell r="CW76">
            <v>5756363.0169919878</v>
          </cell>
          <cell r="CX76">
            <v>9130969.2041573394</v>
          </cell>
          <cell r="CY76">
            <v>7173715.7685748087</v>
          </cell>
          <cell r="CZ76">
            <v>11425393.305421725</v>
          </cell>
          <cell r="DA76">
            <v>42340.158829117623</v>
          </cell>
          <cell r="DB76">
            <v>18663919.663958009</v>
          </cell>
          <cell r="DC76">
            <v>3678854.0773880091</v>
          </cell>
          <cell r="DD76">
            <v>3643368.6675158981</v>
          </cell>
          <cell r="DE76">
            <v>596334.68186080165</v>
          </cell>
          <cell r="DF76">
            <v>2467378.2256156579</v>
          </cell>
          <cell r="DG76">
            <v>59625045.788267389</v>
          </cell>
          <cell r="DH76">
            <v>2801893.2266523568</v>
          </cell>
          <cell r="DI76">
            <v>38993053.680829436</v>
          </cell>
          <cell r="DJ76">
            <v>112399654.72079496</v>
          </cell>
          <cell r="DK76">
            <v>2435836.6070446717</v>
          </cell>
          <cell r="DL76">
            <v>27743486.055490326</v>
          </cell>
          <cell r="DM76">
            <v>46610495.540563025</v>
          </cell>
          <cell r="DN76">
            <v>728640.32625445013</v>
          </cell>
          <cell r="DO76">
            <v>2505408.1216393621</v>
          </cell>
          <cell r="DP76">
            <v>43380462.610767312</v>
          </cell>
          <cell r="DQ76">
            <v>6441549.3647908987</v>
          </cell>
          <cell r="DR76">
            <v>0</v>
          </cell>
          <cell r="DS76">
            <v>2305112.7157283844</v>
          </cell>
          <cell r="DT76">
            <v>26803778.39327975</v>
          </cell>
          <cell r="DU76">
            <v>25983581.71948022</v>
          </cell>
          <cell r="DV76">
            <v>3906144.7540197279</v>
          </cell>
          <cell r="DW76">
            <v>230055.0015072012</v>
          </cell>
          <cell r="DX76">
            <v>30351434.244697705</v>
          </cell>
          <cell r="DY76">
            <v>292200683.69185972</v>
          </cell>
          <cell r="DZ76">
            <v>5737627.2634050725</v>
          </cell>
          <cell r="EA76">
            <v>19544880.284724362</v>
          </cell>
          <cell r="EB76">
            <v>5751283.7204973353</v>
          </cell>
          <cell r="EC76">
            <v>24882981.090587966</v>
          </cell>
          <cell r="ED76">
            <v>9216.0171774956889</v>
          </cell>
          <cell r="EE76">
            <v>5117778.7691793712</v>
          </cell>
          <cell r="EF76">
            <v>5606884.3469678853</v>
          </cell>
          <cell r="EG76">
            <v>165275419.64237848</v>
          </cell>
          <cell r="EH76">
            <v>3588624.1385099995</v>
          </cell>
          <cell r="EI76">
            <v>28596860.394867618</v>
          </cell>
          <cell r="EJ76">
            <v>86556667.525633022</v>
          </cell>
          <cell r="EK76">
            <v>16539.089297544717</v>
          </cell>
          <cell r="EL76">
            <v>6734008.8044180386</v>
          </cell>
          <cell r="EM76">
            <v>44750178.926026642</v>
          </cell>
          <cell r="EN76">
            <v>3666292.0660129255</v>
          </cell>
          <cell r="EO76">
            <v>22612942.954875018</v>
          </cell>
          <cell r="EP76">
            <v>12437259.913211757</v>
          </cell>
          <cell r="EQ76">
            <v>6155290.1443064585</v>
          </cell>
          <cell r="ER76">
            <v>6979788.7595128743</v>
          </cell>
          <cell r="ES76">
            <v>3422139.2932261056</v>
          </cell>
          <cell r="ET76">
            <v>0</v>
          </cell>
          <cell r="EU76">
            <v>23816628.714026097</v>
          </cell>
          <cell r="EV76">
            <v>112364920.59592783</v>
          </cell>
          <cell r="EW76">
            <v>18507522.137951985</v>
          </cell>
          <cell r="EX76">
            <v>50551470.277471222</v>
          </cell>
          <cell r="EY76">
            <v>63683740.188181661</v>
          </cell>
          <cell r="EZ76">
            <v>23372169.039256535</v>
          </cell>
          <cell r="FA76">
            <v>486234.48708946054</v>
          </cell>
          <cell r="FB76">
            <v>11827222.898959808</v>
          </cell>
          <cell r="FC76">
            <v>6092097.1509571141</v>
          </cell>
          <cell r="FD76">
            <v>36735.03417443225</v>
          </cell>
          <cell r="FE76">
            <v>22202901.351603437</v>
          </cell>
          <cell r="FF76">
            <v>8577000.5648815427</v>
          </cell>
          <cell r="FG76">
            <v>17528671.434880029</v>
          </cell>
          <cell r="FH76">
            <v>332513.98404402164</v>
          </cell>
          <cell r="FI76">
            <v>521277.91353853216</v>
          </cell>
          <cell r="FJ76">
            <v>6341999.1619645534</v>
          </cell>
          <cell r="FK76">
            <v>2409771.8951667007</v>
          </cell>
          <cell r="FL76">
            <v>11031598.165235255</v>
          </cell>
          <cell r="FM76">
            <v>39381827.605579324</v>
          </cell>
          <cell r="FN76">
            <v>22033765.733937122</v>
          </cell>
          <cell r="FO76">
            <v>11838366.857986197</v>
          </cell>
          <cell r="FP76">
            <v>61896105.176442228</v>
          </cell>
          <cell r="FQ76">
            <v>5921024.0923243761</v>
          </cell>
          <cell r="FR76">
            <v>4001585.5069876481</v>
          </cell>
          <cell r="FS76">
            <v>1007289.0306833202</v>
          </cell>
          <cell r="FT76">
            <v>95785.783330241553</v>
          </cell>
          <cell r="FU76">
            <v>1308435.3346004314</v>
          </cell>
          <cell r="FV76">
            <v>19606074.999419391</v>
          </cell>
          <cell r="FW76">
            <v>85079073.166408047</v>
          </cell>
          <cell r="FX76">
            <v>9699.6162797630695</v>
          </cell>
          <cell r="FY76">
            <v>0</v>
          </cell>
          <cell r="FZ76">
            <v>81752830.035082072</v>
          </cell>
          <cell r="GA76">
            <v>59781334.052674025</v>
          </cell>
          <cell r="GB76">
            <v>36081746.196862258</v>
          </cell>
          <cell r="GC76">
            <v>3309418.3916688925</v>
          </cell>
          <cell r="GD76">
            <v>363863854.2226246</v>
          </cell>
          <cell r="GE76">
            <v>22467092.666413616</v>
          </cell>
          <cell r="GF76">
            <v>28017849.236504849</v>
          </cell>
          <cell r="GG76">
            <v>81030622.956516296</v>
          </cell>
          <cell r="GH76">
            <v>217583.67151558588</v>
          </cell>
          <cell r="GI76">
            <v>171285.27517622642</v>
          </cell>
          <cell r="GJ76">
            <v>42685981.039145067</v>
          </cell>
          <cell r="GK76">
            <v>94418486.066381037</v>
          </cell>
          <cell r="GL76">
            <v>25082634.939536899</v>
          </cell>
          <cell r="GM76">
            <v>23408255.55669928</v>
          </cell>
          <cell r="GN76">
            <v>7745273271.937521</v>
          </cell>
        </row>
        <row r="77">
          <cell r="B77">
            <v>26624641.264448129</v>
          </cell>
          <cell r="C77">
            <v>42992087.820072912</v>
          </cell>
          <cell r="D77">
            <v>3418416.6604694631</v>
          </cell>
          <cell r="E77">
            <v>99100.510624532282</v>
          </cell>
          <cell r="F77">
            <v>15738052.894141009</v>
          </cell>
          <cell r="G77">
            <v>39855069.575952239</v>
          </cell>
          <cell r="H77">
            <v>2243803.295101691</v>
          </cell>
          <cell r="I77">
            <v>86013.609406366173</v>
          </cell>
          <cell r="J77">
            <v>25854156.650191702</v>
          </cell>
          <cell r="K77">
            <v>9814415.8836606145</v>
          </cell>
          <cell r="L77">
            <v>7060788.1769608036</v>
          </cell>
          <cell r="M77">
            <v>15969271.905938992</v>
          </cell>
          <cell r="N77">
            <v>12785919.740358153</v>
          </cell>
          <cell r="O77">
            <v>16933172.856956393</v>
          </cell>
          <cell r="P77">
            <v>28724687.165706985</v>
          </cell>
          <cell r="Q77">
            <v>134626507.71140194</v>
          </cell>
          <cell r="R77">
            <v>8678701.1956835501</v>
          </cell>
          <cell r="S77">
            <v>2284064.0611687223</v>
          </cell>
          <cell r="T77">
            <v>346819.6772608083</v>
          </cell>
          <cell r="U77">
            <v>4348354.2410793146</v>
          </cell>
          <cell r="V77">
            <v>7400987.3107000263</v>
          </cell>
          <cell r="W77">
            <v>315084.88825844543</v>
          </cell>
          <cell r="X77">
            <v>63633.733573183403</v>
          </cell>
          <cell r="Y77">
            <v>9818642.8789103124</v>
          </cell>
          <cell r="Z77">
            <v>191235017.90782586</v>
          </cell>
          <cell r="AA77">
            <v>275674.84931416699</v>
          </cell>
          <cell r="AB77">
            <v>354544.47746488382</v>
          </cell>
          <cell r="AC77">
            <v>625353.92860240536</v>
          </cell>
          <cell r="AD77">
            <v>3657685.086366449</v>
          </cell>
          <cell r="AE77">
            <v>8074770.0252123363</v>
          </cell>
          <cell r="AF77">
            <v>39904579.848554045</v>
          </cell>
          <cell r="AG77">
            <v>9182494.4936055932</v>
          </cell>
          <cell r="AH77">
            <v>16672085.097765036</v>
          </cell>
          <cell r="AI77">
            <v>1220328834.5362165</v>
          </cell>
          <cell r="AJ77">
            <v>37795217.15969108</v>
          </cell>
          <cell r="AK77">
            <v>37442336.385790251</v>
          </cell>
          <cell r="AL77">
            <v>118843365.54643102</v>
          </cell>
          <cell r="AM77">
            <v>7866701.6296783313</v>
          </cell>
          <cell r="AN77">
            <v>44187845.391253628</v>
          </cell>
          <cell r="AO77">
            <v>1269523.322917636</v>
          </cell>
          <cell r="AP77">
            <v>906833.40263286314</v>
          </cell>
          <cell r="AQ77">
            <v>4472631.474045679</v>
          </cell>
          <cell r="AR77">
            <v>10968945.436787006</v>
          </cell>
          <cell r="AS77">
            <v>1305645.0322322603</v>
          </cell>
          <cell r="AT77">
            <v>12291671.653787578</v>
          </cell>
          <cell r="AU77">
            <v>95964848.847311839</v>
          </cell>
          <cell r="AV77">
            <v>1546561.3010862111</v>
          </cell>
          <cell r="AW77">
            <v>69256.061792888839</v>
          </cell>
          <cell r="AX77">
            <v>6510180.3228343427</v>
          </cell>
          <cell r="AY77">
            <v>9473262.4942229539</v>
          </cell>
          <cell r="AZ77">
            <v>66224080.055618562</v>
          </cell>
          <cell r="BA77">
            <v>14667609.787695535</v>
          </cell>
          <cell r="BB77">
            <v>152339476.26761988</v>
          </cell>
          <cell r="BC77">
            <v>5835853.0710728457</v>
          </cell>
          <cell r="BD77">
            <v>0</v>
          </cell>
          <cell r="BE77">
            <v>54657773.046528034</v>
          </cell>
          <cell r="BF77">
            <v>1562479.7497163869</v>
          </cell>
          <cell r="BG77">
            <v>161319804.08307174</v>
          </cell>
          <cell r="BH77">
            <v>6293868.747517515</v>
          </cell>
          <cell r="BI77">
            <v>784373.75793112919</v>
          </cell>
          <cell r="BJ77">
            <v>76309478.482164994</v>
          </cell>
          <cell r="BK77">
            <v>93881.1327541996</v>
          </cell>
          <cell r="BL77">
            <v>2989571.5909180422</v>
          </cell>
          <cell r="BM77">
            <v>73656038.810948223</v>
          </cell>
          <cell r="BN77">
            <v>2952956.8040752872</v>
          </cell>
          <cell r="BO77">
            <v>45612105.481161103</v>
          </cell>
          <cell r="BP77">
            <v>18760845.628601417</v>
          </cell>
          <cell r="BQ77">
            <v>0</v>
          </cell>
          <cell r="BR77">
            <v>3300754.7493121731</v>
          </cell>
          <cell r="BS77">
            <v>2802664.0035712589</v>
          </cell>
          <cell r="BT77">
            <v>1736966.2384291461</v>
          </cell>
          <cell r="BU77">
            <v>13050842.187942382</v>
          </cell>
          <cell r="BV77">
            <v>103802.01490510399</v>
          </cell>
          <cell r="BW77">
            <v>14295621.544170707</v>
          </cell>
          <cell r="BX77">
            <v>0</v>
          </cell>
          <cell r="BY77">
            <v>732286.26549585839</v>
          </cell>
          <cell r="BZ77">
            <v>6407865.5604556296</v>
          </cell>
          <cell r="CA77">
            <v>8127136.9999223975</v>
          </cell>
          <cell r="CB77">
            <v>5040663.7029497446</v>
          </cell>
          <cell r="CC77">
            <v>9721646.4802808817</v>
          </cell>
          <cell r="CD77">
            <v>11734980.705006178</v>
          </cell>
          <cell r="CE77">
            <v>220614609.15667573</v>
          </cell>
          <cell r="CF77">
            <v>1125979869.7591004</v>
          </cell>
          <cell r="CG77">
            <v>5351320.7856459431</v>
          </cell>
          <cell r="CH77">
            <v>135775445.02133599</v>
          </cell>
          <cell r="CI77">
            <v>54746368.236338176</v>
          </cell>
          <cell r="CJ77">
            <v>373219.64143491187</v>
          </cell>
          <cell r="CK77">
            <v>8946259.3138720896</v>
          </cell>
          <cell r="CL77">
            <v>69561774.481679186</v>
          </cell>
          <cell r="CM77">
            <v>2746146.7793453885</v>
          </cell>
          <cell r="CN77">
            <v>13366391.259831928</v>
          </cell>
          <cell r="CO77">
            <v>116832570.58847308</v>
          </cell>
          <cell r="CP77">
            <v>12728192.520825125</v>
          </cell>
          <cell r="CQ77">
            <v>77366307.656163231</v>
          </cell>
          <cell r="CR77">
            <v>4248404.8419325445</v>
          </cell>
          <cell r="CS77">
            <v>13056395.086805578</v>
          </cell>
          <cell r="CT77">
            <v>47894.34133074071</v>
          </cell>
          <cell r="CU77">
            <v>45206014.587249897</v>
          </cell>
          <cell r="CV77">
            <v>5507192.366250596</v>
          </cell>
          <cell r="CW77">
            <v>5700835.5663427422</v>
          </cell>
          <cell r="CX77">
            <v>9117151.51014328</v>
          </cell>
          <cell r="CY77">
            <v>7162859.9429534869</v>
          </cell>
          <cell r="CZ77">
            <v>11408103.510093896</v>
          </cell>
          <cell r="DA77">
            <v>42238.792400376718</v>
          </cell>
          <cell r="DB77">
            <v>18483882.394765168</v>
          </cell>
          <cell r="DC77">
            <v>3673286.9487703182</v>
          </cell>
          <cell r="DD77">
            <v>3634646.0911102891</v>
          </cell>
          <cell r="DE77">
            <v>594906.99904840265</v>
          </cell>
          <cell r="DF77">
            <v>2461471.0838854355</v>
          </cell>
          <cell r="DG77">
            <v>59534816.523459285</v>
          </cell>
          <cell r="DH77">
            <v>2777769.2735148603</v>
          </cell>
          <cell r="DI77">
            <v>38934046.353963174</v>
          </cell>
          <cell r="DJ77">
            <v>111482114.27610523</v>
          </cell>
          <cell r="DK77">
            <v>2430004.9789950699</v>
          </cell>
          <cell r="DL77">
            <v>27701502.45083382</v>
          </cell>
          <cell r="DM77">
            <v>46160877.963765733</v>
          </cell>
          <cell r="DN77">
            <v>726895.89095350774</v>
          </cell>
          <cell r="DO77">
            <v>2481240.2702686461</v>
          </cell>
          <cell r="DP77">
            <v>43314815.914875381</v>
          </cell>
          <cell r="DQ77">
            <v>6431801.5104165124</v>
          </cell>
          <cell r="DR77">
            <v>0</v>
          </cell>
          <cell r="DS77">
            <v>2301624.439570433</v>
          </cell>
          <cell r="DT77">
            <v>26763216.827472437</v>
          </cell>
          <cell r="DU77">
            <v>25732936.989924401</v>
          </cell>
          <cell r="DV77">
            <v>3900233.6714414307</v>
          </cell>
          <cell r="DW77">
            <v>227835.82809768984</v>
          </cell>
          <cell r="DX77">
            <v>30305504.089650188</v>
          </cell>
          <cell r="DY77">
            <v>291758502.85128534</v>
          </cell>
          <cell r="DZ77">
            <v>5690789.8858009698</v>
          </cell>
          <cell r="EA77">
            <v>19498087.954005267</v>
          </cell>
          <cell r="EB77">
            <v>5737514.5919077275</v>
          </cell>
          <cell r="EC77">
            <v>24642953.055449255</v>
          </cell>
          <cell r="ED77">
            <v>9127.1169574269752</v>
          </cell>
          <cell r="EE77">
            <v>5105526.3126165261</v>
          </cell>
          <cell r="EF77">
            <v>5598399.5727290958</v>
          </cell>
          <cell r="EG77">
            <v>163681127.78124407</v>
          </cell>
          <cell r="EH77">
            <v>3559329.4952475089</v>
          </cell>
          <cell r="EI77">
            <v>28363418.610116452</v>
          </cell>
          <cell r="EJ77">
            <v>85721718.258151919</v>
          </cell>
          <cell r="EK77">
            <v>16379.548722698764</v>
          </cell>
          <cell r="EL77">
            <v>6669050.7153511848</v>
          </cell>
          <cell r="EM77">
            <v>44643042.676454328</v>
          </cell>
          <cell r="EN77">
            <v>3636363.4042126006</v>
          </cell>
          <cell r="EO77">
            <v>22394812.327905428</v>
          </cell>
          <cell r="EP77">
            <v>12407483.911997097</v>
          </cell>
          <cell r="EQ77">
            <v>6105043.3026214866</v>
          </cell>
          <cell r="ER77">
            <v>6969226.3993509533</v>
          </cell>
          <cell r="ES77">
            <v>3416960.6454210342</v>
          </cell>
          <cell r="ET77">
            <v>0</v>
          </cell>
          <cell r="EU77">
            <v>23759609.405073278</v>
          </cell>
          <cell r="EV77">
            <v>111397472.56722713</v>
          </cell>
          <cell r="EW77">
            <v>18479515.113490202</v>
          </cell>
          <cell r="EX77">
            <v>50474971.854068711</v>
          </cell>
          <cell r="EY77">
            <v>63587368.990785614</v>
          </cell>
          <cell r="EZ77">
            <v>23336800.452088125</v>
          </cell>
          <cell r="FA77">
            <v>481544.13635825703</v>
          </cell>
          <cell r="FB77">
            <v>11809325.023783591</v>
          </cell>
          <cell r="FC77">
            <v>6042366.1660811603</v>
          </cell>
          <cell r="FD77">
            <v>36647.086955363804</v>
          </cell>
          <cell r="FE77">
            <v>22169302.191400256</v>
          </cell>
          <cell r="FF77">
            <v>8556466.3973060343</v>
          </cell>
          <cell r="FG77">
            <v>17502145.683566593</v>
          </cell>
          <cell r="FH77">
            <v>332010.79797645455</v>
          </cell>
          <cell r="FI77">
            <v>517022.61960739701</v>
          </cell>
          <cell r="FJ77">
            <v>6326815.8035666617</v>
          </cell>
          <cell r="FK77">
            <v>2404002.6685542283</v>
          </cell>
          <cell r="FL77">
            <v>11005187.453980539</v>
          </cell>
          <cell r="FM77">
            <v>39322231.955719881</v>
          </cell>
          <cell r="FN77">
            <v>22000422.522928331</v>
          </cell>
          <cell r="FO77">
            <v>11820452.118902929</v>
          </cell>
          <cell r="FP77">
            <v>61299038.432142042</v>
          </cell>
          <cell r="FQ77">
            <v>5870044.8093272569</v>
          </cell>
          <cell r="FR77">
            <v>3967132.3521250724</v>
          </cell>
          <cell r="FS77">
            <v>997572.44544092147</v>
          </cell>
          <cell r="FT77">
            <v>94861.807489755272</v>
          </cell>
          <cell r="FU77">
            <v>1297754.3201281072</v>
          </cell>
          <cell r="FV77">
            <v>19576405.559176911</v>
          </cell>
          <cell r="FW77">
            <v>84875385.649734542</v>
          </cell>
          <cell r="FX77">
            <v>9606.051130605294</v>
          </cell>
          <cell r="FY77">
            <v>0</v>
          </cell>
          <cell r="FZ77">
            <v>81629115.283126295</v>
          </cell>
          <cell r="GA77">
            <v>59690868.280287452</v>
          </cell>
          <cell r="GB77">
            <v>35771086.837650299</v>
          </cell>
          <cell r="GC77">
            <v>3282402.9597238465</v>
          </cell>
          <cell r="GD77">
            <v>362992729.01973367</v>
          </cell>
          <cell r="GE77">
            <v>22273653.785351072</v>
          </cell>
          <cell r="GF77">
            <v>27789134.03349492</v>
          </cell>
          <cell r="GG77">
            <v>80248979.424999282</v>
          </cell>
          <cell r="GH77">
            <v>215484.79996309703</v>
          </cell>
          <cell r="GI77">
            <v>169633.01060635564</v>
          </cell>
          <cell r="GJ77">
            <v>42621385.286875933</v>
          </cell>
          <cell r="GK77">
            <v>94275604.656908989</v>
          </cell>
          <cell r="GL77">
            <v>25044677.942101944</v>
          </cell>
          <cell r="GM77">
            <v>23372832.360601094</v>
          </cell>
          <cell r="GN77">
            <v>7698716611.4234858</v>
          </cell>
        </row>
        <row r="78">
          <cell r="B78">
            <v>26365311.130003642</v>
          </cell>
          <cell r="C78">
            <v>42926930.241649158</v>
          </cell>
          <cell r="D78">
            <v>3410213.0005367734</v>
          </cell>
          <cell r="E78">
            <v>98862.685055250171</v>
          </cell>
          <cell r="F78">
            <v>15714200.751393747</v>
          </cell>
          <cell r="G78">
            <v>39527047.107959837</v>
          </cell>
          <cell r="H78">
            <v>2224316.649447965</v>
          </cell>
          <cell r="I78">
            <v>85305.684498980365</v>
          </cell>
          <cell r="J78">
            <v>25792110.758753899</v>
          </cell>
          <cell r="K78">
            <v>9790862.836052753</v>
          </cell>
          <cell r="L78">
            <v>6999467.7049119296</v>
          </cell>
          <cell r="M78">
            <v>15945069.334271941</v>
          </cell>
          <cell r="N78">
            <v>12755235.552941935</v>
          </cell>
          <cell r="O78">
            <v>16907509.424582332</v>
          </cell>
          <cell r="P78">
            <v>28681152.851566896</v>
          </cell>
          <cell r="Q78">
            <v>133315214.53761527</v>
          </cell>
          <cell r="R78">
            <v>8657873.6839029826</v>
          </cell>
          <cell r="S78">
            <v>2280602.3990179254</v>
          </cell>
          <cell r="T78">
            <v>343965.21865130524</v>
          </cell>
          <cell r="U78">
            <v>4337918.8778676847</v>
          </cell>
          <cell r="V78">
            <v>7336712.3283403097</v>
          </cell>
          <cell r="W78">
            <v>312491.61910164013</v>
          </cell>
          <cell r="X78">
            <v>63110.003604666643</v>
          </cell>
          <cell r="Y78">
            <v>9737831.6921844073</v>
          </cell>
          <cell r="Z78">
            <v>189661080.55912414</v>
          </cell>
          <cell r="AA78">
            <v>273405.93985302205</v>
          </cell>
          <cell r="AB78">
            <v>351091.13264441141</v>
          </cell>
          <cell r="AC78">
            <v>619262.83739223389</v>
          </cell>
          <cell r="AD78">
            <v>3652141.603485093</v>
          </cell>
          <cell r="AE78">
            <v>8062532.1347573884</v>
          </cell>
          <cell r="AF78">
            <v>39808815.161171131</v>
          </cell>
          <cell r="AG78">
            <v>9160457.9575008955</v>
          </cell>
          <cell r="AH78">
            <v>16534867.459995609</v>
          </cell>
          <cell r="AI78">
            <v>1208442550.7893875</v>
          </cell>
          <cell r="AJ78">
            <v>37737935.809773117</v>
          </cell>
          <cell r="AK78">
            <v>37385589.851878338</v>
          </cell>
          <cell r="AL78">
            <v>118663249.94136569</v>
          </cell>
          <cell r="AM78">
            <v>7854779.081731434</v>
          </cell>
          <cell r="AN78">
            <v>43824162.520925589</v>
          </cell>
          <cell r="AO78">
            <v>1267599.2696867257</v>
          </cell>
          <cell r="AP78">
            <v>905459.03186965163</v>
          </cell>
          <cell r="AQ78">
            <v>4435820.0061409231</v>
          </cell>
          <cell r="AR78">
            <v>10878666.819995431</v>
          </cell>
          <cell r="AS78">
            <v>1302511.6904248961</v>
          </cell>
          <cell r="AT78">
            <v>12262173.583696229</v>
          </cell>
          <cell r="AU78">
            <v>95734548.370913148</v>
          </cell>
          <cell r="AV78">
            <v>1544217.3770208249</v>
          </cell>
          <cell r="AW78">
            <v>68686.057912467935</v>
          </cell>
          <cell r="AX78">
            <v>6494556.9185587242</v>
          </cell>
          <cell r="AY78">
            <v>9395293.9201781135</v>
          </cell>
          <cell r="AZ78">
            <v>66123712.734361127</v>
          </cell>
          <cell r="BA78">
            <v>14546889.748480937</v>
          </cell>
          <cell r="BB78">
            <v>152108594.91537008</v>
          </cell>
          <cell r="BC78">
            <v>5827008.4191048061</v>
          </cell>
          <cell r="BD78">
            <v>0</v>
          </cell>
          <cell r="BE78">
            <v>54526603.026226796</v>
          </cell>
          <cell r="BF78">
            <v>1558730.0451626338</v>
          </cell>
          <cell r="BG78">
            <v>161075312.40288541</v>
          </cell>
          <cell r="BH78">
            <v>6278764.45684906</v>
          </cell>
          <cell r="BI78">
            <v>776733.77697970043</v>
          </cell>
          <cell r="BJ78">
            <v>76126347.789424151</v>
          </cell>
          <cell r="BK78">
            <v>92966.708911371839</v>
          </cell>
          <cell r="BL78">
            <v>2985040.681737639</v>
          </cell>
          <cell r="BM78">
            <v>73479275.954219386</v>
          </cell>
          <cell r="BN78">
            <v>2927311.4085999378</v>
          </cell>
          <cell r="BO78">
            <v>45542977.078921154</v>
          </cell>
          <cell r="BP78">
            <v>18732412.227658957</v>
          </cell>
          <cell r="BQ78">
            <v>0</v>
          </cell>
          <cell r="BR78">
            <v>3295752.2198389363</v>
          </cell>
          <cell r="BS78">
            <v>2798416.3661833657</v>
          </cell>
          <cell r="BT78">
            <v>1734333.7420876445</v>
          </cell>
          <cell r="BU78">
            <v>13019522.228505261</v>
          </cell>
          <cell r="BV78">
            <v>102947.68461603328</v>
          </cell>
          <cell r="BW78">
            <v>14177963.110493459</v>
          </cell>
          <cell r="BX78">
            <v>0</v>
          </cell>
          <cell r="BY78">
            <v>726259.26941629744</v>
          </cell>
          <cell r="BZ78">
            <v>6345451.4749177303</v>
          </cell>
          <cell r="CA78">
            <v>8060247.5536162872</v>
          </cell>
          <cell r="CB78">
            <v>5028566.9064028971</v>
          </cell>
          <cell r="CC78">
            <v>9641633.6110188104</v>
          </cell>
          <cell r="CD78">
            <v>11706818.605244083</v>
          </cell>
          <cell r="CE78">
            <v>218465772.08184859</v>
          </cell>
          <cell r="CF78">
            <v>1115012566.6466892</v>
          </cell>
          <cell r="CG78">
            <v>5338478.4611792276</v>
          </cell>
          <cell r="CH78">
            <v>135569667.64099514</v>
          </cell>
          <cell r="CI78">
            <v>54663396.206770688</v>
          </cell>
          <cell r="CJ78">
            <v>372323.97325790505</v>
          </cell>
          <cell r="CK78">
            <v>8924789.7048775591</v>
          </cell>
          <cell r="CL78">
            <v>69394837.212515578</v>
          </cell>
          <cell r="CM78">
            <v>2723544.9408938559</v>
          </cell>
          <cell r="CN78">
            <v>13346133.539611407</v>
          </cell>
          <cell r="CO78">
            <v>115694594.4581182</v>
          </cell>
          <cell r="CP78">
            <v>12617652.627240341</v>
          </cell>
          <cell r="CQ78">
            <v>77249053.493500561</v>
          </cell>
          <cell r="CR78">
            <v>4211508.9340207223</v>
          </cell>
          <cell r="CS78">
            <v>12929222.793305315</v>
          </cell>
          <cell r="CT78">
            <v>47500.152581019909</v>
          </cell>
          <cell r="CU78">
            <v>44765697.599532768</v>
          </cell>
          <cell r="CV78">
            <v>5498845.8230447751</v>
          </cell>
          <cell r="CW78">
            <v>5645308.1156934947</v>
          </cell>
          <cell r="CX78">
            <v>9103333.8161292188</v>
          </cell>
          <cell r="CY78">
            <v>7152004.1173321633</v>
          </cell>
          <cell r="CZ78">
            <v>11390813.714766063</v>
          </cell>
          <cell r="DA78">
            <v>42137.425971635821</v>
          </cell>
          <cell r="DB78">
            <v>18303845.125572316</v>
          </cell>
          <cell r="DC78">
            <v>3667719.8201526264</v>
          </cell>
          <cell r="DD78">
            <v>3625923.5147046805</v>
          </cell>
          <cell r="DE78">
            <v>593479.31623600377</v>
          </cell>
          <cell r="DF78">
            <v>2455563.9421552131</v>
          </cell>
          <cell r="DG78">
            <v>59444587.258651167</v>
          </cell>
          <cell r="DH78">
            <v>2753645.3203773643</v>
          </cell>
          <cell r="DI78">
            <v>38875039.027096905</v>
          </cell>
          <cell r="DJ78">
            <v>110564573.83141549</v>
          </cell>
          <cell r="DK78">
            <v>2424173.3509454685</v>
          </cell>
          <cell r="DL78">
            <v>27659518.846177306</v>
          </cell>
          <cell r="DM78">
            <v>45711260.386968419</v>
          </cell>
          <cell r="DN78">
            <v>725151.45565256546</v>
          </cell>
          <cell r="DO78">
            <v>2457072.4188979291</v>
          </cell>
          <cell r="DP78">
            <v>43249169.218983442</v>
          </cell>
          <cell r="DQ78">
            <v>6422053.6560421241</v>
          </cell>
          <cell r="DR78">
            <v>0</v>
          </cell>
          <cell r="DS78">
            <v>2298136.1634124811</v>
          </cell>
          <cell r="DT78">
            <v>26722655.261665117</v>
          </cell>
          <cell r="DU78">
            <v>25482292.260368571</v>
          </cell>
          <cell r="DV78">
            <v>3894322.5888631321</v>
          </cell>
          <cell r="DW78">
            <v>225616.65468817839</v>
          </cell>
          <cell r="DX78">
            <v>30259573.934602663</v>
          </cell>
          <cell r="DY78">
            <v>291316322.0107109</v>
          </cell>
          <cell r="DZ78">
            <v>5643952.5081968671</v>
          </cell>
          <cell r="EA78">
            <v>19451295.623286176</v>
          </cell>
          <cell r="EB78">
            <v>5723745.4633181207</v>
          </cell>
          <cell r="EC78">
            <v>24402925.020310532</v>
          </cell>
          <cell r="ED78">
            <v>9038.2167373582579</v>
          </cell>
          <cell r="EE78">
            <v>5093273.8560536811</v>
          </cell>
          <cell r="EF78">
            <v>5589914.7984903045</v>
          </cell>
          <cell r="EG78">
            <v>162086835.92010957</v>
          </cell>
          <cell r="EH78">
            <v>3530034.8519850187</v>
          </cell>
          <cell r="EI78">
            <v>28129976.825365286</v>
          </cell>
          <cell r="EJ78">
            <v>84886768.990670785</v>
          </cell>
          <cell r="EK78">
            <v>16220.008147852806</v>
          </cell>
          <cell r="EL78">
            <v>6604092.6262843283</v>
          </cell>
          <cell r="EM78">
            <v>44535906.426882021</v>
          </cell>
          <cell r="EN78">
            <v>3606434.7424122756</v>
          </cell>
          <cell r="EO78">
            <v>22176681.700935826</v>
          </cell>
          <cell r="EP78">
            <v>12377707.910782438</v>
          </cell>
          <cell r="EQ78">
            <v>6054796.4609365147</v>
          </cell>
          <cell r="ER78">
            <v>6958664.0391890304</v>
          </cell>
          <cell r="ES78">
            <v>3411781.9976159618</v>
          </cell>
          <cell r="ET78">
            <v>0</v>
          </cell>
          <cell r="EU78">
            <v>23702590.096120462</v>
          </cell>
          <cell r="EV78">
            <v>110430024.53852643</v>
          </cell>
          <cell r="EW78">
            <v>18451508.089028411</v>
          </cell>
          <cell r="EX78">
            <v>50398473.430666193</v>
          </cell>
          <cell r="EY78">
            <v>63490997.793389544</v>
          </cell>
          <cell r="EZ78">
            <v>23301431.864919707</v>
          </cell>
          <cell r="FA78">
            <v>476853.78562705329</v>
          </cell>
          <cell r="FB78">
            <v>11791427.14860737</v>
          </cell>
          <cell r="FC78">
            <v>5992635.1812052066</v>
          </cell>
          <cell r="FD78">
            <v>36559.139736295358</v>
          </cell>
          <cell r="FE78">
            <v>22135703.031197071</v>
          </cell>
          <cell r="FF78">
            <v>8535932.229730526</v>
          </cell>
          <cell r="FG78">
            <v>17475619.932253148</v>
          </cell>
          <cell r="FH78">
            <v>331507.6119088874</v>
          </cell>
          <cell r="FI78">
            <v>512767.32567626191</v>
          </cell>
          <cell r="FJ78">
            <v>6311632.4451687708</v>
          </cell>
          <cell r="FK78">
            <v>2398233.4419417563</v>
          </cell>
          <cell r="FL78">
            <v>10978776.742725825</v>
          </cell>
          <cell r="FM78">
            <v>39262636.30586043</v>
          </cell>
          <cell r="FN78">
            <v>21967079.311919533</v>
          </cell>
          <cell r="FO78">
            <v>11802537.37981966</v>
          </cell>
          <cell r="FP78">
            <v>60701971.687841825</v>
          </cell>
          <cell r="FQ78">
            <v>5819065.5263301386</v>
          </cell>
          <cell r="FR78">
            <v>3932679.1972624972</v>
          </cell>
          <cell r="FS78">
            <v>987855.86019852222</v>
          </cell>
          <cell r="FT78">
            <v>93937.831649268948</v>
          </cell>
          <cell r="FU78">
            <v>1287073.305655783</v>
          </cell>
          <cell r="FV78">
            <v>19546736.118934426</v>
          </cell>
          <cell r="FW78">
            <v>84671698.133061051</v>
          </cell>
          <cell r="FX78">
            <v>9512.485981447513</v>
          </cell>
          <cell r="FY78">
            <v>0</v>
          </cell>
          <cell r="FZ78">
            <v>81505400.531170502</v>
          </cell>
          <cell r="GA78">
            <v>59600402.507900864</v>
          </cell>
          <cell r="GB78">
            <v>35460427.478438348</v>
          </cell>
          <cell r="GC78">
            <v>3255387.527778801</v>
          </cell>
          <cell r="GD78">
            <v>362121603.81684279</v>
          </cell>
          <cell r="GE78">
            <v>22080214.90428853</v>
          </cell>
          <cell r="GF78">
            <v>27560418.83048499</v>
          </cell>
          <cell r="GG78">
            <v>79467335.893482223</v>
          </cell>
          <cell r="GH78">
            <v>213385.92841060809</v>
          </cell>
          <cell r="GI78">
            <v>167980.74603648478</v>
          </cell>
          <cell r="GJ78">
            <v>42556789.534606792</v>
          </cell>
          <cell r="GK78">
            <v>94132723.247436911</v>
          </cell>
          <cell r="GL78">
            <v>25006720.944666982</v>
          </cell>
          <cell r="GM78">
            <v>23337409.1645029</v>
          </cell>
          <cell r="GN78">
            <v>7652159950.9094477</v>
          </cell>
        </row>
        <row r="79">
          <cell r="B79">
            <v>26105980.99555916</v>
          </cell>
          <cell r="C79">
            <v>42861772.663225405</v>
          </cell>
          <cell r="D79">
            <v>3402009.3406040827</v>
          </cell>
          <cell r="E79">
            <v>98624.859485968045</v>
          </cell>
          <cell r="F79">
            <v>15690348.608646484</v>
          </cell>
          <cell r="G79">
            <v>39199024.639967419</v>
          </cell>
          <cell r="H79">
            <v>2204830.0037942394</v>
          </cell>
          <cell r="I79">
            <v>84597.759591594528</v>
          </cell>
          <cell r="J79">
            <v>25730064.86731609</v>
          </cell>
          <cell r="K79">
            <v>9767309.7884448897</v>
          </cell>
          <cell r="L79">
            <v>6938147.2328630574</v>
          </cell>
          <cell r="M79">
            <v>15920866.76260489</v>
          </cell>
          <cell r="N79">
            <v>12724551.365525715</v>
          </cell>
          <cell r="O79">
            <v>16881845.992208272</v>
          </cell>
          <cell r="P79">
            <v>28637618.537426807</v>
          </cell>
          <cell r="Q79">
            <v>132003921.36382863</v>
          </cell>
          <cell r="R79">
            <v>8637046.1721224133</v>
          </cell>
          <cell r="S79">
            <v>2277140.7368671284</v>
          </cell>
          <cell r="T79">
            <v>341110.76004180207</v>
          </cell>
          <cell r="U79">
            <v>4327483.5146560539</v>
          </cell>
          <cell r="V79">
            <v>7272437.3459805949</v>
          </cell>
          <cell r="W79">
            <v>309898.34994483471</v>
          </cell>
          <cell r="X79">
            <v>62586.273636149861</v>
          </cell>
          <cell r="Y79">
            <v>9657020.5054584984</v>
          </cell>
          <cell r="Z79">
            <v>188087143.21042237</v>
          </cell>
          <cell r="AA79">
            <v>271137.03039187699</v>
          </cell>
          <cell r="AB79">
            <v>347637.78782393906</v>
          </cell>
          <cell r="AC79">
            <v>613171.74618206243</v>
          </cell>
          <cell r="AD79">
            <v>3646598.120603737</v>
          </cell>
          <cell r="AE79">
            <v>8050294.2443024404</v>
          </cell>
          <cell r="AF79">
            <v>39713050.473788209</v>
          </cell>
          <cell r="AG79">
            <v>9138421.4213961959</v>
          </cell>
          <cell r="AH79">
            <v>16397649.822226176</v>
          </cell>
          <cell r="AI79">
            <v>1196556267.0425587</v>
          </cell>
          <cell r="AJ79">
            <v>37680654.459855154</v>
          </cell>
          <cell r="AK79">
            <v>37328843.317966424</v>
          </cell>
          <cell r="AL79">
            <v>118483134.33630034</v>
          </cell>
          <cell r="AM79">
            <v>7842856.5337845366</v>
          </cell>
          <cell r="AN79">
            <v>43460479.650597535</v>
          </cell>
          <cell r="AO79">
            <v>1265675.2164558154</v>
          </cell>
          <cell r="AP79">
            <v>904084.66110644012</v>
          </cell>
          <cell r="AQ79">
            <v>4399008.5382361654</v>
          </cell>
          <cell r="AR79">
            <v>10788388.203203853</v>
          </cell>
          <cell r="AS79">
            <v>1299378.3486175316</v>
          </cell>
          <cell r="AT79">
            <v>12232675.513604879</v>
          </cell>
          <cell r="AU79">
            <v>95504247.894514441</v>
          </cell>
          <cell r="AV79">
            <v>1541873.4529554385</v>
          </cell>
          <cell r="AW79">
            <v>68116.054032047003</v>
          </cell>
          <cell r="AX79">
            <v>6478933.5142831048</v>
          </cell>
          <cell r="AY79">
            <v>9317325.3461332694</v>
          </cell>
          <cell r="AZ79">
            <v>66023345.413103692</v>
          </cell>
          <cell r="BA79">
            <v>14426169.709266335</v>
          </cell>
          <cell r="BB79">
            <v>151877713.56312025</v>
          </cell>
          <cell r="BC79">
            <v>5818163.7671367666</v>
          </cell>
          <cell r="BD79">
            <v>0</v>
          </cell>
          <cell r="BE79">
            <v>54395433.005925551</v>
          </cell>
          <cell r="BF79">
            <v>1554980.3406088804</v>
          </cell>
          <cell r="BG79">
            <v>160830820.72269908</v>
          </cell>
          <cell r="BH79">
            <v>6263660.1661806041</v>
          </cell>
          <cell r="BI79">
            <v>769093.79602827178</v>
          </cell>
          <cell r="BJ79">
            <v>75943217.096683294</v>
          </cell>
          <cell r="BK79">
            <v>92052.285068544094</v>
          </cell>
          <cell r="BL79">
            <v>2980509.7725572358</v>
          </cell>
          <cell r="BM79">
            <v>73302513.097490534</v>
          </cell>
          <cell r="BN79">
            <v>2901666.0131245893</v>
          </cell>
          <cell r="BO79">
            <v>45473848.676681198</v>
          </cell>
          <cell r="BP79">
            <v>18703978.826716498</v>
          </cell>
          <cell r="BQ79">
            <v>0</v>
          </cell>
          <cell r="BR79">
            <v>3290749.6903656996</v>
          </cell>
          <cell r="BS79">
            <v>2794168.7287954725</v>
          </cell>
          <cell r="BT79">
            <v>1731701.2457461427</v>
          </cell>
          <cell r="BU79">
            <v>12988202.269068137</v>
          </cell>
          <cell r="BV79">
            <v>102093.35432696252</v>
          </cell>
          <cell r="BW79">
            <v>14060304.676816206</v>
          </cell>
          <cell r="BX79">
            <v>0</v>
          </cell>
          <cell r="BY79">
            <v>720232.27333673625</v>
          </cell>
          <cell r="BZ79">
            <v>6283037.389379832</v>
          </cell>
          <cell r="CA79">
            <v>7993358.107310174</v>
          </cell>
          <cell r="CB79">
            <v>5016470.1098560486</v>
          </cell>
          <cell r="CC79">
            <v>9561620.7417567354</v>
          </cell>
          <cell r="CD79">
            <v>11678656.505481986</v>
          </cell>
          <cell r="CE79">
            <v>216316935.00702149</v>
          </cell>
          <cell r="CF79">
            <v>1104045263.5342782</v>
          </cell>
          <cell r="CG79">
            <v>5325636.1367125111</v>
          </cell>
          <cell r="CH79">
            <v>135363890.2606543</v>
          </cell>
          <cell r="CI79">
            <v>54580424.177203201</v>
          </cell>
          <cell r="CJ79">
            <v>371428.30508089816</v>
          </cell>
          <cell r="CK79">
            <v>8903320.0958830267</v>
          </cell>
          <cell r="CL79">
            <v>69227899.943351954</v>
          </cell>
          <cell r="CM79">
            <v>2700943.1024423223</v>
          </cell>
          <cell r="CN79">
            <v>13325875.819390886</v>
          </cell>
          <cell r="CO79">
            <v>114556618.32776333</v>
          </cell>
          <cell r="CP79">
            <v>12507112.733655561</v>
          </cell>
          <cell r="CQ79">
            <v>77131799.330837891</v>
          </cell>
          <cell r="CR79">
            <v>4174613.0261089015</v>
          </cell>
          <cell r="CS79">
            <v>12802050.499805054</v>
          </cell>
          <cell r="CT79">
            <v>47105.963831299086</v>
          </cell>
          <cell r="CU79">
            <v>44325380.611815646</v>
          </cell>
          <cell r="CV79">
            <v>5490499.2798389541</v>
          </cell>
          <cell r="CW79">
            <v>5589780.6650442472</v>
          </cell>
          <cell r="CX79">
            <v>9089516.1221151575</v>
          </cell>
          <cell r="CY79">
            <v>7141148.2917108387</v>
          </cell>
          <cell r="CZ79">
            <v>11373523.91943823</v>
          </cell>
          <cell r="DA79">
            <v>42036.059542894916</v>
          </cell>
          <cell r="DB79">
            <v>18123807.856379468</v>
          </cell>
          <cell r="DC79">
            <v>3662152.6915349341</v>
          </cell>
          <cell r="DD79">
            <v>3617200.9382990715</v>
          </cell>
          <cell r="DE79">
            <v>592051.63342360477</v>
          </cell>
          <cell r="DF79">
            <v>2449656.8004249902</v>
          </cell>
          <cell r="DG79">
            <v>59354357.993843049</v>
          </cell>
          <cell r="DH79">
            <v>2729521.3672398687</v>
          </cell>
          <cell r="DI79">
            <v>38816031.700230636</v>
          </cell>
          <cell r="DJ79">
            <v>109647033.38672572</v>
          </cell>
          <cell r="DK79">
            <v>2418341.7228958667</v>
          </cell>
          <cell r="DL79">
            <v>27617535.241520792</v>
          </cell>
          <cell r="DM79">
            <v>45261642.810171112</v>
          </cell>
          <cell r="DN79">
            <v>723407.02035162307</v>
          </cell>
          <cell r="DO79">
            <v>2432904.5675272127</v>
          </cell>
          <cell r="DP79">
            <v>43183522.523091495</v>
          </cell>
          <cell r="DQ79">
            <v>6412305.8016677359</v>
          </cell>
          <cell r="DR79">
            <v>0</v>
          </cell>
          <cell r="DS79">
            <v>2294647.8872545292</v>
          </cell>
          <cell r="DT79">
            <v>26682093.695857797</v>
          </cell>
          <cell r="DU79">
            <v>25231647.530812744</v>
          </cell>
          <cell r="DV79">
            <v>3888411.5062848334</v>
          </cell>
          <cell r="DW79">
            <v>223397.48127866696</v>
          </cell>
          <cell r="DX79">
            <v>30213643.779555134</v>
          </cell>
          <cell r="DY79">
            <v>290874141.17013645</v>
          </cell>
          <cell r="DZ79">
            <v>5597115.1305927625</v>
          </cell>
          <cell r="EA79">
            <v>19404503.292567082</v>
          </cell>
          <cell r="EB79">
            <v>5709976.3347285129</v>
          </cell>
          <cell r="EC79">
            <v>24162896.985171814</v>
          </cell>
          <cell r="ED79">
            <v>8949.3165172895424</v>
          </cell>
          <cell r="EE79">
            <v>5081021.3994908351</v>
          </cell>
          <cell r="EF79">
            <v>5581430.0242515132</v>
          </cell>
          <cell r="EG79">
            <v>160492544.0589751</v>
          </cell>
          <cell r="EH79">
            <v>3500740.2087225271</v>
          </cell>
          <cell r="EI79">
            <v>27896535.040614113</v>
          </cell>
          <cell r="EJ79">
            <v>84051819.723189667</v>
          </cell>
          <cell r="EK79">
            <v>16060.46757300685</v>
          </cell>
          <cell r="EL79">
            <v>6539134.5372174727</v>
          </cell>
          <cell r="EM79">
            <v>44428770.177309707</v>
          </cell>
          <cell r="EN79">
            <v>3576506.0806119498</v>
          </cell>
          <cell r="EO79">
            <v>21958551.073966227</v>
          </cell>
          <cell r="EP79">
            <v>12347931.909567777</v>
          </cell>
          <cell r="EQ79">
            <v>6004549.6192515409</v>
          </cell>
          <cell r="ER79">
            <v>6948101.6790271075</v>
          </cell>
          <cell r="ES79">
            <v>3406603.3498108895</v>
          </cell>
          <cell r="ET79">
            <v>0</v>
          </cell>
          <cell r="EU79">
            <v>23645570.787167642</v>
          </cell>
          <cell r="EV79">
            <v>109462576.50982577</v>
          </cell>
          <cell r="EW79">
            <v>18423501.06456662</v>
          </cell>
          <cell r="EX79">
            <v>50321975.007263668</v>
          </cell>
          <cell r="EY79">
            <v>63394626.595993474</v>
          </cell>
          <cell r="EZ79">
            <v>23266063.277751289</v>
          </cell>
          <cell r="FA79">
            <v>472163.43489584967</v>
          </cell>
          <cell r="FB79">
            <v>11773529.273431148</v>
          </cell>
          <cell r="FC79">
            <v>5942904.1963292509</v>
          </cell>
          <cell r="FD79">
            <v>36471.192517226911</v>
          </cell>
          <cell r="FE79">
            <v>22102103.870993886</v>
          </cell>
          <cell r="FF79">
            <v>8515398.0621550158</v>
          </cell>
          <cell r="FG79">
            <v>17449094.180939704</v>
          </cell>
          <cell r="FH79">
            <v>331004.42584132025</v>
          </cell>
          <cell r="FI79">
            <v>508512.03174512665</v>
          </cell>
          <cell r="FJ79">
            <v>6296449.0867708791</v>
          </cell>
          <cell r="FK79">
            <v>2392464.2153292838</v>
          </cell>
          <cell r="FL79">
            <v>10952366.031471109</v>
          </cell>
          <cell r="FM79">
            <v>39203040.656000979</v>
          </cell>
          <cell r="FN79">
            <v>21933736.100910734</v>
          </cell>
          <cell r="FO79">
            <v>11784622.640736388</v>
          </cell>
          <cell r="FP79">
            <v>60104904.943541624</v>
          </cell>
          <cell r="FQ79">
            <v>5768086.2433330221</v>
          </cell>
          <cell r="FR79">
            <v>3898226.0423999233</v>
          </cell>
          <cell r="FS79">
            <v>978139.2749561232</v>
          </cell>
          <cell r="FT79">
            <v>93013.855808782639</v>
          </cell>
          <cell r="FU79">
            <v>1276392.2911834586</v>
          </cell>
          <cell r="FV79">
            <v>19517066.678691942</v>
          </cell>
          <cell r="FW79">
            <v>84468010.616387531</v>
          </cell>
          <cell r="FX79">
            <v>9418.9208322897339</v>
          </cell>
          <cell r="FY79">
            <v>0</v>
          </cell>
          <cell r="FZ79">
            <v>81381685.77921471</v>
          </cell>
          <cell r="GA79">
            <v>59509936.735514276</v>
          </cell>
          <cell r="GB79">
            <v>35149768.119226404</v>
          </cell>
          <cell r="GC79">
            <v>3228372.0958337542</v>
          </cell>
          <cell r="GD79">
            <v>361250478.61395186</v>
          </cell>
          <cell r="GE79">
            <v>21886776.023225997</v>
          </cell>
          <cell r="GF79">
            <v>27331703.627475053</v>
          </cell>
          <cell r="GG79">
            <v>78685692.361965179</v>
          </cell>
          <cell r="GH79">
            <v>211287.05685811918</v>
          </cell>
          <cell r="GI79">
            <v>166328.48146661394</v>
          </cell>
          <cell r="GJ79">
            <v>42492193.782337651</v>
          </cell>
          <cell r="GK79">
            <v>93989841.837964833</v>
          </cell>
          <cell r="GL79">
            <v>24968763.947232019</v>
          </cell>
          <cell r="GM79">
            <v>23301985.968404707</v>
          </cell>
          <cell r="GN79">
            <v>7605603290.3954067</v>
          </cell>
        </row>
        <row r="80">
          <cell r="B80">
            <v>25846650.861114677</v>
          </cell>
          <cell r="C80">
            <v>42796615.084801652</v>
          </cell>
          <cell r="D80">
            <v>3393805.680671392</v>
          </cell>
          <cell r="E80">
            <v>98387.033916685919</v>
          </cell>
          <cell r="F80">
            <v>15666496.465899223</v>
          </cell>
          <cell r="G80">
            <v>38871002.171975009</v>
          </cell>
          <cell r="H80">
            <v>2185343.3581405133</v>
          </cell>
          <cell r="I80">
            <v>83889.834684208719</v>
          </cell>
          <cell r="J80">
            <v>25668018.97587828</v>
          </cell>
          <cell r="K80">
            <v>9743756.7408370264</v>
          </cell>
          <cell r="L80">
            <v>6876826.7608141834</v>
          </cell>
          <cell r="M80">
            <v>15896664.190937841</v>
          </cell>
          <cell r="N80">
            <v>12693867.178109495</v>
          </cell>
          <cell r="O80">
            <v>16856182.559834212</v>
          </cell>
          <cell r="P80">
            <v>28594084.223286722</v>
          </cell>
          <cell r="Q80">
            <v>130692628.19004199</v>
          </cell>
          <cell r="R80">
            <v>8616218.660341844</v>
          </cell>
          <cell r="S80">
            <v>2273679.0747163319</v>
          </cell>
          <cell r="T80">
            <v>338256.30143229902</v>
          </cell>
          <cell r="U80">
            <v>4317048.151444423</v>
          </cell>
          <cell r="V80">
            <v>7208162.3636208782</v>
          </cell>
          <cell r="W80">
            <v>307305.08078802942</v>
          </cell>
          <cell r="X80">
            <v>62062.543667633094</v>
          </cell>
          <cell r="Y80">
            <v>9576209.3187325932</v>
          </cell>
          <cell r="Z80">
            <v>186513205.86172062</v>
          </cell>
          <cell r="AA80">
            <v>268868.12093073205</v>
          </cell>
          <cell r="AB80">
            <v>344184.4430034667</v>
          </cell>
          <cell r="AC80">
            <v>607080.65497189108</v>
          </cell>
          <cell r="AD80">
            <v>3641054.6377223814</v>
          </cell>
          <cell r="AE80">
            <v>8038056.3538474934</v>
          </cell>
          <cell r="AF80">
            <v>39617285.786405288</v>
          </cell>
          <cell r="AG80">
            <v>9116384.8852914963</v>
          </cell>
          <cell r="AH80">
            <v>16260432.184456749</v>
          </cell>
          <cell r="AI80">
            <v>1184669983.2957299</v>
          </cell>
          <cell r="AJ80">
            <v>37623373.109937191</v>
          </cell>
          <cell r="AK80">
            <v>37272096.784054518</v>
          </cell>
          <cell r="AL80">
            <v>118303018.73123501</v>
          </cell>
          <cell r="AM80">
            <v>7830933.9858376402</v>
          </cell>
          <cell r="AN80">
            <v>43096796.780269496</v>
          </cell>
          <cell r="AO80">
            <v>1263751.1632249053</v>
          </cell>
          <cell r="AP80">
            <v>902710.29034322873</v>
          </cell>
          <cell r="AQ80">
            <v>4362197.0703314096</v>
          </cell>
          <cell r="AR80">
            <v>10698109.586412279</v>
          </cell>
          <cell r="AS80">
            <v>1296245.0068101671</v>
          </cell>
          <cell r="AT80">
            <v>12203177.443513529</v>
          </cell>
          <cell r="AU80">
            <v>95273947.418115735</v>
          </cell>
          <cell r="AV80">
            <v>1539529.5288900523</v>
          </cell>
          <cell r="AW80">
            <v>67546.050151626099</v>
          </cell>
          <cell r="AX80">
            <v>6463310.1100074854</v>
          </cell>
          <cell r="AY80">
            <v>9239356.772088429</v>
          </cell>
          <cell r="AZ80">
            <v>65922978.091846265</v>
          </cell>
          <cell r="BA80">
            <v>14305449.670051737</v>
          </cell>
          <cell r="BB80">
            <v>151646832.21087044</v>
          </cell>
          <cell r="BC80">
            <v>5809319.1151687279</v>
          </cell>
          <cell r="BD80">
            <v>0</v>
          </cell>
          <cell r="BE80">
            <v>54264262.985624306</v>
          </cell>
          <cell r="BF80">
            <v>1551230.636055127</v>
          </cell>
          <cell r="BG80">
            <v>160586329.04251277</v>
          </cell>
          <cell r="BH80">
            <v>6248555.8755121483</v>
          </cell>
          <cell r="BI80">
            <v>761453.81507684325</v>
          </cell>
          <cell r="BJ80">
            <v>75760086.403942436</v>
          </cell>
          <cell r="BK80">
            <v>91137.861225716348</v>
          </cell>
          <cell r="BL80">
            <v>2975978.863376833</v>
          </cell>
          <cell r="BM80">
            <v>73125750.240761682</v>
          </cell>
          <cell r="BN80">
            <v>2876020.61764924</v>
          </cell>
          <cell r="BO80">
            <v>45404720.27444125</v>
          </cell>
          <cell r="BP80">
            <v>18675545.425774042</v>
          </cell>
          <cell r="BQ80">
            <v>0</v>
          </cell>
          <cell r="BR80">
            <v>3285747.1608924633</v>
          </cell>
          <cell r="BS80">
            <v>2789921.0914075798</v>
          </cell>
          <cell r="BT80">
            <v>1729068.7494046411</v>
          </cell>
          <cell r="BU80">
            <v>12956882.309631014</v>
          </cell>
          <cell r="BV80">
            <v>101239.02403789181</v>
          </cell>
          <cell r="BW80">
            <v>13942646.243138958</v>
          </cell>
          <cell r="BX80">
            <v>0</v>
          </cell>
          <cell r="BY80">
            <v>714205.2772571753</v>
          </cell>
          <cell r="BZ80">
            <v>6220623.3038419336</v>
          </cell>
          <cell r="CA80">
            <v>7926468.6610040637</v>
          </cell>
          <cell r="CB80">
            <v>5004373.3133092001</v>
          </cell>
          <cell r="CC80">
            <v>9481607.872494664</v>
          </cell>
          <cell r="CD80">
            <v>11650494.405719889</v>
          </cell>
          <cell r="CE80">
            <v>214168097.93219438</v>
          </cell>
          <cell r="CF80">
            <v>1093077960.4218671</v>
          </cell>
          <cell r="CG80">
            <v>5312793.8122457946</v>
          </cell>
          <cell r="CH80">
            <v>135158112.88031349</v>
          </cell>
          <cell r="CI80">
            <v>54497452.147635721</v>
          </cell>
          <cell r="CJ80">
            <v>370532.63690389128</v>
          </cell>
          <cell r="CK80">
            <v>8881850.4868884943</v>
          </cell>
          <cell r="CL80">
            <v>69060962.674188331</v>
          </cell>
          <cell r="CM80">
            <v>2678341.2639907892</v>
          </cell>
          <cell r="CN80">
            <v>13305618.099170366</v>
          </cell>
          <cell r="CO80">
            <v>113418642.19740847</v>
          </cell>
          <cell r="CP80">
            <v>12396572.840070777</v>
          </cell>
          <cell r="CQ80">
            <v>77014545.16817522</v>
          </cell>
          <cell r="CR80">
            <v>4137717.1181970797</v>
          </cell>
          <cell r="CS80">
            <v>12674878.206304792</v>
          </cell>
          <cell r="CT80">
            <v>46711.775081578278</v>
          </cell>
          <cell r="CU80">
            <v>43885063.624098524</v>
          </cell>
          <cell r="CV80">
            <v>5482152.7366331341</v>
          </cell>
          <cell r="CW80">
            <v>5534253.2143950006</v>
          </cell>
          <cell r="CX80">
            <v>9075698.4281010982</v>
          </cell>
          <cell r="CY80">
            <v>7130292.466089515</v>
          </cell>
          <cell r="CZ80">
            <v>11356234.124110399</v>
          </cell>
          <cell r="DA80">
            <v>41934.693114154012</v>
          </cell>
          <cell r="DB80">
            <v>17943770.58718662</v>
          </cell>
          <cell r="DC80">
            <v>3656585.5629172423</v>
          </cell>
          <cell r="DD80">
            <v>3608478.3618934625</v>
          </cell>
          <cell r="DE80">
            <v>590623.95061120577</v>
          </cell>
          <cell r="DF80">
            <v>2443749.6586947679</v>
          </cell>
          <cell r="DG80">
            <v>59264128.729034938</v>
          </cell>
          <cell r="DH80">
            <v>2705397.4141023727</v>
          </cell>
          <cell r="DI80">
            <v>38757024.373364367</v>
          </cell>
          <cell r="DJ80">
            <v>108729492.94203599</v>
          </cell>
          <cell r="DK80">
            <v>2412510.0948462649</v>
          </cell>
          <cell r="DL80">
            <v>27575551.636864282</v>
          </cell>
          <cell r="DM80">
            <v>44812025.233373806</v>
          </cell>
          <cell r="DN80">
            <v>721662.58505068067</v>
          </cell>
          <cell r="DO80">
            <v>2408736.7161564962</v>
          </cell>
          <cell r="DP80">
            <v>43117875.827199556</v>
          </cell>
          <cell r="DQ80">
            <v>6402557.9472933486</v>
          </cell>
          <cell r="DR80">
            <v>0</v>
          </cell>
          <cell r="DS80">
            <v>2291159.6110965773</v>
          </cell>
          <cell r="DT80">
            <v>26641532.13005048</v>
          </cell>
          <cell r="DU80">
            <v>24981002.801256917</v>
          </cell>
          <cell r="DV80">
            <v>3882500.4237065352</v>
          </cell>
          <cell r="DW80">
            <v>221178.30786915554</v>
          </cell>
          <cell r="DX80">
            <v>30167713.62450761</v>
          </cell>
          <cell r="DY80">
            <v>290431960.32956207</v>
          </cell>
          <cell r="DZ80">
            <v>5550277.7529886598</v>
          </cell>
          <cell r="EA80">
            <v>19357710.961847987</v>
          </cell>
          <cell r="EB80">
            <v>5696207.2061389051</v>
          </cell>
          <cell r="EC80">
            <v>23922868.950033095</v>
          </cell>
          <cell r="ED80">
            <v>8860.4162972208269</v>
          </cell>
          <cell r="EE80">
            <v>5068768.9429279892</v>
          </cell>
          <cell r="EF80">
            <v>5572945.2500127228</v>
          </cell>
          <cell r="EG80">
            <v>158898252.19784063</v>
          </cell>
          <cell r="EH80">
            <v>3471445.5654600365</v>
          </cell>
          <cell r="EI80">
            <v>27663093.255862948</v>
          </cell>
          <cell r="EJ80">
            <v>83216870.455708548</v>
          </cell>
          <cell r="EK80">
            <v>15900.926998160894</v>
          </cell>
          <cell r="EL80">
            <v>6474176.4481506171</v>
          </cell>
          <cell r="EM80">
            <v>44321633.927737392</v>
          </cell>
          <cell r="EN80">
            <v>3546577.4188116249</v>
          </cell>
          <cell r="EO80">
            <v>21740420.446996633</v>
          </cell>
          <cell r="EP80">
            <v>12318155.908353116</v>
          </cell>
          <cell r="EQ80">
            <v>5954302.7775665689</v>
          </cell>
          <cell r="ER80">
            <v>6937539.3188651856</v>
          </cell>
          <cell r="ES80">
            <v>3401424.7020058171</v>
          </cell>
          <cell r="ET80">
            <v>0</v>
          </cell>
          <cell r="EU80">
            <v>23588551.478214823</v>
          </cell>
          <cell r="EV80">
            <v>108495128.48112507</v>
          </cell>
          <cell r="EW80">
            <v>18395494.040104833</v>
          </cell>
          <cell r="EX80">
            <v>50245476.58386115</v>
          </cell>
          <cell r="EY80">
            <v>63298255.398597412</v>
          </cell>
          <cell r="EZ80">
            <v>23230694.690582875</v>
          </cell>
          <cell r="FA80">
            <v>467473.08416464605</v>
          </cell>
          <cell r="FB80">
            <v>11755631.398254929</v>
          </cell>
          <cell r="FC80">
            <v>5893173.2114532972</v>
          </cell>
          <cell r="FD80">
            <v>36383.245298158465</v>
          </cell>
          <cell r="FE80">
            <v>22068504.710790701</v>
          </cell>
          <cell r="FF80">
            <v>8494863.8945795074</v>
          </cell>
          <cell r="FG80">
            <v>17422568.429626264</v>
          </cell>
          <cell r="FH80">
            <v>330501.2397737531</v>
          </cell>
          <cell r="FI80">
            <v>504256.73781399149</v>
          </cell>
          <cell r="FJ80">
            <v>6281265.7283729874</v>
          </cell>
          <cell r="FK80">
            <v>2386694.9887168114</v>
          </cell>
          <cell r="FL80">
            <v>10925955.320216393</v>
          </cell>
          <cell r="FM80">
            <v>39143445.006141528</v>
          </cell>
          <cell r="FN80">
            <v>21900392.88990194</v>
          </cell>
          <cell r="FO80">
            <v>11766707.901653118</v>
          </cell>
          <cell r="FP80">
            <v>59507838.199241422</v>
          </cell>
          <cell r="FQ80">
            <v>5717106.9603359038</v>
          </cell>
          <cell r="FR80">
            <v>3863772.8875373481</v>
          </cell>
          <cell r="FS80">
            <v>968422.68971372419</v>
          </cell>
          <cell r="FT80">
            <v>92089.879968296329</v>
          </cell>
          <cell r="FU80">
            <v>1265711.2767111345</v>
          </cell>
          <cell r="FV80">
            <v>19487397.238449458</v>
          </cell>
          <cell r="FW80">
            <v>84264323.099714026</v>
          </cell>
          <cell r="FX80">
            <v>9325.3556831319547</v>
          </cell>
          <cell r="FY80">
            <v>0</v>
          </cell>
          <cell r="FZ80">
            <v>81257971.027258918</v>
          </cell>
          <cell r="GA80">
            <v>59419470.963127695</v>
          </cell>
          <cell r="GB80">
            <v>34839108.760014452</v>
          </cell>
          <cell r="GC80">
            <v>3201356.6638887087</v>
          </cell>
          <cell r="GD80">
            <v>360379353.41106093</v>
          </cell>
          <cell r="GE80">
            <v>21693337.142163455</v>
          </cell>
          <cell r="GF80">
            <v>27102988.424465124</v>
          </cell>
          <cell r="GG80">
            <v>77904048.830448136</v>
          </cell>
          <cell r="GH80">
            <v>209188.18530563026</v>
          </cell>
          <cell r="GI80">
            <v>164676.21689674311</v>
          </cell>
          <cell r="GJ80">
            <v>42427598.030068509</v>
          </cell>
          <cell r="GK80">
            <v>93846960.42849277</v>
          </cell>
          <cell r="GL80">
            <v>24930806.94979706</v>
          </cell>
          <cell r="GM80">
            <v>23266562.772306517</v>
          </cell>
          <cell r="GN80">
            <v>7559046629.8813753</v>
          </cell>
        </row>
        <row r="81">
          <cell r="B81">
            <v>25587320.726670191</v>
          </cell>
          <cell r="C81">
            <v>42731457.506377906</v>
          </cell>
          <cell r="D81">
            <v>3385602.0207387027</v>
          </cell>
          <cell r="E81">
            <v>98149.208347403837</v>
          </cell>
          <cell r="F81">
            <v>15642644.323151965</v>
          </cell>
          <cell r="G81">
            <v>38542979.703982599</v>
          </cell>
          <cell r="H81">
            <v>2165856.7124867868</v>
          </cell>
          <cell r="I81">
            <v>83181.909776822911</v>
          </cell>
          <cell r="J81">
            <v>25605973.084440481</v>
          </cell>
          <cell r="K81">
            <v>9720203.6932291668</v>
          </cell>
          <cell r="L81">
            <v>6815506.2887653094</v>
          </cell>
          <cell r="M81">
            <v>15872461.619270794</v>
          </cell>
          <cell r="N81">
            <v>12663182.99069328</v>
          </cell>
          <cell r="O81">
            <v>16830519.127460156</v>
          </cell>
          <cell r="P81">
            <v>28550549.90914664</v>
          </cell>
          <cell r="Q81">
            <v>129381335.01625533</v>
          </cell>
          <cell r="R81">
            <v>8595391.1485612784</v>
          </cell>
          <cell r="S81">
            <v>2270217.4125655354</v>
          </cell>
          <cell r="T81">
            <v>335401.84282279597</v>
          </cell>
          <cell r="U81">
            <v>4306612.788232794</v>
          </cell>
          <cell r="V81">
            <v>7143887.3812611606</v>
          </cell>
          <cell r="W81">
            <v>304711.81163122412</v>
          </cell>
          <cell r="X81">
            <v>61538.813699116326</v>
          </cell>
          <cell r="Y81">
            <v>9495398.132006688</v>
          </cell>
          <cell r="Z81">
            <v>184939268.51301891</v>
          </cell>
          <cell r="AA81">
            <v>266599.21146958711</v>
          </cell>
          <cell r="AB81">
            <v>340731.09818299429</v>
          </cell>
          <cell r="AC81">
            <v>600989.56376171962</v>
          </cell>
          <cell r="AD81">
            <v>3635511.1548410263</v>
          </cell>
          <cell r="AE81">
            <v>8025818.4633925473</v>
          </cell>
          <cell r="AF81">
            <v>39521521.099022381</v>
          </cell>
          <cell r="AG81">
            <v>9094348.3491868004</v>
          </cell>
          <cell r="AH81">
            <v>16123214.546687322</v>
          </cell>
          <cell r="AI81">
            <v>1172783699.5489011</v>
          </cell>
          <cell r="AJ81">
            <v>37566091.760019235</v>
          </cell>
          <cell r="AK81">
            <v>37215350.250142612</v>
          </cell>
          <cell r="AL81">
            <v>118122903.1261697</v>
          </cell>
          <cell r="AM81">
            <v>7819011.4378907448</v>
          </cell>
          <cell r="AN81">
            <v>42733113.909941457</v>
          </cell>
          <cell r="AO81">
            <v>1261827.1099939952</v>
          </cell>
          <cell r="AP81">
            <v>901335.91958001733</v>
          </cell>
          <cell r="AQ81">
            <v>4325385.6024266537</v>
          </cell>
          <cell r="AR81">
            <v>10607830.969620705</v>
          </cell>
          <cell r="AS81">
            <v>1293111.6650028031</v>
          </cell>
          <cell r="AT81">
            <v>12173679.373422185</v>
          </cell>
          <cell r="AU81">
            <v>95043646.941717073</v>
          </cell>
          <cell r="AV81">
            <v>1537185.6048246664</v>
          </cell>
          <cell r="AW81">
            <v>66976.046271205196</v>
          </cell>
          <cell r="AX81">
            <v>6447686.7057318687</v>
          </cell>
          <cell r="AY81">
            <v>9161388.1980435885</v>
          </cell>
          <cell r="AZ81">
            <v>65822610.770588845</v>
          </cell>
          <cell r="BA81">
            <v>14184729.630837139</v>
          </cell>
          <cell r="BB81">
            <v>151415950.85862067</v>
          </cell>
          <cell r="BC81">
            <v>5800474.4632006893</v>
          </cell>
          <cell r="BD81">
            <v>0</v>
          </cell>
          <cell r="BE81">
            <v>54133092.965323083</v>
          </cell>
          <cell r="BF81">
            <v>1547480.9315013743</v>
          </cell>
          <cell r="BG81">
            <v>160341837.3623265</v>
          </cell>
          <cell r="BH81">
            <v>6233451.5848436952</v>
          </cell>
          <cell r="BI81">
            <v>753813.83412541461</v>
          </cell>
          <cell r="BJ81">
            <v>75576955.711201608</v>
          </cell>
          <cell r="BK81">
            <v>90223.437382888587</v>
          </cell>
          <cell r="BL81">
            <v>2971447.9541964303</v>
          </cell>
          <cell r="BM81">
            <v>72948987.38403286</v>
          </cell>
          <cell r="BN81">
            <v>2850375.2221738906</v>
          </cell>
          <cell r="BO81">
            <v>45335591.872201309</v>
          </cell>
          <cell r="BP81">
            <v>18647112.024831586</v>
          </cell>
          <cell r="BQ81">
            <v>0</v>
          </cell>
          <cell r="BR81">
            <v>3280744.6314192275</v>
          </cell>
          <cell r="BS81">
            <v>2785673.4540196871</v>
          </cell>
          <cell r="BT81">
            <v>1726436.2530631397</v>
          </cell>
          <cell r="BU81">
            <v>12925562.350193895</v>
          </cell>
          <cell r="BV81">
            <v>100384.6937488211</v>
          </cell>
          <cell r="BW81">
            <v>13824987.809461709</v>
          </cell>
          <cell r="BX81">
            <v>0</v>
          </cell>
          <cell r="BY81">
            <v>708178.28117761435</v>
          </cell>
          <cell r="BZ81">
            <v>6158209.2183040343</v>
          </cell>
          <cell r="CA81">
            <v>7859579.2146979533</v>
          </cell>
          <cell r="CB81">
            <v>4992276.5167623535</v>
          </cell>
          <cell r="CC81">
            <v>9401595.0032325927</v>
          </cell>
          <cell r="CD81">
            <v>11622332.305957798</v>
          </cell>
          <cell r="CE81">
            <v>212019260.85736725</v>
          </cell>
          <cell r="CF81">
            <v>1082110657.3094561</v>
          </cell>
          <cell r="CG81">
            <v>5299951.4877790809</v>
          </cell>
          <cell r="CH81">
            <v>134952335.49997267</v>
          </cell>
          <cell r="CI81">
            <v>54414480.118068248</v>
          </cell>
          <cell r="CJ81">
            <v>369636.96872688452</v>
          </cell>
          <cell r="CK81">
            <v>8860380.8778939657</v>
          </cell>
          <cell r="CL81">
            <v>68894025.405024737</v>
          </cell>
          <cell r="CM81">
            <v>2655739.4255392565</v>
          </cell>
          <cell r="CN81">
            <v>13285360.378949849</v>
          </cell>
          <cell r="CO81">
            <v>112280666.06705359</v>
          </cell>
          <cell r="CP81">
            <v>12286032.946485993</v>
          </cell>
          <cell r="CQ81">
            <v>76897291.005512565</v>
          </cell>
          <cell r="CR81">
            <v>4100821.2102852575</v>
          </cell>
          <cell r="CS81">
            <v>12547705.912804529</v>
          </cell>
          <cell r="CT81">
            <v>46317.58633185747</v>
          </cell>
          <cell r="CU81">
            <v>43444746.636381395</v>
          </cell>
          <cell r="CV81">
            <v>5473806.193427315</v>
          </cell>
          <cell r="CW81">
            <v>5478725.7637457531</v>
          </cell>
          <cell r="CX81">
            <v>9061880.7340870388</v>
          </cell>
          <cell r="CY81">
            <v>7119436.6404681923</v>
          </cell>
          <cell r="CZ81">
            <v>11338944.32878257</v>
          </cell>
          <cell r="DA81">
            <v>41833.326685413122</v>
          </cell>
          <cell r="DB81">
            <v>17763733.317993771</v>
          </cell>
          <cell r="DC81">
            <v>3651018.434299551</v>
          </cell>
          <cell r="DD81">
            <v>3599755.7854878549</v>
          </cell>
          <cell r="DE81">
            <v>589196.26779880701</v>
          </cell>
          <cell r="DF81">
            <v>2437842.5169645464</v>
          </cell>
          <cell r="DG81">
            <v>59173899.464226834</v>
          </cell>
          <cell r="DH81">
            <v>2681273.4609648762</v>
          </cell>
          <cell r="DI81">
            <v>38698017.046498105</v>
          </cell>
          <cell r="DJ81">
            <v>107811952.49734625</v>
          </cell>
          <cell r="DK81">
            <v>2406678.4667966641</v>
          </cell>
          <cell r="DL81">
            <v>27533568.032207776</v>
          </cell>
          <cell r="DM81">
            <v>44362407.656576492</v>
          </cell>
          <cell r="DN81">
            <v>719918.14974973851</v>
          </cell>
          <cell r="DO81">
            <v>2384568.8647857793</v>
          </cell>
          <cell r="DP81">
            <v>43052229.131307624</v>
          </cell>
          <cell r="DQ81">
            <v>6392810.0929189613</v>
          </cell>
          <cell r="DR81">
            <v>0</v>
          </cell>
          <cell r="DS81">
            <v>2287671.3349386258</v>
          </cell>
          <cell r="DT81">
            <v>26600970.564243168</v>
          </cell>
          <cell r="DU81">
            <v>24730358.071701087</v>
          </cell>
          <cell r="DV81">
            <v>3876589.3411282375</v>
          </cell>
          <cell r="DW81">
            <v>218959.13445964409</v>
          </cell>
          <cell r="DX81">
            <v>30121783.469460089</v>
          </cell>
          <cell r="DY81">
            <v>289989779.48898768</v>
          </cell>
          <cell r="DZ81">
            <v>5503440.3753845571</v>
          </cell>
          <cell r="EA81">
            <v>19310918.6311289</v>
          </cell>
          <cell r="EB81">
            <v>5682438.0775493002</v>
          </cell>
          <cell r="EC81">
            <v>23682840.914894372</v>
          </cell>
          <cell r="ED81">
            <v>8771.5160771521096</v>
          </cell>
          <cell r="EE81">
            <v>5056516.486365146</v>
          </cell>
          <cell r="EF81">
            <v>5564460.4757739324</v>
          </cell>
          <cell r="EG81">
            <v>157303960.33670613</v>
          </cell>
          <cell r="EH81">
            <v>3442150.9221975463</v>
          </cell>
          <cell r="EI81">
            <v>27429651.471111782</v>
          </cell>
          <cell r="EJ81">
            <v>82381921.188227415</v>
          </cell>
          <cell r="EK81">
            <v>15741.386423314936</v>
          </cell>
          <cell r="EL81">
            <v>6409218.3590837605</v>
          </cell>
          <cell r="EM81">
            <v>44214497.678165093</v>
          </cell>
          <cell r="EN81">
            <v>3516648.7570113</v>
          </cell>
          <cell r="EO81">
            <v>21522289.820027035</v>
          </cell>
          <cell r="EP81">
            <v>12288379.907138461</v>
          </cell>
          <cell r="EQ81">
            <v>5904055.935881597</v>
          </cell>
          <cell r="ER81">
            <v>6926976.9587032646</v>
          </cell>
          <cell r="ES81">
            <v>3396246.0542007452</v>
          </cell>
          <cell r="ET81">
            <v>0</v>
          </cell>
          <cell r="EU81">
            <v>23531532.169262011</v>
          </cell>
          <cell r="EV81">
            <v>107527680.45242438</v>
          </cell>
          <cell r="EW81">
            <v>18367487.015643045</v>
          </cell>
          <cell r="EX81">
            <v>50168978.160458639</v>
          </cell>
          <cell r="EY81">
            <v>63201884.201201357</v>
          </cell>
          <cell r="EZ81">
            <v>23195326.103414465</v>
          </cell>
          <cell r="FA81">
            <v>462782.73343344236</v>
          </cell>
          <cell r="FB81">
            <v>11737733.523078712</v>
          </cell>
          <cell r="FC81">
            <v>5843442.2265773434</v>
          </cell>
          <cell r="FD81">
            <v>36295.298079090033</v>
          </cell>
          <cell r="FE81">
            <v>22034905.55058752</v>
          </cell>
          <cell r="FF81">
            <v>8474329.7270040009</v>
          </cell>
          <cell r="FG81">
            <v>17396042.678312823</v>
          </cell>
          <cell r="FH81">
            <v>329998.05370618601</v>
          </cell>
          <cell r="FI81">
            <v>500001.44388285634</v>
          </cell>
          <cell r="FJ81">
            <v>6266082.3699750975</v>
          </cell>
          <cell r="FK81">
            <v>2380925.7621043399</v>
          </cell>
          <cell r="FL81">
            <v>10899544.608961681</v>
          </cell>
          <cell r="FM81">
            <v>39083849.356282085</v>
          </cell>
          <cell r="FN81">
            <v>21867049.678893149</v>
          </cell>
          <cell r="FO81">
            <v>11748793.162569851</v>
          </cell>
          <cell r="FP81">
            <v>58910771.454941213</v>
          </cell>
          <cell r="FQ81">
            <v>5666127.6773387855</v>
          </cell>
          <cell r="FR81">
            <v>3829319.7326747729</v>
          </cell>
          <cell r="FS81">
            <v>958706.10447132506</v>
          </cell>
          <cell r="FT81">
            <v>91165.904127810005</v>
          </cell>
          <cell r="FU81">
            <v>1255030.2622388103</v>
          </cell>
          <cell r="FV81">
            <v>19457727.798206978</v>
          </cell>
          <cell r="FW81">
            <v>84060635.58304055</v>
          </cell>
          <cell r="FX81">
            <v>9231.7905339741756</v>
          </cell>
          <cell r="FY81">
            <v>0</v>
          </cell>
          <cell r="FZ81">
            <v>81134256.27530314</v>
          </cell>
          <cell r="GA81">
            <v>59329005.190741122</v>
          </cell>
          <cell r="GB81">
            <v>34528449.400802493</v>
          </cell>
          <cell r="GC81">
            <v>3174341.2319436632</v>
          </cell>
          <cell r="GD81">
            <v>359508228.20817018</v>
          </cell>
          <cell r="GE81">
            <v>21499898.261100914</v>
          </cell>
          <cell r="GF81">
            <v>26874273.221455194</v>
          </cell>
          <cell r="GG81">
            <v>77122405.298931092</v>
          </cell>
          <cell r="GH81">
            <v>207089.31375314132</v>
          </cell>
          <cell r="GI81">
            <v>163023.95232687227</v>
          </cell>
          <cell r="GJ81">
            <v>42363002.277799375</v>
          </cell>
          <cell r="GK81">
            <v>93704079.019020706</v>
          </cell>
          <cell r="GL81">
            <v>24892849.952362105</v>
          </cell>
          <cell r="GM81">
            <v>23231139.576208331</v>
          </cell>
          <cell r="GN81">
            <v>7512489969.3673363</v>
          </cell>
        </row>
        <row r="82">
          <cell r="B82">
            <v>25327990.592225708</v>
          </cell>
          <cell r="C82">
            <v>42666299.927954137</v>
          </cell>
          <cell r="D82">
            <v>3377398.3608060125</v>
          </cell>
          <cell r="E82">
            <v>97911.382778121726</v>
          </cell>
          <cell r="F82">
            <v>15618792.180404698</v>
          </cell>
          <cell r="G82">
            <v>38214957.235990189</v>
          </cell>
          <cell r="H82">
            <v>2146370.0668330607</v>
          </cell>
          <cell r="I82">
            <v>82473.984869437088</v>
          </cell>
          <cell r="J82">
            <v>25543927.193002675</v>
          </cell>
          <cell r="K82">
            <v>9696650.6456213053</v>
          </cell>
          <cell r="L82">
            <v>6754185.8167164363</v>
          </cell>
          <cell r="M82">
            <v>15848259.047603739</v>
          </cell>
          <cell r="N82">
            <v>12632498.803277062</v>
          </cell>
          <cell r="O82">
            <v>16804855.695086092</v>
          </cell>
          <cell r="P82">
            <v>28507015.595006544</v>
          </cell>
          <cell r="Q82">
            <v>128070041.84246869</v>
          </cell>
          <cell r="R82">
            <v>8574563.636780709</v>
          </cell>
          <cell r="S82">
            <v>2266755.750414738</v>
          </cell>
          <cell r="T82">
            <v>332547.38421329285</v>
          </cell>
          <cell r="U82">
            <v>4296177.4250211641</v>
          </cell>
          <cell r="V82">
            <v>7079612.3989014449</v>
          </cell>
          <cell r="W82">
            <v>302118.54247441876</v>
          </cell>
          <cell r="X82">
            <v>61015.083730599559</v>
          </cell>
          <cell r="Y82">
            <v>9414586.945280781</v>
          </cell>
          <cell r="Z82">
            <v>183365331.16431716</v>
          </cell>
          <cell r="AA82">
            <v>264330.30200844217</v>
          </cell>
          <cell r="AB82">
            <v>337277.75336252194</v>
          </cell>
          <cell r="AC82">
            <v>594898.47255154827</v>
          </cell>
          <cell r="AD82">
            <v>3629967.6719596698</v>
          </cell>
          <cell r="AE82">
            <v>8013580.5729375975</v>
          </cell>
          <cell r="AF82">
            <v>39425756.411639459</v>
          </cell>
          <cell r="AG82">
            <v>9072311.8130821008</v>
          </cell>
          <cell r="AH82">
            <v>15985996.908917893</v>
          </cell>
          <cell r="AI82">
            <v>1160897415.8020723</v>
          </cell>
          <cell r="AJ82">
            <v>37508810.410101265</v>
          </cell>
          <cell r="AK82">
            <v>37158603.71623069</v>
          </cell>
          <cell r="AL82">
            <v>117942787.52110434</v>
          </cell>
          <cell r="AM82">
            <v>7807088.8899438456</v>
          </cell>
          <cell r="AN82">
            <v>42369431.039613418</v>
          </cell>
          <cell r="AO82">
            <v>1259903.0567630846</v>
          </cell>
          <cell r="AP82">
            <v>899961.54881680559</v>
          </cell>
          <cell r="AQ82">
            <v>4288574.134521897</v>
          </cell>
          <cell r="AR82">
            <v>10517552.352829129</v>
          </cell>
          <cell r="AS82">
            <v>1289978.3231954386</v>
          </cell>
          <cell r="AT82">
            <v>12144181.303330837</v>
          </cell>
          <cell r="AU82">
            <v>94813346.465318367</v>
          </cell>
          <cell r="AV82">
            <v>1534841.6807592798</v>
          </cell>
          <cell r="AW82">
            <v>66406.042390784278</v>
          </cell>
          <cell r="AX82">
            <v>6432063.3014562503</v>
          </cell>
          <cell r="AY82">
            <v>9083419.6239987463</v>
          </cell>
          <cell r="AZ82">
            <v>65722243.449331395</v>
          </cell>
          <cell r="BA82">
            <v>14064009.591622539</v>
          </cell>
          <cell r="BB82">
            <v>151185069.50637081</v>
          </cell>
          <cell r="BC82">
            <v>5791629.8112326488</v>
          </cell>
          <cell r="BD82">
            <v>0</v>
          </cell>
          <cell r="BE82">
            <v>54001922.945021845</v>
          </cell>
          <cell r="BF82">
            <v>1543731.2269476212</v>
          </cell>
          <cell r="BG82">
            <v>160097345.68214014</v>
          </cell>
          <cell r="BH82">
            <v>6218347.2941752402</v>
          </cell>
          <cell r="BI82">
            <v>746173.85317398608</v>
          </cell>
          <cell r="BJ82">
            <v>75393825.018460765</v>
          </cell>
          <cell r="BK82">
            <v>89309.013540060841</v>
          </cell>
          <cell r="BL82">
            <v>2966917.0450160261</v>
          </cell>
          <cell r="BM82">
            <v>72772224.527304024</v>
          </cell>
          <cell r="BN82">
            <v>2824729.8266985416</v>
          </cell>
          <cell r="BO82">
            <v>45266463.469961345</v>
          </cell>
          <cell r="BP82">
            <v>18618678.623889122</v>
          </cell>
          <cell r="BQ82">
            <v>0</v>
          </cell>
          <cell r="BR82">
            <v>3275742.1019459902</v>
          </cell>
          <cell r="BS82">
            <v>2781425.8166317935</v>
          </cell>
          <cell r="BT82">
            <v>1723803.7567216377</v>
          </cell>
          <cell r="BU82">
            <v>12894242.390756773</v>
          </cell>
          <cell r="BV82">
            <v>99530.36345975037</v>
          </cell>
          <cell r="BW82">
            <v>13707329.375784459</v>
          </cell>
          <cell r="BX82">
            <v>0</v>
          </cell>
          <cell r="BY82">
            <v>702151.28509805328</v>
          </cell>
          <cell r="BZ82">
            <v>6095795.132766136</v>
          </cell>
          <cell r="CA82">
            <v>7792689.768391842</v>
          </cell>
          <cell r="CB82">
            <v>4980179.720215505</v>
          </cell>
          <cell r="CC82">
            <v>9321582.1339705195</v>
          </cell>
          <cell r="CD82">
            <v>11594170.206195701</v>
          </cell>
          <cell r="CE82">
            <v>209870423.78254014</v>
          </cell>
          <cell r="CF82">
            <v>1071143354.1970452</v>
          </cell>
          <cell r="CG82">
            <v>5287109.1633123653</v>
          </cell>
          <cell r="CH82">
            <v>134746558.1196318</v>
          </cell>
          <cell r="CI82">
            <v>54331508.088500753</v>
          </cell>
          <cell r="CJ82">
            <v>368741.30054987763</v>
          </cell>
          <cell r="CK82">
            <v>8838911.2688994352</v>
          </cell>
          <cell r="CL82">
            <v>68727088.135861114</v>
          </cell>
          <cell r="CM82">
            <v>2633137.5870877234</v>
          </cell>
          <cell r="CN82">
            <v>13265102.658729326</v>
          </cell>
          <cell r="CO82">
            <v>111142689.93669872</v>
          </cell>
          <cell r="CP82">
            <v>12175493.05290121</v>
          </cell>
          <cell r="CQ82">
            <v>76780036.84284988</v>
          </cell>
          <cell r="CR82">
            <v>4063925.3023734363</v>
          </cell>
          <cell r="CS82">
            <v>12420533.619304268</v>
          </cell>
          <cell r="CT82">
            <v>45923.397582136662</v>
          </cell>
          <cell r="CU82">
            <v>43004429.648664273</v>
          </cell>
          <cell r="CV82">
            <v>5465459.6502214931</v>
          </cell>
          <cell r="CW82">
            <v>5423198.3130965065</v>
          </cell>
          <cell r="CX82">
            <v>9048063.0400729757</v>
          </cell>
          <cell r="CY82">
            <v>7108580.8148468668</v>
          </cell>
          <cell r="CZ82">
            <v>11321654.533454735</v>
          </cell>
          <cell r="DA82">
            <v>41731.960256672217</v>
          </cell>
          <cell r="DB82">
            <v>17583696.048800923</v>
          </cell>
          <cell r="DC82">
            <v>3645451.3056818582</v>
          </cell>
          <cell r="DD82">
            <v>3591033.2090822463</v>
          </cell>
          <cell r="DE82">
            <v>587768.58498640812</v>
          </cell>
          <cell r="DF82">
            <v>2431935.375234324</v>
          </cell>
          <cell r="DG82">
            <v>59083670.199418701</v>
          </cell>
          <cell r="DH82">
            <v>2657149.5078273802</v>
          </cell>
          <cell r="DI82">
            <v>38639009.719631828</v>
          </cell>
          <cell r="DJ82">
            <v>106894412.0526565</v>
          </cell>
          <cell r="DK82">
            <v>2400846.8387470623</v>
          </cell>
          <cell r="DL82">
            <v>27491584.427551255</v>
          </cell>
          <cell r="DM82">
            <v>43912790.079779185</v>
          </cell>
          <cell r="DN82">
            <v>718173.71444879612</v>
          </cell>
          <cell r="DO82">
            <v>2360401.0134150628</v>
          </cell>
          <cell r="DP82">
            <v>42986582.43541567</v>
          </cell>
          <cell r="DQ82">
            <v>6383062.2385445712</v>
          </cell>
          <cell r="DR82">
            <v>0</v>
          </cell>
          <cell r="DS82">
            <v>2284183.0587806734</v>
          </cell>
          <cell r="DT82">
            <v>26560408.99843584</v>
          </cell>
          <cell r="DU82">
            <v>24479713.34214526</v>
          </cell>
          <cell r="DV82">
            <v>3870678.258549938</v>
          </cell>
          <cell r="DW82">
            <v>216739.96105013267</v>
          </cell>
          <cell r="DX82">
            <v>30075853.314412557</v>
          </cell>
          <cell r="DY82">
            <v>289547598.64841318</v>
          </cell>
          <cell r="DZ82">
            <v>5456602.9977804534</v>
          </cell>
          <cell r="EA82">
            <v>19264126.300409809</v>
          </cell>
          <cell r="EB82">
            <v>5668668.9489596933</v>
          </cell>
          <cell r="EC82">
            <v>23442812.879755653</v>
          </cell>
          <cell r="ED82">
            <v>8682.6158570833941</v>
          </cell>
          <cell r="EE82">
            <v>5044264.029802301</v>
          </cell>
          <cell r="EF82">
            <v>5555975.7015351402</v>
          </cell>
          <cell r="EG82">
            <v>155709668.47557166</v>
          </cell>
          <cell r="EH82">
            <v>3412856.2789350557</v>
          </cell>
          <cell r="EI82">
            <v>27196209.686360613</v>
          </cell>
          <cell r="EJ82">
            <v>81546971.920746297</v>
          </cell>
          <cell r="EK82">
            <v>15581.84584846898</v>
          </cell>
          <cell r="EL82">
            <v>6344260.2700169059</v>
          </cell>
          <cell r="EM82">
            <v>44107361.428592779</v>
          </cell>
          <cell r="EN82">
            <v>3486720.095210975</v>
          </cell>
          <cell r="EO82">
            <v>21304159.19305744</v>
          </cell>
          <cell r="EP82">
            <v>12258603.905923802</v>
          </cell>
          <cell r="EQ82">
            <v>5853809.0941966241</v>
          </cell>
          <cell r="ER82">
            <v>6916414.5985413408</v>
          </cell>
          <cell r="ES82">
            <v>3391067.4063956719</v>
          </cell>
          <cell r="ET82">
            <v>0</v>
          </cell>
          <cell r="EU82">
            <v>23474512.860309191</v>
          </cell>
          <cell r="EV82">
            <v>106560232.4237237</v>
          </cell>
          <cell r="EW82">
            <v>18339479.991181251</v>
          </cell>
          <cell r="EX82">
            <v>50092479.737056106</v>
          </cell>
          <cell r="EY82">
            <v>63105513.003805272</v>
          </cell>
          <cell r="EZ82">
            <v>23159957.516246043</v>
          </cell>
          <cell r="FA82">
            <v>458092.38270223874</v>
          </cell>
          <cell r="FB82">
            <v>11719835.647902489</v>
          </cell>
          <cell r="FC82">
            <v>5793711.2417013897</v>
          </cell>
          <cell r="FD82">
            <v>36207.350860021586</v>
          </cell>
          <cell r="FE82">
            <v>22001306.390384328</v>
          </cell>
          <cell r="FF82">
            <v>8453795.5594284926</v>
          </cell>
          <cell r="FG82">
            <v>17369516.926999375</v>
          </cell>
          <cell r="FH82">
            <v>329494.8676386188</v>
          </cell>
          <cell r="FI82">
            <v>495746.14995172119</v>
          </cell>
          <cell r="FJ82">
            <v>6250899.0115772057</v>
          </cell>
          <cell r="FK82">
            <v>2375156.5354918675</v>
          </cell>
          <cell r="FL82">
            <v>10873133.897706967</v>
          </cell>
          <cell r="FM82">
            <v>39024253.706422627</v>
          </cell>
          <cell r="FN82">
            <v>21833706.467884347</v>
          </cell>
          <cell r="FO82">
            <v>11730878.423486577</v>
          </cell>
          <cell r="FP82">
            <v>58313704.710641012</v>
          </cell>
          <cell r="FQ82">
            <v>5615148.3943416681</v>
          </cell>
          <cell r="FR82">
            <v>3794866.5778121981</v>
          </cell>
          <cell r="FS82">
            <v>948989.51922892604</v>
          </cell>
          <cell r="FT82">
            <v>90241.92828732371</v>
          </cell>
          <cell r="FU82">
            <v>1244349.2477664861</v>
          </cell>
          <cell r="FV82">
            <v>19428058.35796449</v>
          </cell>
          <cell r="FW82">
            <v>83856948.066367045</v>
          </cell>
          <cell r="FX82">
            <v>9138.2253848163964</v>
          </cell>
          <cell r="FY82">
            <v>0</v>
          </cell>
          <cell r="FZ82">
            <v>81010541.523347333</v>
          </cell>
          <cell r="GA82">
            <v>59238539.418354519</v>
          </cell>
          <cell r="GB82">
            <v>34217790.041590542</v>
          </cell>
          <cell r="GC82">
            <v>3147325.7999986173</v>
          </cell>
          <cell r="GD82">
            <v>358637103.0052793</v>
          </cell>
          <cell r="GE82">
            <v>21306459.380038377</v>
          </cell>
          <cell r="GF82">
            <v>26645558.018445261</v>
          </cell>
          <cell r="GG82">
            <v>76340761.767414048</v>
          </cell>
          <cell r="GH82">
            <v>204990.44220065244</v>
          </cell>
          <cell r="GI82">
            <v>161371.68775700146</v>
          </cell>
          <cell r="GJ82">
            <v>42298406.525530219</v>
          </cell>
          <cell r="GK82">
            <v>93561197.609548599</v>
          </cell>
          <cell r="GL82">
            <v>24854892.954927135</v>
          </cell>
          <cell r="GM82">
            <v>23195716.380110133</v>
          </cell>
          <cell r="GN82">
            <v>7465933308.8532925</v>
          </cell>
        </row>
        <row r="83">
          <cell r="B83">
            <v>25068660.457781233</v>
          </cell>
          <cell r="C83">
            <v>42601142.349530369</v>
          </cell>
          <cell r="D83">
            <v>3369194.7008733223</v>
          </cell>
          <cell r="E83">
            <v>97673.557208839615</v>
          </cell>
          <cell r="F83">
            <v>15594940.03765743</v>
          </cell>
          <cell r="G83">
            <v>37886934.767997779</v>
          </cell>
          <cell r="H83">
            <v>2126883.4211793332</v>
          </cell>
          <cell r="I83">
            <v>81766.059962051266</v>
          </cell>
          <cell r="J83">
            <v>25481881.301564869</v>
          </cell>
          <cell r="K83">
            <v>9673097.5980134439</v>
          </cell>
          <cell r="L83">
            <v>6692865.3446675586</v>
          </cell>
          <cell r="M83">
            <v>15824056.475936683</v>
          </cell>
          <cell r="N83">
            <v>12601814.615860844</v>
          </cell>
          <cell r="O83">
            <v>16779192.262712024</v>
          </cell>
          <cell r="P83">
            <v>28463481.280866444</v>
          </cell>
          <cell r="Q83">
            <v>126758748.66868208</v>
          </cell>
          <cell r="R83">
            <v>8553736.1250001397</v>
          </cell>
          <cell r="S83">
            <v>2263294.0882639401</v>
          </cell>
          <cell r="T83">
            <v>329692.92560378974</v>
          </cell>
          <cell r="U83">
            <v>4285742.0618095342</v>
          </cell>
          <cell r="V83">
            <v>7015337.4165417245</v>
          </cell>
          <cell r="W83">
            <v>299525.27331761341</v>
          </cell>
          <cell r="X83">
            <v>60491.353762082792</v>
          </cell>
          <cell r="Y83">
            <v>9333775.758554874</v>
          </cell>
          <cell r="Z83">
            <v>181791393.81561542</v>
          </cell>
          <cell r="AA83">
            <v>262061.3925472972</v>
          </cell>
          <cell r="AB83">
            <v>333824.40854204964</v>
          </cell>
          <cell r="AC83">
            <v>588807.38134137704</v>
          </cell>
          <cell r="AD83">
            <v>3624424.1890783128</v>
          </cell>
          <cell r="AE83">
            <v>8001342.6824826468</v>
          </cell>
          <cell r="AF83">
            <v>39329991.724256538</v>
          </cell>
          <cell r="AG83">
            <v>9050275.2769774012</v>
          </cell>
          <cell r="AH83">
            <v>15848779.271148466</v>
          </cell>
          <cell r="AI83">
            <v>1149011132.055244</v>
          </cell>
          <cell r="AJ83">
            <v>37451529.060183287</v>
          </cell>
          <cell r="AK83">
            <v>37101857.182318762</v>
          </cell>
          <cell r="AL83">
            <v>117762671.91603896</v>
          </cell>
          <cell r="AM83">
            <v>7795166.3419969454</v>
          </cell>
          <cell r="AN83">
            <v>42005748.169285379</v>
          </cell>
          <cell r="AO83">
            <v>1257979.0035321738</v>
          </cell>
          <cell r="AP83">
            <v>898587.17805359373</v>
          </cell>
          <cell r="AQ83">
            <v>4251762.6666171411</v>
          </cell>
          <cell r="AR83">
            <v>10427273.736037554</v>
          </cell>
          <cell r="AS83">
            <v>1286844.9813880741</v>
          </cell>
          <cell r="AT83">
            <v>12114683.233239489</v>
          </cell>
          <cell r="AU83">
            <v>94583045.98891966</v>
          </cell>
          <cell r="AV83">
            <v>1532497.7566938929</v>
          </cell>
          <cell r="AW83">
            <v>65836.03851036336</v>
          </cell>
          <cell r="AX83">
            <v>6416439.8971806318</v>
          </cell>
          <cell r="AY83">
            <v>9005451.049953904</v>
          </cell>
          <cell r="AZ83">
            <v>65621876.128073938</v>
          </cell>
          <cell r="BA83">
            <v>13943289.552407941</v>
          </cell>
          <cell r="BB83">
            <v>150954188.15412095</v>
          </cell>
          <cell r="BC83">
            <v>5782785.1592646074</v>
          </cell>
          <cell r="BD83">
            <v>0</v>
          </cell>
          <cell r="BE83">
            <v>53870752.9247206</v>
          </cell>
          <cell r="BF83">
            <v>1539981.5223938681</v>
          </cell>
          <cell r="BG83">
            <v>159852854.00195375</v>
          </cell>
          <cell r="BH83">
            <v>6203243.0035067853</v>
          </cell>
          <cell r="BI83">
            <v>738533.87222255766</v>
          </cell>
          <cell r="BJ83">
            <v>75210694.325719923</v>
          </cell>
          <cell r="BK83">
            <v>88394.589697233125</v>
          </cell>
          <cell r="BL83">
            <v>2962386.135835622</v>
          </cell>
          <cell r="BM83">
            <v>72595461.670575187</v>
          </cell>
          <cell r="BN83">
            <v>2799084.4312231909</v>
          </cell>
          <cell r="BO83">
            <v>45197335.067721374</v>
          </cell>
          <cell r="BP83">
            <v>18590245.222946655</v>
          </cell>
          <cell r="BQ83">
            <v>0</v>
          </cell>
          <cell r="BR83">
            <v>3270739.5724727525</v>
          </cell>
          <cell r="BS83">
            <v>2777178.1792438994</v>
          </cell>
          <cell r="BT83">
            <v>1721171.2603801354</v>
          </cell>
          <cell r="BU83">
            <v>12862922.43131965</v>
          </cell>
          <cell r="BV83">
            <v>98676.033170679642</v>
          </cell>
          <cell r="BW83">
            <v>13589670.94210721</v>
          </cell>
          <cell r="BX83">
            <v>0</v>
          </cell>
          <cell r="BY83">
            <v>696124.28901849221</v>
          </cell>
          <cell r="BZ83">
            <v>6033381.0472282395</v>
          </cell>
          <cell r="CA83">
            <v>7725800.3220857307</v>
          </cell>
          <cell r="CB83">
            <v>4968082.9236686565</v>
          </cell>
          <cell r="CC83">
            <v>9241569.2647084482</v>
          </cell>
          <cell r="CD83">
            <v>11566008.106433604</v>
          </cell>
          <cell r="CE83">
            <v>207721586.7077131</v>
          </cell>
          <cell r="CF83">
            <v>1060176051.0846345</v>
          </cell>
          <cell r="CG83">
            <v>5274266.8388456497</v>
          </cell>
          <cell r="CH83">
            <v>134540780.73929092</v>
          </cell>
          <cell r="CI83">
            <v>54248536.058933251</v>
          </cell>
          <cell r="CJ83">
            <v>367845.63237287075</v>
          </cell>
          <cell r="CK83">
            <v>8817441.6599049047</v>
          </cell>
          <cell r="CL83">
            <v>68560150.86669749</v>
          </cell>
          <cell r="CM83">
            <v>2610535.7486361903</v>
          </cell>
          <cell r="CN83">
            <v>13244844.938508801</v>
          </cell>
          <cell r="CO83">
            <v>110004713.80634388</v>
          </cell>
          <cell r="CP83">
            <v>12064953.159316421</v>
          </cell>
          <cell r="CQ83">
            <v>76662782.680187181</v>
          </cell>
          <cell r="CR83">
            <v>4027029.3944616122</v>
          </cell>
          <cell r="CS83">
            <v>12293361.32580401</v>
          </cell>
          <cell r="CT83">
            <v>45529.208832415854</v>
          </cell>
          <cell r="CU83">
            <v>42564112.660947166</v>
          </cell>
          <cell r="CV83">
            <v>5457113.1070156703</v>
          </cell>
          <cell r="CW83">
            <v>5367670.8624472609</v>
          </cell>
          <cell r="CX83">
            <v>9034245.3460589107</v>
          </cell>
          <cell r="CY83">
            <v>7097724.9892255403</v>
          </cell>
          <cell r="CZ83">
            <v>11304364.738126898</v>
          </cell>
          <cell r="DA83">
            <v>41630.593827931312</v>
          </cell>
          <cell r="DB83">
            <v>17403658.779608078</v>
          </cell>
          <cell r="DC83">
            <v>3639884.177064165</v>
          </cell>
          <cell r="DD83">
            <v>3582310.6326766377</v>
          </cell>
          <cell r="DE83">
            <v>586340.90217400924</v>
          </cell>
          <cell r="DF83">
            <v>2426028.2335041016</v>
          </cell>
          <cell r="DG83">
            <v>58993440.934610561</v>
          </cell>
          <cell r="DH83">
            <v>2633025.5546898828</v>
          </cell>
          <cell r="DI83">
            <v>38580002.392765544</v>
          </cell>
          <cell r="DJ83">
            <v>105976871.60796677</v>
          </cell>
          <cell r="DK83">
            <v>2395015.2106974605</v>
          </cell>
          <cell r="DL83">
            <v>27449600.82289473</v>
          </cell>
          <cell r="DM83">
            <v>43463172.502981894</v>
          </cell>
          <cell r="DN83">
            <v>716429.27914785373</v>
          </cell>
          <cell r="DO83">
            <v>2336233.1620443468</v>
          </cell>
          <cell r="DP83">
            <v>42920935.739523709</v>
          </cell>
          <cell r="DQ83">
            <v>6373314.3841701802</v>
          </cell>
          <cell r="DR83">
            <v>0</v>
          </cell>
          <cell r="DS83">
            <v>2280694.7826227206</v>
          </cell>
          <cell r="DT83">
            <v>26519847.432628509</v>
          </cell>
          <cell r="DU83">
            <v>24229068.612589441</v>
          </cell>
          <cell r="DV83">
            <v>3864767.1759716379</v>
          </cell>
          <cell r="DW83">
            <v>214520.7876406213</v>
          </cell>
          <cell r="DX83">
            <v>30029923.159365021</v>
          </cell>
          <cell r="DY83">
            <v>289105417.80783862</v>
          </cell>
          <cell r="DZ83">
            <v>5409765.6201763507</v>
          </cell>
          <cell r="EA83">
            <v>19217333.969690714</v>
          </cell>
          <cell r="EB83">
            <v>5654899.8203700865</v>
          </cell>
          <cell r="EC83">
            <v>23202784.844616942</v>
          </cell>
          <cell r="ED83">
            <v>8593.7156370146804</v>
          </cell>
          <cell r="EE83">
            <v>5032011.5732394559</v>
          </cell>
          <cell r="EF83">
            <v>5547490.927296347</v>
          </cell>
          <cell r="EG83">
            <v>154115376.61443725</v>
          </cell>
          <cell r="EH83">
            <v>3383561.6356725651</v>
          </cell>
          <cell r="EI83">
            <v>26962767.901609447</v>
          </cell>
          <cell r="EJ83">
            <v>80712022.653265193</v>
          </cell>
          <cell r="EK83">
            <v>15422.305273623027</v>
          </cell>
          <cell r="EL83">
            <v>6279302.1809500521</v>
          </cell>
          <cell r="EM83">
            <v>44000225.179020464</v>
          </cell>
          <cell r="EN83">
            <v>3456791.4334106501</v>
          </cell>
          <cell r="EO83">
            <v>21086028.566087849</v>
          </cell>
          <cell r="EP83">
            <v>12228827.904709144</v>
          </cell>
          <cell r="EQ83">
            <v>5803562.2525116522</v>
          </cell>
          <cell r="ER83">
            <v>6905852.2383794161</v>
          </cell>
          <cell r="ES83">
            <v>3385888.7585905981</v>
          </cell>
          <cell r="ET83">
            <v>0</v>
          </cell>
          <cell r="EU83">
            <v>23417493.551356371</v>
          </cell>
          <cell r="EV83">
            <v>105592784.39502296</v>
          </cell>
          <cell r="EW83">
            <v>18311472.966719452</v>
          </cell>
          <cell r="EX83">
            <v>50015981.313653566</v>
          </cell>
          <cell r="EY83">
            <v>63009141.80640918</v>
          </cell>
          <cell r="EZ83">
            <v>23124588.929077618</v>
          </cell>
          <cell r="FA83">
            <v>453402.03197103523</v>
          </cell>
          <cell r="FB83">
            <v>11701937.772726264</v>
          </cell>
          <cell r="FC83">
            <v>5743980.2568254359</v>
          </cell>
          <cell r="FD83">
            <v>36119.40364095314</v>
          </cell>
          <cell r="FE83">
            <v>21967707.230181132</v>
          </cell>
          <cell r="FF83">
            <v>8433261.3918529842</v>
          </cell>
          <cell r="FG83">
            <v>17342991.175685927</v>
          </cell>
          <cell r="FH83">
            <v>328991.68157105154</v>
          </cell>
          <cell r="FI83">
            <v>491490.85602058604</v>
          </cell>
          <cell r="FJ83">
            <v>6235715.653179314</v>
          </cell>
          <cell r="FK83">
            <v>2369387.308879395</v>
          </cell>
          <cell r="FL83">
            <v>10846723.186452251</v>
          </cell>
          <cell r="FM83">
            <v>38964658.056563161</v>
          </cell>
          <cell r="FN83">
            <v>21800363.256875541</v>
          </cell>
          <cell r="FO83">
            <v>11712963.684403302</v>
          </cell>
          <cell r="FP83">
            <v>57716637.966340825</v>
          </cell>
          <cell r="FQ83">
            <v>5564169.111344547</v>
          </cell>
          <cell r="FR83">
            <v>3760413.422949621</v>
          </cell>
          <cell r="FS83">
            <v>939272.93398652726</v>
          </cell>
          <cell r="FT83">
            <v>89317.952446837429</v>
          </cell>
          <cell r="FU83">
            <v>1233668.233294162</v>
          </cell>
          <cell r="FV83">
            <v>19398388.917721998</v>
          </cell>
          <cell r="FW83">
            <v>83653260.54969354</v>
          </cell>
          <cell r="FX83">
            <v>9044.6602356586209</v>
          </cell>
          <cell r="FY83">
            <v>0</v>
          </cell>
          <cell r="FZ83">
            <v>80886826.771391511</v>
          </cell>
          <cell r="GA83">
            <v>59148073.645967908</v>
          </cell>
          <cell r="GB83">
            <v>33907130.682378568</v>
          </cell>
          <cell r="GC83">
            <v>3120310.3680535713</v>
          </cell>
          <cell r="GD83">
            <v>357765977.80238843</v>
          </cell>
          <cell r="GE83">
            <v>21113020.498975825</v>
          </cell>
          <cell r="GF83">
            <v>26416842.815435328</v>
          </cell>
          <cell r="GG83">
            <v>75559118.235897034</v>
          </cell>
          <cell r="GH83">
            <v>202891.57064816359</v>
          </cell>
          <cell r="GI83">
            <v>159719.42318713068</v>
          </cell>
          <cell r="GJ83">
            <v>42233810.773261063</v>
          </cell>
          <cell r="GK83">
            <v>93418316.200076491</v>
          </cell>
          <cell r="GL83">
            <v>24816935.957492165</v>
          </cell>
          <cell r="GM83">
            <v>23160293.184011932</v>
          </cell>
          <cell r="GN83">
            <v>7419376648.3392515</v>
          </cell>
        </row>
        <row r="84">
          <cell r="B84">
            <v>24789307.341559656</v>
          </cell>
          <cell r="C84">
            <v>42459455.750462182</v>
          </cell>
          <cell r="D84">
            <v>3356173.2869687825</v>
          </cell>
          <cell r="E84">
            <v>97296.064089900727</v>
          </cell>
          <cell r="F84">
            <v>15543073.024362836</v>
          </cell>
          <cell r="G84">
            <v>37493596.161478743</v>
          </cell>
          <cell r="H84">
            <v>2106668.3392312578</v>
          </cell>
          <cell r="I84">
            <v>80917.172389515545</v>
          </cell>
          <cell r="J84">
            <v>25383397.790532392</v>
          </cell>
          <cell r="K84">
            <v>9635712.579115577</v>
          </cell>
          <cell r="L84">
            <v>6629252.6331937583</v>
          </cell>
          <cell r="M84">
            <v>15771427.447185693</v>
          </cell>
          <cell r="N84">
            <v>12553110.560847679</v>
          </cell>
          <cell r="O84">
            <v>16723386.55996093</v>
          </cell>
          <cell r="P84">
            <v>28368814.949451238</v>
          </cell>
          <cell r="Q84">
            <v>125346210.03269953</v>
          </cell>
          <cell r="R84">
            <v>8520677.2642329168</v>
          </cell>
          <cell r="S84">
            <v>2255766.627159114</v>
          </cell>
          <cell r="T84">
            <v>326270.08454445662</v>
          </cell>
          <cell r="U84">
            <v>4269178.3347977204</v>
          </cell>
          <cell r="V84">
            <v>6948659.7512984844</v>
          </cell>
          <cell r="W84">
            <v>296415.62999741803</v>
          </cell>
          <cell r="X84">
            <v>59863.338195742348</v>
          </cell>
          <cell r="Y84">
            <v>9236873.3732626177</v>
          </cell>
          <cell r="Z84">
            <v>179904052.60001025</v>
          </cell>
          <cell r="AA84">
            <v>259340.69572665973</v>
          </cell>
          <cell r="AB84">
            <v>330104.42960842856</v>
          </cell>
          <cell r="AC84">
            <v>582245.99458084418</v>
          </cell>
          <cell r="AD84">
            <v>3612369.7626331816</v>
          </cell>
          <cell r="AE84">
            <v>7974731.1183288377</v>
          </cell>
          <cell r="AF84">
            <v>39177987.418607205</v>
          </cell>
          <cell r="AG84">
            <v>9015297.3695560824</v>
          </cell>
          <cell r="AH84">
            <v>15684238.729884965</v>
          </cell>
          <cell r="AI84">
            <v>1136207103.6607678</v>
          </cell>
          <cell r="AJ84">
            <v>37326969.494646206</v>
          </cell>
          <cell r="AK84">
            <v>36978460.586045697</v>
          </cell>
          <cell r="AL84">
            <v>117371006.53899185</v>
          </cell>
          <cell r="AM84">
            <v>7769240.4971192079</v>
          </cell>
          <cell r="AN84">
            <v>41569648.427992709</v>
          </cell>
          <cell r="AO84">
            <v>1253795.1071181467</v>
          </cell>
          <cell r="AP84">
            <v>895598.57835408126</v>
          </cell>
          <cell r="AQ84">
            <v>4207621.2650290281</v>
          </cell>
          <cell r="AR84">
            <v>10319018.757210661</v>
          </cell>
          <cell r="AS84">
            <v>1281871.525526562</v>
          </cell>
          <cell r="AT84">
            <v>12067861.86531394</v>
          </cell>
          <cell r="AU84">
            <v>94217497.215542272</v>
          </cell>
          <cell r="AV84">
            <v>1527400.8418402006</v>
          </cell>
          <cell r="AW84">
            <v>65152.534927796594</v>
          </cell>
          <cell r="AX84">
            <v>6391641.3541717837</v>
          </cell>
          <cell r="AY84">
            <v>8911957.3010202684</v>
          </cell>
          <cell r="AZ84">
            <v>65403625.162483029</v>
          </cell>
          <cell r="BA84">
            <v>13798531.626848122</v>
          </cell>
          <cell r="BB84">
            <v>150452131.53415588</v>
          </cell>
          <cell r="BC84">
            <v>5763552.2674412914</v>
          </cell>
          <cell r="BD84">
            <v>0</v>
          </cell>
          <cell r="BE84">
            <v>53662550.83684478</v>
          </cell>
          <cell r="BF84">
            <v>1534029.7331419035</v>
          </cell>
          <cell r="BG84">
            <v>159321201.42209917</v>
          </cell>
          <cell r="BH84">
            <v>6179268.433358565</v>
          </cell>
          <cell r="BI84">
            <v>730304.00533405703</v>
          </cell>
          <cell r="BJ84">
            <v>74920016.680818856</v>
          </cell>
          <cell r="BK84">
            <v>87409.56282949775</v>
          </cell>
          <cell r="BL84">
            <v>2952533.5733557353</v>
          </cell>
          <cell r="BM84">
            <v>72314891.493446901</v>
          </cell>
          <cell r="BN84">
            <v>2772480.3773322706</v>
          </cell>
          <cell r="BO84">
            <v>45047013.82421694</v>
          </cell>
          <cell r="BP84">
            <v>18528416.16212308</v>
          </cell>
          <cell r="BQ84">
            <v>0</v>
          </cell>
          <cell r="BR84">
            <v>3259861.4612085246</v>
          </cell>
          <cell r="BS84">
            <v>2767941.5975580146</v>
          </cell>
          <cell r="BT84">
            <v>1715446.83871331</v>
          </cell>
          <cell r="BU84">
            <v>12813209.235179106</v>
          </cell>
          <cell r="BV84">
            <v>97651.587840862005</v>
          </cell>
          <cell r="BW84">
            <v>13448584.251823261</v>
          </cell>
          <cell r="BX84">
            <v>0</v>
          </cell>
          <cell r="BY84">
            <v>688897.19188109413</v>
          </cell>
          <cell r="BZ84">
            <v>5966147.9455739288</v>
          </cell>
          <cell r="CA84">
            <v>7645591.7870975593</v>
          </cell>
          <cell r="CB84">
            <v>4948882.0552699277</v>
          </cell>
          <cell r="CC84">
            <v>9145624.1585949808</v>
          </cell>
          <cell r="CD84">
            <v>11521307.282602292</v>
          </cell>
          <cell r="CE84">
            <v>205406837.07635501</v>
          </cell>
          <cell r="CF84">
            <v>1048361958.1811563</v>
          </cell>
          <cell r="CG84">
            <v>5253882.6171995113</v>
          </cell>
          <cell r="CH84">
            <v>134093313.26289028</v>
          </cell>
          <cell r="CI84">
            <v>54068111.540840417</v>
          </cell>
          <cell r="CJ84">
            <v>366423.96617148956</v>
          </cell>
          <cell r="CK84">
            <v>8783363.618228361</v>
          </cell>
          <cell r="CL84">
            <v>68295176.538689211</v>
          </cell>
          <cell r="CM84">
            <v>2583433.411117347</v>
          </cell>
          <cell r="CN84">
            <v>13200794.076700315</v>
          </cell>
          <cell r="CO84">
            <v>108778874.0909503</v>
          </cell>
          <cell r="CP84">
            <v>11950281.139972718</v>
          </cell>
          <cell r="CQ84">
            <v>76407810.903516531</v>
          </cell>
          <cell r="CR84">
            <v>3988754.2692687083</v>
          </cell>
          <cell r="CS84">
            <v>12156370.009455664</v>
          </cell>
          <cell r="CT84">
            <v>45056.528852688825</v>
          </cell>
          <cell r="CU84">
            <v>42089798.625258386</v>
          </cell>
          <cell r="CV84">
            <v>5438963.3637407226</v>
          </cell>
          <cell r="CW84">
            <v>5307856.1154725784</v>
          </cell>
          <cell r="CX84">
            <v>9004198.4640356917</v>
          </cell>
          <cell r="CY84">
            <v>7074118.755697961</v>
          </cell>
          <cell r="CZ84">
            <v>11266767.69480749</v>
          </cell>
          <cell r="DA84">
            <v>41469.698052693166</v>
          </cell>
          <cell r="DB84">
            <v>17209720.761981316</v>
          </cell>
          <cell r="DC84">
            <v>3627778.3324410566</v>
          </cell>
          <cell r="DD84">
            <v>3568465.5588165177</v>
          </cell>
          <cell r="DE84">
            <v>584074.78571170149</v>
          </cell>
          <cell r="DF84">
            <v>2416652.0114162634</v>
          </cell>
          <cell r="DG84">
            <v>58797235.397567086</v>
          </cell>
          <cell r="DH84">
            <v>2607999.8166407705</v>
          </cell>
          <cell r="DI84">
            <v>38451689.652083047</v>
          </cell>
          <cell r="DJ84">
            <v>104876629.65762734</v>
          </cell>
          <cell r="DK84">
            <v>2385758.8491229643</v>
          </cell>
          <cell r="DL84">
            <v>27358306.543636553</v>
          </cell>
          <cell r="DM84">
            <v>42978839.776068464</v>
          </cell>
          <cell r="DN84">
            <v>713660.39132587751</v>
          </cell>
          <cell r="DO84">
            <v>2310199.3013545666</v>
          </cell>
          <cell r="DP84">
            <v>42778185.543675393</v>
          </cell>
          <cell r="DQ84">
            <v>6352117.4586869041</v>
          </cell>
          <cell r="DR84">
            <v>0</v>
          </cell>
          <cell r="DS84">
            <v>2273109.4487692039</v>
          </cell>
          <cell r="DT84">
            <v>26431645.408379789</v>
          </cell>
          <cell r="DU84">
            <v>23959071.504787363</v>
          </cell>
          <cell r="DV84">
            <v>3851913.3958344529</v>
          </cell>
          <cell r="DW84">
            <v>212130.27097848695</v>
          </cell>
          <cell r="DX84">
            <v>29930047.018771894</v>
          </cell>
          <cell r="DY84">
            <v>288143885.76521647</v>
          </cell>
          <cell r="DZ84">
            <v>5353601.9404364917</v>
          </cell>
          <cell r="EA84">
            <v>19143061.960508149</v>
          </cell>
          <cell r="EB84">
            <v>5633044.5114054075</v>
          </cell>
          <cell r="EC84">
            <v>22944224.150387641</v>
          </cell>
          <cell r="ED84">
            <v>8497.951395955004</v>
          </cell>
          <cell r="EE84">
            <v>5012563.6305454345</v>
          </cell>
          <cell r="EF84">
            <v>5529040.5975751085</v>
          </cell>
          <cell r="EG84">
            <v>152397988.85104194</v>
          </cell>
          <cell r="EH84">
            <v>3348433.8158318615</v>
          </cell>
          <cell r="EI84">
            <v>26682842.971834622</v>
          </cell>
          <cell r="EJ84">
            <v>79812606.624127597</v>
          </cell>
          <cell r="EK84">
            <v>15250.446508183097</v>
          </cell>
          <cell r="EL84">
            <v>6209328.6522527551</v>
          </cell>
          <cell r="EM84">
            <v>43830171.146880247</v>
          </cell>
          <cell r="EN84">
            <v>3420903.3486719192</v>
          </cell>
          <cell r="EO84">
            <v>20851055.987533279</v>
          </cell>
          <cell r="EP84">
            <v>12181565.385367852</v>
          </cell>
          <cell r="EQ84">
            <v>5743310.2130360911</v>
          </cell>
          <cell r="ER84">
            <v>6882884.152000526</v>
          </cell>
          <cell r="ES84">
            <v>3374627.6741085947</v>
          </cell>
          <cell r="ET84">
            <v>0</v>
          </cell>
          <cell r="EU84">
            <v>23326988.578147177</v>
          </cell>
          <cell r="EV84">
            <v>104589171.8940203</v>
          </cell>
          <cell r="EW84">
            <v>18250571.071007442</v>
          </cell>
          <cell r="EX84">
            <v>49849633.795710355</v>
          </cell>
          <cell r="EY84">
            <v>62799580.500763729</v>
          </cell>
          <cell r="EZ84">
            <v>23047679.15202684</v>
          </cell>
          <cell r="FA84">
            <v>448349.53741331387</v>
          </cell>
          <cell r="FB84">
            <v>11663018.446293145</v>
          </cell>
          <cell r="FC84">
            <v>5684346.7920458848</v>
          </cell>
          <cell r="FD84">
            <v>35979.807759280862</v>
          </cell>
          <cell r="FE84">
            <v>21894645.11130102</v>
          </cell>
          <cell r="FF84">
            <v>8400668.1472061183</v>
          </cell>
          <cell r="FG84">
            <v>17285310.34128033</v>
          </cell>
          <cell r="FH84">
            <v>327897.49230962107</v>
          </cell>
          <cell r="FI84">
            <v>486388.24400914193</v>
          </cell>
          <cell r="FJ84">
            <v>6211615.5812867582</v>
          </cell>
          <cell r="FK84">
            <v>2360229.9951625345</v>
          </cell>
          <cell r="FL84">
            <v>10804802.287050935</v>
          </cell>
          <cell r="FM84">
            <v>38835065.994486682</v>
          </cell>
          <cell r="FN84">
            <v>21727857.70519397</v>
          </cell>
          <cell r="FO84">
            <v>11674007.687030368</v>
          </cell>
          <cell r="FP84">
            <v>57073471.463651791</v>
          </cell>
          <cell r="FQ84">
            <v>5511284.156090905</v>
          </cell>
          <cell r="FR84">
            <v>3724672.3641089727</v>
          </cell>
          <cell r="FS84">
            <v>928806.12737220433</v>
          </cell>
          <cell r="FT84">
            <v>88322.63606794372</v>
          </cell>
          <cell r="FU84">
            <v>1220860.4052985173</v>
          </cell>
          <cell r="FV84">
            <v>19333872.062032931</v>
          </cell>
          <cell r="FW84">
            <v>83329953.698415548</v>
          </cell>
          <cell r="FX84">
            <v>8943.8708844983612</v>
          </cell>
          <cell r="FY84">
            <v>0</v>
          </cell>
          <cell r="FZ84">
            <v>80617806.300047681</v>
          </cell>
          <cell r="GA84">
            <v>58951353.8179508</v>
          </cell>
          <cell r="GB84">
            <v>33584858.470115833</v>
          </cell>
          <cell r="GC84">
            <v>3087915.5982050011</v>
          </cell>
          <cell r="GD84">
            <v>356383267.89941972</v>
          </cell>
          <cell r="GE84">
            <v>20912350.619607665</v>
          </cell>
          <cell r="GF84">
            <v>26142585.628748573</v>
          </cell>
          <cell r="GG84">
            <v>74717123.699583441</v>
          </cell>
          <cell r="GH84">
            <v>200630.64439679452</v>
          </cell>
          <cell r="GI84">
            <v>157939.586619334</v>
          </cell>
          <cell r="GJ84">
            <v>42093345.877623849</v>
          </cell>
          <cell r="GK84">
            <v>93107617.406967446</v>
          </cell>
          <cell r="GL84">
            <v>24734397.624922104</v>
          </cell>
          <cell r="GM84">
            <v>23083264.658632472</v>
          </cell>
          <cell r="GN84">
            <v>7363497007.2457895</v>
          </cell>
        </row>
        <row r="85">
          <cell r="B85">
            <v>24509954.225338075</v>
          </cell>
          <cell r="C85">
            <v>42317769.151393995</v>
          </cell>
          <cell r="D85">
            <v>3343151.8730642414</v>
          </cell>
          <cell r="E85">
            <v>96918.570970961795</v>
          </cell>
          <cell r="F85">
            <v>15491206.011068244</v>
          </cell>
          <cell r="G85">
            <v>37100257.5549597</v>
          </cell>
          <cell r="H85">
            <v>2086453.2572831826</v>
          </cell>
          <cell r="I85">
            <v>80068.284816979794</v>
          </cell>
          <cell r="J85">
            <v>25284914.279499903</v>
          </cell>
          <cell r="K85">
            <v>9598327.5602177065</v>
          </cell>
          <cell r="L85">
            <v>6565639.921719959</v>
          </cell>
          <cell r="M85">
            <v>15718798.418434706</v>
          </cell>
          <cell r="N85">
            <v>12504406.505834509</v>
          </cell>
          <cell r="O85">
            <v>16667580.857209837</v>
          </cell>
          <cell r="P85">
            <v>28274148.618036035</v>
          </cell>
          <cell r="Q85">
            <v>123933671.39671697</v>
          </cell>
          <cell r="R85">
            <v>8487618.4034656901</v>
          </cell>
          <cell r="S85">
            <v>2248239.1660542879</v>
          </cell>
          <cell r="T85">
            <v>322847.24348512338</v>
          </cell>
          <cell r="U85">
            <v>4252614.6077859048</v>
          </cell>
          <cell r="V85">
            <v>6881982.0860552462</v>
          </cell>
          <cell r="W85">
            <v>293305.98667722254</v>
          </cell>
          <cell r="X85">
            <v>59235.322629401882</v>
          </cell>
          <cell r="Y85">
            <v>9139970.9879703578</v>
          </cell>
          <cell r="Z85">
            <v>178016711.38440502</v>
          </cell>
          <cell r="AA85">
            <v>256619.99890602217</v>
          </cell>
          <cell r="AB85">
            <v>326384.45067480742</v>
          </cell>
          <cell r="AC85">
            <v>575684.60782031121</v>
          </cell>
          <cell r="AD85">
            <v>3600315.3361880505</v>
          </cell>
          <cell r="AE85">
            <v>7948119.5541750286</v>
          </cell>
          <cell r="AF85">
            <v>39025983.112957858</v>
          </cell>
          <cell r="AG85">
            <v>8980319.4621347599</v>
          </cell>
          <cell r="AH85">
            <v>15519698.18862146</v>
          </cell>
          <cell r="AI85">
            <v>1123403075.2662914</v>
          </cell>
          <cell r="AJ85">
            <v>37202409.929109126</v>
          </cell>
          <cell r="AK85">
            <v>36855063.989772633</v>
          </cell>
          <cell r="AL85">
            <v>116979341.16194475</v>
          </cell>
          <cell r="AM85">
            <v>7743314.6522414703</v>
          </cell>
          <cell r="AN85">
            <v>41133548.686700024</v>
          </cell>
          <cell r="AO85">
            <v>1249611.2107041196</v>
          </cell>
          <cell r="AP85">
            <v>892609.9786545689</v>
          </cell>
          <cell r="AQ85">
            <v>4163479.8634409136</v>
          </cell>
          <cell r="AR85">
            <v>10210763.778383764</v>
          </cell>
          <cell r="AS85">
            <v>1276898.0696650494</v>
          </cell>
          <cell r="AT85">
            <v>12021040.497388387</v>
          </cell>
          <cell r="AU85">
            <v>93851948.442164853</v>
          </cell>
          <cell r="AV85">
            <v>1522303.9269865083</v>
          </cell>
          <cell r="AW85">
            <v>64469.031345229807</v>
          </cell>
          <cell r="AX85">
            <v>6366842.8111629328</v>
          </cell>
          <cell r="AY85">
            <v>8818463.552086629</v>
          </cell>
          <cell r="AZ85">
            <v>65185374.196892127</v>
          </cell>
          <cell r="BA85">
            <v>13653773.7012883</v>
          </cell>
          <cell r="BB85">
            <v>149950074.9141908</v>
          </cell>
          <cell r="BC85">
            <v>5744319.3756179763</v>
          </cell>
          <cell r="BD85">
            <v>0</v>
          </cell>
          <cell r="BE85">
            <v>53454348.748968937</v>
          </cell>
          <cell r="BF85">
            <v>1528077.9438899383</v>
          </cell>
          <cell r="BG85">
            <v>158789548.8422446</v>
          </cell>
          <cell r="BH85">
            <v>6155293.8632103419</v>
          </cell>
          <cell r="BI85">
            <v>722074.13844555628</v>
          </cell>
          <cell r="BJ85">
            <v>74629339.035917759</v>
          </cell>
          <cell r="BK85">
            <v>86424.535961762376</v>
          </cell>
          <cell r="BL85">
            <v>2942681.0108758486</v>
          </cell>
          <cell r="BM85">
            <v>72034321.316318586</v>
          </cell>
          <cell r="BN85">
            <v>2745876.3234413508</v>
          </cell>
          <cell r="BO85">
            <v>44896692.580712512</v>
          </cell>
          <cell r="BP85">
            <v>18466587.101299506</v>
          </cell>
          <cell r="BQ85">
            <v>0</v>
          </cell>
          <cell r="BR85">
            <v>3248983.3499442968</v>
          </cell>
          <cell r="BS85">
            <v>2758705.0158721297</v>
          </cell>
          <cell r="BT85">
            <v>1709722.4170464845</v>
          </cell>
          <cell r="BU85">
            <v>12763496.039038556</v>
          </cell>
          <cell r="BV85">
            <v>96627.142511044323</v>
          </cell>
          <cell r="BW85">
            <v>13307497.561539309</v>
          </cell>
          <cell r="BX85">
            <v>0</v>
          </cell>
          <cell r="BY85">
            <v>681670.09474369581</v>
          </cell>
          <cell r="BZ85">
            <v>5898914.8439196171</v>
          </cell>
          <cell r="CA85">
            <v>7565383.252109386</v>
          </cell>
          <cell r="CB85">
            <v>4929681.1868711961</v>
          </cell>
          <cell r="CC85">
            <v>9049679.0524815116</v>
          </cell>
          <cell r="CD85">
            <v>11476606.458770974</v>
          </cell>
          <cell r="CE85">
            <v>203092087.44499689</v>
          </cell>
          <cell r="CF85">
            <v>1036547865.277678</v>
          </cell>
          <cell r="CG85">
            <v>5233498.3955533709</v>
          </cell>
          <cell r="CH85">
            <v>133645845.78648965</v>
          </cell>
          <cell r="CI85">
            <v>53887687.022747591</v>
          </cell>
          <cell r="CJ85">
            <v>365002.2999701082</v>
          </cell>
          <cell r="CK85">
            <v>8749285.5765518136</v>
          </cell>
          <cell r="CL85">
            <v>68030202.210680902</v>
          </cell>
          <cell r="CM85">
            <v>2556331.0735985027</v>
          </cell>
          <cell r="CN85">
            <v>13156743.21489183</v>
          </cell>
          <cell r="CO85">
            <v>107553034.37555671</v>
          </cell>
          <cell r="CP85">
            <v>11835609.120629018</v>
          </cell>
          <cell r="CQ85">
            <v>76152839.126845881</v>
          </cell>
          <cell r="CR85">
            <v>3950479.1440758049</v>
          </cell>
          <cell r="CS85">
            <v>12019378.693107318</v>
          </cell>
          <cell r="CT85">
            <v>44583.848872961782</v>
          </cell>
          <cell r="CU85">
            <v>41615484.589569606</v>
          </cell>
          <cell r="CV85">
            <v>5420813.620465775</v>
          </cell>
          <cell r="CW85">
            <v>5248041.368497896</v>
          </cell>
          <cell r="CX85">
            <v>8974151.5820124727</v>
          </cell>
          <cell r="CY85">
            <v>7050512.5221703826</v>
          </cell>
          <cell r="CZ85">
            <v>11229170.651488084</v>
          </cell>
          <cell r="DA85">
            <v>41308.802277455005</v>
          </cell>
          <cell r="DB85">
            <v>17015782.74435455</v>
          </cell>
          <cell r="DC85">
            <v>3615672.4878179487</v>
          </cell>
          <cell r="DD85">
            <v>3554620.4849563963</v>
          </cell>
          <cell r="DE85">
            <v>581808.66924939351</v>
          </cell>
          <cell r="DF85">
            <v>2407275.7893284243</v>
          </cell>
          <cell r="DG85">
            <v>58601029.860523619</v>
          </cell>
          <cell r="DH85">
            <v>2582974.0785916587</v>
          </cell>
          <cell r="DI85">
            <v>38323376.911400549</v>
          </cell>
          <cell r="DJ85">
            <v>103776387.70728789</v>
          </cell>
          <cell r="DK85">
            <v>2376502.4875484672</v>
          </cell>
          <cell r="DL85">
            <v>27267012.26437838</v>
          </cell>
          <cell r="DM85">
            <v>42494507.049155034</v>
          </cell>
          <cell r="DN85">
            <v>710891.50350390095</v>
          </cell>
          <cell r="DO85">
            <v>2284165.4406647864</v>
          </cell>
          <cell r="DP85">
            <v>42635435.347827084</v>
          </cell>
          <cell r="DQ85">
            <v>6330920.5332036288</v>
          </cell>
          <cell r="DR85">
            <v>0</v>
          </cell>
          <cell r="DS85">
            <v>2265524.1149156876</v>
          </cell>
          <cell r="DT85">
            <v>26343443.384131074</v>
          </cell>
          <cell r="DU85">
            <v>23689074.396985281</v>
          </cell>
          <cell r="DV85">
            <v>3839059.6156972684</v>
          </cell>
          <cell r="DW85">
            <v>209739.75431635257</v>
          </cell>
          <cell r="DX85">
            <v>29830170.878178772</v>
          </cell>
          <cell r="DY85">
            <v>287182353.72259438</v>
          </cell>
          <cell r="DZ85">
            <v>5297438.2606966319</v>
          </cell>
          <cell r="EA85">
            <v>19068789.951325577</v>
          </cell>
          <cell r="EB85">
            <v>5611189.2024407256</v>
          </cell>
          <cell r="EC85">
            <v>22685663.45615834</v>
          </cell>
          <cell r="ED85">
            <v>8402.1871548953259</v>
          </cell>
          <cell r="EE85">
            <v>4993115.6878514113</v>
          </cell>
          <cell r="EF85">
            <v>5510590.267853871</v>
          </cell>
          <cell r="EG85">
            <v>150680601.08764663</v>
          </cell>
          <cell r="EH85">
            <v>3313305.9959911569</v>
          </cell>
          <cell r="EI85">
            <v>26402918.042059787</v>
          </cell>
          <cell r="EJ85">
            <v>78913190.59499</v>
          </cell>
          <cell r="EK85">
            <v>15078.587742743166</v>
          </cell>
          <cell r="EL85">
            <v>6139355.1235554582</v>
          </cell>
          <cell r="EM85">
            <v>43660117.114740007</v>
          </cell>
          <cell r="EN85">
            <v>3385015.2639331869</v>
          </cell>
          <cell r="EO85">
            <v>20616083.408978708</v>
          </cell>
          <cell r="EP85">
            <v>12134302.866026556</v>
          </cell>
          <cell r="EQ85">
            <v>5683058.1735605281</v>
          </cell>
          <cell r="ER85">
            <v>6859916.0656216359</v>
          </cell>
          <cell r="ES85">
            <v>3363366.5896265917</v>
          </cell>
          <cell r="ET85">
            <v>0</v>
          </cell>
          <cell r="EU85">
            <v>23236483.604937974</v>
          </cell>
          <cell r="EV85">
            <v>103585559.39301766</v>
          </cell>
          <cell r="EW85">
            <v>18189669.175295435</v>
          </cell>
          <cell r="EX85">
            <v>49683286.277767152</v>
          </cell>
          <cell r="EY85">
            <v>62590019.195118286</v>
          </cell>
          <cell r="EZ85">
            <v>22970769.374976061</v>
          </cell>
          <cell r="FA85">
            <v>443297.0428555925</v>
          </cell>
          <cell r="FB85">
            <v>11624099.119860027</v>
          </cell>
          <cell r="FC85">
            <v>5624713.3272663318</v>
          </cell>
          <cell r="FD85">
            <v>35840.21187760857</v>
          </cell>
          <cell r="FE85">
            <v>21821582.992420908</v>
          </cell>
          <cell r="FF85">
            <v>8368074.9025592478</v>
          </cell>
          <cell r="FG85">
            <v>17227629.506874733</v>
          </cell>
          <cell r="FH85">
            <v>326803.30304819066</v>
          </cell>
          <cell r="FI85">
            <v>481285.6319976977</v>
          </cell>
          <cell r="FJ85">
            <v>6187515.5093941996</v>
          </cell>
          <cell r="FK85">
            <v>2351072.6814456726</v>
          </cell>
          <cell r="FL85">
            <v>10762881.387649613</v>
          </cell>
          <cell r="FM85">
            <v>38705473.932410203</v>
          </cell>
          <cell r="FN85">
            <v>21655352.153512403</v>
          </cell>
          <cell r="FO85">
            <v>11635051.689657435</v>
          </cell>
          <cell r="FP85">
            <v>56430304.960962757</v>
          </cell>
          <cell r="FQ85">
            <v>5458399.2008372648</v>
          </cell>
          <cell r="FR85">
            <v>3688931.3052683249</v>
          </cell>
          <cell r="FS85">
            <v>918339.32075788139</v>
          </cell>
          <cell r="FT85">
            <v>87327.319689050011</v>
          </cell>
          <cell r="FU85">
            <v>1208052.5773028722</v>
          </cell>
          <cell r="FV85">
            <v>19269355.206343863</v>
          </cell>
          <cell r="FW85">
            <v>83006646.847137526</v>
          </cell>
          <cell r="FX85">
            <v>8843.0815333381015</v>
          </cell>
          <cell r="FY85">
            <v>0</v>
          </cell>
          <cell r="FZ85">
            <v>80348785.828703865</v>
          </cell>
          <cell r="GA85">
            <v>58754633.989933699</v>
          </cell>
          <cell r="GB85">
            <v>33262586.257853106</v>
          </cell>
          <cell r="GC85">
            <v>3055520.8283564299</v>
          </cell>
          <cell r="GD85">
            <v>355000557.99645084</v>
          </cell>
          <cell r="GE85">
            <v>20711680.740239508</v>
          </cell>
          <cell r="GF85">
            <v>25868328.442061812</v>
          </cell>
          <cell r="GG85">
            <v>73875129.163269848</v>
          </cell>
          <cell r="GH85">
            <v>198369.71814542546</v>
          </cell>
          <cell r="GI85">
            <v>156159.7500515373</v>
          </cell>
          <cell r="GJ85">
            <v>41952880.981986642</v>
          </cell>
          <cell r="GK85">
            <v>92796918.613858417</v>
          </cell>
          <cell r="GL85">
            <v>24651859.292352043</v>
          </cell>
          <cell r="GM85">
            <v>23006236.133253016</v>
          </cell>
          <cell r="GN85">
            <v>7307617366.1523199</v>
          </cell>
        </row>
        <row r="86">
          <cell r="B86">
            <v>24230601.109116498</v>
          </cell>
          <cell r="C86">
            <v>42176082.552325808</v>
          </cell>
          <cell r="D86">
            <v>3330130.4591597021</v>
          </cell>
          <cell r="E86">
            <v>96541.077852022921</v>
          </cell>
          <cell r="F86">
            <v>15439338.997773649</v>
          </cell>
          <cell r="G86">
            <v>36706918.948440664</v>
          </cell>
          <cell r="H86">
            <v>2066238.1753351074</v>
          </cell>
          <cell r="I86">
            <v>79219.397244444073</v>
          </cell>
          <cell r="J86">
            <v>25186430.768467426</v>
          </cell>
          <cell r="K86">
            <v>9560942.5413198397</v>
          </cell>
          <cell r="L86">
            <v>6502027.2102461597</v>
          </cell>
          <cell r="M86">
            <v>15666169.389683718</v>
          </cell>
          <cell r="N86">
            <v>12455702.450821344</v>
          </cell>
          <cell r="O86">
            <v>16611775.154458744</v>
          </cell>
          <cell r="P86">
            <v>28179482.286620829</v>
          </cell>
          <cell r="Q86">
            <v>122521132.76073441</v>
          </cell>
          <cell r="R86">
            <v>8454559.5426984672</v>
          </cell>
          <cell r="S86">
            <v>2240711.7049494619</v>
          </cell>
          <cell r="T86">
            <v>319424.40242579026</v>
          </cell>
          <cell r="U86">
            <v>4236050.880774091</v>
          </cell>
          <cell r="V86">
            <v>6815304.420812007</v>
          </cell>
          <cell r="W86">
            <v>290196.34335702716</v>
          </cell>
          <cell r="X86">
            <v>58607.307063061438</v>
          </cell>
          <cell r="Y86">
            <v>9043068.6026781015</v>
          </cell>
          <cell r="Z86">
            <v>176129370.16879985</v>
          </cell>
          <cell r="AA86">
            <v>253899.3020853847</v>
          </cell>
          <cell r="AB86">
            <v>322664.47174118634</v>
          </cell>
          <cell r="AC86">
            <v>569123.22105977836</v>
          </cell>
          <cell r="AD86">
            <v>3588260.9097429193</v>
          </cell>
          <cell r="AE86">
            <v>7921507.9900212195</v>
          </cell>
          <cell r="AF86">
            <v>38873978.807308525</v>
          </cell>
          <cell r="AG86">
            <v>8945341.5547134411</v>
          </cell>
          <cell r="AH86">
            <v>15355157.647357959</v>
          </cell>
          <cell r="AI86">
            <v>1110599046.8718152</v>
          </cell>
          <cell r="AJ86">
            <v>37077850.363572046</v>
          </cell>
          <cell r="AK86">
            <v>36731667.393499568</v>
          </cell>
          <cell r="AL86">
            <v>116587675.78489764</v>
          </cell>
          <cell r="AM86">
            <v>7717388.8073637327</v>
          </cell>
          <cell r="AN86">
            <v>40697448.945407353</v>
          </cell>
          <cell r="AO86">
            <v>1245427.3142900926</v>
          </cell>
          <cell r="AP86">
            <v>889621.37895505643</v>
          </cell>
          <cell r="AQ86">
            <v>4119338.4618528006</v>
          </cell>
          <cell r="AR86">
            <v>10102508.799556868</v>
          </cell>
          <cell r="AS86">
            <v>1271924.6138035376</v>
          </cell>
          <cell r="AT86">
            <v>11974219.12946284</v>
          </cell>
          <cell r="AU86">
            <v>93486399.668787479</v>
          </cell>
          <cell r="AV86">
            <v>1517207.012132816</v>
          </cell>
          <cell r="AW86">
            <v>63785.527762663041</v>
          </cell>
          <cell r="AX86">
            <v>6342044.2681540847</v>
          </cell>
          <cell r="AY86">
            <v>8724969.8031529933</v>
          </cell>
          <cell r="AZ86">
            <v>64967123.231301218</v>
          </cell>
          <cell r="BA86">
            <v>13509015.775728481</v>
          </cell>
          <cell r="BB86">
            <v>149448018.29422572</v>
          </cell>
          <cell r="BC86">
            <v>5725086.4837946603</v>
          </cell>
          <cell r="BD86">
            <v>0</v>
          </cell>
          <cell r="BE86">
            <v>53246146.661093123</v>
          </cell>
          <cell r="BF86">
            <v>1522126.154637974</v>
          </cell>
          <cell r="BG86">
            <v>158257896.26239002</v>
          </cell>
          <cell r="BH86">
            <v>6131319.2930621216</v>
          </cell>
          <cell r="BI86">
            <v>713844.27155705565</v>
          </cell>
          <cell r="BJ86">
            <v>74338661.391016692</v>
          </cell>
          <cell r="BK86">
            <v>85439.509094027002</v>
          </cell>
          <cell r="BL86">
            <v>2932828.4483959619</v>
          </cell>
          <cell r="BM86">
            <v>71753751.139190301</v>
          </cell>
          <cell r="BN86">
            <v>2719272.2695504311</v>
          </cell>
          <cell r="BO86">
            <v>44746371.337208077</v>
          </cell>
          <cell r="BP86">
            <v>18404758.040475931</v>
          </cell>
          <cell r="BQ86">
            <v>0</v>
          </cell>
          <cell r="BR86">
            <v>3238105.2386800689</v>
          </cell>
          <cell r="BS86">
            <v>2749468.4341862448</v>
          </cell>
          <cell r="BT86">
            <v>1703997.9953796591</v>
          </cell>
          <cell r="BU86">
            <v>12713782.842898011</v>
          </cell>
          <cell r="BV86">
            <v>95602.697181226686</v>
          </cell>
          <cell r="BW86">
            <v>13166410.871255361</v>
          </cell>
          <cell r="BX86">
            <v>0</v>
          </cell>
          <cell r="BY86">
            <v>674442.99760629772</v>
          </cell>
          <cell r="BZ86">
            <v>5831681.7422653064</v>
          </cell>
          <cell r="CA86">
            <v>7485174.7171212146</v>
          </cell>
          <cell r="CB86">
            <v>4910480.3184724674</v>
          </cell>
          <cell r="CC86">
            <v>8953733.9463680442</v>
          </cell>
          <cell r="CD86">
            <v>11431905.634939661</v>
          </cell>
          <cell r="CE86">
            <v>200777337.81363881</v>
          </cell>
          <cell r="CF86">
            <v>1024733772.3741997</v>
          </cell>
          <cell r="CG86">
            <v>5213114.1739072325</v>
          </cell>
          <cell r="CH86">
            <v>133198378.31008901</v>
          </cell>
          <cell r="CI86">
            <v>53707262.504654758</v>
          </cell>
          <cell r="CJ86">
            <v>363580.63376872701</v>
          </cell>
          <cell r="CK86">
            <v>8715207.53487527</v>
          </cell>
          <cell r="CL86">
            <v>67765227.882672638</v>
          </cell>
          <cell r="CM86">
            <v>2529228.7360796593</v>
          </cell>
          <cell r="CN86">
            <v>13112692.353083344</v>
          </cell>
          <cell r="CO86">
            <v>106327194.66016312</v>
          </cell>
          <cell r="CP86">
            <v>11720937.101285318</v>
          </cell>
          <cell r="CQ86">
            <v>75897867.350175232</v>
          </cell>
          <cell r="CR86">
            <v>3912204.0188829014</v>
          </cell>
          <cell r="CS86">
            <v>11882387.376758972</v>
          </cell>
          <cell r="CT86">
            <v>44111.168893234753</v>
          </cell>
          <cell r="CU86">
            <v>41141170.553880826</v>
          </cell>
          <cell r="CV86">
            <v>5402663.8771908274</v>
          </cell>
          <cell r="CW86">
            <v>5188226.6215232136</v>
          </cell>
          <cell r="CX86">
            <v>8944104.6999892537</v>
          </cell>
          <cell r="CY86">
            <v>7026906.2886428032</v>
          </cell>
          <cell r="CZ86">
            <v>11191573.608168676</v>
          </cell>
          <cell r="DA86">
            <v>41147.906502216858</v>
          </cell>
          <cell r="DB86">
            <v>16821844.726727787</v>
          </cell>
          <cell r="DC86">
            <v>3603566.6431948408</v>
          </cell>
          <cell r="DD86">
            <v>3540775.4110962767</v>
          </cell>
          <cell r="DE86">
            <v>579542.55278708588</v>
          </cell>
          <cell r="DF86">
            <v>2397899.567240586</v>
          </cell>
          <cell r="DG86">
            <v>58404824.323480152</v>
          </cell>
          <cell r="DH86">
            <v>2557948.3405425469</v>
          </cell>
          <cell r="DI86">
            <v>38195064.170718051</v>
          </cell>
          <cell r="DJ86">
            <v>102676145.75694847</v>
          </cell>
          <cell r="DK86">
            <v>2367246.1259739711</v>
          </cell>
          <cell r="DL86">
            <v>27175717.985120207</v>
          </cell>
          <cell r="DM86">
            <v>42010174.322241604</v>
          </cell>
          <cell r="DN86">
            <v>708122.61568192474</v>
          </cell>
          <cell r="DO86">
            <v>2258131.5799750062</v>
          </cell>
          <cell r="DP86">
            <v>42492685.151978768</v>
          </cell>
          <cell r="DQ86">
            <v>6309723.6077203527</v>
          </cell>
          <cell r="DR86">
            <v>0</v>
          </cell>
          <cell r="DS86">
            <v>2257938.7810621709</v>
          </cell>
          <cell r="DT86">
            <v>26255241.359882358</v>
          </cell>
          <cell r="DU86">
            <v>23419077.289183203</v>
          </cell>
          <cell r="DV86">
            <v>3826205.8355600834</v>
          </cell>
          <cell r="DW86">
            <v>207349.23765421822</v>
          </cell>
          <cell r="DX86">
            <v>29730294.737585649</v>
          </cell>
          <cell r="DY86">
            <v>286220821.67997223</v>
          </cell>
          <cell r="DZ86">
            <v>5241274.5809567729</v>
          </cell>
          <cell r="EA86">
            <v>18994517.942143012</v>
          </cell>
          <cell r="EB86">
            <v>5589333.8934760466</v>
          </cell>
          <cell r="EC86">
            <v>22427102.761929039</v>
          </cell>
          <cell r="ED86">
            <v>8306.4229138356495</v>
          </cell>
          <cell r="EE86">
            <v>4973667.7451573899</v>
          </cell>
          <cell r="EF86">
            <v>5492139.9381326325</v>
          </cell>
          <cell r="EG86">
            <v>148963213.32425132</v>
          </cell>
          <cell r="EH86">
            <v>3278178.1761504533</v>
          </cell>
          <cell r="EI86">
            <v>26122993.112284962</v>
          </cell>
          <cell r="EJ86">
            <v>78013774.565852404</v>
          </cell>
          <cell r="EK86">
            <v>14906.728977303237</v>
          </cell>
          <cell r="EL86">
            <v>6069381.5948581612</v>
          </cell>
          <cell r="EM86">
            <v>43490063.082599789</v>
          </cell>
          <cell r="EN86">
            <v>3349127.179194456</v>
          </cell>
          <cell r="EO86">
            <v>20381110.830424137</v>
          </cell>
          <cell r="EP86">
            <v>12087040.346685266</v>
          </cell>
          <cell r="EQ86">
            <v>5622806.134084967</v>
          </cell>
          <cell r="ER86">
            <v>6836947.9792427458</v>
          </cell>
          <cell r="ES86">
            <v>3352105.5051445886</v>
          </cell>
          <cell r="ET86">
            <v>0</v>
          </cell>
          <cell r="EU86">
            <v>23145978.631728783</v>
          </cell>
          <cell r="EV86">
            <v>102581946.89201503</v>
          </cell>
          <cell r="EW86">
            <v>18128767.279583428</v>
          </cell>
          <cell r="EX86">
            <v>49516938.759823948</v>
          </cell>
          <cell r="EY86">
            <v>62380457.889472835</v>
          </cell>
          <cell r="EZ86">
            <v>22893859.597925283</v>
          </cell>
          <cell r="FA86">
            <v>438244.54829787114</v>
          </cell>
          <cell r="FB86">
            <v>11585179.793426909</v>
          </cell>
          <cell r="FC86">
            <v>5565079.8624867806</v>
          </cell>
          <cell r="FD86">
            <v>35700.615995936292</v>
          </cell>
          <cell r="FE86">
            <v>21748520.873540796</v>
          </cell>
          <cell r="FF86">
            <v>8335481.6579123819</v>
          </cell>
          <cell r="FG86">
            <v>17169948.672469135</v>
          </cell>
          <cell r="FH86">
            <v>325709.11378676019</v>
          </cell>
          <cell r="FI86">
            <v>476183.01998625358</v>
          </cell>
          <cell r="FJ86">
            <v>6163415.4375016447</v>
          </cell>
          <cell r="FK86">
            <v>2341915.3677288122</v>
          </cell>
          <cell r="FL86">
            <v>10720960.488248296</v>
          </cell>
          <cell r="FM86">
            <v>38575881.870333724</v>
          </cell>
          <cell r="FN86">
            <v>21582846.601830833</v>
          </cell>
          <cell r="FO86">
            <v>11596095.6922845</v>
          </cell>
          <cell r="FP86">
            <v>55787138.458273731</v>
          </cell>
          <cell r="FQ86">
            <v>5405514.2455836236</v>
          </cell>
          <cell r="FR86">
            <v>3653190.2464276771</v>
          </cell>
          <cell r="FS86">
            <v>907872.51414355845</v>
          </cell>
          <cell r="FT86">
            <v>86332.003310156302</v>
          </cell>
          <cell r="FU86">
            <v>1195244.7493072276</v>
          </cell>
          <cell r="FV86">
            <v>19204838.350654796</v>
          </cell>
          <cell r="FW86">
            <v>82683339.995859534</v>
          </cell>
          <cell r="FX86">
            <v>8742.2921821778418</v>
          </cell>
          <cell r="FY86">
            <v>0</v>
          </cell>
          <cell r="FZ86">
            <v>80079765.357360035</v>
          </cell>
          <cell r="GA86">
            <v>58557914.161916591</v>
          </cell>
          <cell r="GB86">
            <v>32940314.045590378</v>
          </cell>
          <cell r="GC86">
            <v>3023126.0585078597</v>
          </cell>
          <cell r="GD86">
            <v>353617848.09348214</v>
          </cell>
          <cell r="GE86">
            <v>20511010.860871352</v>
          </cell>
          <cell r="GF86">
            <v>25594071.255375057</v>
          </cell>
          <cell r="GG86">
            <v>73033134.626956254</v>
          </cell>
          <cell r="GH86">
            <v>196108.7918940564</v>
          </cell>
          <cell r="GI86">
            <v>154379.91348374062</v>
          </cell>
          <cell r="GJ86">
            <v>41812416.086349435</v>
          </cell>
          <cell r="GK86">
            <v>92486219.820749387</v>
          </cell>
          <cell r="GL86">
            <v>24569320.959781982</v>
          </cell>
          <cell r="GM86">
            <v>22929207.607873555</v>
          </cell>
          <cell r="GN86">
            <v>7251737725.0588531</v>
          </cell>
        </row>
        <row r="87">
          <cell r="B87">
            <v>23951247.992894925</v>
          </cell>
          <cell r="C87">
            <v>42034395.95325762</v>
          </cell>
          <cell r="D87">
            <v>3317109.0452551609</v>
          </cell>
          <cell r="E87">
            <v>96163.584733084004</v>
          </cell>
          <cell r="F87">
            <v>15387471.984479055</v>
          </cell>
          <cell r="G87">
            <v>36313580.341921628</v>
          </cell>
          <cell r="H87">
            <v>2046023.0933870319</v>
          </cell>
          <cell r="I87">
            <v>78370.509671908338</v>
          </cell>
          <cell r="J87">
            <v>25087947.257434938</v>
          </cell>
          <cell r="K87">
            <v>9523557.5224219691</v>
          </cell>
          <cell r="L87">
            <v>6438414.4987723604</v>
          </cell>
          <cell r="M87">
            <v>15613540.360932728</v>
          </cell>
          <cell r="N87">
            <v>12406998.395808173</v>
          </cell>
          <cell r="O87">
            <v>16555969.45170765</v>
          </cell>
          <cell r="P87">
            <v>28084815.955205623</v>
          </cell>
          <cell r="Q87">
            <v>121108594.12475187</v>
          </cell>
          <cell r="R87">
            <v>8421500.6819312405</v>
          </cell>
          <cell r="S87">
            <v>2233184.2438446358</v>
          </cell>
          <cell r="T87">
            <v>316001.56136645714</v>
          </cell>
          <cell r="U87">
            <v>4219487.1537622754</v>
          </cell>
          <cell r="V87">
            <v>6748626.7555687679</v>
          </cell>
          <cell r="W87">
            <v>287086.70003683172</v>
          </cell>
          <cell r="X87">
            <v>57979.291496720987</v>
          </cell>
          <cell r="Y87">
            <v>8946166.2173858434</v>
          </cell>
          <cell r="Z87">
            <v>174242028.95319465</v>
          </cell>
          <cell r="AA87">
            <v>251178.6052647472</v>
          </cell>
          <cell r="AB87">
            <v>318944.49280756526</v>
          </cell>
          <cell r="AC87">
            <v>562561.8342992455</v>
          </cell>
          <cell r="AD87">
            <v>3576206.4832977881</v>
          </cell>
          <cell r="AE87">
            <v>7894896.4258674094</v>
          </cell>
          <cell r="AF87">
            <v>38721974.501659177</v>
          </cell>
          <cell r="AG87">
            <v>8910363.6472921185</v>
          </cell>
          <cell r="AH87">
            <v>15190617.106094457</v>
          </cell>
          <cell r="AI87">
            <v>1097795018.477339</v>
          </cell>
          <cell r="AJ87">
            <v>36953290.798034966</v>
          </cell>
          <cell r="AK87">
            <v>36608270.797226503</v>
          </cell>
          <cell r="AL87">
            <v>116196010.40785053</v>
          </cell>
          <cell r="AM87">
            <v>7691462.9624859951</v>
          </cell>
          <cell r="AN87">
            <v>40261349.204114676</v>
          </cell>
          <cell r="AO87">
            <v>1241243.4178760652</v>
          </cell>
          <cell r="AP87">
            <v>886632.77925554395</v>
          </cell>
          <cell r="AQ87">
            <v>4075197.0602646871</v>
          </cell>
          <cell r="AR87">
            <v>9994253.8207299728</v>
          </cell>
          <cell r="AS87">
            <v>1266951.157942025</v>
          </cell>
          <cell r="AT87">
            <v>11927397.761537287</v>
          </cell>
          <cell r="AU87">
            <v>93120850.895410061</v>
          </cell>
          <cell r="AV87">
            <v>1512110.0972791235</v>
          </cell>
          <cell r="AW87">
            <v>63102.024180096269</v>
          </cell>
          <cell r="AX87">
            <v>6317245.7251452338</v>
          </cell>
          <cell r="AY87">
            <v>8631476.0542193558</v>
          </cell>
          <cell r="AZ87">
            <v>64748872.265710309</v>
          </cell>
          <cell r="BA87">
            <v>13364257.85016866</v>
          </cell>
          <cell r="BB87">
            <v>148945961.67426065</v>
          </cell>
          <cell r="BC87">
            <v>5705853.5919713443</v>
          </cell>
          <cell r="BD87">
            <v>0</v>
          </cell>
          <cell r="BE87">
            <v>53037944.57321728</v>
          </cell>
          <cell r="BF87">
            <v>1516174.3653860088</v>
          </cell>
          <cell r="BG87">
            <v>157726243.68253544</v>
          </cell>
          <cell r="BH87">
            <v>6107344.7229138985</v>
          </cell>
          <cell r="BI87">
            <v>705614.40466855501</v>
          </cell>
          <cell r="BJ87">
            <v>74047983.746115595</v>
          </cell>
          <cell r="BK87">
            <v>84454.482226291642</v>
          </cell>
          <cell r="BL87">
            <v>2922975.8859160752</v>
          </cell>
          <cell r="BM87">
            <v>71473180.962061986</v>
          </cell>
          <cell r="BN87">
            <v>2692668.2156595113</v>
          </cell>
          <cell r="BO87">
            <v>44596050.093703642</v>
          </cell>
          <cell r="BP87">
            <v>18342928.979652356</v>
          </cell>
          <cell r="BQ87">
            <v>0</v>
          </cell>
          <cell r="BR87">
            <v>3227227.127415841</v>
          </cell>
          <cell r="BS87">
            <v>2740231.85250036</v>
          </cell>
          <cell r="BT87">
            <v>1698273.5737128337</v>
          </cell>
          <cell r="BU87">
            <v>12664069.646757461</v>
          </cell>
          <cell r="BV87">
            <v>94578.251851409033</v>
          </cell>
          <cell r="BW87">
            <v>13025324.180971412</v>
          </cell>
          <cell r="BX87">
            <v>0</v>
          </cell>
          <cell r="BY87">
            <v>667215.90046889952</v>
          </cell>
          <cell r="BZ87">
            <v>5764448.6406109957</v>
          </cell>
          <cell r="CA87">
            <v>7404966.1821330432</v>
          </cell>
          <cell r="CB87">
            <v>4891279.4500737358</v>
          </cell>
          <cell r="CC87">
            <v>8857788.8402545769</v>
          </cell>
          <cell r="CD87">
            <v>11387204.811108343</v>
          </cell>
          <cell r="CE87">
            <v>198462588.18228075</v>
          </cell>
          <cell r="CF87">
            <v>1012919679.4707216</v>
          </cell>
          <cell r="CG87">
            <v>5192729.9522610921</v>
          </cell>
          <cell r="CH87">
            <v>132750910.83368836</v>
          </cell>
          <cell r="CI87">
            <v>53526837.986561924</v>
          </cell>
          <cell r="CJ87">
            <v>362158.96756734565</v>
          </cell>
          <cell r="CK87">
            <v>8681129.4931987226</v>
          </cell>
          <cell r="CL87">
            <v>67500253.554664329</v>
          </cell>
          <cell r="CM87">
            <v>2502126.3985608155</v>
          </cell>
          <cell r="CN87">
            <v>13068641.491274858</v>
          </cell>
          <cell r="CO87">
            <v>105101354.94476955</v>
          </cell>
          <cell r="CP87">
            <v>11606265.081941618</v>
          </cell>
          <cell r="CQ87">
            <v>75642895.573504567</v>
          </cell>
          <cell r="CR87">
            <v>3873928.893689998</v>
          </cell>
          <cell r="CS87">
            <v>11745396.060410628</v>
          </cell>
          <cell r="CT87">
            <v>43638.488913507717</v>
          </cell>
          <cell r="CU87">
            <v>40666856.518192053</v>
          </cell>
          <cell r="CV87">
            <v>5384514.1339158798</v>
          </cell>
          <cell r="CW87">
            <v>5128411.8745485321</v>
          </cell>
          <cell r="CX87">
            <v>8914057.8179660346</v>
          </cell>
          <cell r="CY87">
            <v>7003300.0551152239</v>
          </cell>
          <cell r="CZ87">
            <v>11153976.564849269</v>
          </cell>
          <cell r="DA87">
            <v>40987.010726978697</v>
          </cell>
          <cell r="DB87">
            <v>16627906.709101025</v>
          </cell>
          <cell r="DC87">
            <v>3591460.7985717324</v>
          </cell>
          <cell r="DD87">
            <v>3526930.3372361553</v>
          </cell>
          <cell r="DE87">
            <v>577276.4363247779</v>
          </cell>
          <cell r="DF87">
            <v>2388523.3451527469</v>
          </cell>
          <cell r="DG87">
            <v>58208618.786436677</v>
          </cell>
          <cell r="DH87">
            <v>2532922.6024934351</v>
          </cell>
          <cell r="DI87">
            <v>38066751.430035554</v>
          </cell>
          <cell r="DJ87">
            <v>101575903.80660905</v>
          </cell>
          <cell r="DK87">
            <v>2357989.764399474</v>
          </cell>
          <cell r="DL87">
            <v>27084423.70586203</v>
          </cell>
          <cell r="DM87">
            <v>41525841.595328182</v>
          </cell>
          <cell r="DN87">
            <v>705353.72785994818</v>
          </cell>
          <cell r="DO87">
            <v>2232097.7192852264</v>
          </cell>
          <cell r="DP87">
            <v>42349934.956130452</v>
          </cell>
          <cell r="DQ87">
            <v>6288526.6822370766</v>
          </cell>
          <cell r="DR87">
            <v>0</v>
          </cell>
          <cell r="DS87">
            <v>2250353.4472086541</v>
          </cell>
          <cell r="DT87">
            <v>26167039.335633639</v>
          </cell>
          <cell r="DU87">
            <v>23149080.181381125</v>
          </cell>
          <cell r="DV87">
            <v>3813352.0554228984</v>
          </cell>
          <cell r="DW87">
            <v>204958.72099208386</v>
          </cell>
          <cell r="DX87">
            <v>29630418.596992522</v>
          </cell>
          <cell r="DY87">
            <v>285259289.63735008</v>
          </cell>
          <cell r="DZ87">
            <v>5185110.9012169139</v>
          </cell>
          <cell r="EA87">
            <v>18920245.932960439</v>
          </cell>
          <cell r="EB87">
            <v>5567478.5845113657</v>
          </cell>
          <cell r="EC87">
            <v>22168542.067699742</v>
          </cell>
          <cell r="ED87">
            <v>8210.6586727759732</v>
          </cell>
          <cell r="EE87">
            <v>4954219.8024633667</v>
          </cell>
          <cell r="EF87">
            <v>5473689.6084113941</v>
          </cell>
          <cell r="EG87">
            <v>147245825.56085604</v>
          </cell>
          <cell r="EH87">
            <v>3243050.3563097497</v>
          </cell>
          <cell r="EI87">
            <v>25843068.182510134</v>
          </cell>
          <cell r="EJ87">
            <v>77114358.536714822</v>
          </cell>
          <cell r="EK87">
            <v>14734.87021186331</v>
          </cell>
          <cell r="EL87">
            <v>5999408.0661608651</v>
          </cell>
          <cell r="EM87">
            <v>43320009.050459549</v>
          </cell>
          <cell r="EN87">
            <v>3313239.0944557246</v>
          </cell>
          <cell r="EO87">
            <v>20146138.25186957</v>
          </cell>
          <cell r="EP87">
            <v>12039777.827343971</v>
          </cell>
          <cell r="EQ87">
            <v>5562554.0946094058</v>
          </cell>
          <cell r="ER87">
            <v>6813979.8928638557</v>
          </cell>
          <cell r="ES87">
            <v>3340844.4206625852</v>
          </cell>
          <cell r="ET87">
            <v>0</v>
          </cell>
          <cell r="EU87">
            <v>23055473.658519581</v>
          </cell>
          <cell r="EV87">
            <v>101578334.39101239</v>
          </cell>
          <cell r="EW87">
            <v>18067865.383871417</v>
          </cell>
          <cell r="EX87">
            <v>49350591.241880737</v>
          </cell>
          <cell r="EY87">
            <v>62170896.583827384</v>
          </cell>
          <cell r="EZ87">
            <v>22816949.820874505</v>
          </cell>
          <cell r="FA87">
            <v>433192.05374014983</v>
          </cell>
          <cell r="FB87">
            <v>11546260.466993788</v>
          </cell>
          <cell r="FC87">
            <v>5505446.3977072285</v>
          </cell>
          <cell r="FD87">
            <v>35561.020114264</v>
          </cell>
          <cell r="FE87">
            <v>21675458.754660685</v>
          </cell>
          <cell r="FF87">
            <v>8302888.4132655114</v>
          </cell>
          <cell r="FG87">
            <v>17112267.838063538</v>
          </cell>
          <cell r="FH87">
            <v>324614.92452532973</v>
          </cell>
          <cell r="FI87">
            <v>471080.40797480947</v>
          </cell>
          <cell r="FJ87">
            <v>6139315.3656090861</v>
          </cell>
          <cell r="FK87">
            <v>2332758.0540119503</v>
          </cell>
          <cell r="FL87">
            <v>10679039.588846974</v>
          </cell>
          <cell r="FM87">
            <v>38446289.808257245</v>
          </cell>
          <cell r="FN87">
            <v>21510341.050149262</v>
          </cell>
          <cell r="FO87">
            <v>11557139.694911566</v>
          </cell>
          <cell r="FP87">
            <v>55143971.955584705</v>
          </cell>
          <cell r="FQ87">
            <v>5352629.2903299825</v>
          </cell>
          <cell r="FR87">
            <v>3617449.1875870288</v>
          </cell>
          <cell r="FS87">
            <v>897405.70752923563</v>
          </cell>
          <cell r="FT87">
            <v>85336.686931262608</v>
          </cell>
          <cell r="FU87">
            <v>1182436.9213115829</v>
          </cell>
          <cell r="FV87">
            <v>19140321.494965728</v>
          </cell>
          <cell r="FW87">
            <v>82360033.144581512</v>
          </cell>
          <cell r="FX87">
            <v>8641.502831017584</v>
          </cell>
          <cell r="FY87">
            <v>0</v>
          </cell>
          <cell r="FZ87">
            <v>79810744.886016205</v>
          </cell>
          <cell r="GA87">
            <v>58361194.333899483</v>
          </cell>
          <cell r="GB87">
            <v>32618041.833327651</v>
          </cell>
          <cell r="GC87">
            <v>2990731.288659289</v>
          </cell>
          <cell r="GD87">
            <v>352235138.19051331</v>
          </cell>
          <cell r="GE87">
            <v>20310340.981503192</v>
          </cell>
          <cell r="GF87">
            <v>25319814.0686883</v>
          </cell>
          <cell r="GG87">
            <v>72191140.090642661</v>
          </cell>
          <cell r="GH87">
            <v>193847.86564268736</v>
          </cell>
          <cell r="GI87">
            <v>152600.07691594394</v>
          </cell>
          <cell r="GJ87">
            <v>41671951.190712221</v>
          </cell>
          <cell r="GK87">
            <v>92175521.027640343</v>
          </cell>
          <cell r="GL87">
            <v>24486782.627211921</v>
          </cell>
          <cell r="GM87">
            <v>22852179.082494095</v>
          </cell>
          <cell r="GN87">
            <v>7195858083.9653902</v>
          </cell>
        </row>
        <row r="88">
          <cell r="B88">
            <v>23671894.876673341</v>
          </cell>
          <cell r="C88">
            <v>41892709.354189433</v>
          </cell>
          <cell r="D88">
            <v>3304087.6313506206</v>
          </cell>
          <cell r="E88">
            <v>95786.091614145102</v>
          </cell>
          <cell r="F88">
            <v>15335604.971184462</v>
          </cell>
          <cell r="G88">
            <v>35920241.735402592</v>
          </cell>
          <cell r="H88">
            <v>2025808.0114389563</v>
          </cell>
          <cell r="I88">
            <v>77521.622099372602</v>
          </cell>
          <cell r="J88">
            <v>24989463.746402454</v>
          </cell>
          <cell r="K88">
            <v>9486172.5035241004</v>
          </cell>
          <cell r="L88">
            <v>6374801.7872985601</v>
          </cell>
          <cell r="M88">
            <v>15560911.332181741</v>
          </cell>
          <cell r="N88">
            <v>12358294.340795005</v>
          </cell>
          <cell r="O88">
            <v>16500163.748956557</v>
          </cell>
          <cell r="P88">
            <v>27990149.623790421</v>
          </cell>
          <cell r="Q88">
            <v>119696055.48876928</v>
          </cell>
          <cell r="R88">
            <v>8388441.8211640147</v>
          </cell>
          <cell r="S88">
            <v>2225656.7827398097</v>
          </cell>
          <cell r="T88">
            <v>312578.72030712402</v>
          </cell>
          <cell r="U88">
            <v>4202923.4267504606</v>
          </cell>
          <cell r="V88">
            <v>6681949.0903255278</v>
          </cell>
          <cell r="W88">
            <v>283977.05671663629</v>
          </cell>
          <cell r="X88">
            <v>57351.275930380536</v>
          </cell>
          <cell r="Y88">
            <v>8849263.8320935853</v>
          </cell>
          <cell r="Z88">
            <v>172354687.73758945</v>
          </cell>
          <cell r="AA88">
            <v>248457.90844410969</v>
          </cell>
          <cell r="AB88">
            <v>315224.51387394406</v>
          </cell>
          <cell r="AC88">
            <v>556000.44753871241</v>
          </cell>
          <cell r="AD88">
            <v>3564152.0568526569</v>
          </cell>
          <cell r="AE88">
            <v>7868284.8617136003</v>
          </cell>
          <cell r="AF88">
            <v>38569970.196009837</v>
          </cell>
          <cell r="AG88">
            <v>8875385.7398707978</v>
          </cell>
          <cell r="AH88">
            <v>15026076.564830955</v>
          </cell>
          <cell r="AI88">
            <v>1084990990.0828624</v>
          </cell>
          <cell r="AJ88">
            <v>36828731.232497886</v>
          </cell>
          <cell r="AK88">
            <v>36484874.200953439</v>
          </cell>
          <cell r="AL88">
            <v>115804345.03080343</v>
          </cell>
          <cell r="AM88">
            <v>7665537.1176082576</v>
          </cell>
          <cell r="AN88">
            <v>39825249.462821998</v>
          </cell>
          <cell r="AO88">
            <v>1237059.5214620382</v>
          </cell>
          <cell r="AP88">
            <v>883644.17955603159</v>
          </cell>
          <cell r="AQ88">
            <v>4031055.6586765735</v>
          </cell>
          <cell r="AR88">
            <v>9885998.8419030774</v>
          </cell>
          <cell r="AS88">
            <v>1261977.7020805127</v>
          </cell>
          <cell r="AT88">
            <v>11880576.393611737</v>
          </cell>
          <cell r="AU88">
            <v>92755302.122032657</v>
          </cell>
          <cell r="AV88">
            <v>1507013.1824254312</v>
          </cell>
          <cell r="AW88">
            <v>62418.520597529503</v>
          </cell>
          <cell r="AX88">
            <v>6292447.1821363848</v>
          </cell>
          <cell r="AY88">
            <v>8537982.3052857183</v>
          </cell>
          <cell r="AZ88">
            <v>64530621.300119407</v>
          </cell>
          <cell r="BA88">
            <v>13219499.92460884</v>
          </cell>
          <cell r="BB88">
            <v>148443905.05429557</v>
          </cell>
          <cell r="BC88">
            <v>5686620.7001480293</v>
          </cell>
          <cell r="BD88">
            <v>0</v>
          </cell>
          <cell r="BE88">
            <v>52829742.485341452</v>
          </cell>
          <cell r="BF88">
            <v>1510222.576134044</v>
          </cell>
          <cell r="BG88">
            <v>157194591.10268086</v>
          </cell>
          <cell r="BH88">
            <v>6083370.1527656764</v>
          </cell>
          <cell r="BI88">
            <v>697384.53778005415</v>
          </cell>
          <cell r="BJ88">
            <v>73757306.101214513</v>
          </cell>
          <cell r="BK88">
            <v>83469.455358556253</v>
          </cell>
          <cell r="BL88">
            <v>2913123.3234361885</v>
          </cell>
          <cell r="BM88">
            <v>71192610.784933686</v>
          </cell>
          <cell r="BN88">
            <v>2666064.161768591</v>
          </cell>
          <cell r="BO88">
            <v>44445728.850199215</v>
          </cell>
          <cell r="BP88">
            <v>18281099.918828782</v>
          </cell>
          <cell r="BQ88">
            <v>0</v>
          </cell>
          <cell r="BR88">
            <v>3216349.0161516131</v>
          </cell>
          <cell r="BS88">
            <v>2730995.2708144751</v>
          </cell>
          <cell r="BT88">
            <v>1692549.1520460083</v>
          </cell>
          <cell r="BU88">
            <v>12614356.450616913</v>
          </cell>
          <cell r="BV88">
            <v>93553.806521591381</v>
          </cell>
          <cell r="BW88">
            <v>12884237.490687463</v>
          </cell>
          <cell r="BX88">
            <v>0</v>
          </cell>
          <cell r="BY88">
            <v>659988.80333150132</v>
          </cell>
          <cell r="BZ88">
            <v>5697215.5389566831</v>
          </cell>
          <cell r="CA88">
            <v>7324757.6471448718</v>
          </cell>
          <cell r="CB88">
            <v>4872078.5816750051</v>
          </cell>
          <cell r="CC88">
            <v>8761843.7341411095</v>
          </cell>
          <cell r="CD88">
            <v>11342503.987277027</v>
          </cell>
          <cell r="CE88">
            <v>196147838.5509226</v>
          </cell>
          <cell r="CF88">
            <v>1001105586.5672431</v>
          </cell>
          <cell r="CG88">
            <v>5172345.7306149527</v>
          </cell>
          <cell r="CH88">
            <v>132303443.35728773</v>
          </cell>
          <cell r="CI88">
            <v>53346413.468469091</v>
          </cell>
          <cell r="CJ88">
            <v>360737.30136596435</v>
          </cell>
          <cell r="CK88">
            <v>8647051.4515221771</v>
          </cell>
          <cell r="CL88">
            <v>67235279.226656035</v>
          </cell>
          <cell r="CM88">
            <v>2475024.0610419717</v>
          </cell>
          <cell r="CN88">
            <v>13024590.629466372</v>
          </cell>
          <cell r="CO88">
            <v>103875515.22937593</v>
          </cell>
          <cell r="CP88">
            <v>11491593.062597916</v>
          </cell>
          <cell r="CQ88">
            <v>75387923.796833917</v>
          </cell>
          <cell r="CR88">
            <v>3835653.7684970936</v>
          </cell>
          <cell r="CS88">
            <v>11608404.74406228</v>
          </cell>
          <cell r="CT88">
            <v>43165.808933780681</v>
          </cell>
          <cell r="CU88">
            <v>40192542.482503265</v>
          </cell>
          <cell r="CV88">
            <v>5366364.3906409321</v>
          </cell>
          <cell r="CW88">
            <v>5068597.1275738487</v>
          </cell>
          <cell r="CX88">
            <v>8884010.9359428156</v>
          </cell>
          <cell r="CY88">
            <v>6979693.8215876454</v>
          </cell>
          <cell r="CZ88">
            <v>11116379.521529861</v>
          </cell>
          <cell r="DA88">
            <v>40826.114951740543</v>
          </cell>
          <cell r="DB88">
            <v>16433968.691474257</v>
          </cell>
          <cell r="DC88">
            <v>3579354.9539486244</v>
          </cell>
          <cell r="DD88">
            <v>3513085.2633760348</v>
          </cell>
          <cell r="DE88">
            <v>575010.31986247003</v>
          </cell>
          <cell r="DF88">
            <v>2379147.1230649082</v>
          </cell>
          <cell r="DG88">
            <v>58012413.24939321</v>
          </cell>
          <cell r="DH88">
            <v>2507896.8644443229</v>
          </cell>
          <cell r="DI88">
            <v>37938438.689353056</v>
          </cell>
          <cell r="DJ88">
            <v>100475661.85626963</v>
          </cell>
          <cell r="DK88">
            <v>2348733.4028249774</v>
          </cell>
          <cell r="DL88">
            <v>26993129.426603857</v>
          </cell>
          <cell r="DM88">
            <v>41041508.868414745</v>
          </cell>
          <cell r="DN88">
            <v>702584.84003797174</v>
          </cell>
          <cell r="DO88">
            <v>2206063.8585954458</v>
          </cell>
          <cell r="DP88">
            <v>42207184.760282144</v>
          </cell>
          <cell r="DQ88">
            <v>6267329.7567538004</v>
          </cell>
          <cell r="DR88">
            <v>0</v>
          </cell>
          <cell r="DS88">
            <v>2242768.1133551379</v>
          </cell>
          <cell r="DT88">
            <v>26078837.311384924</v>
          </cell>
          <cell r="DU88">
            <v>22879083.073579039</v>
          </cell>
          <cell r="DV88">
            <v>3800498.2752857134</v>
          </cell>
          <cell r="DW88">
            <v>202568.20432994945</v>
          </cell>
          <cell r="DX88">
            <v>29530542.4563994</v>
          </cell>
          <cell r="DY88">
            <v>284297757.59472799</v>
          </cell>
          <cell r="DZ88">
            <v>5128947.221477055</v>
          </cell>
          <cell r="EA88">
            <v>18845973.923777871</v>
          </cell>
          <cell r="EB88">
            <v>5545623.2755466858</v>
          </cell>
          <cell r="EC88">
            <v>21909981.373470437</v>
          </cell>
          <cell r="ED88">
            <v>8114.8944317162941</v>
          </cell>
          <cell r="EE88">
            <v>4934771.8597693443</v>
          </cell>
          <cell r="EF88">
            <v>5455239.2786901556</v>
          </cell>
          <cell r="EG88">
            <v>145528437.79746071</v>
          </cell>
          <cell r="EH88">
            <v>3207922.536469046</v>
          </cell>
          <cell r="EI88">
            <v>25563143.252735306</v>
          </cell>
          <cell r="EJ88">
            <v>76214942.507577211</v>
          </cell>
          <cell r="EK88">
            <v>14563.011446423377</v>
          </cell>
          <cell r="EL88">
            <v>5929434.5374635672</v>
          </cell>
          <cell r="EM88">
            <v>43149955.018319324</v>
          </cell>
          <cell r="EN88">
            <v>3277351.0097169932</v>
          </cell>
          <cell r="EO88">
            <v>19911165.673314996</v>
          </cell>
          <cell r="EP88">
            <v>11992515.308002677</v>
          </cell>
          <cell r="EQ88">
            <v>5502302.0551338447</v>
          </cell>
          <cell r="ER88">
            <v>6791011.8064849656</v>
          </cell>
          <cell r="ES88">
            <v>3329583.3361805822</v>
          </cell>
          <cell r="ET88">
            <v>0</v>
          </cell>
          <cell r="EU88">
            <v>22964968.685310382</v>
          </cell>
          <cell r="EV88">
            <v>100574721.89000973</v>
          </cell>
          <cell r="EW88">
            <v>18006963.488159411</v>
          </cell>
          <cell r="EX88">
            <v>49184243.723937534</v>
          </cell>
          <cell r="EY88">
            <v>61961335.27818194</v>
          </cell>
          <cell r="EZ88">
            <v>22740040.043823726</v>
          </cell>
          <cell r="FA88">
            <v>428139.55918242835</v>
          </cell>
          <cell r="FB88">
            <v>11507341.14056067</v>
          </cell>
          <cell r="FC88">
            <v>5445812.9329276765</v>
          </cell>
          <cell r="FD88">
            <v>35421.424232591715</v>
          </cell>
          <cell r="FE88">
            <v>21602396.635780573</v>
          </cell>
          <cell r="FF88">
            <v>8270295.1686186427</v>
          </cell>
          <cell r="FG88">
            <v>17054587.003657941</v>
          </cell>
          <cell r="FH88">
            <v>323520.73526389926</v>
          </cell>
          <cell r="FI88">
            <v>465977.79596336535</v>
          </cell>
          <cell r="FJ88">
            <v>6115215.2937165294</v>
          </cell>
          <cell r="FK88">
            <v>2323600.7402950888</v>
          </cell>
          <cell r="FL88">
            <v>10637118.689445654</v>
          </cell>
          <cell r="FM88">
            <v>38316697.746180765</v>
          </cell>
          <cell r="FN88">
            <v>21437835.498467695</v>
          </cell>
          <cell r="FO88">
            <v>11518183.697538633</v>
          </cell>
          <cell r="FP88">
            <v>54500805.452895664</v>
          </cell>
          <cell r="FQ88">
            <v>5299744.3350763405</v>
          </cell>
          <cell r="FR88">
            <v>3581708.1287463801</v>
          </cell>
          <cell r="FS88">
            <v>886938.90091491246</v>
          </cell>
          <cell r="FT88">
            <v>84341.370552368884</v>
          </cell>
          <cell r="FU88">
            <v>1169629.0933159383</v>
          </cell>
          <cell r="FV88">
            <v>19075804.639276661</v>
          </cell>
          <cell r="FW88">
            <v>82036726.293303505</v>
          </cell>
          <cell r="FX88">
            <v>8540.7134798573225</v>
          </cell>
          <cell r="FY88">
            <v>0</v>
          </cell>
          <cell r="FZ88">
            <v>79541724.41467239</v>
          </cell>
          <cell r="GA88">
            <v>58164474.505882382</v>
          </cell>
          <cell r="GB88">
            <v>32295769.621064916</v>
          </cell>
          <cell r="GC88">
            <v>2958336.5188107183</v>
          </cell>
          <cell r="GD88">
            <v>350852428.28754455</v>
          </cell>
          <cell r="GE88">
            <v>20109671.102135032</v>
          </cell>
          <cell r="GF88">
            <v>25045556.882001542</v>
          </cell>
          <cell r="GG88">
            <v>71349145.554329053</v>
          </cell>
          <cell r="GH88">
            <v>191586.93939131827</v>
          </cell>
          <cell r="GI88">
            <v>150820.2403481472</v>
          </cell>
          <cell r="GJ88">
            <v>41531486.295075014</v>
          </cell>
          <cell r="GK88">
            <v>91864822.234531313</v>
          </cell>
          <cell r="GL88">
            <v>24404244.29464186</v>
          </cell>
          <cell r="GM88">
            <v>22775150.557114635</v>
          </cell>
          <cell r="GN88">
            <v>7139978442.8719292</v>
          </cell>
        </row>
        <row r="89">
          <cell r="B89">
            <v>23392541.760451771</v>
          </cell>
          <cell r="C89">
            <v>41751022.755121246</v>
          </cell>
          <cell r="D89">
            <v>3291066.2174460799</v>
          </cell>
          <cell r="E89">
            <v>95408.598495206184</v>
          </cell>
          <cell r="F89">
            <v>15283737.957889868</v>
          </cell>
          <cell r="G89">
            <v>35526903.128883563</v>
          </cell>
          <cell r="H89">
            <v>2005592.9294908806</v>
          </cell>
          <cell r="I89">
            <v>76672.734526836895</v>
          </cell>
          <cell r="J89">
            <v>24890980.235369965</v>
          </cell>
          <cell r="K89">
            <v>9448787.4846262299</v>
          </cell>
          <cell r="L89">
            <v>6311189.075824759</v>
          </cell>
          <cell r="M89">
            <v>15508282.303430751</v>
          </cell>
          <cell r="N89">
            <v>12309590.285781834</v>
          </cell>
          <cell r="O89">
            <v>16444358.046205463</v>
          </cell>
          <cell r="P89">
            <v>27895483.292375214</v>
          </cell>
          <cell r="Q89">
            <v>118283516.85278676</v>
          </cell>
          <cell r="R89">
            <v>8355382.9603967881</v>
          </cell>
          <cell r="S89">
            <v>2218129.3216349836</v>
          </cell>
          <cell r="T89">
            <v>309155.87924779096</v>
          </cell>
          <cell r="U89">
            <v>4186359.699738645</v>
          </cell>
          <cell r="V89">
            <v>6615271.4250822878</v>
          </cell>
          <cell r="W89">
            <v>280867.41339644091</v>
          </cell>
          <cell r="X89">
            <v>56723.260364040099</v>
          </cell>
          <cell r="Y89">
            <v>8752361.4468013309</v>
          </cell>
          <cell r="Z89">
            <v>170467346.52198431</v>
          </cell>
          <cell r="AA89">
            <v>245737.21162347225</v>
          </cell>
          <cell r="AB89">
            <v>311504.53494032304</v>
          </cell>
          <cell r="AC89">
            <v>549439.06077817967</v>
          </cell>
          <cell r="AD89">
            <v>3552097.6304075257</v>
          </cell>
          <cell r="AE89">
            <v>7841673.2975597903</v>
          </cell>
          <cell r="AF89">
            <v>38417965.890360489</v>
          </cell>
          <cell r="AG89">
            <v>8840407.8324494753</v>
          </cell>
          <cell r="AH89">
            <v>14861536.023567457</v>
          </cell>
          <cell r="AI89">
            <v>1072186961.6883864</v>
          </cell>
          <cell r="AJ89">
            <v>36704171.666960806</v>
          </cell>
          <cell r="AK89">
            <v>36361477.604680374</v>
          </cell>
          <cell r="AL89">
            <v>115412679.65375632</v>
          </cell>
          <cell r="AM89">
            <v>7639611.27273052</v>
          </cell>
          <cell r="AN89">
            <v>39389149.721529335</v>
          </cell>
          <cell r="AO89">
            <v>1232875.6250480111</v>
          </cell>
          <cell r="AP89">
            <v>880655.57985651912</v>
          </cell>
          <cell r="AQ89">
            <v>3986914.257088461</v>
          </cell>
          <cell r="AR89">
            <v>9777743.8630761839</v>
          </cell>
          <cell r="AS89">
            <v>1257004.2462190001</v>
          </cell>
          <cell r="AT89">
            <v>11833755.025686184</v>
          </cell>
          <cell r="AU89">
            <v>92389753.348655239</v>
          </cell>
          <cell r="AV89">
            <v>1501916.2675717389</v>
          </cell>
          <cell r="AW89">
            <v>61735.017014962752</v>
          </cell>
          <cell r="AX89">
            <v>6267648.6391275339</v>
          </cell>
          <cell r="AY89">
            <v>8444488.5563520826</v>
          </cell>
          <cell r="AZ89">
            <v>64312370.334528498</v>
          </cell>
          <cell r="BA89">
            <v>13074741.999049023</v>
          </cell>
          <cell r="BB89">
            <v>147941848.43433049</v>
          </cell>
          <cell r="BC89">
            <v>5667387.8083247133</v>
          </cell>
          <cell r="BD89">
            <v>0</v>
          </cell>
          <cell r="BE89">
            <v>52621540.397465609</v>
          </cell>
          <cell r="BF89">
            <v>1504270.786882079</v>
          </cell>
          <cell r="BG89">
            <v>156662938.52282628</v>
          </cell>
          <cell r="BH89">
            <v>6059395.5826174533</v>
          </cell>
          <cell r="BI89">
            <v>689154.67089155363</v>
          </cell>
          <cell r="BJ89">
            <v>73466628.456313416</v>
          </cell>
          <cell r="BK89">
            <v>82484.428490820908</v>
          </cell>
          <cell r="BL89">
            <v>2903270.7609563018</v>
          </cell>
          <cell r="BM89">
            <v>70912040.607805371</v>
          </cell>
          <cell r="BN89">
            <v>2639460.1078776708</v>
          </cell>
          <cell r="BO89">
            <v>44295407.60669478</v>
          </cell>
          <cell r="BP89">
            <v>18219270.858005207</v>
          </cell>
          <cell r="BQ89">
            <v>0</v>
          </cell>
          <cell r="BR89">
            <v>3205470.9048873852</v>
          </cell>
          <cell r="BS89">
            <v>2721758.6891285903</v>
          </cell>
          <cell r="BT89">
            <v>1686824.7303791828</v>
          </cell>
          <cell r="BU89">
            <v>12564643.254476363</v>
          </cell>
          <cell r="BV89">
            <v>92529.361191773743</v>
          </cell>
          <cell r="BW89">
            <v>12743150.800403517</v>
          </cell>
          <cell r="BX89">
            <v>0</v>
          </cell>
          <cell r="BY89">
            <v>652761.70619410323</v>
          </cell>
          <cell r="BZ89">
            <v>5629982.4373023733</v>
          </cell>
          <cell r="CA89">
            <v>7244549.1121567022</v>
          </cell>
          <cell r="CB89">
            <v>4852877.7132762745</v>
          </cell>
          <cell r="CC89">
            <v>8665898.628027644</v>
          </cell>
          <cell r="CD89">
            <v>11297803.163445709</v>
          </cell>
          <cell r="CE89">
            <v>193833088.91956457</v>
          </cell>
          <cell r="CF89">
            <v>989291493.66376519</v>
          </cell>
          <cell r="CG89">
            <v>5151961.5089688124</v>
          </cell>
          <cell r="CH89">
            <v>131855975.88088709</v>
          </cell>
          <cell r="CI89">
            <v>53165988.950376257</v>
          </cell>
          <cell r="CJ89">
            <v>359315.63516458299</v>
          </cell>
          <cell r="CK89">
            <v>8612973.4098456297</v>
          </cell>
          <cell r="CL89">
            <v>66970304.898647733</v>
          </cell>
          <cell r="CM89">
            <v>2447921.7235231288</v>
          </cell>
          <cell r="CN89">
            <v>12980539.767657885</v>
          </cell>
          <cell r="CO89">
            <v>102649675.51398237</v>
          </cell>
          <cell r="CP89">
            <v>11376921.043254213</v>
          </cell>
          <cell r="CQ89">
            <v>75132952.020163253</v>
          </cell>
          <cell r="CR89">
            <v>3797378.6433041892</v>
          </cell>
          <cell r="CS89">
            <v>11471413.427713938</v>
          </cell>
          <cell r="CT89">
            <v>42693.12895405366</v>
          </cell>
          <cell r="CU89">
            <v>39718228.4468145</v>
          </cell>
          <cell r="CV89">
            <v>5348214.6473659845</v>
          </cell>
          <cell r="CW89">
            <v>5008782.3805991681</v>
          </cell>
          <cell r="CX89">
            <v>8853964.0539195966</v>
          </cell>
          <cell r="CY89">
            <v>6956087.5880600661</v>
          </cell>
          <cell r="CZ89">
            <v>11078782.478210453</v>
          </cell>
          <cell r="DA89">
            <v>40665.219176502382</v>
          </cell>
          <cell r="DB89">
            <v>16240030.673847498</v>
          </cell>
          <cell r="DC89">
            <v>3567249.109325516</v>
          </cell>
          <cell r="DD89">
            <v>3499240.1895159138</v>
          </cell>
          <cell r="DE89">
            <v>572744.20340016217</v>
          </cell>
          <cell r="DF89">
            <v>2369770.900977069</v>
          </cell>
          <cell r="DG89">
            <v>57816207.712349735</v>
          </cell>
          <cell r="DH89">
            <v>2482871.1263952106</v>
          </cell>
          <cell r="DI89">
            <v>37810125.948670559</v>
          </cell>
          <cell r="DJ89">
            <v>99375419.905930221</v>
          </cell>
          <cell r="DK89">
            <v>2339477.0412504803</v>
          </cell>
          <cell r="DL89">
            <v>26901835.147345681</v>
          </cell>
          <cell r="DM89">
            <v>40557176.14150133</v>
          </cell>
          <cell r="DN89">
            <v>699815.95221599517</v>
          </cell>
          <cell r="DO89">
            <v>2180029.997905666</v>
          </cell>
          <cell r="DP89">
            <v>42064434.564433828</v>
          </cell>
          <cell r="DQ89">
            <v>6246132.8312705243</v>
          </cell>
          <cell r="DR89">
            <v>0</v>
          </cell>
          <cell r="DS89">
            <v>2235182.7795016211</v>
          </cell>
          <cell r="DT89">
            <v>25990635.287136205</v>
          </cell>
          <cell r="DU89">
            <v>22609085.965776969</v>
          </cell>
          <cell r="DV89">
            <v>3787644.4951485284</v>
          </cell>
          <cell r="DW89">
            <v>200177.68766781516</v>
          </cell>
          <cell r="DX89">
            <v>29430666.315806273</v>
          </cell>
          <cell r="DY89">
            <v>283336225.55210584</v>
          </cell>
          <cell r="DZ89">
            <v>5072783.541737197</v>
          </cell>
          <cell r="EA89">
            <v>18771701.914595298</v>
          </cell>
          <cell r="EB89">
            <v>5523767.9665820049</v>
          </cell>
          <cell r="EC89">
            <v>21651420.679241143</v>
          </cell>
          <cell r="ED89">
            <v>8019.1301906566196</v>
          </cell>
          <cell r="EE89">
            <v>4915323.9170753211</v>
          </cell>
          <cell r="EF89">
            <v>5436788.9489689171</v>
          </cell>
          <cell r="EG89">
            <v>143811050.03406546</v>
          </cell>
          <cell r="EH89">
            <v>3172794.7166283429</v>
          </cell>
          <cell r="EI89">
            <v>25283218.322960485</v>
          </cell>
          <cell r="EJ89">
            <v>75315526.478439644</v>
          </cell>
          <cell r="EK89">
            <v>14391.152680983452</v>
          </cell>
          <cell r="EL89">
            <v>5859461.0087662721</v>
          </cell>
          <cell r="EM89">
            <v>42979900.986179091</v>
          </cell>
          <cell r="EN89">
            <v>3241462.9249782627</v>
          </cell>
          <cell r="EO89">
            <v>19676193.094760433</v>
          </cell>
          <cell r="EP89">
            <v>11945252.788661381</v>
          </cell>
          <cell r="EQ89">
            <v>5442050.0156582845</v>
          </cell>
          <cell r="ER89">
            <v>6768043.7201060755</v>
          </cell>
          <cell r="ES89">
            <v>3318322.2516985787</v>
          </cell>
          <cell r="ET89">
            <v>0</v>
          </cell>
          <cell r="EU89">
            <v>22874463.71210118</v>
          </cell>
          <cell r="EV89">
            <v>99571109.389007077</v>
          </cell>
          <cell r="EW89">
            <v>17946061.5924474</v>
          </cell>
          <cell r="EX89">
            <v>49017896.205994323</v>
          </cell>
          <cell r="EY89">
            <v>61751773.972536489</v>
          </cell>
          <cell r="EZ89">
            <v>22663130.266772948</v>
          </cell>
          <cell r="FA89">
            <v>423087.0646247071</v>
          </cell>
          <cell r="FB89">
            <v>11468421.814127551</v>
          </cell>
          <cell r="FC89">
            <v>5386179.4681481263</v>
          </cell>
          <cell r="FD89">
            <v>35281.828350919423</v>
          </cell>
          <cell r="FE89">
            <v>21529334.516900461</v>
          </cell>
          <cell r="FF89">
            <v>8237701.9239717731</v>
          </cell>
          <cell r="FG89">
            <v>16996906.169252343</v>
          </cell>
          <cell r="FH89">
            <v>322426.54600246879</v>
          </cell>
          <cell r="FI89">
            <v>460875.18395192135</v>
          </cell>
          <cell r="FJ89">
            <v>6091115.2218239717</v>
          </cell>
          <cell r="FK89">
            <v>2314443.4265782274</v>
          </cell>
          <cell r="FL89">
            <v>10595197.790044332</v>
          </cell>
          <cell r="FM89">
            <v>38187105.684104286</v>
          </cell>
          <cell r="FN89">
            <v>21365329.946786124</v>
          </cell>
          <cell r="FO89">
            <v>11479227.700165698</v>
          </cell>
          <cell r="FP89">
            <v>53857638.950206652</v>
          </cell>
          <cell r="FQ89">
            <v>5246859.3798226984</v>
          </cell>
          <cell r="FR89">
            <v>3545967.0699057314</v>
          </cell>
          <cell r="FS89">
            <v>876472.09430058976</v>
          </cell>
          <cell r="FT89">
            <v>83346.054173475204</v>
          </cell>
          <cell r="FU89">
            <v>1156821.2653202938</v>
          </cell>
          <cell r="FV89">
            <v>19011287.783587594</v>
          </cell>
          <cell r="FW89">
            <v>81713419.442025483</v>
          </cell>
          <cell r="FX89">
            <v>8439.9241286970646</v>
          </cell>
          <cell r="FY89">
            <v>0</v>
          </cell>
          <cell r="FZ89">
            <v>79272703.943328559</v>
          </cell>
          <cell r="GA89">
            <v>57967754.677865274</v>
          </cell>
          <cell r="GB89">
            <v>31973497.408802181</v>
          </cell>
          <cell r="GC89">
            <v>2925941.7489621486</v>
          </cell>
          <cell r="GD89">
            <v>349469718.38457572</v>
          </cell>
          <cell r="GE89">
            <v>19909001.222766869</v>
          </cell>
          <cell r="GF89">
            <v>24771299.695314791</v>
          </cell>
          <cell r="GG89">
            <v>70507151.018015474</v>
          </cell>
          <cell r="GH89">
            <v>189326.01313994927</v>
          </cell>
          <cell r="GI89">
            <v>149040.40378035055</v>
          </cell>
          <cell r="GJ89">
            <v>41391021.3994378</v>
          </cell>
          <cell r="GK89">
            <v>91554123.441422269</v>
          </cell>
          <cell r="GL89">
            <v>24321705.962071799</v>
          </cell>
          <cell r="GM89">
            <v>22698122.031735174</v>
          </cell>
          <cell r="GN89">
            <v>7084098801.7784624</v>
          </cell>
        </row>
        <row r="90">
          <cell r="B90">
            <v>23113188.644230194</v>
          </cell>
          <cell r="C90">
            <v>41609336.156053051</v>
          </cell>
          <cell r="D90">
            <v>3278044.8035415402</v>
          </cell>
          <cell r="E90">
            <v>95031.105376267296</v>
          </cell>
          <cell r="F90">
            <v>15231870.944595272</v>
          </cell>
          <cell r="G90">
            <v>35133564.522364527</v>
          </cell>
          <cell r="H90">
            <v>1985377.8475428051</v>
          </cell>
          <cell r="I90">
            <v>75823.84695430116</v>
          </cell>
          <cell r="J90">
            <v>24792496.724337485</v>
          </cell>
          <cell r="K90">
            <v>9411402.465728363</v>
          </cell>
          <cell r="L90">
            <v>6247576.3643509597</v>
          </cell>
          <cell r="M90">
            <v>15455653.27467976</v>
          </cell>
          <cell r="N90">
            <v>12260886.230768668</v>
          </cell>
          <cell r="O90">
            <v>16388552.343454367</v>
          </cell>
          <cell r="P90">
            <v>27800816.960960004</v>
          </cell>
          <cell r="Q90">
            <v>116870978.21680421</v>
          </cell>
          <cell r="R90">
            <v>8322324.0996295642</v>
          </cell>
          <cell r="S90">
            <v>2210601.8605301571</v>
          </cell>
          <cell r="T90">
            <v>305733.03818845784</v>
          </cell>
          <cell r="U90">
            <v>4169795.9727268307</v>
          </cell>
          <cell r="V90">
            <v>6548593.7598390486</v>
          </cell>
          <cell r="W90">
            <v>277757.77007624548</v>
          </cell>
          <cell r="X90">
            <v>56095.244797699648</v>
          </cell>
          <cell r="Y90">
            <v>8655459.0615090728</v>
          </cell>
          <cell r="Z90">
            <v>168580005.30637911</v>
          </cell>
          <cell r="AA90">
            <v>243016.51480283475</v>
          </cell>
          <cell r="AB90">
            <v>307784.55600670195</v>
          </cell>
          <cell r="AC90">
            <v>542877.67401764682</v>
          </cell>
          <cell r="AD90">
            <v>3540043.203962394</v>
          </cell>
          <cell r="AE90">
            <v>7815061.7334059803</v>
          </cell>
          <cell r="AF90">
            <v>38265961.584711157</v>
          </cell>
          <cell r="AG90">
            <v>8805429.9250281565</v>
          </cell>
          <cell r="AH90">
            <v>14696995.482303955</v>
          </cell>
          <cell r="AI90">
            <v>1059382933.2939101</v>
          </cell>
          <cell r="AJ90">
            <v>36579612.101423725</v>
          </cell>
          <cell r="AK90">
            <v>36238081.008407302</v>
          </cell>
          <cell r="AL90">
            <v>115021014.2767092</v>
          </cell>
          <cell r="AM90">
            <v>7613685.4278527815</v>
          </cell>
          <cell r="AN90">
            <v>38953049.980236657</v>
          </cell>
          <cell r="AO90">
            <v>1228691.7286339838</v>
          </cell>
          <cell r="AP90">
            <v>877666.98015700653</v>
          </cell>
          <cell r="AQ90">
            <v>3942772.8555003474</v>
          </cell>
          <cell r="AR90">
            <v>9669488.8842492886</v>
          </cell>
          <cell r="AS90">
            <v>1252030.790357488</v>
          </cell>
          <cell r="AT90">
            <v>11786933.657760635</v>
          </cell>
          <cell r="AU90">
            <v>92024204.57527785</v>
          </cell>
          <cell r="AV90">
            <v>1496819.3527180464</v>
          </cell>
          <cell r="AW90">
            <v>61051.513432395986</v>
          </cell>
          <cell r="AX90">
            <v>6242850.0961186858</v>
          </cell>
          <cell r="AY90">
            <v>8350994.8074184461</v>
          </cell>
          <cell r="AZ90">
            <v>64094119.368937582</v>
          </cell>
          <cell r="BA90">
            <v>12929984.073489202</v>
          </cell>
          <cell r="BB90">
            <v>147439791.81436539</v>
          </cell>
          <cell r="BC90">
            <v>5648154.9165013973</v>
          </cell>
          <cell r="BD90">
            <v>0</v>
          </cell>
          <cell r="BE90">
            <v>52413338.309589788</v>
          </cell>
          <cell r="BF90">
            <v>1498318.9976301144</v>
          </cell>
          <cell r="BG90">
            <v>156131285.94297168</v>
          </cell>
          <cell r="BH90">
            <v>6035421.0124692321</v>
          </cell>
          <cell r="BI90">
            <v>680924.804003053</v>
          </cell>
          <cell r="BJ90">
            <v>73175950.811412349</v>
          </cell>
          <cell r="BK90">
            <v>81499.401623085534</v>
          </cell>
          <cell r="BL90">
            <v>2893418.1984764147</v>
          </cell>
          <cell r="BM90">
            <v>70631470.430677086</v>
          </cell>
          <cell r="BN90">
            <v>2612856.053986751</v>
          </cell>
          <cell r="BO90">
            <v>44145086.363190345</v>
          </cell>
          <cell r="BP90">
            <v>18157441.797181629</v>
          </cell>
          <cell r="BQ90">
            <v>0</v>
          </cell>
          <cell r="BR90">
            <v>3194592.7936231568</v>
          </cell>
          <cell r="BS90">
            <v>2712522.107442705</v>
          </cell>
          <cell r="BT90">
            <v>1681100.3087123572</v>
          </cell>
          <cell r="BU90">
            <v>12514930.058335818</v>
          </cell>
          <cell r="BV90">
            <v>91504.915861956091</v>
          </cell>
          <cell r="BW90">
            <v>12602064.110119568</v>
          </cell>
          <cell r="BX90">
            <v>0</v>
          </cell>
          <cell r="BY90">
            <v>645534.60905670503</v>
          </cell>
          <cell r="BZ90">
            <v>5562749.3356480626</v>
          </cell>
          <cell r="CA90">
            <v>7164340.5771685308</v>
          </cell>
          <cell r="CB90">
            <v>4833676.8448775448</v>
          </cell>
          <cell r="CC90">
            <v>8569953.5219141766</v>
          </cell>
          <cell r="CD90">
            <v>11253102.339614395</v>
          </cell>
          <cell r="CE90">
            <v>191518339.28820649</v>
          </cell>
          <cell r="CF90">
            <v>977477400.76028693</v>
          </cell>
          <cell r="CG90">
            <v>5131577.2873226739</v>
          </cell>
          <cell r="CH90">
            <v>131408508.40448643</v>
          </cell>
          <cell r="CI90">
            <v>52985564.432283416</v>
          </cell>
          <cell r="CJ90">
            <v>357893.96896320174</v>
          </cell>
          <cell r="CK90">
            <v>8578895.3681690861</v>
          </cell>
          <cell r="CL90">
            <v>66705330.570639454</v>
          </cell>
          <cell r="CM90">
            <v>2420819.386004285</v>
          </cell>
          <cell r="CN90">
            <v>12936488.905849397</v>
          </cell>
          <cell r="CO90">
            <v>101423835.79858878</v>
          </cell>
          <cell r="CP90">
            <v>11262249.023910513</v>
          </cell>
          <cell r="CQ90">
            <v>74877980.243492588</v>
          </cell>
          <cell r="CR90">
            <v>3759103.5181112858</v>
          </cell>
          <cell r="CS90">
            <v>11334422.111365592</v>
          </cell>
          <cell r="CT90">
            <v>42220.448974326624</v>
          </cell>
          <cell r="CU90">
            <v>39243914.41112572</v>
          </cell>
          <cell r="CV90">
            <v>5330064.9040910359</v>
          </cell>
          <cell r="CW90">
            <v>4948967.6336244857</v>
          </cell>
          <cell r="CX90">
            <v>8823917.1718963776</v>
          </cell>
          <cell r="CY90">
            <v>6932481.3545324858</v>
          </cell>
          <cell r="CZ90">
            <v>11041185.434891043</v>
          </cell>
          <cell r="DA90">
            <v>40504.323401264235</v>
          </cell>
          <cell r="DB90">
            <v>16046092.656220734</v>
          </cell>
          <cell r="DC90">
            <v>3555143.2647024072</v>
          </cell>
          <cell r="DD90">
            <v>3485395.1156557938</v>
          </cell>
          <cell r="DE90">
            <v>570478.08693785442</v>
          </cell>
          <cell r="DF90">
            <v>2360394.6788892308</v>
          </cell>
          <cell r="DG90">
            <v>57620002.175306261</v>
          </cell>
          <cell r="DH90">
            <v>2457845.3883460988</v>
          </cell>
          <cell r="DI90">
            <v>37681813.207988054</v>
          </cell>
          <cell r="DJ90">
            <v>98275177.955590799</v>
          </cell>
          <cell r="DK90">
            <v>2330220.6796759842</v>
          </cell>
          <cell r="DL90">
            <v>26810540.868087504</v>
          </cell>
          <cell r="DM90">
            <v>40072843.4145879</v>
          </cell>
          <cell r="DN90">
            <v>697047.06439401885</v>
          </cell>
          <cell r="DO90">
            <v>2153996.1372158858</v>
          </cell>
          <cell r="DP90">
            <v>41921684.368585512</v>
          </cell>
          <cell r="DQ90">
            <v>6224935.9057872472</v>
          </cell>
          <cell r="DR90">
            <v>0</v>
          </cell>
          <cell r="DS90">
            <v>2227597.4456481044</v>
          </cell>
          <cell r="DT90">
            <v>25902433.262887485</v>
          </cell>
          <cell r="DU90">
            <v>22339088.857974891</v>
          </cell>
          <cell r="DV90">
            <v>3774790.7150113429</v>
          </cell>
          <cell r="DW90">
            <v>197787.17100568081</v>
          </cell>
          <cell r="DX90">
            <v>29330790.175213143</v>
          </cell>
          <cell r="DY90">
            <v>282374693.5094837</v>
          </cell>
          <cell r="DZ90">
            <v>5016619.861997338</v>
          </cell>
          <cell r="EA90">
            <v>18697429.905412734</v>
          </cell>
          <cell r="EB90">
            <v>5501912.6576173259</v>
          </cell>
          <cell r="EC90">
            <v>21392859.985011842</v>
          </cell>
          <cell r="ED90">
            <v>7923.3659495969423</v>
          </cell>
          <cell r="EE90">
            <v>4895875.9743812997</v>
          </cell>
          <cell r="EF90">
            <v>5418338.6192476777</v>
          </cell>
          <cell r="EG90">
            <v>142093662.27067015</v>
          </cell>
          <cell r="EH90">
            <v>3137666.8967876392</v>
          </cell>
          <cell r="EI90">
            <v>25003293.393185657</v>
          </cell>
          <cell r="EJ90">
            <v>74416110.449302047</v>
          </cell>
          <cell r="EK90">
            <v>14219.293915543523</v>
          </cell>
          <cell r="EL90">
            <v>5789487.4800689751</v>
          </cell>
          <cell r="EM90">
            <v>42809846.954038873</v>
          </cell>
          <cell r="EN90">
            <v>3205574.8402395314</v>
          </cell>
          <cell r="EO90">
            <v>19441220.516205862</v>
          </cell>
          <cell r="EP90">
            <v>11897990.269320089</v>
          </cell>
          <cell r="EQ90">
            <v>5381797.9761827234</v>
          </cell>
          <cell r="ER90">
            <v>6745075.6337271845</v>
          </cell>
          <cell r="ES90">
            <v>3307061.1672165752</v>
          </cell>
          <cell r="ET90">
            <v>0</v>
          </cell>
          <cell r="EU90">
            <v>22783958.738891985</v>
          </cell>
          <cell r="EV90">
            <v>98567496.888004437</v>
          </cell>
          <cell r="EW90">
            <v>17885159.69673539</v>
          </cell>
          <cell r="EX90">
            <v>48851548.688051112</v>
          </cell>
          <cell r="EY90">
            <v>61542212.666891031</v>
          </cell>
          <cell r="EZ90">
            <v>22586220.489722166</v>
          </cell>
          <cell r="FA90">
            <v>418034.57006698573</v>
          </cell>
          <cell r="FB90">
            <v>11429502.487694431</v>
          </cell>
          <cell r="FC90">
            <v>5326546.0033685742</v>
          </cell>
          <cell r="FD90">
            <v>35142.232469247137</v>
          </cell>
          <cell r="FE90">
            <v>21456272.398020346</v>
          </cell>
          <cell r="FF90">
            <v>8205108.6793249063</v>
          </cell>
          <cell r="FG90">
            <v>16939225.334846746</v>
          </cell>
          <cell r="FH90">
            <v>321332.35674103833</v>
          </cell>
          <cell r="FI90">
            <v>455772.57194047724</v>
          </cell>
          <cell r="FJ90">
            <v>6067015.1499314159</v>
          </cell>
          <cell r="FK90">
            <v>2305286.1128613665</v>
          </cell>
          <cell r="FL90">
            <v>10553276.890643014</v>
          </cell>
          <cell r="FM90">
            <v>38057513.622027799</v>
          </cell>
          <cell r="FN90">
            <v>21292824.395104554</v>
          </cell>
          <cell r="FO90">
            <v>11440271.702792764</v>
          </cell>
          <cell r="FP90">
            <v>53214472.447517619</v>
          </cell>
          <cell r="FQ90">
            <v>5193974.4245690573</v>
          </cell>
          <cell r="FR90">
            <v>3510226.0110650831</v>
          </cell>
          <cell r="FS90">
            <v>866005.28768626682</v>
          </cell>
          <cell r="FT90">
            <v>82350.737794581495</v>
          </cell>
          <cell r="FU90">
            <v>1144013.4373246492</v>
          </cell>
          <cell r="FV90">
            <v>18946770.927898526</v>
          </cell>
          <cell r="FW90">
            <v>81390112.590747491</v>
          </cell>
          <cell r="FX90">
            <v>8339.1347775368049</v>
          </cell>
          <cell r="FY90">
            <v>0</v>
          </cell>
          <cell r="FZ90">
            <v>79003683.471984729</v>
          </cell>
          <cell r="GA90">
            <v>57771034.849848159</v>
          </cell>
          <cell r="GB90">
            <v>31651225.196539454</v>
          </cell>
          <cell r="GC90">
            <v>2893546.9791135779</v>
          </cell>
          <cell r="GD90">
            <v>348087008.48160702</v>
          </cell>
          <cell r="GE90">
            <v>19708331.343398709</v>
          </cell>
          <cell r="GF90">
            <v>24497042.508628033</v>
          </cell>
          <cell r="GG90">
            <v>69665156.481701881</v>
          </cell>
          <cell r="GH90">
            <v>187065.0868885802</v>
          </cell>
          <cell r="GI90">
            <v>147260.56721255387</v>
          </cell>
          <cell r="GJ90">
            <v>41250556.503800586</v>
          </cell>
          <cell r="GK90">
            <v>91243424.648313224</v>
          </cell>
          <cell r="GL90">
            <v>24239167.629501734</v>
          </cell>
          <cell r="GM90">
            <v>22621093.50635571</v>
          </cell>
          <cell r="GN90">
            <v>7028219160.6849966</v>
          </cell>
        </row>
        <row r="91">
          <cell r="B91">
            <v>22833835.528008614</v>
          </cell>
          <cell r="C91">
            <v>41467649.556984864</v>
          </cell>
          <cell r="D91">
            <v>3265023.3896369995</v>
          </cell>
          <cell r="E91">
            <v>94653.612257328379</v>
          </cell>
          <cell r="F91">
            <v>15180003.931300677</v>
          </cell>
          <cell r="G91">
            <v>34740225.915845484</v>
          </cell>
          <cell r="H91">
            <v>1965162.7655947299</v>
          </cell>
          <cell r="I91">
            <v>74974.959381765424</v>
          </cell>
          <cell r="J91">
            <v>24694013.213304996</v>
          </cell>
          <cell r="K91">
            <v>9374017.4468304925</v>
          </cell>
          <cell r="L91">
            <v>6183963.6528771613</v>
          </cell>
          <cell r="M91">
            <v>15403024.245928772</v>
          </cell>
          <cell r="N91">
            <v>12212182.175755497</v>
          </cell>
          <cell r="O91">
            <v>16332746.640703274</v>
          </cell>
          <cell r="P91">
            <v>27706150.629544802</v>
          </cell>
          <cell r="Q91">
            <v>115458439.58082163</v>
          </cell>
          <cell r="R91">
            <v>8289265.2388623375</v>
          </cell>
          <cell r="S91">
            <v>2203074.399425331</v>
          </cell>
          <cell r="T91">
            <v>302310.19712912466</v>
          </cell>
          <cell r="U91">
            <v>4153232.2457150151</v>
          </cell>
          <cell r="V91">
            <v>6481916.0945958104</v>
          </cell>
          <cell r="W91">
            <v>274648.12675605004</v>
          </cell>
          <cell r="X91">
            <v>55467.229231359197</v>
          </cell>
          <cell r="Y91">
            <v>8558556.6762168147</v>
          </cell>
          <cell r="Z91">
            <v>166692664.09077391</v>
          </cell>
          <cell r="AA91">
            <v>240295.81798219722</v>
          </cell>
          <cell r="AB91">
            <v>304064.57707308081</v>
          </cell>
          <cell r="AC91">
            <v>536316.28725711384</v>
          </cell>
          <cell r="AD91">
            <v>3527988.7775172628</v>
          </cell>
          <cell r="AE91">
            <v>7788450.1692521712</v>
          </cell>
          <cell r="AF91">
            <v>38113957.279061809</v>
          </cell>
          <cell r="AG91">
            <v>8770452.0176068339</v>
          </cell>
          <cell r="AH91">
            <v>14532454.941040453</v>
          </cell>
          <cell r="AI91">
            <v>1046578904.8994337</v>
          </cell>
          <cell r="AJ91">
            <v>36455052.535886645</v>
          </cell>
          <cell r="AK91">
            <v>36114684.412134238</v>
          </cell>
          <cell r="AL91">
            <v>114629348.89966209</v>
          </cell>
          <cell r="AM91">
            <v>7587759.5829750439</v>
          </cell>
          <cell r="AN91">
            <v>38516950.238943979</v>
          </cell>
          <cell r="AO91">
            <v>1224507.8322199567</v>
          </cell>
          <cell r="AP91">
            <v>874678.38045749418</v>
          </cell>
          <cell r="AQ91">
            <v>3898631.4539122335</v>
          </cell>
          <cell r="AR91">
            <v>9561233.9054223932</v>
          </cell>
          <cell r="AS91">
            <v>1247057.3344959754</v>
          </cell>
          <cell r="AT91">
            <v>11740112.289835082</v>
          </cell>
          <cell r="AU91">
            <v>91658655.801900432</v>
          </cell>
          <cell r="AV91">
            <v>1491722.4378643541</v>
          </cell>
          <cell r="AW91">
            <v>60368.009849829214</v>
          </cell>
          <cell r="AX91">
            <v>6218051.5531098349</v>
          </cell>
          <cell r="AY91">
            <v>8257501.0584848085</v>
          </cell>
          <cell r="AZ91">
            <v>63875868.40334668</v>
          </cell>
          <cell r="BA91">
            <v>12785226.147929382</v>
          </cell>
          <cell r="BB91">
            <v>146937735.19440031</v>
          </cell>
          <cell r="BC91">
            <v>5628922.0246780822</v>
          </cell>
          <cell r="BD91">
            <v>0</v>
          </cell>
          <cell r="BE91">
            <v>52205136.221713953</v>
          </cell>
          <cell r="BF91">
            <v>1492367.2083781494</v>
          </cell>
          <cell r="BG91">
            <v>155599633.3631171</v>
          </cell>
          <cell r="BH91">
            <v>6011446.442321009</v>
          </cell>
          <cell r="BI91">
            <v>672694.93711455225</v>
          </cell>
          <cell r="BJ91">
            <v>72885273.166511253</v>
          </cell>
          <cell r="BK91">
            <v>80514.374755350145</v>
          </cell>
          <cell r="BL91">
            <v>2883565.635996528</v>
          </cell>
          <cell r="BM91">
            <v>70350900.253548771</v>
          </cell>
          <cell r="BN91">
            <v>2586252.0000958317</v>
          </cell>
          <cell r="BO91">
            <v>43994765.119685918</v>
          </cell>
          <cell r="BP91">
            <v>18095612.736358054</v>
          </cell>
          <cell r="BQ91">
            <v>0</v>
          </cell>
          <cell r="BR91">
            <v>3183714.682358929</v>
          </cell>
          <cell r="BS91">
            <v>2703285.5257568201</v>
          </cell>
          <cell r="BT91">
            <v>1675375.8870455318</v>
          </cell>
          <cell r="BU91">
            <v>12465216.862195268</v>
          </cell>
          <cell r="BV91">
            <v>90480.470532138424</v>
          </cell>
          <cell r="BW91">
            <v>12460977.419835618</v>
          </cell>
          <cell r="BX91">
            <v>0</v>
          </cell>
          <cell r="BY91">
            <v>638307.51191930682</v>
          </cell>
          <cell r="BZ91">
            <v>5495516.2339937501</v>
          </cell>
          <cell r="CA91">
            <v>7084132.0421803584</v>
          </cell>
          <cell r="CB91">
            <v>4814475.9764788141</v>
          </cell>
          <cell r="CC91">
            <v>8474008.4158007074</v>
          </cell>
          <cell r="CD91">
            <v>11208401.515783077</v>
          </cell>
          <cell r="CE91">
            <v>189203589.65684837</v>
          </cell>
          <cell r="CF91">
            <v>965663307.85680854</v>
          </cell>
          <cell r="CG91">
            <v>5111193.0656765336</v>
          </cell>
          <cell r="CH91">
            <v>130961040.9280858</v>
          </cell>
          <cell r="CI91">
            <v>52805139.914190583</v>
          </cell>
          <cell r="CJ91">
            <v>356472.30276182044</v>
          </cell>
          <cell r="CK91">
            <v>8544817.3264925387</v>
          </cell>
          <cell r="CL91">
            <v>66440356.242631152</v>
          </cell>
          <cell r="CM91">
            <v>2393717.0484854411</v>
          </cell>
          <cell r="CN91">
            <v>12892438.044040911</v>
          </cell>
          <cell r="CO91">
            <v>100197996.08319518</v>
          </cell>
          <cell r="CP91">
            <v>11147577.004566815</v>
          </cell>
          <cell r="CQ91">
            <v>74623008.466821939</v>
          </cell>
          <cell r="CR91">
            <v>3720828.3929183828</v>
          </cell>
          <cell r="CS91">
            <v>11197430.795017244</v>
          </cell>
          <cell r="CT91">
            <v>41747.768994599588</v>
          </cell>
          <cell r="CU91">
            <v>38769600.375436932</v>
          </cell>
          <cell r="CV91">
            <v>5311915.1608160883</v>
          </cell>
          <cell r="CW91">
            <v>4889152.8866498023</v>
          </cell>
          <cell r="CX91">
            <v>8793870.2898731586</v>
          </cell>
          <cell r="CY91">
            <v>6908875.1210049074</v>
          </cell>
          <cell r="CZ91">
            <v>11003588.391571635</v>
          </cell>
          <cell r="DA91">
            <v>40343.427626026074</v>
          </cell>
          <cell r="DB91">
            <v>15852154.638593968</v>
          </cell>
          <cell r="DC91">
            <v>3543037.4200792992</v>
          </cell>
          <cell r="DD91">
            <v>3471550.0417956728</v>
          </cell>
          <cell r="DE91">
            <v>568211.97047554655</v>
          </cell>
          <cell r="DF91">
            <v>2351018.4568013917</v>
          </cell>
          <cell r="DG91">
            <v>57423796.638262793</v>
          </cell>
          <cell r="DH91">
            <v>2432819.6502969875</v>
          </cell>
          <cell r="DI91">
            <v>37553500.467305556</v>
          </cell>
          <cell r="DJ91">
            <v>97174936.005251363</v>
          </cell>
          <cell r="DK91">
            <v>2320964.3181014871</v>
          </cell>
          <cell r="DL91">
            <v>26719246.588829331</v>
          </cell>
          <cell r="DM91">
            <v>39588510.687674463</v>
          </cell>
          <cell r="DN91">
            <v>694278.17657204228</v>
          </cell>
          <cell r="DO91">
            <v>2127962.2765261051</v>
          </cell>
          <cell r="DP91">
            <v>41778934.172737204</v>
          </cell>
          <cell r="DQ91">
            <v>6203738.9803039711</v>
          </cell>
          <cell r="DR91">
            <v>0</v>
          </cell>
          <cell r="DS91">
            <v>2220012.1117945877</v>
          </cell>
          <cell r="DT91">
            <v>25814231.23863877</v>
          </cell>
          <cell r="DU91">
            <v>22069091.750172809</v>
          </cell>
          <cell r="DV91">
            <v>3761936.9348741579</v>
          </cell>
          <cell r="DW91">
            <v>195396.6543435464</v>
          </cell>
          <cell r="DX91">
            <v>29230914.034620021</v>
          </cell>
          <cell r="DY91">
            <v>281413161.46686161</v>
          </cell>
          <cell r="DZ91">
            <v>4960456.1822574781</v>
          </cell>
          <cell r="EA91">
            <v>18623157.896230161</v>
          </cell>
          <cell r="EB91">
            <v>5480057.348652645</v>
          </cell>
          <cell r="EC91">
            <v>21134299.290782537</v>
          </cell>
          <cell r="ED91">
            <v>7827.6017085372641</v>
          </cell>
          <cell r="EE91">
            <v>4876428.0316872764</v>
          </cell>
          <cell r="EF91">
            <v>5399888.2895264393</v>
          </cell>
          <cell r="EG91">
            <v>140376274.50727481</v>
          </cell>
          <cell r="EH91">
            <v>3102539.0769469352</v>
          </cell>
          <cell r="EI91">
            <v>24723368.463410825</v>
          </cell>
          <cell r="EJ91">
            <v>73516694.420164436</v>
          </cell>
          <cell r="EK91">
            <v>14047.435150103591</v>
          </cell>
          <cell r="EL91">
            <v>5719513.9513716772</v>
          </cell>
          <cell r="EM91">
            <v>42639792.921898641</v>
          </cell>
          <cell r="EN91">
            <v>3169686.7555008</v>
          </cell>
          <cell r="EO91">
            <v>19206247.937651288</v>
          </cell>
          <cell r="EP91">
            <v>11850727.749978794</v>
          </cell>
          <cell r="EQ91">
            <v>5321545.9367071614</v>
          </cell>
          <cell r="ER91">
            <v>6722107.5473482944</v>
          </cell>
          <cell r="ES91">
            <v>3295800.0827345722</v>
          </cell>
          <cell r="ET91">
            <v>0</v>
          </cell>
          <cell r="EU91">
            <v>22693453.765682783</v>
          </cell>
          <cell r="EV91">
            <v>97563884.387001812</v>
          </cell>
          <cell r="EW91">
            <v>17824257.801023383</v>
          </cell>
          <cell r="EX91">
            <v>48685201.170107909</v>
          </cell>
          <cell r="EY91">
            <v>61332651.36124558</v>
          </cell>
          <cell r="EZ91">
            <v>22509310.712671388</v>
          </cell>
          <cell r="FA91">
            <v>412982.07550926431</v>
          </cell>
          <cell r="FB91">
            <v>11390583.161261313</v>
          </cell>
          <cell r="FC91">
            <v>5266912.5385890221</v>
          </cell>
          <cell r="FD91">
            <v>35002.636587574845</v>
          </cell>
          <cell r="FE91">
            <v>21383210.279140234</v>
          </cell>
          <cell r="FF91">
            <v>8172515.4346780367</v>
          </cell>
          <cell r="FG91">
            <v>16881544.500441149</v>
          </cell>
          <cell r="FH91">
            <v>320238.16747960786</v>
          </cell>
          <cell r="FI91">
            <v>450669.95992903307</v>
          </cell>
          <cell r="FJ91">
            <v>6042915.0780388582</v>
          </cell>
          <cell r="FK91">
            <v>2296128.7991445051</v>
          </cell>
          <cell r="FL91">
            <v>10511355.991241693</v>
          </cell>
          <cell r="FM91">
            <v>37927921.55995132</v>
          </cell>
          <cell r="FN91">
            <v>21220318.843422987</v>
          </cell>
          <cell r="FO91">
            <v>11401315.705419831</v>
          </cell>
          <cell r="FP91">
            <v>52571305.944828577</v>
          </cell>
          <cell r="FQ91">
            <v>5141089.4693154171</v>
          </cell>
          <cell r="FR91">
            <v>3474484.9522244358</v>
          </cell>
          <cell r="FS91">
            <v>855538.48107194377</v>
          </cell>
          <cell r="FT91">
            <v>81355.421415687772</v>
          </cell>
          <cell r="FU91">
            <v>1131205.6093290043</v>
          </cell>
          <cell r="FV91">
            <v>18882254.072209459</v>
          </cell>
          <cell r="FW91">
            <v>81066805.739469469</v>
          </cell>
          <cell r="FX91">
            <v>8238.3454263765434</v>
          </cell>
          <cell r="FY91">
            <v>0</v>
          </cell>
          <cell r="FZ91">
            <v>78734663.000640914</v>
          </cell>
          <cell r="GA91">
            <v>57574315.021831058</v>
          </cell>
          <cell r="GB91">
            <v>31328952.984276731</v>
          </cell>
          <cell r="GC91">
            <v>2861152.2092650072</v>
          </cell>
          <cell r="GD91">
            <v>346704298.5786382</v>
          </cell>
          <cell r="GE91">
            <v>19507661.464030553</v>
          </cell>
          <cell r="GF91">
            <v>24222785.321941275</v>
          </cell>
          <cell r="GG91">
            <v>68823161.945388272</v>
          </cell>
          <cell r="GH91">
            <v>184804.16063721111</v>
          </cell>
          <cell r="GI91">
            <v>145480.73064475716</v>
          </cell>
          <cell r="GJ91">
            <v>41110091.608163379</v>
          </cell>
          <cell r="GK91">
            <v>90932725.855204195</v>
          </cell>
          <cell r="GL91">
            <v>24156629.296931673</v>
          </cell>
          <cell r="GM91">
            <v>22544064.98097625</v>
          </cell>
          <cell r="GN91">
            <v>6972339519.5915327</v>
          </cell>
        </row>
        <row r="92">
          <cell r="B92">
            <v>22554482.411787033</v>
          </cell>
          <cell r="C92">
            <v>41325962.957916677</v>
          </cell>
          <cell r="D92">
            <v>3252001.9757324602</v>
          </cell>
          <cell r="E92">
            <v>94276.119138389506</v>
          </cell>
          <cell r="F92">
            <v>15128136.918006085</v>
          </cell>
          <cell r="G92">
            <v>34346887.309326448</v>
          </cell>
          <cell r="H92">
            <v>1944947.6836466542</v>
          </cell>
          <cell r="I92">
            <v>74126.071809229688</v>
          </cell>
          <cell r="J92">
            <v>24595529.702272519</v>
          </cell>
          <cell r="K92">
            <v>9336632.4279326256</v>
          </cell>
          <cell r="L92">
            <v>6120350.941403361</v>
          </cell>
          <cell r="M92">
            <v>15350395.217177784</v>
          </cell>
          <cell r="N92">
            <v>12163478.120742332</v>
          </cell>
          <cell r="O92">
            <v>16276940.937952181</v>
          </cell>
          <cell r="P92">
            <v>27611484.2981296</v>
          </cell>
          <cell r="Q92">
            <v>114045900.94483908</v>
          </cell>
          <cell r="R92">
            <v>8256206.3780951137</v>
          </cell>
          <cell r="S92">
            <v>2195546.938320505</v>
          </cell>
          <cell r="T92">
            <v>298887.35606979148</v>
          </cell>
          <cell r="U92">
            <v>4136668.5187032009</v>
          </cell>
          <cell r="V92">
            <v>6415238.4293525713</v>
          </cell>
          <cell r="W92">
            <v>271538.48343585461</v>
          </cell>
          <cell r="X92">
            <v>54839.213665018746</v>
          </cell>
          <cell r="Y92">
            <v>8461654.2909245566</v>
          </cell>
          <cell r="Z92">
            <v>164805322.87516871</v>
          </cell>
          <cell r="AA92">
            <v>237575.12116155971</v>
          </cell>
          <cell r="AB92">
            <v>300344.59813945967</v>
          </cell>
          <cell r="AC92">
            <v>529754.90049658087</v>
          </cell>
          <cell r="AD92">
            <v>3515934.3510721317</v>
          </cell>
          <cell r="AE92">
            <v>7761838.6050983621</v>
          </cell>
          <cell r="AF92">
            <v>37961952.973412476</v>
          </cell>
          <cell r="AG92">
            <v>8735474.1101855151</v>
          </cell>
          <cell r="AH92">
            <v>14367914.39977695</v>
          </cell>
          <cell r="AI92">
            <v>1033774876.5049574</v>
          </cell>
          <cell r="AJ92">
            <v>36330492.970349573</v>
          </cell>
          <cell r="AK92">
            <v>35991287.815861173</v>
          </cell>
          <cell r="AL92">
            <v>114237683.522615</v>
          </cell>
          <cell r="AM92">
            <v>7561833.7380973063</v>
          </cell>
          <cell r="AN92">
            <v>38080850.497651301</v>
          </cell>
          <cell r="AO92">
            <v>1220323.9358059296</v>
          </cell>
          <cell r="AP92">
            <v>871689.78075798182</v>
          </cell>
          <cell r="AQ92">
            <v>3854490.05232412</v>
          </cell>
          <cell r="AR92">
            <v>9452978.9265954979</v>
          </cell>
          <cell r="AS92">
            <v>1242083.8786344635</v>
          </cell>
          <cell r="AT92">
            <v>11693290.921909535</v>
          </cell>
          <cell r="AU92">
            <v>91293107.028523043</v>
          </cell>
          <cell r="AV92">
            <v>1486625.5230106618</v>
          </cell>
          <cell r="AW92">
            <v>59684.506267262441</v>
          </cell>
          <cell r="AX92">
            <v>6193253.0101009868</v>
          </cell>
          <cell r="AY92">
            <v>8164007.309551171</v>
          </cell>
          <cell r="AZ92">
            <v>63657617.437755778</v>
          </cell>
          <cell r="BA92">
            <v>12640468.222369561</v>
          </cell>
          <cell r="BB92">
            <v>146435678.57443523</v>
          </cell>
          <cell r="BC92">
            <v>5609689.1328547671</v>
          </cell>
          <cell r="BD92">
            <v>0</v>
          </cell>
          <cell r="BE92">
            <v>51996934.133838132</v>
          </cell>
          <cell r="BF92">
            <v>1486415.4191261849</v>
          </cell>
          <cell r="BG92">
            <v>155067980.78326252</v>
          </cell>
          <cell r="BH92">
            <v>5987471.8721727887</v>
          </cell>
          <cell r="BI92">
            <v>664465.0702260515</v>
          </cell>
          <cell r="BJ92">
            <v>72594595.521610186</v>
          </cell>
          <cell r="BK92">
            <v>79529.347887614771</v>
          </cell>
          <cell r="BL92">
            <v>2873713.0735166413</v>
          </cell>
          <cell r="BM92">
            <v>70070330.076420486</v>
          </cell>
          <cell r="BN92">
            <v>2559647.9462049119</v>
          </cell>
          <cell r="BO92">
            <v>43844443.876181491</v>
          </cell>
          <cell r="BP92">
            <v>18033783.675534479</v>
          </cell>
          <cell r="BQ92">
            <v>0</v>
          </cell>
          <cell r="BR92">
            <v>3172836.5710947015</v>
          </cell>
          <cell r="BS92">
            <v>2694048.9440709352</v>
          </cell>
          <cell r="BT92">
            <v>1669651.4653787063</v>
          </cell>
          <cell r="BU92">
            <v>12415503.666054724</v>
          </cell>
          <cell r="BV92">
            <v>89456.025202320772</v>
          </cell>
          <cell r="BW92">
            <v>12319890.729551667</v>
          </cell>
          <cell r="BX92">
            <v>0</v>
          </cell>
          <cell r="BY92">
            <v>631080.41478190862</v>
          </cell>
          <cell r="BZ92">
            <v>5428283.1323394384</v>
          </cell>
          <cell r="CA92">
            <v>7003923.5071921861</v>
          </cell>
          <cell r="CB92">
            <v>4795275.1080800854</v>
          </cell>
          <cell r="CC92">
            <v>8378063.3096872391</v>
          </cell>
          <cell r="CD92">
            <v>11163700.691951765</v>
          </cell>
          <cell r="CE92">
            <v>186888840.02549025</v>
          </cell>
          <cell r="CF92">
            <v>953849214.95333028</v>
          </cell>
          <cell r="CG92">
            <v>5090808.8440303952</v>
          </cell>
          <cell r="CH92">
            <v>130513573.45168518</v>
          </cell>
          <cell r="CI92">
            <v>52624715.396097757</v>
          </cell>
          <cell r="CJ92">
            <v>355050.63656043925</v>
          </cell>
          <cell r="CK92">
            <v>8510739.284815995</v>
          </cell>
          <cell r="CL92">
            <v>66175381.914622881</v>
          </cell>
          <cell r="CM92">
            <v>2366614.7109665973</v>
          </cell>
          <cell r="CN92">
            <v>12848387.182232426</v>
          </cell>
          <cell r="CO92">
            <v>98972156.367801592</v>
          </cell>
          <cell r="CP92">
            <v>11032904.985223113</v>
          </cell>
          <cell r="CQ92">
            <v>74368036.690151289</v>
          </cell>
          <cell r="CR92">
            <v>3682553.2677254789</v>
          </cell>
          <cell r="CS92">
            <v>11060439.478668898</v>
          </cell>
          <cell r="CT92">
            <v>41275.089014872552</v>
          </cell>
          <cell r="CU92">
            <v>38295286.339748152</v>
          </cell>
          <cell r="CV92">
            <v>5293765.4175411407</v>
          </cell>
          <cell r="CW92">
            <v>4829338.1396751199</v>
          </cell>
          <cell r="CX92">
            <v>8763823.4078499395</v>
          </cell>
          <cell r="CY92">
            <v>6885268.887477329</v>
          </cell>
          <cell r="CZ92">
            <v>10965991.348252229</v>
          </cell>
          <cell r="DA92">
            <v>40182.531850787927</v>
          </cell>
          <cell r="DB92">
            <v>15658216.620967204</v>
          </cell>
          <cell r="DC92">
            <v>3530931.5754561913</v>
          </cell>
          <cell r="DD92">
            <v>3457704.9679355533</v>
          </cell>
          <cell r="DE92">
            <v>565945.8540132388</v>
          </cell>
          <cell r="DF92">
            <v>2341642.2347135535</v>
          </cell>
          <cell r="DG92">
            <v>57227591.101219326</v>
          </cell>
          <cell r="DH92">
            <v>2407793.9122478757</v>
          </cell>
          <cell r="DI92">
            <v>37425187.726623058</v>
          </cell>
          <cell r="DJ92">
            <v>96074694.054911926</v>
          </cell>
          <cell r="DK92">
            <v>2311707.956526991</v>
          </cell>
          <cell r="DL92">
            <v>26627952.309571158</v>
          </cell>
          <cell r="DM92">
            <v>39104177.960761033</v>
          </cell>
          <cell r="DN92">
            <v>691509.28875006607</v>
          </cell>
          <cell r="DO92">
            <v>2101928.4158363249</v>
          </cell>
          <cell r="DP92">
            <v>41636183.976888895</v>
          </cell>
          <cell r="DQ92">
            <v>6182542.0548206959</v>
          </cell>
          <cell r="DR92">
            <v>0</v>
          </cell>
          <cell r="DS92">
            <v>2212426.7779410714</v>
          </cell>
          <cell r="DT92">
            <v>25726029.214390054</v>
          </cell>
          <cell r="DU92">
            <v>21799094.642370727</v>
          </cell>
          <cell r="DV92">
            <v>3749083.1547369733</v>
          </cell>
          <cell r="DW92">
            <v>193006.13768141202</v>
          </cell>
          <cell r="DX92">
            <v>29131037.894026898</v>
          </cell>
          <cell r="DY92">
            <v>280451629.42423952</v>
          </cell>
          <cell r="DZ92">
            <v>4904292.5025176192</v>
          </cell>
          <cell r="EA92">
            <v>18548885.887047596</v>
          </cell>
          <cell r="EB92">
            <v>5458202.039687966</v>
          </cell>
          <cell r="EC92">
            <v>20875738.596553236</v>
          </cell>
          <cell r="ED92">
            <v>7731.8374674775869</v>
          </cell>
          <cell r="EE92">
            <v>4856980.088993255</v>
          </cell>
          <cell r="EF92">
            <v>5381437.9598052017</v>
          </cell>
          <cell r="EG92">
            <v>138658886.7438795</v>
          </cell>
          <cell r="EH92">
            <v>3067411.2571062315</v>
          </cell>
          <cell r="EI92">
            <v>24443443.533635996</v>
          </cell>
          <cell r="EJ92">
            <v>72617278.39102684</v>
          </cell>
          <cell r="EK92">
            <v>13875.57638466366</v>
          </cell>
          <cell r="EL92">
            <v>5649540.4226743802</v>
          </cell>
          <cell r="EM92">
            <v>42469738.889758423</v>
          </cell>
          <cell r="EN92">
            <v>3133798.6707620686</v>
          </cell>
          <cell r="EO92">
            <v>18971275.359096717</v>
          </cell>
          <cell r="EP92">
            <v>11803465.230637504</v>
          </cell>
          <cell r="EQ92">
            <v>5261293.8972316002</v>
          </cell>
          <cell r="ER92">
            <v>6699139.4609694043</v>
          </cell>
          <cell r="ES92">
            <v>3284538.9982525692</v>
          </cell>
          <cell r="ET92">
            <v>0</v>
          </cell>
          <cell r="EU92">
            <v>22602948.792473588</v>
          </cell>
          <cell r="EV92">
            <v>96560271.885999158</v>
          </cell>
          <cell r="EW92">
            <v>17763355.905311376</v>
          </cell>
          <cell r="EX92">
            <v>48518853.652164705</v>
          </cell>
          <cell r="EY92">
            <v>61123090.055600137</v>
          </cell>
          <cell r="EZ92">
            <v>22432400.93562061</v>
          </cell>
          <cell r="FA92">
            <v>407929.58095154294</v>
          </cell>
          <cell r="FB92">
            <v>11351663.834828194</v>
          </cell>
          <cell r="FC92">
            <v>5207279.0738094701</v>
          </cell>
          <cell r="FD92">
            <v>34863.040705902567</v>
          </cell>
          <cell r="FE92">
            <v>21310148.160260122</v>
          </cell>
          <cell r="FF92">
            <v>8139922.1900311699</v>
          </cell>
          <cell r="FG92">
            <v>16823863.666035552</v>
          </cell>
          <cell r="FH92">
            <v>319143.97821817745</v>
          </cell>
          <cell r="FI92">
            <v>445567.34791758889</v>
          </cell>
          <cell r="FJ92">
            <v>6018815.0061463024</v>
          </cell>
          <cell r="FK92">
            <v>2286971.4854276446</v>
          </cell>
          <cell r="FL92">
            <v>10469435.091840377</v>
          </cell>
          <cell r="FM92">
            <v>37798329.497874841</v>
          </cell>
          <cell r="FN92">
            <v>21147813.29174142</v>
          </cell>
          <cell r="FO92">
            <v>11362359.708046898</v>
          </cell>
          <cell r="FP92">
            <v>51928139.442139544</v>
          </cell>
          <cell r="FQ92">
            <v>5088204.514061776</v>
          </cell>
          <cell r="FR92">
            <v>3438743.8933837875</v>
          </cell>
          <cell r="FS92">
            <v>845071.67445762083</v>
          </cell>
          <cell r="FT92">
            <v>80360.105036794062</v>
          </cell>
          <cell r="FU92">
            <v>1118397.7813333594</v>
          </cell>
          <cell r="FV92">
            <v>18817737.216520395</v>
          </cell>
          <cell r="FW92">
            <v>80743498.888191476</v>
          </cell>
          <cell r="FX92">
            <v>8137.5560752162837</v>
          </cell>
          <cell r="FY92">
            <v>0</v>
          </cell>
          <cell r="FZ92">
            <v>78465642.529297099</v>
          </cell>
          <cell r="GA92">
            <v>57377595.193813957</v>
          </cell>
          <cell r="GB92">
            <v>31006680.772014</v>
          </cell>
          <cell r="GC92">
            <v>2828757.4394164365</v>
          </cell>
          <cell r="GD92">
            <v>345321588.67566949</v>
          </cell>
          <cell r="GE92">
            <v>19306991.584662393</v>
          </cell>
          <cell r="GF92">
            <v>23948528.135254517</v>
          </cell>
          <cell r="GG92">
            <v>67981167.409074679</v>
          </cell>
          <cell r="GH92">
            <v>182543.23438584205</v>
          </cell>
          <cell r="GI92">
            <v>143700.89407696045</v>
          </cell>
          <cell r="GJ92">
            <v>40969626.712526172</v>
          </cell>
          <cell r="GK92">
            <v>90622027.062095165</v>
          </cell>
          <cell r="GL92">
            <v>24074090.964361612</v>
          </cell>
          <cell r="GM92">
            <v>22467036.455596793</v>
          </cell>
          <cell r="GN92">
            <v>6916459878.498064</v>
          </cell>
        </row>
        <row r="93">
          <cell r="B93">
            <v>22275129.295565449</v>
          </cell>
          <cell r="C93">
            <v>41184276.35884849</v>
          </cell>
          <cell r="D93">
            <v>3238980.5618279199</v>
          </cell>
          <cell r="E93">
            <v>93898.626019450603</v>
          </cell>
          <cell r="F93">
            <v>15076269.90471149</v>
          </cell>
          <cell r="G93">
            <v>33953548.702807412</v>
          </cell>
          <cell r="H93">
            <v>1924732.6016985783</v>
          </cell>
          <cell r="I93">
            <v>73277.184236693967</v>
          </cell>
          <cell r="J93">
            <v>24497046.191240035</v>
          </cell>
          <cell r="K93">
            <v>9299247.4090347569</v>
          </cell>
          <cell r="L93">
            <v>6056738.2299295599</v>
          </cell>
          <cell r="M93">
            <v>15297766.188426794</v>
          </cell>
          <cell r="N93">
            <v>12114774.065729164</v>
          </cell>
          <cell r="O93">
            <v>16221135.235201089</v>
          </cell>
          <cell r="P93">
            <v>27516817.966714393</v>
          </cell>
          <cell r="Q93">
            <v>112633362.30885649</v>
          </cell>
          <cell r="R93">
            <v>8223147.5173278879</v>
          </cell>
          <cell r="S93">
            <v>2188019.4772156789</v>
          </cell>
          <cell r="T93">
            <v>295464.51501045836</v>
          </cell>
          <cell r="U93">
            <v>4120104.7916913857</v>
          </cell>
          <cell r="V93">
            <v>6348560.7641093303</v>
          </cell>
          <cell r="W93">
            <v>268428.84011565923</v>
          </cell>
          <cell r="X93">
            <v>54211.198098678302</v>
          </cell>
          <cell r="Y93">
            <v>8364751.9056323003</v>
          </cell>
          <cell r="Z93">
            <v>162917981.65956354</v>
          </cell>
          <cell r="AA93">
            <v>234854.42434092224</v>
          </cell>
          <cell r="AB93">
            <v>296624.61920583848</v>
          </cell>
          <cell r="AC93">
            <v>523193.51373604784</v>
          </cell>
          <cell r="AD93">
            <v>3503879.9246270005</v>
          </cell>
          <cell r="AE93">
            <v>7735227.040944553</v>
          </cell>
          <cell r="AF93">
            <v>37809948.667763136</v>
          </cell>
          <cell r="AG93">
            <v>8700496.2027641945</v>
          </cell>
          <cell r="AH93">
            <v>14203373.85851345</v>
          </cell>
          <cell r="AI93">
            <v>1020970848.1104809</v>
          </cell>
          <cell r="AJ93">
            <v>36205933.404812492</v>
          </cell>
          <cell r="AK93">
            <v>35867891.219588108</v>
          </cell>
          <cell r="AL93">
            <v>113846018.14556789</v>
          </cell>
          <cell r="AM93">
            <v>7535907.8932195688</v>
          </cell>
          <cell r="AN93">
            <v>37644750.756358631</v>
          </cell>
          <cell r="AO93">
            <v>1216140.0393919025</v>
          </cell>
          <cell r="AP93">
            <v>868701.18105846934</v>
          </cell>
          <cell r="AQ93">
            <v>3810348.6507360069</v>
          </cell>
          <cell r="AR93">
            <v>9344723.9477686044</v>
          </cell>
          <cell r="AS93">
            <v>1237110.4227729512</v>
          </cell>
          <cell r="AT93">
            <v>11646469.553983985</v>
          </cell>
          <cell r="AU93">
            <v>90927558.255145639</v>
          </cell>
          <cell r="AV93">
            <v>1481528.6081569695</v>
          </cell>
          <cell r="AW93">
            <v>59001.002684695683</v>
          </cell>
          <cell r="AX93">
            <v>6168454.4670921378</v>
          </cell>
          <cell r="AY93">
            <v>8070513.5606175354</v>
          </cell>
          <cell r="AZ93">
            <v>63439366.472164869</v>
          </cell>
          <cell r="BA93">
            <v>12495710.296809742</v>
          </cell>
          <cell r="BB93">
            <v>145933621.95447016</v>
          </cell>
          <cell r="BC93">
            <v>5590456.2410314512</v>
          </cell>
          <cell r="BD93">
            <v>0</v>
          </cell>
          <cell r="BE93">
            <v>51788732.045962304</v>
          </cell>
          <cell r="BF93">
            <v>1480463.6298742201</v>
          </cell>
          <cell r="BG93">
            <v>154536328.20340794</v>
          </cell>
          <cell r="BH93">
            <v>5963497.3020245666</v>
          </cell>
          <cell r="BI93">
            <v>656235.20333755063</v>
          </cell>
          <cell r="BJ93">
            <v>72303917.876709104</v>
          </cell>
          <cell r="BK93">
            <v>78544.321019879382</v>
          </cell>
          <cell r="BL93">
            <v>2863860.5110367546</v>
          </cell>
          <cell r="BM93">
            <v>69789759.899292186</v>
          </cell>
          <cell r="BN93">
            <v>2533043.8923139912</v>
          </cell>
          <cell r="BO93">
            <v>43694122.632677056</v>
          </cell>
          <cell r="BP93">
            <v>17971954.614710905</v>
          </cell>
          <cell r="BQ93">
            <v>0</v>
          </cell>
          <cell r="BR93">
            <v>3161958.4598304736</v>
          </cell>
          <cell r="BS93">
            <v>2684812.3623850504</v>
          </cell>
          <cell r="BT93">
            <v>1663927.0437118809</v>
          </cell>
          <cell r="BU93">
            <v>12365790.469914176</v>
          </cell>
          <cell r="BV93">
            <v>88431.579872503135</v>
          </cell>
          <cell r="BW93">
            <v>12178804.039267719</v>
          </cell>
          <cell r="BX93">
            <v>0</v>
          </cell>
          <cell r="BY93">
            <v>623853.31764451053</v>
          </cell>
          <cell r="BZ93">
            <v>5361050.0306851259</v>
          </cell>
          <cell r="CA93">
            <v>6923714.9722040156</v>
          </cell>
          <cell r="CB93">
            <v>4776074.2396813547</v>
          </cell>
          <cell r="CC93">
            <v>8282118.2035737727</v>
          </cell>
          <cell r="CD93">
            <v>11118999.868120449</v>
          </cell>
          <cell r="CE93">
            <v>184574090.39413211</v>
          </cell>
          <cell r="CF93">
            <v>942035122.04985178</v>
          </cell>
          <cell r="CG93">
            <v>5070424.6223842558</v>
          </cell>
          <cell r="CH93">
            <v>130066105.97528453</v>
          </cell>
          <cell r="CI93">
            <v>52444290.878004923</v>
          </cell>
          <cell r="CJ93">
            <v>353628.97035905794</v>
          </cell>
          <cell r="CK93">
            <v>8476661.2431394495</v>
          </cell>
          <cell r="CL93">
            <v>65910407.586614594</v>
          </cell>
          <cell r="CM93">
            <v>2339512.373447754</v>
          </cell>
          <cell r="CN93">
            <v>12804336.32042394</v>
          </cell>
          <cell r="CO93">
            <v>97746316.652407989</v>
          </cell>
          <cell r="CP93">
            <v>10918232.965879409</v>
          </cell>
          <cell r="CQ93">
            <v>74113064.913480639</v>
          </cell>
          <cell r="CR93">
            <v>3644278.142532574</v>
          </cell>
          <cell r="CS93">
            <v>10923448.162320551</v>
          </cell>
          <cell r="CT93">
            <v>40802.409035145523</v>
          </cell>
          <cell r="CU93">
            <v>37820972.304059364</v>
          </cell>
          <cell r="CV93">
            <v>5275615.6742661931</v>
          </cell>
          <cell r="CW93">
            <v>4769523.3927004365</v>
          </cell>
          <cell r="CX93">
            <v>8733776.5258267205</v>
          </cell>
          <cell r="CY93">
            <v>6861662.6539497497</v>
          </cell>
          <cell r="CZ93">
            <v>10928394.304932822</v>
          </cell>
          <cell r="DA93">
            <v>40021.636075549774</v>
          </cell>
          <cell r="DB93">
            <v>15464278.603340436</v>
          </cell>
          <cell r="DC93">
            <v>3518825.7308330829</v>
          </cell>
          <cell r="DD93">
            <v>3443859.8940754328</v>
          </cell>
          <cell r="DE93">
            <v>563679.73755093093</v>
          </cell>
          <cell r="DF93">
            <v>2332266.0126257148</v>
          </cell>
          <cell r="DG93">
            <v>57031385.564175852</v>
          </cell>
          <cell r="DH93">
            <v>2382768.1741987634</v>
          </cell>
          <cell r="DI93">
            <v>37296874.985940561</v>
          </cell>
          <cell r="DJ93">
            <v>94974452.104572505</v>
          </cell>
          <cell r="DK93">
            <v>2302451.5949524944</v>
          </cell>
          <cell r="DL93">
            <v>26536658.030312985</v>
          </cell>
          <cell r="DM93">
            <v>38619845.233847596</v>
          </cell>
          <cell r="DN93">
            <v>688740.40092808963</v>
          </cell>
          <cell r="DO93">
            <v>2075894.5551465442</v>
          </cell>
          <cell r="DP93">
            <v>41493433.781040579</v>
          </cell>
          <cell r="DQ93">
            <v>6161345.1293374198</v>
          </cell>
          <cell r="DR93">
            <v>0</v>
          </cell>
          <cell r="DS93">
            <v>2204841.4440875547</v>
          </cell>
          <cell r="DT93">
            <v>25637827.190141339</v>
          </cell>
          <cell r="DU93">
            <v>21529097.534568641</v>
          </cell>
          <cell r="DV93">
            <v>3736229.3745997883</v>
          </cell>
          <cell r="DW93">
            <v>190615.62101927761</v>
          </cell>
          <cell r="DX93">
            <v>29031161.753433771</v>
          </cell>
          <cell r="DY93">
            <v>279490097.38161737</v>
          </cell>
          <cell r="DZ93">
            <v>4848128.8227777611</v>
          </cell>
          <cell r="EA93">
            <v>18474613.877865028</v>
          </cell>
          <cell r="EB93">
            <v>5436346.730723286</v>
          </cell>
          <cell r="EC93">
            <v>20617177.902323931</v>
          </cell>
          <cell r="ED93">
            <v>7636.0732264179078</v>
          </cell>
          <cell r="EE93">
            <v>4837532.1462992327</v>
          </cell>
          <cell r="EF93">
            <v>5362987.6300839633</v>
          </cell>
          <cell r="EG93">
            <v>136941498.98048416</v>
          </cell>
          <cell r="EH93">
            <v>3032283.4372655284</v>
          </cell>
          <cell r="EI93">
            <v>24163518.603861172</v>
          </cell>
          <cell r="EJ93">
            <v>71717862.361889228</v>
          </cell>
          <cell r="EK93">
            <v>13703.717619223728</v>
          </cell>
          <cell r="EL93">
            <v>5579566.8939770823</v>
          </cell>
          <cell r="EM93">
            <v>42299684.857618198</v>
          </cell>
          <cell r="EN93">
            <v>3097910.5860233377</v>
          </cell>
          <cell r="EO93">
            <v>18736302.780542143</v>
          </cell>
          <cell r="EP93">
            <v>11756202.71129621</v>
          </cell>
          <cell r="EQ93">
            <v>5201041.8577560401</v>
          </cell>
          <cell r="ER93">
            <v>6676171.3745905142</v>
          </cell>
          <cell r="ES93">
            <v>3273277.9137705658</v>
          </cell>
          <cell r="ET93">
            <v>0</v>
          </cell>
          <cell r="EU93">
            <v>22512443.81926439</v>
          </cell>
          <cell r="EV93">
            <v>95556659.384996489</v>
          </cell>
          <cell r="EW93">
            <v>17702454.009599369</v>
          </cell>
          <cell r="EX93">
            <v>48352506.134221502</v>
          </cell>
          <cell r="EY93">
            <v>60913528.749954686</v>
          </cell>
          <cell r="EZ93">
            <v>22355491.158569831</v>
          </cell>
          <cell r="FA93">
            <v>402877.08639382152</v>
          </cell>
          <cell r="FB93">
            <v>11312744.508395076</v>
          </cell>
          <cell r="FC93">
            <v>5147645.6090299189</v>
          </cell>
          <cell r="FD93">
            <v>34723.444824230282</v>
          </cell>
          <cell r="FE93">
            <v>21237086.041380011</v>
          </cell>
          <cell r="FF93">
            <v>8107328.9453843012</v>
          </cell>
          <cell r="FG93">
            <v>16766182.831629954</v>
          </cell>
          <cell r="FH93">
            <v>318049.78895674698</v>
          </cell>
          <cell r="FI93">
            <v>440464.73590614484</v>
          </cell>
          <cell r="FJ93">
            <v>5994714.9342537457</v>
          </cell>
          <cell r="FK93">
            <v>2277814.1717107832</v>
          </cell>
          <cell r="FL93">
            <v>10427514.192439057</v>
          </cell>
          <cell r="FM93">
            <v>37668737.435798362</v>
          </cell>
          <cell r="FN93">
            <v>21075307.740059849</v>
          </cell>
          <cell r="FO93">
            <v>11323403.710673964</v>
          </cell>
          <cell r="FP93">
            <v>51284972.939450502</v>
          </cell>
          <cell r="FQ93">
            <v>5035319.5588081339</v>
          </cell>
          <cell r="FR93">
            <v>3403002.8345431383</v>
          </cell>
          <cell r="FS93">
            <v>834604.86784329766</v>
          </cell>
          <cell r="FT93">
            <v>79364.788657900339</v>
          </cell>
          <cell r="FU93">
            <v>1105589.9533377148</v>
          </cell>
          <cell r="FV93">
            <v>18753220.360831328</v>
          </cell>
          <cell r="FW93">
            <v>80420192.036913469</v>
          </cell>
          <cell r="FX93">
            <v>8036.7667240560222</v>
          </cell>
          <cell r="FY93">
            <v>0</v>
          </cell>
          <cell r="FZ93">
            <v>78196622.057953268</v>
          </cell>
          <cell r="GA93">
            <v>57180875.365796849</v>
          </cell>
          <cell r="GB93">
            <v>30684408.559751261</v>
          </cell>
          <cell r="GC93">
            <v>2796362.6695678663</v>
          </cell>
          <cell r="GD93">
            <v>343938878.77270073</v>
          </cell>
          <cell r="GE93">
            <v>19106321.705294229</v>
          </cell>
          <cell r="GF93">
            <v>23674270.948567763</v>
          </cell>
          <cell r="GG93">
            <v>67139172.872761071</v>
          </cell>
          <cell r="GH93">
            <v>180282.30813447296</v>
          </cell>
          <cell r="GI93">
            <v>141921.05750916374</v>
          </cell>
          <cell r="GJ93">
            <v>40829161.816888958</v>
          </cell>
          <cell r="GK93">
            <v>90311328.268986121</v>
          </cell>
          <cell r="GL93">
            <v>23991552.631791551</v>
          </cell>
          <cell r="GM93">
            <v>22390007.930217333</v>
          </cell>
          <cell r="GN93">
            <v>6860580237.4045944</v>
          </cell>
        </row>
        <row r="94">
          <cell r="B94">
            <v>22002076.392830811</v>
          </cell>
          <cell r="C94">
            <v>41043094.656909429</v>
          </cell>
          <cell r="D94">
            <v>3226039.2343388842</v>
          </cell>
          <cell r="E94">
            <v>93523.454620026576</v>
          </cell>
          <cell r="F94">
            <v>15024587.718396166</v>
          </cell>
          <cell r="G94">
            <v>33568594.220223986</v>
          </cell>
          <cell r="H94">
            <v>1904918.6628914464</v>
          </cell>
          <cell r="I94">
            <v>72446.390943482926</v>
          </cell>
          <cell r="J94">
            <v>24399168.389498625</v>
          </cell>
          <cell r="K94">
            <v>9262092.3215544019</v>
          </cell>
          <cell r="L94">
            <v>5994387.83354061</v>
          </cell>
          <cell r="M94">
            <v>15245324.702080661</v>
          </cell>
          <cell r="N94">
            <v>12066369.558308532</v>
          </cell>
          <cell r="O94">
            <v>16165528.394863894</v>
          </cell>
          <cell r="P94">
            <v>27422488.976722233</v>
          </cell>
          <cell r="Q94">
            <v>111252680.46790673</v>
          </cell>
          <cell r="R94">
            <v>8190291.98053753</v>
          </cell>
          <cell r="S94">
            <v>2180518.8400555761</v>
          </cell>
          <cell r="T94">
            <v>292114.63277890801</v>
          </cell>
          <cell r="U94">
            <v>4103642.9376046997</v>
          </cell>
          <cell r="V94">
            <v>6283206.2341437591</v>
          </cell>
          <cell r="W94">
            <v>265385.47972462449</v>
          </cell>
          <cell r="X94">
            <v>53596.568862218584</v>
          </cell>
          <cell r="Y94">
            <v>8269915.0221608188</v>
          </cell>
          <cell r="Z94">
            <v>161070869.65715575</v>
          </cell>
          <cell r="AA94">
            <v>232191.71994451512</v>
          </cell>
          <cell r="AB94">
            <v>292988.53645983012</v>
          </cell>
          <cell r="AC94">
            <v>516780.10505401599</v>
          </cell>
          <cell r="AD94">
            <v>3491868.4538696012</v>
          </cell>
          <cell r="AE94">
            <v>7708710.3065236267</v>
          </cell>
          <cell r="AF94">
            <v>37658879.243691936</v>
          </cell>
          <cell r="AG94">
            <v>8665733.4221522789</v>
          </cell>
          <cell r="AH94">
            <v>14042340.545545168</v>
          </cell>
          <cell r="AI94">
            <v>1008455587.2567759</v>
          </cell>
          <cell r="AJ94">
            <v>36081817.704591244</v>
          </cell>
          <cell r="AK94">
            <v>35744934.344415076</v>
          </cell>
          <cell r="AL94">
            <v>113455748.45961471</v>
          </cell>
          <cell r="AM94">
            <v>7510074.4345289152</v>
          </cell>
          <cell r="AN94">
            <v>37217946.604714893</v>
          </cell>
          <cell r="AO94">
            <v>1211971.0522021907</v>
          </cell>
          <cell r="AP94">
            <v>865723.23116930109</v>
          </cell>
          <cell r="AQ94">
            <v>3767148.1356397672</v>
          </cell>
          <cell r="AR94">
            <v>9238776.4545128904</v>
          </cell>
          <cell r="AS94">
            <v>1232167.5554677616</v>
          </cell>
          <cell r="AT94">
            <v>11599936.154442947</v>
          </cell>
          <cell r="AU94">
            <v>90564257.739228338</v>
          </cell>
          <cell r="AV94">
            <v>1476449.856049041</v>
          </cell>
          <cell r="AW94">
            <v>58332.068174810054</v>
          </cell>
          <cell r="AX94">
            <v>6143808.4441117486</v>
          </cell>
          <cell r="AY94">
            <v>7979012.6574541153</v>
          </cell>
          <cell r="AZ94">
            <v>63221893.239166036</v>
          </cell>
          <cell r="BA94">
            <v>12354037.92748173</v>
          </cell>
          <cell r="BB94">
            <v>145433354.40240383</v>
          </cell>
          <cell r="BC94">
            <v>5571291.8852018723</v>
          </cell>
          <cell r="BD94">
            <v>0</v>
          </cell>
          <cell r="BE94">
            <v>51581810.476395838</v>
          </cell>
          <cell r="BF94">
            <v>1474548.4462835547</v>
          </cell>
          <cell r="BG94">
            <v>154006570.15601462</v>
          </cell>
          <cell r="BH94">
            <v>5939670.1841730392</v>
          </cell>
          <cell r="BI94">
            <v>648190.94353683898</v>
          </cell>
          <cell r="BJ94">
            <v>72015028.00468877</v>
          </cell>
          <cell r="BK94">
            <v>77581.509331416193</v>
          </cell>
          <cell r="BL94">
            <v>2854043.0579500166</v>
          </cell>
          <cell r="BM94">
            <v>69510915.330454081</v>
          </cell>
          <cell r="BN94">
            <v>2506967.7627603086</v>
          </cell>
          <cell r="BO94">
            <v>43544337.055670306</v>
          </cell>
          <cell r="BP94">
            <v>17910345.880407348</v>
          </cell>
          <cell r="BQ94">
            <v>0</v>
          </cell>
          <cell r="BR94">
            <v>3151119.1124802907</v>
          </cell>
          <cell r="BS94">
            <v>2675608.6950580874</v>
          </cell>
          <cell r="BT94">
            <v>1658223.0208977661</v>
          </cell>
          <cell r="BU94">
            <v>12316383.027949892</v>
          </cell>
          <cell r="BV94">
            <v>87428.970885388931</v>
          </cell>
          <cell r="BW94">
            <v>12040724.651794633</v>
          </cell>
          <cell r="BX94">
            <v>0</v>
          </cell>
          <cell r="BY94">
            <v>616780.26813195867</v>
          </cell>
          <cell r="BZ94">
            <v>5295333.228184877</v>
          </cell>
          <cell r="CA94">
            <v>6845216.1048835712</v>
          </cell>
          <cell r="CB94">
            <v>4756991.4635831919</v>
          </cell>
          <cell r="CC94">
            <v>8188218.1946039321</v>
          </cell>
          <cell r="CD94">
            <v>11074573.970558815</v>
          </cell>
          <cell r="CE94">
            <v>182311545.00178027</v>
          </cell>
          <cell r="CF94">
            <v>930487470.80434823</v>
          </cell>
          <cell r="CG94">
            <v>5050165.7710900968</v>
          </cell>
          <cell r="CH94">
            <v>129620233.03955109</v>
          </cell>
          <cell r="CI94">
            <v>52264509.298777223</v>
          </cell>
          <cell r="CJ94">
            <v>352216.04792013956</v>
          </cell>
          <cell r="CK94">
            <v>8442792.7937717959</v>
          </cell>
          <cell r="CL94">
            <v>65647062.946771242</v>
          </cell>
          <cell r="CM94">
            <v>2312987.7299384396</v>
          </cell>
          <cell r="CN94">
            <v>12760442.432908075</v>
          </cell>
          <cell r="CO94">
            <v>96548123.136248589</v>
          </cell>
          <cell r="CP94">
            <v>10805836.470035242</v>
          </cell>
          <cell r="CQ94">
            <v>73859001.723217562</v>
          </cell>
          <cell r="CR94">
            <v>3606762.5395607189</v>
          </cell>
          <cell r="CS94">
            <v>10789546.392817164</v>
          </cell>
          <cell r="CT94">
            <v>40339.804363222582</v>
          </cell>
          <cell r="CU94">
            <v>37357355.409412399</v>
          </cell>
          <cell r="CV94">
            <v>5257530.6072085742</v>
          </cell>
          <cell r="CW94">
            <v>4711057.6397183938</v>
          </cell>
          <cell r="CX94">
            <v>8703836.7152172588</v>
          </cell>
          <cell r="CY94">
            <v>6838140.5407244144</v>
          </cell>
          <cell r="CZ94">
            <v>10890931.237863535</v>
          </cell>
          <cell r="DA94">
            <v>39861.729867650705</v>
          </cell>
          <cell r="DB94">
            <v>15274714.443900075</v>
          </cell>
          <cell r="DC94">
            <v>3506763.0251252712</v>
          </cell>
          <cell r="DD94">
            <v>3430099.9724381031</v>
          </cell>
          <cell r="DE94">
            <v>561427.55852628639</v>
          </cell>
          <cell r="DF94">
            <v>2322947.4577024016</v>
          </cell>
          <cell r="DG94">
            <v>56835879.201316975</v>
          </cell>
          <cell r="DH94">
            <v>2358239.040773429</v>
          </cell>
          <cell r="DI94">
            <v>37169019.484932296</v>
          </cell>
          <cell r="DJ94">
            <v>93897662.123396337</v>
          </cell>
          <cell r="DK94">
            <v>2293252.1633569193</v>
          </cell>
          <cell r="DL94">
            <v>26445689.07624298</v>
          </cell>
          <cell r="DM94">
            <v>38146435.598179899</v>
          </cell>
          <cell r="DN94">
            <v>685988.5427698826</v>
          </cell>
          <cell r="DO94">
            <v>2050447.8326367612</v>
          </cell>
          <cell r="DP94">
            <v>41351192.272425495</v>
          </cell>
          <cell r="DQ94">
            <v>6140223.7386393184</v>
          </cell>
          <cell r="DR94">
            <v>0</v>
          </cell>
          <cell r="DS94">
            <v>2197283.1404070486</v>
          </cell>
          <cell r="DT94">
            <v>25549939.471896995</v>
          </cell>
          <cell r="DU94">
            <v>21265189.635446306</v>
          </cell>
          <cell r="DV94">
            <v>3723421.3986299159</v>
          </cell>
          <cell r="DW94">
            <v>188279.01735986627</v>
          </cell>
          <cell r="DX94">
            <v>28931641.519305937</v>
          </cell>
          <cell r="DY94">
            <v>278531991.73761779</v>
          </cell>
          <cell r="DZ94">
            <v>4793162.287797696</v>
          </cell>
          <cell r="EA94">
            <v>18400798.668460991</v>
          </cell>
          <cell r="EB94">
            <v>5414625.8398308335</v>
          </cell>
          <cell r="EC94">
            <v>20364448.492867857</v>
          </cell>
          <cell r="ED94">
            <v>7542.4687434853331</v>
          </cell>
          <cell r="EE94">
            <v>4818203.8155022534</v>
          </cell>
          <cell r="EF94">
            <v>5344603.0477133486</v>
          </cell>
          <cell r="EG94">
            <v>135262843.23374075</v>
          </cell>
          <cell r="EH94">
            <v>2997904.3768658028</v>
          </cell>
          <cell r="EI94">
            <v>23889560.353341829</v>
          </cell>
          <cell r="EJ94">
            <v>70838730.742225155</v>
          </cell>
          <cell r="EK94">
            <v>13535.734761547128</v>
          </cell>
          <cell r="EL94">
            <v>5511171.468918615</v>
          </cell>
          <cell r="EM94">
            <v>42130676.719416678</v>
          </cell>
          <cell r="EN94">
            <v>3062787.4659874714</v>
          </cell>
          <cell r="EO94">
            <v>18506629.507141188</v>
          </cell>
          <cell r="EP94">
            <v>11709230.873580545</v>
          </cell>
          <cell r="EQ94">
            <v>5142074.1075873608</v>
          </cell>
          <cell r="ER94">
            <v>6653285.1344903158</v>
          </cell>
          <cell r="ES94">
            <v>3262056.9579193802</v>
          </cell>
          <cell r="ET94">
            <v>0</v>
          </cell>
          <cell r="EU94">
            <v>22422495.484446596</v>
          </cell>
          <cell r="EV94">
            <v>94572962.324949086</v>
          </cell>
          <cell r="EW94">
            <v>17641769.136474572</v>
          </cell>
          <cell r="EX94">
            <v>48186751.392058074</v>
          </cell>
          <cell r="EY94">
            <v>60704714.211486176</v>
          </cell>
          <cell r="EZ94">
            <v>22278855.447844945</v>
          </cell>
          <cell r="FA94">
            <v>397938.54007045605</v>
          </cell>
          <cell r="FB94">
            <v>11273963.870139334</v>
          </cell>
          <cell r="FC94">
            <v>5089283.2484621964</v>
          </cell>
          <cell r="FD94">
            <v>34584.707507830884</v>
          </cell>
          <cell r="FE94">
            <v>21164284.277779177</v>
          </cell>
          <cell r="FF94">
            <v>8074936.1610063845</v>
          </cell>
          <cell r="FG94">
            <v>16708707.541629322</v>
          </cell>
          <cell r="FH94">
            <v>316959.49881506705</v>
          </cell>
          <cell r="FI94">
            <v>435470.8875166545</v>
          </cell>
          <cell r="FJ94">
            <v>5970763.0865391027</v>
          </cell>
          <cell r="FK94">
            <v>2268713.1787926164</v>
          </cell>
          <cell r="FL94">
            <v>10385851.121764509</v>
          </cell>
          <cell r="FM94">
            <v>37539607.172230214</v>
          </cell>
          <cell r="FN94">
            <v>21003060.56034239</v>
          </cell>
          <cell r="FO94">
            <v>11284586.532154508</v>
          </cell>
          <cell r="FP94">
            <v>50656311.684919782</v>
          </cell>
          <cell r="FQ94">
            <v>4983484.0396692511</v>
          </cell>
          <cell r="FR94">
            <v>3367971.0125307557</v>
          </cell>
          <cell r="FS94">
            <v>824374.1177193718</v>
          </cell>
          <cell r="FT94">
            <v>78391.919516248498</v>
          </cell>
          <cell r="FU94">
            <v>1093055.1278276683</v>
          </cell>
          <cell r="FV94">
            <v>18688933.409561109</v>
          </cell>
          <cell r="FW94">
            <v>80098873.639962822</v>
          </cell>
          <cell r="FX94">
            <v>7938.2504616592196</v>
          </cell>
          <cell r="FY94">
            <v>0</v>
          </cell>
          <cell r="FZ94">
            <v>77928560.235236421</v>
          </cell>
          <cell r="GA94">
            <v>56984856.54462909</v>
          </cell>
          <cell r="GB94">
            <v>30368531.438430924</v>
          </cell>
          <cell r="GC94">
            <v>2764658.40342469</v>
          </cell>
          <cell r="GD94">
            <v>342564673.03683877</v>
          </cell>
          <cell r="GE94">
            <v>18909633.869922195</v>
          </cell>
          <cell r="GF94">
            <v>23405859.631585389</v>
          </cell>
          <cell r="GG94">
            <v>66316167.726669297</v>
          </cell>
          <cell r="GH94">
            <v>178072.37225061626</v>
          </cell>
          <cell r="GI94">
            <v>140181.36135755663</v>
          </cell>
          <cell r="GJ94">
            <v>40689197.464867137</v>
          </cell>
          <cell r="GK94">
            <v>90001736.644301578</v>
          </cell>
          <cell r="GL94">
            <v>23909308.422783148</v>
          </cell>
          <cell r="GM94">
            <v>22313253.894320864</v>
          </cell>
          <cell r="GN94">
            <v>6805732865.3797398</v>
          </cell>
        </row>
        <row r="95">
          <cell r="B95">
            <v>21735145.751607709</v>
          </cell>
          <cell r="C95">
            <v>40902433.446237877</v>
          </cell>
          <cell r="D95">
            <v>3213178.4477991746</v>
          </cell>
          <cell r="E95">
            <v>93150.618117134232</v>
          </cell>
          <cell r="F95">
            <v>14973096.067584336</v>
          </cell>
          <cell r="G95">
            <v>33191799.971255224</v>
          </cell>
          <cell r="H95">
            <v>1885495.9058425156</v>
          </cell>
          <cell r="I95">
            <v>71633.208738503934</v>
          </cell>
          <cell r="J95">
            <v>24301899.734776858</v>
          </cell>
          <cell r="K95">
            <v>9225168.4704769962</v>
          </cell>
          <cell r="L95">
            <v>5933268.4058107128</v>
          </cell>
          <cell r="M95">
            <v>15193076.550531628</v>
          </cell>
          <cell r="N95">
            <v>12018266.298575407</v>
          </cell>
          <cell r="O95">
            <v>16110126.558960078</v>
          </cell>
          <cell r="P95">
            <v>27328507.747203916</v>
          </cell>
          <cell r="Q95">
            <v>109902955.61444864</v>
          </cell>
          <cell r="R95">
            <v>8157640.9216978271</v>
          </cell>
          <cell r="S95">
            <v>2173045.8553184783</v>
          </cell>
          <cell r="T95">
            <v>288835.76107672625</v>
          </cell>
          <cell r="U95">
            <v>4087283.5346272164</v>
          </cell>
          <cell r="V95">
            <v>6219141.9827132737</v>
          </cell>
          <cell r="W95">
            <v>262406.63223807083</v>
          </cell>
          <cell r="X95">
            <v>52994.968486008154</v>
          </cell>
          <cell r="Y95">
            <v>8177088.4831831092</v>
          </cell>
          <cell r="Z95">
            <v>159262912.58379552</v>
          </cell>
          <cell r="AA95">
            <v>229585.4593379703</v>
          </cell>
          <cell r="AB95">
            <v>289433.98022105056</v>
          </cell>
          <cell r="AC95">
            <v>510510.49475221924</v>
          </cell>
          <cell r="AD95">
            <v>3479901.2655195775</v>
          </cell>
          <cell r="AE95">
            <v>7682291.3307252377</v>
          </cell>
          <cell r="AF95">
            <v>37508750.007158615</v>
          </cell>
          <cell r="AG95">
            <v>8631186.9893110283</v>
          </cell>
          <cell r="AH95">
            <v>13884720.803565191</v>
          </cell>
          <cell r="AI95">
            <v>996220937.59256577</v>
          </cell>
          <cell r="AJ95">
            <v>35958159.578809455</v>
          </cell>
          <cell r="AK95">
            <v>35622430.771468386</v>
          </cell>
          <cell r="AL95">
            <v>113066917.57175452</v>
          </cell>
          <cell r="AM95">
            <v>7484336.2154441988</v>
          </cell>
          <cell r="AN95">
            <v>36800189.812545314</v>
          </cell>
          <cell r="AO95">
            <v>1207817.4347197202</v>
          </cell>
          <cell r="AP95">
            <v>862756.26001810748</v>
          </cell>
          <cell r="AQ95">
            <v>3724863.3815267314</v>
          </cell>
          <cell r="AR95">
            <v>9135074.8275477923</v>
          </cell>
          <cell r="AS95">
            <v>1227255.450325533</v>
          </cell>
          <cell r="AT95">
            <v>11553692.357663108</v>
          </cell>
          <cell r="AU95">
            <v>90203218.240850955</v>
          </cell>
          <cell r="AV95">
            <v>1471389.8276573287</v>
          </cell>
          <cell r="AW95">
            <v>57677.313683915097</v>
          </cell>
          <cell r="AX95">
            <v>6119315.8067936599</v>
          </cell>
          <cell r="AY95">
            <v>7889451.3829469346</v>
          </cell>
          <cell r="AZ95">
            <v>63005221.759631984</v>
          </cell>
          <cell r="BA95">
            <v>12215368.71744336</v>
          </cell>
          <cell r="BB95">
            <v>144934931.17498225</v>
          </cell>
          <cell r="BC95">
            <v>5552198.1821532119</v>
          </cell>
          <cell r="BD95">
            <v>0</v>
          </cell>
          <cell r="BE95">
            <v>51376176.692774281</v>
          </cell>
          <cell r="BF95">
            <v>1468670.0761111598</v>
          </cell>
          <cell r="BG95">
            <v>153478765.15518311</v>
          </cell>
          <cell r="BH95">
            <v>5915991.3554899208</v>
          </cell>
          <cell r="BI95">
            <v>640327.04827967705</v>
          </cell>
          <cell r="BJ95">
            <v>71727936.052129388</v>
          </cell>
          <cell r="BK95">
            <v>76640.285345863682</v>
          </cell>
          <cell r="BL95">
            <v>2844261.7986371932</v>
          </cell>
          <cell r="BM95">
            <v>69233806.163668633</v>
          </cell>
          <cell r="BN95">
            <v>2481406.4478684245</v>
          </cell>
          <cell r="BO95">
            <v>43395103.689635381</v>
          </cell>
          <cell r="BP95">
            <v>17848964.277578816</v>
          </cell>
          <cell r="BQ95">
            <v>0</v>
          </cell>
          <cell r="BR95">
            <v>3140319.726297623</v>
          </cell>
          <cell r="BS95">
            <v>2666438.9586754814</v>
          </cell>
          <cell r="BT95">
            <v>1652540.0269707073</v>
          </cell>
          <cell r="BU95">
            <v>12267283.075482566</v>
          </cell>
          <cell r="BV95">
            <v>86447.615121523646</v>
          </cell>
          <cell r="BW95">
            <v>11905572.259875901</v>
          </cell>
          <cell r="BX95">
            <v>0</v>
          </cell>
          <cell r="BY95">
            <v>609857.15254407027</v>
          </cell>
          <cell r="BZ95">
            <v>5231089.8963805223</v>
          </cell>
          <cell r="CA95">
            <v>6768381.2501277365</v>
          </cell>
          <cell r="CB95">
            <v>4738027.4500234183</v>
          </cell>
          <cell r="CC95">
            <v>8096308.670338857</v>
          </cell>
          <cell r="CD95">
            <v>11030424.559622474</v>
          </cell>
          <cell r="CE95">
            <v>180099729.31944054</v>
          </cell>
          <cell r="CF95">
            <v>919198735.46876872</v>
          </cell>
          <cell r="CG95">
            <v>5030033.0016926257</v>
          </cell>
          <cell r="CH95">
            <v>129176003.89310679</v>
          </cell>
          <cell r="CI95">
            <v>52085390.51607883</v>
          </cell>
          <cell r="CJ95">
            <v>350811.91886927595</v>
          </cell>
          <cell r="CK95">
            <v>8409135.1262630038</v>
          </cell>
          <cell r="CL95">
            <v>65385357.244456582</v>
          </cell>
          <cell r="CM95">
            <v>2287025.3536512894</v>
          </cell>
          <cell r="CN95">
            <v>12716710.367957283</v>
          </cell>
          <cell r="CO95">
            <v>95376794.941694945</v>
          </cell>
          <cell r="CP95">
            <v>10695658.990777729</v>
          </cell>
          <cell r="CQ95">
            <v>73605875.181756079</v>
          </cell>
          <cell r="CR95">
            <v>3569987.5979825105</v>
          </cell>
          <cell r="CS95">
            <v>10658646.904708872</v>
          </cell>
          <cell r="CT95">
            <v>39887.005947272541</v>
          </cell>
          <cell r="CU95">
            <v>36904133.510906354</v>
          </cell>
          <cell r="CV95">
            <v>5239512.2139432849</v>
          </cell>
          <cell r="CW95">
            <v>4653902.7778700469</v>
          </cell>
          <cell r="CX95">
            <v>8674007.2830049917</v>
          </cell>
          <cell r="CY95">
            <v>6814705.1459219279</v>
          </cell>
          <cell r="CZ95">
            <v>10853606.285004489</v>
          </cell>
          <cell r="DA95">
            <v>39702.818843421795</v>
          </cell>
          <cell r="DB95">
            <v>15089400.601323899</v>
          </cell>
          <cell r="DC95">
            <v>3494744.790711524</v>
          </cell>
          <cell r="DD95">
            <v>3416425.6863085884</v>
          </cell>
          <cell r="DE95">
            <v>559189.39604181901</v>
          </cell>
          <cell r="DF95">
            <v>2313686.8972360333</v>
          </cell>
          <cell r="DG95">
            <v>56641093.607178219</v>
          </cell>
          <cell r="DH95">
            <v>2334194.1800428815</v>
          </cell>
          <cell r="DI95">
            <v>37041635.34579929</v>
          </cell>
          <cell r="DJ95">
            <v>92843697.848109767</v>
          </cell>
          <cell r="DK95">
            <v>2284109.9848487573</v>
          </cell>
          <cell r="DL95">
            <v>26355055.495281231</v>
          </cell>
          <cell r="DM95">
            <v>37683640.526805826</v>
          </cell>
          <cell r="DN95">
            <v>683253.8109280183</v>
          </cell>
          <cell r="DO95">
            <v>2025571.66436118</v>
          </cell>
          <cell r="DP95">
            <v>41209475.162242323</v>
          </cell>
          <cell r="DQ95">
            <v>6119180.2156766606</v>
          </cell>
          <cell r="DR95">
            <v>0</v>
          </cell>
          <cell r="DS95">
            <v>2189752.7017473555</v>
          </cell>
          <cell r="DT95">
            <v>25462375.767241091</v>
          </cell>
          <cell r="DU95">
            <v>21007198.952940989</v>
          </cell>
          <cell r="DV95">
            <v>3710660.6415244946</v>
          </cell>
          <cell r="DW95">
            <v>185994.80390948933</v>
          </cell>
          <cell r="DX95">
            <v>28832488.18408988</v>
          </cell>
          <cell r="DY95">
            <v>277577418.31921268</v>
          </cell>
          <cell r="DZ95">
            <v>4739360.9289273256</v>
          </cell>
          <cell r="EA95">
            <v>18327442.851421852</v>
          </cell>
          <cell r="EB95">
            <v>5393040.1299060341</v>
          </cell>
          <cell r="EC95">
            <v>20117385.661283139</v>
          </cell>
          <cell r="ED95">
            <v>7450.9630154732367</v>
          </cell>
          <cell r="EE95">
            <v>4798995.7754646717</v>
          </cell>
          <cell r="EF95">
            <v>5326286.2433511401</v>
          </cell>
          <cell r="EG95">
            <v>133621825.5028048</v>
          </cell>
          <cell r="EH95">
            <v>2964254.0809746282</v>
          </cell>
          <cell r="EI95">
            <v>23621409.447394501</v>
          </cell>
          <cell r="EJ95">
            <v>69979310.591015503</v>
          </cell>
          <cell r="EK95">
            <v>13371.518335114624</v>
          </cell>
          <cell r="EL95">
            <v>5444309.5733491471</v>
          </cell>
          <cell r="EM95">
            <v>41962720.411168933</v>
          </cell>
          <cell r="EN95">
            <v>3028408.8829754246</v>
          </cell>
          <cell r="EO95">
            <v>18282105.857962821</v>
          </cell>
          <cell r="EP95">
            <v>11662551.367266309</v>
          </cell>
          <cell r="EQ95">
            <v>5084356.3509604596</v>
          </cell>
          <cell r="ER95">
            <v>6630483.268554437</v>
          </cell>
          <cell r="ES95">
            <v>3250877.3701028153</v>
          </cell>
          <cell r="ET95">
            <v>0</v>
          </cell>
          <cell r="EU95">
            <v>22333106.947244827</v>
          </cell>
          <cell r="EV95">
            <v>93608686.155883148</v>
          </cell>
          <cell r="EW95">
            <v>17581307.988847472</v>
          </cell>
          <cell r="EX95">
            <v>48021607.734012909</v>
          </cell>
          <cell r="EY95">
            <v>60496669.504676506</v>
          </cell>
          <cell r="EZ95">
            <v>22202502.268196423</v>
          </cell>
          <cell r="FA95">
            <v>393110.72346933727</v>
          </cell>
          <cell r="FB95">
            <v>11235326.203552607</v>
          </cell>
          <cell r="FC95">
            <v>5032158.0484370403</v>
          </cell>
          <cell r="FD95">
            <v>34446.833629527711</v>
          </cell>
          <cell r="FE95">
            <v>21091750.910731815</v>
          </cell>
          <cell r="FF95">
            <v>8042744.9746181108</v>
          </cell>
          <cell r="FG95">
            <v>16651444.144431597</v>
          </cell>
          <cell r="FH95">
            <v>315873.22822046728</v>
          </cell>
          <cell r="FI95">
            <v>430582.89831659611</v>
          </cell>
          <cell r="FJ95">
            <v>5946960.3042549333</v>
          </cell>
          <cell r="FK95">
            <v>2259668.8263242068</v>
          </cell>
          <cell r="FL95">
            <v>10344447.343134522</v>
          </cell>
          <cell r="FM95">
            <v>37410952.970174536</v>
          </cell>
          <cell r="FN95">
            <v>20931079.732607014</v>
          </cell>
          <cell r="FO95">
            <v>11245912.4600162</v>
          </cell>
          <cell r="FP95">
            <v>50041745.972182825</v>
          </cell>
          <cell r="FQ95">
            <v>4932671.8965340694</v>
          </cell>
          <cell r="FR95">
            <v>3333630.8152307128</v>
          </cell>
          <cell r="FS95">
            <v>814372.75657864497</v>
          </cell>
          <cell r="FT95">
            <v>77440.863580909572</v>
          </cell>
          <cell r="FU95">
            <v>1080786.0145228535</v>
          </cell>
          <cell r="FV95">
            <v>18624883.463485558</v>
          </cell>
          <cell r="FW95">
            <v>79779554.982895762</v>
          </cell>
          <cell r="FX95">
            <v>7841.9430837514356</v>
          </cell>
          <cell r="FY95">
            <v>0</v>
          </cell>
          <cell r="FZ95">
            <v>77661486.669750929</v>
          </cell>
          <cell r="GA95">
            <v>56789560.381449476</v>
          </cell>
          <cell r="GB95">
            <v>30058890.602025788</v>
          </cell>
          <cell r="GC95">
            <v>2733626.2017203369</v>
          </cell>
          <cell r="GD95">
            <v>341199019.73384196</v>
          </cell>
          <cell r="GE95">
            <v>18716829.194481488</v>
          </cell>
          <cell r="GF95">
            <v>23143138.075731907</v>
          </cell>
          <cell r="GG95">
            <v>65511615.608101673</v>
          </cell>
          <cell r="GH95">
            <v>175911.98649154927</v>
          </cell>
          <cell r="GI95">
            <v>138480.67184050303</v>
          </cell>
          <cell r="GJ95">
            <v>40549749.11613746</v>
          </cell>
          <cell r="GK95">
            <v>89693286.38379477</v>
          </cell>
          <cell r="GL95">
            <v>23827367.421570122</v>
          </cell>
          <cell r="GM95">
            <v>22236782.825727392</v>
          </cell>
          <cell r="GN95">
            <v>6751891435.206377</v>
          </cell>
        </row>
        <row r="96">
          <cell r="B96">
            <v>21474165.408389494</v>
          </cell>
          <cell r="C96">
            <v>40762307.683599435</v>
          </cell>
          <cell r="D96">
            <v>3200398.618514399</v>
          </cell>
          <cell r="E96">
            <v>92780.128579547658</v>
          </cell>
          <cell r="F96">
            <v>14921800.427478064</v>
          </cell>
          <cell r="G96">
            <v>32822949.201567553</v>
          </cell>
          <cell r="H96">
            <v>1866454.6648348449</v>
          </cell>
          <cell r="I96">
            <v>70837.169831265492</v>
          </cell>
          <cell r="J96">
            <v>24205243.375675827</v>
          </cell>
          <cell r="K96">
            <v>9188477.0510331932</v>
          </cell>
          <cell r="L96">
            <v>5873349.530713629</v>
          </cell>
          <cell r="M96">
            <v>15141027.289421875</v>
          </cell>
          <cell r="N96">
            <v>11970465.84363959</v>
          </cell>
          <cell r="O96">
            <v>16054935.618468888</v>
          </cell>
          <cell r="P96">
            <v>27234884.271356665</v>
          </cell>
          <cell r="Q96">
            <v>108583318.22141053</v>
          </cell>
          <cell r="R96">
            <v>8125195.397728499</v>
          </cell>
          <cell r="S96">
            <v>2165601.3176206164</v>
          </cell>
          <cell r="T96">
            <v>285626.01370301534</v>
          </cell>
          <cell r="U96">
            <v>4071027.1123152883</v>
          </cell>
          <cell r="V96">
            <v>6156336.1283028647</v>
          </cell>
          <cell r="W96">
            <v>259490.58404677108</v>
          </cell>
          <cell r="X96">
            <v>52406.050893935222</v>
          </cell>
          <cell r="Y96">
            <v>8086218.8893846916</v>
          </cell>
          <cell r="Z96">
            <v>157493070.3956615</v>
          </cell>
          <cell r="AA96">
            <v>227034.14324606673</v>
          </cell>
          <cell r="AB96">
            <v>285958.66055398475</v>
          </cell>
          <cell r="AC96">
            <v>504380.64378827624</v>
          </cell>
          <cell r="AD96">
            <v>3467979.6320701069</v>
          </cell>
          <cell r="AE96">
            <v>7655972.9227277394</v>
          </cell>
          <cell r="AF96">
            <v>37359565.817869306</v>
          </cell>
          <cell r="AG96">
            <v>8596858.0225137062</v>
          </cell>
          <cell r="AH96">
            <v>13730423.960377155</v>
          </cell>
          <cell r="AI96">
            <v>984259017.24543178</v>
          </cell>
          <cell r="AJ96">
            <v>35834972.176263385</v>
          </cell>
          <cell r="AK96">
            <v>35500393.526778579</v>
          </cell>
          <cell r="AL96">
            <v>112679566.82709172</v>
          </cell>
          <cell r="AM96">
            <v>7458695.9727576571</v>
          </cell>
          <cell r="AN96">
            <v>36391240.061439171</v>
          </cell>
          <cell r="AO96">
            <v>1203679.6286062875</v>
          </cell>
          <cell r="AP96">
            <v>859800.58308839542</v>
          </cell>
          <cell r="AQ96">
            <v>3683470.063705842</v>
          </cell>
          <cell r="AR96">
            <v>9033559.411565125</v>
          </cell>
          <cell r="AS96">
            <v>1222374.2663518533</v>
          </cell>
          <cell r="AT96">
            <v>11507739.660563175</v>
          </cell>
          <cell r="AU96">
            <v>89844451.446916744</v>
          </cell>
          <cell r="AV96">
            <v>1466349.0610239708</v>
          </cell>
          <cell r="AW96">
            <v>57036.362558509027</v>
          </cell>
          <cell r="AX96">
            <v>6094977.3479682514</v>
          </cell>
          <cell r="AY96">
            <v>7801778.2161547272</v>
          </cell>
          <cell r="AZ96">
            <v>62789375.072640188</v>
          </cell>
          <cell r="BA96">
            <v>12079622.895964872</v>
          </cell>
          <cell r="BB96">
            <v>144438405.27046511</v>
          </cell>
          <cell r="BC96">
            <v>5533177.1621540813</v>
          </cell>
          <cell r="BD96">
            <v>0</v>
          </cell>
          <cell r="BE96">
            <v>51171837.351494364</v>
          </cell>
          <cell r="BF96">
            <v>1462828.7096407684</v>
          </cell>
          <cell r="BG96">
            <v>152952969.32339123</v>
          </cell>
          <cell r="BH96">
            <v>5892461.5824624831</v>
          </cell>
          <cell r="BI96">
            <v>632638.45144477545</v>
          </cell>
          <cell r="BJ96">
            <v>71442651.312240958</v>
          </cell>
          <cell r="BK96">
            <v>75720.042702796709</v>
          </cell>
          <cell r="BL96">
            <v>2834517.7731576017</v>
          </cell>
          <cell r="BM96">
            <v>68958441.369001552</v>
          </cell>
          <cell r="BN96">
            <v>2456347.2270738091</v>
          </cell>
          <cell r="BO96">
            <v>43246438.402830936</v>
          </cell>
          <cell r="BP96">
            <v>17787816.333044183</v>
          </cell>
          <cell r="BQ96">
            <v>0</v>
          </cell>
          <cell r="BR96">
            <v>3129561.4496010938</v>
          </cell>
          <cell r="BS96">
            <v>2657304.1282721907</v>
          </cell>
          <cell r="BT96">
            <v>1646878.6662139155</v>
          </cell>
          <cell r="BU96">
            <v>12218492.201885097</v>
          </cell>
          <cell r="BV96">
            <v>85486.948047039841</v>
          </cell>
          <cell r="BW96">
            <v>11773269.115863511</v>
          </cell>
          <cell r="BX96">
            <v>0</v>
          </cell>
          <cell r="BY96">
            <v>603079.98829536361</v>
          </cell>
          <cell r="BZ96">
            <v>5168278.6480841199</v>
          </cell>
          <cell r="CA96">
            <v>6693166.2079844587</v>
          </cell>
          <cell r="CB96">
            <v>4719182.8128700247</v>
          </cell>
          <cell r="CC96">
            <v>8006336.758985159</v>
          </cell>
          <cell r="CD96">
            <v>10986553.064434549</v>
          </cell>
          <cell r="CE96">
            <v>177937218.43920785</v>
          </cell>
          <cell r="CF96">
            <v>908161643.55275786</v>
          </cell>
          <cell r="CG96">
            <v>5010026.9658926381</v>
          </cell>
          <cell r="CH96">
            <v>128733465.77165492</v>
          </cell>
          <cell r="CI96">
            <v>51906953.575939804</v>
          </cell>
          <cell r="CJ96">
            <v>349416.62865833711</v>
          </cell>
          <cell r="CK96">
            <v>8375689.330116868</v>
          </cell>
          <cell r="CL96">
            <v>65125298.951123841</v>
          </cell>
          <cell r="CM96">
            <v>2261610.3094921885</v>
          </cell>
          <cell r="CN96">
            <v>12673144.775682574</v>
          </cell>
          <cell r="CO96">
            <v>94231577.469339341</v>
          </cell>
          <cell r="CP96">
            <v>10587645.698387017</v>
          </cell>
          <cell r="CQ96">
            <v>73353712.20450753</v>
          </cell>
          <cell r="CR96">
            <v>3533935.0167825501</v>
          </cell>
          <cell r="CS96">
            <v>10530665.369216895</v>
          </cell>
          <cell r="CT96">
            <v>39443.753310870496</v>
          </cell>
          <cell r="CU96">
            <v>36461014.631469592</v>
          </cell>
          <cell r="CV96">
            <v>5221562.4103992665</v>
          </cell>
          <cell r="CW96">
            <v>4598021.9865400465</v>
          </cell>
          <cell r="CX96">
            <v>8644291.4010083843</v>
          </cell>
          <cell r="CY96">
            <v>6791358.9614709811</v>
          </cell>
          <cell r="CZ96">
            <v>10816423.415186666</v>
          </cell>
          <cell r="DA96">
            <v>39544.908146836977</v>
          </cell>
          <cell r="DB96">
            <v>14908217.691722322</v>
          </cell>
          <cell r="DC96">
            <v>3482772.3055128413</v>
          </cell>
          <cell r="DD96">
            <v>3402837.4783256017</v>
          </cell>
          <cell r="DE96">
            <v>556965.32254718756</v>
          </cell>
          <cell r="DF96">
            <v>2304484.6309923548</v>
          </cell>
          <cell r="DG96">
            <v>56447049.493670553</v>
          </cell>
          <cell r="DH96">
            <v>2310621.6261045909</v>
          </cell>
          <cell r="DI96">
            <v>36914736.113531664</v>
          </cell>
          <cell r="DJ96">
            <v>91811952.976135895</v>
          </cell>
          <cell r="DK96">
            <v>2275025.3553617112</v>
          </cell>
          <cell r="DL96">
            <v>26264766.924663324</v>
          </cell>
          <cell r="DM96">
            <v>37231161.875372343</v>
          </cell>
          <cell r="DN96">
            <v>680536.29392618069</v>
          </cell>
          <cell r="DO96">
            <v>2001250.024459641</v>
          </cell>
          <cell r="DP96">
            <v>41068297.519532405</v>
          </cell>
          <cell r="DQ96">
            <v>6098216.7980460003</v>
          </cell>
          <cell r="DR96">
            <v>0</v>
          </cell>
          <cell r="DS96">
            <v>2182250.928833887</v>
          </cell>
          <cell r="DT96">
            <v>25375145.386983618</v>
          </cell>
          <cell r="DU96">
            <v>20754959.282894779</v>
          </cell>
          <cell r="DV96">
            <v>3697948.4601583295</v>
          </cell>
          <cell r="DW96">
            <v>183761.50911975862</v>
          </cell>
          <cell r="DX96">
            <v>28733712.290942349</v>
          </cell>
          <cell r="DY96">
            <v>276626478.62795162</v>
          </cell>
          <cell r="DZ96">
            <v>4686693.7964435061</v>
          </cell>
          <cell r="EA96">
            <v>18254548.801286519</v>
          </cell>
          <cell r="EB96">
            <v>5371590.2996815881</v>
          </cell>
          <cell r="EC96">
            <v>19875830.243411303</v>
          </cell>
          <cell r="ED96">
            <v>7361.4970920648057</v>
          </cell>
          <cell r="EE96">
            <v>4779908.6479536537</v>
          </cell>
          <cell r="EF96">
            <v>5308039.1646568803</v>
          </cell>
          <cell r="EG96">
            <v>132017388.60232592</v>
          </cell>
          <cell r="EH96">
            <v>2931313.1919519119</v>
          </cell>
          <cell r="EI96">
            <v>23358911.629761092</v>
          </cell>
          <cell r="EJ96">
            <v>69139048.247945353</v>
          </cell>
          <cell r="EK96">
            <v>13210.962547528579</v>
          </cell>
          <cell r="EL96">
            <v>5378938.1331353737</v>
          </cell>
          <cell r="EM96">
            <v>41795821.369646102</v>
          </cell>
          <cell r="EN96">
            <v>2994755.0603932859</v>
          </cell>
          <cell r="EO96">
            <v>18062587.189163007</v>
          </cell>
          <cell r="EP96">
            <v>11616165.703376189</v>
          </cell>
          <cell r="EQ96">
            <v>5027855.3852086086</v>
          </cell>
          <cell r="ER96">
            <v>6607768.2013472784</v>
          </cell>
          <cell r="ES96">
            <v>3239740.3390670344</v>
          </cell>
          <cell r="ET96">
            <v>0</v>
          </cell>
          <cell r="EU96">
            <v>22244281.101179566</v>
          </cell>
          <cell r="EV96">
            <v>92663351.006661952</v>
          </cell>
          <cell r="EW96">
            <v>17521076.995663244</v>
          </cell>
          <cell r="EX96">
            <v>47857092.720115326</v>
          </cell>
          <cell r="EY96">
            <v>60289416.751302525</v>
          </cell>
          <cell r="EZ96">
            <v>22126439.738398481</v>
          </cell>
          <cell r="FA96">
            <v>388390.52638824802</v>
          </cell>
          <cell r="FB96">
            <v>11196835.617049145</v>
          </cell>
          <cell r="FC96">
            <v>4976237.1471613199</v>
          </cell>
          <cell r="FD96">
            <v>34309.827652319087</v>
          </cell>
          <cell r="FE96">
            <v>21019493.652844429</v>
          </cell>
          <cell r="FF96">
            <v>8010756.4282530602</v>
          </cell>
          <cell r="FG96">
            <v>16594398.728959268</v>
          </cell>
          <cell r="FH96">
            <v>314791.09267810063</v>
          </cell>
          <cell r="FI96">
            <v>425797.95644553256</v>
          </cell>
          <cell r="FJ96">
            <v>5923307.3579009054</v>
          </cell>
          <cell r="FK96">
            <v>2250681.4070726144</v>
          </cell>
          <cell r="FL96">
            <v>10303304.196795683</v>
          </cell>
          <cell r="FM96">
            <v>37282788.509669587</v>
          </cell>
          <cell r="FN96">
            <v>20859372.910707708</v>
          </cell>
          <cell r="FO96">
            <v>11207385.606544359</v>
          </cell>
          <cell r="FP96">
            <v>49440879.882380188</v>
          </cell>
          <cell r="FQ96">
            <v>4882857.8427869203</v>
          </cell>
          <cell r="FR96">
            <v>3299965.1532758321</v>
          </cell>
          <cell r="FS96">
            <v>804594.34128995356</v>
          </cell>
          <cell r="FT96">
            <v>76511.008157466378</v>
          </cell>
          <cell r="FU96">
            <v>1068775.5555037686</v>
          </cell>
          <cell r="FV96">
            <v>18561077.333153401</v>
          </cell>
          <cell r="FW96">
            <v>79462246.402105585</v>
          </cell>
          <cell r="FX96">
            <v>7747.7825466708973</v>
          </cell>
          <cell r="FY96">
            <v>0</v>
          </cell>
          <cell r="FZ96">
            <v>77395429.75992091</v>
          </cell>
          <cell r="GA96">
            <v>56595007.642458722</v>
          </cell>
          <cell r="GB96">
            <v>29755331.958062239</v>
          </cell>
          <cell r="GC96">
            <v>2703248.21289731</v>
          </cell>
          <cell r="GD96">
            <v>339841963.07011455</v>
          </cell>
          <cell r="GE96">
            <v>18527811.729905091</v>
          </cell>
          <cell r="GF96">
            <v>22885955.148032464</v>
          </cell>
          <cell r="GG96">
            <v>64724998.204125099</v>
          </cell>
          <cell r="GH96">
            <v>173799.75908183123</v>
          </cell>
          <cell r="GI96">
            <v>136817.89333057054</v>
          </cell>
          <cell r="GJ96">
            <v>40410831.598499671</v>
          </cell>
          <cell r="GK96">
            <v>89386010.285549968</v>
          </cell>
          <cell r="GL96">
            <v>23745738.341090046</v>
          </cell>
          <cell r="GM96">
            <v>22160602.855746482</v>
          </cell>
          <cell r="GN96">
            <v>6699030482.2747679</v>
          </cell>
        </row>
        <row r="97">
          <cell r="B97">
            <v>21218969.156755485</v>
          </cell>
          <cell r="C97">
            <v>40622731.704660863</v>
          </cell>
          <cell r="D97">
            <v>3187700.1257883813</v>
          </cell>
          <cell r="E97">
            <v>92411.997003352531</v>
          </cell>
          <cell r="F97">
            <v>14870706.045914646</v>
          </cell>
          <cell r="G97">
            <v>32461832.031303432</v>
          </cell>
          <cell r="H97">
            <v>1847785.5597148908</v>
          </cell>
          <cell r="I97">
            <v>70057.821267494015</v>
          </cell>
          <cell r="J97">
            <v>24109202.180944845</v>
          </cell>
          <cell r="K97">
            <v>9152019.1522199865</v>
          </cell>
          <cell r="L97">
            <v>5814601.6908324882</v>
          </cell>
          <cell r="M97">
            <v>15089182.243688436</v>
          </cell>
          <cell r="N97">
            <v>11922969.612212935</v>
          </cell>
          <cell r="O97">
            <v>15999961.219739122</v>
          </cell>
          <cell r="P97">
            <v>27141628.127397403</v>
          </cell>
          <cell r="Q97">
            <v>107292927.87221162</v>
          </cell>
          <cell r="R97">
            <v>8092956.3716088645</v>
          </cell>
          <cell r="S97">
            <v>2158185.9885807647</v>
          </cell>
          <cell r="T97">
            <v>282483.56427871657</v>
          </cell>
          <cell r="U97">
            <v>4054874.1531576086</v>
          </cell>
          <cell r="V97">
            <v>6094757.7313032104</v>
          </cell>
          <cell r="W97">
            <v>256635.67588950292</v>
          </cell>
          <cell r="X97">
            <v>51829.480985871276</v>
          </cell>
          <cell r="Y97">
            <v>7997254.5350380251</v>
          </cell>
          <cell r="Z97">
            <v>155760336.03446117</v>
          </cell>
          <cell r="AA97">
            <v>224536.31994387414</v>
          </cell>
          <cell r="AB97">
            <v>282560.36418679979</v>
          </cell>
          <cell r="AC97">
            <v>498386.64834101987</v>
          </cell>
          <cell r="AD97">
            <v>3456104.7731724596</v>
          </cell>
          <cell r="AE97">
            <v>7629757.7750547612</v>
          </cell>
          <cell r="AF97">
            <v>37211331.103593111</v>
          </cell>
          <cell r="AG97">
            <v>8562747.5406399909</v>
          </cell>
          <cell r="AH97">
            <v>13579362.2195004</v>
          </cell>
          <cell r="AI97">
            <v>972562208.21648216</v>
          </cell>
          <cell r="AJ97">
            <v>35712268.099728703</v>
          </cell>
          <cell r="AK97">
            <v>35378835.09545359</v>
          </cell>
          <cell r="AL97">
            <v>112293735.85382243</v>
          </cell>
          <cell r="AM97">
            <v>7433156.3296127301</v>
          </cell>
          <cell r="AN97">
            <v>35990864.654808693</v>
          </cell>
          <cell r="AO97">
            <v>1199558.0571831185</v>
          </cell>
          <cell r="AP97">
            <v>856856.50276281545</v>
          </cell>
          <cell r="AQ97">
            <v>3642944.6289562271</v>
          </cell>
          <cell r="AR97">
            <v>8934172.4432557262</v>
          </cell>
          <cell r="AS97">
            <v>1217524.1484196859</v>
          </cell>
          <cell r="AT97">
            <v>11462079.427013768</v>
          </cell>
          <cell r="AU97">
            <v>89487968.005581766</v>
          </cell>
          <cell r="AV97">
            <v>1461328.0718482174</v>
          </cell>
          <cell r="AW97">
            <v>56408.850090851076</v>
          </cell>
          <cell r="AX97">
            <v>6070793.7899981057</v>
          </cell>
          <cell r="AY97">
            <v>7715943.2701495858</v>
          </cell>
          <cell r="AZ97">
            <v>62574375.260540955</v>
          </cell>
          <cell r="BA97">
            <v>11946723.222286548</v>
          </cell>
          <cell r="BB97">
            <v>143943827.48629165</v>
          </cell>
          <cell r="BC97">
            <v>5514230.7711635893</v>
          </cell>
          <cell r="BD97">
            <v>0</v>
          </cell>
          <cell r="BE97">
            <v>50968798.517323591</v>
          </cell>
          <cell r="BF97">
            <v>1457024.520243447</v>
          </cell>
          <cell r="BG97">
            <v>152429236.45255908</v>
          </cell>
          <cell r="BH97">
            <v>5869081.5634516096</v>
          </cell>
          <cell r="BI97">
            <v>625120.25651715428</v>
          </cell>
          <cell r="BJ97">
            <v>71159182.252240852</v>
          </cell>
          <cell r="BK97">
            <v>74820.195341847735</v>
          </cell>
          <cell r="BL97">
            <v>2824811.9783807658</v>
          </cell>
          <cell r="BM97">
            <v>68684829.119247407</v>
          </cell>
          <cell r="BN97">
            <v>2431777.7556275758</v>
          </cell>
          <cell r="BO97">
            <v>43098356.404565893</v>
          </cell>
          <cell r="BP97">
            <v>17726908.302587822</v>
          </cell>
          <cell r="BQ97">
            <v>0</v>
          </cell>
          <cell r="BR97">
            <v>3118845.3830239247</v>
          </cell>
          <cell r="BS97">
            <v>2648205.1383935991</v>
          </cell>
          <cell r="BT97">
            <v>1641239.5178169676</v>
          </cell>
          <cell r="BU97">
            <v>12170011.855264848</v>
          </cell>
          <cell r="BV97">
            <v>84546.423032554289</v>
          </cell>
          <cell r="BW97">
            <v>11643739.937916407</v>
          </cell>
          <cell r="BX97">
            <v>0</v>
          </cell>
          <cell r="BY97">
            <v>596444.91911011992</v>
          </cell>
          <cell r="BZ97">
            <v>5106859.4816900734</v>
          </cell>
          <cell r="CA97">
            <v>6619528.1803260744</v>
          </cell>
          <cell r="CB97">
            <v>4700458.1114296159</v>
          </cell>
          <cell r="CC97">
            <v>7918251.2656057812</v>
          </cell>
          <cell r="CD97">
            <v>10942960.78709583</v>
          </cell>
          <cell r="CE97">
            <v>175822635.15700367</v>
          </cell>
          <cell r="CF97">
            <v>897369166.03826964</v>
          </cell>
          <cell r="CG97">
            <v>4990148.2574669132</v>
          </cell>
          <cell r="CH97">
            <v>128292663.94937576</v>
          </cell>
          <cell r="CI97">
            <v>51729216.733479433</v>
          </cell>
          <cell r="CJ97">
            <v>348030.21869937168</v>
          </cell>
          <cell r="CK97">
            <v>8342456.3980006659</v>
          </cell>
          <cell r="CL97">
            <v>64866895.785272434</v>
          </cell>
          <cell r="CM97">
            <v>2236728.1360412734</v>
          </cell>
          <cell r="CN97">
            <v>12629750.113093147</v>
          </cell>
          <cell r="CO97">
            <v>93111741.382655367</v>
          </cell>
          <cell r="CP97">
            <v>10481743.383029411</v>
          </cell>
          <cell r="CQ97">
            <v>73102538.589186385</v>
          </cell>
          <cell r="CR97">
            <v>3498587.0356296096</v>
          </cell>
          <cell r="CS97">
            <v>10405520.280766271</v>
          </cell>
          <cell r="CT97">
            <v>39009.794238736373</v>
          </cell>
          <cell r="CU97">
            <v>36027716.568994544</v>
          </cell>
          <cell r="CV97">
            <v>5203683.0329440599</v>
          </cell>
          <cell r="CW97">
            <v>4543379.6778132375</v>
          </cell>
          <cell r="CX97">
            <v>8614692.1093320809</v>
          </cell>
          <cell r="CY97">
            <v>6768104.375819738</v>
          </cell>
          <cell r="CZ97">
            <v>10779386.43243026</v>
          </cell>
          <cell r="DA97">
            <v>39388.002464667064</v>
          </cell>
          <cell r="DB97">
            <v>14731050.328003263</v>
          </cell>
          <cell r="DC97">
            <v>3470846.7943829182</v>
          </cell>
          <cell r="DD97">
            <v>3389335.7517855507</v>
          </cell>
          <cell r="DE97">
            <v>554755.40405263053</v>
          </cell>
          <cell r="DF97">
            <v>2295340.9320935407</v>
          </cell>
          <cell r="DG97">
            <v>56253766.712616347</v>
          </cell>
          <cell r="DH97">
            <v>2287509.7665759786</v>
          </cell>
          <cell r="DI97">
            <v>36788334.770646498</v>
          </cell>
          <cell r="DJ97">
            <v>90801840.434098348</v>
          </cell>
          <cell r="DK97">
            <v>2265998.5445265104</v>
          </cell>
          <cell r="DL97">
            <v>26174832.601426311</v>
          </cell>
          <cell r="DM97">
            <v>36788711.480962038</v>
          </cell>
          <cell r="DN97">
            <v>677836.07241995342</v>
          </cell>
          <cell r="DO97">
            <v>1977467.4235942753</v>
          </cell>
          <cell r="DP97">
            <v>40927673.787575841</v>
          </cell>
          <cell r="DQ97">
            <v>6077335.6304248311</v>
          </cell>
          <cell r="DR97">
            <v>0</v>
          </cell>
          <cell r="DS97">
            <v>2174778.5891409074</v>
          </cell>
          <cell r="DT97">
            <v>25288257.255291265</v>
          </cell>
          <cell r="DU97">
            <v>20508309.985421173</v>
          </cell>
          <cell r="DV97">
            <v>3685286.1550602629</v>
          </cell>
          <cell r="DW97">
            <v>181577.71070756746</v>
          </cell>
          <cell r="DX97">
            <v>28635323.945202019</v>
          </cell>
          <cell r="DY97">
            <v>275679269.95040262</v>
          </cell>
          <cell r="DZ97">
            <v>4635130.9222096065</v>
          </cell>
          <cell r="EA97">
            <v>18182118.681541786</v>
          </cell>
          <cell r="EB97">
            <v>5350276.985785922</v>
          </cell>
          <cell r="EC97">
            <v>19639628.403676435</v>
          </cell>
          <cell r="ED97">
            <v>7274.013996513364</v>
          </cell>
          <cell r="EE97">
            <v>4760942.9994728891</v>
          </cell>
          <cell r="EF97">
            <v>5289863.6784110572</v>
          </cell>
          <cell r="EG97">
            <v>130448510.73996848</v>
          </cell>
          <cell r="EH97">
            <v>2899062.9660951504</v>
          </cell>
          <cell r="EI97">
            <v>23101917.536500692</v>
          </cell>
          <cell r="EJ97">
            <v>68317408.588434979</v>
          </cell>
          <cell r="EK97">
            <v>13053.965148165647</v>
          </cell>
          <cell r="EL97">
            <v>5315015.5162027916</v>
          </cell>
          <cell r="EM97">
            <v>41629984.54839202</v>
          </cell>
          <cell r="EN97">
            <v>2961806.8488720697</v>
          </cell>
          <cell r="EO97">
            <v>17847933.69936144</v>
          </cell>
          <cell r="EP97">
            <v>11570075.258631211</v>
          </cell>
          <cell r="EQ97">
            <v>4972539.0607048664</v>
          </cell>
          <cell r="ER97">
            <v>6585142.2567501003</v>
          </cell>
          <cell r="ES97">
            <v>3228647.0041939942</v>
          </cell>
          <cell r="ET97">
            <v>0</v>
          </cell>
          <cell r="EU97">
            <v>22156020.582591433</v>
          </cell>
          <cell r="EV97">
            <v>91736491.183434665</v>
          </cell>
          <cell r="EW97">
            <v>17461082.318896901</v>
          </cell>
          <cell r="EX97">
            <v>47693223.181191951</v>
          </cell>
          <cell r="EY97">
            <v>60082977.154505983</v>
          </cell>
          <cell r="EZ97">
            <v>22050675.640082847</v>
          </cell>
          <cell r="FA97">
            <v>383774.94274997921</v>
          </cell>
          <cell r="FB97">
            <v>11158496.048436038</v>
          </cell>
          <cell r="FC97">
            <v>4921488.7250707094</v>
          </cell>
          <cell r="FD97">
            <v>34173.693642526225</v>
          </cell>
          <cell r="FE97">
            <v>20947519.896447673</v>
          </cell>
          <cell r="FF97">
            <v>7978971.4713275097</v>
          </cell>
          <cell r="FG97">
            <v>16537577.131284526</v>
          </cell>
          <cell r="FH97">
            <v>313713.20289662079</v>
          </cell>
          <cell r="FI97">
            <v>421113.33922263799</v>
          </cell>
          <cell r="FJ97">
            <v>5899804.9494936718</v>
          </cell>
          <cell r="FK97">
            <v>2241751.1877833805</v>
          </cell>
          <cell r="FL97">
            <v>10262422.903871713</v>
          </cell>
          <cell r="FM97">
            <v>37155126.902672522</v>
          </cell>
          <cell r="FN97">
            <v>20787947.430662371</v>
          </cell>
          <cell r="FO97">
            <v>11169009.913256392</v>
          </cell>
          <cell r="FP97">
            <v>48853330.751435079</v>
          </cell>
          <cell r="FQ97">
            <v>4834017.3388784863</v>
          </cell>
          <cell r="FR97">
            <v>3266957.4421862387</v>
          </cell>
          <cell r="FS97">
            <v>795032.64442871429</v>
          </cell>
          <cell r="FT97">
            <v>75601.761063612081</v>
          </cell>
          <cell r="FU97">
            <v>1057016.916696487</v>
          </cell>
          <cell r="FV97">
            <v>18497521.546296615</v>
          </cell>
          <cell r="FW97">
            <v>79146957.315273464</v>
          </cell>
          <cell r="FX97">
            <v>7655.7088838866212</v>
          </cell>
          <cell r="FY97">
            <v>0</v>
          </cell>
          <cell r="FZ97">
            <v>77130416.724889547</v>
          </cell>
          <cell r="GA97">
            <v>56401218.231514491</v>
          </cell>
          <cell r="GB97">
            <v>29457705.96656603</v>
          </cell>
          <cell r="GC97">
            <v>2673507.1515695122</v>
          </cell>
          <cell r="GD97">
            <v>338493543.32293797</v>
          </cell>
          <cell r="GE97">
            <v>18342488.361839827</v>
          </cell>
          <cell r="GF97">
            <v>22634164.508772831</v>
          </cell>
          <cell r="GG97">
            <v>63955814.554163195</v>
          </cell>
          <cell r="GH97">
            <v>171734.34484062166</v>
          </cell>
          <cell r="GI97">
            <v>135191.96688032616</v>
          </cell>
          <cell r="GJ97">
            <v>40272459.124010161</v>
          </cell>
          <cell r="GK97">
            <v>89079939.785669044</v>
          </cell>
          <cell r="GL97">
            <v>23664429.532464612</v>
          </cell>
          <cell r="GM97">
            <v>22084721.778024666</v>
          </cell>
          <cell r="GN97">
            <v>6647125371.0572128</v>
          </cell>
        </row>
        <row r="98">
          <cell r="B98">
            <v>20969396.326006208</v>
          </cell>
          <cell r="C98">
            <v>40483719.239977434</v>
          </cell>
          <cell r="D98">
            <v>3175083.3131200243</v>
          </cell>
          <cell r="E98">
            <v>92046.233346643538</v>
          </cell>
          <cell r="F98">
            <v>14819817.949219067</v>
          </cell>
          <cell r="G98">
            <v>32108245.204320189</v>
          </cell>
          <cell r="H98">
            <v>1829479.4861776205</v>
          </cell>
          <cell r="I98">
            <v>69294.724387951152</v>
          </cell>
          <cell r="J98">
            <v>24013778.748533588</v>
          </cell>
          <cell r="K98">
            <v>9115795.7602369599</v>
          </cell>
          <cell r="L98">
            <v>5756996.2367890337</v>
          </cell>
          <cell r="M98">
            <v>15037546.513501637</v>
          </cell>
          <cell r="N98">
            <v>11875778.889085991</v>
          </cell>
          <cell r="O98">
            <v>15945208.770786013</v>
          </cell>
          <cell r="P98">
            <v>27048748.489244517</v>
          </cell>
          <cell r="Q98">
            <v>106030972.14143942</v>
          </cell>
          <cell r="R98">
            <v>8060924.7154164482</v>
          </cell>
          <cell r="S98">
            <v>2150800.5976696103</v>
          </cell>
          <cell r="T98">
            <v>279406.64406448125</v>
          </cell>
          <cell r="U98">
            <v>4038825.0940976697</v>
          </cell>
          <cell r="V98">
            <v>6034376.7619669754</v>
          </cell>
          <cell r="W98">
            <v>253840.30087058948</v>
          </cell>
          <cell r="X98">
            <v>51264.934237298665</v>
          </cell>
          <cell r="Y98">
            <v>7910145.3462253101</v>
          </cell>
          <cell r="Z98">
            <v>154063734.22421339</v>
          </cell>
          <cell r="AA98">
            <v>222090.58352225478</v>
          </cell>
          <cell r="AB98">
            <v>279236.95156356238</v>
          </cell>
          <cell r="AC98">
            <v>492524.7346111291</v>
          </cell>
          <cell r="AD98">
            <v>3444277.8569961712</v>
          </cell>
          <cell r="AE98">
            <v>7603648.4665779453</v>
          </cell>
          <cell r="AF98">
            <v>37064049.874133632</v>
          </cell>
          <cell r="AG98">
            <v>8528856.4663909767</v>
          </cell>
          <cell r="AH98">
            <v>13431450.55527211</v>
          </cell>
          <cell r="AI98">
            <v>961123146.23419547</v>
          </cell>
          <cell r="AJ98">
            <v>35590059.42001529</v>
          </cell>
          <cell r="AK98">
            <v>35257767.435602359</v>
          </cell>
          <cell r="AL98">
            <v>111909462.60742824</v>
          </cell>
          <cell r="AM98">
            <v>7407719.798429423</v>
          </cell>
          <cell r="AN98">
            <v>35598838.239866816</v>
          </cell>
          <cell r="AO98">
            <v>1195453.1259029615</v>
          </cell>
          <cell r="AP98">
            <v>853924.30866038345</v>
          </cell>
          <cell r="AQ98">
            <v>3603264.267386179</v>
          </cell>
          <cell r="AR98">
            <v>8836857.9822947532</v>
          </cell>
          <cell r="AS98">
            <v>1212705.2277265065</v>
          </cell>
          <cell r="AT98">
            <v>11416712.892141014</v>
          </cell>
          <cell r="AU98">
            <v>89133777.559854344</v>
          </cell>
          <cell r="AV98">
            <v>1456327.3540615453</v>
          </cell>
          <cell r="AW98">
            <v>55794.423083214417</v>
          </cell>
          <cell r="AX98">
            <v>6046765.787057369</v>
          </cell>
          <cell r="AY98">
            <v>7631898.2324128365</v>
          </cell>
          <cell r="AZ98">
            <v>62360243.473583959</v>
          </cell>
          <cell r="BA98">
            <v>11816594.89333266</v>
          </cell>
          <cell r="BB98">
            <v>143451246.47573051</v>
          </cell>
          <cell r="BC98">
            <v>5495360.8730015038</v>
          </cell>
          <cell r="BD98">
            <v>0</v>
          </cell>
          <cell r="BE98">
            <v>50767065.682537176</v>
          </cell>
          <cell r="BF98">
            <v>1451257.6649246558</v>
          </cell>
          <cell r="BG98">
            <v>151907618.06403863</v>
          </cell>
          <cell r="BH98">
            <v>5845851.9308954226</v>
          </cell>
          <cell r="BI98">
            <v>617767.73006663949</v>
          </cell>
          <cell r="BJ98">
            <v>70877536.540071502</v>
          </cell>
          <cell r="BK98">
            <v>73940.176722152726</v>
          </cell>
          <cell r="BL98">
            <v>2815145.3690981376</v>
          </cell>
          <cell r="BM98">
            <v>68412976.815718278</v>
          </cell>
          <cell r="BN98">
            <v>2407686.0518112057</v>
          </cell>
          <cell r="BO98">
            <v>42950872.262161054</v>
          </cell>
          <cell r="BP98">
            <v>17666246.17793614</v>
          </cell>
          <cell r="BQ98">
            <v>0</v>
          </cell>
          <cell r="BR98">
            <v>3108172.5807413803</v>
          </cell>
          <cell r="BS98">
            <v>2639142.8841377343</v>
          </cell>
          <cell r="BT98">
            <v>1635623.1365217282</v>
          </cell>
          <cell r="BU98">
            <v>12121843.347033044</v>
          </cell>
          <cell r="BV98">
            <v>83625.510700063736</v>
          </cell>
          <cell r="BW98">
            <v>11516911.82005492</v>
          </cell>
          <cell r="BX98">
            <v>0</v>
          </cell>
          <cell r="BY98">
            <v>589948.21041496505</v>
          </cell>
          <cell r="BZ98">
            <v>5046793.7278983342</v>
          </cell>
          <cell r="CA98">
            <v>6547425.7197147757</v>
          </cell>
          <cell r="CB98">
            <v>4681853.8522122595</v>
          </cell>
          <cell r="CC98">
            <v>7832002.6109530888</v>
          </cell>
          <cell r="CD98">
            <v>10899648.90679347</v>
          </cell>
          <cell r="CE98">
            <v>173754648.13832417</v>
          </cell>
          <cell r="CF98">
            <v>886814508.01785457</v>
          </cell>
          <cell r="CG98">
            <v>4970397.4141418319</v>
          </cell>
          <cell r="CH98">
            <v>127853641.78941698</v>
          </cell>
          <cell r="CI98">
            <v>51552197.473264605</v>
          </cell>
          <cell r="CJ98">
            <v>346652.72649527946</v>
          </cell>
          <cell r="CK98">
            <v>8309437.2288774475</v>
          </cell>
          <cell r="CL98">
            <v>64610154.736803137</v>
          </cell>
          <cell r="CM98">
            <v>2212364.8282746528</v>
          </cell>
          <cell r="CN98">
            <v>12586530.649066914</v>
          </cell>
          <cell r="CO98">
            <v>92016581.636619091</v>
          </cell>
          <cell r="CP98">
            <v>10377900.399648732</v>
          </cell>
          <cell r="CQ98">
            <v>72852379.044580162</v>
          </cell>
          <cell r="CR98">
            <v>3463926.4164825166</v>
          </cell>
          <cell r="CS98">
            <v>10283132.848431317</v>
          </cell>
          <cell r="CT98">
            <v>38584.884475392057</v>
          </cell>
          <cell r="CU98">
            <v>35603966.52048222</v>
          </cell>
          <cell r="CV98">
            <v>5185875.840431748</v>
          </cell>
          <cell r="CW98">
            <v>4489941.4490763061</v>
          </cell>
          <cell r="CX98">
            <v>8585212.3197572753</v>
          </cell>
          <cell r="CY98">
            <v>6744943.6765994672</v>
          </cell>
          <cell r="CZ98">
            <v>10742498.98018698</v>
          </cell>
          <cell r="DA98">
            <v>39232.106041268526</v>
          </cell>
          <cell r="DB98">
            <v>14557786.966191957</v>
          </cell>
          <cell r="DC98">
            <v>3458969.4304741193</v>
          </cell>
          <cell r="DD98">
            <v>3375920.871915109</v>
          </cell>
          <cell r="DE98">
            <v>552559.70033725689</v>
          </cell>
          <cell r="DF98">
            <v>2286256.0478800125</v>
          </cell>
          <cell r="DG98">
            <v>56061264.277888395</v>
          </cell>
          <cell r="DH98">
            <v>2264847.330567644</v>
          </cell>
          <cell r="DI98">
            <v>36662443.751666106</v>
          </cell>
          <cell r="DJ98">
            <v>89812791.676395118</v>
          </cell>
          <cell r="DK98">
            <v>2257029.7965217121</v>
          </cell>
          <cell r="DL98">
            <v>26085261.372709975</v>
          </cell>
          <cell r="DM98">
            <v>36356010.778298587</v>
          </cell>
          <cell r="DN98">
            <v>675153.21945132222</v>
          </cell>
          <cell r="DO98">
            <v>1954208.8883197762</v>
          </cell>
          <cell r="DP98">
            <v>40787617.799998872</v>
          </cell>
          <cell r="DQ98">
            <v>6056538.7669633599</v>
          </cell>
          <cell r="DR98">
            <v>0</v>
          </cell>
          <cell r="DS98">
            <v>2167336.4177474324</v>
          </cell>
          <cell r="DT98">
            <v>25201719.919639774</v>
          </cell>
          <cell r="DU98">
            <v>20267095.770954221</v>
          </cell>
          <cell r="DV98">
            <v>3672674.9718635436</v>
          </cell>
          <cell r="DW98">
            <v>179442.03376079959</v>
          </cell>
          <cell r="DX98">
            <v>28537332.825659107</v>
          </cell>
          <cell r="DY98">
            <v>274735885.46664727</v>
          </cell>
          <cell r="DZ98">
            <v>4584643.283870046</v>
          </cell>
          <cell r="EA98">
            <v>18110154.451449059</v>
          </cell>
          <cell r="EB98">
            <v>5329100.7647520229</v>
          </cell>
          <cell r="EC98">
            <v>19408631.430196743</v>
          </cell>
          <cell r="ED98">
            <v>7188.4586497569571</v>
          </cell>
          <cell r="EE98">
            <v>4742099.3430501511</v>
          </cell>
          <cell r="EF98">
            <v>5271761.5725969644</v>
          </cell>
          <cell r="EG98">
            <v>128914204.15552083</v>
          </cell>
          <cell r="EH98">
            <v>2867485.2512447461</v>
          </cell>
          <cell r="EI98">
            <v>22850282.517531868</v>
          </cell>
          <cell r="EJ98">
            <v>67513874.310925439</v>
          </cell>
          <cell r="EK98">
            <v>12900.427291992606</v>
          </cell>
          <cell r="EL98">
            <v>5252501.4770873357</v>
          </cell>
          <cell r="EM98">
            <v>41465214.433353752</v>
          </cell>
          <cell r="EN98">
            <v>2929545.703388351</v>
          </cell>
          <cell r="EO98">
            <v>17638010.243444782</v>
          </cell>
          <cell r="EP98">
            <v>11524281.279794874</v>
          </cell>
          <cell r="EQ98">
            <v>4918376.2424502037</v>
          </cell>
          <cell r="ER98">
            <v>6562607.6605526507</v>
          </cell>
          <cell r="ES98">
            <v>3217598.4567721011</v>
          </cell>
          <cell r="ET98">
            <v>0</v>
          </cell>
          <cell r="EU98">
            <v>22068327.778959949</v>
          </cell>
          <cell r="EV98">
            <v>90827654.687324032</v>
          </cell>
          <cell r="EW98">
            <v>17401329.860425193</v>
          </cell>
          <cell r="EX98">
            <v>47530015.2376367</v>
          </cell>
          <cell r="EY98">
            <v>59877371.022439592</v>
          </cell>
          <cell r="EZ98">
            <v>21975217.426416948</v>
          </cell>
          <cell r="FA98">
            <v>379261.06659863651</v>
          </cell>
          <cell r="FB98">
            <v>11120311.269304717</v>
          </cell>
          <cell r="FC98">
            <v>4867881.9668121645</v>
          </cell>
          <cell r="FD98">
            <v>34038.43528262421</v>
          </cell>
          <cell r="FE98">
            <v>20875836.721840382</v>
          </cell>
          <cell r="FF98">
            <v>7947390.9636362456</v>
          </cell>
          <cell r="FG98">
            <v>16480984.941137735</v>
          </cell>
          <cell r="FH98">
            <v>312639.66491164599</v>
          </cell>
          <cell r="FI98">
            <v>416526.4098936813</v>
          </cell>
          <cell r="FJ98">
            <v>5876453.7147820322</v>
          </cell>
          <cell r="FK98">
            <v>2232878.4100222243</v>
          </cell>
          <cell r="FL98">
            <v>10221804.570216635</v>
          </cell>
          <cell r="FM98">
            <v>37027980.707682058</v>
          </cell>
          <cell r="FN98">
            <v>20716810.318834059</v>
          </cell>
          <cell r="FO98">
            <v>11130789.155297436</v>
          </cell>
          <cell r="FP98">
            <v>48278728.66039595</v>
          </cell>
          <cell r="FQ98">
            <v>4786126.5669105509</v>
          </cell>
          <cell r="FR98">
            <v>3234591.5851930594</v>
          </cell>
          <cell r="FS98">
            <v>785681.64598282659</v>
          </cell>
          <cell r="FT98">
            <v>74712.549840442502</v>
          </cell>
          <cell r="FU98">
            <v>1045503.4797074128</v>
          </cell>
          <cell r="FV98">
            <v>18434222.355110254</v>
          </cell>
          <cell r="FW98">
            <v>78833696.251085281</v>
          </cell>
          <cell r="FX98">
            <v>7565.6641261310033</v>
          </cell>
          <cell r="FY98">
            <v>0</v>
          </cell>
          <cell r="FZ98">
            <v>76866473.634874329</v>
          </cell>
          <cell r="GA98">
            <v>56208211.212328449</v>
          </cell>
          <cell r="GB98">
            <v>29165867.485185944</v>
          </cell>
          <cell r="GC98">
            <v>2644386.2778699351</v>
          </cell>
          <cell r="GD98">
            <v>337153796.96756279</v>
          </cell>
          <cell r="GE98">
            <v>18160768.714209192</v>
          </cell>
          <cell r="GF98">
            <v>22387624.436655022</v>
          </cell>
          <cell r="GG98">
            <v>63203580.382783726</v>
          </cell>
          <cell r="GH98">
            <v>169714.44339007916</v>
          </cell>
          <cell r="GI98">
            <v>133601.86881195963</v>
          </cell>
          <cell r="GJ98">
            <v>40134645.304831453</v>
          </cell>
          <cell r="GK98">
            <v>88775104.99332945</v>
          </cell>
          <cell r="GL98">
            <v>23583448.99431292</v>
          </cell>
          <cell r="GM98">
            <v>22009147.057237022</v>
          </cell>
          <cell r="GN98">
            <v>6596152263.051218</v>
          </cell>
        </row>
        <row r="99">
          <cell r="B99">
            <v>20725291.569338739</v>
          </cell>
          <cell r="C99">
            <v>40345283.430693641</v>
          </cell>
          <cell r="D99">
            <v>3162548.4893710655</v>
          </cell>
          <cell r="E99">
            <v>91682.846563377709</v>
          </cell>
          <cell r="F99">
            <v>14769140.947951537</v>
          </cell>
          <cell r="G99">
            <v>31761991.847691584</v>
          </cell>
          <cell r="H99">
            <v>1811527.6064227347</v>
          </cell>
          <cell r="I99">
            <v>68547.454309399691</v>
          </cell>
          <cell r="J99">
            <v>23918975.414424043</v>
          </cell>
          <cell r="K99">
            <v>9079807.7618389614</v>
          </cell>
          <cell r="L99">
            <v>5700505.357840674</v>
          </cell>
          <cell r="M99">
            <v>14986124.980097078</v>
          </cell>
          <cell r="N99">
            <v>11828894.829495752</v>
          </cell>
          <cell r="O99">
            <v>15890683.447475228</v>
          </cell>
          <cell r="P99">
            <v>26956254.137008108</v>
          </cell>
          <cell r="Q99">
            <v>104796665.52376623</v>
          </cell>
          <cell r="R99">
            <v>8029101.213291687</v>
          </cell>
          <cell r="S99">
            <v>2143445.8430438931</v>
          </cell>
          <cell r="T99">
            <v>276393.53986784822</v>
          </cell>
          <cell r="U99">
            <v>4022880.3280191892</v>
          </cell>
          <cell r="V99">
            <v>5975164.0695891883</v>
          </cell>
          <cell r="W99">
            <v>251102.90255857489</v>
          </cell>
          <cell r="X99">
            <v>50712.096315324001</v>
          </cell>
          <cell r="Y99">
            <v>7824842.8215896096</v>
          </cell>
          <cell r="Z99">
            <v>152402320.31727421</v>
          </cell>
          <cell r="AA99">
            <v>219695.57222435181</v>
          </cell>
          <cell r="AB99">
            <v>275986.35402349615</v>
          </cell>
          <cell r="AC99">
            <v>486791.25384583621</v>
          </cell>
          <cell r="AD99">
            <v>3432500.0015648287</v>
          </cell>
          <cell r="AE99">
            <v>7577647.4654658549</v>
          </cell>
          <cell r="AF99">
            <v>36917725.734960623</v>
          </cell>
          <cell r="AG99">
            <v>8495185.6294259708</v>
          </cell>
          <cell r="AH99">
            <v>13286606.612242538</v>
          </cell>
          <cell r="AI99">
            <v>949934711.04552948</v>
          </cell>
          <cell r="AJ99">
            <v>35468357.689770043</v>
          </cell>
          <cell r="AK99">
            <v>35137201.992008738</v>
          </cell>
          <cell r="AL99">
            <v>111526783.41407795</v>
          </cell>
          <cell r="AM99">
            <v>7382388.7837772295</v>
          </cell>
          <cell r="AN99">
            <v>35214942.540983401</v>
          </cell>
          <cell r="AO99">
            <v>1191365.2228137169</v>
          </cell>
          <cell r="AP99">
            <v>851004.2779676558</v>
          </cell>
          <cell r="AQ99">
            <v>3564406.8854438453</v>
          </cell>
          <cell r="AR99">
            <v>8741561.8451515082</v>
          </cell>
          <cell r="AS99">
            <v>1207917.6222403201</v>
          </cell>
          <cell r="AT99">
            <v>11371641.166525466</v>
          </cell>
          <cell r="AU99">
            <v>88781888.780377328</v>
          </cell>
          <cell r="AV99">
            <v>1451347.3803924622</v>
          </cell>
          <cell r="AW99">
            <v>55192.7394299726</v>
          </cell>
          <cell r="AX99">
            <v>6022893.9273556732</v>
          </cell>
          <cell r="AY99">
            <v>7549596.3076703008</v>
          </cell>
          <cell r="AZ99">
            <v>62146999.954103291</v>
          </cell>
          <cell r="BA99">
            <v>11689165.455202347</v>
          </cell>
          <cell r="BB99">
            <v>142960708.80351421</v>
          </cell>
          <cell r="BC99">
            <v>5476569.2514795065</v>
          </cell>
          <cell r="BD99">
            <v>0</v>
          </cell>
          <cell r="BE99">
            <v>50566643.785589509</v>
          </cell>
          <cell r="BF99">
            <v>1445528.2848580019</v>
          </cell>
          <cell r="BG99">
            <v>151388163.4675276</v>
          </cell>
          <cell r="BH99">
            <v>5822773.2534593092</v>
          </cell>
          <cell r="BI99">
            <v>610576.29550741427</v>
          </cell>
          <cell r="BJ99">
            <v>70597721.070468232</v>
          </cell>
          <cell r="BK99">
            <v>73079.439075436298</v>
          </cell>
          <cell r="BL99">
            <v>2805518.85911489</v>
          </cell>
          <cell r="BM99">
            <v>68142891.113405183</v>
          </cell>
          <cell r="BN99">
            <v>2384060.484639673</v>
          </cell>
          <cell r="BO99">
            <v>42803999.917606667</v>
          </cell>
          <cell r="BP99">
            <v>17605835.69360904</v>
          </cell>
          <cell r="BQ99">
            <v>0</v>
          </cell>
          <cell r="BR99">
            <v>3097544.0516762016</v>
          </cell>
          <cell r="BS99">
            <v>2630118.2221788005</v>
          </cell>
          <cell r="BT99">
            <v>1630030.0532566884</v>
          </cell>
          <cell r="BU99">
            <v>12073987.856363026</v>
          </cell>
          <cell r="BV99">
            <v>82723.69829656987</v>
          </cell>
          <cell r="BW99">
            <v>11392714.145896349</v>
          </cell>
          <cell r="BX99">
            <v>0</v>
          </cell>
          <cell r="BY99">
            <v>583586.24492001696</v>
          </cell>
          <cell r="BZ99">
            <v>4988043.9987336621</v>
          </cell>
          <cell r="CA99">
            <v>6476818.6803608267</v>
          </cell>
          <cell r="CB99">
            <v>4663370.4906534115</v>
          </cell>
          <cell r="CC99">
            <v>7747542.7728052968</v>
          </cell>
          <cell r="CD99">
            <v>10856618.483809724</v>
          </cell>
          <cell r="CE99">
            <v>171731970.16303858</v>
          </cell>
          <cell r="CF99">
            <v>876491099.73640549</v>
          </cell>
          <cell r="CG99">
            <v>4950774.919421426</v>
          </cell>
          <cell r="CH99">
            <v>127416440.79347883</v>
          </cell>
          <cell r="CI99">
            <v>51375912.529303186</v>
          </cell>
          <cell r="CJ99">
            <v>345284.18576730584</v>
          </cell>
          <cell r="CK99">
            <v>8276632.6310621351</v>
          </cell>
          <cell r="CL99">
            <v>64355082.090780839</v>
          </cell>
          <cell r="CM99">
            <v>2188506.8209932679</v>
          </cell>
          <cell r="CN99">
            <v>12543490.4692319</v>
          </cell>
          <cell r="CO99">
            <v>90945416.548193425</v>
          </cell>
          <cell r="CP99">
            <v>10276066.614962837</v>
          </cell>
          <cell r="CQ99">
            <v>72603257.218803659</v>
          </cell>
          <cell r="CR99">
            <v>3429936.4258986982</v>
          </cell>
          <cell r="CS99">
            <v>10163426.892059436</v>
          </cell>
          <cell r="CT99">
            <v>38168.787436151375</v>
          </cell>
          <cell r="CU99">
            <v>35189500.72238481</v>
          </cell>
          <cell r="CV99">
            <v>5168142.5162141817</v>
          </cell>
          <cell r="CW99">
            <v>4437674.0376621448</v>
          </cell>
          <cell r="CX99">
            <v>8555854.819071291</v>
          </cell>
          <cell r="CY99">
            <v>6721879.0532404156</v>
          </cell>
          <cell r="CZ99">
            <v>10705764.545506286</v>
          </cell>
          <cell r="DA99">
            <v>39077.222693012533</v>
          </cell>
          <cell r="DB99">
            <v>14388319.758373868</v>
          </cell>
          <cell r="DC99">
            <v>3447141.3365789633</v>
          </cell>
          <cell r="DD99">
            <v>3362593.1671128361</v>
          </cell>
          <cell r="DE99">
            <v>550378.26515226997</v>
          </cell>
          <cell r="DF99">
            <v>2277230.2007512939</v>
          </cell>
          <cell r="DG99">
            <v>55869560.387152031</v>
          </cell>
          <cell r="DH99">
            <v>2242623.3771160133</v>
          </cell>
          <cell r="DI99">
            <v>36537074.957336769</v>
          </cell>
          <cell r="DJ99">
            <v>88844256.01247932</v>
          </cell>
          <cell r="DK99">
            <v>2248119.3309038049</v>
          </cell>
          <cell r="DL99">
            <v>25996061.705873426</v>
          </cell>
          <cell r="DM99">
            <v>35932790.432492532</v>
          </cell>
          <cell r="DN99">
            <v>672487.80069698789</v>
          </cell>
          <cell r="DO99">
            <v>1931459.9413427431</v>
          </cell>
          <cell r="DP99">
            <v>40648142.796592437</v>
          </cell>
          <cell r="DQ99">
            <v>6035828.173633405</v>
          </cell>
          <cell r="DR99">
            <v>0</v>
          </cell>
          <cell r="DS99">
            <v>2159925.1181777818</v>
          </cell>
          <cell r="DT99">
            <v>25115541.560587879</v>
          </cell>
          <cell r="DU99">
            <v>20031166.495518215</v>
          </cell>
          <cell r="DV99">
            <v>3660116.1027301908</v>
          </cell>
          <cell r="DW99">
            <v>177353.14892567575</v>
          </cell>
          <cell r="DX99">
            <v>28439748.195622943</v>
          </cell>
          <cell r="DY99">
            <v>273796414.35683089</v>
          </cell>
          <cell r="DZ99">
            <v>4535202.770510219</v>
          </cell>
          <cell r="EA99">
            <v>18038657.872705031</v>
          </cell>
          <cell r="EB99">
            <v>5308062.1549774129</v>
          </cell>
          <cell r="EC99">
            <v>19182695.538726132</v>
          </cell>
          <cell r="ED99">
            <v>7104.7777978033473</v>
          </cell>
          <cell r="EE99">
            <v>4723378.1399813807</v>
          </cell>
          <cell r="EF99">
            <v>5253734.5584452357</v>
          </cell>
          <cell r="EG99">
            <v>127413513.81865421</v>
          </cell>
          <cell r="EH99">
            <v>2836562.4653058588</v>
          </cell>
          <cell r="EI99">
            <v>22603866.465478588</v>
          </cell>
          <cell r="EJ99">
            <v>66727945.254879721</v>
          </cell>
          <cell r="EK99">
            <v>12750.253409251271</v>
          </cell>
          <cell r="EL99">
            <v>5191357.1038766578</v>
          </cell>
          <cell r="EM99">
            <v>41301515.05813197</v>
          </cell>
          <cell r="EN99">
            <v>2897953.6613212675</v>
          </cell>
          <cell r="EO99">
            <v>17432686.154394362</v>
          </cell>
          <cell r="EP99">
            <v>11478784.887911631</v>
          </cell>
          <cell r="EQ99">
            <v>4865336.7732336922</v>
          </cell>
          <cell r="ER99">
            <v>6540166.5429983251</v>
          </cell>
          <cell r="ES99">
            <v>3206595.7412440851</v>
          </cell>
          <cell r="ET99">
            <v>0</v>
          </cell>
          <cell r="EU99">
            <v>21981204.837019984</v>
          </cell>
          <cell r="EV99">
            <v>89936402.750538543</v>
          </cell>
          <cell r="EW99">
            <v>17341825.268775336</v>
          </cell>
          <cell r="EX99">
            <v>47367484.317844234</v>
          </cell>
          <cell r="EY99">
            <v>59672617.791489109</v>
          </cell>
          <cell r="EZ99">
            <v>21900072.230626505</v>
          </cell>
          <cell r="FA99">
            <v>374846.08826849313</v>
          </cell>
          <cell r="FB99">
            <v>11082284.889343714</v>
          </cell>
          <cell r="FC99">
            <v>4815387.0247823279</v>
          </cell>
          <cell r="FD99">
            <v>33904.055883760891</v>
          </cell>
          <cell r="FE99">
            <v>20804450.905385789</v>
          </cell>
          <cell r="FF99">
            <v>7916015.6782755116</v>
          </cell>
          <cell r="FG99">
            <v>16424627.508299217</v>
          </cell>
          <cell r="FH99">
            <v>311570.58020700951</v>
          </cell>
          <cell r="FI99">
            <v>412034.61451114377</v>
          </cell>
          <cell r="FJ99">
            <v>5853254.2254082169</v>
          </cell>
          <cell r="FK99">
            <v>2224063.290996267</v>
          </cell>
          <cell r="FL99">
            <v>10181450.190174224</v>
          </cell>
          <cell r="FM99">
            <v>36901361.94409892</v>
          </cell>
          <cell r="FN99">
            <v>20645968.299965531</v>
          </cell>
          <cell r="FO99">
            <v>11092726.94575718</v>
          </cell>
          <cell r="FP99">
            <v>47716715.94774361</v>
          </cell>
          <cell r="FQ99">
            <v>4739162.4061916145</v>
          </cell>
          <cell r="FR99">
            <v>3202851.9567182562</v>
          </cell>
          <cell r="FS99">
            <v>776535.52541602333</v>
          </cell>
          <cell r="FT99">
            <v>73842.820997739051</v>
          </cell>
          <cell r="FU99">
            <v>1034228.8339922098</v>
          </cell>
          <cell r="FV99">
            <v>18371185.743401736</v>
          </cell>
          <cell r="FW99">
            <v>78522470.87822561</v>
          </cell>
          <cell r="FX99">
            <v>7477.5922249744308</v>
          </cell>
          <cell r="FY99">
            <v>0</v>
          </cell>
          <cell r="FZ99">
            <v>76603625.440977976</v>
          </cell>
          <cell r="GA99">
            <v>56016004.83026538</v>
          </cell>
          <cell r="GB99">
            <v>28879675.620233729</v>
          </cell>
          <cell r="GC99">
            <v>2615869.3776435759</v>
          </cell>
          <cell r="GD99">
            <v>335822756.80120957</v>
          </cell>
          <cell r="GE99">
            <v>17982565.056460105</v>
          </cell>
          <cell r="GF99">
            <v>22146197.661108617</v>
          </cell>
          <cell r="GG99">
            <v>62467827.461240716</v>
          </cell>
          <cell r="GH99">
            <v>167738.7974409723</v>
          </cell>
          <cell r="GI99">
            <v>132046.60936768958</v>
          </cell>
          <cell r="GJ99">
            <v>39997403.168797523</v>
          </cell>
          <cell r="GK99">
            <v>88471534.725213632</v>
          </cell>
          <cell r="GL99">
            <v>23502804.381897792</v>
          </cell>
          <cell r="GM99">
            <v>21933885.837622944</v>
          </cell>
          <cell r="GN99">
            <v>6546088086.1208372</v>
          </cell>
        </row>
        <row r="100">
          <cell r="B100">
            <v>20486504.661108982</v>
          </cell>
          <cell r="C100">
            <v>40207436.843957551</v>
          </cell>
          <cell r="D100">
            <v>3150095.9299051743</v>
          </cell>
          <cell r="E100">
            <v>91321.844636397072</v>
          </cell>
          <cell r="F100">
            <v>14718679.642550208</v>
          </cell>
          <cell r="G100">
            <v>31422881.241008833</v>
          </cell>
          <cell r="H100">
            <v>1793921.3401663541</v>
          </cell>
          <cell r="I100">
            <v>67815.599426718327</v>
          </cell>
          <cell r="J100">
            <v>23824794.261245728</v>
          </cell>
          <cell r="K100">
            <v>9044055.9476064947</v>
          </cell>
          <cell r="L100">
            <v>5645102.0535961092</v>
          </cell>
          <cell r="M100">
            <v>14934922.311501242</v>
          </cell>
          <cell r="N100">
            <v>11782318.463386228</v>
          </cell>
          <cell r="O100">
            <v>15836390.199594071</v>
          </cell>
          <cell r="P100">
            <v>26864153.467288923</v>
          </cell>
          <cell r="Q100">
            <v>103589248.40881337</v>
          </cell>
          <cell r="R100">
            <v>7997486.5643298747</v>
          </cell>
          <cell r="S100">
            <v>2136122.3923653318</v>
          </cell>
          <cell r="T100">
            <v>273442.59203569609</v>
          </cell>
          <cell r="U100">
            <v>4007040.2051950847</v>
          </cell>
          <cell r="V100">
            <v>5917091.352860081</v>
          </cell>
          <cell r="W100">
            <v>248421.97316237184</v>
          </cell>
          <cell r="X100">
            <v>50170.662710337623</v>
          </cell>
          <cell r="Y100">
            <v>7741299.9755001487</v>
          </cell>
          <cell r="Z100">
            <v>150775179.18738297</v>
          </cell>
          <cell r="AA100">
            <v>217349.96684985989</v>
          </cell>
          <cell r="AB100">
            <v>272806.57110124431</v>
          </cell>
          <cell r="AC100">
            <v>481182.67757706612</v>
          </cell>
          <cell r="AD100">
            <v>3420772.2760674939</v>
          </cell>
          <cell r="AE100">
            <v>7551757.1320790974</v>
          </cell>
          <cell r="AF100">
            <v>36772361.900507137</v>
          </cell>
          <cell r="AG100">
            <v>8461735.7694223225</v>
          </cell>
          <cell r="AH100">
            <v>13144750.60866951</v>
          </cell>
          <cell r="AI100">
            <v>938990017.1235261</v>
          </cell>
          <cell r="AJ100">
            <v>35347173.957027934</v>
          </cell>
          <cell r="AK100">
            <v>35017149.709556058</v>
          </cell>
          <cell r="AL100">
            <v>111145733.01323754</v>
          </cell>
          <cell r="AM100">
            <v>7357165.5851956494</v>
          </cell>
          <cell r="AN100">
            <v>34838966.10390617</v>
          </cell>
          <cell r="AO100">
            <v>1187294.7190136118</v>
          </cell>
          <cell r="AP100">
            <v>848096.67576386489</v>
          </cell>
          <cell r="AQ100">
            <v>3526351.0800276343</v>
          </cell>
          <cell r="AR100">
            <v>8648231.5415962674</v>
          </cell>
          <cell r="AS100">
            <v>1203161.4371347323</v>
          </cell>
          <cell r="AT100">
            <v>11326865.240297977</v>
          </cell>
          <cell r="AU100">
            <v>88432309.397405818</v>
          </cell>
          <cell r="AV100">
            <v>1446388.6029210102</v>
          </cell>
          <cell r="AW100">
            <v>54603.46771671444</v>
          </cell>
          <cell r="AX100">
            <v>5999178.7353074821</v>
          </cell>
          <cell r="AY100">
            <v>7468992.1630568076</v>
          </cell>
          <cell r="AZ100">
            <v>61934664.060261384</v>
          </cell>
          <cell r="BA100">
            <v>11564364.718266927</v>
          </cell>
          <cell r="BB100">
            <v>142472259.00045881</v>
          </cell>
          <cell r="BC100">
            <v>5457857.6124935737</v>
          </cell>
          <cell r="BD100">
            <v>0</v>
          </cell>
          <cell r="BE100">
            <v>50367537.229327403</v>
          </cell>
          <cell r="BF100">
            <v>1439836.5059058941</v>
          </cell>
          <cell r="BG100">
            <v>150870919.81890899</v>
          </cell>
          <cell r="BH100">
            <v>5799846.03813319</v>
          </cell>
          <cell r="BI100">
            <v>603541.52712527546</v>
          </cell>
          <cell r="BJ100">
            <v>70319741.990387395</v>
          </cell>
          <cell r="BK100">
            <v>72237.452691138344</v>
          </cell>
          <cell r="BL100">
            <v>2795933.3223217959</v>
          </cell>
          <cell r="BM100">
            <v>67874577.945521966</v>
          </cell>
          <cell r="BN100">
            <v>2360889.7620323761</v>
          </cell>
          <cell r="BO100">
            <v>42657752.703916125</v>
          </cell>
          <cell r="BP100">
            <v>17545682.33364642</v>
          </cell>
          <cell r="BQ100">
            <v>0</v>
          </cell>
          <cell r="BR100">
            <v>3086960.7606820576</v>
          </cell>
          <cell r="BS100">
            <v>2621131.9717720449</v>
          </cell>
          <cell r="BT100">
            <v>1624460.775759737</v>
          </cell>
          <cell r="BU100">
            <v>12026446.4345391</v>
          </cell>
          <cell r="BV100">
            <v>81840.489093226744</v>
          </cell>
          <cell r="BW100">
            <v>11271078.505905502</v>
          </cell>
          <cell r="BX100">
            <v>0</v>
          </cell>
          <cell r="BY100">
            <v>577355.51838008431</v>
          </cell>
          <cell r="BZ100">
            <v>4930574.1387518756</v>
          </cell>
          <cell r="CA100">
            <v>6407668.1710790554</v>
          </cell>
          <cell r="CB100">
            <v>4645008.4327935828</v>
          </cell>
          <cell r="CC100">
            <v>7664825.2296932293</v>
          </cell>
          <cell r="CD100">
            <v>10813870.463432329</v>
          </cell>
          <cell r="CE100">
            <v>169753356.44548282</v>
          </cell>
          <cell r="CF100">
            <v>866392588.0171982</v>
          </cell>
          <cell r="CG100">
            <v>4931281.2043705629</v>
          </cell>
          <cell r="CH100">
            <v>126981100.65049498</v>
          </cell>
          <cell r="CI100">
            <v>51200377.90467272</v>
          </cell>
          <cell r="CJ100">
            <v>343924.62657940725</v>
          </cell>
          <cell r="CK100">
            <v>8244043.3252026271</v>
          </cell>
          <cell r="CL100">
            <v>64101683.450614177</v>
          </cell>
          <cell r="CM100">
            <v>2165140.9729269636</v>
          </cell>
          <cell r="CN100">
            <v>12500633.480758622</v>
          </cell>
          <cell r="CO100">
            <v>89897586.906687289</v>
          </cell>
          <cell r="CP100">
            <v>10176193.35647653</v>
          </cell>
          <cell r="CQ100">
            <v>72355195.727037787</v>
          </cell>
          <cell r="CR100">
            <v>3396600.818015757</v>
          </cell>
          <cell r="CS100">
            <v>10046328.742851036</v>
          </cell>
          <cell r="CT100">
            <v>37761.273929886214</v>
          </cell>
          <cell r="CU100">
            <v>34784064.106377043</v>
          </cell>
          <cell r="CV100">
            <v>5150484.6701155268</v>
          </cell>
          <cell r="CW100">
            <v>4386545.2774399016</v>
          </cell>
          <cell r="CX100">
            <v>8526622.2723364402</v>
          </cell>
          <cell r="CY100">
            <v>6698912.5995399784</v>
          </cell>
          <cell r="CZ100">
            <v>10669186.463125642</v>
          </cell>
          <cell r="DA100">
            <v>38923.355822359939</v>
          </cell>
          <cell r="DB100">
            <v>14222544.41194612</v>
          </cell>
          <cell r="DC100">
            <v>3435363.5864471397</v>
          </cell>
          <cell r="DD100">
            <v>3349352.9301603273</v>
          </cell>
          <cell r="DE100">
            <v>548211.14641920489</v>
          </cell>
          <cell r="DF100">
            <v>2268263.5889862301</v>
          </cell>
          <cell r="DG100">
            <v>55678672.443210714</v>
          </cell>
          <cell r="DH100">
            <v>2220827.284056047</v>
          </cell>
          <cell r="DI100">
            <v>36412239.768588088</v>
          </cell>
          <cell r="DJ100">
            <v>87895699.961550817</v>
          </cell>
          <cell r="DK100">
            <v>2239267.3434169451</v>
          </cell>
          <cell r="DL100">
            <v>25907241.698427171</v>
          </cell>
          <cell r="DM100">
            <v>35518789.987541668</v>
          </cell>
          <cell r="DN100">
            <v>669839.87471058476</v>
          </cell>
          <cell r="DO100">
            <v>1909206.5826278685</v>
          </cell>
          <cell r="DP100">
            <v>40509261.43884223</v>
          </cell>
          <cell r="DQ100">
            <v>6015205.7305344446</v>
          </cell>
          <cell r="DR100">
            <v>0</v>
          </cell>
          <cell r="DS100">
            <v>2152545.3632268016</v>
          </cell>
          <cell r="DT100">
            <v>25029730.001372963</v>
          </cell>
          <cell r="DU100">
            <v>19800376.964780007</v>
          </cell>
          <cell r="DV100">
            <v>3647610.6877493821</v>
          </cell>
          <cell r="DW100">
            <v>175309.7706718602</v>
          </cell>
          <cell r="DX100">
            <v>28342578.913787682</v>
          </cell>
          <cell r="DY100">
            <v>272860941.90576971</v>
          </cell>
          <cell r="DZ100">
            <v>4486782.1497156583</v>
          </cell>
          <cell r="EA100">
            <v>17967630.515938908</v>
          </cell>
          <cell r="EB100">
            <v>5287161.6186360242</v>
          </cell>
          <cell r="EC100">
            <v>18961681.685006376</v>
          </cell>
          <cell r="ED100">
            <v>7022.9199422300753</v>
          </cell>
          <cell r="EE100">
            <v>4704779.8015319658</v>
          </cell>
          <cell r="EF100">
            <v>5235784.2724410938</v>
          </cell>
          <cell r="EG100">
            <v>125945516.18254586</v>
          </cell>
          <cell r="EH100">
            <v>2806277.5756454109</v>
          </cell>
          <cell r="EI100">
            <v>22362533.651490051</v>
          </cell>
          <cell r="EJ100">
            <v>65959137.748040602</v>
          </cell>
          <cell r="EK100">
            <v>12603.351080733721</v>
          </cell>
          <cell r="EL100">
            <v>5131544.7674275432</v>
          </cell>
          <cell r="EM100">
            <v>41138890.018857054</v>
          </cell>
          <cell r="EN100">
            <v>2867013.3214036189</v>
          </cell>
          <cell r="EO100">
            <v>17231835.072757188</v>
          </cell>
          <cell r="EP100">
            <v>11433587.08244136</v>
          </cell>
          <cell r="EQ100">
            <v>4813391.4382937774</v>
          </cell>
          <cell r="ER100">
            <v>6517820.9412829075</v>
          </cell>
          <cell r="ES100">
            <v>3195639.8564321143</v>
          </cell>
          <cell r="ET100">
            <v>0</v>
          </cell>
          <cell r="EU100">
            <v>21894653.670679018</v>
          </cell>
          <cell r="EV100">
            <v>89062309.390132114</v>
          </cell>
          <cell r="EW100">
            <v>17282573.945750654</v>
          </cell>
          <cell r="EX100">
            <v>47205645.176307239</v>
          </cell>
          <cell r="EY100">
            <v>59468736.049071945</v>
          </cell>
          <cell r="EZ100">
            <v>21825246.874362703</v>
          </cell>
          <cell r="FA100">
            <v>370527.29071719252</v>
          </cell>
          <cell r="FB100">
            <v>11044420.36057278</v>
          </cell>
          <cell r="FC100">
            <v>4763974.9841516055</v>
          </cell>
          <cell r="FD100">
            <v>33770.55839796854</v>
          </cell>
          <cell r="FE100">
            <v>20733368.927460104</v>
          </cell>
          <cell r="FF100">
            <v>7884846.3044942236</v>
          </cell>
          <cell r="FG100">
            <v>16368509.948874455</v>
          </cell>
          <cell r="FH100">
            <v>310506.04583379836</v>
          </cell>
          <cell r="FI100">
            <v>407635.47894146061</v>
          </cell>
          <cell r="FJ100">
            <v>5830206.99101613</v>
          </cell>
          <cell r="FK100">
            <v>2215306.0243551019</v>
          </cell>
          <cell r="FL100">
            <v>10141360.650245188</v>
          </cell>
          <cell r="FM100">
            <v>36775282.106324442</v>
          </cell>
          <cell r="FN100">
            <v>20575427.805067267</v>
          </cell>
          <cell r="FO100">
            <v>11054826.739907967</v>
          </cell>
          <cell r="FP100">
            <v>47166946.742619574</v>
          </cell>
          <cell r="FQ100">
            <v>4693102.4097224427</v>
          </cell>
          <cell r="FR100">
            <v>3171723.3864829363</v>
          </cell>
          <cell r="FS100">
            <v>767588.6540716904</v>
          </cell>
          <cell r="FT100">
            <v>72992.03929162788</v>
          </cell>
          <cell r="FU100">
            <v>1023186.7693438183</v>
          </cell>
          <cell r="FV100">
            <v>18308417.433609765</v>
          </cell>
          <cell r="FW100">
            <v>78213288.033660188</v>
          </cell>
          <cell r="FX100">
            <v>7391.4389796784235</v>
          </cell>
          <cell r="FY100">
            <v>0</v>
          </cell>
          <cell r="FZ100">
            <v>76341896.004455656</v>
          </cell>
          <cell r="GA100">
            <v>55824616.5337447</v>
          </cell>
          <cell r="GB100">
            <v>28598993.583390906</v>
          </cell>
          <cell r="GC100">
            <v>2587940.7434474174</v>
          </cell>
          <cell r="GD100">
            <v>334500452.06402647</v>
          </cell>
          <cell r="GE100">
            <v>17807792.214338239</v>
          </cell>
          <cell r="GF100">
            <v>21909751.201434821</v>
          </cell>
          <cell r="GG100">
            <v>61748102.996405341</v>
          </cell>
          <cell r="GH100">
            <v>165806.19115183505</v>
          </cell>
          <cell r="GI100">
            <v>130525.23141806497</v>
          </cell>
          <cell r="GJ100">
            <v>39860745.174695253</v>
          </cell>
          <cell r="GK100">
            <v>88169256.539310589</v>
          </cell>
          <cell r="GL100">
            <v>23422503.016105279</v>
          </cell>
          <cell r="GM100">
            <v>21858944.951366205</v>
          </cell>
          <cell r="GN100">
            <v>6496910505.1691055</v>
          </cell>
        </row>
        <row r="101">
          <cell r="B101">
            <v>20252890.302751157</v>
          </cell>
          <cell r="C101">
            <v>40070191.488049455</v>
          </cell>
          <cell r="D101">
            <v>3137725.8776988555</v>
          </cell>
          <cell r="E101">
            <v>90963.23460963399</v>
          </cell>
          <cell r="F101">
            <v>14668438.428869296</v>
          </cell>
          <cell r="G101">
            <v>31090728.595040511</v>
          </cell>
          <cell r="H101">
            <v>1776652.3559932415</v>
          </cell>
          <cell r="I101">
            <v>67098.760935214377</v>
          </cell>
          <cell r="J101">
            <v>23731237.126677673</v>
          </cell>
          <cell r="K101">
            <v>9008541.0151351746</v>
          </cell>
          <cell r="L101">
            <v>5590760.1068025464</v>
          </cell>
          <cell r="M101">
            <v>14883942.968150988</v>
          </cell>
          <cell r="N101">
            <v>11736050.699563572</v>
          </cell>
          <cell r="O101">
            <v>15782333.756810168</v>
          </cell>
          <cell r="P101">
            <v>26772454.503286399</v>
          </cell>
          <cell r="Q101">
            <v>102407986.09979026</v>
          </cell>
          <cell r="R101">
            <v>7966081.3854015386</v>
          </cell>
          <cell r="S101">
            <v>2128830.8836043724</v>
          </cell>
          <cell r="T101">
            <v>270552.19252813718</v>
          </cell>
          <cell r="U101">
            <v>3991305.0347005865</v>
          </cell>
          <cell r="V101">
            <v>5860131.1313411556</v>
          </cell>
          <cell r="W101">
            <v>245796.05178139842</v>
          </cell>
          <cell r="X101">
            <v>49640.33838261573</v>
          </cell>
          <cell r="Y101">
            <v>7659471.2835232588</v>
          </cell>
          <cell r="Z101">
            <v>149181424.16761479</v>
          </cell>
          <cell r="AA101">
            <v>215052.48922403061</v>
          </cell>
          <cell r="AB101">
            <v>269695.66794241499</v>
          </cell>
          <cell r="AC101">
            <v>475695.59306291444</v>
          </cell>
          <cell r="AD101">
            <v>3409095.7021458219</v>
          </cell>
          <cell r="AE101">
            <v>7525979.7218117863</v>
          </cell>
          <cell r="AF101">
            <v>36627961.207137577</v>
          </cell>
          <cell r="AG101">
            <v>8428507.5390595142</v>
          </cell>
          <cell r="AH101">
            <v>13005805.243927931</v>
          </cell>
          <cell r="AI101">
            <v>928282404.77171552</v>
          </cell>
          <cell r="AJ101">
            <v>35226518.778511956</v>
          </cell>
          <cell r="AK101">
            <v>34897621.046402857</v>
          </cell>
          <cell r="AL101">
            <v>110766344.59949037</v>
          </cell>
          <cell r="AM101">
            <v>7332052.3999624373</v>
          </cell>
          <cell r="AN101">
            <v>34470704.050358035</v>
          </cell>
          <cell r="AO101">
            <v>1183241.9690979375</v>
          </cell>
          <cell r="AP101">
            <v>845201.75534002844</v>
          </cell>
          <cell r="AQ101">
            <v>3489076.1136468993</v>
          </cell>
          <cell r="AR101">
            <v>8556816.2137828823</v>
          </cell>
          <cell r="AS101">
            <v>1198436.7652132539</v>
          </cell>
          <cell r="AT101">
            <v>11282385.987134203</v>
          </cell>
          <cell r="AU101">
            <v>88085046.231993526</v>
          </cell>
          <cell r="AV101">
            <v>1441451.4536229908</v>
          </cell>
          <cell r="AW101">
            <v>54026.286835621868</v>
          </cell>
          <cell r="AX101">
            <v>5975620.6736477455</v>
          </cell>
          <cell r="AY101">
            <v>7390041.8755052537</v>
          </cell>
          <cell r="AZ101">
            <v>61723254.289352886</v>
          </cell>
          <cell r="BA101">
            <v>11442124.675711498</v>
          </cell>
          <cell r="BB101">
            <v>141985939.61707121</v>
          </cell>
          <cell r="BC101">
            <v>5439227.5860775784</v>
          </cell>
          <cell r="BD101">
            <v>0</v>
          </cell>
          <cell r="BE101">
            <v>50169749.8987526</v>
          </cell>
          <cell r="BF101">
            <v>1434182.4391273132</v>
          </cell>
          <cell r="BG101">
            <v>150355932.17701855</v>
          </cell>
          <cell r="BH101">
            <v>5777070.7322768765</v>
          </cell>
          <cell r="BI101">
            <v>596659.14435993542</v>
          </cell>
          <cell r="BJ101">
            <v>70043604.723805115</v>
          </cell>
          <cell r="BK101">
            <v>71413.705232066888</v>
          </cell>
          <cell r="BL101">
            <v>2786389.5937472391</v>
          </cell>
          <cell r="BM101">
            <v>67608042.547441795</v>
          </cell>
          <cell r="BN101">
            <v>2338162.9194322317</v>
          </cell>
          <cell r="BO101">
            <v>42512143.361176625</v>
          </cell>
          <cell r="BP101">
            <v>17485791.338209998</v>
          </cell>
          <cell r="BQ101">
            <v>0</v>
          </cell>
          <cell r="BR101">
            <v>3076423.6297050598</v>
          </cell>
          <cell r="BS101">
            <v>2612184.9157399964</v>
          </cell>
          <cell r="BT101">
            <v>1618915.7891893883</v>
          </cell>
          <cell r="BU101">
            <v>11979220.009197753</v>
          </cell>
          <cell r="BV101">
            <v>80975.401808863375</v>
          </cell>
          <cell r="BW101">
            <v>11151938.618002178</v>
          </cell>
          <cell r="BX101">
            <v>0</v>
          </cell>
          <cell r="BY101">
            <v>571252.63552782417</v>
          </cell>
          <cell r="BZ101">
            <v>4874349.1783296689</v>
          </cell>
          <cell r="CA101">
            <v>6339936.5101537891</v>
          </cell>
          <cell r="CB101">
            <v>4626768.0369164394</v>
          </cell>
          <cell r="CC101">
            <v>7583804.9069099445</v>
          </cell>
          <cell r="CD101">
            <v>10771405.679768087</v>
          </cell>
          <cell r="CE101">
            <v>167817603.02628767</v>
          </cell>
          <cell r="CF101">
            <v>856512828.05405295</v>
          </cell>
          <cell r="CG101">
            <v>4911916.6493539987</v>
          </cell>
          <cell r="CH101">
            <v>126547659.28441103</v>
          </cell>
          <cell r="CI101">
            <v>51025608.890785381</v>
          </cell>
          <cell r="CJ101">
            <v>342574.07545953896</v>
          </cell>
          <cell r="CK101">
            <v>8211669.9471871257</v>
          </cell>
          <cell r="CL101">
            <v>63849963.76066146</v>
          </cell>
          <cell r="CM101">
            <v>2142254.5514834207</v>
          </cell>
          <cell r="CN101">
            <v>12457963.417063646</v>
          </cell>
          <cell r="CO101">
            <v>88872455.122103706</v>
          </cell>
          <cell r="CP101">
            <v>10078233.363426205</v>
          </cell>
          <cell r="CQ101">
            <v>72108216.1787543</v>
          </cell>
          <cell r="CR101">
            <v>3363903.8181778174</v>
          </cell>
          <cell r="CS101">
            <v>9931767.1481848489</v>
          </cell>
          <cell r="CT101">
            <v>37362.12189303933</v>
          </cell>
          <cell r="CU101">
            <v>34387409.969826601</v>
          </cell>
          <cell r="CV101">
            <v>5132903.8403702099</v>
          </cell>
          <cell r="CW101">
            <v>4336524.0572586935</v>
          </cell>
          <cell r="CX101">
            <v>8497517.2260982934</v>
          </cell>
          <cell r="CY101">
            <v>6676046.3161832644</v>
          </cell>
          <cell r="CZ101">
            <v>10632767.919484964</v>
          </cell>
          <cell r="DA101">
            <v>38770.50843158787</v>
          </cell>
          <cell r="DB101">
            <v>14060360.054879099</v>
          </cell>
          <cell r="DC101">
            <v>3423637.2060781182</v>
          </cell>
          <cell r="DD101">
            <v>3336200.4194033872</v>
          </cell>
          <cell r="DE101">
            <v>546058.38642325904</v>
          </cell>
          <cell r="DF101">
            <v>2259356.3875429085</v>
          </cell>
          <cell r="DG101">
            <v>55488617.07495594</v>
          </cell>
          <cell r="DH101">
            <v>2199448.7373155169</v>
          </cell>
          <cell r="DI101">
            <v>36287949.060233675</v>
          </cell>
          <cell r="DJ101">
            <v>86966606.633426413</v>
          </cell>
          <cell r="DK101">
            <v>2230474.0067826519</v>
          </cell>
          <cell r="DL101">
            <v>25818809.087781109</v>
          </cell>
          <cell r="DM101">
            <v>35113757.529840961</v>
          </cell>
          <cell r="DN101">
            <v>667209.49315890495</v>
          </cell>
          <cell r="DO101">
            <v>1887435.2713109187</v>
          </cell>
          <cell r="DP101">
            <v>40370985.825170934</v>
          </cell>
          <cell r="DQ101">
            <v>5994673.2341569318</v>
          </cell>
          <cell r="DR101">
            <v>0</v>
          </cell>
          <cell r="DS101">
            <v>2145197.795769793</v>
          </cell>
          <cell r="DT101">
            <v>24944292.717328873</v>
          </cell>
          <cell r="DU101">
            <v>19574586.746468566</v>
          </cell>
          <cell r="DV101">
            <v>3635159.8163099214</v>
          </cell>
          <cell r="DW101">
            <v>173310.65563164974</v>
          </cell>
          <cell r="DX101">
            <v>28245833.444896627</v>
          </cell>
          <cell r="DY101">
            <v>271929549.60561854</v>
          </cell>
          <cell r="DZ101">
            <v>4439355.0359675223</v>
          </cell>
          <cell r="EA101">
            <v>17897073.767048817</v>
          </cell>
          <cell r="EB101">
            <v>5266399.5635427553</v>
          </cell>
          <cell r="EC101">
            <v>18745455.38513213</v>
          </cell>
          <cell r="ED101">
            <v>6942.8352736522756</v>
          </cell>
          <cell r="EE101">
            <v>4686304.6905959193</v>
          </cell>
          <cell r="EF101">
            <v>5217912.2782943891</v>
          </cell>
          <cell r="EG101">
            <v>124509317.99072421</v>
          </cell>
          <cell r="EH101">
            <v>2776614.0793249104</v>
          </cell>
          <cell r="EI101">
            <v>22126152.567720927</v>
          </cell>
          <cell r="EJ101">
            <v>65206983.981561542</v>
          </cell>
          <cell r="EK101">
            <v>12459.630918383456</v>
          </cell>
          <cell r="EL101">
            <v>5073028.0727518126</v>
          </cell>
          <cell r="EM101">
            <v>40977342.488697045</v>
          </cell>
          <cell r="EN101">
            <v>2836707.8235268728</v>
          </cell>
          <cell r="EO101">
            <v>17035334.783398792</v>
          </cell>
          <cell r="EP101">
            <v>11388688.745291496</v>
          </cell>
          <cell r="EQ101">
            <v>4762511.9314131653</v>
          </cell>
          <cell r="ER101">
            <v>6495572.802007</v>
          </cell>
          <cell r="ES101">
            <v>3184731.7567402027</v>
          </cell>
          <cell r="ET101">
            <v>0</v>
          </cell>
          <cell r="EU101">
            <v>21808675.968738452</v>
          </cell>
          <cell r="EV101">
            <v>88204960.978670314</v>
          </cell>
          <cell r="EW101">
            <v>17223581.052933387</v>
          </cell>
          <cell r="EX101">
            <v>47044511.911378235</v>
          </cell>
          <cell r="EY101">
            <v>59265743.556013137</v>
          </cell>
          <cell r="EZ101">
            <v>21750747.875914257</v>
          </cell>
          <cell r="FA101">
            <v>366302.04601552879</v>
          </cell>
          <cell r="FB101">
            <v>11006720.981498502</v>
          </cell>
          <cell r="FC101">
            <v>4713617.8293071361</v>
          </cell>
          <cell r="FD101">
            <v>33637.945430073305</v>
          </cell>
          <cell r="FE101">
            <v>20662596.980253756</v>
          </cell>
          <cell r="FF101">
            <v>7853883.4504746217</v>
          </cell>
          <cell r="FG101">
            <v>16312637.151452998</v>
          </cell>
          <cell r="FH101">
            <v>309446.15452718601</v>
          </cell>
          <cell r="FI101">
            <v>403326.60599367158</v>
          </cell>
          <cell r="FJ101">
            <v>5807312.4613074148</v>
          </cell>
          <cell r="FK101">
            <v>2206606.7809720375</v>
          </cell>
          <cell r="FL101">
            <v>10101536.732663598</v>
          </cell>
          <cell r="FM101">
            <v>36649752.177597791</v>
          </cell>
          <cell r="FN101">
            <v>20505194.979159284</v>
          </cell>
          <cell r="FO101">
            <v>11017091.839364337</v>
          </cell>
          <cell r="FP101">
            <v>46629086.51798629</v>
          </cell>
          <cell r="FQ101">
            <v>4647924.7815724937</v>
          </cell>
          <cell r="FR101">
            <v>3141191.1442177398</v>
          </cell>
          <cell r="FS101">
            <v>758835.58790105558</v>
          </cell>
          <cell r="FT101">
            <v>72159.687033084047</v>
          </cell>
          <cell r="FU101">
            <v>1012371.2686852155</v>
          </cell>
          <cell r="FV101">
            <v>18245922.893693142</v>
          </cell>
          <cell r="FW101">
            <v>77906153.750218421</v>
          </cell>
          <cell r="FX101">
            <v>7307.1519671722535</v>
          </cell>
          <cell r="FY101">
            <v>0</v>
          </cell>
          <cell r="FZ101">
            <v>76081308.125439808</v>
          </cell>
          <cell r="GA101">
            <v>55634062.995245308</v>
          </cell>
          <cell r="GB101">
            <v>28323688.553844444</v>
          </cell>
          <cell r="GC101">
            <v>2560585.1563211973</v>
          </cell>
          <cell r="GD101">
            <v>333186908.55705339</v>
          </cell>
          <cell r="GE101">
            <v>17636367.484043784</v>
          </cell>
          <cell r="GF101">
            <v>21678156.212476049</v>
          </cell>
          <cell r="GG101">
            <v>61043969.045790397</v>
          </cell>
          <cell r="GH101">
            <v>163915.4485581888</v>
          </cell>
          <cell r="GI101">
            <v>129036.80922542396</v>
          </cell>
          <cell r="GJ101">
            <v>39724683.227262631</v>
          </cell>
          <cell r="GK101">
            <v>87868296.768090844</v>
          </cell>
          <cell r="GL101">
            <v>23342551.892257728</v>
          </cell>
          <cell r="GM101">
            <v>21784330.926819734</v>
          </cell>
          <cell r="GN101">
            <v>6448597894.0783815</v>
          </cell>
        </row>
        <row r="102">
          <cell r="B102">
            <v>20024307.936946902</v>
          </cell>
          <cell r="C102">
            <v>39933558.82722567</v>
          </cell>
          <cell r="D102">
            <v>3125438.544424626</v>
          </cell>
          <cell r="E102">
            <v>90607.022619512602</v>
          </cell>
          <cell r="F102">
            <v>14618421.503612924</v>
          </cell>
          <cell r="G102">
            <v>30765354.839332435</v>
          </cell>
          <cell r="H102">
            <v>1759712.5630353121</v>
          </cell>
          <cell r="I102">
            <v>66396.552372230377</v>
          </cell>
          <cell r="J102">
            <v>23638305.611640703</v>
          </cell>
          <cell r="K102">
            <v>8973263.5721455682</v>
          </cell>
          <cell r="L102">
            <v>5537454.0571596827</v>
          </cell>
          <cell r="M102">
            <v>14833191.208407229</v>
          </cell>
          <cell r="N102">
            <v>11690092.329747485</v>
          </cell>
          <cell r="O102">
            <v>15728518.634517949</v>
          </cell>
          <cell r="P102">
            <v>26681164.904716384</v>
          </cell>
          <cell r="Q102">
            <v>101252167.8738475</v>
          </cell>
          <cell r="R102">
            <v>7934886.213902412</v>
          </cell>
          <cell r="S102">
            <v>2121571.9258288033</v>
          </cell>
          <cell r="T102">
            <v>267720.78307020711</v>
          </cell>
          <cell r="U102">
            <v>3975675.0857910779</v>
          </cell>
          <cell r="V102">
            <v>5804256.7180174878</v>
          </cell>
          <cell r="W102">
            <v>243223.72272639236</v>
          </cell>
          <cell r="X102">
            <v>49120.837423196339</v>
          </cell>
          <cell r="Y102">
            <v>7579312.630095765</v>
          </cell>
          <cell r="Z102">
            <v>147620196.03122947</v>
          </cell>
          <cell r="AA102">
            <v>212801.90072851509</v>
          </cell>
          <cell r="AB102">
            <v>266651.77282898215</v>
          </cell>
          <cell r="AC102">
            <v>470326.69892289094</v>
          </cell>
          <cell r="AD102">
            <v>3397471.2551569417</v>
          </cell>
          <cell r="AE102">
            <v>7500317.3878794992</v>
          </cell>
          <cell r="AF102">
            <v>36484526.125792064</v>
          </cell>
          <cell r="AG102">
            <v>8395501.5069287755</v>
          </cell>
          <cell r="AH102">
            <v>12869695.609659029</v>
          </cell>
          <cell r="AI102">
            <v>917805431.60663807</v>
          </cell>
          <cell r="AJ102">
            <v>35106402.232682556</v>
          </cell>
          <cell r="AK102">
            <v>34778625.986910507</v>
          </cell>
          <cell r="AL102">
            <v>110388649.86357012</v>
          </cell>
          <cell r="AM102">
            <v>7307051.3258097209</v>
          </cell>
          <cell r="AN102">
            <v>34109957.842546239</v>
          </cell>
          <cell r="AO102">
            <v>1179207.3115973752</v>
          </cell>
          <cell r="AP102">
            <v>842319.75851205015</v>
          </cell>
          <cell r="AQ102">
            <v>3452561.8905858891</v>
          </cell>
          <cell r="AR102">
            <v>8467266.5777918361</v>
          </cell>
          <cell r="AS102">
            <v>1193743.6873230131</v>
          </cell>
          <cell r="AT102">
            <v>11238204.168149402</v>
          </cell>
          <cell r="AU102">
            <v>87740105.226400584</v>
          </cell>
          <cell r="AV102">
            <v>1436536.3449039431</v>
          </cell>
          <cell r="AW102">
            <v>53460.885616382759</v>
          </cell>
          <cell r="AX102">
            <v>5952220.145494746</v>
          </cell>
          <cell r="AY102">
            <v>7312702.881260626</v>
          </cell>
          <cell r="AZ102">
            <v>61512788.300669685</v>
          </cell>
          <cell r="BA102">
            <v>11322379.425366666</v>
          </cell>
          <cell r="BB102">
            <v>141501791.27614722</v>
          </cell>
          <cell r="BC102">
            <v>5420680.7284182245</v>
          </cell>
          <cell r="BD102">
            <v>0</v>
          </cell>
          <cell r="BE102">
            <v>49973285.178340882</v>
          </cell>
          <cell r="BF102">
            <v>1428566.1812729056</v>
          </cell>
          <cell r="BG102">
            <v>149843243.5593434</v>
          </cell>
          <cell r="BH102">
            <v>5754447.7256143754</v>
          </cell>
          <cell r="BI102">
            <v>589925.00633036194</v>
          </cell>
          <cell r="BJ102">
            <v>69769313.995897114</v>
          </cell>
          <cell r="BK102">
            <v>70607.701079139835</v>
          </cell>
          <cell r="BL102">
            <v>2776888.4705894189</v>
          </cell>
          <cell r="BM102">
            <v>67343289.480036199</v>
          </cell>
          <cell r="BN102">
            <v>2315869.3088541809</v>
          </cell>
          <cell r="BO102">
            <v>42367184.052297555</v>
          </cell>
          <cell r="BP102">
            <v>17426167.710060839</v>
          </cell>
          <cell r="BQ102">
            <v>0</v>
          </cell>
          <cell r="BR102">
            <v>3065933.5389234088</v>
          </cell>
          <cell r="BS102">
            <v>2603277.801440137</v>
          </cell>
          <cell r="BT102">
            <v>1613395.5567245008</v>
          </cell>
          <cell r="BU102">
            <v>11932309.388463005</v>
          </cell>
          <cell r="BV102">
            <v>80127.970056790393</v>
          </cell>
          <cell r="BW102">
            <v>11035230.251375346</v>
          </cell>
          <cell r="BX102">
            <v>0</v>
          </cell>
          <cell r="BY102">
            <v>565274.30617115949</v>
          </cell>
          <cell r="BZ102">
            <v>4819335.2889399026</v>
          </cell>
          <cell r="CA102">
            <v>6273587.1820267998</v>
          </cell>
          <cell r="CB102">
            <v>4608649.6151460083</v>
          </cell>
          <cell r="CC102">
            <v>7504438.1247010436</v>
          </cell>
          <cell r="CD102">
            <v>10729224.85946128</v>
          </cell>
          <cell r="CE102">
            <v>165923545.23256442</v>
          </cell>
          <cell r="CF102">
            <v>846845875.55237997</v>
          </cell>
          <cell r="CG102">
            <v>4892681.5857320251</v>
          </cell>
          <cell r="CH102">
            <v>126116152.9010635</v>
          </cell>
          <cell r="CI102">
            <v>50851620.086290121</v>
          </cell>
          <cell r="CJ102">
            <v>341232.55551791505</v>
          </cell>
          <cell r="CK102">
            <v>8179513.0509788878</v>
          </cell>
          <cell r="CL102">
            <v>63599927.32827238</v>
          </cell>
          <cell r="CM102">
            <v>2119835.2181130839</v>
          </cell>
          <cell r="CN102">
            <v>12415483.842424568</v>
          </cell>
          <cell r="CO102">
            <v>87869404.409688428</v>
          </cell>
          <cell r="CP102">
            <v>9982140.7395753823</v>
          </cell>
          <cell r="CQ102">
            <v>71862339.204427928</v>
          </cell>
          <cell r="CR102">
            <v>3331830.1071796613</v>
          </cell>
          <cell r="CS102">
            <v>9819673.1804887578</v>
          </cell>
          <cell r="CT102">
            <v>36971.116134380449</v>
          </cell>
          <cell r="CU102">
            <v>33999299.660271622</v>
          </cell>
          <cell r="CV102">
            <v>5115401.4955243766</v>
          </cell>
          <cell r="CW102">
            <v>4287580.2811577283</v>
          </cell>
          <cell r="CX102">
            <v>8468542.1115335412</v>
          </cell>
          <cell r="CY102">
            <v>6653282.1132162036</v>
          </cell>
          <cell r="CZ102">
            <v>10596511.956665462</v>
          </cell>
          <cell r="DA102">
            <v>38618.68313617372</v>
          </cell>
          <cell r="DB102">
            <v>13901669.10670528</v>
          </cell>
          <cell r="DC102">
            <v>3411963.1749894153</v>
          </cell>
          <cell r="DD102">
            <v>3323135.8599037225</v>
          </cell>
          <cell r="DE102">
            <v>543920.02200179745</v>
          </cell>
          <cell r="DF102">
            <v>2250508.7488386128</v>
          </cell>
          <cell r="DG102">
            <v>55299410.157922752</v>
          </cell>
          <cell r="DH102">
            <v>2178477.720613223</v>
          </cell>
          <cell r="DI102">
            <v>36164213.214413814</v>
          </cell>
          <cell r="DJ102">
            <v>86056475.134416804</v>
          </cell>
          <cell r="DK102">
            <v>2221739.4714697888</v>
          </cell>
          <cell r="DL102">
            <v>25730771.260808982</v>
          </cell>
          <cell r="DM102">
            <v>34717449.365995444</v>
          </cell>
          <cell r="DN102">
            <v>664596.70105222624</v>
          </cell>
          <cell r="DO102">
            <v>1866132.9083805257</v>
          </cell>
          <cell r="DP102">
            <v>40233327.505893439</v>
          </cell>
          <cell r="DQ102">
            <v>5974232.3996029897</v>
          </cell>
          <cell r="DR102">
            <v>0</v>
          </cell>
          <cell r="DS102">
            <v>2137883.0295571894</v>
          </cell>
          <cell r="DT102">
            <v>24859236.845126402</v>
          </cell>
          <cell r="DU102">
            <v>19353659.990767896</v>
          </cell>
          <cell r="DV102">
            <v>3622764.5284468662</v>
          </cell>
          <cell r="DW102">
            <v>171354.60100975769</v>
          </cell>
          <cell r="DX102">
            <v>28149519.870205756</v>
          </cell>
          <cell r="DY102">
            <v>271002315.25660598</v>
          </cell>
          <cell r="DZ102">
            <v>4392895.8603146002</v>
          </cell>
          <cell r="EA102">
            <v>17826988.833380081</v>
          </cell>
          <cell r="EB102">
            <v>5245776.3449714873</v>
          </cell>
          <cell r="EC102">
            <v>18533886.543551549</v>
          </cell>
          <cell r="ED102">
            <v>6864.4756080185225</v>
          </cell>
          <cell r="EE102">
            <v>4667953.1233136412</v>
          </cell>
          <cell r="EF102">
            <v>5200120.0688725524</v>
          </cell>
          <cell r="EG102">
            <v>123104055.13463062</v>
          </cell>
          <cell r="EH102">
            <v>2747555.9841316706</v>
          </cell>
          <cell r="EI102">
            <v>21894595.776173826</v>
          </cell>
          <cell r="EJ102">
            <v>64471031.411698423</v>
          </cell>
          <cell r="EK102">
            <v>12319.006450971758</v>
          </cell>
          <cell r="EL102">
            <v>5015771.8124686331</v>
          </cell>
          <cell r="EM102">
            <v>40816875.232003443</v>
          </cell>
          <cell r="EN102">
            <v>2807020.8293618453</v>
          </cell>
          <cell r="EO102">
            <v>16843067.059195109</v>
          </cell>
          <cell r="EP102">
            <v>11344090.644748535</v>
          </cell>
          <cell r="EQ102">
            <v>4712670.8223831374</v>
          </cell>
          <cell r="ER102">
            <v>6473423.9835822731</v>
          </cell>
          <cell r="ES102">
            <v>3173872.3533339775</v>
          </cell>
          <cell r="ET102">
            <v>0</v>
          </cell>
          <cell r="EU102">
            <v>21723273.202422202</v>
          </cell>
          <cell r="EV102">
            <v>87363955.831095681</v>
          </cell>
          <cell r="EW102">
            <v>17164851.518065099</v>
          </cell>
          <cell r="EX102">
            <v>46884097.982696988</v>
          </cell>
          <cell r="EY102">
            <v>59063657.26850006</v>
          </cell>
          <cell r="EZ102">
            <v>21676581.458264872</v>
          </cell>
          <cell r="FA102">
            <v>362167.81198643346</v>
          </cell>
          <cell r="FB102">
            <v>10969189.901191695</v>
          </cell>
          <cell r="FC102">
            <v>4664288.4116511326</v>
          </cell>
          <cell r="FD102">
            <v>33506.219249307389</v>
          </cell>
          <cell r="FE102">
            <v>20592140.975425739</v>
          </cell>
          <cell r="FF102">
            <v>7823127.646043512</v>
          </cell>
          <cell r="FG102">
            <v>16257013.783151384</v>
          </cell>
          <cell r="FH102">
            <v>308390.99482106511</v>
          </cell>
          <cell r="FI102">
            <v>399105.67266404588</v>
          </cell>
          <cell r="FJ102">
            <v>5784571.0280462019</v>
          </cell>
          <cell r="FK102">
            <v>2197965.7097058431</v>
          </cell>
          <cell r="FL102">
            <v>10061979.118884049</v>
          </cell>
          <cell r="FM102">
            <v>36524782.643572703</v>
          </cell>
          <cell r="FN102">
            <v>20435275.688867182</v>
          </cell>
          <cell r="FO102">
            <v>10979525.396164251</v>
          </cell>
          <cell r="FP102">
            <v>46102811.662780821</v>
          </cell>
          <cell r="FQ102">
            <v>4603608.355109957</v>
          </cell>
          <cell r="FR102">
            <v>3111240.9249501205</v>
          </cell>
          <cell r="FS102">
            <v>750271.06050047395</v>
          </cell>
          <cell r="FT102">
            <v>71345.263425828525</v>
          </cell>
          <cell r="FU102">
            <v>1001776.5011532767</v>
          </cell>
          <cell r="FV102">
            <v>18183707.343889881</v>
          </cell>
          <cell r="FW102">
            <v>77601073.283487424</v>
          </cell>
          <cell r="FX102">
            <v>7224.6804750059946</v>
          </cell>
          <cell r="FY102">
            <v>0</v>
          </cell>
          <cell r="FZ102">
            <v>75821883.571124077</v>
          </cell>
          <cell r="GA102">
            <v>55444360.131914958</v>
          </cell>
          <cell r="GB102">
            <v>28053631.545624193</v>
          </cell>
          <cell r="GC102">
            <v>2533787.8682944546</v>
          </cell>
          <cell r="GD102">
            <v>331882148.75724155</v>
          </cell>
          <cell r="GE102">
            <v>17468210.549626168</v>
          </cell>
          <cell r="GF102">
            <v>21451287.836518951</v>
          </cell>
          <cell r="GG102">
            <v>60355001.957439899</v>
          </cell>
          <cell r="GH102">
            <v>162065.43206853216</v>
          </cell>
          <cell r="GI102">
            <v>127580.44725991364</v>
          </cell>
          <cell r="GJ102">
            <v>39589228.691904552</v>
          </cell>
          <cell r="GK102">
            <v>87568680.551056817</v>
          </cell>
          <cell r="GL102">
            <v>23262957.688760906</v>
          </cell>
          <cell r="GM102">
            <v>21710049.99657549</v>
          </cell>
          <cell r="GN102">
            <v>6401129308.8581657</v>
          </cell>
        </row>
        <row r="103">
          <cell r="B103">
            <v>19800621.569657315</v>
          </cell>
          <cell r="C103">
            <v>39797549.796278656</v>
          </cell>
          <cell r="D103">
            <v>3113234.1115069338</v>
          </cell>
          <cell r="E103">
            <v>90253.213925560107</v>
          </cell>
          <cell r="F103">
            <v>14568632.869665131</v>
          </cell>
          <cell r="G103">
            <v>30446586.418349009</v>
          </cell>
          <cell r="H103">
            <v>1743094.1029628408</v>
          </cell>
          <cell r="I103">
            <v>65708.599177184486</v>
          </cell>
          <cell r="J103">
            <v>23546001.088283554</v>
          </cell>
          <cell r="K103">
            <v>8938224.1395147834</v>
          </cell>
          <cell r="L103">
            <v>5485159.1761176782</v>
          </cell>
          <cell r="M103">
            <v>14782671.093963239</v>
          </cell>
          <cell r="N103">
            <v>11644444.032520672</v>
          </cell>
          <cell r="O103">
            <v>15674949.139573401</v>
          </cell>
          <cell r="P103">
            <v>26590291.977539308</v>
          </cell>
          <cell r="Q103">
            <v>100121106.0821884</v>
          </cell>
          <cell r="R103">
            <v>7903901.5104342075</v>
          </cell>
          <cell r="S103">
            <v>2114346.0999772982</v>
          </cell>
          <cell r="T103">
            <v>264946.85337788222</v>
          </cell>
          <cell r="U103">
            <v>3960150.5892452626</v>
          </cell>
          <cell r="V103">
            <v>5749442.192881424</v>
          </cell>
          <cell r="W103">
            <v>240703.61390775198</v>
          </cell>
          <cell r="X103">
            <v>48611.882728392775</v>
          </cell>
          <cell r="Y103">
            <v>7500781.2583026299</v>
          </cell>
          <cell r="Z103">
            <v>146090662.01350451</v>
          </cell>
          <cell r="AA103">
            <v>210597.00089128726</v>
          </cell>
          <cell r="AB103">
            <v>263673.07480939216</v>
          </cell>
          <cell r="AC103">
            <v>465072.80095784564</v>
          </cell>
          <cell r="AD103">
            <v>3385899.8654122041</v>
          </cell>
          <cell r="AE103">
            <v>7474772.1840539621</v>
          </cell>
          <cell r="AF103">
            <v>36342058.774312593</v>
          </cell>
          <cell r="AG103">
            <v>8362718.1603694651</v>
          </cell>
          <cell r="AH103">
            <v>12736349.104492657</v>
          </cell>
          <cell r="AI103">
            <v>907552864.40076017</v>
          </cell>
          <cell r="AJ103">
            <v>34986833.932537764</v>
          </cell>
          <cell r="AK103">
            <v>34660174.054323837</v>
          </cell>
          <cell r="AL103">
            <v>110012679.03260933</v>
          </cell>
          <cell r="AM103">
            <v>7282164.3635882139</v>
          </cell>
          <cell r="AN103">
            <v>33756535.05714158</v>
          </cell>
          <cell r="AO103">
            <v>1175191.069407945</v>
          </cell>
          <cell r="AP103">
            <v>839450.91592783644</v>
          </cell>
          <cell r="AQ103">
            <v>3416788.9340262408</v>
          </cell>
          <cell r="AR103">
            <v>8379534.8675240995</v>
          </cell>
          <cell r="AS103">
            <v>1189082.272758058</v>
          </cell>
          <cell r="AT103">
            <v>11194320.435695224</v>
          </cell>
          <cell r="AU103">
            <v>87397491.473736316</v>
          </cell>
          <cell r="AV103">
            <v>1431643.670122918</v>
          </cell>
          <cell r="AW103">
            <v>52906.962471946194</v>
          </cell>
          <cell r="AX103">
            <v>5928977.4963610386</v>
          </cell>
          <cell r="AY103">
            <v>7236933.9274242735</v>
          </cell>
          <cell r="AZ103">
            <v>61303282.937929034</v>
          </cell>
          <cell r="BA103">
            <v>11205065.094683729</v>
          </cell>
          <cell r="BB103">
            <v>141019852.72436419</v>
          </cell>
          <cell r="BC103">
            <v>5402218.5238314727</v>
          </cell>
          <cell r="BD103">
            <v>0</v>
          </cell>
          <cell r="BE103">
            <v>49778145.968925372</v>
          </cell>
          <cell r="BF103">
            <v>1422987.8152676194</v>
          </cell>
          <cell r="BG103">
            <v>149332894.99665609</v>
          </cell>
          <cell r="BH103">
            <v>5731977.3521780111</v>
          </cell>
          <cell r="BI103">
            <v>583335.10659176216</v>
          </cell>
          <cell r="BJ103">
            <v>69496873.85661</v>
          </cell>
          <cell r="BK103">
            <v>69818.960703852237</v>
          </cell>
          <cell r="BL103">
            <v>2767430.7132288273</v>
          </cell>
          <cell r="BM103">
            <v>67080322.652426682</v>
          </cell>
          <cell r="BN103">
            <v>2293998.5883452184</v>
          </cell>
          <cell r="BO103">
            <v>42222886.378457919</v>
          </cell>
          <cell r="BP103">
            <v>17366816.220913079</v>
          </cell>
          <cell r="BQ103">
            <v>0</v>
          </cell>
          <cell r="BR103">
            <v>3055491.3278652593</v>
          </cell>
          <cell r="BS103">
            <v>2594411.3417140795</v>
          </cell>
          <cell r="BT103">
            <v>1607900.5201525358</v>
          </cell>
          <cell r="BU103">
            <v>11885715.264977701</v>
          </cell>
          <cell r="BV103">
            <v>79297.741813852816</v>
          </cell>
          <cell r="BW103">
            <v>10920891.153361036</v>
          </cell>
          <cell r="BX103">
            <v>0</v>
          </cell>
          <cell r="BY103">
            <v>559417.34144763509</v>
          </cell>
          <cell r="BZ103">
            <v>4765499.7403192967</v>
          </cell>
          <cell r="CA103">
            <v>6208584.7957270052</v>
          </cell>
          <cell r="CB103">
            <v>4590653.4350036941</v>
          </cell>
          <cell r="CC103">
            <v>7426682.5485384557</v>
          </cell>
          <cell r="CD103">
            <v>10687328.625318484</v>
          </cell>
          <cell r="CE103">
            <v>164070056.20324314</v>
          </cell>
          <cell r="CF103">
            <v>837385979.20275533</v>
          </cell>
          <cell r="CG103">
            <v>4873576.297513444</v>
          </cell>
          <cell r="CH103">
            <v>125686616.03416285</v>
          </cell>
          <cell r="CI103">
            <v>50678425.415613621</v>
          </cell>
          <cell r="CJ103">
            <v>339900.08656229277</v>
          </cell>
          <cell r="CK103">
            <v>8147573.1113796467</v>
          </cell>
          <cell r="CL103">
            <v>63351577.845274977</v>
          </cell>
          <cell r="CM103">
            <v>2097871.0142626199</v>
          </cell>
          <cell r="CN103">
            <v>12373198.156506807</v>
          </cell>
          <cell r="CO103">
            <v>86887838.008982152</v>
          </cell>
          <cell r="CP103">
            <v>9887870.9077840559</v>
          </cell>
          <cell r="CQ103">
            <v>71617584.481737986</v>
          </cell>
          <cell r="CR103">
            <v>3300364.806102924</v>
          </cell>
          <cell r="CS103">
            <v>9709980.1499665026</v>
          </cell>
          <cell r="CT103">
            <v>36588.048090026728</v>
          </cell>
          <cell r="CU103">
            <v>33619502.27324862</v>
          </cell>
          <cell r="CV103">
            <v>5097979.0363010112</v>
          </cell>
          <cell r="CW103">
            <v>4239684.8302600188</v>
          </cell>
          <cell r="CX103">
            <v>8439699.2475376986</v>
          </cell>
          <cell r="CY103">
            <v>6630621.8124713898</v>
          </cell>
          <cell r="CZ103">
            <v>10560421.476253234</v>
          </cell>
          <cell r="DA103">
            <v>38467.882177842344</v>
          </cell>
          <cell r="DB103">
            <v>13746377.1549668</v>
          </cell>
          <cell r="DC103">
            <v>3400342.4274606267</v>
          </cell>
          <cell r="DD103">
            <v>3310159.444561651</v>
          </cell>
          <cell r="DE103">
            <v>541796.08472811384</v>
          </cell>
          <cell r="DF103">
            <v>2241720.8035101476</v>
          </cell>
          <cell r="DG103">
            <v>55111066.834452346</v>
          </cell>
          <cell r="DH103">
            <v>2157904.5055443184</v>
          </cell>
          <cell r="DI103">
            <v>36041042.133781247</v>
          </cell>
          <cell r="DJ103">
            <v>85164819.997095704</v>
          </cell>
          <cell r="DK103">
            <v>2213063.8664451716</v>
          </cell>
          <cell r="DL103">
            <v>25643135.263230022</v>
          </cell>
          <cell r="DM103">
            <v>34329629.714265503</v>
          </cell>
          <cell r="DN103">
            <v>662001.53696884331</v>
          </cell>
          <cell r="DO103">
            <v>1845286.8200927502</v>
          </cell>
          <cell r="DP103">
            <v>40096297.497886248</v>
          </cell>
          <cell r="DQ103">
            <v>5953884.8627646677</v>
          </cell>
          <cell r="DR103">
            <v>0</v>
          </cell>
          <cell r="DS103">
            <v>2130601.649994046</v>
          </cell>
          <cell r="DT103">
            <v>24774569.191837188</v>
          </cell>
          <cell r="DU103">
            <v>19137465.258309502</v>
          </cell>
          <cell r="DV103">
            <v>3610425.8161624167</v>
          </cell>
          <cell r="DW103">
            <v>169440.4430603832</v>
          </cell>
          <cell r="DX103">
            <v>28053645.897747278</v>
          </cell>
          <cell r="DY103">
            <v>270079313.06584406</v>
          </cell>
          <cell r="DZ103">
            <v>4347379.841264924</v>
          </cell>
          <cell r="EA103">
            <v>17757376.749747992</v>
          </cell>
          <cell r="EB103">
            <v>5225292.2674273523</v>
          </cell>
          <cell r="EC103">
            <v>18326849.288344588</v>
          </cell>
          <cell r="ED103">
            <v>6787.794325602139</v>
          </cell>
          <cell r="EE103">
            <v>4649725.3706489662</v>
          </cell>
          <cell r="EF103">
            <v>5182409.0680966014</v>
          </cell>
          <cell r="EG103">
            <v>121728891.55952024</v>
          </cell>
          <cell r="EH103">
            <v>2719087.7903728425</v>
          </cell>
          <cell r="EI103">
            <v>21667739.763620429</v>
          </cell>
          <cell r="EJ103">
            <v>63750842.186817043</v>
          </cell>
          <cell r="EK103">
            <v>12181.394014611322</v>
          </cell>
          <cell r="EL103">
            <v>4959741.9222263591</v>
          </cell>
          <cell r="EM103">
            <v>40657490.618101038</v>
          </cell>
          <cell r="EN103">
            <v>2777936.5037587062</v>
          </cell>
          <cell r="EO103">
            <v>16654917.511338089</v>
          </cell>
          <cell r="EP103">
            <v>11299793.439310588</v>
          </cell>
          <cell r="EQ103">
            <v>4663841.5257762559</v>
          </cell>
          <cell r="ER103">
            <v>6451376.2585917339</v>
          </cell>
          <cell r="ES103">
            <v>3163062.5152979</v>
          </cell>
          <cell r="ET103">
            <v>0</v>
          </cell>
          <cell r="EU103">
            <v>21638446.632715814</v>
          </cell>
          <cell r="EV103">
            <v>86538903.807117447</v>
          </cell>
          <cell r="EW103">
            <v>17106390.04130511</v>
          </cell>
          <cell r="EX103">
            <v>46724416.228284851</v>
          </cell>
          <cell r="EY103">
            <v>58862493.359617524</v>
          </cell>
          <cell r="EZ103">
            <v>21602753.556996714</v>
          </cell>
          <cell r="FA103">
            <v>358122.12898617412</v>
          </cell>
          <cell r="FB103">
            <v>10931830.123286858</v>
          </cell>
          <cell r="FC103">
            <v>4615960.4186941832</v>
          </cell>
          <cell r="FD103">
            <v>33375.38180062898</v>
          </cell>
          <cell r="FE103">
            <v>20522006.551611688</v>
          </cell>
          <cell r="FF103">
            <v>7792579.3453152822</v>
          </cell>
          <cell r="FG103">
            <v>16201644.295540597</v>
          </cell>
          <cell r="FH103">
            <v>307340.65116048953</v>
          </cell>
          <cell r="FI103">
            <v>394970.42749151186</v>
          </cell>
          <cell r="FJ103">
            <v>5761983.0270134015</v>
          </cell>
          <cell r="FK103">
            <v>2189382.9381433227</v>
          </cell>
          <cell r="FL103">
            <v>10022688.392981054</v>
          </cell>
          <cell r="FM103">
            <v>36400383.505634718</v>
          </cell>
          <cell r="FN103">
            <v>20365675.529873013</v>
          </cell>
          <cell r="FO103">
            <v>10942130.416772323</v>
          </cell>
          <cell r="FP103">
            <v>45587809.072171643</v>
          </cell>
          <cell r="FQ103">
            <v>4560132.5720498376</v>
          </cell>
          <cell r="FR103">
            <v>3081858.8348444849</v>
          </cell>
          <cell r="FS103">
            <v>741889.97644332144</v>
          </cell>
          <cell r="FT103">
            <v>70548.283932240316</v>
          </cell>
          <cell r="FU103">
            <v>991396.81546076282</v>
          </cell>
          <cell r="FV103">
            <v>18121775.763347141</v>
          </cell>
          <cell r="FW103">
            <v>77298051.138029233</v>
          </cell>
          <cell r="FX103">
            <v>7143.9754371404752</v>
          </cell>
          <cell r="FY103">
            <v>0</v>
          </cell>
          <cell r="FZ103">
            <v>75563643.103408605</v>
          </cell>
          <cell r="GA103">
            <v>55255523.125785723</v>
          </cell>
          <cell r="GB103">
            <v>27788697.279925358</v>
          </cell>
          <cell r="GC103">
            <v>2507534.5855970429</v>
          </cell>
          <cell r="GD103">
            <v>330586191.92957884</v>
          </cell>
          <cell r="GE103">
            <v>17303243.403482847</v>
          </cell>
          <cell r="GF103">
            <v>21229025.061153006</v>
          </cell>
          <cell r="GG103">
            <v>59680791.83351817</v>
          </cell>
          <cell r="GH103">
            <v>160255.04102396881</v>
          </cell>
          <cell r="GI103">
            <v>126155.27906560637</v>
          </cell>
          <cell r="GJ103">
            <v>39454392.409127399</v>
          </cell>
          <cell r="GK103">
            <v>87270431.866671145</v>
          </cell>
          <cell r="GL103">
            <v>23183726.775585879</v>
          </cell>
          <cell r="GM103">
            <v>21636108.105380148</v>
          </cell>
          <cell r="GN103">
            <v>6354484461.943511</v>
          </cell>
        </row>
        <row r="104">
          <cell r="B104">
            <v>19581699.599650938</v>
          </cell>
          <cell r="C104">
            <v>39662174.814814851</v>
          </cell>
          <cell r="D104">
            <v>3101112.7311512902</v>
          </cell>
          <cell r="E104">
            <v>89901.812940241507</v>
          </cell>
          <cell r="F104">
            <v>14519076.341316536</v>
          </cell>
          <cell r="G104">
            <v>30134255.095776871</v>
          </cell>
          <cell r="H104">
            <v>1726789.3422753843</v>
          </cell>
          <cell r="I104">
            <v>65034.538269226534</v>
          </cell>
          <cell r="J104">
            <v>23454324.707766403</v>
          </cell>
          <cell r="K104">
            <v>8903423.1542311516</v>
          </cell>
          <cell r="L104">
            <v>5433851.4426182713</v>
          </cell>
          <cell r="M104">
            <v>14732386.495148115</v>
          </cell>
          <cell r="N104">
            <v>11599106.377178116</v>
          </cell>
          <cell r="O104">
            <v>15621629.375917643</v>
          </cell>
          <cell r="P104">
            <v>26499842.683499776</v>
          </cell>
          <cell r="Q104">
            <v>99014135.288083702</v>
          </cell>
          <cell r="R104">
            <v>7873127.6614173902</v>
          </cell>
          <cell r="S104">
            <v>2107153.9596179621</v>
          </cell>
          <cell r="T104">
            <v>262228.93945512571</v>
          </cell>
          <cell r="U104">
            <v>3944731.7386742616</v>
          </cell>
          <cell r="V104">
            <v>5695662.3775048731</v>
          </cell>
          <cell r="W104">
            <v>238234.39528840638</v>
          </cell>
          <cell r="X104">
            <v>48113.205687339316</v>
          </cell>
          <cell r="Y104">
            <v>7423835.721665455</v>
          </cell>
          <cell r="Z104">
            <v>144592014.87273279</v>
          </cell>
          <cell r="AA104">
            <v>208436.62603302527</v>
          </cell>
          <cell r="AB104">
            <v>260757.82142848984</v>
          </cell>
          <cell r="AC104">
            <v>459930.80814595852</v>
          </cell>
          <cell r="AD104">
            <v>3374382.4193919133</v>
          </cell>
          <cell r="AE104">
            <v>7449346.0673447093</v>
          </cell>
          <cell r="AF104">
            <v>36200560.929456532</v>
          </cell>
          <cell r="AG104">
            <v>8330157.9082335215</v>
          </cell>
          <cell r="AH104">
            <v>12605695.352184014</v>
          </cell>
          <cell r="AI104">
            <v>897518671.26896429</v>
          </cell>
          <cell r="AJ104">
            <v>34867823.03816513</v>
          </cell>
          <cell r="AK104">
            <v>34542274.323205844</v>
          </cell>
          <cell r="AL104">
            <v>109638460.90960781</v>
          </cell>
          <cell r="AM104">
            <v>7257393.419879782</v>
          </cell>
          <cell r="AN104">
            <v>33410249.16830723</v>
          </cell>
          <cell r="AO104">
            <v>1171193.5502126201</v>
          </cell>
          <cell r="AP104">
            <v>836595.44736845966</v>
          </cell>
          <cell r="AQ104">
            <v>3381738.3640854633</v>
          </cell>
          <cell r="AR104">
            <v>8293574.7808414139</v>
          </cell>
          <cell r="AS104">
            <v>1184452.5796524286</v>
          </cell>
          <cell r="AT104">
            <v>11150735.337060178</v>
          </cell>
          <cell r="AU104">
            <v>87057209.246849909</v>
          </cell>
          <cell r="AV104">
            <v>1426773.8041060963</v>
          </cell>
          <cell r="AW104">
            <v>52364.22505846135</v>
          </cell>
          <cell r="AX104">
            <v>5905893.0161133716</v>
          </cell>
          <cell r="AY104">
            <v>7162695.0254382892</v>
          </cell>
          <cell r="AZ104">
            <v>61094754.251266807</v>
          </cell>
          <cell r="BA104">
            <v>11090119.768713776</v>
          </cell>
          <cell r="BB104">
            <v>140540160.88287362</v>
          </cell>
          <cell r="BC104">
            <v>5383842.3867006516</v>
          </cell>
          <cell r="BD104">
            <v>0</v>
          </cell>
          <cell r="BE104">
            <v>49584334.704151571</v>
          </cell>
          <cell r="BF104">
            <v>1417447.4106810989</v>
          </cell>
          <cell r="BG104">
            <v>148824925.58658957</v>
          </cell>
          <cell r="BH104">
            <v>5709659.8922032276</v>
          </cell>
          <cell r="BI104">
            <v>576885.56811340223</v>
          </cell>
          <cell r="BJ104">
            <v>69226287.703634694</v>
          </cell>
          <cell r="BK104">
            <v>69047.02006717505</v>
          </cell>
          <cell r="BL104">
            <v>2758017.0462210975</v>
          </cell>
          <cell r="BM104">
            <v>66819145.344159365</v>
          </cell>
          <cell r="BN104">
            <v>2272540.7118388638</v>
          </cell>
          <cell r="BO104">
            <v>42079261.394254327</v>
          </cell>
          <cell r="BP104">
            <v>17307741.417664483</v>
          </cell>
          <cell r="BQ104">
            <v>0</v>
          </cell>
          <cell r="BR104">
            <v>3045097.7965049129</v>
          </cell>
          <cell r="BS104">
            <v>2585586.2158183423</v>
          </cell>
          <cell r="BT104">
            <v>1602431.10044641</v>
          </cell>
          <cell r="BU104">
            <v>11839438.219832536</v>
          </cell>
          <cell r="BV104">
            <v>78484.278910741341</v>
          </cell>
          <cell r="BW104">
            <v>10808860.979247987</v>
          </cell>
          <cell r="BX104">
            <v>0</v>
          </cell>
          <cell r="BY104">
            <v>553678.65022874589</v>
          </cell>
          <cell r="BZ104">
            <v>4712810.8594402084</v>
          </cell>
          <cell r="CA104">
            <v>6144895.0449645994</v>
          </cell>
          <cell r="CB104">
            <v>4572779.7209257996</v>
          </cell>
          <cell r="CC104">
            <v>7350497.1413852088</v>
          </cell>
          <cell r="CD104">
            <v>10645717.499841467</v>
          </cell>
          <cell r="CE104">
            <v>162256045.47652367</v>
          </cell>
          <cell r="CF104">
            <v>828127573.47150743</v>
          </cell>
          <cell r="CG104">
            <v>4854601.0229666112</v>
          </cell>
          <cell r="CH104">
            <v>125259081.590385</v>
          </cell>
          <cell r="CI104">
            <v>50506038.147141755</v>
          </cell>
          <cell r="CJ104">
            <v>338576.68521033227</v>
          </cell>
          <cell r="CK104">
            <v>8115850.5267229332</v>
          </cell>
          <cell r="CL104">
            <v>63104918.408917636</v>
          </cell>
          <cell r="CM104">
            <v>2076350.3478907892</v>
          </cell>
          <cell r="CN104">
            <v>12331109.598802641</v>
          </cell>
          <cell r="CO104">
            <v>85927178.435766011</v>
          </cell>
          <cell r="CP104">
            <v>9795380.5662781969</v>
          </cell>
          <cell r="CQ104">
            <v>71373970.761262044</v>
          </cell>
          <cell r="CR104">
            <v>3269493.4617197695</v>
          </cell>
          <cell r="CS104">
            <v>9602623.5210003201</v>
          </cell>
          <cell r="CT104">
            <v>36212.715588271982</v>
          </cell>
          <cell r="CU104">
            <v>33247794.362847865</v>
          </cell>
          <cell r="CV104">
            <v>5080637.7974288976</v>
          </cell>
          <cell r="CW104">
            <v>4192809.5262711281</v>
          </cell>
          <cell r="CX104">
            <v>8410990.843752943</v>
          </cell>
          <cell r="CY104">
            <v>6608067.1499468954</v>
          </cell>
          <cell r="CZ104">
            <v>10524499.243127931</v>
          </cell>
          <cell r="DA104">
            <v>38318.10743728227</v>
          </cell>
          <cell r="DB104">
            <v>13594392.836867029</v>
          </cell>
          <cell r="DC104">
            <v>3388775.85375334</v>
          </cell>
          <cell r="DD104">
            <v>3297271.3352103317</v>
          </cell>
          <cell r="DE104">
            <v>539686.60109053121</v>
          </cell>
          <cell r="DF104">
            <v>2232992.6611548807</v>
          </cell>
          <cell r="DG104">
            <v>54923601.533463836</v>
          </cell>
          <cell r="DH104">
            <v>2137719.6420366741</v>
          </cell>
          <cell r="DI104">
            <v>35918445.25443133</v>
          </cell>
          <cell r="DJ104">
            <v>84291170.632900298</v>
          </cell>
          <cell r="DK104">
            <v>2204447.2999051344</v>
          </cell>
          <cell r="DL104">
            <v>25555907.80880874</v>
          </cell>
          <cell r="DM104">
            <v>33950070.409008473</v>
          </cell>
          <cell r="DN104">
            <v>659424.033273904</v>
          </cell>
          <cell r="DO104">
            <v>1824884.7420842214</v>
          </cell>
          <cell r="DP104">
            <v>39959906.29897251</v>
          </cell>
          <cell r="DQ104">
            <v>5933632.1824599681</v>
          </cell>
          <cell r="DR104">
            <v>0</v>
          </cell>
          <cell r="DS104">
            <v>2123354.2149044196</v>
          </cell>
          <cell r="DT104">
            <v>24690296.243821874</v>
          </cell>
          <cell r="DU104">
            <v>18925875.35540979</v>
          </cell>
          <cell r="DV104">
            <v>3598144.6247212007</v>
          </cell>
          <cell r="DW104">
            <v>167567.0556284262</v>
          </cell>
          <cell r="DX104">
            <v>27958218.872394204</v>
          </cell>
          <cell r="DY104">
            <v>269160613.7442224</v>
          </cell>
          <cell r="DZ104">
            <v>4302782.9568428518</v>
          </cell>
          <cell r="EA104">
            <v>17688238.384307824</v>
          </cell>
          <cell r="EB104">
            <v>5204947.5863740435</v>
          </cell>
          <cell r="EC104">
            <v>18124221.813439324</v>
          </cell>
          <cell r="ED104">
            <v>6712.7463125621807</v>
          </cell>
          <cell r="EE104">
            <v>4631621.6599262152</v>
          </cell>
          <cell r="EF104">
            <v>5164780.6328003909</v>
          </cell>
          <cell r="EG104">
            <v>120383018.216446</v>
          </cell>
          <cell r="EH104">
            <v>2691194.4733983953</v>
          </cell>
          <cell r="EI104">
            <v>21445464.802331436</v>
          </cell>
          <cell r="EJ104">
            <v>63045992.59853489</v>
          </cell>
          <cell r="EK104">
            <v>12046.712647881441</v>
          </cell>
          <cell r="EL104">
            <v>4904905.4380020006</v>
          </cell>
          <cell r="EM104">
            <v>40499190.63472797</v>
          </cell>
          <cell r="EN104">
            <v>2749439.4968917067</v>
          </cell>
          <cell r="EO104">
            <v>16470775.445946403</v>
          </cell>
          <cell r="EP104">
            <v>11255797.681422727</v>
          </cell>
          <cell r="EQ104">
            <v>4615998.2709693825</v>
          </cell>
          <cell r="ER104">
            <v>6429431.3161042305</v>
          </cell>
          <cell r="ES104">
            <v>3152303.0707700523</v>
          </cell>
          <cell r="ET104">
            <v>0</v>
          </cell>
          <cell r="EU104">
            <v>21554197.317519441</v>
          </cell>
          <cell r="EV104">
            <v>85729425.928481117</v>
          </cell>
          <cell r="EW104">
            <v>17048201.101367638</v>
          </cell>
          <cell r="EX104">
            <v>46565478.881307714</v>
          </cell>
          <cell r="EY104">
            <v>58662267.240465418</v>
          </cell>
          <cell r="EZ104">
            <v>21529269.828040641</v>
          </cell>
          <cell r="FA104">
            <v>354162.61682112806</v>
          </cell>
          <cell r="FB104">
            <v>10894644.509904101</v>
          </cell>
          <cell r="FC104">
            <v>4568608.3443860253</v>
          </cell>
          <cell r="FD104">
            <v>33245.434715755102</v>
          </cell>
          <cell r="FE104">
            <v>20452199.08178639</v>
          </cell>
          <cell r="FF104">
            <v>7762238.9292678749</v>
          </cell>
          <cell r="FG104">
            <v>16146532.930458592</v>
          </cell>
          <cell r="FH104">
            <v>306295.20401193632</v>
          </cell>
          <cell r="FI104">
            <v>390918.68801897246</v>
          </cell>
          <cell r="FJ104">
            <v>5739548.7399114314</v>
          </cell>
          <cell r="FK104">
            <v>2180858.5733230533</v>
          </cell>
          <cell r="FL104">
            <v>9983665.0449622273</v>
          </cell>
          <cell r="FM104">
            <v>36276564.293960251</v>
          </cell>
          <cell r="FN104">
            <v>20296399.834221713</v>
          </cell>
          <cell r="FO104">
            <v>10904909.766005436</v>
          </cell>
          <cell r="FP104">
            <v>45083775.755073756</v>
          </cell>
          <cell r="FQ104">
            <v>4517477.4622861315</v>
          </cell>
          <cell r="FR104">
            <v>3053031.3775722403</v>
          </cell>
          <cell r="FS104">
            <v>733687.40489274729</v>
          </cell>
          <cell r="FT104">
            <v>69768.279665976137</v>
          </cell>
          <cell r="FU104">
            <v>981226.73352408782</v>
          </cell>
          <cell r="FV104">
            <v>18060132.896622624</v>
          </cell>
          <cell r="FW104">
            <v>76997091.092933059</v>
          </cell>
          <cell r="FX104">
            <v>7064.9893724417479</v>
          </cell>
          <cell r="FY104">
            <v>0</v>
          </cell>
          <cell r="FZ104">
            <v>75306606.506009385</v>
          </cell>
          <cell r="GA104">
            <v>55067566.443597578</v>
          </cell>
          <cell r="GB104">
            <v>27528764.062209103</v>
          </cell>
          <cell r="GC104">
            <v>2481811.4525418733</v>
          </cell>
          <cell r="GD104">
            <v>329299054.23637062</v>
          </cell>
          <cell r="GE104">
            <v>17141390.269833289</v>
          </cell>
          <cell r="GF104">
            <v>21011250.582820319</v>
          </cell>
          <cell r="GG104">
            <v>59020942.016492426</v>
          </cell>
          <cell r="GH104">
            <v>158483.21031850338</v>
          </cell>
          <cell r="GI104">
            <v>124760.46617437527</v>
          </cell>
          <cell r="GJ104">
            <v>39320184.708693773</v>
          </cell>
          <cell r="GK104">
            <v>86973573.563665926</v>
          </cell>
          <cell r="GL104">
            <v>23104865.222586446</v>
          </cell>
          <cell r="GM104">
            <v>21562510.917897299</v>
          </cell>
          <cell r="GN104">
            <v>6308643697.5898056</v>
          </cell>
        </row>
        <row r="105">
          <cell r="B105">
            <v>19367414.655179448</v>
          </cell>
          <cell r="C105">
            <v>39527443.801251896</v>
          </cell>
          <cell r="D105">
            <v>3089074.527347093</v>
          </cell>
          <cell r="E105">
            <v>89552.823258031654</v>
          </cell>
          <cell r="F105">
            <v>14469755.549388282</v>
          </cell>
          <cell r="G105">
            <v>29828197.766630005</v>
          </cell>
          <cell r="H105">
            <v>1710790.8648800319</v>
          </cell>
          <cell r="I105">
            <v>64374.017641730796</v>
          </cell>
          <cell r="J105">
            <v>23363277.407845419</v>
          </cell>
          <cell r="K105">
            <v>8868860.9722733703</v>
          </cell>
          <cell r="L105">
            <v>5383507.519740059</v>
          </cell>
          <cell r="M105">
            <v>14682341.096125994</v>
          </cell>
          <cell r="N105">
            <v>11554079.827477939</v>
          </cell>
          <cell r="O105">
            <v>15568563.250089968</v>
          </cell>
          <cell r="P105">
            <v>26409823.649478644</v>
          </cell>
          <cell r="Q105">
            <v>97930611.441028163</v>
          </cell>
          <cell r="R105">
            <v>7842564.9816371491</v>
          </cell>
          <cell r="S105">
            <v>2099996.0316919703</v>
          </cell>
          <cell r="T105">
            <v>259565.62195882236</v>
          </cell>
          <cell r="U105">
            <v>3929418.6917972406</v>
          </cell>
          <cell r="V105">
            <v>5642892.8105593184</v>
          </cell>
          <cell r="W105">
            <v>235814.77739836246</v>
          </cell>
          <cell r="X105">
            <v>47624.545881992919</v>
          </cell>
          <cell r="Y105">
            <v>7348435.8378529474</v>
          </cell>
          <cell r="Z105">
            <v>143123471.9886542</v>
          </cell>
          <cell r="AA105">
            <v>206319.64796745524</v>
          </cell>
          <cell r="AB105">
            <v>257904.31655262571</v>
          </cell>
          <cell r="AC105">
            <v>454897.72880661243</v>
          </cell>
          <cell r="AD105">
            <v>3362919.7609361829</v>
          </cell>
          <cell r="AE105">
            <v>7424040.9006280396</v>
          </cell>
          <cell r="AF105">
            <v>36060034.038602978</v>
          </cell>
          <cell r="AG105">
            <v>8297821.0835792208</v>
          </cell>
          <cell r="AH105">
            <v>12477666.12301388</v>
          </cell>
          <cell r="AI105">
            <v>887697014.18264961</v>
          </cell>
          <cell r="AJ105">
            <v>34749378.269046947</v>
          </cell>
          <cell r="AK105">
            <v>34424935.431628048</v>
          </cell>
          <cell r="AL105">
            <v>109266022.91212521</v>
          </cell>
          <cell r="AM105">
            <v>7232740.3095586533</v>
          </cell>
          <cell r="AN105">
            <v>33070919.339377213</v>
          </cell>
          <cell r="AO105">
            <v>1167215.0468946525</v>
          </cell>
          <cell r="AP105">
            <v>833753.56204340165</v>
          </cell>
          <cell r="AQ105">
            <v>3347391.8767309263</v>
          </cell>
          <cell r="AR105">
            <v>8209341.4278537082</v>
          </cell>
          <cell r="AS105">
            <v>1179854.6553631786</v>
          </cell>
          <cell r="AT105">
            <v>11107449.318075515</v>
          </cell>
          <cell r="AU105">
            <v>86719262.026482612</v>
          </cell>
          <cell r="AV105">
            <v>1421927.1036503138</v>
          </cell>
          <cell r="AW105">
            <v>51832.389948773038</v>
          </cell>
          <cell r="AX105">
            <v>5882966.9408825096</v>
          </cell>
          <cell r="AY105">
            <v>7089947.4064242588</v>
          </cell>
          <cell r="AZ105">
            <v>60887217.518798515</v>
          </cell>
          <cell r="BA105">
            <v>10977483.420957927</v>
          </cell>
          <cell r="BB105">
            <v>140062750.89689934</v>
          </cell>
          <cell r="BC105">
            <v>5365553.663376472</v>
          </cell>
          <cell r="BD105">
            <v>0</v>
          </cell>
          <cell r="BE105">
            <v>49391853.36651168</v>
          </cell>
          <cell r="BF105">
            <v>1411945.0241860503</v>
          </cell>
          <cell r="BG105">
            <v>148319372.54615915</v>
          </cell>
          <cell r="BH105">
            <v>5687495.5739749521</v>
          </cell>
          <cell r="BI105">
            <v>570572.63846699975</v>
          </cell>
          <cell r="BJ105">
            <v>68957558.304792449</v>
          </cell>
          <cell r="BK105">
            <v>68291.430043657369</v>
          </cell>
          <cell r="BL105">
            <v>2748648.1592703373</v>
          </cell>
          <cell r="BM105">
            <v>66559760.226812586</v>
          </cell>
          <cell r="BN105">
            <v>2251485.919387768</v>
          </cell>
          <cell r="BO105">
            <v>41936319.62255121</v>
          </cell>
          <cell r="BP105">
            <v>17248947.62850453</v>
          </cell>
          <cell r="BQ105">
            <v>0</v>
          </cell>
          <cell r="BR105">
            <v>3034753.7063374673</v>
          </cell>
          <cell r="BS105">
            <v>2576803.0703368317</v>
          </cell>
          <cell r="BT105">
            <v>1596987.698330011</v>
          </cell>
          <cell r="BU105">
            <v>11793478.726394633</v>
          </cell>
          <cell r="BV105">
            <v>77687.156542622615</v>
          </cell>
          <cell r="BW105">
            <v>10699081.224881601</v>
          </cell>
          <cell r="BX105">
            <v>0</v>
          </cell>
          <cell r="BY105">
            <v>548055.2356676074</v>
          </cell>
          <cell r="BZ105">
            <v>4661237.9912026739</v>
          </cell>
          <cell r="CA105">
            <v>6082484.6698160451</v>
          </cell>
          <cell r="CB105">
            <v>4555028.6557422495</v>
          </cell>
          <cell r="CC105">
            <v>7275842.1178631801</v>
          </cell>
          <cell r="CD105">
            <v>10604391.908669738</v>
          </cell>
          <cell r="CE105">
            <v>160480457.6365529</v>
          </cell>
          <cell r="CF105">
            <v>819065271.6935854</v>
          </cell>
          <cell r="CG105">
            <v>4835755.9561892934</v>
          </cell>
          <cell r="CH105">
            <v>124833580.89357667</v>
          </cell>
          <cell r="CI105">
            <v>50334470.911043748</v>
          </cell>
          <cell r="CJ105">
            <v>337262.36499908398</v>
          </cell>
          <cell r="CK105">
            <v>8084345.6214985363</v>
          </cell>
          <cell r="CL105">
            <v>62859951.542275622</v>
          </cell>
          <cell r="CM105">
            <v>2055261.980521865</v>
          </cell>
          <cell r="CN105">
            <v>12289221.252982985</v>
          </cell>
          <cell r="CO105">
            <v>84986866.765372083</v>
          </cell>
          <cell r="CP105">
            <v>9704627.6465491597</v>
          </cell>
          <cell r="CQ105">
            <v>71131515.89166458</v>
          </cell>
          <cell r="CR105">
            <v>3239202.0324405897</v>
          </cell>
          <cell r="CS105">
            <v>9497540.8320587091</v>
          </cell>
          <cell r="CT105">
            <v>35844.922623791012</v>
          </cell>
          <cell r="CU105">
            <v>32883959.664404765</v>
          </cell>
          <cell r="CV105">
            <v>5063379.0494356286</v>
          </cell>
          <cell r="CW105">
            <v>4146927.0965083633</v>
          </cell>
          <cell r="CX105">
            <v>8382419.0035364479</v>
          </cell>
          <cell r="CY105">
            <v>6585619.7781383311</v>
          </cell>
          <cell r="CZ105">
            <v>10488747.889176974</v>
          </cell>
          <cell r="DA105">
            <v>38169.360446536833</v>
          </cell>
          <cell r="DB105">
            <v>13445627.725884343</v>
          </cell>
          <cell r="DC105">
            <v>3377264.3013070701</v>
          </cell>
          <cell r="DD105">
            <v>3284471.6636820212</v>
          </cell>
          <cell r="DE105">
            <v>537591.59266692249</v>
          </cell>
          <cell r="DF105">
            <v>2224324.4110528342</v>
          </cell>
          <cell r="DG105">
            <v>54737027.989837393</v>
          </cell>
          <cell r="DH105">
            <v>2117913.9491629507</v>
          </cell>
          <cell r="DI105">
            <v>35796431.558578029</v>
          </cell>
          <cell r="DJ105">
            <v>83435070.806554049</v>
          </cell>
          <cell r="DK105">
            <v>2195889.8599883928</v>
          </cell>
          <cell r="DL105">
            <v>25469095.288373876</v>
          </cell>
          <cell r="DM105">
            <v>33578550.617512576</v>
          </cell>
          <cell r="DN105">
            <v>656864.21633265086</v>
          </cell>
          <cell r="DO105">
            <v>1804914.8041513895</v>
          </cell>
          <cell r="DP105">
            <v>39824163.902024314</v>
          </cell>
          <cell r="DQ105">
            <v>5913475.8425268894</v>
          </cell>
          <cell r="DR105">
            <v>0</v>
          </cell>
          <cell r="DS105">
            <v>2116141.2552807233</v>
          </cell>
          <cell r="DT105">
            <v>24606424.175443586</v>
          </cell>
          <cell r="DU105">
            <v>18718767.176215753</v>
          </cell>
          <cell r="DV105">
            <v>3585921.853920097</v>
          </cell>
          <cell r="DW105">
            <v>165733.34875186739</v>
          </cell>
          <cell r="DX105">
            <v>27863245.785727113</v>
          </cell>
          <cell r="DY105">
            <v>268246284.60139787</v>
          </cell>
          <cell r="DZ105">
            <v>4259081.9177601058</v>
          </cell>
          <cell r="EA105">
            <v>17619574.444274768</v>
          </cell>
          <cell r="EB105">
            <v>5184742.509916964</v>
          </cell>
          <cell r="EC105">
            <v>17925886.227443967</v>
          </cell>
          <cell r="ED105">
            <v>6639.28790495469</v>
          </cell>
          <cell r="EE105">
            <v>4613642.1763279438</v>
          </cell>
          <cell r="EF105">
            <v>5147236.0545533197</v>
          </cell>
          <cell r="EG105">
            <v>119065652.05818456</v>
          </cell>
          <cell r="EH105">
            <v>2663861.4668208226</v>
          </cell>
          <cell r="EI105">
            <v>21227654.816358544</v>
          </cell>
          <cell r="EJ105">
            <v>62356072.555875883</v>
          </cell>
          <cell r="EK105">
            <v>11914.883991350458</v>
          </cell>
          <cell r="EL105">
            <v>4851230.4551910646</v>
          </cell>
          <cell r="EM105">
            <v>40341976.901132129</v>
          </cell>
          <cell r="EN105">
            <v>2721514.9271157142</v>
          </cell>
          <cell r="EO105">
            <v>16290533.726688288</v>
          </cell>
          <cell r="EP105">
            <v>11212103.821116826</v>
          </cell>
          <cell r="EQ105">
            <v>4569116.0733617358</v>
          </cell>
          <cell r="ER105">
            <v>6407590.7639434701</v>
          </cell>
          <cell r="ES105">
            <v>3141594.808054619</v>
          </cell>
          <cell r="ET105">
            <v>0</v>
          </cell>
          <cell r="EU105">
            <v>21470526.118617926</v>
          </cell>
          <cell r="EV105">
            <v>84935154.010502934</v>
          </cell>
          <cell r="EW105">
            <v>16990288.96153827</v>
          </cell>
          <cell r="EX105">
            <v>46407297.586509436</v>
          </cell>
          <cell r="EY105">
            <v>58462993.580861233</v>
          </cell>
          <cell r="EZ105">
            <v>21456135.655274127</v>
          </cell>
          <cell r="FA105">
            <v>350286.97179383197</v>
          </cell>
          <cell r="FB105">
            <v>10857635.785493981</v>
          </cell>
          <cell r="FC105">
            <v>4522207.4606290935</v>
          </cell>
          <cell r="FD105">
            <v>33116.379323912312</v>
          </cell>
          <cell r="FE105">
            <v>20382723.68048159</v>
          </cell>
          <cell r="FF105">
            <v>7732106.7082529012</v>
          </cell>
          <cell r="FG105">
            <v>16091683.725708585</v>
          </cell>
          <cell r="FH105">
            <v>305254.72997140069</v>
          </cell>
          <cell r="FI105">
            <v>386948.3383558261</v>
          </cell>
          <cell r="FJ105">
            <v>5717268.3962202407</v>
          </cell>
          <cell r="FK105">
            <v>2172392.7024406213</v>
          </cell>
          <cell r="FL105">
            <v>9944909.4739967454</v>
          </cell>
          <cell r="FM105">
            <v>36153334.08031898</v>
          </cell>
          <cell r="FN105">
            <v>20227453.677483927</v>
          </cell>
          <cell r="FO105">
            <v>10867866.170881204</v>
          </cell>
          <cell r="FP105">
            <v>44590418.45812016</v>
          </cell>
          <cell r="FQ105">
            <v>4475623.6244756868</v>
          </cell>
          <cell r="FR105">
            <v>3024745.4411898497</v>
          </cell>
          <cell r="FS105">
            <v>725658.57348223601</v>
          </cell>
          <cell r="FT105">
            <v>69004.796810056854</v>
          </cell>
          <cell r="FU105">
            <v>971260.94434511545</v>
          </cell>
          <cell r="FV105">
            <v>17998783.260058198</v>
          </cell>
          <cell r="FW105">
            <v>76698196.226714209</v>
          </cell>
          <cell r="FX105">
            <v>6987.6763257544044</v>
          </cell>
          <cell r="FY105">
            <v>0</v>
          </cell>
          <cell r="FZ105">
            <v>75050792.611034781</v>
          </cell>
          <cell r="GA105">
            <v>54880503.856232345</v>
          </cell>
          <cell r="GB105">
            <v>27273713.66388379</v>
          </cell>
          <cell r="GC105">
            <v>2456605.0360501804</v>
          </cell>
          <cell r="GD105">
            <v>328020748.84372687</v>
          </cell>
          <cell r="GE105">
            <v>16982577.531045198</v>
          </cell>
          <cell r="GF105">
            <v>20797850.67580504</v>
          </cell>
          <cell r="GG105">
            <v>58375068.596859097</v>
          </cell>
          <cell r="GH105">
            <v>156748.90907718675</v>
          </cell>
          <cell r="GI105">
            <v>123395.19706530927</v>
          </cell>
          <cell r="GJ105">
            <v>39186615.423498996</v>
          </cell>
          <cell r="GK105">
            <v>86678127.391736686</v>
          </cell>
          <cell r="GL105">
            <v>23026378.807653096</v>
          </cell>
          <cell r="GM105">
            <v>21489263.826317098</v>
          </cell>
          <cell r="GN105">
            <v>6263587968.3125067</v>
          </cell>
        </row>
        <row r="106">
          <cell r="B106">
            <v>19157643.437470306</v>
          </cell>
          <cell r="C106">
            <v>39393366.186537027</v>
          </cell>
          <cell r="D106">
            <v>3077119.5968446145</v>
          </cell>
          <cell r="E106">
            <v>89206.247683738227</v>
          </cell>
          <cell r="F106">
            <v>14420673.946253913</v>
          </cell>
          <cell r="G106">
            <v>29528256.276812971</v>
          </cell>
          <cell r="H106">
            <v>1695091.4649451501</v>
          </cell>
          <cell r="I106">
            <v>63726.69597288462</v>
          </cell>
          <cell r="J106">
            <v>23272859.920261916</v>
          </cell>
          <cell r="K106">
            <v>8834537.8714154791</v>
          </cell>
          <cell r="L106">
            <v>5334104.7322106967</v>
          </cell>
          <cell r="M106">
            <v>14632538.399991713</v>
          </cell>
          <cell r="N106">
            <v>11509364.745295634</v>
          </cell>
          <cell r="O106">
            <v>15515754.476631071</v>
          </cell>
          <cell r="P106">
            <v>26320241.176658832</v>
          </cell>
          <cell r="Q106">
            <v>96869911.085367039</v>
          </cell>
          <cell r="R106">
            <v>7812213.716723782</v>
          </cell>
          <cell r="S106">
            <v>2092872.8172423928</v>
          </cell>
          <cell r="T106">
            <v>256955.52462861378</v>
          </cell>
          <cell r="U106">
            <v>3914211.5716841756</v>
          </cell>
          <cell r="V106">
            <v>5591109.7242445266</v>
          </cell>
          <cell r="W106">
            <v>233443.50990821372</v>
          </cell>
          <cell r="X106">
            <v>47145.650799042742</v>
          </cell>
          <cell r="Y106">
            <v>7274542.644228748</v>
          </cell>
          <cell r="Z106">
            <v>141684274.49667266</v>
          </cell>
          <cell r="AA106">
            <v>204244.972753282</v>
          </cell>
          <cell r="AB106">
            <v>255110.91828554106</v>
          </cell>
          <cell r="AC106">
            <v>449970.66692438198</v>
          </cell>
          <cell r="AD106">
            <v>3351512.6924120723</v>
          </cell>
          <cell r="AE106">
            <v>7398858.4552236069</v>
          </cell>
          <cell r="AF106">
            <v>35920479.231157541</v>
          </cell>
          <cell r="AG106">
            <v>8265707.9462955482</v>
          </cell>
          <cell r="AH106">
            <v>12352195.258308696</v>
          </cell>
          <cell r="AI106">
            <v>878082241.79628646</v>
          </cell>
          <cell r="AJ106">
            <v>34631507.916120388</v>
          </cell>
          <cell r="AK106">
            <v>34308165.593118034</v>
          </cell>
          <cell r="AL106">
            <v>108895391.11020298</v>
          </cell>
          <cell r="AM106">
            <v>7208206.7583016157</v>
          </cell>
          <cell r="AN106">
            <v>32738370.222803734</v>
          </cell>
          <cell r="AO106">
            <v>1163255.8379426692</v>
          </cell>
          <cell r="AP106">
            <v>830925.45887991646</v>
          </cell>
          <cell r="AQ106">
            <v>3313731.7235308108</v>
          </cell>
          <cell r="AR106">
            <v>8126791.2812591381</v>
          </cell>
          <cell r="AS106">
            <v>1175288.5368435304</v>
          </cell>
          <cell r="AT106">
            <v>11064462.726628194</v>
          </cell>
          <cell r="AU106">
            <v>86383652.528694555</v>
          </cell>
          <cell r="AV106">
            <v>1417103.9080165548</v>
          </cell>
          <cell r="AW106">
            <v>51311.182318877101</v>
          </cell>
          <cell r="AX106">
            <v>5860199.4549238496</v>
          </cell>
          <cell r="AY106">
            <v>7018653.4782947358</v>
          </cell>
          <cell r="AZ106">
            <v>60680687.267750837</v>
          </cell>
          <cell r="BA106">
            <v>10867097.84696232</v>
          </cell>
          <cell r="BB106">
            <v>139587656.18434766</v>
          </cell>
          <cell r="BC106">
            <v>5347353.6340392008</v>
          </cell>
          <cell r="BD106">
            <v>0</v>
          </cell>
          <cell r="BE106">
            <v>49200703.50296586</v>
          </cell>
          <cell r="BF106">
            <v>1406480.7000048007</v>
          </cell>
          <cell r="BG106">
            <v>147816271.26323822</v>
          </cell>
          <cell r="BH106">
            <v>5665484.5756263891</v>
          </cell>
          <cell r="BI106">
            <v>564392.68521594815</v>
          </cell>
          <cell r="BJ106">
            <v>68690687.819844201</v>
          </cell>
          <cell r="BK106">
            <v>67551.75586956591</v>
          </cell>
          <cell r="BL106">
            <v>2739324.7081830776</v>
          </cell>
          <cell r="BM106">
            <v>66302169.385047898</v>
          </cell>
          <cell r="BN106">
            <v>2230824.7277588882</v>
          </cell>
          <cell r="BO106">
            <v>41794071.06903524</v>
          </cell>
          <cell r="BP106">
            <v>17190438.968900837</v>
          </cell>
          <cell r="BQ106">
            <v>0</v>
          </cell>
          <cell r="BR106">
            <v>3024459.7814320591</v>
          </cell>
          <cell r="BS106">
            <v>2568062.5200751484</v>
          </cell>
          <cell r="BT106">
            <v>1591570.6948324488</v>
          </cell>
          <cell r="BU106">
            <v>11747837.154037492</v>
          </cell>
          <cell r="BV106">
            <v>76905.962799193978</v>
          </cell>
          <cell r="BW106">
            <v>10591495.161943041</v>
          </cell>
          <cell r="BX106">
            <v>0</v>
          </cell>
          <cell r="BY106">
            <v>542544.19188365911</v>
          </cell>
          <cell r="BZ106">
            <v>4610751.4607671201</v>
          </cell>
          <cell r="CA106">
            <v>6021321.4199298946</v>
          </cell>
          <cell r="CB106">
            <v>4537400.3821172155</v>
          </cell>
          <cell r="CC106">
            <v>7202678.9002400599</v>
          </cell>
          <cell r="CD106">
            <v>10563352.183934424</v>
          </cell>
          <cell r="CE106">
            <v>158742271.01658827</v>
          </cell>
          <cell r="CF106">
            <v>810193859.45372391</v>
          </cell>
          <cell r="CG106">
            <v>4817041.2486380842</v>
          </cell>
          <cell r="CH106">
            <v>124410143.72808012</v>
          </cell>
          <cell r="CI106">
            <v>50163735.716741256</v>
          </cell>
          <cell r="CJ106">
            <v>335957.13649165514</v>
          </cell>
          <cell r="CK106">
            <v>8053058.6489093592</v>
          </cell>
          <cell r="CL106">
            <v>62616679.214131936</v>
          </cell>
          <cell r="CM106">
            <v>2034595.0148129379</v>
          </cell>
          <cell r="CN106">
            <v>12247536.051162498</v>
          </cell>
          <cell r="CO106">
            <v>84066361.945907757</v>
          </cell>
          <cell r="CP106">
            <v>9615571.2728158515</v>
          </cell>
          <cell r="CQ106">
            <v>70890236.844383895</v>
          </cell>
          <cell r="CR106">
            <v>3209476.8747833255</v>
          </cell>
          <cell r="CS106">
            <v>9394671.6189471669</v>
          </cell>
          <cell r="CT106">
            <v>35484.479140806456</v>
          </cell>
          <cell r="CU106">
            <v>32527788.828765858</v>
          </cell>
          <cell r="CV106">
            <v>5046204.0004049083</v>
          </cell>
          <cell r="CW106">
            <v>4102011.1403896175</v>
          </cell>
          <cell r="CX106">
            <v>8353985.7268695887</v>
          </cell>
          <cell r="CY106">
            <v>6563281.2683244515</v>
          </cell>
          <cell r="CZ106">
            <v>10453169.916935777</v>
          </cell>
          <cell r="DA106">
            <v>38021.642401076053</v>
          </cell>
          <cell r="DB106">
            <v>13299996.223118521</v>
          </cell>
          <cell r="DC106">
            <v>3365808.5759113748</v>
          </cell>
          <cell r="DD106">
            <v>3271760.5328468578</v>
          </cell>
          <cell r="DE106">
            <v>535511.07629473601</v>
          </cell>
          <cell r="DF106">
            <v>2215716.1228701789</v>
          </cell>
          <cell r="DG106">
            <v>54551359.263411283</v>
          </cell>
          <cell r="DH106">
            <v>2098478.506293722</v>
          </cell>
          <cell r="DI106">
            <v>35675009.586977474</v>
          </cell>
          <cell r="DJ106">
            <v>82596078.131351098</v>
          </cell>
          <cell r="DK106">
            <v>2187391.6154705421</v>
          </cell>
          <cell r="DL106">
            <v>25382703.778657716</v>
          </cell>
          <cell r="DM106">
            <v>33214856.568649944</v>
          </cell>
          <cell r="DN106">
            <v>654322.10671816836</v>
          </cell>
          <cell r="DO106">
            <v>1785365.5156650795</v>
          </cell>
          <cell r="DP106">
            <v>39689079.80878406</v>
          </cell>
          <cell r="DQ106">
            <v>5893417.2538757594</v>
          </cell>
          <cell r="DR106">
            <v>0</v>
          </cell>
          <cell r="DS106">
            <v>2108963.2760181539</v>
          </cell>
          <cell r="DT106">
            <v>24522958.857607849</v>
          </cell>
          <cell r="DU106">
            <v>18516021.551439315</v>
          </cell>
          <cell r="DV106">
            <v>3573758.3593327673</v>
          </cell>
          <cell r="DW106">
            <v>163938.26732248336</v>
          </cell>
          <cell r="DX106">
            <v>27768733.285704382</v>
          </cell>
          <cell r="DY106">
            <v>267336389.63889232</v>
          </cell>
          <cell r="DZ106">
            <v>4216254.1416517245</v>
          </cell>
          <cell r="EA106">
            <v>17551385.481496505</v>
          </cell>
          <cell r="EB106">
            <v>5164677.2004430173</v>
          </cell>
          <cell r="EC106">
            <v>17731728.408788454</v>
          </cell>
          <cell r="ED106">
            <v>6567.3768350808668</v>
          </cell>
          <cell r="EE106">
            <v>4595787.0643541086</v>
          </cell>
          <cell r="EF106">
            <v>5129776.5614467356</v>
          </cell>
          <cell r="EG106">
            <v>117776035.07707146</v>
          </cell>
          <cell r="EH106">
            <v>2637074.6464009075</v>
          </cell>
          <cell r="EI106">
            <v>21014197.253124088</v>
          </cell>
          <cell r="EJ106">
            <v>61680685.081373312</v>
          </cell>
          <cell r="EK106">
            <v>11785.832191292038</v>
          </cell>
          <cell r="EL106">
            <v>4798686.0894049499</v>
          </cell>
          <cell r="EM106">
            <v>40185850.68083021</v>
          </cell>
          <cell r="EN106">
            <v>2694148.3645032183</v>
          </cell>
          <cell r="EO106">
            <v>16114088.64313836</v>
          </cell>
          <cell r="EP106">
            <v>11168712.209557638</v>
          </cell>
          <cell r="EQ106">
            <v>4523170.7067353865</v>
          </cell>
          <cell r="ER106">
            <v>6385856.1309118411</v>
          </cell>
          <cell r="ES106">
            <v>3130938.4767122106</v>
          </cell>
          <cell r="ET106">
            <v>0</v>
          </cell>
          <cell r="EU106">
            <v>21387433.708471328</v>
          </cell>
          <cell r="EV106">
            <v>84155730.307281807</v>
          </cell>
          <cell r="EW106">
            <v>16932657.675570641</v>
          </cell>
          <cell r="EX106">
            <v>46249883.416318014</v>
          </cell>
          <cell r="EY106">
            <v>58264686.329630278</v>
          </cell>
          <cell r="EZ106">
            <v>21383356.157967836</v>
          </cell>
          <cell r="FA106">
            <v>346492.96387232607</v>
          </cell>
          <cell r="FB106">
            <v>10820806.540605757</v>
          </cell>
          <cell r="FC106">
            <v>4476733.789922771</v>
          </cell>
          <cell r="FD106">
            <v>32988.216662310522</v>
          </cell>
          <cell r="FE106">
            <v>20313585.210860021</v>
          </cell>
          <cell r="FF106">
            <v>7702182.924441088</v>
          </cell>
          <cell r="FG106">
            <v>16037100.520643838</v>
          </cell>
          <cell r="FH106">
            <v>304219.30187033792</v>
          </cell>
          <cell r="FI106">
            <v>383057.32683723827</v>
          </cell>
          <cell r="FJ106">
            <v>5695142.1750055235</v>
          </cell>
          <cell r="FK106">
            <v>2163985.3935356876</v>
          </cell>
          <cell r="FL106">
            <v>9906421.9915606454</v>
          </cell>
          <cell r="FM106">
            <v>36030701.490621254</v>
          </cell>
          <cell r="FN106">
            <v>20158841.885776147</v>
          </cell>
          <cell r="FO106">
            <v>10831002.22438978</v>
          </cell>
          <cell r="FP106">
            <v>44107453.305328406</v>
          </cell>
          <cell r="FQ106">
            <v>4434552.207342783</v>
          </cell>
          <cell r="FR106">
            <v>2996988.2855039737</v>
          </cell>
          <cell r="FS106">
            <v>717798.86245158804</v>
          </cell>
          <cell r="FT106">
            <v>68257.396059242325</v>
          </cell>
          <cell r="FU106">
            <v>961494.29813580657</v>
          </cell>
          <cell r="FV106">
            <v>17937731.148026556</v>
          </cell>
          <cell r="FW106">
            <v>76401368.941571534</v>
          </cell>
          <cell r="FX106">
            <v>6911.9918114344282</v>
          </cell>
          <cell r="FY106">
            <v>0</v>
          </cell>
          <cell r="FZ106">
            <v>74796219.325032696</v>
          </cell>
          <cell r="GA106">
            <v>54694348.45776055</v>
          </cell>
          <cell r="GB106">
            <v>27023431.20837817</v>
          </cell>
          <cell r="GC106">
            <v>2431902.3107910217</v>
          </cell>
          <cell r="GD106">
            <v>326751286.02530611</v>
          </cell>
          <cell r="GE106">
            <v>16826733.656695478</v>
          </cell>
          <cell r="GF106">
            <v>20588715.066422965</v>
          </cell>
          <cell r="GG106">
            <v>57742799.941417105</v>
          </cell>
          <cell r="GH106">
            <v>155051.13938943404</v>
          </cell>
          <cell r="GI106">
            <v>122058.68616756139</v>
          </cell>
          <cell r="GJ106">
            <v>39053693.903171264</v>
          </cell>
          <cell r="GK106">
            <v>86384114.031624913</v>
          </cell>
          <cell r="GL106">
            <v>22948273.024704561</v>
          </cell>
          <cell r="GM106">
            <v>21416371.95781434</v>
          </cell>
          <cell r="GN106">
            <v>6219298812.3230801</v>
          </cell>
        </row>
        <row r="107">
          <cell r="B107">
            <v>18952266.570722431</v>
          </cell>
          <cell r="C107">
            <v>39259950.927588768</v>
          </cell>
          <cell r="D107">
            <v>3065248.0101066274</v>
          </cell>
          <cell r="E107">
            <v>88862.088260089615</v>
          </cell>
          <cell r="F107">
            <v>14371834.810759941</v>
          </cell>
          <cell r="G107">
            <v>29234277.249815255</v>
          </cell>
          <cell r="H107">
            <v>1679684.1400183234</v>
          </cell>
          <cell r="I107">
            <v>63092.242251667121</v>
          </cell>
          <cell r="J107">
            <v>23183072.777939685</v>
          </cell>
          <cell r="K107">
            <v>8800454.0539590213</v>
          </cell>
          <cell r="L107">
            <v>5285621.0447504735</v>
          </cell>
          <cell r="M107">
            <v>14582981.733763671</v>
          </cell>
          <cell r="N107">
            <v>11464961.394183438</v>
          </cell>
          <cell r="O107">
            <v>15463206.583377287</v>
          </cell>
          <cell r="P107">
            <v>26231101.249506205</v>
          </cell>
          <cell r="Q107">
            <v>95831430.601804763</v>
          </cell>
          <cell r="R107">
            <v>7782074.0455686916</v>
          </cell>
          <cell r="S107">
            <v>2085784.7921283168</v>
          </cell>
          <cell r="T107">
            <v>254397.31277878894</v>
          </cell>
          <cell r="U107">
            <v>3899110.4679663572</v>
          </cell>
          <cell r="V107">
            <v>5540290.0215886803</v>
          </cell>
          <cell r="W107">
            <v>231119.38025902619</v>
          </cell>
          <cell r="X107">
            <v>46676.275553205414</v>
          </cell>
          <cell r="Y107">
            <v>7202118.3551560789</v>
          </cell>
          <cell r="Z107">
            <v>140273686.4562906</v>
          </cell>
          <cell r="AA107">
            <v>202211.5394954457</v>
          </cell>
          <cell r="AB107">
            <v>252376.03697084967</v>
          </cell>
          <cell r="AC107">
            <v>445146.81862576347</v>
          </cell>
          <cell r="AD107">
            <v>3340161.9758571782</v>
          </cell>
          <cell r="AE107">
            <v>7373800.4134190315</v>
          </cell>
          <cell r="AF107">
            <v>35781897.329661079</v>
          </cell>
          <cell r="AG107">
            <v>8233818.6856584447</v>
          </cell>
          <cell r="AH107">
            <v>12229218.597943727</v>
          </cell>
          <cell r="AI107">
            <v>868668882.57203293</v>
          </cell>
          <cell r="AJ107">
            <v>34514219.85359434</v>
          </cell>
          <cell r="AK107">
            <v>34191972.608365946</v>
          </cell>
          <cell r="AL107">
            <v>108526590.26352121</v>
          </cell>
          <cell r="AM107">
            <v>7183794.4050475778</v>
          </cell>
          <cell r="AN107">
            <v>32412431.768010914</v>
          </cell>
          <cell r="AO107">
            <v>1159316.1878475922</v>
          </cell>
          <cell r="AP107">
            <v>828111.32680655597</v>
          </cell>
          <cell r="AQ107">
            <v>3280740.6922053336</v>
          </cell>
          <cell r="AR107">
            <v>8045882.1286467593</v>
          </cell>
          <cell r="AS107">
            <v>1170754.2510063443</v>
          </cell>
          <cell r="AT107">
            <v>11021775.816082668</v>
          </cell>
          <cell r="AU107">
            <v>86050382.731579706</v>
          </cell>
          <cell r="AV107">
            <v>1412304.539413492</v>
          </cell>
          <cell r="AW107">
            <v>50800.335646767613</v>
          </cell>
          <cell r="AX107">
            <v>5837590.6924297391</v>
          </cell>
          <cell r="AY107">
            <v>6948776.7845597435</v>
          </cell>
          <cell r="AZ107">
            <v>60475177.295166872</v>
          </cell>
          <cell r="BA107">
            <v>10758906.600537531</v>
          </cell>
          <cell r="BB107">
            <v>139114908.48343703</v>
          </cell>
          <cell r="BC107">
            <v>5329243.514523264</v>
          </cell>
          <cell r="BD107">
            <v>0</v>
          </cell>
          <cell r="BE107">
            <v>49010886.240158007</v>
          </cell>
          <cell r="BF107">
            <v>1401054.4703442657</v>
          </cell>
          <cell r="BG107">
            <v>147315655.34699568</v>
          </cell>
          <cell r="BH107">
            <v>5643627.0268911216</v>
          </cell>
          <cell r="BI107">
            <v>558342.19149612263</v>
          </cell>
          <cell r="BJ107">
            <v>68425677.821733788</v>
          </cell>
          <cell r="BK107">
            <v>66827.57661395488</v>
          </cell>
          <cell r="BL107">
            <v>2730047.3158029737</v>
          </cell>
          <cell r="BM107">
            <v>66046374.33711461</v>
          </cell>
          <cell r="BN107">
            <v>2210547.9213763531</v>
          </cell>
          <cell r="BO107">
            <v>41652525.236476175</v>
          </cell>
          <cell r="BP107">
            <v>17132219.34746483</v>
          </cell>
          <cell r="BQ107">
            <v>0</v>
          </cell>
          <cell r="BR107">
            <v>3014216.709463859</v>
          </cell>
          <cell r="BS107">
            <v>2559365.1489368514</v>
          </cell>
          <cell r="BT107">
            <v>1586180.4518311259</v>
          </cell>
          <cell r="BU107">
            <v>11702513.771774119</v>
          </cell>
          <cell r="BV107">
            <v>76140.298213311093</v>
          </cell>
          <cell r="BW107">
            <v>10486047.775786208</v>
          </cell>
          <cell r="BX107">
            <v>0</v>
          </cell>
          <cell r="BY107">
            <v>537142.70077839307</v>
          </cell>
          <cell r="BZ107">
            <v>4561322.5374521874</v>
          </cell>
          <cell r="CA107">
            <v>5961374.0191867799</v>
          </cell>
          <cell r="CB107">
            <v>4519895.0039523505</v>
          </cell>
          <cell r="CC107">
            <v>7130970.076155779</v>
          </cell>
          <cell r="CD107">
            <v>10522598.567525079</v>
          </cell>
          <cell r="CE107">
            <v>157040496.45604587</v>
          </cell>
          <cell r="CF107">
            <v>801508288.24262583</v>
          </cell>
          <cell r="CG107">
            <v>4798457.0106181158</v>
          </cell>
          <cell r="CH107">
            <v>123988798.38118401</v>
          </cell>
          <cell r="CI107">
            <v>49993843.97002507</v>
          </cell>
          <cell r="CJ107">
            <v>334661.00738110766</v>
          </cell>
          <cell r="CK107">
            <v>8021989.7933618985</v>
          </cell>
          <cell r="CL107">
            <v>62375102.858342074</v>
          </cell>
          <cell r="CM107">
            <v>2014338.8826125821</v>
          </cell>
          <cell r="CN107">
            <v>12206056.778078634</v>
          </cell>
          <cell r="CO107">
            <v>83165140.140016213</v>
          </cell>
          <cell r="CP107">
            <v>9528171.7229855843</v>
          </cell>
          <cell r="CQ107">
            <v>70650149.737821028</v>
          </cell>
          <cell r="CR107">
            <v>3180304.7303430121</v>
          </cell>
          <cell r="CS107">
            <v>9293957.3412479199</v>
          </cell>
          <cell r="CT107">
            <v>35131.20082482521</v>
          </cell>
          <cell r="CU107">
            <v>32179079.167596247</v>
          </cell>
          <cell r="CV107">
            <v>5029113.7976983963</v>
          </cell>
          <cell r="CW107">
            <v>4058036.0973146255</v>
          </cell>
          <cell r="CX107">
            <v>8325692.9132084576</v>
          </cell>
          <cell r="CY107">
            <v>6541053.1128066573</v>
          </cell>
          <cell r="CZ107">
            <v>10417767.703154545</v>
          </cell>
          <cell r="DA107">
            <v>37874.954171555182</v>
          </cell>
          <cell r="DB107">
            <v>13157415.453151789</v>
          </cell>
          <cell r="DC107">
            <v>3354409.442854323</v>
          </cell>
          <cell r="DD107">
            <v>3259138.017624686</v>
          </cell>
          <cell r="DE107">
            <v>533445.06423660705</v>
          </cell>
          <cell r="DF107">
            <v>2207167.8473444623</v>
          </cell>
          <cell r="DG107">
            <v>54366607.757595696</v>
          </cell>
          <cell r="DH107">
            <v>2079404.6445776669</v>
          </cell>
          <cell r="DI107">
            <v>35554187.451100826</v>
          </cell>
          <cell r="DJ107">
            <v>81773763.584387854</v>
          </cell>
          <cell r="DK107">
            <v>2178952.6164405295</v>
          </cell>
          <cell r="DL107">
            <v>25296739.050957091</v>
          </cell>
          <cell r="DM107">
            <v>32858781.292804316</v>
          </cell>
          <cell r="DN107">
            <v>651797.71941373835</v>
          </cell>
          <cell r="DO107">
            <v>1766225.7515910794</v>
          </cell>
          <cell r="DP107">
            <v>39554663.04340703</v>
          </cell>
          <cell r="DQ107">
            <v>5873457.7565001659</v>
          </cell>
          <cell r="DR107">
            <v>0</v>
          </cell>
          <cell r="DS107">
            <v>2101820.7566343066</v>
          </cell>
          <cell r="DT107">
            <v>24439905.866130225</v>
          </cell>
          <cell r="DU107">
            <v>18317523.103376914</v>
          </cell>
          <cell r="DV107">
            <v>3561654.9535290804</v>
          </cell>
          <cell r="DW107">
            <v>162180.78980220997</v>
          </cell>
          <cell r="DX107">
            <v>27674687.686137326</v>
          </cell>
          <cell r="DY107">
            <v>266430989.64131212</v>
          </cell>
          <cell r="DZ107">
            <v>4174277.7283302518</v>
          </cell>
          <cell r="EA107">
            <v>17483671.897881135</v>
          </cell>
          <cell r="EB107">
            <v>5144751.7762178304</v>
          </cell>
          <cell r="EC107">
            <v>17541637.866885033</v>
          </cell>
          <cell r="ED107">
            <v>6496.9721800645093</v>
          </cell>
          <cell r="EE107">
            <v>4578056.4292433551</v>
          </cell>
          <cell r="EF107">
            <v>5112403.3198442943</v>
          </cell>
          <cell r="EG107">
            <v>116513433.38281471</v>
          </cell>
          <cell r="EH107">
            <v>2610820.3145703468</v>
          </cell>
          <cell r="EI107">
            <v>20804982.960085642</v>
          </cell>
          <cell r="EJ107">
            <v>61019445.828110144</v>
          </cell>
          <cell r="EK107">
            <v>11659.483807402114</v>
          </cell>
          <cell r="EL107">
            <v>4747242.4388972372</v>
          </cell>
          <cell r="EM107">
            <v>40030812.894035548</v>
          </cell>
          <cell r="EN107">
            <v>2667325.8150319825</v>
          </cell>
          <cell r="EO107">
            <v>15941339.784604313</v>
          </cell>
          <cell r="EP107">
            <v>11125623.10249682</v>
          </cell>
          <cell r="EQ107">
            <v>4478138.6767081069</v>
          </cell>
          <cell r="ER107">
            <v>6364228.8689693697</v>
          </cell>
          <cell r="ES107">
            <v>3120334.7886281903</v>
          </cell>
          <cell r="ET107">
            <v>0</v>
          </cell>
          <cell r="EU107">
            <v>21304920.57682918</v>
          </cell>
          <cell r="EV107">
            <v>83390807.170027599</v>
          </cell>
          <cell r="EW107">
            <v>16875311.093464117</v>
          </cell>
          <cell r="EX107">
            <v>46093246.886626787</v>
          </cell>
          <cell r="EY107">
            <v>58067358.73448652</v>
          </cell>
          <cell r="EZ107">
            <v>21310936.19808197</v>
          </cell>
          <cell r="FA107">
            <v>342778.43397711474</v>
          </cell>
          <cell r="FB107">
            <v>10784159.23557963</v>
          </cell>
          <cell r="FC107">
            <v>4432164.0790887885</v>
          </cell>
          <cell r="FD107">
            <v>32860.947486344885</v>
          </cell>
          <cell r="FE107">
            <v>20244788.291646738</v>
          </cell>
          <cell r="FF107">
            <v>7672467.7542042499</v>
          </cell>
          <cell r="FG107">
            <v>15982786.961639779</v>
          </cell>
          <cell r="FH107">
            <v>303188.98887946788</v>
          </cell>
          <cell r="FI107">
            <v>379243.66377592215</v>
          </cell>
          <cell r="FJ107">
            <v>5673170.2066799905</v>
          </cell>
          <cell r="FK107">
            <v>2155636.6961612208</v>
          </cell>
          <cell r="FL107">
            <v>9868202.8245004788</v>
          </cell>
          <cell r="FM107">
            <v>35908674.717212342</v>
          </cell>
          <cell r="FN107">
            <v>20090569.042639248</v>
          </cell>
          <cell r="FO107">
            <v>10794320.389189569</v>
          </cell>
          <cell r="FP107">
            <v>43634605.452739254</v>
          </cell>
          <cell r="FQ107">
            <v>4394244.8916748837</v>
          </cell>
          <cell r="FR107">
            <v>2969747.5299037169</v>
          </cell>
          <cell r="FS107">
            <v>710103.79902655527</v>
          </cell>
          <cell r="FT107">
            <v>67525.652085576061</v>
          </cell>
          <cell r="FU107">
            <v>951921.8006750684</v>
          </cell>
          <cell r="FV107">
            <v>17876980.63905187</v>
          </cell>
          <cell r="FW107">
            <v>76106610.987015292</v>
          </cell>
          <cell r="FX107">
            <v>6837.8927592283071</v>
          </cell>
          <cell r="FY107">
            <v>0</v>
          </cell>
          <cell r="FZ107">
            <v>74542903.654512241</v>
          </cell>
          <cell r="GA107">
            <v>54509112.68410401</v>
          </cell>
          <cell r="GB107">
            <v>26777805.06142645</v>
          </cell>
          <cell r="GC107">
            <v>2407690.6449080878</v>
          </cell>
          <cell r="GD107">
            <v>325490673.26336598</v>
          </cell>
          <cell r="GE107">
            <v>16673789.135253819</v>
          </cell>
          <cell r="GF107">
            <v>20383736.81218338</v>
          </cell>
          <cell r="GG107">
            <v>57123776.241141811</v>
          </cell>
          <cell r="GH107">
            <v>153388.93509497438</v>
          </cell>
          <cell r="GI107">
            <v>120750.17290462919</v>
          </cell>
          <cell r="GJ107">
            <v>38921429.027397372</v>
          </cell>
          <cell r="GK107">
            <v>86091553.12459372</v>
          </cell>
          <cell r="GL107">
            <v>22870553.091518126</v>
          </cell>
          <cell r="GM107">
            <v>21343840.181856066</v>
          </cell>
          <cell r="GN107">
            <v>6175758331.9148026</v>
          </cell>
        </row>
        <row r="108">
          <cell r="B108">
            <v>18751168.458306622</v>
          </cell>
          <cell r="C108">
            <v>39127206.520464063</v>
          </cell>
          <cell r="D108">
            <v>3053459.8122351514</v>
          </cell>
          <cell r="E108">
            <v>88520.346294601448</v>
          </cell>
          <cell r="F108">
            <v>14323241.253045943</v>
          </cell>
          <cell r="G108">
            <v>28946111.920225453</v>
          </cell>
          <cell r="H108">
            <v>1664562.0843976953</v>
          </cell>
          <cell r="I108">
            <v>62470.335418546216</v>
          </cell>
          <cell r="J108">
            <v>23093916.321994159</v>
          </cell>
          <cell r="K108">
            <v>8766609.6493937634</v>
          </cell>
          <cell r="L108">
            <v>5238035.0412132796</v>
          </cell>
          <cell r="M108">
            <v>14533674.253274729</v>
          </cell>
          <cell r="N108">
            <v>11420869.942836646</v>
          </cell>
          <cell r="O108">
            <v>15410922.9166467</v>
          </cell>
          <cell r="P108">
            <v>26142409.544567093</v>
          </cell>
          <cell r="Q108">
            <v>94814585.480287731</v>
          </cell>
          <cell r="R108">
            <v>7752146.0826772153</v>
          </cell>
          <cell r="S108">
            <v>2078732.4077243865</v>
          </cell>
          <cell r="T108">
            <v>251889.69184952095</v>
          </cell>
          <cell r="U108">
            <v>3884115.4380152468</v>
          </cell>
          <cell r="V108">
            <v>5490411.2545843301</v>
          </cell>
          <cell r="W108">
            <v>228841.21234614053</v>
          </cell>
          <cell r="X108">
            <v>46216.182621409098</v>
          </cell>
          <cell r="Y108">
            <v>7131126.3209825158</v>
          </cell>
          <cell r="Z108">
            <v>138890994.05226654</v>
          </cell>
          <cell r="AA108">
            <v>200218.31919355044</v>
          </cell>
          <cell r="AB108">
            <v>249698.13327714463</v>
          </cell>
          <cell r="AC108">
            <v>440423.46880164102</v>
          </cell>
          <cell r="AD108">
            <v>3328868.3340998711</v>
          </cell>
          <cell r="AE108">
            <v>7348868.3709429577</v>
          </cell>
          <cell r="AF108">
            <v>35644288.860607959</v>
          </cell>
          <cell r="AG108">
            <v>8202153.4228202105</v>
          </cell>
          <cell r="AH108">
            <v>12108673.910699083</v>
          </cell>
          <cell r="AI108">
            <v>859451638.18874407</v>
          </cell>
          <cell r="AJ108">
            <v>34397521.55052495</v>
          </cell>
          <cell r="AK108">
            <v>34076363.876691952</v>
          </cell>
          <cell r="AL108">
            <v>108159643.85779676</v>
          </cell>
          <cell r="AM108">
            <v>7159504.8044068981</v>
          </cell>
          <cell r="AN108">
            <v>32092939.036809742</v>
          </cell>
          <cell r="AO108">
            <v>1155396.3474914557</v>
          </cell>
          <cell r="AP108">
            <v>825311.34503090533</v>
          </cell>
          <cell r="AQ108">
            <v>3248402.0879433113</v>
          </cell>
          <cell r="AR108">
            <v>7966573.0266761668</v>
          </cell>
          <cell r="AS108">
            <v>1166251.8150780834</v>
          </cell>
          <cell r="AT108">
            <v>10979388.748613203</v>
          </cell>
          <cell r="AU108">
            <v>85719453.901282281</v>
          </cell>
          <cell r="AV108">
            <v>1407529.3034711508</v>
          </cell>
          <cell r="AW108">
            <v>50299.591423134865</v>
          </cell>
          <cell r="AX108">
            <v>5815140.7392944116</v>
          </cell>
          <cell r="AY108">
            <v>6880281.9647542946</v>
          </cell>
          <cell r="AZ108">
            <v>60270700.68818856</v>
          </cell>
          <cell r="BA108">
            <v>10652854.932487849</v>
          </cell>
          <cell r="BB108">
            <v>138644537.89935502</v>
          </cell>
          <cell r="BC108">
            <v>5311224.4581045909</v>
          </cell>
          <cell r="BD108">
            <v>0</v>
          </cell>
          <cell r="BE108">
            <v>48822402.299233668</v>
          </cell>
          <cell r="BF108">
            <v>1395666.3558195424</v>
          </cell>
          <cell r="BG108">
            <v>146817556.67730319</v>
          </cell>
          <cell r="BH108">
            <v>5621923.0108094057</v>
          </cell>
          <cell r="BI108">
            <v>552417.7517794806</v>
          </cell>
          <cell r="BJ108">
            <v>68162529.317275763</v>
          </cell>
          <cell r="BK108">
            <v>66118.484671614351</v>
          </cell>
          <cell r="BL108">
            <v>2720816.5729264207</v>
          </cell>
          <cell r="BM108">
            <v>65792376.054818228</v>
          </cell>
          <cell r="BN108">
            <v>2190646.5435978188</v>
          </cell>
          <cell r="BO108">
            <v>41511691.138696462</v>
          </cell>
          <cell r="BP108">
            <v>17074292.47169761</v>
          </cell>
          <cell r="BQ108">
            <v>0</v>
          </cell>
          <cell r="BR108">
            <v>3004025.1427249922</v>
          </cell>
          <cell r="BS108">
            <v>2550711.5107818302</v>
          </cell>
          <cell r="BT108">
            <v>1580817.3125837166</v>
          </cell>
          <cell r="BU108">
            <v>11657508.751795148</v>
          </cell>
          <cell r="BV108">
            <v>75389.775327377822</v>
          </cell>
          <cell r="BW108">
            <v>10382685.705720907</v>
          </cell>
          <cell r="BX108">
            <v>0</v>
          </cell>
          <cell r="BY108">
            <v>531848.02897638921</v>
          </cell>
          <cell r="BZ108">
            <v>4512923.4001258723</v>
          </cell>
          <cell r="CA108">
            <v>5902612.1317500761</v>
          </cell>
          <cell r="CB108">
            <v>4502512.5877533322</v>
          </cell>
          <cell r="CC108">
            <v>7060679.3580124592</v>
          </cell>
          <cell r="CD108">
            <v>10482131.214271082</v>
          </cell>
          <cell r="CE108">
            <v>155374176.108962</v>
          </cell>
          <cell r="CF108">
            <v>793003669.37554991</v>
          </cell>
          <cell r="CG108">
            <v>4780003.3127338225</v>
          </cell>
          <cell r="CH108">
            <v>123569571.68470719</v>
          </cell>
          <cell r="CI108">
            <v>49824806.489822254</v>
          </cell>
          <cell r="CJ108">
            <v>333373.98259163921</v>
          </cell>
          <cell r="CK108">
            <v>7991139.1728916084</v>
          </cell>
          <cell r="CL108">
            <v>62135223.392692491</v>
          </cell>
          <cell r="CM108">
            <v>1994483.3334894283</v>
          </cell>
          <cell r="CN108">
            <v>12164786.075185373</v>
          </cell>
          <cell r="CO108">
            <v>82282694.093864173</v>
          </cell>
          <cell r="CP108">
            <v>9442390.3910523597</v>
          </cell>
          <cell r="CQ108">
            <v>70411269.861034721</v>
          </cell>
          <cell r="CR108">
            <v>3151672.7132411124</v>
          </cell>
          <cell r="CS108">
            <v>9195341.3118023854</v>
          </cell>
          <cell r="CT108">
            <v>34784.908902570307</v>
          </cell>
          <cell r="CU108">
            <v>31837634.409222115</v>
          </cell>
          <cell r="CV108">
            <v>5012109.5296423957</v>
          </cell>
          <cell r="CW108">
            <v>4014977.2158747748</v>
          </cell>
          <cell r="CX108">
            <v>8297542.3642761726</v>
          </cell>
          <cell r="CY108">
            <v>6518936.7271027574</v>
          </cell>
          <cell r="CZ108">
            <v>10382543.502292227</v>
          </cell>
          <cell r="DA108">
            <v>37729.296315265812</v>
          </cell>
          <cell r="DB108">
            <v>13017805.164217437</v>
          </cell>
          <cell r="DC108">
            <v>3343067.6280475119</v>
          </cell>
          <cell r="DD108">
            <v>3246604.16597042</v>
          </cell>
          <cell r="DE108">
            <v>531393.5643416394</v>
          </cell>
          <cell r="DF108">
            <v>2198679.6169519234</v>
          </cell>
          <cell r="DG108">
            <v>54182785.237606451</v>
          </cell>
          <cell r="DH108">
            <v>2060683.9387354644</v>
          </cell>
          <cell r="DI108">
            <v>35433972.845058605</v>
          </cell>
          <cell r="DJ108">
            <v>80967711.04087089</v>
          </cell>
          <cell r="DK108">
            <v>2170572.8949594353</v>
          </cell>
          <cell r="DL108">
            <v>25211206.579617504</v>
          </cell>
          <cell r="DM108">
            <v>32510124.372556336</v>
          </cell>
          <cell r="DN108">
            <v>649291.06400990405</v>
          </cell>
          <cell r="DO108">
            <v>1747484.7390889733</v>
          </cell>
          <cell r="DP108">
            <v>39420922.165727414</v>
          </cell>
          <cell r="DQ108">
            <v>5853598.6214468228</v>
          </cell>
          <cell r="DR108">
            <v>0</v>
          </cell>
          <cell r="DS108">
            <v>2094714.1519740915</v>
          </cell>
          <cell r="DT108">
            <v>24357270.489933074</v>
          </cell>
          <cell r="DU108">
            <v>18123160.106926002</v>
          </cell>
          <cell r="DV108">
            <v>3549612.4072696366</v>
          </cell>
          <cell r="DW108">
            <v>160459.92699260218</v>
          </cell>
          <cell r="DX108">
            <v>27581114.975971863</v>
          </cell>
          <cell r="DY108">
            <v>265530142.26570496</v>
          </cell>
          <cell r="DZ108">
            <v>4133131.4360137125</v>
          </cell>
          <cell r="EA108">
            <v>17416433.95068318</v>
          </cell>
          <cell r="EB108">
            <v>5124966.312941215</v>
          </cell>
          <cell r="EC108">
            <v>17355507.609031774</v>
          </cell>
          <cell r="ED108">
            <v>6428.0343125564968</v>
          </cell>
          <cell r="EE108">
            <v>4560450.3383571478</v>
          </cell>
          <cell r="EF108">
            <v>5095117.4360965844</v>
          </cell>
          <cell r="EG108">
            <v>115277136.31845382</v>
          </cell>
          <cell r="EH108">
            <v>2585085.1855634321</v>
          </cell>
          <cell r="EI108">
            <v>20599906.066254064</v>
          </cell>
          <cell r="EJ108">
            <v>60371982.616736382</v>
          </cell>
          <cell r="EK108">
            <v>11535.767724333013</v>
          </cell>
          <cell r="EL108">
            <v>4696870.5485441741</v>
          </cell>
          <cell r="EM108">
            <v>39876864.129761003</v>
          </cell>
          <cell r="EN108">
            <v>2641033.7053949321</v>
          </cell>
          <cell r="EO108">
            <v>15772189.919172637</v>
          </cell>
          <cell r="EP108">
            <v>11082836.663636645</v>
          </cell>
          <cell r="EQ108">
            <v>4433997.1952308938</v>
          </cell>
          <cell r="ER108">
            <v>6342710.3553681821</v>
          </cell>
          <cell r="ES108">
            <v>3109784.4190591858</v>
          </cell>
          <cell r="ET108">
            <v>0</v>
          </cell>
          <cell r="EU108">
            <v>21222987.037171811</v>
          </cell>
          <cell r="EV108">
            <v>82640046.717969939</v>
          </cell>
          <cell r="EW108">
            <v>16818252.867123526</v>
          </cell>
          <cell r="EX108">
            <v>45937397.972253382</v>
          </cell>
          <cell r="EY108">
            <v>57871023.361507483</v>
          </cell>
          <cell r="EZ108">
            <v>21238880.387413628</v>
          </cell>
          <cell r="FA108">
            <v>339141.29138034844</v>
          </cell>
          <cell r="FB108">
            <v>10747696.204163576</v>
          </cell>
          <cell r="FC108">
            <v>4388475.7740305625</v>
          </cell>
          <cell r="FD108">
            <v>32734.572279530952</v>
          </cell>
          <cell r="FE108">
            <v>20176337.303918902</v>
          </cell>
          <cell r="FF108">
            <v>7642961.3104349794</v>
          </cell>
          <cell r="FG108">
            <v>15928746.50745438</v>
          </cell>
          <cell r="FH108">
            <v>302163.85661045986</v>
          </cell>
          <cell r="FI108">
            <v>375505.41930238984</v>
          </cell>
          <cell r="FJ108">
            <v>5651352.5747185946</v>
          </cell>
          <cell r="FK108">
            <v>2147346.6420352319</v>
          </cell>
          <cell r="FL108">
            <v>9830252.1180168539</v>
          </cell>
          <cell r="FM108">
            <v>35787261.530915655</v>
          </cell>
          <cell r="FN108">
            <v>20022639.495776545</v>
          </cell>
          <cell r="FO108">
            <v>10757823.001227472</v>
          </cell>
          <cell r="FP108">
            <v>43171608.757340834</v>
          </cell>
          <cell r="FQ108">
            <v>4354683.8729813071</v>
          </cell>
          <cell r="FR108">
            <v>2943011.1416408988</v>
          </cell>
          <cell r="FS108">
            <v>702569.05203095672</v>
          </cell>
          <cell r="FT108">
            <v>66809.15302603702</v>
          </cell>
          <cell r="FU108">
            <v>942538.60788767086</v>
          </cell>
          <cell r="FV108">
            <v>17816535.601805449</v>
          </cell>
          <cell r="FW108">
            <v>75813923.482877195</v>
          </cell>
          <cell r="FX108">
            <v>6765.3374623907894</v>
          </cell>
          <cell r="FY108">
            <v>0</v>
          </cell>
          <cell r="FZ108">
            <v>74290861.730944306</v>
          </cell>
          <cell r="GA108">
            <v>54324808.331317358</v>
          </cell>
          <cell r="GB108">
            <v>26536726.725393098</v>
          </cell>
          <cell r="GC108">
            <v>2383957.7863081852</v>
          </cell>
          <cell r="GD108">
            <v>324238915.34717208</v>
          </cell>
          <cell r="GE108">
            <v>16523676.408281719</v>
          </cell>
          <cell r="GF108">
            <v>20182812.185706023</v>
          </cell>
          <cell r="GG108">
            <v>56517649.0777606</v>
          </cell>
          <cell r="GH108">
            <v>151761.36062001836</v>
          </cell>
          <cell r="GI108">
            <v>119468.92077816768</v>
          </cell>
          <cell r="GJ108">
            <v>38789829.218976386</v>
          </cell>
          <cell r="GK108">
            <v>85800463.301301599</v>
          </cell>
          <cell r="GL108">
            <v>22793223.957400076</v>
          </cell>
          <cell r="GM108">
            <v>21271673.11735997</v>
          </cell>
          <cell r="GN108">
            <v>6132949172.7543678</v>
          </cell>
        </row>
        <row r="109">
          <cell r="B109">
            <v>18554237.144887421</v>
          </cell>
          <cell r="C109">
            <v>38995141.013253354</v>
          </cell>
          <cell r="D109">
            <v>3041755.0238737911</v>
          </cell>
          <cell r="E109">
            <v>88181.022385735516</v>
          </cell>
          <cell r="F109">
            <v>14274896.219265023</v>
          </cell>
          <cell r="G109">
            <v>28663615.973768804</v>
          </cell>
          <cell r="H109">
            <v>1649718.6827463957</v>
          </cell>
          <cell r="I109">
            <v>61860.664020254015</v>
          </cell>
          <cell r="J109">
            <v>23005390.708556972</v>
          </cell>
          <cell r="K109">
            <v>8733004.7169883475</v>
          </cell>
          <cell r="L109">
            <v>5191325.9044925282</v>
          </cell>
          <cell r="M109">
            <v>14484618.947962042</v>
          </cell>
          <cell r="N109">
            <v>11377090.468468627</v>
          </cell>
          <cell r="O109">
            <v>15358906.646318084</v>
          </cell>
          <cell r="P109">
            <v>26054171.439083952</v>
          </cell>
          <cell r="Q109">
            <v>93818809.622828633</v>
          </cell>
          <cell r="R109">
            <v>7722429.8804594865</v>
          </cell>
          <cell r="S109">
            <v>2071716.0916058852</v>
          </cell>
          <cell r="T109">
            <v>249431.40601487027</v>
          </cell>
          <cell r="U109">
            <v>3869226.5080902833</v>
          </cell>
          <cell r="V109">
            <v>5441451.6031261515</v>
          </cell>
          <cell r="W109">
            <v>226607.86525454585</v>
          </cell>
          <cell r="X109">
            <v>45765.141587392864</v>
          </cell>
          <cell r="Y109">
            <v>7061530.9886318427</v>
          </cell>
          <cell r="Z109">
            <v>137535504.82707343</v>
          </cell>
          <cell r="AA109">
            <v>198264.31363541467</v>
          </cell>
          <cell r="AB109">
            <v>247075.71636195728</v>
          </cell>
          <cell r="AC109">
            <v>435797.98786883411</v>
          </cell>
          <cell r="AD109">
            <v>3317632.4518563831</v>
          </cell>
          <cell r="AE109">
            <v>7324063.8393869996</v>
          </cell>
          <cell r="AF109">
            <v>35507654.064979449</v>
          </cell>
          <cell r="AG109">
            <v>8170712.2132333573</v>
          </cell>
          <cell r="AH109">
            <v>11990500.82734457</v>
          </cell>
          <cell r="AI109">
            <v>850425377.22238719</v>
          </cell>
          <cell r="AJ109">
            <v>34281420.082151905</v>
          </cell>
          <cell r="AK109">
            <v>33961346.40727669</v>
          </cell>
          <cell r="AL109">
            <v>107794574.14042915</v>
          </cell>
          <cell r="AM109">
            <v>7135339.4290209254</v>
          </cell>
          <cell r="AN109">
            <v>31779732.026045568</v>
          </cell>
          <cell r="AO109">
            <v>1151496.5545281873</v>
          </cell>
          <cell r="AP109">
            <v>822525.68331157835</v>
          </cell>
          <cell r="AQ109">
            <v>3216699.7154507865</v>
          </cell>
          <cell r="AR109">
            <v>7888824.2570524868</v>
          </cell>
          <cell r="AS109">
            <v>1161781.2369434561</v>
          </cell>
          <cell r="AT109">
            <v>10937301.598448437</v>
          </cell>
          <cell r="AU109">
            <v>85390866.617328003</v>
          </cell>
          <cell r="AV109">
            <v>1402778.4897047852</v>
          </cell>
          <cell r="AW109">
            <v>49808.698873398935</v>
          </cell>
          <cell r="AX109">
            <v>5792849.6348324399</v>
          </cell>
          <cell r="AY109">
            <v>6813134.7164164698</v>
          </cell>
          <cell r="AZ109">
            <v>60067269.843919948</v>
          </cell>
          <cell r="BA109">
            <v>10548889.731741292</v>
          </cell>
          <cell r="BB109">
            <v>138176572.94995093</v>
          </cell>
          <cell r="BC109">
            <v>5293297.5572510213</v>
          </cell>
          <cell r="BD109">
            <v>0</v>
          </cell>
          <cell r="BE109">
            <v>48635252.010267712</v>
          </cell>
          <cell r="BF109">
            <v>1390316.3658663486</v>
          </cell>
          <cell r="BG109">
            <v>146322005.45312151</v>
          </cell>
          <cell r="BH109">
            <v>5600372.5653895205</v>
          </cell>
          <cell r="BI109">
            <v>546616.06781211041</v>
          </cell>
          <cell r="BJ109">
            <v>67901242.767298296</v>
          </cell>
          <cell r="BK109">
            <v>65424.085276898215</v>
          </cell>
          <cell r="BL109">
            <v>2711633.0391992456</v>
          </cell>
          <cell r="BM109">
            <v>65540174.982962959</v>
          </cell>
          <cell r="BN109">
            <v>2171111.8883107379</v>
          </cell>
          <cell r="BO109">
            <v>41371577.314252108</v>
          </cell>
          <cell r="BP109">
            <v>17016661.853617083</v>
          </cell>
          <cell r="BQ109">
            <v>0</v>
          </cell>
          <cell r="BR109">
            <v>2993885.6991145671</v>
          </cell>
          <cell r="BS109">
            <v>2542102.1302669342</v>
          </cell>
          <cell r="BT109">
            <v>1575481.6022491532</v>
          </cell>
          <cell r="BU109">
            <v>11612822.172913801</v>
          </cell>
          <cell r="BV109">
            <v>74654.018276726041</v>
          </cell>
          <cell r="BW109">
            <v>10281357.187635889</v>
          </cell>
          <cell r="BX109">
            <v>0</v>
          </cell>
          <cell r="BY109">
            <v>526657.52488620754</v>
          </cell>
          <cell r="BZ109">
            <v>4465527.1040218109</v>
          </cell>
          <cell r="CA109">
            <v>5845006.3294467926</v>
          </cell>
          <cell r="CB109">
            <v>4485253.1639604131</v>
          </cell>
          <cell r="CC109">
            <v>6991771.5439555757</v>
          </cell>
          <cell r="CD109">
            <v>10441950.195039248</v>
          </cell>
          <cell r="CE109">
            <v>153742382.30152011</v>
          </cell>
          <cell r="CF109">
            <v>784675268.16132092</v>
          </cell>
          <cell r="CG109">
            <v>4761680.187301496</v>
          </cell>
          <cell r="CH109">
            <v>123152489.05572329</v>
          </cell>
          <cell r="CI109">
            <v>49656633.52461677</v>
          </cell>
          <cell r="CJ109">
            <v>332096.06437709992</v>
          </cell>
          <cell r="CK109">
            <v>7960506.8415243896</v>
          </cell>
          <cell r="CL109">
            <v>61897041.237262405</v>
          </cell>
          <cell r="CM109">
            <v>1975018.4237102182</v>
          </cell>
          <cell r="CN109">
            <v>12123726.444662329</v>
          </cell>
          <cell r="CO109">
            <v>81418532.532113776</v>
          </cell>
          <cell r="CP109">
            <v>9358189.7508740891</v>
          </cell>
          <cell r="CQ109">
            <v>70173611.696946666</v>
          </cell>
          <cell r="CR109">
            <v>3123568.2980351117</v>
          </cell>
          <cell r="CS109">
            <v>9098768.6290974356</v>
          </cell>
          <cell r="CT109">
            <v>34445.429949751997</v>
          </cell>
          <cell r="CU109">
            <v>31503264.464527227</v>
          </cell>
          <cell r="CV109">
            <v>4995192.2271796791</v>
          </cell>
          <cell r="CW109">
            <v>3972810.5243308074</v>
          </cell>
          <cell r="CX109">
            <v>8269535.7867974723</v>
          </cell>
          <cell r="CY109">
            <v>6496933.4520954024</v>
          </cell>
          <cell r="CZ109">
            <v>10347499.449938264</v>
          </cell>
          <cell r="DA109">
            <v>37584.669087285372</v>
          </cell>
          <cell r="DB109">
            <v>12881087.632479357</v>
          </cell>
          <cell r="DC109">
            <v>3331783.8191278311</v>
          </cell>
          <cell r="DD109">
            <v>3234158.9998334604</v>
          </cell>
          <cell r="DE109">
            <v>529356.58020243933</v>
          </cell>
          <cell r="DF109">
            <v>2190251.4465572322</v>
          </cell>
          <cell r="DG109">
            <v>53999902.848321877</v>
          </cell>
          <cell r="DH109">
            <v>2042308.1991546242</v>
          </cell>
          <cell r="DI109">
            <v>35314373.057278566</v>
          </cell>
          <cell r="DJ109">
            <v>80177516.826671883</v>
          </cell>
          <cell r="DK109">
            <v>2162252.4657019079</v>
          </cell>
          <cell r="DL109">
            <v>25126111.550341908</v>
          </cell>
          <cell r="DM109">
            <v>32168691.703635216</v>
          </cell>
          <cell r="DN109">
            <v>646802.14489634428</v>
          </cell>
          <cell r="DO109">
            <v>1729132.0446628104</v>
          </cell>
          <cell r="DP109">
            <v>39287865.284250125</v>
          </cell>
          <cell r="DQ109">
            <v>5833841.0527447239</v>
          </cell>
          <cell r="DR109">
            <v>0</v>
          </cell>
          <cell r="DS109">
            <v>2087643.8929000832</v>
          </cell>
          <cell r="DT109">
            <v>24275057.7390729</v>
          </cell>
          <cell r="DU109">
            <v>17932824.356324691</v>
          </cell>
          <cell r="DV109">
            <v>3537631.4506756025</v>
          </cell>
          <cell r="DW109">
            <v>158774.72085496524</v>
          </cell>
          <cell r="DX109">
            <v>27488020.828378331</v>
          </cell>
          <cell r="DY109">
            <v>264633902.12906981</v>
          </cell>
          <cell r="DZ109">
            <v>4092794.6584850322</v>
          </cell>
          <cell r="EA109">
            <v>17349671.757650375</v>
          </cell>
          <cell r="EB109">
            <v>5105320.8452616623</v>
          </cell>
          <cell r="EC109">
            <v>17173234.012796789</v>
          </cell>
          <cell r="ED109">
            <v>6360.5248534691791</v>
          </cell>
          <cell r="EE109">
            <v>4542968.8225274403</v>
          </cell>
          <cell r="EF109">
            <v>5077919.9582203068</v>
          </cell>
          <cell r="EG109">
            <v>114066455.61272207</v>
          </cell>
          <cell r="EH109">
            <v>2559856.3711313102</v>
          </cell>
          <cell r="EI109">
            <v>20398863.868353963</v>
          </cell>
          <cell r="EJ109">
            <v>59737934.99155128</v>
          </cell>
          <cell r="EK109">
            <v>11414.615066870465</v>
          </cell>
          <cell r="EL109">
            <v>4647542.375308387</v>
          </cell>
          <cell r="EM109">
            <v>39724004.657603115</v>
          </cell>
          <cell r="EN109">
            <v>2615258.8684052313</v>
          </cell>
          <cell r="EO109">
            <v>15606544.87773503</v>
          </cell>
          <cell r="EP109">
            <v>11040352.967905134</v>
          </cell>
          <cell r="EQ109">
            <v>4390724.1560847396</v>
          </cell>
          <cell r="ER109">
            <v>6321301.8947428567</v>
          </cell>
          <cell r="ES109">
            <v>3099288.0076579726</v>
          </cell>
          <cell r="ET109">
            <v>0</v>
          </cell>
          <cell r="EU109">
            <v>21141633.232982013</v>
          </cell>
          <cell r="EV109">
            <v>81903120.521335557</v>
          </cell>
          <cell r="EW109">
            <v>16761486.455901887</v>
          </cell>
          <cell r="EX109">
            <v>45782346.122079186</v>
          </cell>
          <cell r="EY109">
            <v>57675692.114206627</v>
          </cell>
          <cell r="EZ109">
            <v>21167193.094596434</v>
          </cell>
          <cell r="FA109">
            <v>335579.51121210353</v>
          </cell>
          <cell r="FB109">
            <v>10711419.657055438</v>
          </cell>
          <cell r="FC109">
            <v>4345646.9954815302</v>
          </cell>
          <cell r="FD109">
            <v>32609.091263178194</v>
          </cell>
          <cell r="FE109">
            <v>20108236.397755239</v>
          </cell>
          <cell r="FF109">
            <v>7613663.6448052414</v>
          </cell>
          <cell r="FG109">
            <v>15874982.434477754</v>
          </cell>
          <cell r="FH109">
            <v>301143.96721551585</v>
          </cell>
          <cell r="FI109">
            <v>371840.72128982848</v>
          </cell>
          <cell r="FJ109">
            <v>5629689.3173285816</v>
          </cell>
          <cell r="FK109">
            <v>2139115.2456753426</v>
          </cell>
          <cell r="FL109">
            <v>9792569.9385694098</v>
          </cell>
          <cell r="FM109">
            <v>35666469.292827033</v>
          </cell>
          <cell r="FN109">
            <v>19955057.363652598</v>
          </cell>
          <cell r="FO109">
            <v>10721512.273284318</v>
          </cell>
          <cell r="FP109">
            <v>42718205.459625974</v>
          </cell>
          <cell r="FQ109">
            <v>4315851.8447878454</v>
          </cell>
          <cell r="FR109">
            <v>2916767.4245401141</v>
          </cell>
          <cell r="FS109">
            <v>695190.42672065785</v>
          </cell>
          <cell r="FT109">
            <v>66107.49999128902</v>
          </cell>
          <cell r="FU109">
            <v>933340.02063557389</v>
          </cell>
          <cell r="FV109">
            <v>17756399.700977478</v>
          </cell>
          <cell r="FW109">
            <v>75523306.941714376</v>
          </cell>
          <cell r="FX109">
            <v>6694.2855279390697</v>
          </cell>
          <cell r="FY109">
            <v>0</v>
          </cell>
          <cell r="FZ109">
            <v>74040108.835245341</v>
          </cell>
          <cell r="GA109">
            <v>54141446.573491693</v>
          </cell>
          <cell r="GB109">
            <v>26300090.737473</v>
          </cell>
          <cell r="GC109">
            <v>2360691.8494869689</v>
          </cell>
          <cell r="GD109">
            <v>322996014.46881479</v>
          </cell>
          <cell r="GE109">
            <v>16376329.807044568</v>
          </cell>
          <cell r="GF109">
            <v>19985840.563186526</v>
          </cell>
          <cell r="GG109">
            <v>55924081.0081762</v>
          </cell>
          <cell r="GH109">
            <v>150167.50986135026</v>
          </cell>
          <cell r="GI109">
            <v>118214.21648952924</v>
          </cell>
          <cell r="GJ109">
            <v>38658902.456603467</v>
          </cell>
          <cell r="GK109">
            <v>85510862.210079461</v>
          </cell>
          <cell r="GL109">
            <v>22716290.31069757</v>
          </cell>
          <cell r="GM109">
            <v>21199875.139704823</v>
          </cell>
          <cell r="GN109">
            <v>6090854504.0376806</v>
          </cell>
        </row>
        <row r="110">
          <cell r="B110">
            <v>18361364.184197158</v>
          </cell>
          <cell r="C110">
            <v>38863762.018706076</v>
          </cell>
          <cell r="D110">
            <v>3030133.6420861389</v>
          </cell>
          <cell r="E110">
            <v>87844.116448364846</v>
          </cell>
          <cell r="F110">
            <v>14226802.496205619</v>
          </cell>
          <cell r="G110">
            <v>28386649.393585663</v>
          </cell>
          <cell r="H110">
            <v>1635147.5039402032</v>
          </cell>
          <cell r="I110">
            <v>61262.925878031223</v>
          </cell>
          <cell r="J110">
            <v>22917495.915419504</v>
          </cell>
          <cell r="K110">
            <v>8699639.2483122293</v>
          </cell>
          <cell r="L110">
            <v>5145473.3971610051</v>
          </cell>
          <cell r="M110">
            <v>14435818.64555675</v>
          </cell>
          <cell r="N110">
            <v>11333622.960096322</v>
          </cell>
          <cell r="O110">
            <v>15307160.770803669</v>
          </cell>
          <cell r="P110">
            <v>25966392.019430976</v>
          </cell>
          <cell r="Q110">
            <v>92843554.674910858</v>
          </cell>
          <cell r="R110">
            <v>7692925.4314605333</v>
          </cell>
          <cell r="S110">
            <v>2064736.2482194977</v>
          </cell>
          <cell r="T110">
            <v>247021.23684509654</v>
          </cell>
          <cell r="U110">
            <v>3854443.6744562467</v>
          </cell>
          <cell r="V110">
            <v>5393389.8547179941</v>
          </cell>
          <cell r="W110">
            <v>224418.23204359331</v>
          </cell>
          <cell r="X110">
            <v>45322.928896270532</v>
          </cell>
          <cell r="Y110">
            <v>6993297.8637334183</v>
          </cell>
          <cell r="Z110">
            <v>136206546.94330272</v>
          </cell>
          <cell r="AA110">
            <v>196348.55433378954</v>
          </cell>
          <cell r="AB110">
            <v>244507.34211098304</v>
          </cell>
          <cell r="AC110">
            <v>431267.8286644023</v>
          </cell>
          <cell r="AD110">
            <v>3306454.976804961</v>
          </cell>
          <cell r="AE110">
            <v>7299388.2485770648</v>
          </cell>
          <cell r="AF110">
            <v>35371992.908497661</v>
          </cell>
          <cell r="AG110">
            <v>8139495.0490101557</v>
          </cell>
          <cell r="AH110">
            <v>11874640.776335239</v>
          </cell>
          <cell r="AI110">
            <v>841585129.08552361</v>
          </cell>
          <cell r="AJ110">
            <v>34165922.140997767</v>
          </cell>
          <cell r="AK110">
            <v>33846926.830156982</v>
          </cell>
          <cell r="AL110">
            <v>107431402.15540136</v>
          </cell>
          <cell r="AM110">
            <v>7111299.6718722144</v>
          </cell>
          <cell r="AN110">
            <v>31472655.497165002</v>
          </cell>
          <cell r="AO110">
            <v>1147617.0337564286</v>
          </cell>
          <cell r="AP110">
            <v>819754.502224528</v>
          </cell>
          <cell r="AQ110">
            <v>3185617.8617000314</v>
          </cell>
          <cell r="AR110">
            <v>7812597.2842190117</v>
          </cell>
          <cell r="AS110">
            <v>1157342.5154809183</v>
          </cell>
          <cell r="AT110">
            <v>10895514.355029868</v>
          </cell>
          <cell r="AU110">
            <v>85064620.797283411</v>
          </cell>
          <cell r="AV110">
            <v>1398052.3719690568</v>
          </cell>
          <cell r="AW110">
            <v>49327.414690588164</v>
          </cell>
          <cell r="AX110">
            <v>5770717.3734516026</v>
          </cell>
          <cell r="AY110">
            <v>6747301.7585489145</v>
          </cell>
          <cell r="AZ110">
            <v>59864896.488875218</v>
          </cell>
          <cell r="BA110">
            <v>10446959.468776453</v>
          </cell>
          <cell r="BB110">
            <v>137711040.61047345</v>
          </cell>
          <cell r="BC110">
            <v>5275463.8453361224</v>
          </cell>
          <cell r="BD110">
            <v>0</v>
          </cell>
          <cell r="BE110">
            <v>48449435.326309323</v>
          </cell>
          <cell r="BF110">
            <v>1385004.4991425199</v>
          </cell>
          <cell r="BG110">
            <v>145829030.23987535</v>
          </cell>
          <cell r="BH110">
            <v>5578975.6852250565</v>
          </cell>
          <cell r="BI110">
            <v>540933.94471879629</v>
          </cell>
          <cell r="BJ110">
            <v>67641818.106251836</v>
          </cell>
          <cell r="BK110">
            <v>64743.996037482371</v>
          </cell>
          <cell r="BL110">
            <v>2702497.243994656</v>
          </cell>
          <cell r="BM110">
            <v>65289771.058278538</v>
          </cell>
          <cell r="BN110">
            <v>2151935.4918355765</v>
          </cell>
          <cell r="BO110">
            <v>41232191.839827634</v>
          </cell>
          <cell r="BP110">
            <v>16959330.815267473</v>
          </cell>
          <cell r="BQ110">
            <v>0</v>
          </cell>
          <cell r="BR110">
            <v>2983798.9631080101</v>
          </cell>
          <cell r="BS110">
            <v>2533537.5036690342</v>
          </cell>
          <cell r="BT110">
            <v>1570173.6283977218</v>
          </cell>
          <cell r="BU110">
            <v>11568454.023919452</v>
          </cell>
          <cell r="BV110">
            <v>73932.662389249861</v>
          </cell>
          <cell r="BW110">
            <v>10182011.998860447</v>
          </cell>
          <cell r="BX110">
            <v>0</v>
          </cell>
          <cell r="BY110">
            <v>521568.61587595084</v>
          </cell>
          <cell r="BZ110">
            <v>4419107.5489158966</v>
          </cell>
          <cell r="CA110">
            <v>5788528.060421099</v>
          </cell>
          <cell r="CB110">
            <v>4468116.7282436816</v>
          </cell>
          <cell r="CC110">
            <v>6924212.4803774375</v>
          </cell>
          <cell r="CD110">
            <v>10402055.499749271</v>
          </cell>
          <cell r="CE110">
            <v>152144216.4364126</v>
          </cell>
          <cell r="CF110">
            <v>776518498.31037593</v>
          </cell>
          <cell r="CG110">
            <v>4743487.6297243722</v>
          </cell>
          <cell r="CH110">
            <v>122737574.53643391</v>
          </cell>
          <cell r="CI110">
            <v>49489334.768526889</v>
          </cell>
          <cell r="CJ110">
            <v>330827.25241689547</v>
          </cell>
          <cell r="CK110">
            <v>7930092.7915754383</v>
          </cell>
          <cell r="CL110">
            <v>61660556.332298502</v>
          </cell>
          <cell r="CM110">
            <v>1955934.5056478805</v>
          </cell>
          <cell r="CN110">
            <v>12082880.253340065</v>
          </cell>
          <cell r="CO110">
            <v>80572179.577696979</v>
          </cell>
          <cell r="CP110">
            <v>9275533.3212728575</v>
          </cell>
          <cell r="CQ110">
            <v>69937188.945061684</v>
          </cell>
          <cell r="CR110">
            <v>3095979.3080697111</v>
          </cell>
          <cell r="CS110">
            <v>9004186.112423433</v>
          </cell>
          <cell r="CT110">
            <v>34112.595706338623</v>
          </cell>
          <cell r="CU110">
            <v>31175785.202446327</v>
          </cell>
          <cell r="CV110">
            <v>4978362.8654867895</v>
          </cell>
          <cell r="CW110">
            <v>3931512.8023007605</v>
          </cell>
          <cell r="CX110">
            <v>8241674.7951761587</v>
          </cell>
          <cell r="CY110">
            <v>6475044.5561356014</v>
          </cell>
          <cell r="CZ110">
            <v>10312637.566162812</v>
          </cell>
          <cell r="DA110">
            <v>37441.072451330896</v>
          </cell>
          <cell r="DB110">
            <v>12747187.570235536</v>
          </cell>
          <cell r="DC110">
            <v>3320558.6665362008</v>
          </cell>
          <cell r="DD110">
            <v>3221802.5160916601</v>
          </cell>
          <cell r="DE110">
            <v>527334.11130798387</v>
          </cell>
          <cell r="DF110">
            <v>2181883.3340459941</v>
          </cell>
          <cell r="DG110">
            <v>53817971.131766416</v>
          </cell>
          <cell r="DH110">
            <v>2024269.4642730542</v>
          </cell>
          <cell r="DI110">
            <v>35195394.981939487</v>
          </cell>
          <cell r="DJ110">
            <v>79402789.288339615</v>
          </cell>
          <cell r="DK110">
            <v>2153991.3265805817</v>
          </cell>
          <cell r="DL110">
            <v>25041458.868325837</v>
          </cell>
          <cell r="DM110">
            <v>31834295.265669987</v>
          </cell>
          <cell r="DN110">
            <v>644330.96144865826</v>
          </cell>
          <cell r="DO110">
            <v>1711157.5618385233</v>
          </cell>
          <cell r="DP110">
            <v>39155500.068871126</v>
          </cell>
          <cell r="DQ110">
            <v>5814186.1892939731</v>
          </cell>
          <cell r="DR110">
            <v>0</v>
          </cell>
          <cell r="DS110">
            <v>2080610.3869684399</v>
          </cell>
          <cell r="DT110">
            <v>24193272.352599937</v>
          </cell>
          <cell r="DU110">
            <v>17746411.037354264</v>
          </cell>
          <cell r="DV110">
            <v>3525712.7743740953</v>
          </cell>
          <cell r="DW110">
            <v>157124.24337885377</v>
          </cell>
          <cell r="DX110">
            <v>27395410.609651346</v>
          </cell>
          <cell r="DY110">
            <v>263742320.89403787</v>
          </cell>
          <cell r="DZ110">
            <v>4053247.4031425868</v>
          </cell>
          <cell r="EA110">
            <v>17283385.302033935</v>
          </cell>
          <cell r="EB110">
            <v>5085815.368250669</v>
          </cell>
          <cell r="EC110">
            <v>16994716.703633931</v>
          </cell>
          <cell r="ED110">
            <v>6294.4066266483769</v>
          </cell>
          <cell r="EE110">
            <v>4525611.8773686038</v>
          </cell>
          <cell r="EF110">
            <v>5060811.8775423625</v>
          </cell>
          <cell r="EG110">
            <v>112880724.56715696</v>
          </cell>
          <cell r="EH110">
            <v>2535121.3668136033</v>
          </cell>
          <cell r="EI110">
            <v>20201756.721425615</v>
          </cell>
          <cell r="EJ110">
            <v>59116953.794783622</v>
          </cell>
          <cell r="EK110">
            <v>11295.959118587856</v>
          </cell>
          <cell r="EL110">
            <v>4599230.7551183756</v>
          </cell>
          <cell r="EM110">
            <v>39572234.439213686</v>
          </cell>
          <cell r="EN110">
            <v>2589988.5289707826</v>
          </cell>
          <cell r="EO110">
            <v>15444313.442769047</v>
          </cell>
          <cell r="EP110">
            <v>10998172.004644305</v>
          </cell>
          <cell r="EQ110">
            <v>4348298.1113334009</v>
          </cell>
          <cell r="ER110">
            <v>6300004.7211570786</v>
          </cell>
          <cell r="ES110">
            <v>3088846.1594769349</v>
          </cell>
          <cell r="ET110">
            <v>0</v>
          </cell>
          <cell r="EU110">
            <v>21060859.143850371</v>
          </cell>
          <cell r="EV110">
            <v>81179709.295904845</v>
          </cell>
          <cell r="EW110">
            <v>16705015.132027309</v>
          </cell>
          <cell r="EX110">
            <v>45628100.273872353</v>
          </cell>
          <cell r="EY110">
            <v>57481376.252207115</v>
          </cell>
          <cell r="EZ110">
            <v>21095878.45195388</v>
          </cell>
          <cell r="FA110">
            <v>332091.13206888962</v>
          </cell>
          <cell r="FB110">
            <v>10675331.685370974</v>
          </cell>
          <cell r="FC110">
            <v>4303656.515699666</v>
          </cell>
          <cell r="FD110">
            <v>32484.5044058069</v>
          </cell>
          <cell r="FE110">
            <v>20040489.498746507</v>
          </cell>
          <cell r="FF110">
            <v>7584574.7499650633</v>
          </cell>
          <cell r="FG110">
            <v>15821497.841872009</v>
          </cell>
          <cell r="FH110">
            <v>300129.37948487251</v>
          </cell>
          <cell r="FI110">
            <v>368247.75335993699</v>
          </cell>
          <cell r="FJ110">
            <v>5608180.4290752402</v>
          </cell>
          <cell r="FK110">
            <v>2130942.5050165234</v>
          </cell>
          <cell r="FL110">
            <v>9755156.2767047323</v>
          </cell>
          <cell r="FM110">
            <v>35546304.965862542</v>
          </cell>
          <cell r="FN110">
            <v>19887826.541954096</v>
          </cell>
          <cell r="FO110">
            <v>10685390.298446178</v>
          </cell>
          <cell r="FP110">
            <v>42274145.879162788</v>
          </cell>
          <cell r="FQ110">
            <v>4277731.9825415453</v>
          </cell>
          <cell r="FR110">
            <v>2891005.0081211533</v>
          </cell>
          <cell r="FS110">
            <v>687963.85982932709</v>
          </cell>
          <cell r="FT110">
            <v>65420.306594568588</v>
          </cell>
          <cell r="FU110">
            <v>924321.47971247253</v>
          </cell>
          <cell r="FV110">
            <v>17696576.403026044</v>
          </cell>
          <cell r="FW110">
            <v>75234761.290619195</v>
          </cell>
          <cell r="FX110">
            <v>6624.6978289462613</v>
          </cell>
          <cell r="FY110">
            <v>0</v>
          </cell>
          <cell r="FZ110">
            <v>73790659.421749443</v>
          </cell>
          <cell r="GA110">
            <v>53959037.980284065</v>
          </cell>
          <cell r="GB110">
            <v>26067794.57160984</v>
          </cell>
          <cell r="GC110">
            <v>2337881.3028686717</v>
          </cell>
          <cell r="GD110">
            <v>321761970.31648469</v>
          </cell>
          <cell r="GE110">
            <v>16231685.491438966</v>
          </cell>
          <cell r="GF110">
            <v>19792724.317213342</v>
          </cell>
          <cell r="GG110">
            <v>55342745.165926211</v>
          </cell>
          <cell r="GH110">
            <v>148606.50511616602</v>
          </cell>
          <cell r="GI110">
            <v>116985.36909731521</v>
          </cell>
          <cell r="GJ110">
            <v>38528656.287386544</v>
          </cell>
          <cell r="GK110">
            <v>85222766.544616595</v>
          </cell>
          <cell r="GL110">
            <v>22639756.586153548</v>
          </cell>
          <cell r="GM110">
            <v>21128450.387594409</v>
          </cell>
          <cell r="GN110">
            <v>6049457999.4698534</v>
          </cell>
        </row>
        <row r="111">
          <cell r="B111">
            <v>18172444.512206331</v>
          </cell>
          <cell r="C111">
            <v>38733076.726589322</v>
          </cell>
          <cell r="D111">
            <v>3018595.6412107195</v>
          </cell>
          <cell r="E111">
            <v>87509.627738558673</v>
          </cell>
          <cell r="F111">
            <v>14178962.715815622</v>
          </cell>
          <cell r="G111">
            <v>28115076.312481772</v>
          </cell>
          <cell r="H111">
            <v>1620842.295139018</v>
          </cell>
          <cell r="I111">
            <v>60676.827768759627</v>
          </cell>
          <cell r="J111">
            <v>22830231.748498973</v>
          </cell>
          <cell r="K111">
            <v>8666513.1696902476</v>
          </cell>
          <cell r="L111">
            <v>5100457.8428150136</v>
          </cell>
          <cell r="M111">
            <v>14387276.01667458</v>
          </cell>
          <cell r="N111">
            <v>11290467.321737997</v>
          </cell>
          <cell r="O111">
            <v>15255688.121916829</v>
          </cell>
          <cell r="P111">
            <v>25879076.089371398</v>
          </cell>
          <cell r="Q111">
            <v>91888289.38417922</v>
          </cell>
          <cell r="R111">
            <v>7663632.6705308147</v>
          </cell>
          <cell r="S111">
            <v>2057793.2595398959</v>
          </cell>
          <cell r="T111">
            <v>244658.00202093742</v>
          </cell>
          <cell r="U111">
            <v>3839766.9044707776</v>
          </cell>
          <cell r="V111">
            <v>5346205.3849181635</v>
          </cell>
          <cell r="W111">
            <v>222271.23857892121</v>
          </cell>
          <cell r="X111">
            <v>44889.327618629286</v>
          </cell>
          <cell r="Y111">
            <v>6926393.4742227457</v>
          </cell>
          <cell r="Z111">
            <v>134903468.47472259</v>
          </cell>
          <cell r="AA111">
            <v>194470.10150438407</v>
          </cell>
          <cell r="AB111">
            <v>241991.61144916699</v>
          </cell>
          <cell r="AC111">
            <v>426830.52346669824</v>
          </cell>
          <cell r="AD111">
            <v>3295336.520637319</v>
          </cell>
          <cell r="AE111">
            <v>7274842.9488945547</v>
          </cell>
          <cell r="AF111">
            <v>35237305.091605663</v>
          </cell>
          <cell r="AG111">
            <v>8108501.8612191733</v>
          </cell>
          <cell r="AH111">
            <v>11761036.922005042</v>
          </cell>
          <cell r="AI111">
            <v>832926078.21412742</v>
          </cell>
          <cell r="AJ111">
            <v>34051034.047732748</v>
          </cell>
          <cell r="AK111">
            <v>33733111.406989135</v>
          </cell>
          <cell r="AL111">
            <v>107070147.77744296</v>
          </cell>
          <cell r="AM111">
            <v>7087386.848545922</v>
          </cell>
          <cell r="AN111">
            <v>31171558.812403828</v>
          </cell>
          <cell r="AO111">
            <v>1143757.9974844786</v>
          </cell>
          <cell r="AP111">
            <v>816997.95342372812</v>
          </cell>
          <cell r="AQ111">
            <v>3155141.279348718</v>
          </cell>
          <cell r="AR111">
            <v>7737854.7146933991</v>
          </cell>
          <cell r="AS111">
            <v>1152935.6408892137</v>
          </cell>
          <cell r="AT111">
            <v>10854026.926085997</v>
          </cell>
          <cell r="AU111">
            <v>84740715.720756635</v>
          </cell>
          <cell r="AV111">
            <v>1393351.2089026158</v>
          </cell>
          <cell r="AW111">
            <v>48855.502778594797</v>
          </cell>
          <cell r="AX111">
            <v>5748743.9062810782</v>
          </cell>
          <cell r="AY111">
            <v>6682750.7964998009</v>
          </cell>
          <cell r="AZ111">
            <v>59663591.698015749</v>
          </cell>
          <cell r="BA111">
            <v>10347014.14124709</v>
          </cell>
          <cell r="BB111">
            <v>137247966.35736284</v>
          </cell>
          <cell r="BC111">
            <v>5257724.298316787</v>
          </cell>
          <cell r="BD111">
            <v>0</v>
          </cell>
          <cell r="BE111">
            <v>48264951.837051846</v>
          </cell>
          <cell r="BF111">
            <v>1379730.7439187851</v>
          </cell>
          <cell r="BG111">
            <v>145338658.01582694</v>
          </cell>
          <cell r="BH111">
            <v>5557732.3230690053</v>
          </cell>
          <cell r="BI111">
            <v>535368.2872665613</v>
          </cell>
          <cell r="BJ111">
            <v>67384254.761294022</v>
          </cell>
          <cell r="BK111">
            <v>64077.846487150833</v>
          </cell>
          <cell r="BL111">
            <v>2693409.6872726339</v>
          </cell>
          <cell r="BM111">
            <v>65041163.727841549</v>
          </cell>
          <cell r="BN111">
            <v>2133109.1251235767</v>
          </cell>
          <cell r="BO111">
            <v>41093542.3433479</v>
          </cell>
          <cell r="BP111">
            <v>16902302.49411238</v>
          </cell>
          <cell r="BQ111">
            <v>0</v>
          </cell>
          <cell r="BR111">
            <v>2973765.4867059123</v>
          </cell>
          <cell r="BS111">
            <v>2525018.099690686</v>
          </cell>
          <cell r="BT111">
            <v>1564893.681510377</v>
          </cell>
          <cell r="BU111">
            <v>11524404.206841636</v>
          </cell>
          <cell r="BV111">
            <v>73225.35380059341</v>
          </cell>
          <cell r="BW111">
            <v>10084601.405168042</v>
          </cell>
          <cell r="BX111">
            <v>0</v>
          </cell>
          <cell r="BY111">
            <v>516578.80555855104</v>
          </cell>
          <cell r="BZ111">
            <v>4373639.4486016566</v>
          </cell>
          <cell r="CA111">
            <v>5733149.6190056037</v>
          </cell>
          <cell r="CB111">
            <v>4451103.2427637279</v>
          </cell>
          <cell r="CC111">
            <v>6857969.0258773435</v>
          </cell>
          <cell r="CD111">
            <v>10362447.040308638</v>
          </cell>
          <cell r="CE111">
            <v>150578807.94191706</v>
          </cell>
          <cell r="CF111">
            <v>768528916.57102656</v>
          </cell>
          <cell r="CG111">
            <v>4725425.5998309907</v>
          </cell>
          <cell r="CH111">
            <v>122324850.83319913</v>
          </cell>
          <cell r="CI111">
            <v>49322919.37704277</v>
          </cell>
          <cell r="CJ111">
            <v>329567.54390932916</v>
          </cell>
          <cell r="CK111">
            <v>7899896.9558866993</v>
          </cell>
          <cell r="CL111">
            <v>61425768.155612305</v>
          </cell>
          <cell r="CM111">
            <v>1937222.2176010835</v>
          </cell>
          <cell r="CN111">
            <v>12042249.736542452</v>
          </cell>
          <cell r="CO111">
            <v>79743174.195269838</v>
          </cell>
          <cell r="CP111">
            <v>9194385.6324047763</v>
          </cell>
          <cell r="CQ111">
            <v>69702014.543707773</v>
          </cell>
          <cell r="CR111">
            <v>3068893.9042517897</v>
          </cell>
          <cell r="CS111">
            <v>8911542.2396785412</v>
          </cell>
          <cell r="CT111">
            <v>33786.242899003948</v>
          </cell>
          <cell r="CU111">
            <v>30855018.234620936</v>
          </cell>
          <cell r="CV111">
            <v>4961622.3655571584</v>
          </cell>
          <cell r="CW111">
            <v>3891061.553603366</v>
          </cell>
          <cell r="CX111">
            <v>8213960.9141159449</v>
          </cell>
          <cell r="CY111">
            <v>6453271.2371017858</v>
          </cell>
          <cell r="CZ111">
            <v>10277959.758796157</v>
          </cell>
          <cell r="DA111">
            <v>37298.50609032291</v>
          </cell>
          <cell r="DB111">
            <v>12616032.037867898</v>
          </cell>
          <cell r="DC111">
            <v>3309392.784573507</v>
          </cell>
          <cell r="DD111">
            <v>3209534.6874603457</v>
          </cell>
          <cell r="DE111">
            <v>525326.15319240675</v>
          </cell>
          <cell r="DF111">
            <v>2173575.2609403627</v>
          </cell>
          <cell r="DG111">
            <v>53637000.044224747</v>
          </cell>
          <cell r="DH111">
            <v>2006559.9932397006</v>
          </cell>
          <cell r="DI111">
            <v>35077045.13016329</v>
          </cell>
          <cell r="DJ111">
            <v>78643148.379816249</v>
          </cell>
          <cell r="DK111">
            <v>2145789.4593538209</v>
          </cell>
          <cell r="DL111">
            <v>24957253.166220579</v>
          </cell>
          <cell r="DM111">
            <v>31506752.902296703</v>
          </cell>
          <cell r="DN111">
            <v>641877.50821016147</v>
          </cell>
          <cell r="DO111">
            <v>1693551.4993442462</v>
          </cell>
          <cell r="DP111">
            <v>39023833.763328835</v>
          </cell>
          <cell r="DQ111">
            <v>5794635.1067146966</v>
          </cell>
          <cell r="DR111">
            <v>0</v>
          </cell>
          <cell r="DS111">
            <v>2073614.0190905374</v>
          </cell>
          <cell r="DT111">
            <v>24111918.806251597</v>
          </cell>
          <cell r="DU111">
            <v>17563818.604757298</v>
          </cell>
          <cell r="DV111">
            <v>3513857.0306193586</v>
          </cell>
          <cell r="DW111">
            <v>155507.59549674884</v>
          </cell>
          <cell r="DX111">
            <v>27303289.387921512</v>
          </cell>
          <cell r="DY111">
            <v>262855447.35274258</v>
          </cell>
          <cell r="DZ111">
            <v>4014470.2699034484</v>
          </cell>
          <cell r="EA111">
            <v>17217574.437465008</v>
          </cell>
          <cell r="EB111">
            <v>5066449.8388376832</v>
          </cell>
          <cell r="EC111">
            <v>16819858.437493183</v>
          </cell>
          <cell r="ED111">
            <v>6229.6436153952845</v>
          </cell>
          <cell r="EE111">
            <v>4508379.4645543173</v>
          </cell>
          <cell r="EF111">
            <v>5043794.1303091887</v>
          </cell>
          <cell r="EG111">
            <v>111719297.27638583</v>
          </cell>
          <cell r="EH111">
            <v>2510868.0387433502</v>
          </cell>
          <cell r="EI111">
            <v>20008487.933676805</v>
          </cell>
          <cell r="EJ111">
            <v>58508700.758246198</v>
          </cell>
          <cell r="EK111">
            <v>11179.735243820312</v>
          </cell>
          <cell r="EL111">
            <v>4551909.3710997039</v>
          </cell>
          <cell r="EM111">
            <v>39421553.139464937</v>
          </cell>
          <cell r="EN111">
            <v>2565210.2906135898</v>
          </cell>
          <cell r="EO111">
            <v>15285407.241657769</v>
          </cell>
          <cell r="EP111">
            <v>10956293.680713274</v>
          </cell>
          <cell r="EQ111">
            <v>4306698.2486909339</v>
          </cell>
          <cell r="ER111">
            <v>6278820.0001070416</v>
          </cell>
          <cell r="ES111">
            <v>3078459.4459503172</v>
          </cell>
          <cell r="ET111">
            <v>0</v>
          </cell>
          <cell r="EU111">
            <v>20980664.591417518</v>
          </cell>
          <cell r="EV111">
            <v>80469502.608679935</v>
          </cell>
          <cell r="EW111">
            <v>16648841.98591518</v>
          </cell>
          <cell r="EX111">
            <v>45474668.868797533</v>
          </cell>
          <cell r="EY111">
            <v>57288086.409520835</v>
          </cell>
          <cell r="EZ111">
            <v>21024940.362207804</v>
          </cell>
          <cell r="FA111">
            <v>328674.25371975731</v>
          </cell>
          <cell r="FB111">
            <v>10639434.264038617</v>
          </cell>
          <cell r="FC111">
            <v>4262483.7360673686</v>
          </cell>
          <cell r="FD111">
            <v>32360.811432313585</v>
          </cell>
          <cell r="FE111">
            <v>19973100.314368375</v>
          </cell>
          <cell r="FF111">
            <v>7555694.561682499</v>
          </cell>
          <cell r="FG111">
            <v>15768295.656602493</v>
          </cell>
          <cell r="FH111">
            <v>299120.14894224203</v>
          </cell>
          <cell r="FI111">
            <v>364724.75296623283</v>
          </cell>
          <cell r="FJ111">
            <v>5586825.8624642342</v>
          </cell>
          <cell r="FK111">
            <v>2122828.4020123333</v>
          </cell>
          <cell r="FL111">
            <v>9718011.0498087388</v>
          </cell>
          <cell r="FM111">
            <v>35426775.126062192</v>
          </cell>
          <cell r="FN111">
            <v>19820950.709914174</v>
          </cell>
          <cell r="FO111">
            <v>10649459.053502319</v>
          </cell>
          <cell r="FP111">
            <v>41839188.122589484</v>
          </cell>
          <cell r="FQ111">
            <v>4240307.9281010088</v>
          </cell>
          <cell r="FR111">
            <v>2865712.8371171374</v>
          </cell>
          <cell r="FS111">
            <v>680885.41481638199</v>
          </cell>
          <cell r="FT111">
            <v>64747.198499799561</v>
          </cell>
          <cell r="FU111">
            <v>915478.56103279395</v>
          </cell>
          <cell r="FV111">
            <v>17637068.981804632</v>
          </cell>
          <cell r="FW111">
            <v>74948285.892446488</v>
          </cell>
          <cell r="FX111">
            <v>6556.5364587818367</v>
          </cell>
          <cell r="FY111">
            <v>0</v>
          </cell>
          <cell r="FZ111">
            <v>73542527.141673788</v>
          </cell>
          <cell r="GA111">
            <v>53777592.534076408</v>
          </cell>
          <cell r="GB111">
            <v>25839738.543982547</v>
          </cell>
          <cell r="GC111">
            <v>2315514.9566376619</v>
          </cell>
          <cell r="GD111">
            <v>320536780.1652568</v>
          </cell>
          <cell r="GE111">
            <v>16089681.391141789</v>
          </cell>
          <cell r="GF111">
            <v>19603368.713748559</v>
          </cell>
          <cell r="GG111">
            <v>54773324.878907606</v>
          </cell>
          <cell r="GH111">
            <v>147077.49605558589</v>
          </cell>
          <cell r="GI111">
            <v>115781.70920930908</v>
          </cell>
          <cell r="GJ111">
            <v>38399097.839098409</v>
          </cell>
          <cell r="GK111">
            <v>84936192.071061507</v>
          </cell>
          <cell r="GL111">
            <v>22563626.972106159</v>
          </cell>
          <cell r="GM111">
            <v>21057402.769776348</v>
          </cell>
          <cell r="GN111">
            <v>6008743819.0319986</v>
          </cell>
        </row>
        <row r="112">
          <cell r="B112">
            <v>17987376.32544706</v>
          </cell>
          <cell r="C112">
            <v>38603091.915782511</v>
          </cell>
          <cell r="D112">
            <v>3007140.9736929401</v>
          </cell>
          <cell r="E112">
            <v>87177.554877700837</v>
          </cell>
          <cell r="F112">
            <v>14131379.359629851</v>
          </cell>
          <cell r="G112">
            <v>27848764.87089397</v>
          </cell>
          <cell r="H112">
            <v>1606796.9760731454</v>
          </cell>
          <cell r="I112">
            <v>60102.085118429372</v>
          </cell>
          <cell r="J112">
            <v>22743597.848130647</v>
          </cell>
          <cell r="K112">
            <v>8633626.3445911948</v>
          </cell>
          <cell r="L112">
            <v>5056260.1080944836</v>
          </cell>
          <cell r="M112">
            <v>14338993.579308352</v>
          </cell>
          <cell r="N112">
            <v>11247623.375524987</v>
          </cell>
          <cell r="O112">
            <v>15204491.369635753</v>
          </cell>
          <cell r="P112">
            <v>25792228.17813839</v>
          </cell>
          <cell r="Q112">
            <v>90952498.985187009</v>
          </cell>
          <cell r="R112">
            <v>7634551.4769383818</v>
          </cell>
          <cell r="S112">
            <v>2050887.485712298</v>
          </cell>
          <cell r="T112">
            <v>242340.55409762298</v>
          </cell>
          <cell r="U112">
            <v>3825196.1376426495</v>
          </cell>
          <cell r="V112">
            <v>5299878.1384932287</v>
          </cell>
          <cell r="W112">
            <v>220165.84240956491</v>
          </cell>
          <cell r="X112">
            <v>44464.127223753705</v>
          </cell>
          <cell r="Y112">
            <v>6860785.3353500897</v>
          </cell>
          <cell r="Z112">
            <v>133625636.72476043</v>
          </cell>
          <cell r="AA112">
            <v>192628.0430834234</v>
          </cell>
          <cell r="AB112">
            <v>239527.16872040974</v>
          </cell>
          <cell r="AC112">
            <v>422483.68113745446</v>
          </cell>
          <cell r="AD112">
            <v>3284277.6600876283</v>
          </cell>
          <cell r="AE112">
            <v>7250429.2135479851</v>
          </cell>
          <cell r="AF112">
            <v>35103590.059179194</v>
          </cell>
          <cell r="AG112">
            <v>8077732.5221200455</v>
          </cell>
          <cell r="AH112">
            <v>11649634.105151366</v>
          </cell>
          <cell r="AI112">
            <v>824443558.49059439</v>
          </cell>
          <cell r="AJ112">
            <v>33936761.76180736</v>
          </cell>
          <cell r="AK112">
            <v>33619906.041582346</v>
          </cell>
          <cell r="AL112">
            <v>106710829.74546348</v>
          </cell>
          <cell r="AM112">
            <v>7063602.1994428849</v>
          </cell>
          <cell r="AN112">
            <v>30876295.777311698</v>
          </cell>
          <cell r="AO112">
            <v>1139919.645887438</v>
          </cell>
          <cell r="AP112">
            <v>814256.17989628622</v>
          </cell>
          <cell r="AQ112">
            <v>3125255.1708004898</v>
          </cell>
          <cell r="AR112">
            <v>7664560.2579768747</v>
          </cell>
          <cell r="AS112">
            <v>1148560.5950051327</v>
          </cell>
          <cell r="AT112">
            <v>10812839.140623791</v>
          </cell>
          <cell r="AU112">
            <v>84419150.052752629</v>
          </cell>
          <cell r="AV112">
            <v>1388675.2443631834</v>
          </cell>
          <cell r="AW112">
            <v>48392.734005362327</v>
          </cell>
          <cell r="AX112">
            <v>5726929.1427558456</v>
          </cell>
          <cell r="AY112">
            <v>6619450.4882022981</v>
          </cell>
          <cell r="AZ112">
            <v>59463365.913380429</v>
          </cell>
          <cell r="BA112">
            <v>10249005.221710151</v>
          </cell>
          <cell r="BB112">
            <v>136787374.21110725</v>
          </cell>
          <cell r="BC112">
            <v>5240079.8363749878</v>
          </cell>
          <cell r="BD112">
            <v>0</v>
          </cell>
          <cell r="BE112">
            <v>48081800.782135025</v>
          </cell>
          <cell r="BF112">
            <v>1374495.0784590321</v>
          </cell>
          <cell r="BG112">
            <v>144850914.21745899</v>
          </cell>
          <cell r="BH112">
            <v>5536642.3913655207</v>
          </cell>
          <cell r="BI112">
            <v>529916.09628002183</v>
          </cell>
          <cell r="BJ112">
            <v>67128551.670861423</v>
          </cell>
          <cell r="BK112">
            <v>63425.277656752121</v>
          </cell>
          <cell r="BL112">
            <v>2684370.8404209707</v>
          </cell>
          <cell r="BM112">
            <v>64794351.967001311</v>
          </cell>
          <cell r="BN112">
            <v>2114624.7862372231</v>
          </cell>
          <cell r="BO112">
            <v>40955636.016809814</v>
          </cell>
          <cell r="BP112">
            <v>16845579.848312635</v>
          </cell>
          <cell r="BQ112">
            <v>0</v>
          </cell>
          <cell r="BR112">
            <v>2963785.7903626072</v>
          </cell>
          <cell r="BS112">
            <v>2516544.3602485838</v>
          </cell>
          <cell r="BT112">
            <v>1559642.03546739</v>
          </cell>
          <cell r="BU112">
            <v>11480672.540126275</v>
          </cell>
          <cell r="BV112">
            <v>72531.749084224357</v>
          </cell>
          <cell r="BW112">
            <v>9989078.1098300032</v>
          </cell>
          <cell r="BX112">
            <v>0</v>
          </cell>
          <cell r="BY112">
            <v>511685.67118206958</v>
          </cell>
          <cell r="BZ112">
            <v>4329098.3016058384</v>
          </cell>
          <cell r="CA112">
            <v>5678844.1167581091</v>
          </cell>
          <cell r="CB112">
            <v>4434212.6373984069</v>
          </cell>
          <cell r="CC112">
            <v>6793009.0166158685</v>
          </cell>
          <cell r="CD112">
            <v>10323124.653468601</v>
          </cell>
          <cell r="CE112">
            <v>149045313.2636714</v>
          </cell>
          <cell r="CF112">
            <v>760702217.58364856</v>
          </cell>
          <cell r="CG112">
            <v>4707494.0231775651</v>
          </cell>
          <cell r="CH112">
            <v>121914339.35473427</v>
          </cell>
          <cell r="CI112">
            <v>49157395.982427865</v>
          </cell>
          <cell r="CJ112">
            <v>328316.93366243358</v>
          </cell>
          <cell r="CK112">
            <v>7869919.2100041453</v>
          </cell>
          <cell r="CL112">
            <v>61192675.739509657</v>
          </cell>
          <cell r="CM112">
            <v>1918872.4740075998</v>
          </cell>
          <cell r="CN112">
            <v>12001837.001846932</v>
          </cell>
          <cell r="CO112">
            <v>78931069.657279119</v>
          </cell>
          <cell r="CP112">
            <v>9114712.1933483724</v>
          </cell>
          <cell r="CQ112">
            <v>69468100.691800982</v>
          </cell>
          <cell r="CR112">
            <v>3042300.5742320847</v>
          </cell>
          <cell r="CS112">
            <v>8820787.0877000503</v>
          </cell>
          <cell r="CT112">
            <v>33466.213070442718</v>
          </cell>
          <cell r="CU112">
            <v>30540790.708804581</v>
          </cell>
          <cell r="CV112">
            <v>4944971.5957504036</v>
          </cell>
          <cell r="CW112">
            <v>3851434.9802048123</v>
          </cell>
          <cell r="CX112">
            <v>8186395.5811853185</v>
          </cell>
          <cell r="CY112">
            <v>6431614.6244148863</v>
          </cell>
          <cell r="CZ112">
            <v>10243467.826638078</v>
          </cell>
          <cell r="DA112">
            <v>37156.969416665233</v>
          </cell>
          <cell r="DB112">
            <v>12487550.359369621</v>
          </cell>
          <cell r="DC112">
            <v>3298286.7524339813</v>
          </cell>
          <cell r="DD112">
            <v>3197355.4633768932</v>
          </cell>
          <cell r="DE112">
            <v>523332.69757978304</v>
          </cell>
          <cell r="DF112">
            <v>2165327.192998094</v>
          </cell>
          <cell r="DG112">
            <v>53456998.97299026</v>
          </cell>
          <cell r="DH112">
            <v>1989172.2588411176</v>
          </cell>
          <cell r="DI112">
            <v>34959329.640968077</v>
          </cell>
          <cell r="DJ112">
            <v>77898225.265140787</v>
          </cell>
          <cell r="DK112">
            <v>2137646.8302171156</v>
          </cell>
          <cell r="DL112">
            <v>24873498.811926231</v>
          </cell>
          <cell r="DM112">
            <v>31185888.110199861</v>
          </cell>
          <cell r="DN112">
            <v>639441.77506879275</v>
          </cell>
          <cell r="DO112">
            <v>1676304.3697708659</v>
          </cell>
          <cell r="DP112">
            <v>38892873.19738958</v>
          </cell>
          <cell r="DQ112">
            <v>5775188.8191564512</v>
          </cell>
          <cell r="DR112">
            <v>0</v>
          </cell>
          <cell r="DS112">
            <v>2066655.1521804682</v>
          </cell>
          <cell r="DT112">
            <v>24031001.319981568</v>
          </cell>
          <cell r="DU112">
            <v>17384948.664636262</v>
          </cell>
          <cell r="DV112">
            <v>3502064.8343899869</v>
          </cell>
          <cell r="DW112">
            <v>153923.90604283157</v>
          </cell>
          <cell r="DX112">
            <v>27211661.941681065</v>
          </cell>
          <cell r="DY112">
            <v>261973327.50889781</v>
          </cell>
          <cell r="DZ112">
            <v>3976444.4309227183</v>
          </cell>
          <cell r="EA112">
            <v>17152238.892700002</v>
          </cell>
          <cell r="EB112">
            <v>5047224.1772064632</v>
          </cell>
          <cell r="EC112">
            <v>16648564.988200566</v>
          </cell>
          <cell r="ED112">
            <v>6166.2009207548754</v>
          </cell>
          <cell r="EE112">
            <v>4491271.5130601116</v>
          </cell>
          <cell r="EF112">
            <v>5026867.599261716</v>
          </cell>
          <cell r="EG112">
            <v>110581547.88009118</v>
          </cell>
          <cell r="EH112">
            <v>2487084.610962376</v>
          </cell>
          <cell r="EI112">
            <v>19818963.665402133</v>
          </cell>
          <cell r="EJ112">
            <v>57912848.111581281</v>
          </cell>
          <cell r="EK112">
            <v>11065.880812808964</v>
          </cell>
          <cell r="EL112">
            <v>4505552.7230969481</v>
          </cell>
          <cell r="EM112">
            <v>39271960.137314461</v>
          </cell>
          <cell r="EN112">
            <v>2540912.1225105962</v>
          </cell>
          <cell r="EO112">
            <v>15129740.644343879</v>
          </cell>
          <cell r="EP112">
            <v>10914717.823507907</v>
          </cell>
          <cell r="EQ112">
            <v>4265904.3697647229</v>
          </cell>
          <cell r="ER112">
            <v>6257748.8304820452</v>
          </cell>
          <cell r="ES112">
            <v>3068128.4058554932</v>
          </cell>
          <cell r="ET112">
            <v>0</v>
          </cell>
          <cell r="EU112">
            <v>20901049.245156586</v>
          </cell>
          <cell r="EV112">
            <v>79772198.594217479</v>
          </cell>
          <cell r="EW112">
            <v>16592969.931366874</v>
          </cell>
          <cell r="EX112">
            <v>45322059.865615629</v>
          </cell>
          <cell r="EY112">
            <v>57095832.61243701</v>
          </cell>
          <cell r="EZ112">
            <v>20954382.505043566</v>
          </cell>
          <cell r="FA112">
            <v>325327.0349056063</v>
          </cell>
          <cell r="FB112">
            <v>10603729.255121699</v>
          </cell>
          <cell r="FC112">
            <v>4222108.6655578604</v>
          </cell>
          <cell r="FD112">
            <v>32238.011832889919</v>
          </cell>
          <cell r="FE112">
            <v>19906072.340218145</v>
          </cell>
          <cell r="FF112">
            <v>7527022.9609260447</v>
          </cell>
          <cell r="FG112">
            <v>15715378.638361534</v>
          </cell>
          <cell r="FH112">
            <v>298116.32793821441</v>
          </cell>
          <cell r="FI112">
            <v>361270.0095515023</v>
          </cell>
          <cell r="FJ112">
            <v>5565625.5294813802</v>
          </cell>
          <cell r="FK112">
            <v>2114772.9032199886</v>
          </cell>
          <cell r="FL112">
            <v>9681134.1047850531</v>
          </cell>
          <cell r="FM112">
            <v>35307885.973652169</v>
          </cell>
          <cell r="FN112">
            <v>19754433.336501628</v>
          </cell>
          <cell r="FO112">
            <v>10613720.402270565</v>
          </cell>
          <cell r="FP112">
            <v>41413097.803473271</v>
          </cell>
          <cell r="FQ112">
            <v>4203563.77478866</v>
          </cell>
          <cell r="FR112">
            <v>2840880.1613724409</v>
          </cell>
          <cell r="FS112">
            <v>673951.2773080098</v>
          </cell>
          <cell r="FT112">
            <v>64087.812988067672</v>
          </cell>
          <cell r="FU112">
            <v>906806.97100680019</v>
          </cell>
          <cell r="FV112">
            <v>17577880.524069417</v>
          </cell>
          <cell r="FW112">
            <v>74663879.566469982</v>
          </cell>
          <cell r="FX112">
            <v>6489.7646872112718</v>
          </cell>
          <cell r="FY112">
            <v>0</v>
          </cell>
          <cell r="FZ112">
            <v>73295724.866082728</v>
          </cell>
          <cell r="GA112">
            <v>53597119.646767944</v>
          </cell>
          <cell r="GB112">
            <v>25615825.72191627</v>
          </cell>
          <cell r="GC112">
            <v>2293581.9510407136</v>
          </cell>
          <cell r="GD112">
            <v>319320438.96543318</v>
          </cell>
          <cell r="GE112">
            <v>15950257.148891596</v>
          </cell>
          <cell r="GF112">
            <v>19417681.813093841</v>
          </cell>
          <cell r="GG112">
            <v>54215513.30263304</v>
          </cell>
          <cell r="GH112">
            <v>145579.65873987318</v>
          </cell>
          <cell r="GI112">
            <v>114602.58820724118</v>
          </cell>
          <cell r="GJ112">
            <v>38270233.832167067</v>
          </cell>
          <cell r="GK112">
            <v>84651153.654543743</v>
          </cell>
          <cell r="GL112">
            <v>22487905.417534396</v>
          </cell>
          <cell r="GM112">
            <v>20986735.971617419</v>
          </cell>
          <cell r="GN112">
            <v>5968696591.4987411</v>
          </cell>
        </row>
        <row r="113">
          <cell r="B113">
            <v>17806060.964258295</v>
          </cell>
          <cell r="C113">
            <v>38473813.966110975</v>
          </cell>
          <cell r="D113">
            <v>2995769.5708945203</v>
          </cell>
          <cell r="E113">
            <v>86847.895875955306</v>
          </cell>
          <cell r="F113">
            <v>14084054.763101956</v>
          </cell>
          <cell r="G113">
            <v>27587587.080326878</v>
          </cell>
          <cell r="H113">
            <v>1593005.6335357802</v>
          </cell>
          <cell r="I113">
            <v>59538.421707413516</v>
          </cell>
          <cell r="J113">
            <v>22657593.695189737</v>
          </cell>
          <cell r="K113">
            <v>8600978.5759517252</v>
          </cell>
          <cell r="L113">
            <v>5012861.5853519486</v>
          </cell>
          <cell r="M113">
            <v>14290973.703223543</v>
          </cell>
          <cell r="N113">
            <v>11205090.864729211</v>
          </cell>
          <cell r="O113">
            <v>15153573.026764324</v>
          </cell>
          <cell r="P113">
            <v>25705852.548341569</v>
          </cell>
          <cell r="Q113">
            <v>90035684.609029785</v>
          </cell>
          <cell r="R113">
            <v>7605681.6764238672</v>
          </cell>
          <cell r="S113">
            <v>2044019.2656811583</v>
          </cell>
          <cell r="T113">
            <v>240067.7793164989</v>
          </cell>
          <cell r="U113">
            <v>3810731.2866613944</v>
          </cell>
          <cell r="V113">
            <v>5254388.6112519689</v>
          </cell>
          <cell r="W113">
            <v>218101.0316883192</v>
          </cell>
          <cell r="X113">
            <v>44047.123361584883</v>
          </cell>
          <cell r="Y113">
            <v>6796441.9160369188</v>
          </cell>
          <cell r="Z113">
            <v>132372437.5712364</v>
          </cell>
          <cell r="AA113">
            <v>190821.49378304949</v>
          </cell>
          <cell r="AB113">
            <v>237112.70013281357</v>
          </cell>
          <cell r="AC113">
            <v>418224.98437947175</v>
          </cell>
          <cell r="AD113">
            <v>3273278.9379392974</v>
          </cell>
          <cell r="AE113">
            <v>7226148.2407955695</v>
          </cell>
          <cell r="AF113">
            <v>34970847.009975448</v>
          </cell>
          <cell r="AG113">
            <v>8047186.8473377554</v>
          </cell>
          <cell r="AH113">
            <v>11540378.785908161</v>
          </cell>
          <cell r="AI113">
            <v>816133047.89233696</v>
          </cell>
          <cell r="AJ113">
            <v>33823110.89185556</v>
          </cell>
          <cell r="AK113">
            <v>33507316.290204719</v>
          </cell>
          <cell r="AL113">
            <v>106353465.69526412</v>
          </cell>
          <cell r="AM113">
            <v>7039946.8919449374</v>
          </cell>
          <cell r="AN113">
            <v>30586724.489342563</v>
          </cell>
          <cell r="AO113">
            <v>1136102.1673566473</v>
          </cell>
          <cell r="AP113">
            <v>811529.31621205015</v>
          </cell>
          <cell r="AQ113">
            <v>3095945.1728794994</v>
          </cell>
          <cell r="AR113">
            <v>7592678.6889691614</v>
          </cell>
          <cell r="AS113">
            <v>1144217.3516126699</v>
          </cell>
          <cell r="AT113">
            <v>10771950.751839159</v>
          </cell>
          <cell r="AU113">
            <v>84099921.866396204</v>
          </cell>
          <cell r="AV113">
            <v>1384024.7078532439</v>
          </cell>
          <cell r="AW113">
            <v>47938.885965579735</v>
          </cell>
          <cell r="AX113">
            <v>5705272.9521581996</v>
          </cell>
          <cell r="AY113">
            <v>6557370.4117144588</v>
          </cell>
          <cell r="AZ113">
            <v>59264228.96231389</v>
          </cell>
          <cell r="BA113">
            <v>10152885.607367236</v>
          </cell>
          <cell r="BB113">
            <v>136329286.77817455</v>
          </cell>
          <cell r="BC113">
            <v>5222531.3255241048</v>
          </cell>
          <cell r="BD113">
            <v>0</v>
          </cell>
          <cell r="BE113">
            <v>47899981.06408716</v>
          </cell>
          <cell r="BF113">
            <v>1369297.471390279</v>
          </cell>
          <cell r="BG113">
            <v>144365822.78387812</v>
          </cell>
          <cell r="BH113">
            <v>5515705.7637402099</v>
          </cell>
          <cell r="BI113">
            <v>524574.46520174039</v>
          </cell>
          <cell r="BJ113">
            <v>66874707.302738413</v>
          </cell>
          <cell r="BK113">
            <v>62785.941662510289</v>
          </cell>
          <cell r="BL113">
            <v>2675381.1470781476</v>
          </cell>
          <cell r="BM113">
            <v>64549334.296820551</v>
          </cell>
          <cell r="BN113">
            <v>2096474.693102076</v>
          </cell>
          <cell r="BO113">
            <v>40818479.628837109</v>
          </cell>
          <cell r="BP113">
            <v>16789165.661890235</v>
          </cell>
          <cell r="BQ113">
            <v>0</v>
          </cell>
          <cell r="BR113">
            <v>2953860.3638947061</v>
          </cell>
          <cell r="BS113">
            <v>2508116.701244995</v>
          </cell>
          <cell r="BT113">
            <v>1554418.9480264501</v>
          </cell>
          <cell r="BU113">
            <v>11437258.761725919</v>
          </cell>
          <cell r="BV113">
            <v>71851.514895756511</v>
          </cell>
          <cell r="BW113">
            <v>9895396.204631608</v>
          </cell>
          <cell r="BX113">
            <v>0</v>
          </cell>
          <cell r="BY113">
            <v>506886.86112052004</v>
          </cell>
          <cell r="BZ113">
            <v>4285460.3630885426</v>
          </cell>
          <cell r="CA113">
            <v>5625585.4546139948</v>
          </cell>
          <cell r="CB113">
            <v>4417444.8109363914</v>
          </cell>
          <cell r="CC113">
            <v>6729301.2330036638</v>
          </cell>
          <cell r="CD113">
            <v>10284088.103602856</v>
          </cell>
          <cell r="CE113">
            <v>147542914.89723128</v>
          </cell>
          <cell r="CF113">
            <v>753034228.94301808</v>
          </cell>
          <cell r="CG113">
            <v>4689692.7923150938</v>
          </cell>
          <cell r="CH113">
            <v>121506060.24948217</v>
          </cell>
          <cell r="CI113">
            <v>48992772.708787911</v>
          </cell>
          <cell r="CJ113">
            <v>327075.41418234323</v>
          </cell>
          <cell r="CK113">
            <v>7840159.3742961176</v>
          </cell>
          <cell r="CL113">
            <v>60961277.687261872</v>
          </cell>
          <cell r="CM113">
            <v>1900876.4560346408</v>
          </cell>
          <cell r="CN113">
            <v>11961644.032763632</v>
          </cell>
          <cell r="CO113">
            <v>78135433.031626359</v>
          </cell>
          <cell r="CP113">
            <v>9036479.4608626682</v>
          </cell>
          <cell r="CQ113">
            <v>69235458.870140567</v>
          </cell>
          <cell r="CR113">
            <v>3016188.1219772906</v>
          </cell>
          <cell r="CS113">
            <v>8731872.2750092801</v>
          </cell>
          <cell r="CT113">
            <v>33152.352415260808</v>
          </cell>
          <cell r="CU113">
            <v>30232935.11062469</v>
          </cell>
          <cell r="CV113">
            <v>4928411.3733081892</v>
          </cell>
          <cell r="CW113">
            <v>3812611.9572193562</v>
          </cell>
          <cell r="CX113">
            <v>8158980.1493270453</v>
          </cell>
          <cell r="CY113">
            <v>6410075.7810099125</v>
          </cell>
          <cell r="CZ113">
            <v>10209163.462597935</v>
          </cell>
          <cell r="DA113">
            <v>37016.461582246491</v>
          </cell>
          <cell r="DB113">
            <v>12361674.041289324</v>
          </cell>
          <cell r="DC113">
            <v>3287241.1152162761</v>
          </cell>
          <cell r="DD113">
            <v>3185264.7708613584</v>
          </cell>
          <cell r="DE113">
            <v>521353.73252499377</v>
          </cell>
          <cell r="DF113">
            <v>2157139.0807953877</v>
          </cell>
          <cell r="DG113">
            <v>53277976.752752081</v>
          </cell>
          <cell r="DH113">
            <v>1972098.9406833085</v>
          </cell>
          <cell r="DI113">
            <v>34842254.291984744</v>
          </cell>
          <cell r="DJ113">
            <v>77167661.936455756</v>
          </cell>
          <cell r="DK113">
            <v>2129563.3903784729</v>
          </cell>
          <cell r="DL113">
            <v>24790199.916216567</v>
          </cell>
          <cell r="DM113">
            <v>30871529.836687021</v>
          </cell>
          <cell r="DN113">
            <v>637023.74742923246</v>
          </cell>
          <cell r="DO113">
            <v>1659406.9786912496</v>
          </cell>
          <cell r="DP113">
            <v>38762624.79877004</v>
          </cell>
          <cell r="DQ113">
            <v>5755848.2810685858</v>
          </cell>
          <cell r="DR113">
            <v>0</v>
          </cell>
          <cell r="DS113">
            <v>2059734.1277885649</v>
          </cell>
          <cell r="DT113">
            <v>23950523.865326408</v>
          </cell>
          <cell r="DU113">
            <v>17209705.861609049</v>
          </cell>
          <cell r="DV113">
            <v>3490336.7644624682</v>
          </cell>
          <cell r="DW113">
            <v>152372.33075387415</v>
          </cell>
          <cell r="DX113">
            <v>27120532.768125478</v>
          </cell>
          <cell r="DY113">
            <v>261096004.65810475</v>
          </cell>
          <cell r="DZ113">
            <v>3939151.6110940492</v>
          </cell>
          <cell r="EA113">
            <v>17087378.276237421</v>
          </cell>
          <cell r="EB113">
            <v>5028138.2681536349</v>
          </cell>
          <cell r="EC113">
            <v>16480745.039393486</v>
          </cell>
          <cell r="ED113">
            <v>6104.0447214915357</v>
          </cell>
          <cell r="EE113">
            <v>4474287.9203722849</v>
          </cell>
          <cell r="EF113">
            <v>5010033.1151763322</v>
          </cell>
          <cell r="EG113">
            <v>109466869.84523369</v>
          </cell>
          <cell r="EH113">
            <v>2463759.6532252571</v>
          </cell>
          <cell r="EI113">
            <v>19633092.831795823</v>
          </cell>
          <cell r="EJ113">
            <v>57329078.206352457</v>
          </cell>
          <cell r="EK113">
            <v>10954.335129873107</v>
          </cell>
          <cell r="EL113">
            <v>4460136.0984284785</v>
          </cell>
          <cell r="EM113">
            <v>39123454.536376014</v>
          </cell>
          <cell r="EN113">
            <v>2517082.3470336935</v>
          </cell>
          <cell r="EO113">
            <v>14977230.665123586</v>
          </cell>
          <cell r="EP113">
            <v>10873444.183898726</v>
          </cell>
          <cell r="EQ113">
            <v>4225896.8691365672</v>
          </cell>
          <cell r="ER113">
            <v>6236792.2464827867</v>
          </cell>
          <cell r="ES113">
            <v>3057853.546253487</v>
          </cell>
          <cell r="ET113">
            <v>0</v>
          </cell>
          <cell r="EU113">
            <v>20822012.627999123</v>
          </cell>
          <cell r="EV113">
            <v>79087503.681198493</v>
          </cell>
          <cell r="EW113">
            <v>16537401.710656252</v>
          </cell>
          <cell r="EX113">
            <v>45170280.754577063</v>
          </cell>
          <cell r="EY113">
            <v>56904624.297024652</v>
          </cell>
          <cell r="EZ113">
            <v>20884208.343533523</v>
          </cell>
          <cell r="FA113">
            <v>322047.6912275108</v>
          </cell>
          <cell r="FB113">
            <v>10568218.411068976</v>
          </cell>
          <cell r="FC113">
            <v>4182511.9000310316</v>
          </cell>
          <cell r="FD113">
            <v>32116.104871700194</v>
          </cell>
          <cell r="FE113">
            <v>19839408.866116874</v>
          </cell>
          <cell r="FF113">
            <v>7498559.7758906819</v>
          </cell>
          <cell r="FG113">
            <v>15662749.38438593</v>
          </cell>
          <cell r="FH113">
            <v>297117.96574164374</v>
          </cell>
          <cell r="FI113">
            <v>357881.86277622363</v>
          </cell>
          <cell r="FJ113">
            <v>5544579.3030907437</v>
          </cell>
          <cell r="FK113">
            <v>2106775.9603695953</v>
          </cell>
          <cell r="FL113">
            <v>9644525.2206608634</v>
          </cell>
          <cell r="FM113">
            <v>35189643.343868308</v>
          </cell>
          <cell r="FN113">
            <v>19688277.686476558</v>
          </cell>
          <cell r="FO113">
            <v>10578176.09885088</v>
          </cell>
          <cell r="FP113">
            <v>40995647.77350089</v>
          </cell>
          <cell r="FQ113">
            <v>4167484.0529824551</v>
          </cell>
          <cell r="FR113">
            <v>2816496.5261051878</v>
          </cell>
          <cell r="FS113">
            <v>667157.75072259805</v>
          </cell>
          <cell r="FT113">
            <v>63441.798541631128</v>
          </cell>
          <cell r="FU113">
            <v>898302.54209383519</v>
          </cell>
          <cell r="FV113">
            <v>17519013.934867688</v>
          </cell>
          <cell r="FW113">
            <v>74381540.60847947</v>
          </cell>
          <cell r="FX113">
            <v>6424.3469182714452</v>
          </cell>
          <cell r="FY113">
            <v>0</v>
          </cell>
          <cell r="FZ113">
            <v>73050264.708356276</v>
          </cell>
          <cell r="GA113">
            <v>53417628.176205151</v>
          </cell>
          <cell r="GB113">
            <v>25395961.836080629</v>
          </cell>
          <cell r="GC113">
            <v>2272071.7451398605</v>
          </cell>
          <cell r="GD113">
            <v>318112939.42849427</v>
          </cell>
          <cell r="GE113">
            <v>15813354.065816956</v>
          </cell>
          <cell r="GF113">
            <v>19235574.374670994</v>
          </cell>
          <cell r="GG113">
            <v>53669013.068321809</v>
          </cell>
          <cell r="GH113">
            <v>144112.1946734871</v>
          </cell>
          <cell r="GI113">
            <v>113447.37750291148</v>
          </cell>
          <cell r="GJ113">
            <v>38142070.591407321</v>
          </cell>
          <cell r="GK113">
            <v>84367665.285123378</v>
          </cell>
          <cell r="GL113">
            <v>22412595.638951667</v>
          </cell>
          <cell r="GM113">
            <v>20916453.46153694</v>
          </cell>
          <cell r="GN113">
            <v>5929301397.6723795</v>
          </cell>
        </row>
        <row r="114">
          <cell r="B114">
            <v>17628402.800732855</v>
          </cell>
          <cell r="C114">
            <v>38345248.869921573</v>
          </cell>
          <cell r="D114">
            <v>2984481.3438808606</v>
          </cell>
          <cell r="E114">
            <v>86520.648155092131</v>
          </cell>
          <cell r="F114">
            <v>14036991.119841894</v>
          </cell>
          <cell r="G114">
            <v>27331418.692027584</v>
          </cell>
          <cell r="H114">
            <v>1579462.5160734593</v>
          </cell>
          <cell r="I114">
            <v>58985.569387047006</v>
          </cell>
          <cell r="J114">
            <v>22572218.617046393</v>
          </cell>
          <cell r="K114">
            <v>8568569.6084369179</v>
          </cell>
          <cell r="L114">
            <v>4970244.1759444932</v>
          </cell>
          <cell r="M114">
            <v>14243218.614258006</v>
          </cell>
          <cell r="N114">
            <v>11162869.456708172</v>
          </cell>
          <cell r="O114">
            <v>15102935.453491366</v>
          </cell>
          <cell r="P114">
            <v>25619953.203701101</v>
          </cell>
          <cell r="Q114">
            <v>89137362.716753706</v>
          </cell>
          <cell r="R114">
            <v>7577023.04319946</v>
          </cell>
          <cell r="S114">
            <v>2037188.9178051518</v>
          </cell>
          <cell r="T114">
            <v>237838.59646223061</v>
          </cell>
          <cell r="U114">
            <v>3796372.2383988653</v>
          </cell>
          <cell r="V114">
            <v>5209717.8325322978</v>
          </cell>
          <cell r="W114">
            <v>216075.82413351088</v>
          </cell>
          <cell r="X114">
            <v>43638.117653042733</v>
          </cell>
          <cell r="Y114">
            <v>6733332.6065227678</v>
          </cell>
          <cell r="Z114">
            <v>131143274.83623034</v>
          </cell>
          <cell r="AA114">
            <v>189049.59418295266</v>
          </cell>
          <cell r="AB114">
            <v>234746.93226653981</v>
          </cell>
          <cell r="AC114">
            <v>414052.18710474292</v>
          </cell>
          <cell r="AD114">
            <v>3262340.8640098036</v>
          </cell>
          <cell r="AE114">
            <v>7202001.1561193503</v>
          </cell>
          <cell r="AF114">
            <v>34839074.905824363</v>
          </cell>
          <cell r="AG114">
            <v>8016864.5979776476</v>
          </cell>
          <cell r="AH114">
            <v>11433218.988810224</v>
          </cell>
          <cell r="AI114">
            <v>807990163.35588551</v>
          </cell>
          <cell r="AJ114">
            <v>33710086.705871128</v>
          </cell>
          <cell r="AK114">
            <v>33395347.371664606</v>
          </cell>
          <cell r="AL114">
            <v>105998072.19153631</v>
          </cell>
          <cell r="AM114">
            <v>7016422.0225330191</v>
          </cell>
          <cell r="AN114">
            <v>30302707.192252561</v>
          </cell>
          <cell r="AO114">
            <v>1132305.7388415057</v>
          </cell>
          <cell r="AP114">
            <v>808817.4887677728</v>
          </cell>
          <cell r="AQ114">
            <v>3067197.3420927655</v>
          </cell>
          <cell r="AR114">
            <v>7522175.8118250184</v>
          </cell>
          <cell r="AS114">
            <v>1139905.8767437546</v>
          </cell>
          <cell r="AT114">
            <v>10731361.439948119</v>
          </cell>
          <cell r="AU114">
            <v>83783028.665035769</v>
          </cell>
          <cell r="AV114">
            <v>1379399.8149364565</v>
          </cell>
          <cell r="AW114">
            <v>47493.742752477796</v>
          </cell>
          <cell r="AX114">
            <v>5683775.165117247</v>
          </cell>
          <cell r="AY114">
            <v>6496481.0340041388</v>
          </cell>
          <cell r="AZ114">
            <v>59066190.075297333</v>
          </cell>
          <cell r="BA114">
            <v>10058609.571733765</v>
          </cell>
          <cell r="BB114">
            <v>135873725.29202953</v>
          </cell>
          <cell r="BC114">
            <v>5205079.5791802248</v>
          </cell>
          <cell r="BD114">
            <v>0</v>
          </cell>
          <cell r="BE114">
            <v>47719491.26091449</v>
          </cell>
          <cell r="BF114">
            <v>1364137.882062563</v>
          </cell>
          <cell r="BG114">
            <v>143883406.20025009</v>
          </cell>
          <cell r="BH114">
            <v>5494922.2764498107</v>
          </cell>
          <cell r="BI114">
            <v>519340.57679109479</v>
          </cell>
          <cell r="BJ114">
            <v>66622719.671633676</v>
          </cell>
          <cell r="BK114">
            <v>62159.50131091501</v>
          </cell>
          <cell r="BL114">
            <v>2666441.0239382791</v>
          </cell>
          <cell r="BM114">
            <v>64306108.801040657</v>
          </cell>
          <cell r="BN114">
            <v>2078651.2765191447</v>
          </cell>
          <cell r="BO114">
            <v>40682079.536961392</v>
          </cell>
          <cell r="BP114">
            <v>16733062.549779696</v>
          </cell>
          <cell r="BQ114">
            <v>0</v>
          </cell>
          <cell r="BR114">
            <v>2943989.6673698258</v>
          </cell>
          <cell r="BS114">
            <v>2499735.5133223771</v>
          </cell>
          <cell r="BT114">
            <v>1549224.6612903422</v>
          </cell>
          <cell r="BU114">
            <v>11394162.532105768</v>
          </cell>
          <cell r="BV114">
            <v>71184.32763091469</v>
          </cell>
          <cell r="BW114">
            <v>9803511.122766979</v>
          </cell>
          <cell r="BX114">
            <v>0</v>
          </cell>
          <cell r="BY114">
            <v>502180.09246093221</v>
          </cell>
          <cell r="BZ114">
            <v>4242702.6178749548</v>
          </cell>
          <cell r="CA114">
            <v>5573348.2961067148</v>
          </cell>
          <cell r="CB114">
            <v>4400799.6322381934</v>
          </cell>
          <cell r="CC114">
            <v>6666815.3676679349</v>
          </cell>
          <cell r="CD114">
            <v>10245337.085410465</v>
          </cell>
          <cell r="CE114">
            <v>146070820.45958742</v>
          </cell>
          <cell r="CF114">
            <v>745520906.45949125</v>
          </cell>
          <cell r="CG114">
            <v>4672021.7680219365</v>
          </cell>
          <cell r="CH114">
            <v>121100032.44217068</v>
          </cell>
          <cell r="CI114">
            <v>48829057.18681135</v>
          </cell>
          <cell r="CJ114">
            <v>325842.97575925896</v>
          </cell>
          <cell r="CK114">
            <v>7810617.2160139298</v>
          </cell>
          <cell r="CL114">
            <v>60731572.189128019</v>
          </cell>
          <cell r="CM114">
            <v>1883225.602530105</v>
          </cell>
          <cell r="CN114">
            <v>11921672.692334263</v>
          </cell>
          <cell r="CO114">
            <v>77355844.689964071</v>
          </cell>
          <cell r="CP114">
            <v>8959654.8092682622</v>
          </cell>
          <cell r="CQ114">
            <v>69004099.862239823</v>
          </cell>
          <cell r="CR114">
            <v>2990545.6577169923</v>
          </cell>
          <cell r="CS114">
            <v>8644750.9068621807</v>
          </cell>
          <cell r="CT114">
            <v>32844.511622159924</v>
          </cell>
          <cell r="CU114">
            <v>29931289.07332769</v>
          </cell>
          <cell r="CV114">
            <v>4911942.4658370344</v>
          </cell>
          <cell r="CW114">
            <v>3774572.0089166784</v>
          </cell>
          <cell r="CX114">
            <v>8131715.8893129583</v>
          </cell>
          <cell r="CY114">
            <v>6388655.7052645544</v>
          </cell>
          <cell r="CZ114">
            <v>10175048.256766291</v>
          </cell>
          <cell r="DA114">
            <v>36876.981488169011</v>
          </cell>
          <cell r="DB114">
            <v>12238336.694939459</v>
          </cell>
          <cell r="DC114">
            <v>3276256.384912496</v>
          </cell>
          <cell r="DD114">
            <v>3173262.5153536494</v>
          </cell>
          <cell r="DE114">
            <v>519389.24255075195</v>
          </cell>
          <cell r="DF114">
            <v>2149010.8602938405</v>
          </cell>
          <cell r="DG114">
            <v>53099941.6816248</v>
          </cell>
          <cell r="DH114">
            <v>1955332.918618646</v>
          </cell>
          <cell r="DI114">
            <v>34725824.509939991</v>
          </cell>
          <cell r="DJ114">
            <v>76451110.84666568</v>
          </cell>
          <cell r="DK114">
            <v>2121539.0766181215</v>
          </cell>
          <cell r="DL114">
            <v>24707360.34019766</v>
          </cell>
          <cell r="DM114">
            <v>30563512.285415258</v>
          </cell>
          <cell r="DN114">
            <v>634623.40638032916</v>
          </cell>
          <cell r="DO114">
            <v>1642850.4142176502</v>
          </cell>
          <cell r="DP114">
            <v>38633094.60479974</v>
          </cell>
          <cell r="DQ114">
            <v>5736614.3889320008</v>
          </cell>
          <cell r="DR114">
            <v>0</v>
          </cell>
          <cell r="DS114">
            <v>2052851.2667211129</v>
          </cell>
          <cell r="DT114">
            <v>23870490.172611549</v>
          </cell>
          <cell r="DU114">
            <v>17037997.770508856</v>
          </cell>
          <cell r="DV114">
            <v>3478673.3644613195</v>
          </cell>
          <cell r="DW114">
            <v>150852.0513103655</v>
          </cell>
          <cell r="DX114">
            <v>27029906.091313213</v>
          </cell>
          <cell r="DY114">
            <v>260223519.46640772</v>
          </cell>
          <cell r="DZ114">
            <v>3902574.069298082</v>
          </cell>
          <cell r="EA114">
            <v>17022992.080808893</v>
          </cell>
          <cell r="EB114">
            <v>5009191.962410219</v>
          </cell>
          <cell r="EC114">
            <v>16316310.080807934</v>
          </cell>
          <cell r="ED114">
            <v>6043.1422356765042</v>
          </cell>
          <cell r="EE114">
            <v>4457428.5536638647</v>
          </cell>
          <cell r="EF114">
            <v>4993291.4583722502</v>
          </cell>
          <cell r="EG114">
            <v>108374675.27718075</v>
          </cell>
          <cell r="EH114">
            <v>2440882.0692710727</v>
          </cell>
          <cell r="EI114">
            <v>19450787.009492207</v>
          </cell>
          <cell r="EJ114">
            <v>56757083.155274577</v>
          </cell>
          <cell r="EK114">
            <v>10845.039364474917</v>
          </cell>
          <cell r="EL114">
            <v>4415635.5438189637</v>
          </cell>
          <cell r="EM114">
            <v>38976035.175202206</v>
          </cell>
          <cell r="EN114">
            <v>2493709.627767642</v>
          </cell>
          <cell r="EO114">
            <v>14827796.868395396</v>
          </cell>
          <cell r="EP114">
            <v>10832472.439088741</v>
          </cell>
          <cell r="EQ114">
            <v>4186656.7142461189</v>
          </cell>
          <cell r="ER114">
            <v>6215951.2194978176</v>
          </cell>
          <cell r="ES114">
            <v>3047635.3434089893</v>
          </cell>
          <cell r="ET114">
            <v>0</v>
          </cell>
          <cell r="EU114">
            <v>20743554.121807687</v>
          </cell>
          <cell r="EV114">
            <v>78415132.328826785</v>
          </cell>
          <cell r="EW114">
            <v>16482139.899505267</v>
          </cell>
          <cell r="EX114">
            <v>45019338.571012162</v>
          </cell>
          <cell r="EY114">
            <v>56714470.326253444</v>
          </cell>
          <cell r="EZ114">
            <v>20814421.130420443</v>
          </cell>
          <cell r="FA114">
            <v>318834.49312008364</v>
          </cell>
          <cell r="FB114">
            <v>10532903.377894295</v>
          </cell>
          <cell r="FC114">
            <v>4143674.6023234106</v>
          </cell>
          <cell r="FD114">
            <v>31995.089595322308</v>
          </cell>
          <cell r="FE114">
            <v>19773112.982078448</v>
          </cell>
          <cell r="FF114">
            <v>7470304.7839686973</v>
          </cell>
          <cell r="FG114">
            <v>15610410.33416939</v>
          </cell>
          <cell r="FH114">
            <v>296125.10862904188</v>
          </cell>
          <cell r="FI114">
            <v>354558.70081494027</v>
          </cell>
          <cell r="FJ114">
            <v>5523687.0186919002</v>
          </cell>
          <cell r="FK114">
            <v>2098837.5109178666</v>
          </cell>
          <cell r="FL114">
            <v>9608184.1111217607</v>
          </cell>
          <cell r="FM114">
            <v>35072052.717543602</v>
          </cell>
          <cell r="FN114">
            <v>19622486.826313976</v>
          </cell>
          <cell r="FO114">
            <v>10542827.790808035</v>
          </cell>
          <cell r="FP114">
            <v>40586617.864494324</v>
          </cell>
          <cell r="FQ114">
            <v>4132053.7162255058</v>
          </cell>
          <cell r="FR114">
            <v>2792551.7625197647</v>
          </cell>
          <cell r="FS114">
            <v>660501.25207233208</v>
          </cell>
          <cell r="FT114">
            <v>62808.814444683412</v>
          </cell>
          <cell r="FU114">
            <v>889961.22852613148</v>
          </cell>
          <cell r="FV114">
            <v>17460471.942808785</v>
          </cell>
          <cell r="FW114">
            <v>74101266.810330316</v>
          </cell>
          <cell r="FX114">
            <v>6360.2486498424314</v>
          </cell>
          <cell r="FY114">
            <v>0</v>
          </cell>
          <cell r="FZ114">
            <v>72806158.046168745</v>
          </cell>
          <cell r="GA114">
            <v>53239126.442253508</v>
          </cell>
          <cell r="GB114">
            <v>25180055.195844047</v>
          </cell>
          <cell r="GC114">
            <v>2250974.1059966423</v>
          </cell>
          <cell r="GD114">
            <v>316914272.11070746</v>
          </cell>
          <cell r="GE114">
            <v>15678915.048729941</v>
          </cell>
          <cell r="GF114">
            <v>19056959.765454784</v>
          </cell>
          <cell r="GG114">
            <v>53133535.945162475</v>
          </cell>
          <cell r="GH114">
            <v>142674.32989818929</v>
          </cell>
          <cell r="GI114">
            <v>112315.46782426887</v>
          </cell>
          <cell r="GJ114">
            <v>38014614.057496578</v>
          </cell>
          <cell r="GK114">
            <v>84085740.103174657</v>
          </cell>
          <cell r="GL114">
            <v>22337701.127149064</v>
          </cell>
          <cell r="GM114">
            <v>20846558.497299906</v>
          </cell>
          <cell r="GN114">
            <v>5890543754.3014288</v>
          </cell>
        </row>
        <row r="115">
          <cell r="B115">
            <v>17454309.131157018</v>
          </cell>
          <cell r="C115">
            <v>38217402.243403487</v>
          </cell>
          <cell r="D115">
            <v>2973276.1841868116</v>
          </cell>
          <cell r="E115">
            <v>86195.808570687223</v>
          </cell>
          <cell r="F115">
            <v>13990190.485760111</v>
          </cell>
          <cell r="G115">
            <v>27080139.070676129</v>
          </cell>
          <cell r="H115">
            <v>1566162.0288666117</v>
          </cell>
          <cell r="I115">
            <v>58443.267807030577</v>
          </cell>
          <cell r="J115">
            <v>22487471.793357391</v>
          </cell>
          <cell r="K115">
            <v>8536399.130638836</v>
          </cell>
          <cell r="L115">
            <v>4928390.2741238922</v>
          </cell>
          <cell r="M115">
            <v>14195730.398527039</v>
          </cell>
          <cell r="N115">
            <v>11120958.745769169</v>
          </cell>
          <cell r="O115">
            <v>15052580.861849537</v>
          </cell>
          <cell r="P115">
            <v>25534533.896611571</v>
          </cell>
          <cell r="Q115">
            <v>88257064.555480301</v>
          </cell>
          <cell r="R115">
            <v>7548575.3018930461</v>
          </cell>
          <cell r="S115">
            <v>2030396.7404586198</v>
          </cell>
          <cell r="T115">
            <v>235651.95576365525</v>
          </cell>
          <cell r="U115">
            <v>3782118.8548833234</v>
          </cell>
          <cell r="V115">
            <v>5165847.3483152101</v>
          </cell>
          <cell r="W115">
            <v>214089.26603042529</v>
          </cell>
          <cell r="X115">
            <v>43236.917488356608</v>
          </cell>
          <cell r="Y115">
            <v>6671427.6872477951</v>
          </cell>
          <cell r="Z115">
            <v>129937569.68001574</v>
          </cell>
          <cell r="AA115">
            <v>187311.5098566972</v>
          </cell>
          <cell r="AB115">
            <v>232428.63064149109</v>
          </cell>
          <cell r="AC115">
            <v>409963.1119080967</v>
          </cell>
          <cell r="AD115">
            <v>3251463.9161138441</v>
          </cell>
          <cell r="AE115">
            <v>7177989.0143514704</v>
          </cell>
          <cell r="AF115">
            <v>34708272.480567761</v>
          </cell>
          <cell r="AG115">
            <v>7986765.4826824255</v>
          </cell>
          <cell r="AH115">
            <v>11328104.249955688</v>
          </cell>
          <cell r="AI115">
            <v>800010655.84690356</v>
          </cell>
          <cell r="AJ115">
            <v>33597694.141159981</v>
          </cell>
          <cell r="AK115">
            <v>33284004.177170023</v>
          </cell>
          <cell r="AL115">
            <v>105644664.75915587</v>
          </cell>
          <cell r="AM115">
            <v>6993028.618858655</v>
          </cell>
          <cell r="AN115">
            <v>30024110.136058975</v>
          </cell>
          <cell r="AO115">
            <v>1128530.5261837649</v>
          </cell>
          <cell r="AP115">
            <v>806120.81602590159</v>
          </cell>
          <cell r="AQ115">
            <v>3038998.1404554178</v>
          </cell>
          <cell r="AR115">
            <v>7453018.4251912311</v>
          </cell>
          <cell r="AS115">
            <v>1135626.1289707329</v>
          </cell>
          <cell r="AT115">
            <v>10691070.814940285</v>
          </cell>
          <cell r="AU115">
            <v>83468467.403740689</v>
          </cell>
          <cell r="AV115">
            <v>1374800.7676448994</v>
          </cell>
          <cell r="AW115">
            <v>47057.094738341337</v>
          </cell>
          <cell r="AX115">
            <v>5662435.5750672743</v>
          </cell>
          <cell r="AY115">
            <v>6436753.6809261357</v>
          </cell>
          <cell r="AZ115">
            <v>58869257.903386824</v>
          </cell>
          <cell r="BA115">
            <v>9966132.7181540914</v>
          </cell>
          <cell r="BB115">
            <v>135420709.65324837</v>
          </cell>
          <cell r="BC115">
            <v>5187725.3596988553</v>
          </cell>
          <cell r="BD115">
            <v>0</v>
          </cell>
          <cell r="BE115">
            <v>47540329.638345249</v>
          </cell>
          <cell r="BF115">
            <v>1359016.2608989552</v>
          </cell>
          <cell r="BG115">
            <v>143403685.54027903</v>
          </cell>
          <cell r="BH115">
            <v>5474291.7297920976</v>
          </cell>
          <cell r="BI115">
            <v>514211.69995550113</v>
          </cell>
          <cell r="BJ115">
            <v>66372586.3562745</v>
          </cell>
          <cell r="BK115">
            <v>61545.629719452889</v>
          </cell>
          <cell r="BL115">
            <v>2657550.8615383338</v>
          </cell>
          <cell r="BM115">
            <v>64064673.142581627</v>
          </cell>
          <cell r="BN115">
            <v>2061147.1734274353</v>
          </cell>
          <cell r="BO115">
            <v>40546441.699632853</v>
          </cell>
          <cell r="BP115">
            <v>16677272.962768216</v>
          </cell>
          <cell r="BQ115">
            <v>0</v>
          </cell>
          <cell r="BR115">
            <v>2934174.1319757509</v>
          </cell>
          <cell r="BS115">
            <v>2491401.1626013834</v>
          </cell>
          <cell r="BT115">
            <v>1544059.4021643295</v>
          </cell>
          <cell r="BU115">
            <v>11351383.437167224</v>
          </cell>
          <cell r="BV115">
            <v>70529.873096563286</v>
          </cell>
          <cell r="BW115">
            <v>9713379.593533108</v>
          </cell>
          <cell r="BX115">
            <v>0</v>
          </cell>
          <cell r="BY115">
            <v>497563.14868257538</v>
          </cell>
          <cell r="BZ115">
            <v>4200802.7545683281</v>
          </cell>
          <cell r="CA115">
            <v>5522108.041611108</v>
          </cell>
          <cell r="CB115">
            <v>4384276.9413653398</v>
          </cell>
          <cell r="CC115">
            <v>6605521.9946423946</v>
          </cell>
          <cell r="CD115">
            <v>10206871.226544647</v>
          </cell>
          <cell r="CE115">
            <v>144628261.79790846</v>
          </cell>
          <cell r="CF115">
            <v>738158329.61017847</v>
          </cell>
          <cell r="CG115">
            <v>4654480.780502582</v>
          </cell>
          <cell r="CH115">
            <v>120696273.66956544</v>
          </cell>
          <cell r="CI115">
            <v>48666256.568185322</v>
          </cell>
          <cell r="CJ115">
            <v>324619.60655105376</v>
          </cell>
          <cell r="CK115">
            <v>7781292.4512959439</v>
          </cell>
          <cell r="CL115">
            <v>60503557.037937641</v>
          </cell>
          <cell r="CM115">
            <v>1865911.6013194337</v>
          </cell>
          <cell r="CN115">
            <v>11881924.726651786</v>
          </cell>
          <cell r="CO115">
            <v>76591897.835705981</v>
          </cell>
          <cell r="CP115">
            <v>8884206.5014067404</v>
          </cell>
          <cell r="CQ115">
            <v>68774033.774698421</v>
          </cell>
          <cell r="CR115">
            <v>2965362.5882505253</v>
          </cell>
          <cell r="CS115">
            <v>8559377.5225030426</v>
          </cell>
          <cell r="CT115">
            <v>32542.545722149865</v>
          </cell>
          <cell r="CU115">
            <v>29635695.195152059</v>
          </cell>
          <cell r="CV115">
            <v>4895565.5927584833</v>
          </cell>
          <cell r="CW115">
            <v>3737295.2856911784</v>
          </cell>
          <cell r="CX115">
            <v>8104603.9921447113</v>
          </cell>
          <cell r="CY115">
            <v>6367355.332885325</v>
          </cell>
          <cell r="CZ115">
            <v>10141123.699418936</v>
          </cell>
          <cell r="DA115">
            <v>36738.527794210881</v>
          </cell>
          <cell r="DB115">
            <v>12117473.961723603</v>
          </cell>
          <cell r="DC115">
            <v>3265333.0413754573</v>
          </cell>
          <cell r="DD115">
            <v>3161348.5815277332</v>
          </cell>
          <cell r="DE115">
            <v>517439.20878086932</v>
          </cell>
          <cell r="DF115">
            <v>2140942.4533918472</v>
          </cell>
          <cell r="DG115">
            <v>52922901.536825329</v>
          </cell>
          <cell r="DH115">
            <v>1938867.266408128</v>
          </cell>
          <cell r="DI115">
            <v>34610045.380908512</v>
          </cell>
          <cell r="DJ115">
            <v>75748234.556125671</v>
          </cell>
          <cell r="DK115">
            <v>2113573.8118328643</v>
          </cell>
          <cell r="DL115">
            <v>24624983.702602312</v>
          </cell>
          <cell r="DM115">
            <v>30261674.72990666</v>
          </cell>
          <cell r="DN115">
            <v>632240.72885793389</v>
          </cell>
          <cell r="DO115">
            <v>1626626.036977788</v>
          </cell>
          <cell r="DP115">
            <v>38504288.273826838</v>
          </cell>
          <cell r="DQ115">
            <v>5717487.9829527885</v>
          </cell>
          <cell r="DR115">
            <v>0</v>
          </cell>
          <cell r="DS115">
            <v>2046006.86964642</v>
          </cell>
          <cell r="DT115">
            <v>23790903.737998649</v>
          </cell>
          <cell r="DU115">
            <v>16869734.79242615</v>
          </cell>
          <cell r="DV115">
            <v>3467075.1438861093</v>
          </cell>
          <cell r="DW115">
            <v>149362.27441608146</v>
          </cell>
          <cell r="DX115">
            <v>26939785.87014585</v>
          </cell>
          <cell r="DY115">
            <v>259355910.04712087</v>
          </cell>
          <cell r="DZ115">
            <v>3866694.5803670785</v>
          </cell>
          <cell r="EA115">
            <v>16959079.687747002</v>
          </cell>
          <cell r="EB115">
            <v>4990385.0779269114</v>
          </cell>
          <cell r="EC115">
            <v>16155174.308723863</v>
          </cell>
          <cell r="ED115">
            <v>5983.4616838153952</v>
          </cell>
          <cell r="EE115">
            <v>4440693.2509383094</v>
          </cell>
          <cell r="EF115">
            <v>4976643.3601856921</v>
          </cell>
          <cell r="EG115">
            <v>107304394.25845398</v>
          </cell>
          <cell r="EH115">
            <v>2418441.0855431077</v>
          </cell>
          <cell r="EI115">
            <v>19271960.346675809</v>
          </cell>
          <cell r="EJ115">
            <v>56196564.485908121</v>
          </cell>
          <cell r="EK115">
            <v>10737.936485048009</v>
          </cell>
          <cell r="EL115">
            <v>4372027.8384571951</v>
          </cell>
          <cell r="EM115">
            <v>38829700.637285106</v>
          </cell>
          <cell r="EN115">
            <v>2470782.9579856335</v>
          </cell>
          <cell r="EO115">
            <v>14681361.278187715</v>
          </cell>
          <cell r="EP115">
            <v>10791802.195392884</v>
          </cell>
          <cell r="EQ115">
            <v>4148165.4260426578</v>
          </cell>
          <cell r="ER115">
            <v>6195226.6599387033</v>
          </cell>
          <cell r="ES115">
            <v>3037474.2436901205</v>
          </cell>
          <cell r="ET115">
            <v>0</v>
          </cell>
          <cell r="EU115">
            <v>20665672.972698286</v>
          </cell>
          <cell r="EV115">
            <v>77754806.772665054</v>
          </cell>
          <cell r="EW115">
            <v>16427186.911950041</v>
          </cell>
          <cell r="EX115">
            <v>44869239.908622362</v>
          </cell>
          <cell r="EY115">
            <v>56525379.006737746</v>
          </cell>
          <cell r="EZ115">
            <v>20745023.914262634</v>
          </cell>
          <cell r="FA115">
            <v>315685.76390609494</v>
          </cell>
          <cell r="FB115">
            <v>10497785.69828625</v>
          </cell>
          <cell r="FC115">
            <v>4105578.4830985717</v>
          </cell>
          <cell r="FD115">
            <v>31874.964840957178</v>
          </cell>
          <cell r="FE115">
            <v>19707187.584147271</v>
          </cell>
          <cell r="FF115">
            <v>7442257.7136664446</v>
          </cell>
          <cell r="FG115">
            <v>15558363.774071248</v>
          </cell>
          <cell r="FH115">
            <v>295137.79997200455</v>
          </cell>
          <cell r="FI115">
            <v>351298.95871770219</v>
          </cell>
          <cell r="FJ115">
            <v>5502948.4755372275</v>
          </cell>
          <cell r="FK115">
            <v>2090957.4785866495</v>
          </cell>
          <cell r="FL115">
            <v>9572110.4269770477</v>
          </cell>
          <cell r="FM115">
            <v>34955119.231462635</v>
          </cell>
          <cell r="FN115">
            <v>19557063.629997011</v>
          </cell>
          <cell r="FO115">
            <v>10507677.022284189</v>
          </cell>
          <cell r="FP115">
            <v>40185794.640769921</v>
          </cell>
          <cell r="FQ115">
            <v>4097258.127833012</v>
          </cell>
          <cell r="FR115">
            <v>2769035.9787554308</v>
          </cell>
          <cell r="FS115">
            <v>653978.30793312017</v>
          </cell>
          <cell r="FT115">
            <v>62188.530400122771</v>
          </cell>
          <cell r="FU115">
            <v>881779.10219594021</v>
          </cell>
          <cell r="FV115">
            <v>17402257.105219018</v>
          </cell>
          <cell r="FW115">
            <v>73823055.47895661</v>
          </cell>
          <cell r="FX115">
            <v>6297.436434840185</v>
          </cell>
          <cell r="FY115">
            <v>0</v>
          </cell>
          <cell r="FZ115">
            <v>72563415.542983532</v>
          </cell>
          <cell r="GA115">
            <v>53061622.24251546</v>
          </cell>
          <cell r="GB115">
            <v>24968016.607658606</v>
          </cell>
          <cell r="GC115">
            <v>2230279.0982694454</v>
          </cell>
          <cell r="GD115">
            <v>315724425.49444211</v>
          </cell>
          <cell r="GE115">
            <v>15546884.559306674</v>
          </cell>
          <cell r="GF115">
            <v>18881753.871903043</v>
          </cell>
          <cell r="GG115">
            <v>52608802.516116455</v>
          </cell>
          <cell r="GH115">
            <v>141265.3141225107</v>
          </cell>
          <cell r="GI115">
            <v>111206.26853011381</v>
          </cell>
          <cell r="GJ115">
            <v>37887869.798198</v>
          </cell>
          <cell r="GK115">
            <v>83805390.424210921</v>
          </cell>
          <cell r="GL115">
            <v>22263225.153790202</v>
          </cell>
          <cell r="GM115">
            <v>20777054.132171579</v>
          </cell>
          <cell r="GN115">
            <v>5852409598.6525202</v>
          </cell>
        </row>
        <row r="116">
          <cell r="B116">
            <v>17283690.072743583</v>
          </cell>
          <cell r="C116">
            <v>38090279.337657437</v>
          </cell>
          <cell r="D116">
            <v>2962153.9645613045</v>
          </cell>
          <cell r="E116">
            <v>85873.373433709348</v>
          </cell>
          <cell r="F116">
            <v>13943654.783119634</v>
          </cell>
          <cell r="G116">
            <v>26833631.072879933</v>
          </cell>
          <cell r="H116">
            <v>1553098.7287926718</v>
          </cell>
          <cell r="I116">
            <v>57911.264153202283</v>
          </cell>
          <cell r="J116">
            <v>22403352.2616979</v>
          </cell>
          <cell r="K116">
            <v>8504466.7772143874</v>
          </cell>
          <cell r="L116">
            <v>4887282.7515012436</v>
          </cell>
          <cell r="M116">
            <v>14148511.006535012</v>
          </cell>
          <cell r="N116">
            <v>11079358.255954439</v>
          </cell>
          <cell r="O116">
            <v>15002511.320075125</v>
          </cell>
          <cell r="P116">
            <v>25449598.13553774</v>
          </cell>
          <cell r="Q116">
            <v>87394335.636241108</v>
          </cell>
          <cell r="R116">
            <v>7520338.1294386843</v>
          </cell>
          <cell r="S116">
            <v>2023643.0126196495</v>
          </cell>
          <cell r="T116">
            <v>233506.83783643751</v>
          </cell>
          <cell r="U116">
            <v>3767970.9742466351</v>
          </cell>
          <cell r="V116">
            <v>5122759.2049408983</v>
          </cell>
          <cell r="W116">
            <v>212140.4312707115</v>
          </cell>
          <cell r="X116">
            <v>42843.335833066092</v>
          </cell>
          <cell r="Y116">
            <v>6610698.2989188265</v>
          </cell>
          <cell r="Z116">
            <v>128754760.01804437</v>
          </cell>
          <cell r="AA116">
            <v>185606.4305312754</v>
          </cell>
          <cell r="AB116">
            <v>230156.59834216704</v>
          </cell>
          <cell r="AC116">
            <v>405955.64764168579</v>
          </cell>
          <cell r="AD116">
            <v>3240648.5410050829</v>
          </cell>
          <cell r="AE116">
            <v>7154112.8017531885</v>
          </cell>
          <cell r="AF116">
            <v>34578438.248751722</v>
          </cell>
          <cell r="AG116">
            <v>7956889.1596323671</v>
          </cell>
          <cell r="AH116">
            <v>11224985.566178063</v>
          </cell>
          <cell r="AI116">
            <v>792190405.62699318</v>
          </cell>
          <cell r="AJ116">
            <v>33485937.814071361</v>
          </cell>
          <cell r="AK116">
            <v>33173291.279968966</v>
          </cell>
          <cell r="AL116">
            <v>105293257.91378167</v>
          </cell>
          <cell r="AM116">
            <v>6969767.6417694017</v>
          </cell>
          <cell r="AN116">
            <v>29750803.442325383</v>
          </cell>
          <cell r="AO116">
            <v>1124776.6844443944</v>
          </cell>
          <cell r="AP116">
            <v>803439.40874806198</v>
          </cell>
          <cell r="AQ116">
            <v>3011334.4218550492</v>
          </cell>
          <cell r="AR116">
            <v>7385174.2887657462</v>
          </cell>
          <cell r="AS116">
            <v>1131378.0596907742</v>
          </cell>
          <cell r="AT116">
            <v>10651078.419256352</v>
          </cell>
          <cell r="AU116">
            <v>83156234.510205179</v>
          </cell>
          <cell r="AV116">
            <v>1370227.7548772646</v>
          </cell>
          <cell r="AW116">
            <v>46628.738363369266</v>
          </cell>
          <cell r="AX116">
            <v>5641253.9396658503</v>
          </cell>
          <cell r="AY116">
            <v>6378160.5083411923</v>
          </cell>
          <cell r="AZ116">
            <v>58673440.535264067</v>
          </cell>
          <cell r="BA116">
            <v>9875411.9350845683</v>
          </cell>
          <cell r="BB116">
            <v>134970258.4687416</v>
          </cell>
          <cell r="BC116">
            <v>5170469.3798774844</v>
          </cell>
          <cell r="BD116">
            <v>0</v>
          </cell>
          <cell r="BE116">
            <v>47362494.161735706</v>
          </cell>
          <cell r="BF116">
            <v>1353932.5497359145</v>
          </cell>
          <cell r="BG116">
            <v>142926680.50774258</v>
          </cell>
          <cell r="BH116">
            <v>5453813.8894768711</v>
          </cell>
          <cell r="BI116">
            <v>509185.18670812377</v>
          </cell>
          <cell r="BJ116">
            <v>66124304.516029209</v>
          </cell>
          <cell r="BK116">
            <v>60944.009952477958</v>
          </cell>
          <cell r="BL116">
            <v>2648711.0250278609</v>
          </cell>
          <cell r="BM116">
            <v>63825024.579586469</v>
          </cell>
          <cell r="BN116">
            <v>2043955.220406763</v>
          </cell>
          <cell r="BO116">
            <v>40411571.68796403</v>
          </cell>
          <cell r="BP116">
            <v>16621799.192326033</v>
          </cell>
          <cell r="BQ116">
            <v>0</v>
          </cell>
          <cell r="BR116">
            <v>2924414.1608702834</v>
          </cell>
          <cell r="BS116">
            <v>2483113.9914024663</v>
          </cell>
          <cell r="BT116">
            <v>1538923.3828033716</v>
          </cell>
          <cell r="BU116">
            <v>11308920.991090743</v>
          </cell>
          <cell r="BV116">
            <v>69887.846194246507</v>
          </cell>
          <cell r="BW116">
            <v>9624959.5987470001</v>
          </cell>
          <cell r="BX116">
            <v>0</v>
          </cell>
          <cell r="BY116">
            <v>493033.87742444774</v>
          </cell>
          <cell r="BZ116">
            <v>4159739.1406962899</v>
          </cell>
          <cell r="CA116">
            <v>5471840.8035663133</v>
          </cell>
          <cell r="CB116">
            <v>4367876.5506783752</v>
          </cell>
          <cell r="CC116">
            <v>6545392.5397290234</v>
          </cell>
          <cell r="CD116">
            <v>10168690.090169001</v>
          </cell>
          <cell r="CE116">
            <v>143214494.13386026</v>
          </cell>
          <cell r="CF116">
            <v>730942697.17169333</v>
          </cell>
          <cell r="CG116">
            <v>4637069.6305533182</v>
          </cell>
          <cell r="CH116">
            <v>120294800.51542808</v>
          </cell>
          <cell r="CI116">
            <v>48504377.539691225</v>
          </cell>
          <cell r="CJ116">
            <v>323405.29266457102</v>
          </cell>
          <cell r="CK116">
            <v>7752184.7471163264</v>
          </cell>
          <cell r="CL116">
            <v>60277229.644243345</v>
          </cell>
          <cell r="CM116">
            <v>1848926.3808334717</v>
          </cell>
          <cell r="CN116">
            <v>11842401.768301876</v>
          </cell>
          <cell r="CO116">
            <v>75843198.050877541</v>
          </cell>
          <cell r="CP116">
            <v>8810103.6606357191</v>
          </cell>
          <cell r="CQ116">
            <v>68545270.057121947</v>
          </cell>
          <cell r="CR116">
            <v>2940628.6075995038</v>
          </cell>
          <cell r="CS116">
            <v>8475708.0445236638</v>
          </cell>
          <cell r="CT116">
            <v>32246.313942533747</v>
          </cell>
          <cell r="CU116">
            <v>29346000.863991257</v>
          </cell>
          <cell r="CV116">
            <v>4879281.4267270453</v>
          </cell>
          <cell r="CW116">
            <v>3700762.5419505881</v>
          </cell>
          <cell r="CX116">
            <v>8077645.5714011798</v>
          </cell>
          <cell r="CY116">
            <v>6346175.5387517847</v>
          </cell>
          <cell r="CZ116">
            <v>10107391.183954133</v>
          </cell>
          <cell r="DA116">
            <v>36601.098928026775</v>
          </cell>
          <cell r="DB116">
            <v>11999023.441444457</v>
          </cell>
          <cell r="DC116">
            <v>3254471.5332644535</v>
          </cell>
          <cell r="DD116">
            <v>3149522.834083369</v>
          </cell>
          <cell r="DE116">
            <v>515503.60906984436</v>
          </cell>
          <cell r="DF116">
            <v>2132933.7684607808</v>
          </cell>
          <cell r="DG116">
            <v>52746863.590001397</v>
          </cell>
          <cell r="DH116">
            <v>1922695.2456096427</v>
          </cell>
          <cell r="DI116">
            <v>34494921.660337396</v>
          </cell>
          <cell r="DJ116">
            <v>75058705.392767459</v>
          </cell>
          <cell r="DK116">
            <v>2105667.5055654044</v>
          </cell>
          <cell r="DL116">
            <v>24543073.386922386</v>
          </cell>
          <cell r="DM116">
            <v>29965861.334507715</v>
          </cell>
          <cell r="DN116">
            <v>629875.68780323898</v>
          </cell>
          <cell r="DO116">
            <v>1610725.4704910563</v>
          </cell>
          <cell r="DP116">
            <v>38376211.096370406</v>
          </cell>
          <cell r="DQ116">
            <v>5698469.8487182325</v>
          </cell>
          <cell r="DR116">
            <v>0</v>
          </cell>
          <cell r="DS116">
            <v>2039201.2176874171</v>
          </cell>
          <cell r="DT116">
            <v>23711767.830376334</v>
          </cell>
          <cell r="DU116">
            <v>16704830.05490032</v>
          </cell>
          <cell r="DV116">
            <v>3455542.5791156515</v>
          </cell>
          <cell r="DW116">
            <v>147902.23091439565</v>
          </cell>
          <cell r="DX116">
            <v>26850175.806170862</v>
          </cell>
          <cell r="DY116">
            <v>258493212.03594741</v>
          </cell>
          <cell r="DZ116">
            <v>3831496.41773549</v>
          </cell>
          <cell r="EA116">
            <v>16895640.371232521</v>
          </cell>
          <cell r="EB116">
            <v>4971717.4011238785</v>
          </cell>
          <cell r="EC116">
            <v>15997254.530384479</v>
          </cell>
          <cell r="ED116">
            <v>5924.9722534475613</v>
          </cell>
          <cell r="EE116">
            <v>4424081.8221416436</v>
          </cell>
          <cell r="EF116">
            <v>4960089.5044113174</v>
          </cell>
          <cell r="EG116">
            <v>106255474.21387196</v>
          </cell>
          <cell r="EH116">
            <v>2396426.240337573</v>
          </cell>
          <cell r="EI116">
            <v>19096529.476610187</v>
          </cell>
          <cell r="EJ116">
            <v>55647232.808177032</v>
          </cell>
          <cell r="EK116">
            <v>10632.971195467353</v>
          </cell>
          <cell r="EL116">
            <v>4329290.4681293527</v>
          </cell>
          <cell r="EM116">
            <v>38684449.260780811</v>
          </cell>
          <cell r="EN116">
            <v>2448291.6495631617</v>
          </cell>
          <cell r="EO116">
            <v>14537848.291297821</v>
          </cell>
          <cell r="EP116">
            <v>10751432.99094072</v>
          </cell>
          <cell r="EQ116">
            <v>4110405.0603727316</v>
          </cell>
          <cell r="ER116">
            <v>6174619.4190343916</v>
          </cell>
          <cell r="ES116">
            <v>3027370.6644481979</v>
          </cell>
          <cell r="ET116">
            <v>0</v>
          </cell>
          <cell r="EU116">
            <v>20588368.296215933</v>
          </cell>
          <cell r="EV116">
            <v>77106256.779534653</v>
          </cell>
          <cell r="EW116">
            <v>16372545.005098797</v>
          </cell>
          <cell r="EX116">
            <v>44719990.932476029</v>
          </cell>
          <cell r="EY116">
            <v>56337358.105108477</v>
          </cell>
          <cell r="EZ116">
            <v>20676019.545442473</v>
          </cell>
          <cell r="FA116">
            <v>312599.87792874407</v>
          </cell>
          <cell r="FB116">
            <v>10462866.814648736</v>
          </cell>
          <cell r="FC116">
            <v>4068205.7824258604</v>
          </cell>
          <cell r="FD116">
            <v>31755.729244411548</v>
          </cell>
          <cell r="FE116">
            <v>19641635.3801062</v>
          </cell>
          <cell r="FF116">
            <v>7414418.2464681901</v>
          </cell>
          <cell r="FG116">
            <v>15506611.841822756</v>
          </cell>
          <cell r="FH116">
            <v>294156.08032269444</v>
          </cell>
          <cell r="FI116">
            <v>348101.11683382641</v>
          </cell>
          <cell r="FJ116">
            <v>5482363.4381100666</v>
          </cell>
          <cell r="FK116">
            <v>2083135.7738865875</v>
          </cell>
          <cell r="FL116">
            <v>9536303.7585569862</v>
          </cell>
          <cell r="FM116">
            <v>34838847.688485898</v>
          </cell>
          <cell r="FN116">
            <v>19492010.784681376</v>
          </cell>
          <cell r="FO116">
            <v>10472725.237042315</v>
          </cell>
          <cell r="FP116">
            <v>39792971.161382549</v>
          </cell>
          <cell r="FQ116">
            <v>4063083.0479768077</v>
          </cell>
          <cell r="FR116">
            <v>2745939.5511577097</v>
          </cell>
          <cell r="FS116">
            <v>647585.5505753865</v>
          </cell>
          <cell r="FT116">
            <v>61580.62616161906</v>
          </cell>
          <cell r="FU116">
            <v>873752.348699086</v>
          </cell>
          <cell r="FV116">
            <v>17344371.813182008</v>
          </cell>
          <cell r="FW116">
            <v>73546903.454859495</v>
          </cell>
          <cell r="FX116">
            <v>6235.8778439582966</v>
          </cell>
          <cell r="FY116">
            <v>0</v>
          </cell>
          <cell r="FZ116">
            <v>72322047.169070199</v>
          </cell>
          <cell r="GA116">
            <v>52885122.867699057</v>
          </cell>
          <cell r="GB116">
            <v>24759759.296355385</v>
          </cell>
          <cell r="GC116">
            <v>2209977.0742064877</v>
          </cell>
          <cell r="GD116">
            <v>314543386.06723982</v>
          </cell>
          <cell r="GE116">
            <v>15417208.565080138</v>
          </cell>
          <cell r="GF116">
            <v>18709875.015236329</v>
          </cell>
          <cell r="GG116">
            <v>52094541.86666254</v>
          </cell>
          <cell r="GH116">
            <v>139884.41988596733</v>
          </cell>
          <cell r="GI116">
            <v>110119.20695215596</v>
          </cell>
          <cell r="GJ116">
            <v>37761843.019334294</v>
          </cell>
          <cell r="GK116">
            <v>83526627.76315783</v>
          </cell>
          <cell r="GL116">
            <v>22189170.777859487</v>
          </cell>
          <cell r="GM116">
            <v>20707943.220935311</v>
          </cell>
          <cell r="GN116">
            <v>5814885273.7065506</v>
          </cell>
        </row>
        <row r="117">
          <cell r="B117">
            <v>17116458.46446896</v>
          </cell>
          <cell r="C117">
            <v>37963885.049516633</v>
          </cell>
          <cell r="D117">
            <v>2951114.5396912922</v>
          </cell>
          <cell r="E117">
            <v>85553.338531507252</v>
          </cell>
          <cell r="F117">
            <v>13897385.804497281</v>
          </cell>
          <cell r="G117">
            <v>26591780.930270024</v>
          </cell>
          <cell r="H117">
            <v>1540267.3196645544</v>
          </cell>
          <cell r="I117">
            <v>57389.312895240502</v>
          </cell>
          <cell r="J117">
            <v>22319858.923036799</v>
          </cell>
          <cell r="K117">
            <v>8472772.1309637912</v>
          </cell>
          <cell r="L117">
            <v>4846904.9420634285</v>
          </cell>
          <cell r="M117">
            <v>14101562.257194774</v>
          </cell>
          <cell r="N117">
            <v>11038067.443748912</v>
          </cell>
          <cell r="O117">
            <v>14952728.756870067</v>
          </cell>
          <cell r="P117">
            <v>25365149.192244466</v>
          </cell>
          <cell r="Q117">
            <v>86548735.232564062</v>
          </cell>
          <cell r="R117">
            <v>7492311.1569145462</v>
          </cell>
          <cell r="S117">
            <v>2016927.9944449654</v>
          </cell>
          <cell r="T117">
            <v>231402.25266577056</v>
          </cell>
          <cell r="U117">
            <v>3753928.4116451521</v>
          </cell>
          <cell r="V117">
            <v>5080435.9334032778</v>
          </cell>
          <cell r="W117">
            <v>210228.42042816835</v>
          </cell>
          <cell r="X117">
            <v>42457.191041369093</v>
          </cell>
          <cell r="Y117">
            <v>6551116.4137090957</v>
          </cell>
          <cell r="Z117">
            <v>127594299.96001144</v>
          </cell>
          <cell r="AA117">
            <v>183933.56927849201</v>
          </cell>
          <cell r="AB117">
            <v>227929.67469717091</v>
          </cell>
          <cell r="AC117">
            <v>402027.74708586949</v>
          </cell>
          <cell r="AD117">
            <v>3229895.1552967792</v>
          </cell>
          <cell r="AE117">
            <v>7130373.4380472722</v>
          </cell>
          <cell r="AF117">
            <v>34449570.51407744</v>
          </cell>
          <cell r="AG117">
            <v>7927235.2384899575</v>
          </cell>
          <cell r="AH117">
            <v>11123815.346143322</v>
          </cell>
          <cell r="AI117">
            <v>784525417.70860589</v>
          </cell>
          <cell r="AJ117">
            <v>33374822.029510748</v>
          </cell>
          <cell r="AK117">
            <v>33063212.94477351</v>
          </cell>
          <cell r="AL117">
            <v>104943865.19176818</v>
          </cell>
          <cell r="AM117">
            <v>6946639.9872888708</v>
          </cell>
          <cell r="AN117">
            <v>29482660.974548899</v>
          </cell>
          <cell r="AO117">
            <v>1121044.358223117</v>
          </cell>
          <cell r="AP117">
            <v>800773.37022330426</v>
          </cell>
          <cell r="AQ117">
            <v>2984193.4189324952</v>
          </cell>
          <cell r="AR117">
            <v>7318612.0911233183</v>
          </cell>
          <cell r="AS117">
            <v>1127161.6134023766</v>
          </cell>
          <cell r="AT117">
            <v>10611383.730391182</v>
          </cell>
          <cell r="AU117">
            <v>82846325.905071452</v>
          </cell>
          <cell r="AV117">
            <v>1365680.9527881222</v>
          </cell>
          <cell r="AW117">
            <v>46208.475932531175</v>
          </cell>
          <cell r="AX117">
            <v>5620229.982172532</v>
          </cell>
          <cell r="AY117">
            <v>6320674.4743288131</v>
          </cell>
          <cell r="AZ117">
            <v>58478745.51390478</v>
          </cell>
          <cell r="BA117">
            <v>9786405.353070192</v>
          </cell>
          <cell r="BB117">
            <v>134522389.09009749</v>
          </cell>
          <cell r="BC117">
            <v>5153312.3044244479</v>
          </cell>
          <cell r="BD117">
            <v>0</v>
          </cell>
          <cell r="BE117">
            <v>47185982.507645398</v>
          </cell>
          <cell r="BF117">
            <v>1348886.6821541842</v>
          </cell>
          <cell r="BG117">
            <v>142452409.47709554</v>
          </cell>
          <cell r="BH117">
            <v>5433488.4879588494</v>
          </cell>
          <cell r="BI117">
            <v>504258.46924649214</v>
          </cell>
          <cell r="BJ117">
            <v>65877870.907067686</v>
          </cell>
          <cell r="BK117">
            <v>60354.334671553428</v>
          </cell>
          <cell r="BL117">
            <v>2639921.8549214574</v>
          </cell>
          <cell r="BM117">
            <v>63587159.981019802</v>
          </cell>
          <cell r="BN117">
            <v>2027068.4474113474</v>
          </cell>
          <cell r="BO117">
            <v>40277474.697210237</v>
          </cell>
          <cell r="BP117">
            <v>16566643.375328483</v>
          </cell>
          <cell r="BQ117">
            <v>0</v>
          </cell>
          <cell r="BR117">
            <v>2914710.1300120312</v>
          </cell>
          <cell r="BS117">
            <v>2474874.3189512985</v>
          </cell>
          <cell r="BT117">
            <v>1533816.8010493133</v>
          </cell>
          <cell r="BU117">
            <v>11266774.639099704</v>
          </cell>
          <cell r="BV117">
            <v>69257.950615714057</v>
          </cell>
          <cell r="BW117">
            <v>9538210.3308134396</v>
          </cell>
          <cell r="BX117">
            <v>0</v>
          </cell>
          <cell r="BY117">
            <v>488590.18833731813</v>
          </cell>
          <cell r="BZ117">
            <v>4119490.7988448832</v>
          </cell>
          <cell r="CA117">
            <v>5422523.3826370705</v>
          </cell>
          <cell r="CB117">
            <v>4351598.2459043544</v>
          </cell>
          <cell r="CC117">
            <v>6486399.2519823192</v>
          </cell>
          <cell r="CD117">
            <v>10130793.177442696</v>
          </cell>
          <cell r="CE117">
            <v>141828795.24193141</v>
          </cell>
          <cell r="CF117">
            <v>723870323.02646482</v>
          </cell>
          <cell r="CG117">
            <v>4619788.0906955171</v>
          </cell>
          <cell r="CH117">
            <v>119895628.44469045</v>
          </cell>
          <cell r="CI117">
            <v>48343426.33698421</v>
          </cell>
          <cell r="CJ117">
            <v>322200.01823466353</v>
          </cell>
          <cell r="CK117">
            <v>7723293.7231796551</v>
          </cell>
          <cell r="CL117">
            <v>60052587.051052324</v>
          </cell>
          <cell r="CM117">
            <v>1832262.1020534099</v>
          </cell>
          <cell r="CN117">
            <v>11803105.339727195</v>
          </cell>
          <cell r="CO117">
            <v>75109362.860975534</v>
          </cell>
          <cell r="CP117">
            <v>8737316.2438186184</v>
          </cell>
          <cell r="CQ117">
            <v>68317817.521594763</v>
          </cell>
          <cell r="CR117">
            <v>2916333.687992373</v>
          </cell>
          <cell r="CS117">
            <v>8393699.7302350886</v>
          </cell>
          <cell r="CT117">
            <v>31955.679566423252</v>
          </cell>
          <cell r="CU117">
            <v>29062058.089024872</v>
          </cell>
          <cell r="CV117">
            <v>4863090.5950163389</v>
          </cell>
          <cell r="CW117">
            <v>3664955.1148833283</v>
          </cell>
          <cell r="CX117">
            <v>8050841.6655332176</v>
          </cell>
          <cell r="CY117">
            <v>6325117.1387194144</v>
          </cell>
          <cell r="CZ117">
            <v>10073852.009764001</v>
          </cell>
          <cell r="DA117">
            <v>36464.693094093127</v>
          </cell>
          <cell r="DB117">
            <v>11882924.623461016</v>
          </cell>
          <cell r="DC117">
            <v>3243672.2789698076</v>
          </cell>
          <cell r="DD117">
            <v>3137785.1185158389</v>
          </cell>
          <cell r="DE117">
            <v>513582.41812884965</v>
          </cell>
          <cell r="DF117">
            <v>2124984.7008662736</v>
          </cell>
          <cell r="DG117">
            <v>52571834.622216247</v>
          </cell>
          <cell r="DH117">
            <v>1906810.2996833257</v>
          </cell>
          <cell r="DI117">
            <v>34380457.782845676</v>
          </cell>
          <cell r="DJ117">
            <v>74382205.125097662</v>
          </cell>
          <cell r="DK117">
            <v>2097820.0545189637</v>
          </cell>
          <cell r="DL117">
            <v>24461632.54838118</v>
          </cell>
          <cell r="DM117">
            <v>29675920.982464094</v>
          </cell>
          <cell r="DN117">
            <v>627528.25231671764</v>
          </cell>
          <cell r="DO117">
            <v>1595140.5919271952</v>
          </cell>
          <cell r="DP117">
            <v>38248868.00602264</v>
          </cell>
          <cell r="DQ117">
            <v>5679560.7188156722</v>
          </cell>
          <cell r="DR117">
            <v>0</v>
          </cell>
          <cell r="DS117">
            <v>2032434.5730009696</v>
          </cell>
          <cell r="DT117">
            <v>23633085.498096418</v>
          </cell>
          <cell r="DU117">
            <v>16543199.316077901</v>
          </cell>
          <cell r="DV117">
            <v>3444076.1143896827</v>
          </cell>
          <cell r="DW117">
            <v>146471.17493970974</v>
          </cell>
          <cell r="DX117">
            <v>26761079.351209421</v>
          </cell>
          <cell r="DY117">
            <v>257635458.66441432</v>
          </cell>
          <cell r="DZ117">
            <v>3796963.3367476091</v>
          </cell>
          <cell r="EA117">
            <v>16832673.30242366</v>
          </cell>
          <cell r="EB117">
            <v>4953188.6881058272</v>
          </cell>
          <cell r="EC117">
            <v>15842470.07221408</v>
          </cell>
          <cell r="ED117">
            <v>5867.6440651523362</v>
          </cell>
          <cell r="EE117">
            <v>4407594.050243685</v>
          </cell>
          <cell r="EF117">
            <v>4943630.5287113171</v>
          </cell>
          <cell r="EG117">
            <v>105227379.3009233</v>
          </cell>
          <cell r="EH117">
            <v>2374827.373363303</v>
          </cell>
          <cell r="EI117">
            <v>18924413.434441734</v>
          </cell>
          <cell r="EJ117">
            <v>55108807.495099969</v>
          </cell>
          <cell r="EK117">
            <v>10530.089874043988</v>
          </cell>
          <cell r="EL117">
            <v>4287401.6003802707</v>
          </cell>
          <cell r="EM117">
            <v>38540279.147963792</v>
          </cell>
          <cell r="EN117">
            <v>2426225.3223117618</v>
          </cell>
          <cell r="EO117">
            <v>14397184.593882868</v>
          </cell>
          <cell r="EP117">
            <v>10711364.298304062</v>
          </cell>
          <cell r="EQ117">
            <v>4073358.1900727092</v>
          </cell>
          <cell r="ER117">
            <v>6154130.2905853475</v>
          </cell>
          <cell r="ES117">
            <v>3017324.9948777733</v>
          </cell>
          <cell r="ET117">
            <v>0</v>
          </cell>
          <cell r="EU117">
            <v>20511639.082366347</v>
          </cell>
          <cell r="EV117">
            <v>76469219.411121517</v>
          </cell>
          <cell r="EW117">
            <v>16318216.283783099</v>
          </cell>
          <cell r="EX117">
            <v>44571597.391712852</v>
          </cell>
          <cell r="EY117">
            <v>56150414.864017859</v>
          </cell>
          <cell r="EZ117">
            <v>20607410.682040207</v>
          </cell>
          <cell r="FA117">
            <v>309575.25875815877</v>
          </cell>
          <cell r="FB117">
            <v>10428148.072073327</v>
          </cell>
          <cell r="FC117">
            <v>4031539.2520567914</v>
          </cell>
          <cell r="FD117">
            <v>31637.381247858961</v>
          </cell>
          <cell r="FE117">
            <v>19576458.895056501</v>
          </cell>
          <cell r="FF117">
            <v>7386786.0186481699</v>
          </cell>
          <cell r="FG117">
            <v>15455156.530932315</v>
          </cell>
          <cell r="FH117">
            <v>293179.98749740719</v>
          </cell>
          <cell r="FI117">
            <v>344963.69929535483</v>
          </cell>
          <cell r="FJ117">
            <v>5461931.6374645922</v>
          </cell>
          <cell r="FK117">
            <v>2075372.2946262304</v>
          </cell>
          <cell r="FL117">
            <v>9500763.6380434334</v>
          </cell>
          <cell r="FM117">
            <v>34723242.567447089</v>
          </cell>
          <cell r="FN117">
            <v>19427330.796232801</v>
          </cell>
          <cell r="FO117">
            <v>10437973.78144137</v>
          </cell>
          <cell r="FP117">
            <v>39407946.751818635</v>
          </cell>
          <cell r="FQ117">
            <v>4029514.6212286665</v>
          </cell>
          <cell r="FR117">
            <v>2723253.1158598242</v>
          </cell>
          <cell r="FS117">
            <v>641319.71424863394</v>
          </cell>
          <cell r="FT117">
            <v>60984.791180302986</v>
          </cell>
          <cell r="FU117">
            <v>865877.26352836564</v>
          </cell>
          <cell r="FV117">
            <v>17286818.296466019</v>
          </cell>
          <cell r="FW117">
            <v>73272807.130081788</v>
          </cell>
          <cell r="FX117">
            <v>6175.5414298904579</v>
          </cell>
          <cell r="FY117">
            <v>0</v>
          </cell>
          <cell r="FZ117">
            <v>72082062.222050324</v>
          </cell>
          <cell r="GA117">
            <v>52709635.116641968</v>
          </cell>
          <cell r="GB117">
            <v>24555198.829235427</v>
          </cell>
          <cell r="GC117">
            <v>2190058.6640178026</v>
          </cell>
          <cell r="GD117">
            <v>313371138.39868796</v>
          </cell>
          <cell r="GE117">
            <v>15289834.49217375</v>
          </cell>
          <cell r="GF117">
            <v>18541243.869926229</v>
          </cell>
          <cell r="GG117">
            <v>51590491.285911247</v>
          </cell>
          <cell r="GH117">
            <v>138530.94175649172</v>
          </cell>
          <cell r="GI117">
            <v>109053.72776321955</v>
          </cell>
          <cell r="GJ117">
            <v>37636538.575515345</v>
          </cell>
          <cell r="GK117">
            <v>83249462.858082205</v>
          </cell>
          <cell r="GL117">
            <v>22115540.851965781</v>
          </cell>
          <cell r="GM117">
            <v>20639228.425775416</v>
          </cell>
          <cell r="GN117">
            <v>5777957513.9510002</v>
          </cell>
        </row>
        <row r="118">
          <cell r="B118">
            <v>16952529.771833941</v>
          </cell>
          <cell r="C118">
            <v>37838223.932122916</v>
          </cell>
          <cell r="D118">
            <v>2940157.7469054461</v>
          </cell>
          <cell r="E118">
            <v>85235.699148210013</v>
          </cell>
          <cell r="F118">
            <v>13851385.21665526</v>
          </cell>
          <cell r="G118">
            <v>26354478.137006253</v>
          </cell>
          <cell r="H118">
            <v>1527662.6476375945</v>
          </cell>
          <cell r="I118">
            <v>56877.175543882186</v>
          </cell>
          <cell r="J118">
            <v>22236990.547058884</v>
          </cell>
          <cell r="K118">
            <v>8441314.7248509228</v>
          </cell>
          <cell r="L118">
            <v>4807240.627719691</v>
          </cell>
          <cell r="M118">
            <v>14054885.841756132</v>
          </cell>
          <cell r="N118">
            <v>10997085.700712262</v>
          </cell>
          <cell r="O118">
            <v>14903234.965567552</v>
          </cell>
          <cell r="P118">
            <v>25281190.108863026</v>
          </cell>
          <cell r="Q118">
            <v>85719835.898899898</v>
          </cell>
          <cell r="R118">
            <v>7464493.9713294748</v>
          </cell>
          <cell r="S118">
            <v>2010251.9278318132</v>
          </cell>
          <cell r="T118">
            <v>229337.23862744385</v>
          </cell>
          <cell r="U118">
            <v>3739990.9601548421</v>
          </cell>
          <cell r="V118">
            <v>5038860.5342001859</v>
          </cell>
          <cell r="W118">
            <v>208352.35986938694</v>
          </cell>
          <cell r="X118">
            <v>42078.306676509514</v>
          </cell>
          <cell r="Y118">
            <v>6492654.8075441746</v>
          </cell>
          <cell r="Z118">
            <v>126455659.27007632</v>
          </cell>
          <cell r="AA118">
            <v>182292.16173684533</v>
          </cell>
          <cell r="AB118">
            <v>225746.73401096562</v>
          </cell>
          <cell r="AC118">
            <v>398177.42471225496</v>
          </cell>
          <cell r="AD118">
            <v>3219204.1463615829</v>
          </cell>
          <cell r="AE118">
            <v>7106771.7784044081</v>
          </cell>
          <cell r="AF118">
            <v>34321667.377615772</v>
          </cell>
          <cell r="AG118">
            <v>7897803.282290156</v>
          </cell>
          <cell r="AH118">
            <v>11024547.363291321</v>
          </cell>
          <cell r="AI118">
            <v>777011817.48979425</v>
          </cell>
          <cell r="AJ118">
            <v>33264350.790237565</v>
          </cell>
          <cell r="AK118">
            <v>32953773.136970714</v>
          </cell>
          <cell r="AL118">
            <v>104596499.1794011</v>
          </cell>
          <cell r="AM118">
            <v>6923646.4885519519</v>
          </cell>
          <cell r="AN118">
            <v>29219560.213435709</v>
          </cell>
          <cell r="AO118">
            <v>1117333.681970713</v>
          </cell>
          <cell r="AP118">
            <v>798122.79649118637</v>
          </cell>
          <cell r="AQ118">
            <v>2957562.7304573981</v>
          </cell>
          <cell r="AR118">
            <v>7253301.4187546009</v>
          </cell>
          <cell r="AS118">
            <v>1122976.7279741406</v>
          </cell>
          <cell r="AT118">
            <v>10571986.163424108</v>
          </cell>
          <cell r="AU118">
            <v>82538737.021684542</v>
          </cell>
          <cell r="AV118">
            <v>1361160.525168377</v>
          </cell>
          <cell r="AW118">
            <v>45796.115420085422</v>
          </cell>
          <cell r="AX118">
            <v>5599363.3927890155</v>
          </cell>
          <cell r="AY118">
            <v>6264269.3124480657</v>
          </cell>
          <cell r="AZ118">
            <v>58285179.85286995</v>
          </cell>
          <cell r="BA118">
            <v>9699072.3033438567</v>
          </cell>
          <cell r="BB118">
            <v>134077117.65105784</v>
          </cell>
          <cell r="BC118">
            <v>5136254.7513945587</v>
          </cell>
          <cell r="BD118">
            <v>0</v>
          </cell>
          <cell r="BE118">
            <v>47010792.075088717</v>
          </cell>
          <cell r="BF118">
            <v>1343878.5838004358</v>
          </cell>
          <cell r="BG118">
            <v>141980889.53315485</v>
          </cell>
          <cell r="BH118">
            <v>5413315.2257332932</v>
          </cell>
          <cell r="BI118">
            <v>499429.05714671069</v>
          </cell>
          <cell r="BJ118">
            <v>65633281.898070104</v>
          </cell>
          <cell r="BK118">
            <v>59776.305799628659</v>
          </cell>
          <cell r="BL118">
            <v>2631183.6678342074</v>
          </cell>
          <cell r="BM118">
            <v>63351075.841830358</v>
          </cell>
          <cell r="BN118">
            <v>2010480.071725117</v>
          </cell>
          <cell r="BO118">
            <v>40144155.557990238</v>
          </cell>
          <cell r="BP118">
            <v>16511807.498671189</v>
          </cell>
          <cell r="BQ118">
            <v>0</v>
          </cell>
          <cell r="BR118">
            <v>2905062.3889723993</v>
          </cell>
          <cell r="BS118">
            <v>2466682.4420682346</v>
          </cell>
          <cell r="BT118">
            <v>1528739.8408581812</v>
          </cell>
          <cell r="BU118">
            <v>11224943.760146983</v>
          </cell>
          <cell r="BV118">
            <v>68639.898549929901</v>
          </cell>
          <cell r="BW118">
            <v>9453092.1523742191</v>
          </cell>
          <cell r="BX118">
            <v>0</v>
          </cell>
          <cell r="BY118">
            <v>484230.05101677723</v>
          </cell>
          <cell r="BZ118">
            <v>4080037.3837369359</v>
          </cell>
          <cell r="CA118">
            <v>5374133.244774092</v>
          </cell>
          <cell r="CB118">
            <v>4335441.7871744903</v>
          </cell>
          <cell r="CC118">
            <v>6428515.1762690116</v>
          </cell>
          <cell r="CD118">
            <v>10093179.929936174</v>
          </cell>
          <cell r="CE118">
            <v>140470464.66027093</v>
          </cell>
          <cell r="CF118">
            <v>716937632.13498497</v>
          </cell>
          <cell r="CG118">
            <v>4602635.9062772309</v>
          </cell>
          <cell r="CH118">
            <v>119498771.83685565</v>
          </cell>
          <cell r="CI118">
            <v>48183408.75806091</v>
          </cell>
          <cell r="CJ118">
            <v>321003.76550102269</v>
          </cell>
          <cell r="CK118">
            <v>7694618.9537625536</v>
          </cell>
          <cell r="CL118">
            <v>59829625.94814603</v>
          </cell>
          <cell r="CM118">
            <v>1815911.1507595205</v>
          </cell>
          <cell r="CN118">
            <v>11764036.856515551</v>
          </cell>
          <cell r="CO118">
            <v>74390021.317045301</v>
          </cell>
          <cell r="CP118">
            <v>8665815.0152700916</v>
          </cell>
          <cell r="CQ118">
            <v>68091684.361712247</v>
          </cell>
          <cell r="CR118">
            <v>2892468.0711679352</v>
          </cell>
          <cell r="CS118">
            <v>8313311.1249634642</v>
          </cell>
          <cell r="CT118">
            <v>31670.509797552219</v>
          </cell>
          <cell r="CU118">
            <v>28783723.339011818</v>
          </cell>
          <cell r="CV118">
            <v>4846993.6808738699</v>
          </cell>
          <cell r="CW118">
            <v>3629854.9040660034</v>
          </cell>
          <cell r="CX118">
            <v>8024193.2401064932</v>
          </cell>
          <cell r="CY118">
            <v>6304180.8913816893</v>
          </cell>
          <cell r="CZ118">
            <v>10040507.385040931</v>
          </cell>
          <cell r="DA118">
            <v>36329.308282403224</v>
          </cell>
          <cell r="DB118">
            <v>11769118.820569718</v>
          </cell>
          <cell r="DC118">
            <v>3232935.6675165086</v>
          </cell>
          <cell r="DD118">
            <v>3126135.2618641597</v>
          </cell>
          <cell r="DE118">
            <v>511675.6076481964</v>
          </cell>
          <cell r="DF118">
            <v>2117095.1334749246</v>
          </cell>
          <cell r="DG118">
            <v>52397820.938594334</v>
          </cell>
          <cell r="DH118">
            <v>1891206.0483054728</v>
          </cell>
          <cell r="DI118">
            <v>34266657.871802196</v>
          </cell>
          <cell r="DJ118">
            <v>73718424.647528678</v>
          </cell>
          <cell r="DK118">
            <v>2090031.34305751</v>
          </cell>
          <cell r="DL118">
            <v>24380664.120748054</v>
          </cell>
          <cell r="DM118">
            <v>29391707.110798184</v>
          </cell>
          <cell r="DN118">
            <v>625198.38780775911</v>
          </cell>
          <cell r="DO118">
            <v>1579863.5232306255</v>
          </cell>
          <cell r="DP118">
            <v>38122263.590104394</v>
          </cell>
          <cell r="DQ118">
            <v>5660761.2744147386</v>
          </cell>
          <cell r="DR118">
            <v>0</v>
          </cell>
          <cell r="DS118">
            <v>2025707.1793440823</v>
          </cell>
          <cell r="DT118">
            <v>23554859.575557705</v>
          </cell>
          <cell r="DU118">
            <v>16384760.872663064</v>
          </cell>
          <cell r="DV118">
            <v>3432676.1627683267</v>
          </cell>
          <cell r="DW118">
            <v>145068.38310245998</v>
          </cell>
          <cell r="DX118">
            <v>26672499.714811601</v>
          </cell>
          <cell r="DY118">
            <v>256782680.83164546</v>
          </cell>
          <cell r="DZ118">
            <v>3763079.5585947637</v>
          </cell>
          <cell r="EA118">
            <v>16770177.553469846</v>
          </cell>
          <cell r="EB118">
            <v>4934798.6658431031</v>
          </cell>
          <cell r="EC118">
            <v>15690742.691667544</v>
          </cell>
          <cell r="ED118">
            <v>5811.4481399003489</v>
          </cell>
          <cell r="EE118">
            <v>4391229.692289046</v>
          </cell>
          <cell r="EF118">
            <v>4927267.0259926338</v>
          </cell>
          <cell r="EG118">
            <v>104219589.82426156</v>
          </cell>
          <cell r="EH118">
            <v>2353634.6156952046</v>
          </cell>
          <cell r="EI118">
            <v>18755533.577141184</v>
          </cell>
          <cell r="EJ118">
            <v>54581016.376154445</v>
          </cell>
          <cell r="EK118">
            <v>10429.240514933599</v>
          </cell>
          <cell r="EL118">
            <v>4246340.0606575189</v>
          </cell>
          <cell r="EM118">
            <v>38397188.17441687</v>
          </cell>
          <cell r="EN118">
            <v>2404573.8937150226</v>
          </cell>
          <cell r="EO118">
            <v>14259299.081351204</v>
          </cell>
          <cell r="EP118">
            <v>10671595.527051115</v>
          </cell>
          <cell r="EQ118">
            <v>4037007.8877367047</v>
          </cell>
          <cell r="ER118">
            <v>6133760.0126779946</v>
          </cell>
          <cell r="ES118">
            <v>3007337.5968572129</v>
          </cell>
          <cell r="ET118">
            <v>0</v>
          </cell>
          <cell r="EU118">
            <v>20435484.200507015</v>
          </cell>
          <cell r="EV118">
            <v>75843438.795945749</v>
          </cell>
          <cell r="EW118">
            <v>16264202.705103837</v>
          </cell>
          <cell r="EX118">
            <v>44424064.631960787</v>
          </cell>
          <cell r="EY118">
            <v>55964556.017782018</v>
          </cell>
          <cell r="EZ118">
            <v>20539199.795574851</v>
          </cell>
          <cell r="FA118">
            <v>306610.37746885949</v>
          </cell>
          <cell r="FB118">
            <v>10393630.721244384</v>
          </cell>
          <cell r="FC118">
            <v>3995562.1383698857</v>
          </cell>
          <cell r="FD118">
            <v>31519.919107383768</v>
          </cell>
          <cell r="FE118">
            <v>19511660.476871524</v>
          </cell>
          <cell r="FF118">
            <v>7359360.6230319841</v>
          </cell>
          <cell r="FG118">
            <v>15403999.694991035</v>
          </cell>
          <cell r="FH118">
            <v>292209.55665824655</v>
          </cell>
          <cell r="FI118">
            <v>341885.27255770797</v>
          </cell>
          <cell r="FJ118">
            <v>5441652.7725282228</v>
          </cell>
          <cell r="FK118">
            <v>2067666.926406912</v>
          </cell>
          <cell r="FL118">
            <v>9465489.5417353213</v>
          </cell>
          <cell r="FM118">
            <v>34608308.032826431</v>
          </cell>
          <cell r="FN118">
            <v>19363025.994639188</v>
          </cell>
          <cell r="FO118">
            <v>10403423.907344148</v>
          </cell>
          <cell r="FP118">
            <v>39030526.784722865</v>
          </cell>
          <cell r="FQ118">
            <v>3996539.3645443344</v>
          </cell>
          <cell r="FR118">
            <v>2700967.5606619869</v>
          </cell>
          <cell r="FS118">
            <v>635177.63161301881</v>
          </cell>
          <cell r="FT118">
            <v>60400.724265435099</v>
          </cell>
          <cell r="FU118">
            <v>858150.24841051118</v>
          </cell>
          <cell r="FV118">
            <v>17229598.628339779</v>
          </cell>
          <cell r="FW118">
            <v>73000762.465679988</v>
          </cell>
          <cell r="FX118">
            <v>6116.3966929685757</v>
          </cell>
          <cell r="FY118">
            <v>0</v>
          </cell>
          <cell r="FZ118">
            <v>71843469.346978351</v>
          </cell>
          <cell r="GA118">
            <v>52535165.310995549</v>
          </cell>
          <cell r="GB118">
            <v>24354253.042846408</v>
          </cell>
          <cell r="GC118">
            <v>2170514.7666103388</v>
          </cell>
          <cell r="GD118">
            <v>312207665.21514344</v>
          </cell>
          <cell r="GE118">
            <v>15164711.179707237</v>
          </cell>
          <cell r="GF118">
            <v>18375783.385257833</v>
          </cell>
          <cell r="GG118">
            <v>51096395.979545541</v>
          </cell>
          <cell r="GH118">
            <v>137204.19555962045</v>
          </cell>
          <cell r="GI118">
            <v>108009.29237044776</v>
          </cell>
          <cell r="GJ118">
            <v>37511960.980623193</v>
          </cell>
          <cell r="GK118">
            <v>82973905.693384007</v>
          </cell>
          <cell r="GL118">
            <v>22042338.02850344</v>
          </cell>
          <cell r="GM118">
            <v>20570912.222026926</v>
          </cell>
          <cell r="GN118">
            <v>5741613431.7419558</v>
          </cell>
        </row>
        <row r="119">
          <cell r="B119">
            <v>16791821.995376475</v>
          </cell>
          <cell r="C119">
            <v>37713300.205261491</v>
          </cell>
          <cell r="D119">
            <v>2929283.4068580624</v>
          </cell>
          <cell r="E119">
            <v>84920.450084553595</v>
          </cell>
          <cell r="F119">
            <v>13805654.564324381</v>
          </cell>
          <cell r="G119">
            <v>26121615.341507494</v>
          </cell>
          <cell r="H119">
            <v>1515279.6967783533</v>
          </cell>
          <cell r="I119">
            <v>56374.620417259343</v>
          </cell>
          <cell r="J119">
            <v>22154745.777337369</v>
          </cell>
          <cell r="K119">
            <v>8410094.0439668354</v>
          </cell>
          <cell r="L119">
            <v>4768274.0243575843</v>
          </cell>
          <cell r="M119">
            <v>14008483.327644641</v>
          </cell>
          <cell r="N119">
            <v>10956412.356036918</v>
          </cell>
          <cell r="O119">
            <v>14854031.608202523</v>
          </cell>
          <cell r="P119">
            <v>25197723.70479615</v>
          </cell>
          <cell r="Q119">
            <v>84907223.008020386</v>
          </cell>
          <cell r="R119">
            <v>7436886.1173592871</v>
          </cell>
          <cell r="S119">
            <v>2003615.0369670198</v>
          </cell>
          <cell r="T119">
            <v>227310.86154567709</v>
          </cell>
          <cell r="U119">
            <v>3726158.391641241</v>
          </cell>
          <cell r="V119">
            <v>4998016.46271748</v>
          </cell>
          <cell r="W119">
            <v>206511.40089779487</v>
          </cell>
          <cell r="X119">
            <v>41706.51133791059</v>
          </cell>
          <cell r="Y119">
            <v>6435287.0334287677</v>
          </cell>
          <cell r="Z119">
            <v>125338322.8473558</v>
          </cell>
          <cell r="AA119">
            <v>180681.46536263224</v>
          </cell>
          <cell r="AB119">
            <v>223606.68434559274</v>
          </cell>
          <cell r="AC119">
            <v>394402.75453486445</v>
          </cell>
          <cell r="AD119">
            <v>3208575.8732107957</v>
          </cell>
          <cell r="AE119">
            <v>7083308.6153842704</v>
          </cell>
          <cell r="AF119">
            <v>34194726.745790757</v>
          </cell>
          <cell r="AG119">
            <v>7868592.8092774889</v>
          </cell>
          <cell r="AH119">
            <v>10927136.710544618</v>
          </cell>
          <cell r="AI119">
            <v>769645846.56093454</v>
          </cell>
          <cell r="AJ119">
            <v>33154527.805950649</v>
          </cell>
          <cell r="AK119">
            <v>32844975.531623241</v>
          </cell>
          <cell r="AL119">
            <v>104251171.54146574</v>
          </cell>
          <cell r="AM119">
            <v>6900787.9176958641</v>
          </cell>
          <cell r="AN119">
            <v>28961382.136860907</v>
          </cell>
          <cell r="AO119">
            <v>1113644.7802941974</v>
          </cell>
          <cell r="AP119">
            <v>795487.77655976464</v>
          </cell>
          <cell r="AQ119">
            <v>2931430.3091779118</v>
          </cell>
          <cell r="AR119">
            <v>7189212.7262680428</v>
          </cell>
          <cell r="AS119">
            <v>1118823.3349059823</v>
          </cell>
          <cell r="AT119">
            <v>10532885.073478064</v>
          </cell>
          <cell r="AU119">
            <v>82233462.825291485</v>
          </cell>
          <cell r="AV119">
            <v>1356666.6238170417</v>
          </cell>
          <cell r="AW119">
            <v>45391.470281438924</v>
          </cell>
          <cell r="AX119">
            <v>5578653.829961597</v>
          </cell>
          <cell r="AY119">
            <v>6208919.5060026301</v>
          </cell>
          <cell r="AZ119">
            <v>58092750.052225217</v>
          </cell>
          <cell r="BA119">
            <v>9613373.2779805027</v>
          </cell>
          <cell r="BB119">
            <v>133634459.10413834</v>
          </cell>
          <cell r="BC119">
            <v>5119297.2935919687</v>
          </cell>
          <cell r="BD119">
            <v>0</v>
          </cell>
          <cell r="BE119">
            <v>46836919.996470004</v>
          </cell>
          <cell r="BF119">
            <v>1338908.172699867</v>
          </cell>
          <cell r="BG119">
            <v>141512136.5098787</v>
          </cell>
          <cell r="BH119">
            <v>5393293.7725951886</v>
          </cell>
          <cell r="BI119">
            <v>494694.53466820432</v>
          </cell>
          <cell r="BJ119">
            <v>65390533.485493742</v>
          </cell>
          <cell r="BK119">
            <v>59209.634198446118</v>
          </cell>
          <cell r="BL119">
            <v>2622496.7572003361</v>
          </cell>
          <cell r="BM119">
            <v>63116768.297686942</v>
          </cell>
          <cell r="BN119">
            <v>1994183.4921300376</v>
          </cell>
          <cell r="BO119">
            <v>40011618.74725078</v>
          </cell>
          <cell r="BP119">
            <v>16457293.40377993</v>
          </cell>
          <cell r="BQ119">
            <v>0</v>
          </cell>
          <cell r="BR119">
            <v>2895471.2617290486</v>
          </cell>
          <cell r="BS119">
            <v>2458538.6358420337</v>
          </cell>
          <cell r="BT119">
            <v>1523692.672717728</v>
          </cell>
          <cell r="BU119">
            <v>11183427.669525972</v>
          </cell>
          <cell r="BV119">
            <v>68033.410401084941</v>
          </cell>
          <cell r="BW119">
            <v>9369566.5574728251</v>
          </cell>
          <cell r="BX119">
            <v>0</v>
          </cell>
          <cell r="BY119">
            <v>479951.4930139177</v>
          </cell>
          <cell r="BZ119">
            <v>4041359.1602134411</v>
          </cell>
          <cell r="CA119">
            <v>5326648.4991359804</v>
          </cell>
          <cell r="CB119">
            <v>4319406.9100326113</v>
          </cell>
          <cell r="CC119">
            <v>6371714.1268583536</v>
          </cell>
          <cell r="CD119">
            <v>10055849.731978914</v>
          </cell>
          <cell r="CE119">
            <v>139138822.93261525</v>
          </cell>
          <cell r="CF119">
            <v>710141156.66673219</v>
          </cell>
          <cell r="CG119">
            <v>4585612.796543804</v>
          </cell>
          <cell r="CH119">
            <v>119104244.01863663</v>
          </cell>
          <cell r="CI119">
            <v>48024330.176419705</v>
          </cell>
          <cell r="CJ119">
            <v>319816.51488284662</v>
          </cell>
          <cell r="CK119">
            <v>7666159.9695035201</v>
          </cell>
          <cell r="CL119">
            <v>59608342.685997024</v>
          </cell>
          <cell r="CM119">
            <v>1799866.1300710074</v>
          </cell>
          <cell r="CN119">
            <v>11725197.630612997</v>
          </cell>
          <cell r="CO119">
            <v>73684813.594222203</v>
          </cell>
          <cell r="CP119">
            <v>8595571.5216196403</v>
          </cell>
          <cell r="CQ119">
            <v>67866878.171178669</v>
          </cell>
          <cell r="CR119">
            <v>2869022.2599853519</v>
          </cell>
          <cell r="CS119">
            <v>8234502.0171858314</v>
          </cell>
          <cell r="CT119">
            <v>31390.675630167465</v>
          </cell>
          <cell r="CU119">
            <v>28510857.386954032</v>
          </cell>
          <cell r="CV119">
            <v>4830991.2248448888</v>
          </cell>
          <cell r="CW119">
            <v>3595444.3518742663</v>
          </cell>
          <cell r="CX119">
            <v>7997701.1899931319</v>
          </cell>
          <cell r="CY119">
            <v>6283367.4997919379</v>
          </cell>
          <cell r="CZ119">
            <v>10007358.429519948</v>
          </cell>
          <cell r="DA119">
            <v>36194.942276917674</v>
          </cell>
          <cell r="DB119">
            <v>11657549.105490383</v>
          </cell>
          <cell r="DC119">
            <v>3222262.0594472215</v>
          </cell>
          <cell r="DD119">
            <v>3114573.0734382472</v>
          </cell>
          <cell r="DE119">
            <v>509783.14641635452</v>
          </cell>
          <cell r="DF119">
            <v>2109264.9371467521</v>
          </cell>
          <cell r="DG119">
            <v>52224828.382632688</v>
          </cell>
          <cell r="DH119">
            <v>1875876.2818828393</v>
          </cell>
          <cell r="DI119">
            <v>34153525.748684838</v>
          </cell>
          <cell r="DJ119">
            <v>73067063.67752777</v>
          </cell>
          <cell r="DK119">
            <v>2082301.243691917</v>
          </cell>
          <cell r="DL119">
            <v>24300170.822997499</v>
          </cell>
          <cell r="DM119">
            <v>29113077.551691711</v>
          </cell>
          <cell r="DN119">
            <v>622886.056140095</v>
          </cell>
          <cell r="DO119">
            <v>1564886.622594445</v>
          </cell>
          <cell r="DP119">
            <v>37996402.100077465</v>
          </cell>
          <cell r="DQ119">
            <v>5642072.1468134727</v>
          </cell>
          <cell r="DR119">
            <v>0</v>
          </cell>
          <cell r="DS119">
            <v>2019019.2626271779</v>
          </cell>
          <cell r="DT119">
            <v>23477092.689639516</v>
          </cell>
          <cell r="DU119">
            <v>16229435.471494451</v>
          </cell>
          <cell r="DV119">
            <v>3421343.107069659</v>
          </cell>
          <cell r="DW119">
            <v>143693.15370623083</v>
          </cell>
          <cell r="DX119">
            <v>26584439.871541422</v>
          </cell>
          <cell r="DY119">
            <v>255934907.1744965</v>
          </cell>
          <cell r="DZ119">
            <v>3729829.7548557869</v>
          </cell>
          <cell r="EA119">
            <v>16708152.101412598</v>
          </cell>
          <cell r="EB119">
            <v>4916547.0333195645</v>
          </cell>
          <cell r="EC119">
            <v>15541996.492552549</v>
          </cell>
          <cell r="ED119">
            <v>5756.3563676910489</v>
          </cell>
          <cell r="EE119">
            <v>4374988.4804185675</v>
          </cell>
          <cell r="EF119">
            <v>4910999.5457527414</v>
          </cell>
          <cell r="EG119">
            <v>103231601.67326631</v>
          </cell>
          <cell r="EH119">
            <v>2332838.3801050242</v>
          </cell>
          <cell r="EI119">
            <v>18589813.506451897</v>
          </cell>
          <cell r="EJ119">
            <v>54063595.442721017</v>
          </cell>
          <cell r="EK119">
            <v>10330.372671853342</v>
          </cell>
          <cell r="EL119">
            <v>4206085.3093953002</v>
          </cell>
          <cell r="EM119">
            <v>38255173.99796275</v>
          </cell>
          <cell r="EN119">
            <v>2383327.5690500857</v>
          </cell>
          <cell r="EO119">
            <v>14124122.781409627</v>
          </cell>
          <cell r="EP119">
            <v>10632126.026228776</v>
          </cell>
          <cell r="EQ119">
            <v>4001337.7091316921</v>
          </cell>
          <cell r="ER119">
            <v>6113509.2693600236</v>
          </cell>
          <cell r="ES119">
            <v>2997408.805770088</v>
          </cell>
          <cell r="ET119">
            <v>0</v>
          </cell>
          <cell r="EU119">
            <v>20359902.404100634</v>
          </cell>
          <cell r="EV119">
            <v>75228665.909367427</v>
          </cell>
          <cell r="EW119">
            <v>16210506.082873469</v>
          </cell>
          <cell r="EX119">
            <v>44277397.607469551</v>
          </cell>
          <cell r="EY119">
            <v>55779787.807666555</v>
          </cell>
          <cell r="EZ119">
            <v>20471389.17661405</v>
          </cell>
          <cell r="FA119">
            <v>303703.75098508404</v>
          </cell>
          <cell r="FB119">
            <v>10359315.921277862</v>
          </cell>
          <cell r="FC119">
            <v>3960258.1659560534</v>
          </cell>
          <cell r="FD119">
            <v>31403.340900312916</v>
          </cell>
          <cell r="FE119">
            <v>19447242.301525924</v>
          </cell>
          <cell r="FF119">
            <v>7332141.6107084425</v>
          </cell>
          <cell r="FG119">
            <v>15353143.051880023</v>
          </cell>
          <cell r="FH119">
            <v>291244.82039293565</v>
          </cell>
          <cell r="FI119">
            <v>338864.44399514754</v>
          </cell>
          <cell r="FJ119">
            <v>5421526.5113673918</v>
          </cell>
          <cell r="FK119">
            <v>2060019.5431037059</v>
          </cell>
          <cell r="FL119">
            <v>9430480.8922504019</v>
          </cell>
          <cell r="FM119">
            <v>34494047.944203228</v>
          </cell>
          <cell r="FN119">
            <v>19299098.539299205</v>
          </cell>
          <cell r="FO119">
            <v>10369076.774958756</v>
          </cell>
          <cell r="FP119">
            <v>38660522.469263241</v>
          </cell>
          <cell r="FQ119">
            <v>3964144.1556710233</v>
          </cell>
          <cell r="FR119">
            <v>2679074.0171968751</v>
          </cell>
          <cell r="FS119">
            <v>629156.23031150654</v>
          </cell>
          <cell r="FT119">
            <v>59828.133258442969</v>
          </cell>
          <cell r="FU119">
            <v>850567.80778072577</v>
          </cell>
          <cell r="FV119">
            <v>17172714.730278395</v>
          </cell>
          <cell r="FW119">
            <v>72730765.008704901</v>
          </cell>
          <cell r="FX119">
            <v>6058.4140481545901</v>
          </cell>
          <cell r="FY119">
            <v>0</v>
          </cell>
          <cell r="FZ119">
            <v>71606276.555964187</v>
          </cell>
          <cell r="GA119">
            <v>52361719.30957371</v>
          </cell>
          <cell r="GB119">
            <v>24156841.972339805</v>
          </cell>
          <cell r="GC119">
            <v>2151336.5406710245</v>
          </cell>
          <cell r="GD119">
            <v>311052947.47235483</v>
          </cell>
          <cell r="GE119">
            <v>15041788.835809328</v>
          </cell>
          <cell r="GF119">
            <v>18213418.709838126</v>
          </cell>
          <cell r="GG119">
            <v>50612008.794070356</v>
          </cell>
          <cell r="GH119">
            <v>135903.51763804813</v>
          </cell>
          <cell r="GI119">
            <v>106985.37833241206</v>
          </cell>
          <cell r="GJ119">
            <v>37388114.418057621</v>
          </cell>
          <cell r="GK119">
            <v>82699965.522458956</v>
          </cell>
          <cell r="GL119">
            <v>21969564.765672721</v>
          </cell>
          <cell r="GM119">
            <v>20502996.903794102</v>
          </cell>
          <cell r="GN119">
            <v>5705840504.2106791</v>
          </cell>
        </row>
        <row r="120">
          <cell r="B120">
            <v>16634255.582772946</v>
          </cell>
          <cell r="C120">
            <v>37589117.765457809</v>
          </cell>
          <cell r="D120">
            <v>2918491.3241936062</v>
          </cell>
          <cell r="E120">
            <v>84607.585677146068</v>
          </cell>
          <cell r="F120">
            <v>13760195.273900218</v>
          </cell>
          <cell r="G120">
            <v>25893088.242231201</v>
          </cell>
          <cell r="H120">
            <v>1503113.5847889765</v>
          </cell>
          <cell r="I120">
            <v>55881.422415974681</v>
          </cell>
          <cell r="J120">
            <v>22073123.136359964</v>
          </cell>
          <cell r="K120">
            <v>8379109.5274376906</v>
          </cell>
          <cell r="L120">
            <v>4729989.7683883999</v>
          </cell>
          <cell r="M120">
            <v>13962356.162212076</v>
          </cell>
          <cell r="N120">
            <v>10916046.679033665</v>
          </cell>
          <cell r="O120">
            <v>14805120.219488516</v>
          </cell>
          <cell r="P120">
            <v>25114752.583464157</v>
          </cell>
          <cell r="Q120">
            <v>84110494.306561708</v>
          </cell>
          <cell r="R120">
            <v>7409487.0990339229</v>
          </cell>
          <cell r="S120">
            <v>1997017.5288634147</v>
          </cell>
          <cell r="T120">
            <v>225322.21378619169</v>
          </cell>
          <cell r="U120">
            <v>3712430.4576047789</v>
          </cell>
          <cell r="V120">
            <v>4957887.6151262065</v>
          </cell>
          <cell r="W120">
            <v>204704.71892971359</v>
          </cell>
          <cell r="X120">
            <v>41341.638494773608</v>
          </cell>
          <cell r="Y120">
            <v>6378987.3957711011</v>
          </cell>
          <cell r="Z120">
            <v>124241790.22584723</v>
          </cell>
          <cell r="AA120">
            <v>179100.75870906241</v>
          </cell>
          <cell r="AB120">
            <v>221508.46635017771</v>
          </cell>
          <cell r="AC120">
            <v>390701.8680455889</v>
          </cell>
          <cell r="AD120">
            <v>3198010.6673533949</v>
          </cell>
          <cell r="AE120">
            <v>7059984.6808319148</v>
          </cell>
          <cell r="AF120">
            <v>34068746.338137098</v>
          </cell>
          <cell r="AG120">
            <v>7839603.294691137</v>
          </cell>
          <cell r="AH120">
            <v>10831539.756711205</v>
          </cell>
          <cell r="AI120">
            <v>762423858.67592692</v>
          </cell>
          <cell r="AJ120">
            <v>33045356.502164632</v>
          </cell>
          <cell r="AK120">
            <v>32736823.52226289</v>
          </cell>
          <cell r="AL120">
            <v>103907893.04915801</v>
          </cell>
          <cell r="AM120">
            <v>6878064.9877076875</v>
          </cell>
          <cell r="AN120">
            <v>28708011.1043179</v>
          </cell>
          <cell r="AO120">
            <v>1109977.7682549732</v>
          </cell>
          <cell r="AP120">
            <v>792868.3926185678</v>
          </cell>
          <cell r="AQ120">
            <v>2905784.4501248333</v>
          </cell>
          <cell r="AR120">
            <v>7126317.3077062508</v>
          </cell>
          <cell r="AS120">
            <v>1114701.3595829529</v>
          </cell>
          <cell r="AT120">
            <v>10494079.758109102</v>
          </cell>
          <cell r="AU120">
            <v>81930497.831697047</v>
          </cell>
          <cell r="AV120">
            <v>1352199.3889044547</v>
          </cell>
          <cell r="AW120">
            <v>44994.35927204357</v>
          </cell>
          <cell r="AX120">
            <v>5558100.921646758</v>
          </cell>
          <cell r="AY120">
            <v>6154600.2632683525</v>
          </cell>
          <cell r="AZ120">
            <v>57901462.11409393</v>
          </cell>
          <cell r="BA120">
            <v>9529269.8915415257</v>
          </cell>
          <cell r="BB120">
            <v>133194427.25640623</v>
          </cell>
          <cell r="BC120">
            <v>5102440.4599407483</v>
          </cell>
          <cell r="BD120">
            <v>0</v>
          </cell>
          <cell r="BE120">
            <v>46664363.148209088</v>
          </cell>
          <cell r="BF120">
            <v>1333975.359559949</v>
          </cell>
          <cell r="BG120">
            <v>141046165.02825332</v>
          </cell>
          <cell r="BH120">
            <v>5373423.768862782</v>
          </cell>
          <cell r="BI120">
            <v>490052.55816418328</v>
          </cell>
          <cell r="BJ120">
            <v>65149621.308407642</v>
          </cell>
          <cell r="BK120">
            <v>58654.039358601745</v>
          </cell>
          <cell r="BL120">
            <v>2613861.3939753235</v>
          </cell>
          <cell r="BM120">
            <v>62884233.139297269</v>
          </cell>
          <cell r="BN120">
            <v>1978172.2832791549</v>
          </cell>
          <cell r="BO120">
            <v>39879868.398978814</v>
          </cell>
          <cell r="BP120">
            <v>16403102.791016709</v>
          </cell>
          <cell r="BQ120">
            <v>0</v>
          </cell>
          <cell r="BR120">
            <v>2885937.0474410933</v>
          </cell>
          <cell r="BS120">
            <v>2450443.1542880782</v>
          </cell>
          <cell r="BT120">
            <v>1518675.4540553666</v>
          </cell>
          <cell r="BU120">
            <v>11142225.621407675</v>
          </cell>
          <cell r="BV120">
            <v>67438.214517156259</v>
          </cell>
          <cell r="BW120">
            <v>9287596.1341715902</v>
          </cell>
          <cell r="BX120">
            <v>0</v>
          </cell>
          <cell r="BY120">
            <v>475752.59792041592</v>
          </cell>
          <cell r="BZ120">
            <v>4003436.9820785979</v>
          </cell>
          <cell r="CA120">
            <v>5280047.876836881</v>
          </cell>
          <cell r="CB120">
            <v>4303493.326415075</v>
          </cell>
          <cell r="CC120">
            <v>6315970.6620001551</v>
          </cell>
          <cell r="CD120">
            <v>10018801.912940718</v>
          </cell>
          <cell r="CE120">
            <v>137833210.8799502</v>
          </cell>
          <cell r="CF120">
            <v>703477532.28285611</v>
          </cell>
          <cell r="CG120">
            <v>4568718.4556781752</v>
          </cell>
          <cell r="CH120">
            <v>118712057.29584371</v>
          </cell>
          <cell r="CI120">
            <v>47866195.55391819</v>
          </cell>
          <cell r="CJ120">
            <v>318638.24505139451</v>
          </cell>
          <cell r="CK120">
            <v>7637916.2591420943</v>
          </cell>
          <cell r="CL120">
            <v>59388733.289291866</v>
          </cell>
          <cell r="CM120">
            <v>1784119.853264872</v>
          </cell>
          <cell r="CN120">
            <v>11686588.873463001</v>
          </cell>
          <cell r="CO120">
            <v>72993390.606020078</v>
          </cell>
          <cell r="CP120">
            <v>8526558.0675576217</v>
          </cell>
          <cell r="CQ120">
            <v>67643405.96197699</v>
          </cell>
          <cell r="CR120">
            <v>2845987.0103286663</v>
          </cell>
          <cell r="CS120">
            <v>8157233.395425682</v>
          </cell>
          <cell r="CT120">
            <v>31116.051723785757</v>
          </cell>
          <cell r="CU120">
            <v>28243325.160853129</v>
          </cell>
          <cell r="CV120">
            <v>4815083.7260657791</v>
          </cell>
          <cell r="CW120">
            <v>3561706.4246620531</v>
          </cell>
          <cell r="CX120">
            <v>7971366.3415129241</v>
          </cell>
          <cell r="CY120">
            <v>6262677.6131455693</v>
          </cell>
          <cell r="CZ120">
            <v>9974406.1771579459</v>
          </cell>
          <cell r="DA120">
            <v>36061.5926637757</v>
          </cell>
          <cell r="DB120">
            <v>11548160.249843428</v>
          </cell>
          <cell r="DC120">
            <v>3211651.7876849757</v>
          </cell>
          <cell r="DD120">
            <v>3103098.3455254952</v>
          </cell>
          <cell r="DE120">
            <v>507905.0004356032</v>
          </cell>
          <cell r="DF120">
            <v>2101493.9712137072</v>
          </cell>
          <cell r="DG120">
            <v>52052862.350182973</v>
          </cell>
          <cell r="DH120">
            <v>1860814.9562595075</v>
          </cell>
          <cell r="DI120">
            <v>34041064.942224368</v>
          </cell>
          <cell r="DJ120">
            <v>72427830.464092895</v>
          </cell>
          <cell r="DK120">
            <v>2074629.6175523598</v>
          </cell>
          <cell r="DL120">
            <v>24220155.16581497</v>
          </cell>
          <cell r="DM120">
            <v>28839894.380089995</v>
          </cell>
          <cell r="DN120">
            <v>620591.21577310865</v>
          </cell>
          <cell r="DO120">
            <v>1550202.4762688496</v>
          </cell>
          <cell r="DP120">
            <v>37871287.461717308</v>
          </cell>
          <cell r="DQ120">
            <v>5623493.9189488655</v>
          </cell>
          <cell r="DR120">
            <v>0</v>
          </cell>
          <cell r="DS120">
            <v>2012371.031454646</v>
          </cell>
          <cell r="DT120">
            <v>23399787.26598715</v>
          </cell>
          <cell r="DU120">
            <v>16077146.224590335</v>
          </cell>
          <cell r="DV120">
            <v>3410077.3007856961</v>
          </cell>
          <cell r="DW120">
            <v>142344.80599557667</v>
          </cell>
          <cell r="DX120">
            <v>26496902.56809425</v>
          </cell>
          <cell r="DY120">
            <v>255092164.13607571</v>
          </cell>
          <cell r="DZ120">
            <v>3697199.0326156821</v>
          </cell>
          <cell r="EA120">
            <v>16646595.831975985</v>
          </cell>
          <cell r="EB120">
            <v>4898433.4626479633</v>
          </cell>
          <cell r="EC120">
            <v>15396157.843673205</v>
          </cell>
          <cell r="ED120">
            <v>5702.3414774203984</v>
          </cell>
          <cell r="EE120">
            <v>4358870.1228618417</v>
          </cell>
          <cell r="EF120">
            <v>4894828.5953944577</v>
          </cell>
          <cell r="EG120">
            <v>102262925.78166552</v>
          </cell>
          <cell r="EH120">
            <v>2312429.3517537536</v>
          </cell>
          <cell r="EI120">
            <v>18427178.994719915</v>
          </cell>
          <cell r="EJ120">
            <v>53556288.565081201</v>
          </cell>
          <cell r="EK120">
            <v>10233.437404006312</v>
          </cell>
          <cell r="EL120">
            <v>4166617.4199972167</v>
          </cell>
          <cell r="EM120">
            <v>38114234.067342654</v>
          </cell>
          <cell r="EN120">
            <v>2362476.8318786072</v>
          </cell>
          <cell r="EO120">
            <v>13991588.780129047</v>
          </cell>
          <cell r="EP120">
            <v>10592955.086774662</v>
          </cell>
          <cell r="EQ120">
            <v>3966331.677232903</v>
          </cell>
          <cell r="ER120">
            <v>6093378.6922771502</v>
          </cell>
          <cell r="ES120">
            <v>2987538.931307666</v>
          </cell>
          <cell r="ET120">
            <v>0</v>
          </cell>
          <cell r="EU120">
            <v>20284892.335334022</v>
          </cell>
          <cell r="EV120">
            <v>74624658.361314967</v>
          </cell>
          <cell r="EW120">
            <v>16157128.091956016</v>
          </cell>
          <cell r="EX120">
            <v>44131600.892964937</v>
          </cell>
          <cell r="EY120">
            <v>55596115.996820331</v>
          </cell>
          <cell r="EZ120">
            <v>20403980.940254826</v>
          </cell>
          <cell r="FA120">
            <v>300853.9404910155</v>
          </cell>
          <cell r="FB120">
            <v>10325204.742494788</v>
          </cell>
          <cell r="FC120">
            <v>3925611.5218178905</v>
          </cell>
          <cell r="FD120">
            <v>31287.644532340179</v>
          </cell>
          <cell r="FE120">
            <v>19383206.378302217</v>
          </cell>
          <cell r="FF120">
            <v>7305128.4926929548</v>
          </cell>
          <cell r="FG120">
            <v>15302588.187880838</v>
          </cell>
          <cell r="FH120">
            <v>290285.8087927911</v>
          </cell>
          <cell r="FI120">
            <v>335899.86054876959</v>
          </cell>
          <cell r="FJ120">
            <v>5401552.4924174892</v>
          </cell>
          <cell r="FK120">
            <v>2052430.0073327655</v>
          </cell>
          <cell r="FL120">
            <v>9395737.0606646743</v>
          </cell>
          <cell r="FM120">
            <v>34380465.865490884</v>
          </cell>
          <cell r="FN120">
            <v>19235550.424189206</v>
          </cell>
          <cell r="FO120">
            <v>10334933.455614712</v>
          </cell>
          <cell r="FP120">
            <v>38297750.648758166</v>
          </cell>
          <cell r="FQ120">
            <v>3932316.2219618438</v>
          </cell>
          <cell r="FR120">
            <v>2657563.8533701277</v>
          </cell>
          <cell r="FS120">
            <v>623252.5296764808</v>
          </cell>
          <cell r="FT120">
            <v>59266.73471974393</v>
          </cell>
          <cell r="FU120">
            <v>843126.54538907507</v>
          </cell>
          <cell r="FV120">
            <v>17116168.37656096</v>
          </cell>
          <cell r="FW120">
            <v>72462809.90870145</v>
          </cell>
          <cell r="FX120">
            <v>6001.5647933270084</v>
          </cell>
          <cell r="FY120">
            <v>0</v>
          </cell>
          <cell r="FZ120">
            <v>71370491.247344181</v>
          </cell>
          <cell r="GA120">
            <v>52189302.522371642</v>
          </cell>
          <cell r="GB120">
            <v>23962887.783307895</v>
          </cell>
          <cell r="GC120">
            <v>2132515.3960833303</v>
          </cell>
          <cell r="GD120">
            <v>309906964.42602849</v>
          </cell>
          <cell r="GE120">
            <v>14921018.995174564</v>
          </cell>
          <cell r="GF120">
            <v>18054077.118927781</v>
          </cell>
          <cell r="GG120">
            <v>50137089.951878257</v>
          </cell>
          <cell r="GH120">
            <v>134628.26414022496</v>
          </cell>
          <cell r="GI120">
            <v>105981.478799085</v>
          </cell>
          <cell r="GJ120">
            <v>37265002.750745997</v>
          </cell>
          <cell r="GK120">
            <v>82427650.889839604</v>
          </cell>
          <cell r="GL120">
            <v>21897223.333361644</v>
          </cell>
          <cell r="GM120">
            <v>20435484.589439675</v>
          </cell>
          <cell r="GN120">
            <v>5670626560.6904688</v>
          </cell>
        </row>
        <row r="121">
          <cell r="B121">
            <v>16479753.344372261</v>
          </cell>
          <cell r="C121">
            <v>37465680.195840165</v>
          </cell>
          <cell r="D121">
            <v>2907781.2881923313</v>
          </cell>
          <cell r="E121">
            <v>84297.099817184309</v>
          </cell>
          <cell r="F121">
            <v>13715008.657053486</v>
          </cell>
          <cell r="G121">
            <v>25668795.487334706</v>
          </cell>
          <cell r="H121">
            <v>1491159.5588810565</v>
          </cell>
          <cell r="I121">
            <v>55397.362806554615</v>
          </cell>
          <cell r="J121">
            <v>21992121.030411847</v>
          </cell>
          <cell r="K121">
            <v>8348360.570278368</v>
          </cell>
          <cell r="L121">
            <v>4692372.9037630633</v>
          </cell>
          <cell r="M121">
            <v>13916505.676399844</v>
          </cell>
          <cell r="N121">
            <v>10875987.881546456</v>
          </cell>
          <cell r="O121">
            <v>14756502.210702205</v>
          </cell>
          <cell r="P121">
            <v>25032279.138894513</v>
          </cell>
          <cell r="Q121">
            <v>83329259.487925753</v>
          </cell>
          <cell r="R121">
            <v>7382296.3813765515</v>
          </cell>
          <cell r="S121">
            <v>1990459.5938838057</v>
          </cell>
          <cell r="T121">
            <v>223370.41338306112</v>
          </cell>
          <cell r="U121">
            <v>3698806.8900020337</v>
          </cell>
          <cell r="V121">
            <v>4918458.3147729039</v>
          </cell>
          <cell r="W121">
            <v>202931.51270110416</v>
          </cell>
          <cell r="X121">
            <v>40983.526325874256</v>
          </cell>
          <cell r="Y121">
            <v>6323730.9256636081</v>
          </cell>
          <cell r="Z121">
            <v>123165575.09297723</v>
          </cell>
          <cell r="AA121">
            <v>177549.34073222219</v>
          </cell>
          <cell r="AB121">
            <v>219451.05213614771</v>
          </cell>
          <cell r="AC121">
            <v>387072.95223027054</v>
          </cell>
          <cell r="AD121">
            <v>3187508.833635122</v>
          </cell>
          <cell r="AE121">
            <v>7036800.6477301717</v>
          </cell>
          <cell r="AF121">
            <v>33943723.694836773</v>
          </cell>
          <cell r="AG121">
            <v>7810834.1724991919</v>
          </cell>
          <cell r="AH121">
            <v>10737714.104511045</v>
          </cell>
          <cell r="AI121">
            <v>755342315.88073802</v>
          </cell>
          <cell r="AJ121">
            <v>32936840.028880328</v>
          </cell>
          <cell r="AK121">
            <v>32629320.229480017</v>
          </cell>
          <cell r="AL121">
            <v>103566673.60734752</v>
          </cell>
          <cell r="AM121">
            <v>6855478.35422902</v>
          </cell>
          <cell r="AN121">
            <v>28459334.745671552</v>
          </cell>
          <cell r="AO121">
            <v>1106332.7516600662</v>
          </cell>
          <cell r="AP121">
            <v>790264.72024662874</v>
          </cell>
          <cell r="AQ121">
            <v>2880613.7793513522</v>
          </cell>
          <cell r="AR121">
            <v>7064587.2689306876</v>
          </cell>
          <cell r="AS121">
            <v>1110610.72152183</v>
          </cell>
          <cell r="AT121">
            <v>10455569.459627863</v>
          </cell>
          <cell r="AU121">
            <v>81629836.125388116</v>
          </cell>
          <cell r="AV121">
            <v>1347758.9493270668</v>
          </cell>
          <cell r="AW121">
            <v>44604.606273037854</v>
          </cell>
          <cell r="AX121">
            <v>5537704.2665407145</v>
          </cell>
          <cell r="AY121">
            <v>6101287.4936434571</v>
          </cell>
          <cell r="AZ121">
            <v>57711321.557849221</v>
          </cell>
          <cell r="BA121">
            <v>9446724.8441477548</v>
          </cell>
          <cell r="BB121">
            <v>132757034.80442765</v>
          </cell>
          <cell r="BC121">
            <v>5085684.7368236547</v>
          </cell>
          <cell r="BD121">
            <v>0</v>
          </cell>
          <cell r="BE121">
            <v>46493118.161064237</v>
          </cell>
          <cell r="BF121">
            <v>1329080.0480655252</v>
          </cell>
          <cell r="BG121">
            <v>140582988.5333004</v>
          </cell>
          <cell r="BH121">
            <v>5353704.8265662761</v>
          </cell>
          <cell r="BI121">
            <v>485500.85359323991</v>
          </cell>
          <cell r="BJ121">
            <v>64910540.662904859</v>
          </cell>
          <cell r="BK121">
            <v>58109.249101709764</v>
          </cell>
          <cell r="BL121">
            <v>2605277.8273217268</v>
          </cell>
          <cell r="BM121">
            <v>62653465.826319031</v>
          </cell>
          <cell r="BN121">
            <v>1962440.1902663917</v>
          </cell>
          <cell r="BO121">
            <v>39748908.314665124</v>
          </cell>
          <cell r="BP121">
            <v>16349237.223983578</v>
          </cell>
          <cell r="BQ121">
            <v>0</v>
          </cell>
          <cell r="BR121">
            <v>2876460.0212063086</v>
          </cell>
          <cell r="BS121">
            <v>2442396.2309913184</v>
          </cell>
          <cell r="BT121">
            <v>1513688.3296366383</v>
          </cell>
          <cell r="BU121">
            <v>11101336.811305566</v>
          </cell>
          <cell r="BV121">
            <v>66854.046928576237</v>
          </cell>
          <cell r="BW121">
            <v>9207144.528561186</v>
          </cell>
          <cell r="BX121">
            <v>0</v>
          </cell>
          <cell r="BY121">
            <v>471631.50352493569</v>
          </cell>
          <cell r="BZ121">
            <v>3966252.271771044</v>
          </cell>
          <cell r="CA121">
            <v>5234310.7104856847</v>
          </cell>
          <cell r="CB121">
            <v>4287700.7256027739</v>
          </cell>
          <cell r="CC121">
            <v>6261260.0594496662</v>
          </cell>
          <cell r="CD121">
            <v>9982035.7494480498</v>
          </cell>
          <cell r="CE121">
            <v>136552988.90061736</v>
          </cell>
          <cell r="CF121">
            <v>696943494.56403852</v>
          </cell>
          <cell r="CG121">
            <v>4551952.5538115585</v>
          </cell>
          <cell r="CH121">
            <v>118322222.98453206</v>
          </cell>
          <cell r="CI121">
            <v>47709009.45333223</v>
          </cell>
          <cell r="CJ121">
            <v>317468.93300047505</v>
          </cell>
          <cell r="CK121">
            <v>7609887.2712084949</v>
          </cell>
          <cell r="CL121">
            <v>59170793.470068939</v>
          </cell>
          <cell r="CM121">
            <v>1768665.3368622418</v>
          </cell>
          <cell r="CN121">
            <v>11648211.699072743</v>
          </cell>
          <cell r="CO121">
            <v>72315413.633683234</v>
          </cell>
          <cell r="CP121">
            <v>8458747.6924293321</v>
          </cell>
          <cell r="CQ121">
            <v>67421274.182117045</v>
          </cell>
          <cell r="CR121">
            <v>2823353.323294397</v>
          </cell>
          <cell r="CS121">
            <v>8081467.4068319211</v>
          </cell>
          <cell r="CT121">
            <v>30846.516282615517</v>
          </cell>
          <cell r="CU121">
            <v>27980995.600295618</v>
          </cell>
          <cell r="CV121">
            <v>4799271.6435274323</v>
          </cell>
          <cell r="CW121">
            <v>3528624.5946758478</v>
          </cell>
          <cell r="CX121">
            <v>7945189.4545248374</v>
          </cell>
          <cell r="CY121">
            <v>6242111.828423271</v>
          </cell>
          <cell r="CZ121">
            <v>9941651.5787507705</v>
          </cell>
          <cell r="DA121">
            <v>35929.256839272581</v>
          </cell>
          <cell r="DB121">
            <v>11440898.665510288</v>
          </cell>
          <cell r="DC121">
            <v>3201105.1583758327</v>
          </cell>
          <cell r="DD121">
            <v>3091710.8540772353</v>
          </cell>
          <cell r="DE121">
            <v>506041.1330343883</v>
          </cell>
          <cell r="DF121">
            <v>2093782.0839445614</v>
          </cell>
          <cell r="DG121">
            <v>51881927.803109005</v>
          </cell>
          <cell r="DH121">
            <v>1846016.1876088376</v>
          </cell>
          <cell r="DI121">
            <v>33929278.69733607</v>
          </cell>
          <cell r="DJ121">
            <v>71800441.507086515</v>
          </cell>
          <cell r="DK121">
            <v>2067016.3148472586</v>
          </cell>
          <cell r="DL121">
            <v>24140619.457951728</v>
          </cell>
          <cell r="DM121">
            <v>28572023.767257892</v>
          </cell>
          <cell r="DN121">
            <v>618313.82189912081</v>
          </cell>
          <cell r="DO121">
            <v>1535803.8906894706</v>
          </cell>
          <cell r="DP121">
            <v>37746923.285049625</v>
          </cell>
          <cell r="DQ121">
            <v>5605027.1268723421</v>
          </cell>
          <cell r="DR121">
            <v>0</v>
          </cell>
          <cell r="DS121">
            <v>2005762.6776528447</v>
          </cell>
          <cell r="DT121">
            <v>23322945.535151485</v>
          </cell>
          <cell r="DU121">
            <v>15927818.527511615</v>
          </cell>
          <cell r="DV121">
            <v>3398879.0689771245</v>
          </cell>
          <cell r="DW121">
            <v>141022.67943321916</v>
          </cell>
          <cell r="DX121">
            <v>26409890.330249</v>
          </cell>
          <cell r="DY121">
            <v>254254476.0326747</v>
          </cell>
          <cell r="DZ121">
            <v>3665172.9201385491</v>
          </cell>
          <cell r="EA121">
            <v>16585507.543249138</v>
          </cell>
          <cell r="EB121">
            <v>4880457.6001535608</v>
          </cell>
          <cell r="EC121">
            <v>15253155.300651005</v>
          </cell>
          <cell r="ED121">
            <v>5649.3770079253563</v>
          </cell>
          <cell r="EE121">
            <v>4342874.3049014676</v>
          </cell>
          <cell r="EF121">
            <v>4878754.6415102389</v>
          </cell>
          <cell r="EG121">
            <v>101313087.60826188</v>
          </cell>
          <cell r="EH121">
            <v>2292398.4792306977</v>
          </cell>
          <cell r="EI121">
            <v>18267557.913486522</v>
          </cell>
          <cell r="EJ121">
            <v>53058847.220467776</v>
          </cell>
          <cell r="EK121">
            <v>10138.387224117909</v>
          </cell>
          <cell r="EL121">
            <v>4127917.0576788965</v>
          </cell>
          <cell r="EM121">
            <v>37974365.630647868</v>
          </cell>
          <cell r="EN121">
            <v>2342012.434891887</v>
          </cell>
          <cell r="EO121">
            <v>13861632.150897583</v>
          </cell>
          <cell r="EP121">
            <v>10554081.943860456</v>
          </cell>
          <cell r="EQ121">
            <v>3931974.2668538331</v>
          </cell>
          <cell r="ER121">
            <v>6073368.8622718863</v>
          </cell>
          <cell r="ES121">
            <v>2977728.2582527744</v>
          </cell>
          <cell r="ET121">
            <v>0</v>
          </cell>
          <cell r="EU121">
            <v>20210452.529605478</v>
          </cell>
          <cell r="EV121">
            <v>74031180.191435963</v>
          </cell>
          <cell r="EW121">
            <v>16104070.272506345</v>
          </cell>
          <cell r="EX121">
            <v>43986678.695227981</v>
          </cell>
          <cell r="EY121">
            <v>55413545.884862699</v>
          </cell>
          <cell r="EZ121">
            <v>20336977.031477157</v>
          </cell>
          <cell r="FA121">
            <v>298059.54990309721</v>
          </cell>
          <cell r="FB121">
            <v>10291298.169130372</v>
          </cell>
          <cell r="FC121">
            <v>3891606.8401574814</v>
          </cell>
          <cell r="FD121">
            <v>31172.827744447535</v>
          </cell>
          <cell r="FE121">
            <v>19319554.554876514</v>
          </cell>
          <cell r="FF121">
            <v>7278320.7415435491</v>
          </cell>
          <cell r="FG121">
            <v>15252336.561690571</v>
          </cell>
          <cell r="FH121">
            <v>289332.54952888779</v>
          </cell>
          <cell r="FI121">
            <v>332990.20742485393</v>
          </cell>
          <cell r="FJ121">
            <v>5381730.3256777776</v>
          </cell>
          <cell r="FK121">
            <v>2044898.1709053591</v>
          </cell>
          <cell r="FL121">
            <v>9361257.3685908802</v>
          </cell>
          <cell r="FM121">
            <v>34267565.073957585</v>
          </cell>
          <cell r="FN121">
            <v>19172383.48291022</v>
          </cell>
          <cell r="FO121">
            <v>10300994.934474599</v>
          </cell>
          <cell r="FP121">
            <v>37942033.606206991</v>
          </cell>
          <cell r="FQ121">
            <v>3901043.1295813601</v>
          </cell>
          <cell r="FR121">
            <v>2636428.6660651723</v>
          </cell>
          <cell r="FS121">
            <v>617463.63756497379</v>
          </cell>
          <cell r="FT121">
            <v>58716.253627798753</v>
          </cell>
          <cell r="FU121">
            <v>835823.16103327426</v>
          </cell>
          <cell r="FV121">
            <v>17059961.198761471</v>
          </cell>
          <cell r="FW121">
            <v>72196891.933738753</v>
          </cell>
          <cell r="FX121">
            <v>5945.8210788059896</v>
          </cell>
          <cell r="FY121">
            <v>0</v>
          </cell>
          <cell r="FZ121">
            <v>71136120.224407181</v>
          </cell>
          <cell r="GA121">
            <v>52017919.924259119</v>
          </cell>
          <cell r="GB121">
            <v>23772314.706004187</v>
          </cell>
          <cell r="GC121">
            <v>2114042.9856635253</v>
          </cell>
          <cell r="GD121">
            <v>308769693.70038545</v>
          </cell>
          <cell r="GE121">
            <v>14802354.478104204</v>
          </cell>
          <cell r="GF121">
            <v>17897687.944479536</v>
          </cell>
          <cell r="GG121">
            <v>49671406.796661861</v>
          </cell>
          <cell r="GH121">
            <v>133377.81033673737</v>
          </cell>
          <cell r="GI121">
            <v>104997.10197368434</v>
          </cell>
          <cell r="GJ121">
            <v>37142629.530920818</v>
          </cell>
          <cell r="GK121">
            <v>82156969.652822554</v>
          </cell>
          <cell r="GL121">
            <v>21825315.818891358</v>
          </cell>
          <cell r="GM121">
            <v>20368377.226946659</v>
          </cell>
          <cell r="GN121">
            <v>5635959770.6410942</v>
          </cell>
        </row>
        <row r="122">
          <cell r="B122">
            <v>16328240.372014428</v>
          </cell>
          <cell r="C122">
            <v>37342990.775771566</v>
          </cell>
          <cell r="D122">
            <v>2897153.0733974064</v>
          </cell>
          <cell r="E122">
            <v>83988.985968634428</v>
          </cell>
          <cell r="F122">
            <v>13670095.914255969</v>
          </cell>
          <cell r="G122">
            <v>25448638.578058146</v>
          </cell>
          <cell r="H122">
            <v>1479412.991793209</v>
          </cell>
          <cell r="I122">
            <v>54922.229012934222</v>
          </cell>
          <cell r="J122">
            <v>21911737.754318718</v>
          </cell>
          <cell r="K122">
            <v>8317846.525192962</v>
          </cell>
          <cell r="L122">
            <v>4655408.8694402631</v>
          </cell>
          <cell r="M122">
            <v>13870933.088316724</v>
          </cell>
          <cell r="N122">
            <v>10836235.120298056</v>
          </cell>
          <cell r="O122">
            <v>14708178.873477085</v>
          </cell>
          <cell r="P122">
            <v>24950305.562157281</v>
          </cell>
          <cell r="Q122">
            <v>82563139.781789228</v>
          </cell>
          <cell r="R122">
            <v>7355313.3919957224</v>
          </cell>
          <cell r="S122">
            <v>1983941.4062526971</v>
          </cell>
          <cell r="T122">
            <v>221454.6031979472</v>
          </cell>
          <cell r="U122">
            <v>3685287.4020434571</v>
          </cell>
          <cell r="V122">
            <v>4879713.2990439264</v>
          </cell>
          <cell r="W122">
            <v>201191.00350373509</v>
          </cell>
          <cell r="X122">
            <v>40632.017565301096</v>
          </cell>
          <cell r="Y122">
            <v>6269493.3570804764</v>
          </cell>
          <cell r="Z122">
            <v>122109204.82600777</v>
          </cell>
          <cell r="AA122">
            <v>176026.53012278071</v>
          </cell>
          <cell r="AB122">
            <v>217433.44419618687</v>
          </cell>
          <cell r="AC122">
            <v>383514.24766193074</v>
          </cell>
          <cell r="AD122">
            <v>3177070.6510579465</v>
          </cell>
          <cell r="AE122">
            <v>7013757.1320087025</v>
          </cell>
          <cell r="AF122">
            <v>33819656.184039705</v>
          </cell>
          <cell r="AG122">
            <v>7782284.8370832298</v>
          </cell>
          <cell r="AH122">
            <v>10645618.550159425</v>
          </cell>
          <cell r="AI122">
            <v>748397784.79248464</v>
          </cell>
          <cell r="AJ122">
            <v>32828981.26905233</v>
          </cell>
          <cell r="AK122">
            <v>32522468.509312071</v>
          </cell>
          <cell r="AL122">
            <v>103227522.28120315</v>
          </cell>
          <cell r="AM122">
            <v>6833028.6173184216</v>
          </cell>
          <cell r="AN122">
            <v>28215243.854037561</v>
          </cell>
          <cell r="AO122">
            <v>1102709.8273465461</v>
          </cell>
          <cell r="AP122">
            <v>787676.82861565019</v>
          </cell>
          <cell r="AQ122">
            <v>2855907.2430904522</v>
          </cell>
          <cell r="AR122">
            <v>7003995.5010306425</v>
          </cell>
          <cell r="AS122">
            <v>1106551.3346106436</v>
          </cell>
          <cell r="AT122">
            <v>10417353.367354546</v>
          </cell>
          <cell r="AU122">
            <v>81331471.377138942</v>
          </cell>
          <cell r="AV122">
            <v>1343345.4230539319</v>
          </cell>
          <cell r="AW122">
            <v>44222.04012335564</v>
          </cell>
          <cell r="AX122">
            <v>5517463.4352737404</v>
          </cell>
          <cell r="AY122">
            <v>6048957.7846833682</v>
          </cell>
          <cell r="AZ122">
            <v>57522333.434950776</v>
          </cell>
          <cell r="BA122">
            <v>9365701.8859220818</v>
          </cell>
          <cell r="BB122">
            <v>132322293.36839759</v>
          </cell>
          <cell r="BC122">
            <v>5069030.5693895901</v>
          </cell>
          <cell r="BD122">
            <v>0</v>
          </cell>
          <cell r="BE122">
            <v>46323181.43015942</v>
          </cell>
          <cell r="BF122">
            <v>1324222.135165456</v>
          </cell>
          <cell r="BG122">
            <v>140122619.330219</v>
          </cell>
          <cell r="BH122">
            <v>5334136.5306024672</v>
          </cell>
          <cell r="BI122">
            <v>481037.21412770764</v>
          </cell>
          <cell r="BJ122">
            <v>64673286.51610177</v>
          </cell>
          <cell r="BK122">
            <v>57574.999294148867</v>
          </cell>
          <cell r="BL122">
            <v>2596746.2852789592</v>
          </cell>
          <cell r="BM122">
            <v>62424461.500872478</v>
          </cell>
          <cell r="BN122">
            <v>1946981.1233854804</v>
          </cell>
          <cell r="BO122">
            <v>39618741.973523192</v>
          </cell>
          <cell r="BP122">
            <v>16295698.133725788</v>
          </cell>
          <cell r="BQ122">
            <v>0</v>
          </cell>
          <cell r="BR122">
            <v>2867040.4348006276</v>
          </cell>
          <cell r="BS122">
            <v>2434398.0797341755</v>
          </cell>
          <cell r="BT122">
            <v>1508731.4319543603</v>
          </cell>
          <cell r="BU122">
            <v>11060760.378469825</v>
          </cell>
          <cell r="BV122">
            <v>66280.651096594651</v>
          </cell>
          <cell r="BW122">
            <v>9128176.4101050328</v>
          </cell>
          <cell r="BX122">
            <v>0</v>
          </cell>
          <cell r="BY122">
            <v>467586.4000379123</v>
          </cell>
          <cell r="BZ122">
            <v>3929787.0008255742</v>
          </cell>
          <cell r="CA122">
            <v>5189416.9144841423</v>
          </cell>
          <cell r="CB122">
            <v>4272028.7751458706</v>
          </cell>
          <cell r="CC122">
            <v>6207558.2929002633</v>
          </cell>
          <cell r="CD122">
            <v>9945550.4675368685</v>
          </cell>
          <cell r="CE122">
            <v>135297536.29763624</v>
          </cell>
          <cell r="CF122">
            <v>690535875.57725835</v>
          </cell>
          <cell r="CG122">
            <v>4535314.7380051669</v>
          </cell>
          <cell r="CH122">
            <v>117934751.44142066</v>
          </cell>
          <cell r="CI122">
            <v>47552776.050621271</v>
          </cell>
          <cell r="CJ122">
            <v>316308.55411491508</v>
          </cell>
          <cell r="CK122">
            <v>7582072.4156648554</v>
          </cell>
          <cell r="CL122">
            <v>58954518.640479885</v>
          </cell>
          <cell r="CM122">
            <v>1753495.7939711348</v>
          </cell>
          <cell r="CN122">
            <v>11610067.127007714</v>
          </cell>
          <cell r="CO122">
            <v>71650553.969951242</v>
          </cell>
          <cell r="CP122">
            <v>8392114.1476443224</v>
          </cell>
          <cell r="CQ122">
            <v>67200488.732968614</v>
          </cell>
          <cell r="CR122">
            <v>2801112.4376512393</v>
          </cell>
          <cell r="CS122">
            <v>8007167.3173684943</v>
          </cell>
          <cell r="CT122">
            <v>30581.950939450875</v>
          </cell>
          <cell r="CU122">
            <v>27723741.518614836</v>
          </cell>
          <cell r="CV122">
            <v>4783555.3973090751</v>
          </cell>
          <cell r="CW122">
            <v>3496182.8226722111</v>
          </cell>
          <cell r="CX122">
            <v>7919171.2244696133</v>
          </cell>
          <cell r="CY122">
            <v>6221670.6919957614</v>
          </cell>
          <cell r="CZ122">
            <v>9909095.5044890661</v>
          </cell>
          <cell r="DA122">
            <v>35797.932017608568</v>
          </cell>
          <cell r="DB122">
            <v>11335712.348274041</v>
          </cell>
          <cell r="DC122">
            <v>3190622.4517118456</v>
          </cell>
          <cell r="DD122">
            <v>3080410.3593755304</v>
          </cell>
          <cell r="DE122">
            <v>504191.50497646094</v>
          </cell>
          <cell r="DF122">
            <v>2086129.1129964739</v>
          </cell>
          <cell r="DG122">
            <v>51712029.282624885</v>
          </cell>
          <cell r="DH122">
            <v>1831474.2475033323</v>
          </cell>
          <cell r="DI122">
            <v>33818169.983842477</v>
          </cell>
          <cell r="DJ122">
            <v>71184621.286979496</v>
          </cell>
          <cell r="DK122">
            <v>2059461.1753090755</v>
          </cell>
          <cell r="DL122">
            <v>24061565.812431052</v>
          </cell>
          <cell r="DM122">
            <v>28309335.840030249</v>
          </cell>
          <cell r="DN122">
            <v>616053.82657674223</v>
          </cell>
          <cell r="DO122">
            <v>1521683.8849118021</v>
          </cell>
          <cell r="DP122">
            <v>37623312.874054581</v>
          </cell>
          <cell r="DQ122">
            <v>5586672.2611907329</v>
          </cell>
          <cell r="DR122">
            <v>0</v>
          </cell>
          <cell r="DS122">
            <v>1999194.3767857542</v>
          </cell>
          <cell r="DT122">
            <v>23246569.538584977</v>
          </cell>
          <cell r="DU122">
            <v>15781379.980899291</v>
          </cell>
          <cell r="DV122">
            <v>3387748.7091471055</v>
          </cell>
          <cell r="DW122">
            <v>139726.13300535106</v>
          </cell>
          <cell r="DX122">
            <v>26323405.469657749</v>
          </cell>
          <cell r="DY122">
            <v>253421865.11913365</v>
          </cell>
          <cell r="DZ122">
            <v>3633737.3530719141</v>
          </cell>
          <cell r="EA122">
            <v>16524885.949263269</v>
          </cell>
          <cell r="EB122">
            <v>4862619.0674267057</v>
          </cell>
          <cell r="EC122">
            <v>15112919.530785765</v>
          </cell>
          <cell r="ED122">
            <v>5597.4372801543041</v>
          </cell>
          <cell r="EE122">
            <v>4327000.6898096846</v>
          </cell>
          <cell r="EF122">
            <v>4862778.1111364393</v>
          </cell>
          <cell r="EG122">
            <v>100381626.63785121</v>
          </cell>
          <cell r="EH122">
            <v>2272736.9659249121</v>
          </cell>
          <cell r="EI122">
            <v>18110880.164729353</v>
          </cell>
          <cell r="EJ122">
            <v>52571030.23168993</v>
          </cell>
          <cell r="EK122">
            <v>10045.176048492798</v>
          </cell>
          <cell r="EL122">
            <v>4089965.4591333321</v>
          </cell>
          <cell r="EM122">
            <v>37835565.74350971</v>
          </cell>
          <cell r="EN122">
            <v>2321925.3910955596</v>
          </cell>
          <cell r="EO122">
            <v>13734189.886136344</v>
          </cell>
          <cell r="EP122">
            <v>10515505.779168125</v>
          </cell>
          <cell r="EQ122">
            <v>3898250.3898463347</v>
          </cell>
          <cell r="ER122">
            <v>6053480.3109449157</v>
          </cell>
          <cell r="ES122">
            <v>2967977.0472453339</v>
          </cell>
          <cell r="ET122">
            <v>0</v>
          </cell>
          <cell r="EU122">
            <v>20136581.419883601</v>
          </cell>
          <cell r="EV122">
            <v>73448001.671382904</v>
          </cell>
          <cell r="EW122">
            <v>16051334.0341103</v>
          </cell>
          <cell r="EX122">
            <v>43842634.864403293</v>
          </cell>
          <cell r="EY122">
            <v>55232082.322129533</v>
          </cell>
          <cell r="EZ122">
            <v>20270379.23037231</v>
          </cell>
          <cell r="FA122">
            <v>295319.22440175235</v>
          </cell>
          <cell r="FB122">
            <v>10257597.101979751</v>
          </cell>
          <cell r="FC122">
            <v>3858229.1877284325</v>
          </cell>
          <cell r="FD122">
            <v>31058.888119628245</v>
          </cell>
          <cell r="FE122">
            <v>19256288.522285312</v>
          </cell>
          <cell r="FF122">
            <v>7251717.7929305974</v>
          </cell>
          <cell r="FG122">
            <v>15202389.508342993</v>
          </cell>
          <cell r="FH122">
            <v>288385.06792644219</v>
          </cell>
          <cell r="FI122">
            <v>330134.20684149239</v>
          </cell>
          <cell r="FJ122">
            <v>5362059.5938720778</v>
          </cell>
          <cell r="FK122">
            <v>2037423.8752688938</v>
          </cell>
          <cell r="FL122">
            <v>9327041.0901974626</v>
          </cell>
          <cell r="FM122">
            <v>34155348.569035999</v>
          </cell>
          <cell r="FN122">
            <v>19109599.393616885</v>
          </cell>
          <cell r="FO122">
            <v>10267262.11318231</v>
          </cell>
          <cell r="FP122">
            <v>37593198.877382576</v>
          </cell>
          <cell r="FQ122">
            <v>3870312.7730871164</v>
          </cell>
          <cell r="FR122">
            <v>2615660.2741021435</v>
          </cell>
          <cell r="FS122">
            <v>611786.74731695931</v>
          </cell>
          <cell r="FT122">
            <v>58176.423089867654</v>
          </cell>
          <cell r="FU122">
            <v>828654.44741265872</v>
          </cell>
          <cell r="FV122">
            <v>17004094.690134697</v>
          </cell>
          <cell r="FW122">
            <v>71933005.485980928</v>
          </cell>
          <cell r="FX122">
            <v>5891.1558780634432</v>
          </cell>
          <cell r="FY122">
            <v>0</v>
          </cell>
          <cell r="FZ122">
            <v>70903169.713682652</v>
          </cell>
          <cell r="GA122">
            <v>51847576.068353601</v>
          </cell>
          <cell r="GB122">
            <v>23585048.971854955</v>
          </cell>
          <cell r="GC122">
            <v>2095911.1972034427</v>
          </cell>
          <cell r="GD122">
            <v>307641111.35475415</v>
          </cell>
          <cell r="GE122">
            <v>14685749.350973727</v>
          </cell>
          <cell r="GF122">
            <v>17744182.507771485</v>
          </cell>
          <cell r="GG122">
            <v>49214733.54872594</v>
          </cell>
          <cell r="GH122">
            <v>132151.5499632713</v>
          </cell>
          <cell r="GI122">
            <v>104031.77059544352</v>
          </cell>
          <cell r="GJ122">
            <v>37020998.009668536</v>
          </cell>
          <cell r="GK122">
            <v>81887929.002589867</v>
          </cell>
          <cell r="GL122">
            <v>21753844.132627107</v>
          </cell>
          <cell r="GM122">
            <v>20301676.59915477</v>
          </cell>
          <cell r="GN122">
            <v>5601828632.0489082</v>
          </cell>
        </row>
        <row r="123">
          <cell r="B123">
            <v>16179643.960992247</v>
          </cell>
          <cell r="C123">
            <v>37221052.490254566</v>
          </cell>
          <cell r="D123">
            <v>2886606.4402239653</v>
          </cell>
          <cell r="E123">
            <v>83683.237185888298</v>
          </cell>
          <cell r="F123">
            <v>13625458.138223343</v>
          </cell>
          <cell r="G123">
            <v>25232521.775676228</v>
          </cell>
          <cell r="H123">
            <v>1467869.3779468192</v>
          </cell>
          <cell r="I123">
            <v>54455.814415644265</v>
          </cell>
          <cell r="J123">
            <v>21831971.496053174</v>
          </cell>
          <cell r="K123">
            <v>8287566.7043233952</v>
          </cell>
          <cell r="L123">
            <v>4619083.4872893756</v>
          </cell>
          <cell r="M123">
            <v>13825639.506732257</v>
          </cell>
          <cell r="N123">
            <v>10796787.499168076</v>
          </cell>
          <cell r="O123">
            <v>14660151.383507727</v>
          </cell>
          <cell r="P123">
            <v>24868833.847648848</v>
          </cell>
          <cell r="Q123">
            <v>81811767.559505925</v>
          </cell>
          <cell r="R123">
            <v>7328537.5226316275</v>
          </cell>
          <cell r="S123">
            <v>1977463.1245559456</v>
          </cell>
          <cell r="T123">
            <v>219573.95011039221</v>
          </cell>
          <cell r="U123">
            <v>3671871.6889681118</v>
          </cell>
          <cell r="V123">
            <v>4841637.7066855151</v>
          </cell>
          <cell r="W123">
            <v>199482.43444956472</v>
          </cell>
          <cell r="X123">
            <v>40286.959353892096</v>
          </cell>
          <cell r="Y123">
            <v>6216251.1039544046</v>
          </cell>
          <cell r="Z123">
            <v>121072220.04556656</v>
          </cell>
          <cell r="AA123">
            <v>174531.66466238161</v>
          </cell>
          <cell r="AB123">
            <v>215454.67436504684</v>
          </cell>
          <cell r="AC123">
            <v>380024.04666782299</v>
          </cell>
          <cell r="AD123">
            <v>3166696.3735802104</v>
          </cell>
          <cell r="AE123">
            <v>6990854.6943104165</v>
          </cell>
          <cell r="AF123">
            <v>33696541.008973487</v>
          </cell>
          <cell r="AG123">
            <v>7753954.6448743325</v>
          </cell>
          <cell r="AH123">
            <v>10555213.044443227</v>
          </cell>
          <cell r="AI123">
            <v>741586933.02258301</v>
          </cell>
          <cell r="AJ123">
            <v>32721782.846856985</v>
          </cell>
          <cell r="AK123">
            <v>32416270.961434379</v>
          </cell>
          <cell r="AL123">
            <v>102890447.3221909</v>
          </cell>
          <cell r="AM123">
            <v>6810716.3231723132</v>
          </cell>
          <cell r="AN123">
            <v>27975632.282618642</v>
          </cell>
          <cell r="AO123">
            <v>1099109.0834592453</v>
          </cell>
          <cell r="AP123">
            <v>785104.78068838082</v>
          </cell>
          <cell r="AQ123">
            <v>2831654.0973128141</v>
          </cell>
          <cell r="AR123">
            <v>6944515.6547144167</v>
          </cell>
          <cell r="AS123">
            <v>1102523.1073413007</v>
          </cell>
          <cell r="AT123">
            <v>10379430.619808881</v>
          </cell>
          <cell r="AU123">
            <v>81035396.861108974</v>
          </cell>
          <cell r="AV123">
            <v>1338958.9174650281</v>
          </cell>
          <cell r="AW123">
            <v>43846.494458036454</v>
          </cell>
          <cell r="AX123">
            <v>5497377.971570069</v>
          </cell>
          <cell r="AY123">
            <v>5997588.3799838135</v>
          </cell>
          <cell r="AZ123">
            <v>57334502.34343183</v>
          </cell>
          <cell r="BA123">
            <v>9286165.7827455085</v>
          </cell>
          <cell r="BB123">
            <v>131890213.52546524</v>
          </cell>
          <cell r="BC123">
            <v>5052478.3628302356</v>
          </cell>
          <cell r="BD123">
            <v>0</v>
          </cell>
          <cell r="BE123">
            <v>46154549.124722511</v>
          </cell>
          <cell r="BF123">
            <v>1319401.5113510012</v>
          </cell>
          <cell r="BG123">
            <v>139665068.61967537</v>
          </cell>
          <cell r="BH123">
            <v>5314718.4398561111</v>
          </cell>
          <cell r="BI123">
            <v>476659.49785461806</v>
          </cell>
          <cell r="BJ123">
            <v>64437853.519733958</v>
          </cell>
          <cell r="BK123">
            <v>57051.033571891458</v>
          </cell>
          <cell r="BL123">
            <v>2588266.975417281</v>
          </cell>
          <cell r="BM123">
            <v>62197215.000663489</v>
          </cell>
          <cell r="BN123">
            <v>1931789.1530707341</v>
          </cell>
          <cell r="BO123">
            <v>39489372.542467169</v>
          </cell>
          <cell r="BP123">
            <v>16242486.822835864</v>
          </cell>
          <cell r="BQ123">
            <v>0</v>
          </cell>
          <cell r="BR123">
            <v>2857678.5174002051</v>
          </cell>
          <cell r="BS123">
            <v>2426448.895109647</v>
          </cell>
          <cell r="BT123">
            <v>1503804.8816085993</v>
          </cell>
          <cell r="BU123">
            <v>11020495.408212574</v>
          </cell>
          <cell r="BV123">
            <v>65717.777670935728</v>
          </cell>
          <cell r="BW123">
            <v>9050657.4382638112</v>
          </cell>
          <cell r="BX123">
            <v>0</v>
          </cell>
          <cell r="BY123">
            <v>463615.52838190971</v>
          </cell>
          <cell r="BZ123">
            <v>3894023.671091333</v>
          </cell>
          <cell r="CA123">
            <v>5145346.9660527194</v>
          </cell>
          <cell r="CB123">
            <v>4256477.1217618771</v>
          </cell>
          <cell r="CC123">
            <v>6154842.0092866616</v>
          </cell>
          <cell r="CD123">
            <v>9909345.2447434273</v>
          </cell>
          <cell r="CE123">
            <v>134066250.63207057</v>
          </cell>
          <cell r="CF123">
            <v>684251600.57548237</v>
          </cell>
          <cell r="CG123">
            <v>4518804.6332036452</v>
          </cell>
          <cell r="CH123">
            <v>117549652.09359416</v>
          </cell>
          <cell r="CI123">
            <v>47397499.146904476</v>
          </cell>
          <cell r="CJ123">
            <v>315157.08223705553</v>
          </cell>
          <cell r="CK123">
            <v>7554471.065499153</v>
          </cell>
          <cell r="CL123">
            <v>58739903.925183259</v>
          </cell>
          <cell r="CM123">
            <v>1738604.6278751253</v>
          </cell>
          <cell r="CN123">
            <v>11572156.085315704</v>
          </cell>
          <cell r="CO123">
            <v>70998492.576616168</v>
          </cell>
          <cell r="CP123">
            <v>8326631.8748694919</v>
          </cell>
          <cell r="CQ123">
            <v>66981054.986185819</v>
          </cell>
          <cell r="CR123">
            <v>2779255.8225613772</v>
          </cell>
          <cell r="CS123">
            <v>7934297.4735453743</v>
          </cell>
          <cell r="CT123">
            <v>30322.240643854424</v>
          </cell>
          <cell r="CU123">
            <v>27471439.470389627</v>
          </cell>
          <cell r="CV123">
            <v>4767935.369783001</v>
          </cell>
          <cell r="CW123">
            <v>3464365.541208318</v>
          </cell>
          <cell r="CX123">
            <v>7893312.2843642076</v>
          </cell>
          <cell r="CY123">
            <v>6201354.7011907194</v>
          </cell>
          <cell r="CZ123">
            <v>9876738.746453885</v>
          </cell>
          <cell r="DA123">
            <v>35667.615238414452</v>
          </cell>
          <cell r="DB123">
            <v>11232550.823642129</v>
          </cell>
          <cell r="DC123">
            <v>3180203.9227346159</v>
          </cell>
          <cell r="DD123">
            <v>3069196.6066807504</v>
          </cell>
          <cell r="DE123">
            <v>502356.07456687058</v>
          </cell>
          <cell r="DF123">
            <v>2078534.8858535469</v>
          </cell>
          <cell r="DG123">
            <v>51543170.922318637</v>
          </cell>
          <cell r="DH123">
            <v>1817183.5581555527</v>
          </cell>
          <cell r="DI123">
            <v>33707741.504990488</v>
          </cell>
          <cell r="DJ123">
            <v>70580102.004577726</v>
          </cell>
          <cell r="DK123">
            <v>2051964.0286272618</v>
          </cell>
          <cell r="DL123">
            <v>23982996.152608145</v>
          </cell>
          <cell r="DM123">
            <v>28051704.545511823</v>
          </cell>
          <cell r="DN123">
            <v>613811.17886038241</v>
          </cell>
          <cell r="DO123">
            <v>1507835.6833385492</v>
          </cell>
          <cell r="DP123">
            <v>37500459.236142203</v>
          </cell>
          <cell r="DQ123">
            <v>5568429.7684732787</v>
          </cell>
          <cell r="DR123">
            <v>0</v>
          </cell>
          <cell r="DS123">
            <v>1992666.2886584729</v>
          </cell>
          <cell r="DT123">
            <v>23170661.134496305</v>
          </cell>
          <cell r="DU123">
            <v>15637760.315049797</v>
          </cell>
          <cell r="DV123">
            <v>3376686.4920944786</v>
          </cell>
          <cell r="DW123">
            <v>138454.54455383678</v>
          </cell>
          <cell r="DX123">
            <v>26237450.09047528</v>
          </cell>
          <cell r="DY123">
            <v>252594351.65266547</v>
          </cell>
          <cell r="DZ123">
            <v>3602878.6611606413</v>
          </cell>
          <cell r="EA123">
            <v>16464729.6834656</v>
          </cell>
          <cell r="EB123">
            <v>4844917.4623450702</v>
          </cell>
          <cell r="EC123">
            <v>14975383.240825776</v>
          </cell>
          <cell r="ED123">
            <v>5546.4973704149625</v>
          </cell>
          <cell r="EE123">
            <v>4311248.9197580134</v>
          </cell>
          <cell r="EF123">
            <v>4846899.3929780023</v>
          </cell>
          <cell r="EG123">
            <v>99468095.90146403</v>
          </cell>
          <cell r="EH123">
            <v>2253436.2617153609</v>
          </cell>
          <cell r="EI123">
            <v>17957077.614643309</v>
          </cell>
          <cell r="EJ123">
            <v>52092603.515878178</v>
          </cell>
          <cell r="EK123">
            <v>9953.7591490055547</v>
          </cell>
          <cell r="EL123">
            <v>4052744.4129835246</v>
          </cell>
          <cell r="EM123">
            <v>37697831.277053483</v>
          </cell>
          <cell r="EN123">
            <v>2302206.9653199031</v>
          </cell>
          <cell r="EO123">
            <v>13609200.831658993</v>
          </cell>
          <cell r="EP123">
            <v>10477225.723100521</v>
          </cell>
          <cell r="EQ123">
            <v>3865145.3808473842</v>
          </cell>
          <cell r="ER123">
            <v>6033713.5221796604</v>
          </cell>
          <cell r="ES123">
            <v>2958285.5355298417</v>
          </cell>
          <cell r="ET123">
            <v>0</v>
          </cell>
          <cell r="EU123">
            <v>20063277.340940479</v>
          </cell>
          <cell r="EV123">
            <v>72874899.113958597</v>
          </cell>
          <cell r="EW123">
            <v>15998920.659827221</v>
          </cell>
          <cell r="EX123">
            <v>43699472.905040845</v>
          </cell>
          <cell r="EY123">
            <v>55051729.723583408</v>
          </cell>
          <cell r="EZ123">
            <v>20204189.157247938</v>
          </cell>
          <cell r="FA123">
            <v>292631.64901995141</v>
          </cell>
          <cell r="FB123">
            <v>10224102.360981366</v>
          </cell>
          <cell r="FC123">
            <v>3825464.0497289728</v>
          </cell>
          <cell r="FD123">
            <v>30945.823089416179</v>
          </cell>
          <cell r="FE123">
            <v>19193409.819775183</v>
          </cell>
          <cell r="FF123">
            <v>7225319.0471613016</v>
          </cell>
          <cell r="FG123">
            <v>15152748.243037276</v>
          </cell>
          <cell r="FH123">
            <v>287443.38703744201</v>
          </cell>
          <cell r="FI123">
            <v>327330.61682151427</v>
          </cell>
          <cell r="FJ123">
            <v>5342539.8535760008</v>
          </cell>
          <cell r="FK123">
            <v>2030006.9519352319</v>
          </cell>
          <cell r="FL123">
            <v>9293087.4541693293</v>
          </cell>
          <cell r="FM123">
            <v>34043819.080925316</v>
          </cell>
          <cell r="FN123">
            <v>19047199.683830217</v>
          </cell>
          <cell r="FO123">
            <v>10233735.812448855</v>
          </cell>
          <cell r="FP123">
            <v>37251079.071160436</v>
          </cell>
          <cell r="FQ123">
            <v>3840113.3653726322</v>
          </cell>
          <cell r="FR123">
            <v>2595250.7114410917</v>
          </cell>
          <cell r="FS123">
            <v>606219.1348314127</v>
          </cell>
          <cell r="FT123">
            <v>57646.984063965087</v>
          </cell>
          <cell r="FU123">
            <v>821617.28709836258</v>
          </cell>
          <cell r="FV123">
            <v>16948570.209898662</v>
          </cell>
          <cell r="FW123">
            <v>71671144.61680907</v>
          </cell>
          <cell r="FX123">
            <v>5837.5429595671649</v>
          </cell>
          <cell r="FY123">
            <v>0</v>
          </cell>
          <cell r="FZ123">
            <v>70671645.382797599</v>
          </cell>
          <cell r="GA123">
            <v>51678275.099078014</v>
          </cell>
          <cell r="GB123">
            <v>23401018.752173509</v>
          </cell>
          <cell r="GC123">
            <v>2078112.1458071684</v>
          </cell>
          <cell r="GD123">
            <v>306521191.94824404</v>
          </cell>
          <cell r="GE123">
            <v>14571158.888071934</v>
          </cell>
          <cell r="GF123">
            <v>17593494.054528762</v>
          </cell>
          <cell r="GG123">
            <v>48766851.069773227</v>
          </cell>
          <cell r="GH123">
            <v>130948.89458901447</v>
          </cell>
          <cell r="GI123">
            <v>103085.02144240796</v>
          </cell>
          <cell r="GJ123">
            <v>36900111.146253295</v>
          </cell>
          <cell r="GK123">
            <v>81620535.484832525</v>
          </cell>
          <cell r="GL123">
            <v>21682810.013456941</v>
          </cell>
          <cell r="GM123">
            <v>20235384.328873415</v>
          </cell>
          <cell r="GN123">
            <v>5568221960.2819548</v>
          </cell>
        </row>
        <row r="124">
          <cell r="B124">
            <v>16033893.535021501</v>
          </cell>
          <cell r="C124">
            <v>37099868.039112695</v>
          </cell>
          <cell r="D124">
            <v>2876141.1355505018</v>
          </cell>
          <cell r="E124">
            <v>83379.846130908147</v>
          </cell>
          <cell r="F124">
            <v>13581096.317276195</v>
          </cell>
          <cell r="G124">
            <v>25020352.011872828</v>
          </cell>
          <cell r="H124">
            <v>1456524.3297346479</v>
          </cell>
          <cell r="I124">
            <v>53997.918158385233</v>
          </cell>
          <cell r="J124">
            <v>21752820.341207542</v>
          </cell>
          <cell r="K124">
            <v>8257520.3809473319</v>
          </cell>
          <cell r="L124">
            <v>4583382.9504114678</v>
          </cell>
          <cell r="M124">
            <v>13780625.934487158</v>
          </cell>
          <cell r="N124">
            <v>10757644.071404966</v>
          </cell>
          <cell r="O124">
            <v>14612420.804166043</v>
          </cell>
          <cell r="P124">
            <v>24787865.799226392</v>
          </cell>
          <cell r="Q124">
            <v>81074785.954721197</v>
          </cell>
          <cell r="R124">
            <v>7301968.130657535</v>
          </cell>
          <cell r="S124">
            <v>1971024.8922285461</v>
          </cell>
          <cell r="T124">
            <v>217727.64423789669</v>
          </cell>
          <cell r="U124">
            <v>3658559.428795944</v>
          </cell>
          <cell r="V124">
            <v>4804217.0655620899</v>
          </cell>
          <cell r="W124">
            <v>197805.0697621837</v>
          </cell>
          <cell r="X124">
            <v>39948.203096136189</v>
          </cell>
          <cell r="Y124">
            <v>6163981.2380966032</v>
          </cell>
          <cell r="Z124">
            <v>120054174.18560086</v>
          </cell>
          <cell r="AA124">
            <v>173064.10060370996</v>
          </cell>
          <cell r="AB124">
            <v>213513.80282041934</v>
          </cell>
          <cell r="AC124">
            <v>376600.69156714837</v>
          </cell>
          <cell r="AD124">
            <v>3156386.2308977665</v>
          </cell>
          <cell r="AE124">
            <v>6968093.8417159235</v>
          </cell>
          <cell r="AF124">
            <v>33574375.214846939</v>
          </cell>
          <cell r="AG124">
            <v>7725842.9159416789</v>
          </cell>
          <cell r="AH124">
            <v>10466458.655229028</v>
          </cell>
          <cell r="AI124">
            <v>734906525.73778939</v>
          </cell>
          <cell r="AJ124">
            <v>32615247.135763969</v>
          </cell>
          <cell r="AK124">
            <v>32310729.937156357</v>
          </cell>
          <cell r="AL124">
            <v>102555456.19345412</v>
          </cell>
          <cell r="AM124">
            <v>6788541.965804995</v>
          </cell>
          <cell r="AN124">
            <v>27740396.84533564</v>
          </cell>
          <cell r="AO124">
            <v>1095530.5997218785</v>
          </cell>
          <cell r="AP124">
            <v>782548.63341227977</v>
          </cell>
          <cell r="AQ124">
            <v>2807843.897668839</v>
          </cell>
          <cell r="AR124">
            <v>6886122.1156425457</v>
          </cell>
          <cell r="AS124">
            <v>1098525.9430354645</v>
          </cell>
          <cell r="AT124">
            <v>10341800.306836618</v>
          </cell>
          <cell r="AU124">
            <v>80741605.47144495</v>
          </cell>
          <cell r="AV124">
            <v>1334599.529681542</v>
          </cell>
          <cell r="AW124">
            <v>43477.807552483609</v>
          </cell>
          <cell r="AX124">
            <v>5477447.3933741702</v>
          </cell>
          <cell r="AY124">
            <v>5947157.1578775132</v>
          </cell>
          <cell r="AZ124">
            <v>57147832.442042015</v>
          </cell>
          <cell r="BA124">
            <v>9208082.2832728699</v>
          </cell>
          <cell r="BB124">
            <v>131460804.84226768</v>
          </cell>
          <cell r="BC124">
            <v>5036028.483626361</v>
          </cell>
          <cell r="BD124">
            <v>0</v>
          </cell>
          <cell r="BE124">
            <v>45987217.197541237</v>
          </cell>
          <cell r="BF124">
            <v>1314618.0609261331</v>
          </cell>
          <cell r="BG124">
            <v>139210346.53225461</v>
          </cell>
          <cell r="BH124">
            <v>5295450.0882887756</v>
          </cell>
          <cell r="BI124">
            <v>472365.62556528917</v>
          </cell>
          <cell r="BJ124">
            <v>64204236.023357935</v>
          </cell>
          <cell r="BK124">
            <v>56537.103075941006</v>
          </cell>
          <cell r="BL124">
            <v>2579840.0854762541</v>
          </cell>
          <cell r="BM124">
            <v>61971720.871726274</v>
          </cell>
          <cell r="BN124">
            <v>1916858.5050126677</v>
          </cell>
          <cell r="BO124">
            <v>39360802.885852851</v>
          </cell>
          <cell r="BP124">
            <v>16189604.469460184</v>
          </cell>
          <cell r="BQ124">
            <v>0</v>
          </cell>
          <cell r="BR124">
            <v>2848374.4762863293</v>
          </cell>
          <cell r="BS124">
            <v>2418548.8531198446</v>
          </cell>
          <cell r="BT124">
            <v>1498908.7876776198</v>
          </cell>
          <cell r="BU124">
            <v>10980540.934165707</v>
          </cell>
          <cell r="BV124">
            <v>65165.184256369925</v>
          </cell>
          <cell r="BW124">
            <v>8974554.230347706</v>
          </cell>
          <cell r="BX124">
            <v>0</v>
          </cell>
          <cell r="BY124">
            <v>459717.1785448672</v>
          </cell>
          <cell r="BZ124">
            <v>3858945.2966740681</v>
          </cell>
          <cell r="CA124">
            <v>5102081.8869544296</v>
          </cell>
          <cell r="CB124">
            <v>4241045.3922077054</v>
          </cell>
          <cell r="CC124">
            <v>6103088.5069230394</v>
          </cell>
          <cell r="CD124">
            <v>9873419.2121344469</v>
          </cell>
          <cell r="CE124">
            <v>132858547.10132325</v>
          </cell>
          <cell r="CF124">
            <v>678087684.82458687</v>
          </cell>
          <cell r="CG124">
            <v>4502421.8431608621</v>
          </cell>
          <cell r="CH124">
            <v>117166933.46749917</v>
          </cell>
          <cell r="CI124">
            <v>47243182.180152431</v>
          </cell>
          <cell r="CJ124">
            <v>314014.48973131902</v>
          </cell>
          <cell r="CK124">
            <v>7527082.5582729382</v>
          </cell>
          <cell r="CL124">
            <v>58526944.173378877</v>
          </cell>
          <cell r="CM124">
            <v>1723985.4258578557</v>
          </cell>
          <cell r="CN124">
            <v>11534479.413381342</v>
          </cell>
          <cell r="CO124">
            <v>70358919.755281478</v>
          </cell>
          <cell r="CP124">
            <v>8262275.9849758483</v>
          </cell>
          <cell r="CQ124">
            <v>66762977.800229579</v>
          </cell>
          <cell r="CR124">
            <v>2757775.170553349</v>
          </cell>
          <cell r="CS124">
            <v>7862823.2656248603</v>
          </cell>
          <cell r="CT124">
            <v>30067.273554453226</v>
          </cell>
          <cell r="CU124">
            <v>27223969.624051098</v>
          </cell>
          <cell r="CV124">
            <v>4752411.9067906979</v>
          </cell>
          <cell r="CW124">
            <v>3433157.6385766631</v>
          </cell>
          <cell r="CX124">
            <v>7867613.2067488581</v>
          </cell>
          <cell r="CY124">
            <v>6181164.3058224907</v>
          </cell>
          <cell r="CZ124">
            <v>9844582.0210530106</v>
          </cell>
          <cell r="DA124">
            <v>35538.303374058974</v>
          </cell>
          <cell r="DB124">
            <v>11131365.09475768</v>
          </cell>
          <cell r="DC124">
            <v>3169849.8021197645</v>
          </cell>
          <cell r="DD124">
            <v>3058069.3268603734</v>
          </cell>
          <cell r="DE124">
            <v>500534.79775488522</v>
          </cell>
          <cell r="DF124">
            <v>2070999.220252665</v>
          </cell>
          <cell r="DG124">
            <v>51375356.460866533</v>
          </cell>
          <cell r="DH124">
            <v>1803138.6878235098</v>
          </cell>
          <cell r="DI124">
            <v>33597995.705766141</v>
          </cell>
          <cell r="DJ124">
            <v>69986623.330323026</v>
          </cell>
          <cell r="DK124">
            <v>2044524.6948686542</v>
          </cell>
          <cell r="DL124">
            <v>23904912.218086082</v>
          </cell>
          <cell r="DM124">
            <v>27799007.520993177</v>
          </cell>
          <cell r="DN124">
            <v>611585.82492600498</v>
          </cell>
          <cell r="DO124">
            <v>1494252.7087273449</v>
          </cell>
          <cell r="DP124">
            <v>37378365.091402754</v>
          </cell>
          <cell r="DQ124">
            <v>5550300.0526252072</v>
          </cell>
          <cell r="DR124">
            <v>0</v>
          </cell>
          <cell r="DS124">
            <v>1986178.5578087554</v>
          </cell>
          <cell r="DT124">
            <v>23095222.003565945</v>
          </cell>
          <cell r="DU124">
            <v>15496891.317398062</v>
          </cell>
          <cell r="DV124">
            <v>3365692.6627466981</v>
          </cell>
          <cell r="DW124">
            <v>137207.31013415739</v>
          </cell>
          <cell r="DX124">
            <v>26152026.095831148</v>
          </cell>
          <cell r="DY124">
            <v>251771953.95516407</v>
          </cell>
          <cell r="DZ124">
            <v>3572583.5554495798</v>
          </cell>
          <cell r="EA124">
            <v>16405037.302092573</v>
          </cell>
          <cell r="EB124">
            <v>4827352.3600662537</v>
          </cell>
          <cell r="EC124">
            <v>14840481.107522488</v>
          </cell>
          <cell r="ED124">
            <v>5496.5330846536317</v>
          </cell>
          <cell r="EE124">
            <v>4295618.6167005217</v>
          </cell>
          <cell r="EF124">
            <v>4831118.8386040581</v>
          </cell>
          <cell r="EG124">
            <v>98572061.515102401</v>
          </cell>
          <cell r="EH124">
            <v>2234488.0549667566</v>
          </cell>
          <cell r="EI124">
            <v>17806084.029857386</v>
          </cell>
          <cell r="EJ124">
            <v>51623339.842915453</v>
          </cell>
          <cell r="EK124">
            <v>9864.0931069421185</v>
          </cell>
          <cell r="EL124">
            <v>4016236.2409887016</v>
          </cell>
          <cell r="EM124">
            <v>37561158.925621822</v>
          </cell>
          <cell r="EN124">
            <v>2282848.6660424471</v>
          </cell>
          <cell r="EO124">
            <v>13486605.623561839</v>
          </cell>
          <cell r="EP124">
            <v>10439240.856927913</v>
          </cell>
          <cell r="EQ124">
            <v>3832644.9835501653</v>
          </cell>
          <cell r="ER124">
            <v>6014068.9336306378</v>
          </cell>
          <cell r="ES124">
            <v>2948653.9376851013</v>
          </cell>
          <cell r="ET124">
            <v>0</v>
          </cell>
          <cell r="EU124">
            <v>19990538.533462156</v>
          </cell>
          <cell r="EV124">
            <v>72311654.68885763</v>
          </cell>
          <cell r="EW124">
            <v>15946831.310136449</v>
          </cell>
          <cell r="EX124">
            <v>43557195.986875437</v>
          </cell>
          <cell r="EY124">
            <v>54872492.082393393</v>
          </cell>
          <cell r="EZ124">
            <v>20138408.277611915</v>
          </cell>
          <cell r="FA124">
            <v>289995.54728619213</v>
          </cell>
          <cell r="FB124">
            <v>10190814.687738966</v>
          </cell>
          <cell r="FC124">
            <v>3793297.3162139812</v>
          </cell>
          <cell r="FD124">
            <v>30833.629940225837</v>
          </cell>
          <cell r="FE124">
            <v>19130919.839537267</v>
          </cell>
          <cell r="FF124">
            <v>7199123.8706599791</v>
          </cell>
          <cell r="FG124">
            <v>15103413.864875773</v>
          </cell>
          <cell r="FH124">
            <v>286507.52771155076</v>
          </cell>
          <cell r="FI124">
            <v>324578.2300298147</v>
          </cell>
          <cell r="FJ124">
            <v>5323170.6363115041</v>
          </cell>
          <cell r="FK124">
            <v>2022647.2228965885</v>
          </cell>
          <cell r="FL124">
            <v>9259395.645611776</v>
          </cell>
          <cell r="FM124">
            <v>33932979.07898891</v>
          </cell>
          <cell r="FN124">
            <v>18985185.735136025</v>
          </cell>
          <cell r="FO124">
            <v>10200416.774576748</v>
          </cell>
          <cell r="FP124">
            <v>36915511.696774371</v>
          </cell>
          <cell r="FQ124">
            <v>3810433.4279579734</v>
          </cell>
          <cell r="FR124">
            <v>2575192.2206200934</v>
          </cell>
          <cell r="FS124">
            <v>600758.15575509216</v>
          </cell>
          <cell r="FT124">
            <v>57127.685091533531</v>
          </cell>
          <cell r="FU124">
            <v>814708.64961495041</v>
          </cell>
          <cell r="FV124">
            <v>16893388.987415399</v>
          </cell>
          <cell r="FW124">
            <v>71411303.041504964</v>
          </cell>
          <cell r="FX124">
            <v>5784.9568597104126</v>
          </cell>
          <cell r="FY124">
            <v>0</v>
          </cell>
          <cell r="FZ124">
            <v>70441552.357909352</v>
          </cell>
          <cell r="GA124">
            <v>51510020.764908396</v>
          </cell>
          <cell r="GB124">
            <v>23220154.09899253</v>
          </cell>
          <cell r="GC124">
            <v>2060638.1665096288</v>
          </cell>
          <cell r="GD124">
            <v>305409908.60254395</v>
          </cell>
          <cell r="GE124">
            <v>14458539.534758896</v>
          </cell>
          <cell r="GF124">
            <v>17445557.6924318</v>
          </cell>
          <cell r="GG124">
            <v>48327546.636758037</v>
          </cell>
          <cell r="GH124">
            <v>129769.2730094073</v>
          </cell>
          <cell r="GI124">
            <v>102156.4048533991</v>
          </cell>
          <cell r="GJ124">
            <v>36779971.617219195</v>
          </cell>
          <cell r="GK124">
            <v>81354795.019883975</v>
          </cell>
          <cell r="GL124">
            <v>21612215.03414027</v>
          </cell>
          <cell r="GM124">
            <v>20169501.883873202</v>
          </cell>
          <cell r="GN124">
            <v>5535128877.3801832</v>
          </cell>
        </row>
        <row r="125">
          <cell r="B125">
            <v>15890920.574091187</v>
          </cell>
          <cell r="C125">
            <v>36979439.845952176</v>
          </cell>
          <cell r="D125">
            <v>2865756.8932930161</v>
          </cell>
          <cell r="E125">
            <v>83078.805089871239</v>
          </cell>
          <cell r="F125">
            <v>13537011.338620631</v>
          </cell>
          <cell r="G125">
            <v>24812038.802398913</v>
          </cell>
          <cell r="H125">
            <v>1445373.5739372089</v>
          </cell>
          <cell r="I125">
            <v>53548.344961687391</v>
          </cell>
          <cell r="J125">
            <v>21674282.27733627</v>
          </cell>
          <cell r="K125">
            <v>8227706.7911265846</v>
          </cell>
          <cell r="L125">
            <v>4548293.8118623747</v>
          </cell>
          <cell r="M125">
            <v>13735893.271822115</v>
          </cell>
          <cell r="N125">
            <v>10718803.841773504</v>
          </cell>
          <cell r="O125">
            <v>14564988.090031005</v>
          </cell>
          <cell r="P125">
            <v>24707403.036195561</v>
          </cell>
          <cell r="Q125">
            <v>80351848.498549402</v>
          </cell>
          <cell r="R125">
            <v>7275604.5405374439</v>
          </cell>
          <cell r="S125">
            <v>1964626.8380307455</v>
          </cell>
          <cell r="T125">
            <v>215914.89818456906</v>
          </cell>
          <cell r="U125">
            <v>3645350.2830581241</v>
          </cell>
          <cell r="V125">
            <v>4767437.2808359871</v>
          </cell>
          <cell r="W125">
            <v>196158.19409421473</v>
          </cell>
          <cell r="X125">
            <v>39615.604322317056</v>
          </cell>
          <cell r="Y125">
            <v>6112661.4679256808</v>
          </cell>
          <cell r="Z125">
            <v>119054633.07908584</v>
          </cell>
          <cell r="AA125">
            <v>171623.21207327012</v>
          </cell>
          <cell r="AB125">
            <v>211609.91712216087</v>
          </cell>
          <cell r="AC125">
            <v>373242.57297641726</v>
          </cell>
          <cell r="AD125">
            <v>3146140.429206423</v>
          </cell>
          <cell r="AE125">
            <v>6945475.0294267237</v>
          </cell>
          <cell r="AF125">
            <v>33453155.695552398</v>
          </cell>
          <cell r="AG125">
            <v>7697948.9355348162</v>
          </cell>
          <cell r="AH125">
            <v>10379317.531344673</v>
          </cell>
          <cell r="AI125">
            <v>728353422.35324705</v>
          </cell>
          <cell r="AJ125">
            <v>32509376.266414706</v>
          </cell>
          <cell r="AK125">
            <v>32205847.547226373</v>
          </cell>
          <cell r="AL125">
            <v>102222555.59458649</v>
          </cell>
          <cell r="AM125">
            <v>6766505.9886884633</v>
          </cell>
          <cell r="AN125">
            <v>27509437.221098948</v>
          </cell>
          <cell r="AO125">
            <v>1091974.4477016754</v>
          </cell>
          <cell r="AP125">
            <v>780008.43790854595</v>
          </cell>
          <cell r="AQ125">
            <v>2784466.489799134</v>
          </cell>
          <cell r="AR125">
            <v>6828789.9806646639</v>
          </cell>
          <cell r="AS125">
            <v>1094559.7400638466</v>
          </cell>
          <cell r="AT125">
            <v>10304461.471674006</v>
          </cell>
          <cell r="AU125">
            <v>80450089.738398939</v>
          </cell>
          <cell r="AV125">
            <v>1330267.3468882507</v>
          </cell>
          <cell r="AW125">
            <v>43115.822172427834</v>
          </cell>
          <cell r="AX125">
            <v>5457671.193944185</v>
          </cell>
          <cell r="AY125">
            <v>5897642.6109112939</v>
          </cell>
          <cell r="AZ125">
            <v>56962327.464051813</v>
          </cell>
          <cell r="BA125">
            <v>9131418.0871569142</v>
          </cell>
          <cell r="BB125">
            <v>131034075.90668517</v>
          </cell>
          <cell r="BC125">
            <v>5019681.2607643111</v>
          </cell>
          <cell r="BD125">
            <v>0</v>
          </cell>
          <cell r="BE125">
            <v>45821181.394143336</v>
          </cell>
          <cell r="BF125">
            <v>1309871.6622699664</v>
          </cell>
          <cell r="BG125">
            <v>138758462.16208771</v>
          </cell>
          <cell r="BH125">
            <v>5276330.9859959427</v>
          </cell>
          <cell r="BI125">
            <v>468153.57862976118</v>
          </cell>
          <cell r="BJ125">
            <v>63972428.087167867</v>
          </cell>
          <cell r="BK125">
            <v>56032.966197924819</v>
          </cell>
          <cell r="BL125">
            <v>2571465.7839879189</v>
          </cell>
          <cell r="BM125">
            <v>61747973.380794436</v>
          </cell>
          <cell r="BN125">
            <v>1902183.5554417709</v>
          </cell>
          <cell r="BO125">
            <v>39233035.574985512</v>
          </cell>
          <cell r="BP125">
            <v>16137052.131209679</v>
          </cell>
          <cell r="BQ125">
            <v>0</v>
          </cell>
          <cell r="BR125">
            <v>2839128.4975334653</v>
          </cell>
          <cell r="BS125">
            <v>2410698.1117602093</v>
          </cell>
          <cell r="BT125">
            <v>1494043.2480799551</v>
          </cell>
          <cell r="BU125">
            <v>10940895.940472869</v>
          </cell>
          <cell r="BV125">
            <v>64622.635187837164</v>
          </cell>
          <cell r="BW125">
            <v>8899834.3305463642</v>
          </cell>
          <cell r="BX125">
            <v>0</v>
          </cell>
          <cell r="BY125">
            <v>455889.6879936739</v>
          </cell>
          <cell r="BZ125">
            <v>3824535.38657154</v>
          </cell>
          <cell r="CA125">
            <v>5059603.2258881964</v>
          </cell>
          <cell r="CB125">
            <v>4225733.1941262828</v>
          </cell>
          <cell r="CC125">
            <v>6052275.7144420538</v>
          </cell>
          <cell r="CD125">
            <v>9837771.456278095</v>
          </cell>
          <cell r="CE125">
            <v>131673857.9412957</v>
          </cell>
          <cell r="CF125">
            <v>672041230.55207992</v>
          </cell>
          <cell r="CG125">
            <v>4486165.951338701</v>
          </cell>
          <cell r="CH125">
            <v>116786603.2172467</v>
          </cell>
          <cell r="CI125">
            <v>47089828.236599021</v>
          </cell>
          <cell r="CJ125">
            <v>312880.74754689506</v>
          </cell>
          <cell r="CK125">
            <v>7499906.1976239188</v>
          </cell>
          <cell r="CL125">
            <v>58315633.970491223</v>
          </cell>
          <cell r="CM125">
            <v>1709631.9532537819</v>
          </cell>
          <cell r="CN125">
            <v>11497037.86471232</v>
          </cell>
          <cell r="CO125">
            <v>69731534.830759004</v>
          </cell>
          <cell r="CP125">
            <v>8199022.2377100578</v>
          </cell>
          <cell r="CQ125">
            <v>66546261.536494598</v>
          </cell>
          <cell r="CR125">
            <v>2736662.3907368365</v>
          </cell>
          <cell r="CS125">
            <v>7792711.0922402292</v>
          </cell>
          <cell r="CT125">
            <v>29816.940935180479</v>
          </cell>
          <cell r="CU125">
            <v>26981215.639379445</v>
          </cell>
          <cell r="CV125">
            <v>4736985.3187908176</v>
          </cell>
          <cell r="CW125">
            <v>3402544.4433564437</v>
          </cell>
          <cell r="CX125">
            <v>7842074.5055875573</v>
          </cell>
          <cell r="CY125">
            <v>6161099.9096851861</v>
          </cell>
          <cell r="CZ125">
            <v>9812625.9713989776</v>
          </cell>
          <cell r="DA125">
            <v>35409.993136743164</v>
          </cell>
          <cell r="DB125">
            <v>11032107.592310274</v>
          </cell>
          <cell r="DC125">
            <v>3159560.2969426285</v>
          </cell>
          <cell r="DD125">
            <v>3047028.2369994526</v>
          </cell>
          <cell r="DE125">
            <v>498727.6282339106</v>
          </cell>
          <cell r="DF125">
            <v>2063521.9245969178</v>
          </cell>
          <cell r="DG125">
            <v>51208589.254443131</v>
          </cell>
          <cell r="DH125">
            <v>1789334.346374234</v>
          </cell>
          <cell r="DI125">
            <v>33488934.781010438</v>
          </cell>
          <cell r="DJ125">
            <v>69403932.162778169</v>
          </cell>
          <cell r="DK125">
            <v>2037142.9848856134</v>
          </cell>
          <cell r="DL125">
            <v>23827315.570490196</v>
          </cell>
          <cell r="DM125">
            <v>27551125.968859926</v>
          </cell>
          <cell r="DN125">
            <v>609377.70819321461</v>
          </cell>
          <cell r="DO125">
            <v>1480928.5754668703</v>
          </cell>
          <cell r="DP125">
            <v>37257032.881635696</v>
          </cell>
          <cell r="DQ125">
            <v>5532283.4762284476</v>
          </cell>
          <cell r="DR125">
            <v>0</v>
          </cell>
          <cell r="DS125">
            <v>1979731.3139867855</v>
          </cell>
          <cell r="DT125">
            <v>23020253.654524963</v>
          </cell>
          <cell r="DU125">
            <v>15358706.762784161</v>
          </cell>
          <cell r="DV125">
            <v>3354767.4409728395</v>
          </cell>
          <cell r="DW125">
            <v>135983.84339800148</v>
          </cell>
          <cell r="DX125">
            <v>26067135.194146879</v>
          </cell>
          <cell r="DY125">
            <v>250954688.47402143</v>
          </cell>
          <cell r="DZ125">
            <v>3542839.1159550324</v>
          </cell>
          <cell r="EA125">
            <v>16345807.287444696</v>
          </cell>
          <cell r="EB125">
            <v>4809923.3139914414</v>
          </cell>
          <cell r="EC125">
            <v>14708149.710850904</v>
          </cell>
          <cell r="ED125">
            <v>5447.5209337217402</v>
          </cell>
          <cell r="EE125">
            <v>4280109.3832313353</v>
          </cell>
          <cell r="EF125">
            <v>4815436.7636149107</v>
          </cell>
          <cell r="EG125">
            <v>97693102.236182615</v>
          </cell>
          <cell r="EH125">
            <v>2215884.2648186255</v>
          </cell>
          <cell r="EI125">
            <v>17657835.01598813</v>
          </cell>
          <cell r="EJ125">
            <v>51163018.60314095</v>
          </cell>
          <cell r="EK125">
            <v>9776.1357686130705</v>
          </cell>
          <cell r="EL125">
            <v>3980423.7799719446</v>
          </cell>
          <cell r="EM125">
            <v>37425545.214272812</v>
          </cell>
          <cell r="EN125">
            <v>2263842.2375101512</v>
          </cell>
          <cell r="EO125">
            <v>13366346.627536425</v>
          </cell>
          <cell r="EP125">
            <v>10401550.214871909</v>
          </cell>
          <cell r="EQ125">
            <v>3800735.3374780966</v>
          </cell>
          <cell r="ER125">
            <v>5994546.9381761961</v>
          </cell>
          <cell r="ES125">
            <v>2939082.4463364878</v>
          </cell>
          <cell r="ET125">
            <v>0</v>
          </cell>
          <cell r="EU125">
            <v>19918363.148039237</v>
          </cell>
          <cell r="EV125">
            <v>71758056.244751245</v>
          </cell>
          <cell r="EW125">
            <v>15895067.026789384</v>
          </cell>
          <cell r="EX125">
            <v>43415806.955348216</v>
          </cell>
          <cell r="EY125">
            <v>54694372.983189836</v>
          </cell>
          <cell r="EZ125">
            <v>20073037.907036882</v>
          </cell>
          <cell r="FA125">
            <v>287409.67991956952</v>
          </cell>
          <cell r="FB125">
            <v>10157734.747983271</v>
          </cell>
          <cell r="FC125">
            <v>3761715.2690047994</v>
          </cell>
          <cell r="FD125">
            <v>30722.305819507514</v>
          </cell>
          <cell r="FE125">
            <v>19068819.83132847</v>
          </cell>
          <cell r="FF125">
            <v>7173131.5974051859</v>
          </cell>
          <cell r="FG125">
            <v>15054387.360512335</v>
          </cell>
          <cell r="FH125">
            <v>285577.50866531552</v>
          </cell>
          <cell r="FI125">
            <v>321875.87265327625</v>
          </cell>
          <cell r="FJ125">
            <v>5303951.4496095236</v>
          </cell>
          <cell r="FK125">
            <v>2015344.5010293014</v>
          </cell>
          <cell r="FL125">
            <v>9225964.8078988921</v>
          </cell>
          <cell r="FM125">
            <v>33822830.779951081</v>
          </cell>
          <cell r="FN125">
            <v>18923558.787770905</v>
          </cell>
          <cell r="FO125">
            <v>10167305.665923977</v>
          </cell>
          <cell r="FP125">
            <v>36586338.997703038</v>
          </cell>
          <cell r="FQ125">
            <v>3781261.7816145867</v>
          </cell>
          <cell r="FR125">
            <v>2555477.2464192635</v>
          </cell>
          <cell r="FS125">
            <v>595401.24277923058</v>
          </cell>
          <cell r="FT125">
            <v>56618.282040378741</v>
          </cell>
          <cell r="FU125">
            <v>807925.58862896124</v>
          </cell>
          <cell r="FV125">
            <v>16838552.12627165</v>
          </cell>
          <cell r="FW125">
            <v>71153474.153506473</v>
          </cell>
          <cell r="FX125">
            <v>5733.3728567805956</v>
          </cell>
          <cell r="FY125">
            <v>0</v>
          </cell>
          <cell r="FZ125">
            <v>70212895.240721181</v>
          </cell>
          <cell r="GA125">
            <v>51342816.430816457</v>
          </cell>
          <cell r="GB125">
            <v>23042386.887933351</v>
          </cell>
          <cell r="GC125">
            <v>2043481.8071655887</v>
          </cell>
          <cell r="GD125">
            <v>304307233.06288958</v>
          </cell>
          <cell r="GE125">
            <v>14347848.871892257</v>
          </cell>
          <cell r="GF125">
            <v>17300310.330913931</v>
          </cell>
          <cell r="GG125">
            <v>47896613.724420607</v>
          </cell>
          <cell r="GH125">
            <v>128612.13066220359</v>
          </cell>
          <cell r="GI125">
            <v>101245.4842683282</v>
          </cell>
          <cell r="GJ125">
            <v>36660581.825274728</v>
          </cell>
          <cell r="GK125">
            <v>81090712.922371924</v>
          </cell>
          <cell r="GL125">
            <v>21542060.606528446</v>
          </cell>
          <cell r="GM125">
            <v>20104030.581758011</v>
          </cell>
          <cell r="GN125">
            <v>5502538801.7620144</v>
          </cell>
        </row>
        <row r="126">
          <cell r="B126">
            <v>15750658.545071442</v>
          </cell>
          <cell r="C126">
            <v>36859770.066907607</v>
          </cell>
          <cell r="D126">
            <v>2855453.4349623239</v>
          </cell>
          <cell r="E126">
            <v>82780.105989326257</v>
          </cell>
          <cell r="F126">
            <v>13493203.991549801</v>
          </cell>
          <cell r="G126">
            <v>24607494.163880628</v>
          </cell>
          <cell r="H126">
            <v>1434412.9482620421</v>
          </cell>
          <cell r="I126">
            <v>53106.904943369278</v>
          </cell>
          <cell r="J126">
            <v>21596355.198170952</v>
          </cell>
          <cell r="K126">
            <v>8198125.135307163</v>
          </cell>
          <cell r="L126">
            <v>4513802.9737625029</v>
          </cell>
          <cell r="M126">
            <v>13691442.319626348</v>
          </cell>
          <cell r="N126">
            <v>10680265.7686393</v>
          </cell>
          <cell r="O126">
            <v>14517854.09033329</v>
          </cell>
          <cell r="P126">
            <v>24627446.9991538</v>
          </cell>
          <cell r="Q126">
            <v>79642618.768695414</v>
          </cell>
          <cell r="R126">
            <v>7249446.0452409768</v>
          </cell>
          <cell r="S126">
            <v>1958269.0765126813</v>
          </cell>
          <cell r="T126">
            <v>214134.94631718745</v>
          </cell>
          <cell r="U126">
            <v>3632243.8975059609</v>
          </cell>
          <cell r="V126">
            <v>4731284.6235525571</v>
          </cell>
          <cell r="W126">
            <v>194541.11186961652</v>
          </cell>
          <cell r="X126">
            <v>39289.022555686563</v>
          </cell>
          <cell r="Y126">
            <v>6062270.1179725835</v>
          </cell>
          <cell r="Z126">
            <v>118073174.5588479</v>
          </cell>
          <cell r="AA126">
            <v>170208.39049595257</v>
          </cell>
          <cell r="AB126">
            <v>209742.13128823967</v>
          </cell>
          <cell r="AC126">
            <v>369948.12817958288</v>
          </cell>
          <cell r="AD126">
            <v>3135959.1519460124</v>
          </cell>
          <cell r="AE126">
            <v>6922998.662407821</v>
          </cell>
          <cell r="AF126">
            <v>33332879.200171374</v>
          </cell>
          <cell r="AG126">
            <v>7670271.9555806862</v>
          </cell>
          <cell r="AH126">
            <v>10293752.867778609</v>
          </cell>
          <cell r="AI126">
            <v>721924573.35193074</v>
          </cell>
          <cell r="AJ126">
            <v>32404172.134310894</v>
          </cell>
          <cell r="AK126">
            <v>32101625.669448484</v>
          </cell>
          <cell r="AL126">
            <v>101891751.48580781</v>
          </cell>
          <cell r="AM126">
            <v>6744608.7863526978</v>
          </cell>
          <cell r="AN126">
            <v>27282655.861572497</v>
          </cell>
          <cell r="AO126">
            <v>1088440.6910676339</v>
          </cell>
          <cell r="AP126">
            <v>777484.23965659132</v>
          </cell>
          <cell r="AQ126">
            <v>2761511.9999985145</v>
          </cell>
          <cell r="AR126">
            <v>6772495.0349233532</v>
          </cell>
          <cell r="AS126">
            <v>1090624.392059068</v>
          </cell>
          <cell r="AT126">
            <v>10267413.112951709</v>
          </cell>
          <cell r="AU126">
            <v>80160841.843973547</v>
          </cell>
          <cell r="AV126">
            <v>1325962.4466481314</v>
          </cell>
          <cell r="AW126">
            <v>42760.385429364818</v>
          </cell>
          <cell r="AX126">
            <v>5438048.8429132821</v>
          </cell>
          <cell r="AY126">
            <v>5849023.8260719664</v>
          </cell>
          <cell r="AZ126">
            <v>56777990.730724216</v>
          </cell>
          <cell r="BA126">
            <v>9056140.8144316971</v>
          </cell>
          <cell r="BB126">
            <v>130610034.35883088</v>
          </cell>
          <cell r="BC126">
            <v>5003436.9869231656</v>
          </cell>
          <cell r="BD126">
            <v>0</v>
          </cell>
          <cell r="BE126">
            <v>45656437.26170747</v>
          </cell>
          <cell r="BF126">
            <v>1305162.1880914904</v>
          </cell>
          <cell r="BG126">
            <v>138309423.59966832</v>
          </cell>
          <cell r="BH126">
            <v>5257360.6202331018</v>
          </cell>
          <cell r="BI126">
            <v>464021.39695247525</v>
          </cell>
          <cell r="BJ126">
            <v>63742423.494436368</v>
          </cell>
          <cell r="BK126">
            <v>55538.388335410695</v>
          </cell>
          <cell r="BL126">
            <v>2563144.2208849508</v>
          </cell>
          <cell r="BM126">
            <v>61525966.527309157</v>
          </cell>
          <cell r="BN126">
            <v>1887758.826574021</v>
          </cell>
          <cell r="BO126">
            <v>39106072.897398606</v>
          </cell>
          <cell r="BP126">
            <v>16084830.748976279</v>
          </cell>
          <cell r="BQ126">
            <v>0</v>
          </cell>
          <cell r="BR126">
            <v>2829940.7466807128</v>
          </cell>
          <cell r="BS126">
            <v>2402896.8115896476</v>
          </cell>
          <cell r="BT126">
            <v>1489208.3499277504</v>
          </cell>
          <cell r="BU126">
            <v>10901559.36391715</v>
          </cell>
          <cell r="BV126">
            <v>64089.901313774499</v>
          </cell>
          <cell r="BW126">
            <v>8826466.1800887641</v>
          </cell>
          <cell r="BX126">
            <v>0</v>
          </cell>
          <cell r="BY126">
            <v>452131.44014562265</v>
          </cell>
          <cell r="BZ126">
            <v>3790777.9279726367</v>
          </cell>
          <cell r="CA126">
            <v>5017893.0415245807</v>
          </cell>
          <cell r="CB126">
            <v>4210540.116868333</v>
          </cell>
          <cell r="CC126">
            <v>6002382.1705022529</v>
          </cell>
          <cell r="CD126">
            <v>9802401.0211571455</v>
          </cell>
          <cell r="CE126">
            <v>130511631.85139781</v>
          </cell>
          <cell r="CF126">
            <v>666109424.01244819</v>
          </cell>
          <cell r="CG126">
            <v>4470036.5217794916</v>
          </cell>
          <cell r="CH126">
            <v>116408668.15223236</v>
          </cell>
          <cell r="CI126">
            <v>46937440.061878271</v>
          </cell>
          <cell r="CJ126">
            <v>311755.82527858607</v>
          </cell>
          <cell r="CK126">
            <v>7472941.2547244802</v>
          </cell>
          <cell r="CL126">
            <v>58105967.64951016</v>
          </cell>
          <cell r="CM126">
            <v>1695538.147715972</v>
          </cell>
          <cell r="CN126">
            <v>11459832.109658469</v>
          </cell>
          <cell r="CO126">
            <v>69116045.84656699</v>
          </cell>
          <cell r="CP126">
            <v>8136847.0220631361</v>
          </cell>
          <cell r="CQ126">
            <v>66330910.075047679</v>
          </cell>
          <cell r="CR126">
            <v>2715909.6022501444</v>
          </cell>
          <cell r="CS126">
            <v>7723928.326366717</v>
          </cell>
          <cell r="CT126">
            <v>29571.137055302705</v>
          </cell>
          <cell r="CU126">
            <v>26743064.549683053</v>
          </cell>
          <cell r="CV126">
            <v>4721655.8819794832</v>
          </cell>
          <cell r="CW126">
            <v>3372511.7095554108</v>
          </cell>
          <cell r="CX126">
            <v>7816696.6381227151</v>
          </cell>
          <cell r="CY126">
            <v>6141161.8720097933</v>
          </cell>
          <cell r="CZ126">
            <v>9780871.1696297769</v>
          </cell>
          <cell r="DA126">
            <v>35282.681085386532</v>
          </cell>
          <cell r="DB126">
            <v>10934732.126361217</v>
          </cell>
          <cell r="DC126">
            <v>3149335.5914255031</v>
          </cell>
          <cell r="DD126">
            <v>3036073.0409931745</v>
          </cell>
          <cell r="DE126">
            <v>496934.51753847807</v>
          </cell>
          <cell r="DF126">
            <v>2056102.7983568956</v>
          </cell>
          <cell r="DG126">
            <v>51042872.288832203</v>
          </cell>
          <cell r="DH126">
            <v>1775765.3809994878</v>
          </cell>
          <cell r="DI126">
            <v>33380560.68333951</v>
          </cell>
          <cell r="DJ126">
            <v>68831782.395923436</v>
          </cell>
          <cell r="DK126">
            <v>2029818.7007121879</v>
          </cell>
          <cell r="DL126">
            <v>23750207.599103283</v>
          </cell>
          <cell r="DM126">
            <v>27307944.536283173</v>
          </cell>
          <cell r="DN126">
            <v>607186.76944376377</v>
          </cell>
          <cell r="DO126">
            <v>1467857.0831099723</v>
          </cell>
          <cell r="DP126">
            <v>37136464.779161058</v>
          </cell>
          <cell r="DQ126">
            <v>5514380.3618500223</v>
          </cell>
          <cell r="DR126">
            <v>0</v>
          </cell>
          <cell r="DS126">
            <v>1973324.6726233864</v>
          </cell>
          <cell r="DT126">
            <v>22945757.42959936</v>
          </cell>
          <cell r="DU126">
            <v>15223142.346385295</v>
          </cell>
          <cell r="DV126">
            <v>3343911.0223770053</v>
          </cell>
          <cell r="DW126">
            <v>134783.57499945417</v>
          </cell>
          <cell r="DX126">
            <v>25982778.905300878</v>
          </cell>
          <cell r="DY126">
            <v>250142569.84147888</v>
          </cell>
          <cell r="DZ126">
            <v>3513632.7797860191</v>
          </cell>
          <cell r="EA126">
            <v>16287038.051065337</v>
          </cell>
          <cell r="EB126">
            <v>4792629.8567007957</v>
          </cell>
          <cell r="EC126">
            <v>14578327.469782399</v>
          </cell>
          <cell r="ED126">
            <v>5399.4381095877425</v>
          </cell>
          <cell r="EE126">
            <v>4264720.8034169972</v>
          </cell>
          <cell r="EF126">
            <v>4799853.4487808989</v>
          </cell>
          <cell r="EG126">
            <v>96830809.036931381</v>
          </cell>
          <cell r="EH126">
            <v>2197617.0337557006</v>
          </cell>
          <cell r="EI126">
            <v>17512267.958434939</v>
          </cell>
          <cell r="EJ126">
            <v>50711425.58393275</v>
          </cell>
          <cell r="EK126">
            <v>9689.8462026634534</v>
          </cell>
          <cell r="EL126">
            <v>3945290.3644385752</v>
          </cell>
          <cell r="EM126">
            <v>37290986.506058171</v>
          </cell>
          <cell r="EN126">
            <v>2245179.6521490011</v>
          </cell>
          <cell r="EO126">
            <v>13248367.880501708</v>
          </cell>
          <cell r="EP126">
            <v>10364152.786128264</v>
          </cell>
          <cell r="EQ126">
            <v>3769402.9652413996</v>
          </cell>
          <cell r="ER126">
            <v>5975147.8853362342</v>
          </cell>
          <cell r="ES126">
            <v>2929571.2328510475</v>
          </cell>
          <cell r="ET126">
            <v>0</v>
          </cell>
          <cell r="EU126">
            <v>19846749.249040429</v>
          </cell>
          <cell r="EV126">
            <v>71213897.137473658</v>
          </cell>
          <cell r="EW126">
            <v>15843628.736568699</v>
          </cell>
          <cell r="EX126">
            <v>43275308.341874577</v>
          </cell>
          <cell r="EY126">
            <v>54517375.614999689</v>
          </cell>
          <cell r="EZ126">
            <v>20008079.215907566</v>
          </cell>
          <cell r="FA126">
            <v>284872.8435747223</v>
          </cell>
          <cell r="FB126">
            <v>10124863.13397429</v>
          </cell>
          <cell r="FC126">
            <v>3730704.5690766294</v>
          </cell>
          <cell r="FD126">
            <v>30611.847741721878</v>
          </cell>
          <cell r="FE126">
            <v>19007110.906981271</v>
          </cell>
          <cell r="FF126">
            <v>7147341.5303246845</v>
          </cell>
          <cell r="FG126">
            <v>15005669.607712707</v>
          </cell>
          <cell r="FH126">
            <v>284653.34654970636</v>
          </cell>
          <cell r="FI126">
            <v>319222.40332155587</v>
          </cell>
          <cell r="FJ126">
            <v>5284881.778041441</v>
          </cell>
          <cell r="FK126">
            <v>2008098.5904857574</v>
          </cell>
          <cell r="FL126">
            <v>9192794.0444677379</v>
          </cell>
          <cell r="FM126">
            <v>33713376.155896209</v>
          </cell>
          <cell r="FN126">
            <v>18862319.945097703</v>
          </cell>
          <cell r="FO126">
            <v>10134403.079308597</v>
          </cell>
          <cell r="FP126">
            <v>36263407.791905634</v>
          </cell>
          <cell r="FQ126">
            <v>3752587.5373116448</v>
          </cell>
          <cell r="FR126">
            <v>2536098.4297420573</v>
          </cell>
          <cell r="FS126">
            <v>590145.90303955227</v>
          </cell>
          <cell r="FT126">
            <v>56118.537857430427</v>
          </cell>
          <cell r="FU126">
            <v>801265.23924002645</v>
          </cell>
          <cell r="FV126">
            <v>16784060.60826122</v>
          </cell>
          <cell r="FW126">
            <v>70897651.038244858</v>
          </cell>
          <cell r="FX126">
            <v>5682.7669459229246</v>
          </cell>
          <cell r="FY126">
            <v>0</v>
          </cell>
          <cell r="FZ126">
            <v>69985678.125087768</v>
          </cell>
          <cell r="GA126">
            <v>51176665.090412252</v>
          </cell>
          <cell r="GB126">
            <v>22867650.763034489</v>
          </cell>
          <cell r="GC126">
            <v>2026635.8215980921</v>
          </cell>
          <cell r="GD126">
            <v>303213135.75724238</v>
          </cell>
          <cell r="GE126">
            <v>14239045.581473509</v>
          </cell>
          <cell r="GF126">
            <v>17157690.623155423</v>
          </cell>
          <cell r="GG126">
            <v>47473851.796133362</v>
          </cell>
          <cell r="GH126">
            <v>127476.9290658502</v>
          </cell>
          <cell r="GI126">
            <v>100351.83578608006</v>
          </cell>
          <cell r="GJ126">
            <v>36541943.90796306</v>
          </cell>
          <cell r="GK126">
            <v>80828293.920396462</v>
          </cell>
          <cell r="GL126">
            <v>21472347.986659486</v>
          </cell>
          <cell r="GM126">
            <v>20038971.594719637</v>
          </cell>
          <cell r="GN126">
            <v>5470441438.329299</v>
          </cell>
        </row>
        <row r="127">
          <cell r="B127">
            <v>15613042.834962415</v>
          </cell>
          <cell r="C127">
            <v>36740860.599175349</v>
          </cell>
          <cell r="D127">
            <v>2845230.4702049205</v>
          </cell>
          <cell r="E127">
            <v>82483.740411873179</v>
          </cell>
          <cell r="F127">
            <v>13449674.970567698</v>
          </cell>
          <cell r="G127">
            <v>24406632.533650126</v>
          </cell>
          <cell r="H127">
            <v>1423638.3980012131</v>
          </cell>
          <cell r="I127">
            <v>52673.413445519858</v>
          </cell>
          <cell r="J127">
            <v>21519036.907711007</v>
          </cell>
          <cell r="K127">
            <v>8168774.5798721267</v>
          </cell>
          <cell r="L127">
            <v>4479897.6767786676</v>
          </cell>
          <cell r="M127">
            <v>13647273.782607304</v>
          </cell>
          <cell r="N127">
            <v>10642028.765991788</v>
          </cell>
          <cell r="O127">
            <v>14471019.552316301</v>
          </cell>
          <cell r="P127">
            <v>24547998.955691837</v>
          </cell>
          <cell r="Q127">
            <v>78946770.0519301</v>
          </cell>
          <cell r="R127">
            <v>7223491.9076165352</v>
          </cell>
          <cell r="S127">
            <v>1951951.7084677375</v>
          </cell>
          <cell r="T127">
            <v>212387.04406756611</v>
          </cell>
          <cell r="U127">
            <v>3619239.9027989041</v>
          </cell>
          <cell r="V127">
            <v>4695745.719615222</v>
          </cell>
          <cell r="W127">
            <v>192953.14664988514</v>
          </cell>
          <cell r="X127">
            <v>38968.321184464388</v>
          </cell>
          <cell r="Y127">
            <v>6012786.1091302298</v>
          </cell>
          <cell r="Z127">
            <v>117109388.07289225</v>
          </cell>
          <cell r="AA127">
            <v>168819.04404050935</v>
          </cell>
          <cell r="AB127">
            <v>207909.58490585088</v>
          </cell>
          <cell r="AC127">
            <v>366715.83956020518</v>
          </cell>
          <cell r="AD127">
            <v>3125842.5605263938</v>
          </cell>
          <cell r="AE127">
            <v>6900665.0969904633</v>
          </cell>
          <cell r="AF127">
            <v>33213542.33928832</v>
          </cell>
          <cell r="AG127">
            <v>7642811.1961364914</v>
          </cell>
          <cell r="AH127">
            <v>10209728.872143701</v>
          </cell>
          <cell r="AI127">
            <v>715617017.22513819</v>
          </cell>
          <cell r="AJ127">
            <v>32299636.407316368</v>
          </cell>
          <cell r="AK127">
            <v>31998065.956114262</v>
          </cell>
          <cell r="AL127">
            <v>101563049.11155283</v>
          </cell>
          <cell r="AM127">
            <v>6722850.7059471039</v>
          </cell>
          <cell r="AN127">
            <v>27059957.902289145</v>
          </cell>
          <cell r="AO127">
            <v>1084929.3858425051</v>
          </cell>
          <cell r="AP127">
            <v>774976.07867403585</v>
          </cell>
          <cell r="AQ127">
            <v>2738970.8262192286</v>
          </cell>
          <cell r="AR127">
            <v>6717213.7297899192</v>
          </cell>
          <cell r="AS127">
            <v>1086719.7881222395</v>
          </cell>
          <cell r="AT127">
            <v>10230654.186639611</v>
          </cell>
          <cell r="AU127">
            <v>79873853.637105614</v>
          </cell>
          <cell r="AV127">
            <v>1321684.8972093344</v>
          </cell>
          <cell r="AW127">
            <v>42411.348641245459</v>
          </cell>
          <cell r="AX127">
            <v>5418579.7873197086</v>
          </cell>
          <cell r="AY127">
            <v>5801280.465730696</v>
          </cell>
          <cell r="AZ127">
            <v>56594825.164459363</v>
          </cell>
          <cell r="BA127">
            <v>8982218.9760084357</v>
          </cell>
          <cell r="BB127">
            <v>130188686.92128831</v>
          </cell>
          <cell r="BC127">
            <v>4987295.919633083</v>
          </cell>
          <cell r="BD127">
            <v>0</v>
          </cell>
          <cell r="BE127">
            <v>45492980.157711238</v>
          </cell>
          <cell r="BF127">
            <v>1300489.5056767864</v>
          </cell>
          <cell r="BG127">
            <v>137863237.96387249</v>
          </cell>
          <cell r="BH127">
            <v>5238538.456411575</v>
          </cell>
          <cell r="BI127">
            <v>459967.17700575566</v>
          </cell>
          <cell r="BJ127">
            <v>63514215.763588287</v>
          </cell>
          <cell r="BK127">
            <v>55053.141656535794</v>
          </cell>
          <cell r="BL127">
            <v>2554875.5280940519</v>
          </cell>
          <cell r="BM127">
            <v>61305694.055073179</v>
          </cell>
          <cell r="BN127">
            <v>1873578.9822119847</v>
          </cell>
          <cell r="BO127">
            <v>38979916.865907155</v>
          </cell>
          <cell r="BP127">
            <v>16032941.150656693</v>
          </cell>
          <cell r="BQ127">
            <v>0</v>
          </cell>
          <cell r="BR127">
            <v>2820811.369386964</v>
          </cell>
          <cell r="BS127">
            <v>2395145.0762868226</v>
          </cell>
          <cell r="BT127">
            <v>1484404.1698715291</v>
          </cell>
          <cell r="BU127">
            <v>10862530.095985999</v>
          </cell>
          <cell r="BV127">
            <v>63566.759787316587</v>
          </cell>
          <cell r="BW127">
            <v>8754419.0884873234</v>
          </cell>
          <cell r="BX127">
            <v>0</v>
          </cell>
          <cell r="BY127">
            <v>448440.86289540364</v>
          </cell>
          <cell r="BZ127">
            <v>3757657.3701920975</v>
          </cell>
          <cell r="CA127">
            <v>4976933.8861579066</v>
          </cell>
          <cell r="CB127">
            <v>4195465.7322899178</v>
          </cell>
          <cell r="CC127">
            <v>5953387.0042328136</v>
          </cell>
          <cell r="CD127">
            <v>9767306.9100257047</v>
          </cell>
          <cell r="CE127">
            <v>129371333.44144097</v>
          </cell>
          <cell r="CF127">
            <v>660289532.66419268</v>
          </cell>
          <cell r="CG127">
            <v>4454033.0999527015</v>
          </cell>
          <cell r="CH127">
            <v>116033134.26408611</v>
          </cell>
          <cell r="CI127">
            <v>46786020.071890771</v>
          </cell>
          <cell r="CJ127">
            <v>310639.69122585893</v>
          </cell>
          <cell r="CK127">
            <v>7446186.96969717</v>
          </cell>
          <cell r="CL127">
            <v>57897939.30199708</v>
          </cell>
          <cell r="CM127">
            <v>1681698.1136921856</v>
          </cell>
          <cell r="CN127">
            <v>11422862.738064805</v>
          </cell>
          <cell r="CO127">
            <v>68512169.272017047</v>
          </cell>
          <cell r="CP127">
            <v>8075727.337309788</v>
          </cell>
          <cell r="CQ127">
            <v>66116926.829983942</v>
          </cell>
          <cell r="CR127">
            <v>2695509.1279315269</v>
          </cell>
          <cell r="CS127">
            <v>7656443.2825875925</v>
          </cell>
          <cell r="CT127">
            <v>29329.759093079469</v>
          </cell>
          <cell r="CU127">
            <v>26509406.648461659</v>
          </cell>
          <cell r="CV127">
            <v>4706423.8393833982</v>
          </cell>
          <cell r="CW127">
            <v>3343045.6023172024</v>
          </cell>
          <cell r="CX127">
            <v>7791480.006684795</v>
          </cell>
          <cell r="CY127">
            <v>6121350.5088859117</v>
          </cell>
          <cell r="CZ127">
            <v>9749318.1191732138</v>
          </cell>
          <cell r="DA127">
            <v>35156.36363231016</v>
          </cell>
          <cell r="DB127">
            <v>10839193.840002259</v>
          </cell>
          <cell r="DC127">
            <v>3139175.8476667413</v>
          </cell>
          <cell r="DD127">
            <v>3025203.4301219382</v>
          </cell>
          <cell r="DE127">
            <v>495155.41513837181</v>
          </cell>
          <cell r="DF127">
            <v>2048741.632460146</v>
          </cell>
          <cell r="DG127">
            <v>50878208.191243604</v>
          </cell>
          <cell r="DH127">
            <v>1762426.7720778373</v>
          </cell>
          <cell r="DI127">
            <v>33272875.130872548</v>
          </cell>
          <cell r="DJ127">
            <v>68269934.69490844</v>
          </cell>
          <cell r="DK127">
            <v>2022551.6359485937</v>
          </cell>
          <cell r="DL127">
            <v>23673589.526363991</v>
          </cell>
          <cell r="DM127">
            <v>27069351.199488726</v>
          </cell>
          <cell r="DN127">
            <v>605012.94693656289</v>
          </cell>
          <cell r="DO127">
            <v>1455032.2101529015</v>
          </cell>
          <cell r="DP127">
            <v>37016662.69541686</v>
          </cell>
          <cell r="DQ127">
            <v>5496590.9933186797</v>
          </cell>
          <cell r="DR127">
            <v>0</v>
          </cell>
          <cell r="DS127">
            <v>1966958.7352868635</v>
          </cell>
          <cell r="DT127">
            <v>22871734.509822205</v>
          </cell>
          <cell r="DU127">
            <v>15090135.61920028</v>
          </cell>
          <cell r="DV127">
            <v>3333123.5790724726</v>
          </cell>
          <cell r="DW127">
            <v>133605.95202378582</v>
          </cell>
          <cell r="DX127">
            <v>25898958.566643693</v>
          </cell>
          <cell r="DY127">
            <v>249335610.93253732</v>
          </cell>
          <cell r="DZ127">
            <v>3484952.3296971568</v>
          </cell>
          <cell r="EA127">
            <v>16228727.936825732</v>
          </cell>
          <cell r="EB127">
            <v>4775471.5008612517</v>
          </cell>
          <cell r="EC127">
            <v>14450954.580501918</v>
          </cell>
          <cell r="ED127">
            <v>5352.2624624543614</v>
          </cell>
          <cell r="EE127">
            <v>4249452.4436042681</v>
          </cell>
          <cell r="EF127">
            <v>4784369.1411536038</v>
          </cell>
          <cell r="EG127">
            <v>95984784.694017887</v>
          </cell>
          <cell r="EH127">
            <v>2179678.7204482686</v>
          </cell>
          <cell r="EI127">
            <v>17369321.965326559</v>
          </cell>
          <cell r="EJ127">
            <v>50268352.754793316</v>
          </cell>
          <cell r="EK127">
            <v>9605.1846590072964</v>
          </cell>
          <cell r="EL127">
            <v>3910819.8098560553</v>
          </cell>
          <cell r="EM127">
            <v>37157479.009086758</v>
          </cell>
          <cell r="EN127">
            <v>2226853.1032494004</v>
          </cell>
          <cell r="EO127">
            <v>13132615.034457605</v>
          </cell>
          <cell r="EP127">
            <v>10327047.516829999</v>
          </cell>
          <cell r="EQ127">
            <v>3738634.7602567002</v>
          </cell>
          <cell r="ER127">
            <v>5955872.0826555025</v>
          </cell>
          <cell r="ES127">
            <v>2920120.4480157187</v>
          </cell>
          <cell r="ET127">
            <v>0</v>
          </cell>
          <cell r="EU127">
            <v>19775694.818371821</v>
          </cell>
          <cell r="EV127">
            <v>70678976.064077824</v>
          </cell>
          <cell r="EW127">
            <v>15792517.254956277</v>
          </cell>
          <cell r="EX127">
            <v>43135702.373862818</v>
          </cell>
          <cell r="EY127">
            <v>54341502.783867761</v>
          </cell>
          <cell r="EZ127">
            <v>19943533.234052829</v>
          </cell>
          <cell r="FA127">
            <v>282383.869634545</v>
          </cell>
          <cell r="FB127">
            <v>10092200.366845319</v>
          </cell>
          <cell r="FC127">
            <v>3700252.2444042116</v>
          </cell>
          <cell r="FD127">
            <v>30502.252594138339</v>
          </cell>
          <cell r="FE127">
            <v>18945794.044804037</v>
          </cell>
          <cell r="FF127">
            <v>7121752.9426492564</v>
          </cell>
          <cell r="FG127">
            <v>14957261.37882847</v>
          </cell>
          <cell r="FH127">
            <v>283735.05601601634</v>
          </cell>
          <cell r="FI127">
            <v>316616.71206708503</v>
          </cell>
          <cell r="FJ127">
            <v>5265961.0842201198</v>
          </cell>
          <cell r="FK127">
            <v>2000909.287074757</v>
          </cell>
          <cell r="FL127">
            <v>9159882.4205596074</v>
          </cell>
          <cell r="FM127">
            <v>33604616.94207371</v>
          </cell>
          <cell r="FN127">
            <v>18801470.177972306</v>
          </cell>
          <cell r="FO127">
            <v>10101709.536354931</v>
          </cell>
          <cell r="FP127">
            <v>35946569.318137951</v>
          </cell>
          <cell r="FQ127">
            <v>3724400.0874716849</v>
          </cell>
          <cell r="FR127">
            <v>2517048.6017055959</v>
          </cell>
          <cell r="FS127">
            <v>584989.71561524074</v>
          </cell>
          <cell r="FT127">
            <v>55628.222330912511</v>
          </cell>
          <cell r="FU127">
            <v>794724.81537041441</v>
          </cell>
          <cell r="FV127">
            <v>16729915.297270633</v>
          </cell>
          <cell r="FW127">
            <v>70643826.48657389</v>
          </cell>
          <cell r="FX127">
            <v>5633.1158150569072</v>
          </cell>
          <cell r="FY127">
            <v>0</v>
          </cell>
          <cell r="FZ127">
            <v>69759904.613217533</v>
          </cell>
          <cell r="GA127">
            <v>51011569.377792053</v>
          </cell>
          <cell r="GB127">
            <v>22695881.083464928</v>
          </cell>
          <cell r="GC127">
            <v>2010093.1629958507</v>
          </cell>
          <cell r="GD127">
            <v>302127585.85372281</v>
          </cell>
          <cell r="GE127">
            <v>14132089.413467839</v>
          </cell>
          <cell r="GF127">
            <v>17017638.910185143</v>
          </cell>
          <cell r="GG127">
            <v>47059066.10270723</v>
          </cell>
          <cell r="GH127">
            <v>126363.1452792412</v>
          </cell>
          <cell r="GI127">
            <v>99475.04773922298</v>
          </cell>
          <cell r="GJ127">
            <v>36424059.746121831</v>
          </cell>
          <cell r="GK127">
            <v>80567542.174242482</v>
          </cell>
          <cell r="GL127">
            <v>21403078.279729117</v>
          </cell>
          <cell r="GM127">
            <v>19974325.954176992</v>
          </cell>
          <cell r="GN127">
            <v>5438826768.9534254</v>
          </cell>
        </row>
        <row r="128">
          <cell r="B128">
            <v>15478010.686672809</v>
          </cell>
          <cell r="C128">
            <v>36622713.089338318</v>
          </cell>
          <cell r="D128">
            <v>2835087.6973277982</v>
          </cell>
          <cell r="E128">
            <v>82189.699611377713</v>
          </cell>
          <cell r="F128">
            <v>13406424.878436603</v>
          </cell>
          <cell r="G128">
            <v>24209370.692477483</v>
          </cell>
          <cell r="H128">
            <v>1413045.9728025605</v>
          </cell>
          <cell r="I128">
            <v>52247.69086774165</v>
          </cell>
          <cell r="J128">
            <v>21442325.124192953</v>
          </cell>
          <cell r="K128">
            <v>8139654.2586483471</v>
          </cell>
          <cell r="L128">
            <v>4446565.4899638705</v>
          </cell>
          <cell r="M128">
            <v>13603388.27238288</v>
          </cell>
          <cell r="N128">
            <v>10604091.705407208</v>
          </cell>
          <cell r="O128">
            <v>14424485.124515021</v>
          </cell>
          <cell r="P128">
            <v>24469060.0059558</v>
          </cell>
          <cell r="Q128">
            <v>78263985.019356832</v>
          </cell>
          <cell r="R128">
            <v>7197741.3617237071</v>
          </cell>
          <cell r="S128">
            <v>1945674.821374821</v>
          </cell>
          <cell r="T128">
            <v>210670.46726016671</v>
          </cell>
          <cell r="U128">
            <v>3606337.9151721289</v>
          </cell>
          <cell r="V128">
            <v>4660807.5391357187</v>
          </cell>
          <cell r="W128">
            <v>191393.64052319052</v>
          </cell>
          <cell r="X128">
            <v>38653.367338469609</v>
          </cell>
          <cell r="Y128">
            <v>5964188.9396178434</v>
          </cell>
          <cell r="Z128">
            <v>116162874.31365037</v>
          </cell>
          <cell r="AA128">
            <v>167454.5970850958</v>
          </cell>
          <cell r="AB128">
            <v>206111.44227621754</v>
          </cell>
          <cell r="AC128">
            <v>363544.23309303058</v>
          </cell>
          <cell r="AD128">
            <v>3115790.7950357101</v>
          </cell>
          <cell r="AE128">
            <v>6878474.6424357044</v>
          </cell>
          <cell r="AF128">
            <v>33095141.591117002</v>
          </cell>
          <cell r="AG128">
            <v>7615565.8467994453</v>
          </cell>
          <cell r="AH128">
            <v>10127210.732354617</v>
          </cell>
          <cell r="AI128">
            <v>709427877.52892709</v>
          </cell>
          <cell r="AJ128">
            <v>32195770.532975588</v>
          </cell>
          <cell r="AK128">
            <v>31895169.841252953</v>
          </cell>
          <cell r="AL128">
            <v>101236453.02348363</v>
          </cell>
          <cell r="AM128">
            <v>6701232.0487637818</v>
          </cell>
          <cell r="AN128">
            <v>26841251.076982528</v>
          </cell>
          <cell r="AO128">
            <v>1081440.5806486174</v>
          </cell>
          <cell r="AP128">
            <v>772483.98969230254</v>
          </cell>
          <cell r="AQ128">
            <v>2716833.6293997476</v>
          </cell>
          <cell r="AR128">
            <v>6662923.1615986032</v>
          </cell>
          <cell r="AS128">
            <v>1082845.8130234124</v>
          </cell>
          <cell r="AT128">
            <v>10194183.607933911</v>
          </cell>
          <cell r="AU128">
            <v>79589116.648399279</v>
          </cell>
          <cell r="AV128">
            <v>1317434.757804652</v>
          </cell>
          <cell r="AW128">
            <v>42068.567198207289</v>
          </cell>
          <cell r="AX128">
            <v>5399263.452606271</v>
          </cell>
          <cell r="AY128">
            <v>5754392.7492769351</v>
          </cell>
          <cell r="AZ128">
            <v>56412833.301617883</v>
          </cell>
          <cell r="BA128">
            <v>8909621.9452390186</v>
          </cell>
          <cell r="BB128">
            <v>129770039.42860958</v>
          </cell>
          <cell r="BC128">
            <v>4971258.2824053289</v>
          </cell>
          <cell r="BD128">
            <v>0</v>
          </cell>
          <cell r="BE128">
            <v>45330805.258322552</v>
          </cell>
          <cell r="BF128">
            <v>1295853.477128909</v>
          </cell>
          <cell r="BG128">
            <v>137419911.43319598</v>
          </cell>
          <cell r="BH128">
            <v>5219863.9390647858</v>
          </cell>
          <cell r="BI128">
            <v>455989.069937817</v>
          </cell>
          <cell r="BJ128">
            <v>63287798.159916192</v>
          </cell>
          <cell r="BK128">
            <v>54577.004873555401</v>
          </cell>
          <cell r="BL128">
            <v>2546659.8201148366</v>
          </cell>
          <cell r="BM128">
            <v>61087149.463558882</v>
          </cell>
          <cell r="BN128">
            <v>1859638.8234956202</v>
          </cell>
          <cell r="BO128">
            <v>38854569.227439895</v>
          </cell>
          <cell r="BP128">
            <v>15981384.054785173</v>
          </cell>
          <cell r="BQ128">
            <v>0</v>
          </cell>
          <cell r="BR128">
            <v>2811740.4920700472</v>
          </cell>
          <cell r="BS128">
            <v>2387443.0131928492</v>
          </cell>
          <cell r="BT128">
            <v>1479630.7744365304</v>
          </cell>
          <cell r="BU128">
            <v>10823806.984874878</v>
          </cell>
          <cell r="BV128">
            <v>63052.993865051933</v>
          </cell>
          <cell r="BW128">
            <v>8683663.2058226019</v>
          </cell>
          <cell r="BX128">
            <v>0</v>
          </cell>
          <cell r="BY128">
            <v>444816.42719540145</v>
          </cell>
          <cell r="BZ128">
            <v>3725158.6092140595</v>
          </cell>
          <cell r="CA128">
            <v>4936708.7899499619</v>
          </cell>
          <cell r="CB128">
            <v>4180509.5955263106</v>
          </cell>
          <cell r="CC128">
            <v>5905269.91638593</v>
          </cell>
          <cell r="CD128">
            <v>9732488.0872108322</v>
          </cell>
          <cell r="CE128">
            <v>128252442.69949222</v>
          </cell>
          <cell r="CF128">
            <v>654578902.45384514</v>
          </cell>
          <cell r="CG128">
            <v>4438155.213576505</v>
          </cell>
          <cell r="CH128">
            <v>115660006.7529631</v>
          </cell>
          <cell r="CI128">
            <v>46635570.363404535</v>
          </cell>
          <cell r="CJ128">
            <v>309532.31245014368</v>
          </cell>
          <cell r="CK128">
            <v>7419642.5529881828</v>
          </cell>
          <cell r="CL128">
            <v>57691542.788764432</v>
          </cell>
          <cell r="CM128">
            <v>1668106.1171008449</v>
          </cell>
          <cell r="CN128">
            <v>11386130.261859747</v>
          </cell>
          <cell r="CO128">
            <v>67919629.720401585</v>
          </cell>
          <cell r="CP128">
            <v>8015640.7746929983</v>
          </cell>
          <cell r="CQ128">
            <v>65904314.764407687</v>
          </cell>
          <cell r="CR128">
            <v>2675453.4882058869</v>
          </cell>
          <cell r="CS128">
            <v>7590225.1856007464</v>
          </cell>
          <cell r="CT128">
            <v>29092.707042909333</v>
          </cell>
          <cell r="CU128">
            <v>26280135.38036466</v>
          </cell>
          <cell r="CV128">
            <v>4691289.4019262288</v>
          </cell>
          <cell r="CW128">
            <v>3314132.6841703216</v>
          </cell>
          <cell r="CX128">
            <v>7766424.9604577208</v>
          </cell>
          <cell r="CY128">
            <v>6101666.0946487356</v>
          </cell>
          <cell r="CZ128">
            <v>9717967.2569559254</v>
          </cell>
          <cell r="DA128">
            <v>35031.037049721454</v>
          </cell>
          <cell r="DB128">
            <v>10745449.164770508</v>
          </cell>
          <cell r="DC128">
            <v>3129081.2063520327</v>
          </cell>
          <cell r="DD128">
            <v>3014419.0836093663</v>
          </cell>
          <cell r="DE128">
            <v>493390.26852996222</v>
          </cell>
          <cell r="DF128">
            <v>2041438.2096690736</v>
          </cell>
          <cell r="DG128">
            <v>50714599.241841353</v>
          </cell>
          <cell r="DH128">
            <v>1749313.6291775422</v>
          </cell>
          <cell r="DI128">
            <v>33165879.6147708</v>
          </cell>
          <cell r="DJ128">
            <v>67718156.27991873</v>
          </cell>
          <cell r="DK128">
            <v>2015341.5761342824</v>
          </cell>
          <cell r="DL128">
            <v>23597462.413230807</v>
          </cell>
          <cell r="DM128">
            <v>26835237.152412161</v>
          </cell>
          <cell r="DN128">
            <v>602856.17651927785</v>
          </cell>
          <cell r="DO128">
            <v>1442448.1080502959</v>
          </cell>
          <cell r="DP128">
            <v>36897628.289346389</v>
          </cell>
          <cell r="DQ128">
            <v>5478915.6169703137</v>
          </cell>
          <cell r="DR128">
            <v>0</v>
          </cell>
          <cell r="DS128">
            <v>1960633.5901286807</v>
          </cell>
          <cell r="DT128">
            <v>22798185.920215953</v>
          </cell>
          <cell r="DU128">
            <v>14959625.92597897</v>
          </cell>
          <cell r="DV128">
            <v>3322405.2604369167</v>
          </cell>
          <cell r="DW128">
            <v>132450.4374378878</v>
          </cell>
          <cell r="DX128">
            <v>25815675.338866223</v>
          </cell>
          <cell r="DY128">
            <v>248533822.92145202</v>
          </cell>
          <cell r="DZ128">
            <v>3456785.8830557717</v>
          </cell>
          <cell r="EA128">
            <v>16170875.223918444</v>
          </cell>
          <cell r="EB128">
            <v>4758447.7401073761</v>
          </cell>
          <cell r="EC128">
            <v>14325972.956966558</v>
          </cell>
          <cell r="ED128">
            <v>5305.9724787430105</v>
          </cell>
          <cell r="EE128">
            <v>4234303.8532039598</v>
          </cell>
          <cell r="EF128">
            <v>4768984.0551498989</v>
          </cell>
          <cell r="EG128">
            <v>95154643.393737525</v>
          </cell>
          <cell r="EH128">
            <v>2162061.8928516041</v>
          </cell>
          <cell r="EI128">
            <v>17228937.812532157</v>
          </cell>
          <cell r="EJ128">
            <v>49833598.060579613</v>
          </cell>
          <cell r="EK128">
            <v>9522.1125293184105</v>
          </cell>
          <cell r="EL128">
            <v>3876996.3965675281</v>
          </cell>
          <cell r="EM128">
            <v>37025018.783378407</v>
          </cell>
          <cell r="EN128">
            <v>2208854.9979162556</v>
          </cell>
          <cell r="EO128">
            <v>13019035.302466339</v>
          </cell>
          <cell r="EP128">
            <v>10290233.311952278</v>
          </cell>
          <cell r="EQ128">
            <v>3708417.9749110169</v>
          </cell>
          <cell r="ER128">
            <v>5936719.797053095</v>
          </cell>
          <cell r="ES128">
            <v>2910730.2226989768</v>
          </cell>
          <cell r="ET128">
            <v>0</v>
          </cell>
          <cell r="EU128">
            <v>19705197.759124603</v>
          </cell>
          <cell r="EV128">
            <v>70153096.902538478</v>
          </cell>
          <cell r="EW128">
            <v>15741733.289711507</v>
          </cell>
          <cell r="EX128">
            <v>42996990.984487861</v>
          </cell>
          <cell r="EY128">
            <v>54166756.925169498</v>
          </cell>
          <cell r="EZ128">
            <v>19879400.855264504</v>
          </cell>
          <cell r="FA128">
            <v>279941.6230486522</v>
          </cell>
          <cell r="FB128">
            <v>10059746.898889646</v>
          </cell>
          <cell r="FC128">
            <v>3670345.678247327</v>
          </cell>
          <cell r="FD128">
            <v>30393.517142461315</v>
          </cell>
          <cell r="FE128">
            <v>18884870.093873799</v>
          </cell>
          <cell r="FF128">
            <v>7096365.0792263448</v>
          </cell>
          <cell r="FG128">
            <v>14909163.344186084</v>
          </cell>
          <cell r="FH128">
            <v>282822.64978015056</v>
          </cell>
          <cell r="FI128">
            <v>314057.71932270413</v>
          </cell>
          <cell r="FJ128">
            <v>5247188.809771237</v>
          </cell>
          <cell r="FK128">
            <v>1993776.3786305906</v>
          </cell>
          <cell r="FL128">
            <v>9127228.964909602</v>
          </cell>
          <cell r="FM128">
            <v>33496554.644512217</v>
          </cell>
          <cell r="FN128">
            <v>18741010.329003703</v>
          </cell>
          <cell r="FO128">
            <v>10069225.48978243</v>
          </cell>
          <cell r="FP128">
            <v>35635679.088092595</v>
          </cell>
          <cell r="FQ128">
            <v>3696689.0975238252</v>
          </cell>
          <cell r="FR128">
            <v>2498320.7779321065</v>
          </cell>
          <cell r="FS128">
            <v>579930.32912268827</v>
          </cell>
          <cell r="FT128">
            <v>55147.111861526355</v>
          </cell>
          <cell r="FU128">
            <v>788301.60724903946</v>
          </cell>
          <cell r="FV128">
            <v>16676116.943069823</v>
          </cell>
          <cell r="FW128">
            <v>70391993.007800356</v>
          </cell>
          <cell r="FX128">
            <v>5584.3968217055308</v>
          </cell>
          <cell r="FY128">
            <v>0</v>
          </cell>
          <cell r="FZ128">
            <v>69535577.831478909</v>
          </cell>
          <cell r="GA128">
            <v>50847531.5790966</v>
          </cell>
          <cell r="GB128">
            <v>22527014.872050822</v>
          </cell>
          <cell r="GC128">
            <v>1993846.977549562</v>
          </cell>
          <cell r="GD128">
            <v>301050551.31633896</v>
          </cell>
          <cell r="GE128">
            <v>14026941.153753158</v>
          </cell>
          <cell r="GF128">
            <v>16880097.167005047</v>
          </cell>
          <cell r="GG128">
            <v>46652067.488822594</v>
          </cell>
          <cell r="GH128">
            <v>125270.27138194565</v>
          </cell>
          <cell r="GI128">
            <v>98614.720284835974</v>
          </cell>
          <cell r="GJ128">
            <v>36306930.97213617</v>
          </cell>
          <cell r="GK128">
            <v>80308461.294634819</v>
          </cell>
          <cell r="GL128">
            <v>21334252.444940317</v>
          </cell>
          <cell r="GM128">
            <v>19910094.555301916</v>
          </cell>
          <cell r="GN128">
            <v>5407685043.3264885</v>
          </cell>
        </row>
        <row r="129">
          <cell r="B129">
            <v>15345501.137221862</v>
          </cell>
          <cell r="C129">
            <v>36505328.941485852</v>
          </cell>
          <cell r="D129">
            <v>2825024.8038075995</v>
          </cell>
          <cell r="E129">
            <v>81897.974527731814</v>
          </cell>
          <cell r="F129">
            <v>13363454.22914952</v>
          </cell>
          <cell r="G129">
            <v>24015627.690087315</v>
          </cell>
          <cell r="H129">
            <v>1402631.8235504013</v>
          </cell>
          <cell r="I129">
            <v>51829.562506403658</v>
          </cell>
          <cell r="J129">
            <v>21366217.483941257</v>
          </cell>
          <cell r="K129">
            <v>8110763.274368315</v>
          </cell>
          <cell r="L129">
            <v>4413794.3009415194</v>
          </cell>
          <cell r="M129">
            <v>13559786.310497517</v>
          </cell>
          <cell r="N129">
            <v>10566453.417952992</v>
          </cell>
          <cell r="O129">
            <v>14378251.359954178</v>
          </cell>
          <cell r="P129">
            <v>24390631.08807243</v>
          </cell>
          <cell r="Q129">
            <v>77593955.41393213</v>
          </cell>
          <cell r="R129">
            <v>7172193.6141259084</v>
          </cell>
          <cell r="S129">
            <v>1939438.4898297512</v>
          </cell>
          <cell r="T129">
            <v>208984.51146394244</v>
          </cell>
          <cell r="U129">
            <v>3593537.5370841995</v>
          </cell>
          <cell r="V129">
            <v>4626457.3861453813</v>
          </cell>
          <cell r="W129">
            <v>189861.95351552826</v>
          </cell>
          <cell r="X129">
            <v>38344.031770198431</v>
          </cell>
          <cell r="Y129">
            <v>5916458.6666313242</v>
          </cell>
          <cell r="Z129">
            <v>115233244.86058939</v>
          </cell>
          <cell r="AA129">
            <v>166114.48970207394</v>
          </cell>
          <cell r="AB129">
            <v>204346.8915916633</v>
          </cell>
          <cell r="AC129">
            <v>360431.87689249334</v>
          </cell>
          <cell r="AD129">
            <v>3105803.9749312135</v>
          </cell>
          <cell r="AE129">
            <v>6856427.5624594763</v>
          </cell>
          <cell r="AF129">
            <v>32977673.307444081</v>
          </cell>
          <cell r="AG129">
            <v>7588535.0680744573</v>
          </cell>
          <cell r="AH129">
            <v>10046164.585470097</v>
          </cell>
          <cell r="AI129">
            <v>703354360.0516299</v>
          </cell>
          <cell r="AJ129">
            <v>32092575.745652005</v>
          </cell>
          <cell r="AK129">
            <v>31792938.547703184</v>
          </cell>
          <cell r="AL129">
            <v>100911967.1029354</v>
          </cell>
          <cell r="AM129">
            <v>6679753.0717233075</v>
          </cell>
          <cell r="AN129">
            <v>26626445.635006342</v>
          </cell>
          <cell r="AO129">
            <v>1077974.3169476502</v>
          </cell>
          <cell r="AP129">
            <v>770008.00232789014</v>
          </cell>
          <cell r="AQ129">
            <v>2695091.325106062</v>
          </cell>
          <cell r="AR129">
            <v>6609601.0511472058</v>
          </cell>
          <cell r="AS129">
            <v>1079002.3473960464</v>
          </cell>
          <cell r="AT129">
            <v>10158000.253087891</v>
          </cell>
          <cell r="AU129">
            <v>79306622.104419425</v>
          </cell>
          <cell r="AV129">
            <v>1313212.0789436165</v>
          </cell>
          <cell r="AW129">
            <v>41731.900433144874</v>
          </cell>
          <cell r="AX129">
            <v>5380099.2435899898</v>
          </cell>
          <cell r="AY129">
            <v>5708341.4354142603</v>
          </cell>
          <cell r="AZ129">
            <v>56232017.305028558</v>
          </cell>
          <cell r="BA129">
            <v>8838319.9305043556</v>
          </cell>
          <cell r="BB129">
            <v>129354096.85608776</v>
          </cell>
          <cell r="BC129">
            <v>4955324.265834488</v>
          </cell>
          <cell r="BD129">
            <v>0</v>
          </cell>
          <cell r="BE129">
            <v>45169907.566540629</v>
          </cell>
          <cell r="BF129">
            <v>1291253.9596006088</v>
          </cell>
          <cell r="BG129">
            <v>136979449.27622262</v>
          </cell>
          <cell r="BH129">
            <v>5201336.4927857015</v>
          </cell>
          <cell r="BI129">
            <v>452085.27975216717</v>
          </cell>
          <cell r="BJ129">
            <v>63063163.706946246</v>
          </cell>
          <cell r="BK129">
            <v>54109.763024936961</v>
          </cell>
          <cell r="BL129">
            <v>2538497.1945844707</v>
          </cell>
          <cell r="BM129">
            <v>60870326.018878967</v>
          </cell>
          <cell r="BN129">
            <v>1845933.2847971285</v>
          </cell>
          <cell r="BO129">
            <v>38730031.471653983</v>
          </cell>
          <cell r="BP129">
            <v>15930160.074076872</v>
          </cell>
          <cell r="BQ129">
            <v>0</v>
          </cell>
          <cell r="BR129">
            <v>2802728.2225301368</v>
          </cell>
          <cell r="BS129">
            <v>2379790.7138406327</v>
          </cell>
          <cell r="BT129">
            <v>1474888.2203507689</v>
          </cell>
          <cell r="BU129">
            <v>10785388.837431101</v>
          </cell>
          <cell r="BV129">
            <v>62548.392713031906</v>
          </cell>
          <cell r="BW129">
            <v>8614169.4960268382</v>
          </cell>
          <cell r="BX129">
            <v>0</v>
          </cell>
          <cell r="BY129">
            <v>441256.64568715752</v>
          </cell>
          <cell r="BZ129">
            <v>3693266.9728188673</v>
          </cell>
          <cell r="CA129">
            <v>4897201.2457415517</v>
          </cell>
          <cell r="CB129">
            <v>4165671.2457427746</v>
          </cell>
          <cell r="CC129">
            <v>5858011.1611684533</v>
          </cell>
          <cell r="CD129">
            <v>9697943.4798604082</v>
          </cell>
          <cell r="CE129">
            <v>127154454.4798093</v>
          </cell>
          <cell r="CF129">
            <v>648974955.20247519</v>
          </cell>
          <cell r="CG129">
            <v>4422402.3734148303</v>
          </cell>
          <cell r="CH129">
            <v>115289290.05318753</v>
          </cell>
          <cell r="CI129">
            <v>46486092.724394888</v>
          </cell>
          <cell r="CJ129">
            <v>308433.6548304226</v>
          </cell>
          <cell r="CK129">
            <v>7393307.1866998561</v>
          </cell>
          <cell r="CL129">
            <v>57486771.750236586</v>
          </cell>
          <cell r="CM129">
            <v>1654756.5801988821</v>
          </cell>
          <cell r="CN129">
            <v>11349635.117579607</v>
          </cell>
          <cell r="CO129">
            <v>67338159.677815631</v>
          </cell>
          <cell r="CP129">
            <v>7956565.4997295206</v>
          </cell>
          <cell r="CQ129">
            <v>65693076.405044496</v>
          </cell>
          <cell r="CR129">
            <v>2655735.395178719</v>
          </cell>
          <cell r="CS129">
            <v>7525244.1399137061</v>
          </cell>
          <cell r="CT129">
            <v>28859.883625822236</v>
          </cell>
          <cell r="CU129">
            <v>26055147.236264173</v>
          </cell>
          <cell r="CV129">
            <v>4676252.7494687485</v>
          </cell>
          <cell r="CW129">
            <v>3285759.901796021</v>
          </cell>
          <cell r="CX129">
            <v>7741531.7972008223</v>
          </cell>
          <cell r="CY129">
            <v>6082108.8632318983</v>
          </cell>
          <cell r="CZ129">
            <v>9686818.955558015</v>
          </cell>
          <cell r="DA129">
            <v>34906.697476005356</v>
          </cell>
          <cell r="DB129">
            <v>10653455.777745791</v>
          </cell>
          <cell r="DC129">
            <v>3119051.7874481743</v>
          </cell>
          <cell r="DD129">
            <v>3003719.6691636662</v>
          </cell>
          <cell r="DE129">
            <v>491639.02332481428</v>
          </cell>
          <cell r="DF129">
            <v>2034192.3049475627</v>
          </cell>
          <cell r="DG129">
            <v>50552047.384987913</v>
          </cell>
          <cell r="DH129">
            <v>1736421.1871949509</v>
          </cell>
          <cell r="DI129">
            <v>33059575.406591021</v>
          </cell>
          <cell r="DJ129">
            <v>67176220.71783182</v>
          </cell>
          <cell r="DK129">
            <v>2008188.2991098773</v>
          </cell>
          <cell r="DL129">
            <v>23521827.164414026</v>
          </cell>
          <cell r="DM129">
            <v>26605496.699555565</v>
          </cell>
          <cell r="DN129">
            <v>600716.39173659706</v>
          </cell>
          <cell r="DO129">
            <v>1430099.0954560162</v>
          </cell>
          <cell r="DP129">
            <v>36779362.975579046</v>
          </cell>
          <cell r="DQ129">
            <v>5461354.4428627389</v>
          </cell>
          <cell r="DR129">
            <v>0</v>
          </cell>
          <cell r="DS129">
            <v>1954349.312318166</v>
          </cell>
          <cell r="DT129">
            <v>22725112.534847196</v>
          </cell>
          <cell r="DU129">
            <v>14831554.345493952</v>
          </cell>
          <cell r="DV129">
            <v>3311756.1938490435</v>
          </cell>
          <cell r="DW129">
            <v>131316.50956144647</v>
          </cell>
          <cell r="DX129">
            <v>25732930.211723503</v>
          </cell>
          <cell r="DY129">
            <v>247737215.3368369</v>
          </cell>
          <cell r="DZ129">
            <v>3429121.8812066335</v>
          </cell>
          <cell r="EA129">
            <v>16113478.129761502</v>
          </cell>
          <cell r="EB129">
            <v>4741558.0498959366</v>
          </cell>
          <cell r="EC129">
            <v>14203326.173707221</v>
          </cell>
          <cell r="ED129">
            <v>5260.5472599089935</v>
          </cell>
          <cell r="EE129">
            <v>4219274.5654513724</v>
          </cell>
          <cell r="EF129">
            <v>4753698.3736093156</v>
          </cell>
          <cell r="EG129">
            <v>94340010.352094367</v>
          </cell>
          <cell r="EH129">
            <v>2144759.3215540941</v>
          </cell>
          <cell r="EI129">
            <v>17091057.890654191</v>
          </cell>
          <cell r="EJ129">
            <v>49406965.222535849</v>
          </cell>
          <cell r="EK129">
            <v>9440.5923090120868</v>
          </cell>
          <cell r="EL129">
            <v>3843804.8543123947</v>
          </cell>
          <cell r="EM129">
            <v>36893601.747513287</v>
          </cell>
          <cell r="EN129">
            <v>2191177.950273138</v>
          </cell>
          <cell r="EO129">
            <v>12907577.406672196</v>
          </cell>
          <cell r="EP129">
            <v>10253709.037160434</v>
          </cell>
          <cell r="EQ129">
            <v>3678740.2091523153</v>
          </cell>
          <cell r="ER129">
            <v>5917691.2561387187</v>
          </cell>
          <cell r="ES129">
            <v>2901400.6684961943</v>
          </cell>
          <cell r="ET129">
            <v>0</v>
          </cell>
          <cell r="EU129">
            <v>19635255.899113912</v>
          </cell>
          <cell r="EV129">
            <v>69636068.556889385</v>
          </cell>
          <cell r="EW129">
            <v>15691277.444361493</v>
          </cell>
          <cell r="EX129">
            <v>42859175.822224431</v>
          </cell>
          <cell r="EY129">
            <v>53993140.11562068</v>
          </cell>
          <cell r="EZ129">
            <v>19815682.841704987</v>
          </cell>
          <cell r="FA129">
            <v>277545.00121567439</v>
          </cell>
          <cell r="FB129">
            <v>10027503.115790971</v>
          </cell>
          <cell r="FC129">
            <v>3640972.5978584853</v>
          </cell>
          <cell r="FD129">
            <v>30285.638036288623</v>
          </cell>
          <cell r="FE129">
            <v>18824339.778223339</v>
          </cell>
          <cell r="FF129">
            <v>7071177.1577944895</v>
          </cell>
          <cell r="FG129">
            <v>14861376.075392501</v>
          </cell>
          <cell r="FH129">
            <v>281916.13868533261</v>
          </cell>
          <cell r="FI129">
            <v>311544.37495542178</v>
          </cell>
          <cell r="FJ129">
            <v>5228564.376275626</v>
          </cell>
          <cell r="FK129">
            <v>1986699.6453711018</v>
          </cell>
          <cell r="FL129">
            <v>9094832.6713857967</v>
          </cell>
          <cell r="FM129">
            <v>33389190.547446337</v>
          </cell>
          <cell r="FN129">
            <v>18680941.116709195</v>
          </cell>
          <cell r="FO129">
            <v>10036951.325638197</v>
          </cell>
          <cell r="FP129">
            <v>35330596.744118795</v>
          </cell>
          <cell r="FQ129">
            <v>3669444.4977433328</v>
          </cell>
          <cell r="FR129">
            <v>2479908.1530338856</v>
          </cell>
          <cell r="FS129">
            <v>574965.4594000465</v>
          </cell>
          <cell r="FT129">
            <v>54674.989242268581</v>
          </cell>
          <cell r="FU129">
            <v>781992.97898614616</v>
          </cell>
          <cell r="FV129">
            <v>16622666.185009515</v>
          </cell>
          <cell r="FW129">
            <v>70142142.842325851</v>
          </cell>
          <cell r="FX129">
            <v>5536.5879706988144</v>
          </cell>
          <cell r="FY129">
            <v>0</v>
          </cell>
          <cell r="FZ129">
            <v>69312700.445817575</v>
          </cell>
          <cell r="GA129">
            <v>50684553.643784888</v>
          </cell>
          <cell r="GB129">
            <v>22360990.765547156</v>
          </cell>
          <cell r="GC129">
            <v>1977890.5983175712</v>
          </cell>
          <cell r="GD129">
            <v>299981998.9590525</v>
          </cell>
          <cell r="GE129">
            <v>13923562.593155647</v>
          </cell>
          <cell r="GF129">
            <v>16745008.950656263</v>
          </cell>
          <cell r="GG129">
            <v>46252672.206764683</v>
          </cell>
          <cell r="GH129">
            <v>124197.81397404941</v>
          </cell>
          <cell r="GI129">
            <v>97770.465010776345</v>
          </cell>
          <cell r="GJ129">
            <v>36190558.977988549</v>
          </cell>
          <cell r="GK129">
            <v>80051054.360544026</v>
          </cell>
          <cell r="GL129">
            <v>21265871.300233491</v>
          </cell>
          <cell r="GM129">
            <v>19846278.161433585</v>
          </cell>
          <cell r="GN129">
            <v>5377006770.1616859</v>
          </cell>
        </row>
        <row r="130">
          <cell r="B130">
            <v>15215454.958263483</v>
          </cell>
          <cell r="C130">
            <v>36388709.325132452</v>
          </cell>
          <cell r="D130">
            <v>2815041.4667844884</v>
          </cell>
          <cell r="E130">
            <v>81608.555801171067</v>
          </cell>
          <cell r="F130">
            <v>13320763.450828973</v>
          </cell>
          <cell r="G130">
            <v>23825324.773348883</v>
          </cell>
          <cell r="H130">
            <v>1392392.1993515764</v>
          </cell>
          <cell r="I130">
            <v>51418.858399664168</v>
          </cell>
          <cell r="J130">
            <v>21290711.545103557</v>
          </cell>
          <cell r="K130">
            <v>8082100.7000880623</v>
          </cell>
          <cell r="L130">
            <v>4381572.3064211365</v>
          </cell>
          <cell r="M130">
            <v>13516468.331363592</v>
          </cell>
          <cell r="N130">
            <v>10529112.696034992</v>
          </cell>
          <cell r="O130">
            <v>14332318.719267162</v>
          </cell>
          <cell r="P130">
            <v>24312712.983439881</v>
          </cell>
          <cell r="Q130">
            <v>76936381.749728188</v>
          </cell>
          <cell r="R130">
            <v>7146847.8451442281</v>
          </cell>
          <cell r="S130">
            <v>1933242.7759659616</v>
          </cell>
          <cell r="T130">
            <v>207328.4913674467</v>
          </cell>
          <cell r="U130">
            <v>3580838.357845292</v>
          </cell>
          <cell r="V130">
            <v>4592682.8886538772</v>
          </cell>
          <cell r="W130">
            <v>188357.46302300721</v>
          </cell>
          <cell r="X130">
            <v>38040.188740170459</v>
          </cell>
          <cell r="Y130">
            <v>5869575.8886522567</v>
          </cell>
          <cell r="Z130">
            <v>114320121.83564943</v>
          </cell>
          <cell r="AA130">
            <v>164798.1771613083</v>
          </cell>
          <cell r="AB130">
            <v>202615.14414360773</v>
          </cell>
          <cell r="AC130">
            <v>357377.37981575914</v>
          </cell>
          <cell r="AD130">
            <v>3095882.1997129731</v>
          </cell>
          <cell r="AE130">
            <v>6834524.0767198857</v>
          </cell>
          <cell r="AF130">
            <v>32861133.719394255</v>
          </cell>
          <cell r="AG130">
            <v>7561717.9927007556</v>
          </cell>
          <cell r="AH130">
            <v>9966557.4876536019</v>
          </cell>
          <cell r="AI130">
            <v>697393750.08780372</v>
          </cell>
          <cell r="AJ130">
            <v>31990053.073489554</v>
          </cell>
          <cell r="AK130">
            <v>31691373.094009466</v>
          </cell>
          <cell r="AL130">
            <v>100589594.58280623</v>
          </cell>
          <cell r="AM130">
            <v>6658413.9888236998</v>
          </cell>
          <cell r="AN130">
            <v>26415454.261717752</v>
          </cell>
          <cell r="AO130">
            <v>1074530.6292744679</v>
          </cell>
          <cell r="AP130">
            <v>767548.14124940312</v>
          </cell>
          <cell r="AQ130">
            <v>2673735.0754730022</v>
          </cell>
          <cell r="AR130">
            <v>6557225.7239335058</v>
          </cell>
          <cell r="AS130">
            <v>1075189.2679256417</v>
          </cell>
          <cell r="AT130">
            <v>10122102.961187748</v>
          </cell>
          <cell r="AU130">
            <v>79026360.941556066</v>
          </cell>
          <cell r="AV130">
            <v>1309016.9026973613</v>
          </cell>
          <cell r="AW130">
            <v>41401.211496925927</v>
          </cell>
          <cell r="AX130">
            <v>5361086.5454026498</v>
          </cell>
          <cell r="AY130">
            <v>5663107.8050916782</v>
          </cell>
          <cell r="AZ130">
            <v>56052378.976186171</v>
          </cell>
          <cell r="BA130">
            <v>8768283.9487866405</v>
          </cell>
          <cell r="BB130">
            <v>128940863.3478162</v>
          </cell>
          <cell r="BC130">
            <v>4939494.0286733704</v>
          </cell>
          <cell r="BD130">
            <v>0</v>
          </cell>
          <cell r="BE130">
            <v>45010281.920092583</v>
          </cell>
          <cell r="BF130">
            <v>1286690.8055200693</v>
          </cell>
          <cell r="BG130">
            <v>136541855.88133776</v>
          </cell>
          <cell r="BH130">
            <v>5182955.5231361259</v>
          </cell>
          <cell r="BI130">
            <v>448254.06155542191</v>
          </cell>
          <cell r="BJ130">
            <v>62840305.197462887</v>
          </cell>
          <cell r="BK130">
            <v>53651.207265642261</v>
          </cell>
          <cell r="BL130">
            <v>2530387.7328283214</v>
          </cell>
          <cell r="BM130">
            <v>60655216.764427796</v>
          </cell>
          <cell r="BN130">
            <v>1832457.4297544416</v>
          </cell>
          <cell r="BO130">
            <v>38606304.839336298</v>
          </cell>
          <cell r="BP130">
            <v>15879269.71888339</v>
          </cell>
          <cell r="BQ130">
            <v>0</v>
          </cell>
          <cell r="BR130">
            <v>2793774.650557721</v>
          </cell>
          <cell r="BS130">
            <v>2372188.2544710888</v>
          </cell>
          <cell r="BT130">
            <v>1470176.5548649665</v>
          </cell>
          <cell r="BU130">
            <v>10747274.421039341</v>
          </cell>
          <cell r="BV130">
            <v>62052.751219742771</v>
          </cell>
          <cell r="BW130">
            <v>8545909.7111264504</v>
          </cell>
          <cell r="BX130">
            <v>0</v>
          </cell>
          <cell r="BY130">
            <v>437760.07138195442</v>
          </cell>
          <cell r="BZ130">
            <v>3661968.2062687627</v>
          </cell>
          <cell r="CA130">
            <v>4858395.1944092195</v>
          </cell>
          <cell r="CB130">
            <v>4150950.206862804</v>
          </cell>
          <cell r="CC130">
            <v>5811591.5287256669</v>
          </cell>
          <cell r="CD130">
            <v>9663671.9796385206</v>
          </cell>
          <cell r="CE130">
            <v>126076878.01001732</v>
          </cell>
          <cell r="CF130">
            <v>643475186.0904026</v>
          </cell>
          <cell r="CG130">
            <v>4406774.0740504842</v>
          </cell>
          <cell r="CH130">
            <v>114920987.85826115</v>
          </cell>
          <cell r="CI130">
            <v>46337588.644128218</v>
          </cell>
          <cell r="CJ130">
            <v>307343.68311715062</v>
          </cell>
          <cell r="CK130">
            <v>7367180.025883168</v>
          </cell>
          <cell r="CL130">
            <v>57283619.616499655</v>
          </cell>
          <cell r="CM130">
            <v>1641644.0766337998</v>
          </cell>
          <cell r="CN130">
            <v>11313377.668830555</v>
          </cell>
          <cell r="CO130">
            <v>66767499.242168598</v>
          </cell>
          <cell r="CP130">
            <v>7898480.2351129372</v>
          </cell>
          <cell r="CQ130">
            <v>65483213.856491357</v>
          </cell>
          <cell r="CR130">
            <v>2636347.7469295058</v>
          </cell>
          <cell r="CS130">
            <v>7461471.1006774073</v>
          </cell>
          <cell r="CT130">
            <v>28631.194203184634</v>
          </cell>
          <cell r="CU130">
            <v>25834341.652270872</v>
          </cell>
          <cell r="CV130">
            <v>4661314.0318232039</v>
          </cell>
          <cell r="CW130">
            <v>3257914.5732934037</v>
          </cell>
          <cell r="CX130">
            <v>7716800.7649281276</v>
          </cell>
          <cell r="CY130">
            <v>6062679.009486801</v>
          </cell>
          <cell r="CZ130">
            <v>9655873.5253143162</v>
          </cell>
          <cell r="DA130">
            <v>34783.34092182677</v>
          </cell>
          <cell r="DB130">
            <v>10563172.560260152</v>
          </cell>
          <cell r="DC130">
            <v>3109087.6908796532</v>
          </cell>
          <cell r="DD130">
            <v>2993104.8435027404</v>
          </cell>
          <cell r="DE130">
            <v>489901.62333563558</v>
          </cell>
          <cell r="DF130">
            <v>2027003.6858165946</v>
          </cell>
          <cell r="DG130">
            <v>50390554.2402099</v>
          </cell>
          <cell r="DH130">
            <v>1723744.8026233052</v>
          </cell>
          <cell r="DI130">
            <v>32953963.565456737</v>
          </cell>
          <cell r="DJ130">
            <v>66643907.721351422</v>
          </cell>
          <cell r="DK130">
            <v>2001091.5753682447</v>
          </cell>
          <cell r="DL130">
            <v>23446684.533478092</v>
          </cell>
          <cell r="DM130">
            <v>26380027.152870342</v>
          </cell>
          <cell r="DN130">
            <v>598593.52393524861</v>
          </cell>
          <cell r="DO130">
            <v>1417979.6526803887</v>
          </cell>
          <cell r="DP130">
            <v>36661867.932408512</v>
          </cell>
          <cell r="DQ130">
            <v>5443907.6459603608</v>
          </cell>
          <cell r="DR130">
            <v>0</v>
          </cell>
          <cell r="DS130">
            <v>1948105.9644664482</v>
          </cell>
          <cell r="DT130">
            <v>22652515.081756178</v>
          </cell>
          <cell r="DU130">
            <v>14705863.633056637</v>
          </cell>
          <cell r="DV130">
            <v>3301176.4854069762</v>
          </cell>
          <cell r="DW130">
            <v>130203.66155798861</v>
          </cell>
          <cell r="DX130">
            <v>25650724.009616673</v>
          </cell>
          <cell r="DY130">
            <v>246945796.11540347</v>
          </cell>
          <cell r="DZ130">
            <v>3401949.0792184281</v>
          </cell>
          <cell r="EA130">
            <v>16056534.812815357</v>
          </cell>
          <cell r="EB130">
            <v>4724801.8883348219</v>
          </cell>
          <cell r="EC130">
            <v>14082959.410779558</v>
          </cell>
          <cell r="ED130">
            <v>5215.9665020527536</v>
          </cell>
          <cell r="EE130">
            <v>4204364.098143911</v>
          </cell>
          <cell r="EF130">
            <v>4738512.2488252129</v>
          </cell>
          <cell r="EG130">
            <v>93540521.449159458</v>
          </cell>
          <cell r="EH130">
            <v>2127763.9733641255</v>
          </cell>
          <cell r="EI130">
            <v>16955626.153923888</v>
          </cell>
          <cell r="EJ130">
            <v>48988263.546802662</v>
          </cell>
          <cell r="EK130">
            <v>9360.5875606553873</v>
          </cell>
          <cell r="EL130">
            <v>3811230.3473285525</v>
          </cell>
          <cell r="EM130">
            <v>36763223.685081609</v>
          </cell>
          <cell r="EN130">
            <v>2173814.7749103708</v>
          </cell>
          <cell r="EO130">
            <v>12798191.528274542</v>
          </cell>
          <cell r="EP130">
            <v>10217473.520602519</v>
          </cell>
          <cell r="EQ130">
            <v>3649589.399489589</v>
          </cell>
          <cell r="ER130">
            <v>5898786.6494963579</v>
          </cell>
          <cell r="ES130">
            <v>2892131.8783590095</v>
          </cell>
          <cell r="ET130">
            <v>0</v>
          </cell>
          <cell r="EU130">
            <v>19565866.994311489</v>
          </cell>
          <cell r="EV130">
            <v>69127704.807590395</v>
          </cell>
          <cell r="EW130">
            <v>15641150.2216048</v>
          </cell>
          <cell r="EX130">
            <v>42722258.260144047</v>
          </cell>
          <cell r="EY130">
            <v>53820654.084989592</v>
          </cell>
          <cell r="EZ130">
            <v>19752379.82820566</v>
          </cell>
          <cell r="FA130">
            <v>275192.93290755322</v>
          </cell>
          <cell r="FB130">
            <v>9995469.3387985621</v>
          </cell>
          <cell r="FC130">
            <v>3612121.0635959362</v>
          </cell>
          <cell r="FD130">
            <v>30178.611814406002</v>
          </cell>
          <cell r="FE130">
            <v>18764203.700924564</v>
          </cell>
          <cell r="FF130">
            <v>7046188.3702195128</v>
          </cell>
          <cell r="FG130">
            <v>14813900.048558887</v>
          </cell>
          <cell r="FH130">
            <v>281015.53176325792</v>
          </cell>
          <cell r="FI130">
            <v>309075.65733485587</v>
          </cell>
          <cell r="FJ130">
            <v>5210087.1861833343</v>
          </cell>
          <cell r="FK130">
            <v>1979678.8602450022</v>
          </cell>
          <cell r="FL130">
            <v>9062692.5005792007</v>
          </cell>
          <cell r="FM130">
            <v>33282525.720559414</v>
          </cell>
          <cell r="FN130">
            <v>18621263.139566649</v>
          </cell>
          <cell r="FO130">
            <v>10004887.365474192</v>
          </cell>
          <cell r="FP130">
            <v>35031185.922288589</v>
          </cell>
          <cell r="FQ130">
            <v>3642656.4753667768</v>
          </cell>
          <cell r="FR130">
            <v>2461804.0952845099</v>
          </cell>
          <cell r="FS130">
            <v>570092.8872787843</v>
          </cell>
          <cell r="FT130">
            <v>54211.643446522561</v>
          </cell>
          <cell r="FU130">
            <v>775796.36623504723</v>
          </cell>
          <cell r="FV130">
            <v>16569563.555627001</v>
          </cell>
          <cell r="FW130">
            <v>69894267.973909006</v>
          </cell>
          <cell r="FX130">
            <v>5489.6678927151861</v>
          </cell>
          <cell r="FY130">
            <v>0</v>
          </cell>
          <cell r="FZ130">
            <v>69091274.676791742</v>
          </cell>
          <cell r="GA130">
            <v>50522637.195628621</v>
          </cell>
          <cell r="GB130">
            <v>22197748.966588806</v>
          </cell>
          <cell r="GC130">
            <v>1962217.5393117173</v>
          </cell>
          <cell r="GD130">
            <v>298921894.49822146</v>
          </cell>
          <cell r="GE130">
            <v>13821916.497531034</v>
          </cell>
          <cell r="GF130">
            <v>16612319.350149326</v>
          </cell>
          <cell r="GG130">
            <v>45860701.737158164</v>
          </cell>
          <cell r="GH130">
            <v>123145.29369479102</v>
          </cell>
          <cell r="GI130">
            <v>96941.904556742375</v>
          </cell>
          <cell r="GJ130">
            <v>36074944.923109241</v>
          </cell>
          <cell r="GK130">
            <v>79795323.936550975</v>
          </cell>
          <cell r="GL130">
            <v>21197935.526899431</v>
          </cell>
          <cell r="GM130">
            <v>19782877.408383556</v>
          </cell>
          <cell r="GN130">
            <v>5346782708.728364</v>
          </cell>
        </row>
        <row r="131">
          <cell r="B131">
            <v>15087814.598835843</v>
          </cell>
          <cell r="C131">
            <v>36272855.182938993</v>
          </cell>
          <cell r="D131">
            <v>2805137.353541113</v>
          </cell>
          <cell r="E131">
            <v>81321.433786159905</v>
          </cell>
          <cell r="F131">
            <v>13278352.888553495</v>
          </cell>
          <cell r="G131">
            <v>23638385.317033265</v>
          </cell>
          <cell r="H131">
            <v>1382323.4446228954</v>
          </cell>
          <cell r="I131">
            <v>51015.413178033647</v>
          </cell>
          <cell r="J131">
            <v>21215804.791273173</v>
          </cell>
          <cell r="K131">
            <v>8053665.5805622851</v>
          </cell>
          <cell r="L131">
            <v>4349888.0030331397</v>
          </cell>
          <cell r="M131">
            <v>13473434.685129439</v>
          </cell>
          <cell r="N131">
            <v>10492068.29518895</v>
          </cell>
          <cell r="O131">
            <v>14286687.573737161</v>
          </cell>
          <cell r="P131">
            <v>24235306.321886573</v>
          </cell>
          <cell r="Q131">
            <v>76290973.022448286</v>
          </cell>
          <cell r="R131">
            <v>7121703.2100734217</v>
          </cell>
          <cell r="S131">
            <v>1927087.7298647098</v>
          </cell>
          <cell r="T131">
            <v>205701.74017628047</v>
          </cell>
          <cell r="U131">
            <v>3568239.9542264519</v>
          </cell>
          <cell r="V131">
            <v>4559471.9890424022</v>
          </cell>
          <cell r="W131">
            <v>186879.56326443193</v>
          </cell>
          <cell r="X131">
            <v>37741.715906373647</v>
          </cell>
          <cell r="Y131">
            <v>5823521.7283893377</v>
          </cell>
          <cell r="Z131">
            <v>113423137.57099852</v>
          </cell>
          <cell r="AA131">
            <v>163505.12945121786</v>
          </cell>
          <cell r="AB131">
            <v>200915.43356019678</v>
          </cell>
          <cell r="AC131">
            <v>354379.39011803945</v>
          </cell>
          <cell r="AD131">
            <v>3086025.549580784</v>
          </cell>
          <cell r="AE131">
            <v>6812764.3622674122</v>
          </cell>
          <cell r="AF131">
            <v>32745518.943021405</v>
          </cell>
          <cell r="AG131">
            <v>7535113.726938474</v>
          </cell>
          <cell r="AH131">
            <v>9888357.3852078039</v>
          </cell>
          <cell r="AI131">
            <v>691543409.81418264</v>
          </cell>
          <cell r="AJ131">
            <v>31888203.345200546</v>
          </cell>
          <cell r="AK131">
            <v>31590474.301146716</v>
          </cell>
          <cell r="AL131">
            <v>100269338.06890096</v>
          </cell>
          <cell r="AM131">
            <v>6637214.9725532513</v>
          </cell>
          <cell r="AN131">
            <v>26208192.001706954</v>
          </cell>
          <cell r="AO131">
            <v>1071109.5454651224</v>
          </cell>
          <cell r="AP131">
            <v>765104.42634041572</v>
          </cell>
          <cell r="AQ131">
            <v>2652756.2814336433</v>
          </cell>
          <cell r="AR131">
            <v>6505776.0910981921</v>
          </cell>
          <cell r="AS131">
            <v>1071406.4475326757</v>
          </cell>
          <cell r="AT131">
            <v>10086490.535874801</v>
          </cell>
          <cell r="AU131">
            <v>78748323.819470227</v>
          </cell>
          <cell r="AV131">
            <v>1304849.262976378</v>
          </cell>
          <cell r="AW131">
            <v>41076.367238068196</v>
          </cell>
          <cell r="AX131">
            <v>5342224.7244029557</v>
          </cell>
          <cell r="AY131">
            <v>5618673.6450451054</v>
          </cell>
          <cell r="AZ131">
            <v>55873919.767145097</v>
          </cell>
          <cell r="BA131">
            <v>8699485.8001863472</v>
          </cell>
          <cell r="BB131">
            <v>128530342.24404822</v>
          </cell>
          <cell r="BC131">
            <v>4923767.698881112</v>
          </cell>
          <cell r="BD131">
            <v>0</v>
          </cell>
          <cell r="BE131">
            <v>44851922.999091655</v>
          </cell>
          <cell r="BF131">
            <v>1282163.8628098301</v>
          </cell>
          <cell r="BG131">
            <v>136107134.78570083</v>
          </cell>
          <cell r="BH131">
            <v>5164720.4175285501</v>
          </cell>
          <cell r="BI131">
            <v>444493.71987068246</v>
          </cell>
          <cell r="BJ131">
            <v>62619215.204200774</v>
          </cell>
          <cell r="BK131">
            <v>53201.134665256803</v>
          </cell>
          <cell r="BL131">
            <v>2522331.5003968729</v>
          </cell>
          <cell r="BM131">
            <v>60441814.531201519</v>
          </cell>
          <cell r="BN131">
            <v>1819206.4474381525</v>
          </cell>
          <cell r="BO131">
            <v>38483390.330595218</v>
          </cell>
          <cell r="BP131">
            <v>15828713.400562167</v>
          </cell>
          <cell r="BQ131">
            <v>0</v>
          </cell>
          <cell r="BR131">
            <v>2784879.8485264038</v>
          </cell>
          <cell r="BS131">
            <v>2364635.6965364954</v>
          </cell>
          <cell r="BT131">
            <v>1465495.8160645063</v>
          </cell>
          <cell r="BU131">
            <v>10709462.465450214</v>
          </cell>
          <cell r="BV131">
            <v>61565.869815763639</v>
          </cell>
          <cell r="BW131">
            <v>8478856.3664053176</v>
          </cell>
          <cell r="BX131">
            <v>0</v>
          </cell>
          <cell r="BY131">
            <v>434325.29638856719</v>
          </cell>
          <cell r="BZ131">
            <v>3631248.4585291864</v>
          </cell>
          <cell r="CA131">
            <v>4820275.0107454397</v>
          </cell>
          <cell r="CB131">
            <v>4136345.9882743857</v>
          </cell>
          <cell r="CC131">
            <v>5765992.3282512333</v>
          </cell>
          <cell r="CD131">
            <v>9629672.4443696849</v>
          </cell>
          <cell r="CE131">
            <v>125019236.41672578</v>
          </cell>
          <cell r="CF131">
            <v>638077161.23602653</v>
          </cell>
          <cell r="CG131">
            <v>4391269.794634941</v>
          </cell>
          <cell r="CH131">
            <v>114555103.14524804</v>
          </cell>
          <cell r="CI131">
            <v>46190059.322994225</v>
          </cell>
          <cell r="CJ131">
            <v>306262.36098454794</v>
          </cell>
          <cell r="CK131">
            <v>7341260.1997912182</v>
          </cell>
          <cell r="CL131">
            <v>57082079.617047951</v>
          </cell>
          <cell r="CM131">
            <v>1628763.326672609</v>
          </cell>
          <cell r="CN131">
            <v>11277358.208689172</v>
          </cell>
          <cell r="CO131">
            <v>66207395.871961668</v>
          </cell>
          <cell r="CP131">
            <v>7841364.2441919008</v>
          </cell>
          <cell r="CQ131">
            <v>65274728.815111369</v>
          </cell>
          <cell r="CR131">
            <v>2617283.6219971012</v>
          </cell>
          <cell r="CS131">
            <v>7398877.8456113022</v>
          </cell>
          <cell r="CT131">
            <v>28406.546693489519</v>
          </cell>
          <cell r="CU131">
            <v>25617620.912528455</v>
          </cell>
          <cell r="CV131">
            <v>4646473.3697423907</v>
          </cell>
          <cell r="CW131">
            <v>3230584.3759210357</v>
          </cell>
          <cell r="CX131">
            <v>7692232.06354577</v>
          </cell>
          <cell r="CY131">
            <v>6043376.6904690368</v>
          </cell>
          <cell r="CZ131">
            <v>9625131.2163632475</v>
          </cell>
          <cell r="DA131">
            <v>34660.963276048707</v>
          </cell>
          <cell r="DB131">
            <v>10474559.55815235</v>
          </cell>
          <cell r="DC131">
            <v>3099188.9971883567</v>
          </cell>
          <cell r="DD131">
            <v>2982574.2528634458</v>
          </cell>
          <cell r="DE131">
            <v>488178.01065963053</v>
          </cell>
          <cell r="DF131">
            <v>2019872.1126991306</v>
          </cell>
          <cell r="DG131">
            <v>50230121.112890363</v>
          </cell>
          <cell r="DH131">
            <v>1711279.9499470729</v>
          </cell>
          <cell r="DI131">
            <v>32849044.945050664</v>
          </cell>
          <cell r="DJ131">
            <v>66121002.955322228</v>
          </cell>
          <cell r="DK131">
            <v>1994051.1683949681</v>
          </cell>
          <cell r="DL131">
            <v>23372035.127816688</v>
          </cell>
          <cell r="DM131">
            <v>26158728.732498456</v>
          </cell>
          <cell r="DN131">
            <v>596487.50236584782</v>
          </cell>
          <cell r="DO131">
            <v>1406084.4163548453</v>
          </cell>
          <cell r="DP131">
            <v>36545144.109571919</v>
          </cell>
          <cell r="DQ131">
            <v>5426575.3672893075</v>
          </cell>
          <cell r="DR131">
            <v>0</v>
          </cell>
          <cell r="DS131">
            <v>1941903.5970398206</v>
          </cell>
          <cell r="DT131">
            <v>22580394.147763371</v>
          </cell>
          <cell r="DU131">
            <v>14582498.165184263</v>
          </cell>
          <cell r="DV131">
            <v>3290666.2206287226</v>
          </cell>
          <cell r="DW131">
            <v>129111.40094497088</v>
          </cell>
          <cell r="DX131">
            <v>25569057.397035751</v>
          </cell>
          <cell r="DY131">
            <v>246159571.6543597</v>
          </cell>
          <cell r="DZ131">
            <v>3375256.5359967765</v>
          </cell>
          <cell r="EA131">
            <v>16000043.375314802</v>
          </cell>
          <cell r="EB131">
            <v>4708178.6969869398</v>
          </cell>
          <cell r="EC131">
            <v>13964819.400774762</v>
          </cell>
          <cell r="ED131">
            <v>5172.2104762940253</v>
          </cell>
          <cell r="EE131">
            <v>4189571.9543564292</v>
          </cell>
          <cell r="EF131">
            <v>4723425.8035502303</v>
          </cell>
          <cell r="EG131">
            <v>92755822.877110824</v>
          </cell>
          <cell r="EH131">
            <v>2111069.0051262281</v>
          </cell>
          <cell r="EI131">
            <v>16822588.070923608</v>
          </cell>
          <cell r="EJ131">
            <v>48577307.74009154</v>
          </cell>
          <cell r="EK131">
            <v>9282.0628787465448</v>
          </cell>
          <cell r="EL131">
            <v>3779258.4600120746</v>
          </cell>
          <cell r="EM131">
            <v>36633880.250938699</v>
          </cell>
          <cell r="EN131">
            <v>2156758.4805673375</v>
          </cell>
          <cell r="EO131">
            <v>12690829.259372713</v>
          </cell>
          <cell r="EP131">
            <v>10181525.554647747</v>
          </cell>
          <cell r="EQ131">
            <v>3620953.808386168</v>
          </cell>
          <cell r="ER131">
            <v>5880006.129935923</v>
          </cell>
          <cell r="ES131">
            <v>2882923.927209002</v>
          </cell>
          <cell r="ET131">
            <v>0</v>
          </cell>
          <cell r="EU131">
            <v>19497028.732174683</v>
          </cell>
          <cell r="EV131">
            <v>68627824.166928649</v>
          </cell>
          <cell r="EW131">
            <v>15591352.026630307</v>
          </cell>
          <cell r="EX131">
            <v>42586239.404980145</v>
          </cell>
          <cell r="EY131">
            <v>53649300.227517083</v>
          </cell>
          <cell r="EZ131">
            <v>19689492.326458089</v>
          </cell>
          <cell r="FA131">
            <v>272884.37723408715</v>
          </cell>
          <cell r="FB131">
            <v>9963645.8268481735</v>
          </cell>
          <cell r="FC131">
            <v>3583779.4584258716</v>
          </cell>
          <cell r="FD131">
            <v>30072.434909921834</v>
          </cell>
          <cell r="FE131">
            <v>18704462.348070025</v>
          </cell>
          <cell r="FF131">
            <v>7021397.8836933859</v>
          </cell>
          <cell r="FG131">
            <v>14766735.647443948</v>
          </cell>
          <cell r="FH131">
            <v>280120.83629372157</v>
          </cell>
          <cell r="FI131">
            <v>306650.57243497652</v>
          </cell>
          <cell r="FJ131">
            <v>5191756.6237000888</v>
          </cell>
          <cell r="FK131">
            <v>1972713.7892687016</v>
          </cell>
          <cell r="FL131">
            <v>9030807.3813457154</v>
          </cell>
          <cell r="FM131">
            <v>33176561.026045669</v>
          </cell>
          <cell r="FN131">
            <v>18561976.8799657</v>
          </cell>
          <cell r="FO131">
            <v>9973033.8684701473</v>
          </cell>
          <cell r="FP131">
            <v>34737314.12058679</v>
          </cell>
          <cell r="FQ131">
            <v>3616315.466972454</v>
          </cell>
          <cell r="FR131">
            <v>2444002.141469324</v>
          </cell>
          <cell r="FS131">
            <v>565310.45643862826</v>
          </cell>
          <cell r="FT131">
            <v>53756.869424079072</v>
          </cell>
          <cell r="FU131">
            <v>769709.27393744979</v>
          </cell>
          <cell r="FV131">
            <v>16516809.484162001</v>
          </cell>
          <cell r="FW131">
            <v>69648360.141557544</v>
          </cell>
          <cell r="FX131">
            <v>5443.6158236257897</v>
          </cell>
          <cell r="FY131">
            <v>0</v>
          </cell>
          <cell r="FZ131">
            <v>68871302.314232454</v>
          </cell>
          <cell r="GA131">
            <v>50361783.543432489</v>
          </cell>
          <cell r="GB131">
            <v>22037231.197258085</v>
          </cell>
          <cell r="GC131">
            <v>1946821.4897945991</v>
          </cell>
          <cell r="GD131">
            <v>297870202.60345995</v>
          </cell>
          <cell r="GE131">
            <v>13721966.578852404</v>
          </cell>
          <cell r="GF131">
            <v>16481974.938184284</v>
          </cell>
          <cell r="GG131">
            <v>45475982.616409458</v>
          </cell>
          <cell r="GH131">
            <v>122112.24475920932</v>
          </cell>
          <cell r="GI131">
            <v>96128.672249515017</v>
          </cell>
          <cell r="GJ131">
            <v>35960089.742030956</v>
          </cell>
          <cell r="GK131">
            <v>79541272.089778453</v>
          </cell>
          <cell r="GL131">
            <v>21130445.67407728</v>
          </cell>
          <cell r="GM131">
            <v>19719892.808633443</v>
          </cell>
          <cell r="GN131">
            <v>5317003860.7073584</v>
          </cell>
        </row>
        <row r="132">
          <cell r="B132">
            <v>14962524.130244147</v>
          </cell>
          <cell r="C132">
            <v>36157767.238240175</v>
          </cell>
          <cell r="D132">
            <v>2795312.1219670251</v>
          </cell>
          <cell r="E132">
            <v>81036.598564855245</v>
          </cell>
          <cell r="F132">
            <v>13236222.8071132</v>
          </cell>
          <cell r="G132">
            <v>23454734.757035863</v>
          </cell>
          <cell r="H132">
            <v>1372421.996276194</v>
          </cell>
          <cell r="I132">
            <v>50619.065920258239</v>
          </cell>
          <cell r="J132">
            <v>21141494.635001589</v>
          </cell>
          <cell r="K132">
            <v>8025456.9335777108</v>
          </cell>
          <cell r="L132">
            <v>4318730.1784707997</v>
          </cell>
          <cell r="M132">
            <v>13430685.64047539</v>
          </cell>
          <cell r="N132">
            <v>10455318.935817566</v>
          </cell>
          <cell r="O132">
            <v>14241358.208261985</v>
          </cell>
          <cell r="P132">
            <v>24158411.586700574</v>
          </cell>
          <cell r="Q132">
            <v>75657446.430728599</v>
          </cell>
          <cell r="R132">
            <v>7096758.8403609851</v>
          </cell>
          <cell r="S132">
            <v>1920973.3899549926</v>
          </cell>
          <cell r="T132">
            <v>204103.6090319932</v>
          </cell>
          <cell r="U132">
            <v>3555741.8910503546</v>
          </cell>
          <cell r="V132">
            <v>4526812.9347788384</v>
          </cell>
          <cell r="W132">
            <v>185427.66475337534</v>
          </cell>
          <cell r="X132">
            <v>37448.49421764545</v>
          </cell>
          <cell r="Y132">
            <v>5778277.8163271593</v>
          </cell>
          <cell r="Z132">
            <v>112541934.28861669</v>
          </cell>
          <cell r="AA132">
            <v>162234.83081688065</v>
          </cell>
          <cell r="AB132">
            <v>199247.01507233948</v>
          </cell>
          <cell r="AC132">
            <v>351436.59415800992</v>
          </cell>
          <cell r="AD132">
            <v>3076234.0860745879</v>
          </cell>
          <cell r="AE132">
            <v>6791148.5549587142</v>
          </cell>
          <cell r="AF132">
            <v>32630824.984729946</v>
          </cell>
          <cell r="AG132">
            <v>7508721.3518161653</v>
          </cell>
          <cell r="AH132">
            <v>9811533.0866403691</v>
          </cell>
          <cell r="AI132">
            <v>685800775.76340342</v>
          </cell>
          <cell r="AJ132">
            <v>31787027.196683202</v>
          </cell>
          <cell r="AK132">
            <v>31490242.799075995</v>
          </cell>
          <cell r="AL132">
            <v>99951199.560739398</v>
          </cell>
          <cell r="AM132">
            <v>6616156.1552679045</v>
          </cell>
          <cell r="AN132">
            <v>26004576.184760071</v>
          </cell>
          <cell r="AO132">
            <v>1067711.0868791314</v>
          </cell>
          <cell r="AP132">
            <v>762676.87285824865</v>
          </cell>
          <cell r="AQ132">
            <v>2632146.5752253747</v>
          </cell>
          <cell r="AR132">
            <v>6455231.6310463054</v>
          </cell>
          <cell r="AS132">
            <v>1067653.7555499852</v>
          </cell>
          <cell r="AT132">
            <v>10051161.74701542</v>
          </cell>
          <cell r="AU132">
            <v>78472501.134131551</v>
          </cell>
          <cell r="AV132">
            <v>1300709.1858013021</v>
          </cell>
          <cell r="AW132">
            <v>40757.238086700389</v>
          </cell>
          <cell r="AX132">
            <v>5323513.1290609967</v>
          </cell>
          <cell r="AY132">
            <v>5575021.2319248393</v>
          </cell>
          <cell r="AZ132">
            <v>55696640.792114429</v>
          </cell>
          <cell r="BA132">
            <v>8631898.0433465261</v>
          </cell>
          <cell r="BB132">
            <v>128122536.1078701</v>
          </cell>
          <cell r="BC132">
            <v>4908145.3746449659</v>
          </cell>
          <cell r="BD132">
            <v>0</v>
          </cell>
          <cell r="BE132">
            <v>44694825.333462939</v>
          </cell>
          <cell r="BF132">
            <v>1277672.9750990623</v>
          </cell>
          <cell r="BG132">
            <v>135675288.70349059</v>
          </cell>
          <cell r="BH132">
            <v>5146630.5460812291</v>
          </cell>
          <cell r="BI132">
            <v>440802.60701375746</v>
          </cell>
          <cell r="BJ132">
            <v>62399886.090212032</v>
          </cell>
          <cell r="BK132">
            <v>52759.348013640985</v>
          </cell>
          <cell r="BL132">
            <v>2514328.5475891684</v>
          </cell>
          <cell r="BM132">
            <v>60230111.947804861</v>
          </cell>
          <cell r="BN132">
            <v>1806175.6486469121</v>
          </cell>
          <cell r="BO132">
            <v>38361288.712846808</v>
          </cell>
          <cell r="BP132">
            <v>15778491.434761301</v>
          </cell>
          <cell r="BQ132">
            <v>0</v>
          </cell>
          <cell r="BR132">
            <v>2776043.8719708333</v>
          </cell>
          <cell r="BS132">
            <v>2357133.0871912059</v>
          </cell>
          <cell r="BT132">
            <v>1460846.033173555</v>
          </cell>
          <cell r="BU132">
            <v>10671951.664553346</v>
          </cell>
          <cell r="BV132">
            <v>61087.554299845353</v>
          </cell>
          <cell r="BW132">
            <v>8412982.7164523397</v>
          </cell>
          <cell r="BX132">
            <v>0</v>
          </cell>
          <cell r="BY132">
            <v>430950.95068631141</v>
          </cell>
          <cell r="BZ132">
            <v>3601094.2690034816</v>
          </cell>
          <cell r="CA132">
            <v>4782825.489841531</v>
          </cell>
          <cell r="CB132">
            <v>4121858.0855148146</v>
          </cell>
          <cell r="CC132">
            <v>5721195.3716984941</v>
          </cell>
          <cell r="CD132">
            <v>9595943.6996331364</v>
          </cell>
          <cell r="CE132">
            <v>123981066.26882139</v>
          </cell>
          <cell r="CF132">
            <v>632778515.3648684</v>
          </cell>
          <cell r="CG132">
            <v>4375888.9996153601</v>
          </cell>
          <cell r="CH132">
            <v>114191638.19854738</v>
          </cell>
          <cell r="CI132">
            <v>46043505.682091422</v>
          </cell>
          <cell r="CJ132">
            <v>305189.65108130506</v>
          </cell>
          <cell r="CK132">
            <v>7315546.8130946532</v>
          </cell>
          <cell r="CL132">
            <v>56882144.790234566</v>
          </cell>
          <cell r="CM132">
            <v>1616109.1926006377</v>
          </cell>
          <cell r="CN132">
            <v>11241576.962042758</v>
          </cell>
          <cell r="CO132">
            <v>65657604.144425854</v>
          </cell>
          <cell r="CP132">
            <v>7785197.3150020977</v>
          </cell>
          <cell r="CQ132">
            <v>65067622.582579739</v>
          </cell>
          <cell r="CR132">
            <v>2598536.274049934</v>
          </cell>
          <cell r="CS132">
            <v>7337436.9479745505</v>
          </cell>
          <cell r="CT132">
            <v>28185.851492109054</v>
          </cell>
          <cell r="CU132">
            <v>25404890.055630017</v>
          </cell>
          <cell r="CV132">
            <v>4631730.8558839019</v>
          </cell>
          <cell r="CW132">
            <v>3203757.3342953129</v>
          </cell>
          <cell r="CX132">
            <v>7667825.8464483023</v>
          </cell>
          <cell r="CY132">
            <v>6024202.0266925292</v>
          </cell>
          <cell r="CZ132">
            <v>9594592.2206442468</v>
          </cell>
          <cell r="DA132">
            <v>34539.560311470799</v>
          </cell>
          <cell r="DB132">
            <v>10387577.943503281</v>
          </cell>
          <cell r="DC132">
            <v>3089355.7681767247</v>
          </cell>
          <cell r="DD132">
            <v>2972127.5334953899</v>
          </cell>
          <cell r="DE132">
            <v>486468.12575932307</v>
          </cell>
          <cell r="DF132">
            <v>2012797.3392545225</v>
          </cell>
          <cell r="DG132">
            <v>50070749.004692651</v>
          </cell>
          <cell r="DH132">
            <v>1699022.2181571231</v>
          </cell>
          <cell r="DI132">
            <v>32744820.200431634</v>
          </cell>
          <cell r="DJ132">
            <v>65607297.849940747</v>
          </cell>
          <cell r="DK132">
            <v>1987066.8349984845</v>
          </cell>
          <cell r="DL132">
            <v>23297879.413502969</v>
          </cell>
          <cell r="DM132">
            <v>25941504.471212089</v>
          </cell>
          <cell r="DN132">
            <v>594398.25428165135</v>
          </cell>
          <cell r="DO132">
            <v>1394408.1742953642</v>
          </cell>
          <cell r="DP132">
            <v>36429192.235833816</v>
          </cell>
          <cell r="DQ132">
            <v>5409357.7150635654</v>
          </cell>
          <cell r="DR132">
            <v>0</v>
          </cell>
          <cell r="DS132">
            <v>1935742.24876273</v>
          </cell>
          <cell r="DT132">
            <v>22508750.183155436</v>
          </cell>
          <cell r="DU132">
            <v>14461403.886328632</v>
          </cell>
          <cell r="DV132">
            <v>3280225.465135063</v>
          </cell>
          <cell r="DW132">
            <v>128039.24912212347</v>
          </cell>
          <cell r="DX132">
            <v>25487930.883865785</v>
          </cell>
          <cell r="DY132">
            <v>245378546.86249366</v>
          </cell>
          <cell r="DZ132">
            <v>3349033.6047492675</v>
          </cell>
          <cell r="EA132">
            <v>15944001.865917956</v>
          </cell>
          <cell r="EB132">
            <v>4691687.9016497033</v>
          </cell>
          <cell r="EC132">
            <v>13848854.377804738</v>
          </cell>
          <cell r="ED132">
            <v>5129.2600098772546</v>
          </cell>
          <cell r="EE132">
            <v>4174897.6231348612</v>
          </cell>
          <cell r="EF132">
            <v>4708439.1319765067</v>
          </cell>
          <cell r="EG132">
            <v>91985570.801387534</v>
          </cell>
          <cell r="EH132">
            <v>2094667.7577573895</v>
          </cell>
          <cell r="EI132">
            <v>16691890.577063715</v>
          </cell>
          <cell r="EJ132">
            <v>48173917.732227266</v>
          </cell>
          <cell r="EK132">
            <v>9204.983855806704</v>
          </cell>
          <cell r="EL132">
            <v>3747875.1831112187</v>
          </cell>
          <cell r="EM132">
            <v>36505566.977270119</v>
          </cell>
          <cell r="EN132">
            <v>2140002.2640397255</v>
          </cell>
          <cell r="EO132">
            <v>12585443.556605216</v>
          </cell>
          <cell r="EP132">
            <v>10145863.89757216</v>
          </cell>
          <cell r="EQ132">
            <v>3592822.0140306684</v>
          </cell>
          <cell r="ER132">
            <v>5861349.8147134846</v>
          </cell>
          <cell r="ES132">
            <v>2873776.872535964</v>
          </cell>
          <cell r="ET132">
            <v>0</v>
          </cell>
          <cell r="EU132">
            <v>19428738.734874398</v>
          </cell>
          <cell r="EV132">
            <v>68136249.739265859</v>
          </cell>
          <cell r="EW132">
            <v>15541883.170352772</v>
          </cell>
          <cell r="EX132">
            <v>42451120.105965704</v>
          </cell>
          <cell r="EY132">
            <v>53479079.613050021</v>
          </cell>
          <cell r="EZ132">
            <v>19627020.729100045</v>
          </cell>
          <cell r="FA132">
            <v>270618.32264605886</v>
          </cell>
          <cell r="FB132">
            <v>9932032.7786297295</v>
          </cell>
          <cell r="FC132">
            <v>3555936.4777983902</v>
          </cell>
          <cell r="FD132">
            <v>29967.103655245955</v>
          </cell>
          <cell r="FE132">
            <v>18645116.092654534</v>
          </cell>
          <cell r="FF132">
            <v>6996804.8418966942</v>
          </cell>
          <cell r="FG132">
            <v>14719883.166518366</v>
          </cell>
          <cell r="FH132">
            <v>279232.05786274979</v>
          </cell>
          <cell r="FI132">
            <v>304268.15296783013</v>
          </cell>
          <cell r="FJ132">
            <v>5173572.0556468479</v>
          </cell>
          <cell r="FK132">
            <v>1965804.1918529125</v>
          </cell>
          <cell r="FL132">
            <v>8999176.2123012859</v>
          </cell>
          <cell r="FM132">
            <v>33071297.125495087</v>
          </cell>
          <cell r="FN132">
            <v>18503082.708059788</v>
          </cell>
          <cell r="FO132">
            <v>9941391.0335031934</v>
          </cell>
          <cell r="FP132">
            <v>34448852.572012283</v>
          </cell>
          <cell r="FQ132">
            <v>3590412.1511161756</v>
          </cell>
          <cell r="FR132">
            <v>2426495.9919085111</v>
          </cell>
          <cell r="FS132">
            <v>560616.07134242973</v>
          </cell>
          <cell r="FT132">
            <v>53310.467904757301</v>
          </cell>
          <cell r="FU132">
            <v>763729.27414905699</v>
          </cell>
          <cell r="FV132">
            <v>16464404.299984269</v>
          </cell>
          <cell r="FW132">
            <v>69404410.851059377</v>
          </cell>
          <cell r="FX132">
            <v>5398.4115846084396</v>
          </cell>
          <cell r="FY132">
            <v>0</v>
          </cell>
          <cell r="FZ132">
            <v>68652784.731535956</v>
          </cell>
          <cell r="GA132">
            <v>50201993.69148539</v>
          </cell>
          <cell r="GB132">
            <v>21879380.654208448</v>
          </cell>
          <cell r="GC132">
            <v>1931696.3087798823</v>
          </cell>
          <cell r="GD132">
            <v>296826886.94695389</v>
          </cell>
          <cell r="GE132">
            <v>13623677.467266992</v>
          </cell>
          <cell r="GF132">
            <v>16353923.724589778</v>
          </cell>
          <cell r="GG132">
            <v>45098346.270578608</v>
          </cell>
          <cell r="GH132">
            <v>121098.21451205573</v>
          </cell>
          <cell r="GI132">
            <v>95330.411751790671</v>
          </cell>
          <cell r="GJ132">
            <v>35845994.151851386</v>
          </cell>
          <cell r="GK132">
            <v>79288900.406397775</v>
          </cell>
          <cell r="GL132">
            <v>21063402.163139563</v>
          </cell>
          <cell r="GM132">
            <v>19657324.755427253</v>
          </cell>
          <cell r="GN132">
            <v>5287661462.3532171</v>
          </cell>
        </row>
        <row r="133">
          <cell r="B133">
            <v>14839529.192988483</v>
          </cell>
          <cell r="C133">
            <v>36043446.002381824</v>
          </cell>
          <cell r="D133">
            <v>2785565.4210089231</v>
          </cell>
          <cell r="E133">
            <v>80754.039960159032</v>
          </cell>
          <cell r="F133">
            <v>13194373.393695734</v>
          </cell>
          <cell r="G133">
            <v>23274300.525966898</v>
          </cell>
          <cell r="H133">
            <v>1362684.3809973747</v>
          </cell>
          <cell r="I133">
            <v>50229.660014313762</v>
          </cell>
          <cell r="J133">
            <v>21067778.421203725</v>
          </cell>
          <cell r="K133">
            <v>7997473.7512457622</v>
          </cell>
          <cell r="L133">
            <v>4288087.9029279407</v>
          </cell>
          <cell r="M133">
            <v>13388221.387339199</v>
          </cell>
          <cell r="N133">
            <v>10418863.304874539</v>
          </cell>
          <cell r="O133">
            <v>14196330.82424398</v>
          </cell>
          <cell r="P133">
            <v>24082029.119531933</v>
          </cell>
          <cell r="Q133">
            <v>75035527.107780814</v>
          </cell>
          <cell r="R133">
            <v>7072013.8447502293</v>
          </cell>
          <cell r="S133">
            <v>1914899.783403358</v>
          </cell>
          <cell r="T133">
            <v>202533.46645158986</v>
          </cell>
          <cell r="U133">
            <v>3543343.7217640295</v>
          </cell>
          <cell r="V133">
            <v>4494694.2694429122</v>
          </cell>
          <cell r="W133">
            <v>184001.19378897219</v>
          </cell>
          <cell r="X133">
            <v>37160.407810834797</v>
          </cell>
          <cell r="Y133">
            <v>5733826.2748583695</v>
          </cell>
          <cell r="Z133">
            <v>111676163.79124242</v>
          </cell>
          <cell r="AA133">
            <v>160986.77931451754</v>
          </cell>
          <cell r="AB133">
            <v>197609.16480697782</v>
          </cell>
          <cell r="AC133">
            <v>348547.71515126282</v>
          </cell>
          <cell r="AD133">
            <v>3066507.8526987149</v>
          </cell>
          <cell r="AE133">
            <v>6769676.7508347183</v>
          </cell>
          <cell r="AF133">
            <v>32517047.746530682</v>
          </cell>
          <cell r="AG133">
            <v>7482539.9243402351</v>
          </cell>
          <cell r="AH133">
            <v>9736054.2357203178</v>
          </cell>
          <cell r="AI133">
            <v>680163356.39146686</v>
          </cell>
          <cell r="AJ133">
            <v>31686525.07747202</v>
          </cell>
          <cell r="AK133">
            <v>31390679.03313465</v>
          </cell>
          <cell r="AL133">
            <v>99635180.471838817</v>
          </cell>
          <cell r="AM133">
            <v>6595237.6305338303</v>
          </cell>
          <cell r="AN133">
            <v>25804526.354447495</v>
          </cell>
          <cell r="AO133">
            <v>1064335.2686161445</v>
          </cell>
          <cell r="AP133">
            <v>760265.49158873479</v>
          </cell>
          <cell r="AQ133">
            <v>2611897.8131617093</v>
          </cell>
          <cell r="AR133">
            <v>6405572.3717204034</v>
          </cell>
          <cell r="AS133">
            <v>1063931.0578947347</v>
          </cell>
          <cell r="AT133">
            <v>10016115.332319971</v>
          </cell>
          <cell r="AU133">
            <v>78198883.030457854</v>
          </cell>
          <cell r="AV133">
            <v>1296596.6895668595</v>
          </cell>
          <cell r="AW133">
            <v>40443.697942637904</v>
          </cell>
          <cell r="AX133">
            <v>5304951.0908157015</v>
          </cell>
          <cell r="AY133">
            <v>5532133.3169858847</v>
          </cell>
          <cell r="AZ133">
            <v>55520542.83876019</v>
          </cell>
          <cell r="BA133">
            <v>8565493.9717485849</v>
          </cell>
          <cell r="BB133">
            <v>127717446.75120023</v>
          </cell>
          <cell r="BC133">
            <v>4892627.1253762878</v>
          </cell>
          <cell r="BD133">
            <v>0</v>
          </cell>
          <cell r="BE133">
            <v>44538983.310142361</v>
          </cell>
          <cell r="BF133">
            <v>1273217.9819293637</v>
          </cell>
          <cell r="BG133">
            <v>135246319.55343705</v>
          </cell>
          <cell r="BH133">
            <v>5128685.2624471467</v>
          </cell>
          <cell r="BI133">
            <v>437179.12152963376</v>
          </cell>
          <cell r="BJ133">
            <v>62182310.018917009</v>
          </cell>
          <cell r="BK133">
            <v>52325.655633792398</v>
          </cell>
          <cell r="BL133">
            <v>2506378.9099630285</v>
          </cell>
          <cell r="BM133">
            <v>60020101.450152397</v>
          </cell>
          <cell r="BN133">
            <v>1793360.4623265115</v>
          </cell>
          <cell r="BO133">
            <v>38240000.528599262</v>
          </cell>
          <cell r="BP133">
            <v>15728604.044621387</v>
          </cell>
          <cell r="BQ133">
            <v>0</v>
          </cell>
          <cell r="BR133">
            <v>2767266.7601500275</v>
          </cell>
          <cell r="BS133">
            <v>2349680.4597699721</v>
          </cell>
          <cell r="BT133">
            <v>1456227.2268515059</v>
          </cell>
          <cell r="BU133">
            <v>10634740.678096304</v>
          </cell>
          <cell r="BV133">
            <v>60617.61567115676</v>
          </cell>
          <cell r="BW133">
            <v>8348262.732058391</v>
          </cell>
          <cell r="BX133">
            <v>0</v>
          </cell>
          <cell r="BY133">
            <v>427635.70094160055</v>
          </cell>
          <cell r="BZ133">
            <v>3571492.5547597907</v>
          </cell>
          <cell r="CA133">
            <v>4746031.8339534495</v>
          </cell>
          <cell r="CB133">
            <v>4107485.9809346013</v>
          </cell>
          <cell r="CC133">
            <v>5677182.9580693841</v>
          </cell>
          <cell r="CD133">
            <v>9562484.540308455</v>
          </cell>
          <cell r="CE133">
            <v>122961917.13770649</v>
          </cell>
          <cell r="CF133">
            <v>627576949.56510353</v>
          </cell>
          <cell r="CG133">
            <v>4360631.1394394143</v>
          </cell>
          <cell r="CH133">
            <v>113830594.6330658</v>
          </cell>
          <cell r="CI133">
            <v>45897928.372570477</v>
          </cell>
          <cell r="CJ133">
            <v>304125.51507973974</v>
          </cell>
          <cell r="CK133">
            <v>7290038.9470599806</v>
          </cell>
          <cell r="CL133">
            <v>56683807.992433339</v>
          </cell>
          <cell r="CM133">
            <v>1603676.6742835031</v>
          </cell>
          <cell r="CN133">
            <v>11206034.087870531</v>
          </cell>
          <cell r="CO133">
            <v>65117885.522634119</v>
          </cell>
          <cell r="CP133">
            <v>7729959.7448313478</v>
          </cell>
          <cell r="CQ133">
            <v>64861896.079087622</v>
          </cell>
          <cell r="CR133">
            <v>2580099.1267341585</v>
          </cell>
          <cell r="CS133">
            <v>7277121.7505400926</v>
          </cell>
          <cell r="CT133">
            <v>27969.021393892868</v>
          </cell>
          <cell r="CU133">
            <v>25196056.784506779</v>
          </cell>
          <cell r="CV133">
            <v>4617086.555750018</v>
          </cell>
          <cell r="CW133">
            <v>3177421.8090267167</v>
          </cell>
          <cell r="CX133">
            <v>7643582.2220746856</v>
          </cell>
          <cell r="CY133">
            <v>6005155.1033519888</v>
          </cell>
          <cell r="CZ133">
            <v>9564256.673844751</v>
          </cell>
          <cell r="DA133">
            <v>34419.127690392568</v>
          </cell>
          <cell r="DB133">
            <v>10302189.977791198</v>
          </cell>
          <cell r="DC133">
            <v>3079588.0475346558</v>
          </cell>
          <cell r="DD133">
            <v>2961764.3121396522</v>
          </cell>
          <cell r="DE133">
            <v>484771.90754091245</v>
          </cell>
          <cell r="DF133">
            <v>2005779.1127027152</v>
          </cell>
          <cell r="DG133">
            <v>49912438.623721011</v>
          </cell>
          <cell r="DH133">
            <v>1686967.3073822518</v>
          </cell>
          <cell r="DI133">
            <v>32641289.794679321</v>
          </cell>
          <cell r="DJ133">
            <v>65102589.420589805</v>
          </cell>
          <cell r="DK133">
            <v>1980138.325630141</v>
          </cell>
          <cell r="DL133">
            <v>23224217.720017273</v>
          </cell>
          <cell r="DM133">
            <v>25728260.122398984</v>
          </cell>
          <cell r="DN133">
            <v>592325.70503429777</v>
          </cell>
          <cell r="DO133">
            <v>1382945.8605564961</v>
          </cell>
          <cell r="DP133">
            <v>36314012.826378539</v>
          </cell>
          <cell r="DQ133">
            <v>5392254.7657826729</v>
          </cell>
          <cell r="DR133">
            <v>0</v>
          </cell>
          <cell r="DS133">
            <v>1929621.9470105872</v>
          </cell>
          <cell r="DT133">
            <v>22437583.506252784</v>
          </cell>
          <cell r="DU133">
            <v>14342528.257581439</v>
          </cell>
          <cell r="DV133">
            <v>3269854.2653151895</v>
          </cell>
          <cell r="DW133">
            <v>126986.7409172942</v>
          </cell>
          <cell r="DX133">
            <v>25407344.830558985</v>
          </cell>
          <cell r="DY133">
            <v>244602725.20996702</v>
          </cell>
          <cell r="DZ133">
            <v>3323269.9237886127</v>
          </cell>
          <cell r="EA133">
            <v>15888408.282274364</v>
          </cell>
          <cell r="EB133">
            <v>4675328.9131107256</v>
          </cell>
          <cell r="EC133">
            <v>13735014.028380143</v>
          </cell>
          <cell r="ED133">
            <v>5087.0964679780882</v>
          </cell>
          <cell r="EE133">
            <v>4160340.580168671</v>
          </cell>
          <cell r="EF133">
            <v>4693552.3006911371</v>
          </cell>
          <cell r="EG133">
            <v>91229431.034416378</v>
          </cell>
          <cell r="EH133">
            <v>2078553.7504948461</v>
          </cell>
          <cell r="EI133">
            <v>16563482.028744647</v>
          </cell>
          <cell r="EJ133">
            <v>47777918.505274765</v>
          </cell>
          <cell r="EK133">
            <v>9129.3170497297888</v>
          </cell>
          <cell r="EL133">
            <v>3717066.9004326928</v>
          </cell>
          <cell r="EM133">
            <v>36378279.279471621</v>
          </cell>
          <cell r="EN133">
            <v>2123539.5043028235</v>
          </cell>
          <cell r="EO133">
            <v>12481988.696509087</v>
          </cell>
          <cell r="EP133">
            <v>10110487.275192812</v>
          </cell>
          <cell r="EQ133">
            <v>3565182.9004706736</v>
          </cell>
          <cell r="ER133">
            <v>5842817.7867206866</v>
          </cell>
          <cell r="ES133">
            <v>2864690.7549810614</v>
          </cell>
          <cell r="ET133">
            <v>0</v>
          </cell>
          <cell r="EU133">
            <v>19360994.562424466</v>
          </cell>
          <cell r="EV133">
            <v>67652809.085951671</v>
          </cell>
          <cell r="EW133">
            <v>15492743.872566661</v>
          </cell>
          <cell r="EX133">
            <v>42316900.963447616</v>
          </cell>
          <cell r="EY133">
            <v>53309992.997893512</v>
          </cell>
          <cell r="EZ133">
            <v>19564965.313698314</v>
          </cell>
          <cell r="FA133">
            <v>268393.78597535059</v>
          </cell>
          <cell r="FB133">
            <v>9900630.3346027732</v>
          </cell>
          <cell r="FC133">
            <v>3528581.1198824723</v>
          </cell>
          <cell r="FD133">
            <v>29862.614286916454</v>
          </cell>
          <cell r="FE133">
            <v>18586165.198358707</v>
          </cell>
          <cell r="FF133">
            <v>6972408.3661256162</v>
          </cell>
          <cell r="FG133">
            <v>14673342.813951818</v>
          </cell>
          <cell r="FH133">
            <v>278349.2004192631</v>
          </cell>
          <cell r="FI133">
            <v>301927.45754798292</v>
          </cell>
          <cell r="FJ133">
            <v>5155532.8322931072</v>
          </cell>
          <cell r="FK133">
            <v>1958949.8211192819</v>
          </cell>
          <cell r="FL133">
            <v>8967797.8632713947</v>
          </cell>
          <cell r="FM133">
            <v>32966734.486604411</v>
          </cell>
          <cell r="FN133">
            <v>18444580.885520883</v>
          </cell>
          <cell r="FO133">
            <v>9909959.0011652224</v>
          </cell>
          <cell r="FP133">
            <v>34165676.12238773</v>
          </cell>
          <cell r="FQ133">
            <v>3564937.4412129316</v>
          </cell>
          <cell r="FR133">
            <v>2409279.5056463317</v>
          </cell>
          <cell r="FS133">
            <v>556007.6952476569</v>
          </cell>
          <cell r="FT133">
            <v>52872.24520931235</v>
          </cell>
          <cell r="FU133">
            <v>757854.00394227682</v>
          </cell>
          <cell r="FV133">
            <v>16412348.235934632</v>
          </cell>
          <cell r="FW133">
            <v>69162411.386161506</v>
          </cell>
          <cell r="FX133">
            <v>5354.0355629994219</v>
          </cell>
          <cell r="FY133">
            <v>0</v>
          </cell>
          <cell r="FZ133">
            <v>68435722.899595022</v>
          </cell>
          <cell r="GA133">
            <v>50043268.349747643</v>
          </cell>
          <cell r="GB133">
            <v>21724141.965286527</v>
          </cell>
          <cell r="GC133">
            <v>1916836.0197276303</v>
          </cell>
          <cell r="GD133">
            <v>295791910.25127077</v>
          </cell>
          <cell r="GE133">
            <v>13527014.68408593</v>
          </cell>
          <cell r="GF133">
            <v>16228115.111413214</v>
          </cell>
          <cell r="GG133">
            <v>44727628.85541521</v>
          </cell>
          <cell r="GH133">
            <v>120102.76299825821</v>
          </cell>
          <cell r="GI133">
            <v>94546.776724043724</v>
          </cell>
          <cell r="GJ133">
            <v>35732658.659507245</v>
          </cell>
          <cell r="GK133">
            <v>79038210.007718444</v>
          </cell>
          <cell r="GL133">
            <v>20996805.291966476</v>
          </cell>
          <cell r="GM133">
            <v>19595173.526760329</v>
          </cell>
          <cell r="GN133">
            <v>5258746976.9505215</v>
          </cell>
        </row>
        <row r="134">
          <cell r="B134">
            <v>14718776.945652632</v>
          </cell>
          <cell r="C134">
            <v>35929891.781871744</v>
          </cell>
          <cell r="D134">
            <v>2775896.8911070642</v>
          </cell>
          <cell r="E134">
            <v>80473.747548369996</v>
          </cell>
          <cell r="F134">
            <v>13152804.760503972</v>
          </cell>
          <cell r="G134">
            <v>23097011.991016746</v>
          </cell>
          <cell r="H134">
            <v>1353107.2126159526</v>
          </cell>
          <cell r="I134">
            <v>49847.043023309176</v>
          </cell>
          <cell r="J134">
            <v>20994653.430458624</v>
          </cell>
          <cell r="K134">
            <v>7969715.0012555188</v>
          </cell>
          <cell r="L134">
            <v>4257950.5208214391</v>
          </cell>
          <cell r="M134">
            <v>13346042.039572194</v>
          </cell>
          <cell r="N134">
            <v>10382700.057496894</v>
          </cell>
          <cell r="O134">
            <v>14151605.542406507</v>
          </cell>
          <cell r="P134">
            <v>24006159.125170439</v>
          </cell>
          <cell r="Q134">
            <v>74424947.86295034</v>
          </cell>
          <cell r="R134">
            <v>7047467.3103882531</v>
          </cell>
          <cell r="S134">
            <v>1908866.9264938126</v>
          </cell>
          <cell r="T134">
            <v>200990.69778683377</v>
          </cell>
          <cell r="U134">
            <v>3531044.988993994</v>
          </cell>
          <cell r="V134">
            <v>4463104.8240498705</v>
          </cell>
          <cell r="W134">
            <v>182599.59196469694</v>
          </cell>
          <cell r="X134">
            <v>36877.343911596116</v>
          </cell>
          <cell r="Y134">
            <v>5690149.7029762557</v>
          </cell>
          <cell r="Z134">
            <v>110825487.16423431</v>
          </cell>
          <cell r="AA134">
            <v>159760.48638171077</v>
          </cell>
          <cell r="AB134">
            <v>196001.17910646938</v>
          </cell>
          <cell r="AC134">
            <v>345711.51196981844</v>
          </cell>
          <cell r="AD134">
            <v>3056846.8755302657</v>
          </cell>
          <cell r="AE134">
            <v>6748349.0074636918</v>
          </cell>
          <cell r="AF134">
            <v>32404183.031135257</v>
          </cell>
          <cell r="AG134">
            <v>7456568.4786672285</v>
          </cell>
          <cell r="AH134">
            <v>9661891.2854859903</v>
          </cell>
          <cell r="AI134">
            <v>674628729.73507869</v>
          </cell>
          <cell r="AJ134">
            <v>31586697.257024229</v>
          </cell>
          <cell r="AK134">
            <v>31291783.270264078</v>
          </cell>
          <cell r="AL134">
            <v>99321281.649481118</v>
          </cell>
          <cell r="AM134">
            <v>6574459.4544358915</v>
          </cell>
          <cell r="AN134">
            <v>25607964.199234348</v>
          </cell>
          <cell r="AO134">
            <v>1060982.0997271014</v>
          </cell>
          <cell r="AP134">
            <v>757870.28899705235</v>
          </cell>
          <cell r="AQ134">
            <v>2592002.0686593852</v>
          </cell>
          <cell r="AR134">
            <v>6356778.8734998032</v>
          </cell>
          <cell r="AS134">
            <v>1060238.2172351009</v>
          </cell>
          <cell r="AT134">
            <v>9981349.9989120308</v>
          </cell>
          <cell r="AU134">
            <v>77927459.414566576</v>
          </cell>
          <cell r="AV134">
            <v>1292511.7852991049</v>
          </cell>
          <cell r="AW134">
            <v>40135.624067411576</v>
          </cell>
          <cell r="AX134">
            <v>5286537.9249059688</v>
          </cell>
          <cell r="AY134">
            <v>5489993.1113189906</v>
          </cell>
          <cell r="AZ134">
            <v>55345626.379220352</v>
          </cell>
          <cell r="BA134">
            <v>8500247.5908452608</v>
          </cell>
          <cell r="BB134">
            <v>127315075.26012771</v>
          </cell>
          <cell r="BC134">
            <v>4877212.9926812099</v>
          </cell>
          <cell r="BD134">
            <v>0</v>
          </cell>
          <cell r="BE134">
            <v>44384391.18005462</v>
          </cell>
          <cell r="BF134">
            <v>1268798.7189542332</v>
          </cell>
          <cell r="BG134">
            <v>134820228.48565367</v>
          </cell>
          <cell r="BH134">
            <v>5110883.9046175275</v>
          </cell>
          <cell r="BI134">
            <v>433621.70668671821</v>
          </cell>
          <cell r="BJ134">
            <v>61966478.9638464</v>
          </cell>
          <cell r="BK134">
            <v>51899.8712016227</v>
          </cell>
          <cell r="BL134">
            <v>2498482.6088323058</v>
          </cell>
          <cell r="BM134">
            <v>59811775.290871873</v>
          </cell>
          <cell r="BN134">
            <v>1780756.4321080723</v>
          </cell>
          <cell r="BO134">
            <v>38119526.103039533</v>
          </cell>
          <cell r="BP134">
            <v>15679051.363896001</v>
          </cell>
          <cell r="BQ134">
            <v>0</v>
          </cell>
          <cell r="BR134">
            <v>2758548.5365963881</v>
          </cell>
          <cell r="BS134">
            <v>2342277.8342541065</v>
          </cell>
          <cell r="BT134">
            <v>1451639.4094818861</v>
          </cell>
          <cell r="BU134">
            <v>10597828.133350739</v>
          </cell>
          <cell r="BV134">
            <v>60155.869967455779</v>
          </cell>
          <cell r="BW134">
            <v>8284671.0779292239</v>
          </cell>
          <cell r="BX134">
            <v>0</v>
          </cell>
          <cell r="BY134">
            <v>424378.24936630053</v>
          </cell>
          <cell r="BZ134">
            <v>3542430.5982299116</v>
          </cell>
          <cell r="CA134">
            <v>4709879.6398314554</v>
          </cell>
          <cell r="CB134">
            <v>4093229.144340992</v>
          </cell>
          <cell r="CC134">
            <v>5633937.8582582362</v>
          </cell>
          <cell r="CD134">
            <v>9529293.7320737131</v>
          </cell>
          <cell r="CE134">
            <v>121961351.1737864</v>
          </cell>
          <cell r="CF134">
            <v>622470229.12602317</v>
          </cell>
          <cell r="CG134">
            <v>4345495.6512384666</v>
          </cell>
          <cell r="CH134">
            <v>113471973.41680078</v>
          </cell>
          <cell r="CI134">
            <v>45753327.784740157</v>
          </cell>
          <cell r="CJ134">
            <v>303069.91372344428</v>
          </cell>
          <cell r="CK134">
            <v>7264735.6606917009</v>
          </cell>
          <cell r="CL134">
            <v>56487061.906919546</v>
          </cell>
          <cell r="CM134">
            <v>1591460.9048858257</v>
          </cell>
          <cell r="CN134">
            <v>11170729.68146684</v>
          </cell>
          <cell r="CO134">
            <v>64588008.1312185</v>
          </cell>
          <cell r="CP134">
            <v>7675632.3252980886</v>
          </cell>
          <cell r="CQ134">
            <v>64657549.856210373</v>
          </cell>
          <cell r="CR134">
            <v>2561965.7686931663</v>
          </cell>
          <cell r="CS134">
            <v>7217906.3405303527</v>
          </cell>
          <cell r="CT134">
            <v>27755.971518500031</v>
          </cell>
          <cell r="CU134">
            <v>24991031.379646331</v>
          </cell>
          <cell r="CV134">
            <v>4602540.5086037181</v>
          </cell>
          <cell r="CW134">
            <v>3151566.485775949</v>
          </cell>
          <cell r="CX134">
            <v>7619501.2554247417</v>
          </cell>
          <cell r="CY134">
            <v>5986235.9715143116</v>
          </cell>
          <cell r="CZ134">
            <v>9534124.6572976913</v>
          </cell>
          <cell r="DA134">
            <v>34299.660970005891</v>
          </cell>
          <cell r="DB134">
            <v>10218358.976408286</v>
          </cell>
          <cell r="DC134">
            <v>3069885.8614504826</v>
          </cell>
          <cell r="DD134">
            <v>2951484.2064928031</v>
          </cell>
          <cell r="DE134">
            <v>483089.29343022214</v>
          </cell>
          <cell r="DF134">
            <v>1998817.1741384913</v>
          </cell>
          <cell r="DG134">
            <v>49755190.394422971</v>
          </cell>
          <cell r="DH134">
            <v>1675111.0256327472</v>
          </cell>
          <cell r="DI134">
            <v>32538454.005370121</v>
          </cell>
          <cell r="DJ134">
            <v>64606680.094036236</v>
          </cell>
          <cell r="DK134">
            <v>1973265.3846944231</v>
          </cell>
          <cell r="DL134">
            <v>23151050.244854696</v>
          </cell>
          <cell r="DM134">
            <v>25518904.071447656</v>
          </cell>
          <cell r="DN134">
            <v>590269.77816660656</v>
          </cell>
          <cell r="DO134">
            <v>1371692.5506681399</v>
          </cell>
          <cell r="DP134">
            <v>36199606.190014742</v>
          </cell>
          <cell r="DQ134">
            <v>5375266.5653015161</v>
          </cell>
          <cell r="DR134">
            <v>0</v>
          </cell>
          <cell r="DS134">
            <v>1923542.7081925937</v>
          </cell>
          <cell r="DT134">
            <v>22366894.307861097</v>
          </cell>
          <cell r="DU134">
            <v>14225820.207274884</v>
          </cell>
          <cell r="DV134">
            <v>3259552.6489754282</v>
          </cell>
          <cell r="DW134">
            <v>125953.4241490733</v>
          </cell>
          <cell r="DX134">
            <v>25327299.453175414</v>
          </cell>
          <cell r="DY134">
            <v>243832108.77684283</v>
          </cell>
          <cell r="DZ134">
            <v>3297955.407660618</v>
          </cell>
          <cell r="EA134">
            <v>15833260.573514225</v>
          </cell>
          <cell r="EB134">
            <v>4659101.1278802985</v>
          </cell>
          <cell r="EC134">
            <v>13623249.44410344</v>
          </cell>
          <cell r="ED134">
            <v>5045.7017361820917</v>
          </cell>
          <cell r="EE134">
            <v>4145900.2884426522</v>
          </cell>
          <cell r="EF134">
            <v>4678765.3496073512</v>
          </cell>
          <cell r="EG134">
            <v>90487078.721394092</v>
          </cell>
          <cell r="EH134">
            <v>2062720.6753470351</v>
          </cell>
          <cell r="EI134">
            <v>16437312.159137908</v>
          </cell>
          <cell r="EJ134">
            <v>47389139.928979568</v>
          </cell>
          <cell r="EK134">
            <v>9055.029952338773</v>
          </cell>
          <cell r="EL134">
            <v>3686820.3760391138</v>
          </cell>
          <cell r="EM134">
            <v>36252012.46184852</v>
          </cell>
          <cell r="EN134">
            <v>2107363.7568423753</v>
          </cell>
          <cell r="EO134">
            <v>12380420.232528687</v>
          </cell>
          <cell r="EP134">
            <v>10075394.382451789</v>
          </cell>
          <cell r="EQ134">
            <v>3538025.648094879</v>
          </cell>
          <cell r="ER134">
            <v>5824410.0956439329</v>
          </cell>
          <cell r="ES134">
            <v>2855665.5989051741</v>
          </cell>
          <cell r="ET134">
            <v>0</v>
          </cell>
          <cell r="EU134">
            <v>19293793.715714958</v>
          </cell>
          <cell r="EV134">
            <v>67177334.094730198</v>
          </cell>
          <cell r="EW134">
            <v>15443934.26501983</v>
          </cell>
          <cell r="EX134">
            <v>42183582.337282151</v>
          </cell>
          <cell r="EY134">
            <v>53142040.835387364</v>
          </cell>
          <cell r="EZ134">
            <v>19503326.246630281</v>
          </cell>
          <cell r="FA134">
            <v>266209.81151052634</v>
          </cell>
          <cell r="FB134">
            <v>9869438.5789607074</v>
          </cell>
          <cell r="FC134">
            <v>3501702.6761458376</v>
          </cell>
          <cell r="FD134">
            <v>29758.962950278252</v>
          </cell>
          <cell r="FE134">
            <v>18527609.823236369</v>
          </cell>
          <cell r="FF134">
            <v>6948207.5563842887</v>
          </cell>
          <cell r="FG134">
            <v>14627114.714524105</v>
          </cell>
          <cell r="FH134">
            <v>277472.26633029932</v>
          </cell>
          <cell r="FI134">
            <v>299627.5698864747</v>
          </cell>
          <cell r="FJ134">
            <v>5137638.2881646166</v>
          </cell>
          <cell r="FK134">
            <v>1952150.4242072995</v>
          </cell>
          <cell r="FL134">
            <v>8936671.176696049</v>
          </cell>
          <cell r="FM134">
            <v>32862873.389717564</v>
          </cell>
          <cell r="FN134">
            <v>18386471.569198795</v>
          </cell>
          <cell r="FO134">
            <v>9878737.8557289671</v>
          </cell>
          <cell r="FP134">
            <v>33887663.112684131</v>
          </cell>
          <cell r="FQ134">
            <v>3539882.4786553192</v>
          </cell>
          <cell r="FR134">
            <v>2392346.6958003747</v>
          </cell>
          <cell r="FS134">
            <v>551483.34829135973</v>
          </cell>
          <cell r="FT134">
            <v>52442.013067329492</v>
          </cell>
          <cell r="FU134">
            <v>752081.16338300286</v>
          </cell>
          <cell r="FV134">
            <v>16360641.431581119</v>
          </cell>
          <cell r="FW134">
            <v>68922352.819405749</v>
          </cell>
          <cell r="FX134">
            <v>5310.4686938528112</v>
          </cell>
          <cell r="FY134">
            <v>0</v>
          </cell>
          <cell r="FZ134">
            <v>68220117.400376275</v>
          </cell>
          <cell r="GA134">
            <v>49885607.943779334</v>
          </cell>
          <cell r="GB134">
            <v>21571461.14759697</v>
          </cell>
          <cell r="GC134">
            <v>1902234.8054269883</v>
          </cell>
          <cell r="GD134">
            <v>294765234.33570153</v>
          </cell>
          <cell r="GE134">
            <v>13431944.615672406</v>
          </cell>
          <cell r="GF134">
            <v>16104499.849597078</v>
          </cell>
          <cell r="GG134">
            <v>44363671.102304883</v>
          </cell>
          <cell r="GH134">
            <v>119125.46254925629</v>
          </cell>
          <cell r="GI134">
            <v>93777.430498882924</v>
          </cell>
          <cell r="GJ134">
            <v>35620083.568863444</v>
          </cell>
          <cell r="GK134">
            <v>78789201.565868974</v>
          </cell>
          <cell r="GL134">
            <v>20930655.23911155</v>
          </cell>
          <cell r="GM134">
            <v>19533439.289266944</v>
          </cell>
          <cell r="GN134">
            <v>5230252087.5517111</v>
          </cell>
        </row>
        <row r="135">
          <cell r="B135">
            <v>14600216.015673511</v>
          </cell>
          <cell r="C135">
            <v>35817104.685347699</v>
          </cell>
          <cell r="D135">
            <v>2766306.1646182016</v>
          </cell>
          <cell r="E135">
            <v>80195.710671444642</v>
          </cell>
          <cell r="F135">
            <v>13111516.947306791</v>
          </cell>
          <cell r="G135">
            <v>22922800.394007009</v>
          </cell>
          <cell r="H135">
            <v>1343687.1895617624</v>
          </cell>
          <cell r="I135">
            <v>49471.066556107216</v>
          </cell>
          <cell r="J135">
            <v>20922116.882208198</v>
          </cell>
          <cell r="K135">
            <v>7942179.6280879853</v>
          </cell>
          <cell r="L135">
            <v>4228307.6427880023</v>
          </cell>
          <cell r="M135">
            <v>13304147.637527525</v>
          </cell>
          <cell r="N135">
            <v>10346827.818586882</v>
          </cell>
          <cell r="O135">
            <v>14107182.405538423</v>
          </cell>
          <cell r="P135">
            <v>23930801.676201217</v>
          </cell>
          <cell r="Q135">
            <v>73825448.932783768</v>
          </cell>
          <cell r="R135">
            <v>7023118.3038996942</v>
          </cell>
          <cell r="S135">
            <v>1902874.8249980148</v>
          </cell>
          <cell r="T135">
            <v>199474.7047025697</v>
          </cell>
          <cell r="U135">
            <v>3518845.2250842452</v>
          </cell>
          <cell r="V135">
            <v>4432033.708661655</v>
          </cell>
          <cell r="W135">
            <v>181222.31569442144</v>
          </cell>
          <cell r="X135">
            <v>36599.192738673177</v>
          </cell>
          <cell r="Y135">
            <v>5647231.1615058044</v>
          </cell>
          <cell r="Z135">
            <v>109989574.48792049</v>
          </cell>
          <cell r="AA135">
            <v>158555.4764227414</v>
          </cell>
          <cell r="AB135">
            <v>194422.37387301342</v>
          </cell>
          <cell r="AC135">
            <v>342926.77798580786</v>
          </cell>
          <cell r="AD135">
            <v>3047251.1638119356</v>
          </cell>
          <cell r="AE135">
            <v>6727165.3452499704</v>
          </cell>
          <cell r="AF135">
            <v>32292226.54689325</v>
          </cell>
          <cell r="AG135">
            <v>7430806.0272399159</v>
          </cell>
          <cell r="AH135">
            <v>9589015.4731673393</v>
          </cell>
          <cell r="AI135">
            <v>669194541.15518796</v>
          </cell>
          <cell r="AJ135">
            <v>31487543.830845498</v>
          </cell>
          <cell r="AK135">
            <v>31193555.60507825</v>
          </cell>
          <cell r="AL135">
            <v>99009503.393974558</v>
          </cell>
          <cell r="AM135">
            <v>6553821.6468526525</v>
          </cell>
          <cell r="AN135">
            <v>25414813.486014303</v>
          </cell>
          <cell r="AO135">
            <v>1057651.5834199919</v>
          </cell>
          <cell r="AP135">
            <v>755491.2673747011</v>
          </cell>
          <cell r="AQ135">
            <v>2572451.6255107513</v>
          </cell>
          <cell r="AR135">
            <v>6308832.2127013905</v>
          </cell>
          <cell r="AS135">
            <v>1056575.093151812</v>
          </cell>
          <cell r="AT135">
            <v>9946864.4248491563</v>
          </cell>
          <cell r="AU135">
            <v>77658219.965647787</v>
          </cell>
          <cell r="AV135">
            <v>1288454.4769060821</v>
          </cell>
          <cell r="AW135">
            <v>39832.896980094585</v>
          </cell>
          <cell r="AX135">
            <v>5268272.9311761213</v>
          </cell>
          <cell r="AY135">
            <v>5448584.2716012243</v>
          </cell>
          <cell r="AZ135">
            <v>55171891.580838181</v>
          </cell>
          <cell r="BA135">
            <v>8436133.5959979929</v>
          </cell>
          <cell r="BB135">
            <v>126915422.01960292</v>
          </cell>
          <cell r="BC135">
            <v>4861902.991306494</v>
          </cell>
          <cell r="BD135">
            <v>0</v>
          </cell>
          <cell r="BE135">
            <v>44231043.064875588</v>
          </cell>
          <cell r="BF135">
            <v>1264415.0181323858</v>
          </cell>
          <cell r="BG135">
            <v>134397015.90778342</v>
          </cell>
          <cell r="BH135">
            <v>5093225.7957005315</v>
          </cell>
          <cell r="BI135">
            <v>430128.84902648331</v>
          </cell>
          <cell r="BJ135">
            <v>61752384.718082428</v>
          </cell>
          <cell r="BK135">
            <v>51481.813572365776</v>
          </cell>
          <cell r="BL135">
            <v>2490639.6517514223</v>
          </cell>
          <cell r="BM135">
            <v>59605125.548417173</v>
          </cell>
          <cell r="BN135">
            <v>1768359.2129609473</v>
          </cell>
          <cell r="BO135">
            <v>37999865.551425971</v>
          </cell>
          <cell r="BP135">
            <v>15629833.439992391</v>
          </cell>
          <cell r="BQ135">
            <v>0</v>
          </cell>
          <cell r="BR135">
            <v>2749889.2096506739</v>
          </cell>
          <cell r="BS135">
            <v>2334925.217725731</v>
          </cell>
          <cell r="BT135">
            <v>1447082.5854538789</v>
          </cell>
          <cell r="BU135">
            <v>10561212.626727074</v>
          </cell>
          <cell r="BV135">
            <v>59702.138108953193</v>
          </cell>
          <cell r="BW135">
            <v>8222183.0911823763</v>
          </cell>
          <cell r="BX135">
            <v>0</v>
          </cell>
          <cell r="BY135">
            <v>421177.33261624409</v>
          </cell>
          <cell r="BZ135">
            <v>3513896.0353607675</v>
          </cell>
          <cell r="CA135">
            <v>4674354.8864954915</v>
          </cell>
          <cell r="CB135">
            <v>4079087.0336216129</v>
          </cell>
          <cell r="CC135">
            <v>5591443.3004287416</v>
          </cell>
          <cell r="CD135">
            <v>9496370.0128573608</v>
          </cell>
          <cell r="CE135">
            <v>120978942.69853973</v>
          </cell>
          <cell r="CF135">
            <v>617456181.45603001</v>
          </cell>
          <cell r="CG135">
            <v>4330481.9594896529</v>
          </cell>
          <cell r="CH135">
            <v>113115774.89284666</v>
          </cell>
          <cell r="CI135">
            <v>45609704.056940421</v>
          </cell>
          <cell r="CJ135">
            <v>302022.80687346123</v>
          </cell>
          <cell r="CK135">
            <v>7239635.9918391611</v>
          </cell>
          <cell r="CL135">
            <v>56291899.05247625</v>
          </cell>
          <cell r="CM135">
            <v>1579457.146740549</v>
          </cell>
          <cell r="CN135">
            <v>11135663.776607554</v>
          </cell>
          <cell r="CO135">
            <v>64067746.540339641</v>
          </cell>
          <cell r="CP135">
            <v>7622196.3279243046</v>
          </cell>
          <cell r="CQ135">
            <v>64454584.109446846</v>
          </cell>
          <cell r="CR135">
            <v>2544129.9487521299</v>
          </cell>
          <cell r="CS135">
            <v>7159765.5254751835</v>
          </cell>
          <cell r="CT135">
            <v>27546.619238357678</v>
          </cell>
          <cell r="CU135">
            <v>24789726.615503993</v>
          </cell>
          <cell r="CV135">
            <v>4588092.728361262</v>
          </cell>
          <cell r="CW135">
            <v>3126180.3647127454</v>
          </cell>
          <cell r="CX135">
            <v>7595582.9695368269</v>
          </cell>
          <cell r="CY135">
            <v>5967444.649279505</v>
          </cell>
          <cell r="CZ135">
            <v>9504196.1998304911</v>
          </cell>
          <cell r="DA135">
            <v>34181.155607620887</v>
          </cell>
          <cell r="DB135">
            <v>10136049.274482861</v>
          </cell>
          <cell r="DC135">
            <v>3060249.2192063248</v>
          </cell>
          <cell r="DD135">
            <v>2941286.8256565928</v>
          </cell>
          <cell r="DE135">
            <v>481420.21944630356</v>
          </cell>
          <cell r="DF135">
            <v>1991911.2588360109</v>
          </cell>
          <cell r="DG135">
            <v>49599004.467238538</v>
          </cell>
          <cell r="DH135">
            <v>1663449.2856518612</v>
          </cell>
          <cell r="DI135">
            <v>32436312.930887442</v>
          </cell>
          <cell r="DJ135">
            <v>64119377.540742472</v>
          </cell>
          <cell r="DK135">
            <v>1966447.750849602</v>
          </cell>
          <cell r="DL135">
            <v>23078377.058014851</v>
          </cell>
          <cell r="DM135">
            <v>25313347.250393141</v>
          </cell>
          <cell r="DN135">
            <v>588230.39550251199</v>
          </cell>
          <cell r="DO135">
            <v>1360643.4570475805</v>
          </cell>
          <cell r="DP135">
            <v>36085972.436195716</v>
          </cell>
          <cell r="DQ135">
            <v>5358393.1298727738</v>
          </cell>
          <cell r="DR135">
            <v>0</v>
          </cell>
          <cell r="DS135">
            <v>1917504.5381247813</v>
          </cell>
          <cell r="DT135">
            <v>22296682.655609015</v>
          </cell>
          <cell r="DU135">
            <v>14111230.08339992</v>
          </cell>
          <cell r="DV135">
            <v>3249320.6259713769</v>
          </cell>
          <cell r="DW135">
            <v>124938.85920551121</v>
          </cell>
          <cell r="DX135">
            <v>25247794.828294806</v>
          </cell>
          <cell r="DY135">
            <v>243066698.30037293</v>
          </cell>
          <cell r="DZ135">
            <v>3273080.2385842493</v>
          </cell>
          <cell r="EA135">
            <v>15778556.642660759</v>
          </cell>
          <cell r="EB135">
            <v>4643003.928901257</v>
          </cell>
          <cell r="EC135">
            <v>13513513.076102598</v>
          </cell>
          <cell r="ED135">
            <v>5005.0582036081632</v>
          </cell>
          <cell r="EE135">
            <v>4131576.1988685997</v>
          </cell>
          <cell r="EF135">
            <v>4664078.292871885</v>
          </cell>
          <cell r="EG135">
            <v>89758198.03763108</v>
          </cell>
          <cell r="EH135">
            <v>2047162.3917397454</v>
          </cell>
          <cell r="EI135">
            <v>16313332.03552258</v>
          </cell>
          <cell r="EJ135">
            <v>47007416.602263212</v>
          </cell>
          <cell r="EK135">
            <v>8982.0909590989049</v>
          </cell>
          <cell r="EL135">
            <v>3657122.7419175315</v>
          </cell>
          <cell r="EM135">
            <v>36126761.723139063</v>
          </cell>
          <cell r="EN135">
            <v>2091468.74818486</v>
          </cell>
          <cell r="EO135">
            <v>12280694.953606345</v>
          </cell>
          <cell r="EP135">
            <v>10040583.884951292</v>
          </cell>
          <cell r="EQ135">
            <v>3511339.7244500481</v>
          </cell>
          <cell r="ER135">
            <v>5806126.7590939347</v>
          </cell>
          <cell r="ES135">
            <v>2846701.4129427047</v>
          </cell>
          <cell r="ET135">
            <v>0</v>
          </cell>
          <cell r="EU135">
            <v>19227133.639451761</v>
          </cell>
          <cell r="EV135">
            <v>66709660.853473894</v>
          </cell>
          <cell r="EW135">
            <v>15395454.394408625</v>
          </cell>
          <cell r="EX135">
            <v>42051164.35501577</v>
          </cell>
          <cell r="EY135">
            <v>52975223.286212072</v>
          </cell>
          <cell r="EZ135">
            <v>19442103.586866289</v>
          </cell>
          <cell r="FA135">
            <v>264065.47010642773</v>
          </cell>
          <cell r="FB135">
            <v>9838457.5415448099</v>
          </cell>
          <cell r="FC135">
            <v>3475290.72226618</v>
          </cell>
          <cell r="FD135">
            <v>29656.14570401717</v>
          </cell>
          <cell r="FE135">
            <v>18469450.023307677</v>
          </cell>
          <cell r="FF135">
            <v>6924201.4924434358</v>
          </cell>
          <cell r="FG135">
            <v>14581198.912461834</v>
          </cell>
          <cell r="FH135">
            <v>276601.25643482478</v>
          </cell>
          <cell r="FI135">
            <v>297367.59801312711</v>
          </cell>
          <cell r="FJ135">
            <v>5119887.7428261526</v>
          </cell>
          <cell r="FK135">
            <v>1945405.7425717281</v>
          </cell>
          <cell r="FL135">
            <v>8905794.968991369</v>
          </cell>
          <cell r="FM135">
            <v>32759713.934198871</v>
          </cell>
          <cell r="FN135">
            <v>18328754.814686939</v>
          </cell>
          <cell r="FO135">
            <v>9847727.6270638201</v>
          </cell>
          <cell r="FP135">
            <v>33614695.265675232</v>
          </cell>
          <cell r="FQ135">
            <v>3515238.6261600023</v>
          </cell>
          <cell r="FR135">
            <v>2375691.7250649175</v>
          </cell>
          <cell r="FS135">
            <v>547041.10564559861</v>
          </cell>
          <cell r="FT135">
            <v>52019.588441818996</v>
          </cell>
          <cell r="FU135">
            <v>746408.51357856707</v>
          </cell>
          <cell r="FV135">
            <v>16309283.936391836</v>
          </cell>
          <cell r="FW135">
            <v>68684226.022629738</v>
          </cell>
          <cell r="FX135">
            <v>5267.6924421783015</v>
          </cell>
          <cell r="FY135">
            <v>0</v>
          </cell>
          <cell r="FZ135">
            <v>68005968.44015035</v>
          </cell>
          <cell r="GA135">
            <v>49729012.624414794</v>
          </cell>
          <cell r="GB135">
            <v>21421285.566956855</v>
          </cell>
          <cell r="GC135">
            <v>1887887.0030588799</v>
          </cell>
          <cell r="GD135">
            <v>293746820.16117078</v>
          </cell>
          <cell r="GE135">
            <v>13338434.488195056</v>
          </cell>
          <cell r="GF135">
            <v>15983029.99717926</v>
          </cell>
          <cell r="GG135">
            <v>44006318.169884048</v>
          </cell>
          <cell r="GH135">
            <v>118165.89738455662</v>
          </cell>
          <cell r="GI135">
            <v>93022.045767389733</v>
          </cell>
          <cell r="GJ135">
            <v>35508268.987621017</v>
          </cell>
          <cell r="GK135">
            <v>78541875.319076732</v>
          </cell>
          <cell r="GL135">
            <v>20864952.067860804</v>
          </cell>
          <cell r="GM135">
            <v>19472122.102008488</v>
          </cell>
          <cell r="GN135">
            <v>5202168689.9850788</v>
          </cell>
        </row>
        <row r="136">
          <cell r="B136">
            <v>14483796.451914493</v>
          </cell>
          <cell r="C136">
            <v>35705084.630366214</v>
          </cell>
          <cell r="D136">
            <v>2756792.8662253832</v>
          </cell>
          <cell r="E136">
            <v>79919.918448877375</v>
          </cell>
          <cell r="F136">
            <v>13070509.923924221</v>
          </cell>
          <cell r="G136">
            <v>22751598.79354199</v>
          </cell>
          <cell r="H136">
            <v>1334421.0924056238</v>
          </cell>
          <cell r="I136">
            <v>49101.586142478031</v>
          </cell>
          <cell r="J136">
            <v>20850165.937856622</v>
          </cell>
          <cell r="K136">
            <v>7914866.5541926408</v>
          </cell>
          <cell r="L136">
            <v>4199149.1379451482</v>
          </cell>
          <cell r="M136">
            <v>13262538.150581827</v>
          </cell>
          <cell r="N136">
            <v>10311245.184344763</v>
          </cell>
          <cell r="O136">
            <v>14063061.381167943</v>
          </cell>
          <cell r="P136">
            <v>23855956.717540562</v>
          </cell>
          <cell r="Q136">
            <v>73236777.741217703</v>
          </cell>
          <cell r="R136">
            <v>6998965.8724271338</v>
          </cell>
          <cell r="S136">
            <v>1896923.4745359444</v>
          </cell>
          <cell r="T136">
            <v>197984.90467332478</v>
          </cell>
          <cell r="U136">
            <v>3506743.9526175405</v>
          </cell>
          <cell r="V136">
            <v>4401470.3042750033</v>
          </cell>
          <cell r="W136">
            <v>179868.83575507803</v>
          </cell>
          <cell r="X136">
            <v>36325.847411536502</v>
          </cell>
          <cell r="Y136">
            <v>5605054.1588522159</v>
          </cell>
          <cell r="Z136">
            <v>109168104.56002627</v>
          </cell>
          <cell r="AA136">
            <v>157371.28640845485</v>
          </cell>
          <cell r="AB136">
            <v>192872.08393709807</v>
          </cell>
          <cell r="AC136">
            <v>340192.3399575256</v>
          </cell>
          <cell r="AD136">
            <v>3037720.7105295891</v>
          </cell>
          <cell r="AE136">
            <v>6706125.7487090267</v>
          </cell>
          <cell r="AF136">
            <v>32181173.912575934</v>
          </cell>
          <cell r="AG136">
            <v>7405251.5618880875</v>
          </cell>
          <cell r="AH136">
            <v>9517398.7959868629</v>
          </cell>
          <cell r="AI136">
            <v>663858501.16320646</v>
          </cell>
          <cell r="AJ136">
            <v>31389064.726458084</v>
          </cell>
          <cell r="AK136">
            <v>31095995.965776127</v>
          </cell>
          <cell r="AL136">
            <v>98699845.477419958</v>
          </cell>
          <cell r="AM136">
            <v>6533324.1926985867</v>
          </cell>
          <cell r="AN136">
            <v>25224999.995972171</v>
          </cell>
          <cell r="AO136">
            <v>1054343.7172603235</v>
          </cell>
          <cell r="AP136">
            <v>753128.42498269817</v>
          </cell>
          <cell r="AQ136">
            <v>2553238.9713918669</v>
          </cell>
          <cell r="AR136">
            <v>6261713.965658498</v>
          </cell>
          <cell r="AS136">
            <v>1052941.5422946673</v>
          </cell>
          <cell r="AT136">
            <v>9912657.2605964039</v>
          </cell>
          <cell r="AU136">
            <v>77391154.147468448</v>
          </cell>
          <cell r="AV136">
            <v>1284424.7614220383</v>
          </cell>
          <cell r="AW136">
            <v>39535.400356779166</v>
          </cell>
          <cell r="AX136">
            <v>5250155.3948563468</v>
          </cell>
          <cell r="AY136">
            <v>5407890.8863457935</v>
          </cell>
          <cell r="AZ136">
            <v>54999338.316619523</v>
          </cell>
          <cell r="BA136">
            <v>8373127.3511872953</v>
          </cell>
          <cell r="BB136">
            <v>126518486.73749313</v>
          </cell>
          <cell r="BC136">
            <v>4846697.110061056</v>
          </cell>
          <cell r="BD136">
            <v>0</v>
          </cell>
          <cell r="BE136">
            <v>44078932.963584676</v>
          </cell>
          <cell r="BF136">
            <v>1260066.7079150623</v>
          </cell>
          <cell r="BG136">
            <v>133976681.51047249</v>
          </cell>
          <cell r="BH136">
            <v>5075710.2446757639</v>
          </cell>
          <cell r="BI136">
            <v>426699.0769662566</v>
          </cell>
          <cell r="BJ136">
            <v>61540018.903406844</v>
          </cell>
          <cell r="BK136">
            <v>51071.306613346547</v>
          </cell>
          <cell r="BL136">
            <v>2482850.0329874465</v>
          </cell>
          <cell r="BM136">
            <v>59400144.135898165</v>
          </cell>
          <cell r="BN136">
            <v>1756164.5679561133</v>
          </cell>
          <cell r="BO136">
            <v>37881018.786290839</v>
          </cell>
          <cell r="BP136">
            <v>15580950.236933945</v>
          </cell>
          <cell r="BQ136">
            <v>0</v>
          </cell>
          <cell r="BR136">
            <v>2741288.7729832153</v>
          </cell>
          <cell r="BS136">
            <v>2327622.6048103352</v>
          </cell>
          <cell r="BT136">
            <v>1442556.7514366023</v>
          </cell>
          <cell r="BU136">
            <v>10524892.725339036</v>
          </cell>
          <cell r="BV136">
            <v>59256.245747646914</v>
          </cell>
          <cell r="BW136">
            <v>8160774.7605974767</v>
          </cell>
          <cell r="BX136">
            <v>0</v>
          </cell>
          <cell r="BY136">
            <v>418031.72072833794</v>
          </cell>
          <cell r="BZ136">
            <v>3485876.8442000281</v>
          </cell>
          <cell r="CA136">
            <v>4639443.9234388694</v>
          </cell>
          <cell r="CB136">
            <v>4065059.0953487451</v>
          </cell>
          <cell r="CC136">
            <v>5549682.9559032498</v>
          </cell>
          <cell r="CD136">
            <v>9463712.0942450184</v>
          </cell>
          <cell r="CE136">
            <v>120014277.81153589</v>
          </cell>
          <cell r="CF136">
            <v>612532694.07692194</v>
          </cell>
          <cell r="CG136">
            <v>4315589.4766573962</v>
          </cell>
          <cell r="CH136">
            <v>112761998.80083457</v>
          </cell>
          <cell r="CI136">
            <v>45467057.084187262</v>
          </cell>
          <cell r="CJ136">
            <v>300984.15355302504</v>
          </cell>
          <cell r="CK136">
            <v>7214738.9582690326</v>
          </cell>
          <cell r="CL136">
            <v>56098311.791733362</v>
          </cell>
          <cell r="CM136">
            <v>1567660.7873629841</v>
          </cell>
          <cell r="CN136">
            <v>11100836.347660702</v>
          </cell>
          <cell r="CO136">
            <v>63556881.557572082</v>
          </cell>
          <cell r="CP136">
            <v>7569633.4901847076</v>
          </cell>
          <cell r="CQ136">
            <v>64252998.690436058</v>
          </cell>
          <cell r="CR136">
            <v>2526585.5712615116</v>
          </cell>
          <cell r="CS136">
            <v>7102674.8099544086</v>
          </cell>
          <cell r="CT136">
            <v>27340.884109143699</v>
          </cell>
          <cell r="CU136">
            <v>24592057.679977003</v>
          </cell>
          <cell r="CV136">
            <v>4573743.2044618204</v>
          </cell>
          <cell r="CW136">
            <v>3101252.7503609327</v>
          </cell>
          <cell r="CX136">
            <v>7571827.3469274975</v>
          </cell>
          <cell r="CY136">
            <v>5948781.1229117597</v>
          </cell>
          <cell r="CZ136">
            <v>9474471.2795664761</v>
          </cell>
          <cell r="DA136">
            <v>34063.606965729494</v>
          </cell>
          <cell r="DB136">
            <v>10055226.193953887</v>
          </cell>
          <cell r="DC136">
            <v>3050678.1137581286</v>
          </cell>
          <cell r="DD136">
            <v>2931171.7705736719</v>
          </cell>
          <cell r="DE136">
            <v>479764.62027275335</v>
          </cell>
          <cell r="DF136">
            <v>1985061.096543893</v>
          </cell>
          <cell r="DG136">
            <v>49443880.728001177</v>
          </cell>
          <cell r="DH136">
            <v>1651978.1018712176</v>
          </cell>
          <cell r="DI136">
            <v>32334866.496569674</v>
          </cell>
          <cell r="DJ136">
            <v>63640494.513053328</v>
          </cell>
          <cell r="DK136">
            <v>1959685.1572990431</v>
          </cell>
          <cell r="DL136">
            <v>23006198.106376141</v>
          </cell>
          <cell r="DM136">
            <v>25111503.055690289</v>
          </cell>
          <cell r="DN136">
            <v>586207.47723420337</v>
          </cell>
          <cell r="DO136">
            <v>1349793.9245796367</v>
          </cell>
          <cell r="DP136">
            <v>35973111.481859095</v>
          </cell>
          <cell r="DQ136">
            <v>5341634.4471625453</v>
          </cell>
          <cell r="DR136">
            <v>0</v>
          </cell>
          <cell r="DS136">
            <v>1911507.4323934556</v>
          </cell>
          <cell r="DT136">
            <v>22226948.498174231</v>
          </cell>
          <cell r="DU136">
            <v>13998709.607767986</v>
          </cell>
          <cell r="DV136">
            <v>3239158.1888237786</v>
          </cell>
          <cell r="DW136">
            <v>123942.61863827299</v>
          </cell>
          <cell r="DX136">
            <v>25168830.897802014</v>
          </cell>
          <cell r="DY136">
            <v>242306493.22106859</v>
          </cell>
          <cell r="DZ136">
            <v>3248634.8581916098</v>
          </cell>
          <cell r="EA136">
            <v>15724294.348967634</v>
          </cell>
          <cell r="EB136">
            <v>4627036.6862367913</v>
          </cell>
          <cell r="EC136">
            <v>13405758.691134404</v>
          </cell>
          <cell r="ED136">
            <v>4965.1487466503322</v>
          </cell>
          <cell r="EE136">
            <v>4117367.7508973582</v>
          </cell>
          <cell r="EF136">
            <v>4649491.119749005</v>
          </cell>
          <cell r="EG136">
            <v>89042481.896985024</v>
          </cell>
          <cell r="EH136">
            <v>2031872.9213498505</v>
          </cell>
          <cell r="EI136">
            <v>16191494.018116605</v>
          </cell>
          <cell r="EJ136">
            <v>46632587.700526483</v>
          </cell>
          <cell r="EK136">
            <v>8910.4693399406988</v>
          </cell>
          <cell r="EL136">
            <v>3627961.4860997982</v>
          </cell>
          <cell r="EM136">
            <v>36002522.16186624</v>
          </cell>
          <cell r="EN136">
            <v>2075848.3706194106</v>
          </cell>
          <cell r="EO136">
            <v>12182770.844290318</v>
          </cell>
          <cell r="EP136">
            <v>10006054.420441044</v>
          </cell>
          <cell r="EQ136">
            <v>3485114.8753797133</v>
          </cell>
          <cell r="ER136">
            <v>5787967.7637062017</v>
          </cell>
          <cell r="ES136">
            <v>2837798.1905411417</v>
          </cell>
          <cell r="ET136">
            <v>0</v>
          </cell>
          <cell r="EU136">
            <v>19161011.725004904</v>
          </cell>
          <cell r="EV136">
            <v>66249629.528085619</v>
          </cell>
          <cell r="EW136">
            <v>15347304.225295927</v>
          </cell>
          <cell r="EX136">
            <v>41919646.919855483</v>
          </cell>
          <cell r="EY136">
            <v>52809540.22842975</v>
          </cell>
          <cell r="EZ136">
            <v>19381297.28965468</v>
          </cell>
          <cell r="FA136">
            <v>261959.85832639597</v>
          </cell>
          <cell r="FB136">
            <v>9807687.1997090075</v>
          </cell>
          <cell r="FC136">
            <v>3449335.1093608406</v>
          </cell>
          <cell r="FD136">
            <v>29554.158524553197</v>
          </cell>
          <cell r="FE136">
            <v>18411685.756059825</v>
          </cell>
          <cell r="FF136">
            <v>6900389.2348661181</v>
          </cell>
          <cell r="FG136">
            <v>14535595.374202132</v>
          </cell>
          <cell r="FH136">
            <v>275736.17009616119</v>
          </cell>
          <cell r="FI136">
            <v>295146.67352609994</v>
          </cell>
          <cell r="FJ136">
            <v>5102280.5016399771</v>
          </cell>
          <cell r="FK136">
            <v>1938715.5122707949</v>
          </cell>
          <cell r="FL136">
            <v>8875168.0318688955</v>
          </cell>
          <cell r="FM136">
            <v>32657256.044642322</v>
          </cell>
          <cell r="FN136">
            <v>18271430.579796355</v>
          </cell>
          <cell r="FO136">
            <v>9816928.2925023735</v>
          </cell>
          <cell r="FP136">
            <v>33346657.576745071</v>
          </cell>
          <cell r="FQ136">
            <v>3490997.4613338099</v>
          </cell>
          <cell r="FR136">
            <v>2359308.9013627241</v>
          </cell>
          <cell r="FS136">
            <v>542679.09574046137</v>
          </cell>
          <cell r="FT136">
            <v>51604.793360238087</v>
          </cell>
          <cell r="FU136">
            <v>740833.87479408528</v>
          </cell>
          <cell r="FV136">
            <v>16258275.712826218</v>
          </cell>
          <cell r="FW136">
            <v>68448021.677141741</v>
          </cell>
          <cell r="FX136">
            <v>5225.6887858298796</v>
          </cell>
          <cell r="FY136">
            <v>0</v>
          </cell>
          <cell r="FZ136">
            <v>67793275.862381741</v>
          </cell>
          <cell r="GA136">
            <v>49573482.277188234</v>
          </cell>
          <cell r="GB136">
            <v>21273563.898688551</v>
          </cell>
          <cell r="GC136">
            <v>1873787.099431691</v>
          </cell>
          <cell r="GD136">
            <v>292736627.87375259</v>
          </cell>
          <cell r="GE136">
            <v>13246452.343214784</v>
          </cell>
          <cell r="GF136">
            <v>15863658.878957907</v>
          </cell>
          <cell r="GG136">
            <v>43655419.501091845</v>
          </cell>
          <cell r="GH136">
            <v>117223.66322788833</v>
          </cell>
          <cell r="GI136">
            <v>92280.304276949784</v>
          </cell>
          <cell r="GJ136">
            <v>35397214.834047347</v>
          </cell>
          <cell r="GK136">
            <v>78296231.086554736</v>
          </cell>
          <cell r="GL136">
            <v>20799695.730187479</v>
          </cell>
          <cell r="GM136">
            <v>19411221.920164209</v>
          </cell>
          <cell r="GN136">
            <v>5174488886.1214218</v>
          </cell>
        </row>
        <row r="137">
          <cell r="B137">
            <v>14369469.678969331</v>
          </cell>
          <cell r="C137">
            <v>35593831.350015633</v>
          </cell>
          <cell r="D137">
            <v>2747356.6133349519</v>
          </cell>
          <cell r="E137">
            <v>79646.359789209615</v>
          </cell>
          <cell r="F137">
            <v>13029783.592648292</v>
          </cell>
          <cell r="G137">
            <v>22583342.009178925</v>
          </cell>
          <cell r="H137">
            <v>1325305.7814808867</v>
          </cell>
          <cell r="I137">
            <v>48738.461112609599</v>
          </cell>
          <cell r="J137">
            <v>20778797.703772914</v>
          </cell>
          <cell r="K137">
            <v>7887774.6811272409</v>
          </cell>
          <cell r="L137">
            <v>4170465.1264067004</v>
          </cell>
          <cell r="M137">
            <v>13221213.479591634</v>
          </cell>
          <cell r="N137">
            <v>10275950.723753698</v>
          </cell>
          <cell r="O137">
            <v>14019242.364167327</v>
          </cell>
          <cell r="P137">
            <v>23781624.070854422</v>
          </cell>
          <cell r="Q137">
            <v>72658688.668518215</v>
          </cell>
          <cell r="R137">
            <v>6975009.0446389988</v>
          </cell>
          <cell r="S137">
            <v>1891012.8609272414</v>
          </cell>
          <cell r="T137">
            <v>196520.73049747664</v>
          </cell>
          <cell r="U137">
            <v>3494740.6849203929</v>
          </cell>
          <cell r="V137">
            <v>4371404.2549763257</v>
          </cell>
          <cell r="W137">
            <v>178538.63684528237</v>
          </cell>
          <cell r="X137">
            <v>36057.203861243965</v>
          </cell>
          <cell r="Y137">
            <v>5563602.637246754</v>
          </cell>
          <cell r="Z137">
            <v>108360764.62778842</v>
          </cell>
          <cell r="AA137">
            <v>156207.46549009014</v>
          </cell>
          <cell r="AB137">
            <v>191349.66244899287</v>
          </cell>
          <cell r="AC137">
            <v>337507.0569561295</v>
          </cell>
          <cell r="AD137">
            <v>3028255.4929748913</v>
          </cell>
          <cell r="AE137">
            <v>6685230.1677095396</v>
          </cell>
          <cell r="AF137">
            <v>32071020.66201061</v>
          </cell>
          <cell r="AG137">
            <v>7379904.0548949651</v>
          </cell>
          <cell r="AH137">
            <v>9447013.9878050219</v>
          </cell>
          <cell r="AI137">
            <v>658618383.32654846</v>
          </cell>
          <cell r="AJ137">
            <v>31291259.709214542</v>
          </cell>
          <cell r="AK137">
            <v>30999104.11990108</v>
          </cell>
          <cell r="AL137">
            <v>98392307.161991373</v>
          </cell>
          <cell r="AM137">
            <v>6512967.0431341426</v>
          </cell>
          <cell r="AN137">
            <v>25038451.462684684</v>
          </cell>
          <cell r="AO137">
            <v>1051058.4933664002</v>
          </cell>
          <cell r="AP137">
            <v>750781.7561910681</v>
          </cell>
          <cell r="AQ137">
            <v>2534356.7915971531</v>
          </cell>
          <cell r="AR137">
            <v>6215406.1933553908</v>
          </cell>
          <cell r="AS137">
            <v>1049337.4185341697</v>
          </cell>
          <cell r="AT137">
            <v>9878727.130453825</v>
          </cell>
          <cell r="AU137">
            <v>77126251.21951732</v>
          </cell>
          <cell r="AV137">
            <v>1280422.629245318</v>
          </cell>
          <cell r="AW137">
            <v>39243.020933561391</v>
          </cell>
          <cell r="AX137">
            <v>5232184.5873187603</v>
          </cell>
          <cell r="AY137">
            <v>5367897.4626317136</v>
          </cell>
          <cell r="AZ137">
            <v>54827966.175419465</v>
          </cell>
          <cell r="BA137">
            <v>8311204.8684660764</v>
          </cell>
          <cell r="BB137">
            <v>126124268.46801545</v>
          </cell>
          <cell r="BC137">
            <v>4831595.3127136445</v>
          </cell>
          <cell r="BD137">
            <v>0</v>
          </cell>
          <cell r="BE137">
            <v>43928054.758812524</v>
          </cell>
          <cell r="BF137">
            <v>1255753.6134274884</v>
          </cell>
          <cell r="BG137">
            <v>133559224.29218465</v>
          </cell>
          <cell r="BH137">
            <v>5058336.5471252138</v>
          </cell>
          <cell r="BI137">
            <v>423330.95945299353</v>
          </cell>
          <cell r="BJ137">
            <v>61329372.979163148</v>
          </cell>
          <cell r="BK137">
            <v>50668.179042852076</v>
          </cell>
          <cell r="BL137">
            <v>2475113.7339799525</v>
          </cell>
          <cell r="BM137">
            <v>59196822.809634767</v>
          </cell>
          <cell r="BN137">
            <v>1744168.3651360064</v>
          </cell>
          <cell r="BO137">
            <v>37762985.524456404</v>
          </cell>
          <cell r="BP137">
            <v>15532401.63824602</v>
          </cell>
          <cell r="BQ137">
            <v>0</v>
          </cell>
          <cell r="BR137">
            <v>2732747.2061016397</v>
          </cell>
          <cell r="BS137">
            <v>2320369.9781078887</v>
          </cell>
          <cell r="BT137">
            <v>1438061.8966462931</v>
          </cell>
          <cell r="BU137">
            <v>10488866.968519321</v>
          </cell>
          <cell r="BV137">
            <v>58818.023121914048</v>
          </cell>
          <cell r="BW137">
            <v>8100422.7065906543</v>
          </cell>
          <cell r="BX137">
            <v>0</v>
          </cell>
          <cell r="BY137">
            <v>414940.21609476139</v>
          </cell>
          <cell r="BZ137">
            <v>3458361.3338982402</v>
          </cell>
          <cell r="CA137">
            <v>4605133.4592436161</v>
          </cell>
          <cell r="CB137">
            <v>4051144.7653647228</v>
          </cell>
          <cell r="CC137">
            <v>5508640.9255444938</v>
          </cell>
          <cell r="CD137">
            <v>9431318.6628423166</v>
          </cell>
          <cell r="CE137">
            <v>119066954.01179254</v>
          </cell>
          <cell r="CF137">
            <v>607697712.69136381</v>
          </cell>
          <cell r="CG137">
            <v>4300817.603814885</v>
          </cell>
          <cell r="CH137">
            <v>112410644.2978176</v>
          </cell>
          <cell r="CI137">
            <v>45325386.526593879</v>
          </cell>
          <cell r="CJ137">
            <v>299953.91199090594</v>
          </cell>
          <cell r="CK137">
            <v>7190043.5587042877</v>
          </cell>
          <cell r="CL137">
            <v>55906292.339246213</v>
          </cell>
          <cell r="CM137">
            <v>1556067.3356039526</v>
          </cell>
          <cell r="CN137">
            <v>11066247.311642515</v>
          </cell>
          <cell r="CO137">
            <v>63055200.027383596</v>
          </cell>
          <cell r="CP137">
            <v>7517926.0020147273</v>
          </cell>
          <cell r="CQ137">
            <v>64052793.118857801</v>
          </cell>
          <cell r="CR137">
            <v>2509326.6915937117</v>
          </cell>
          <cell r="CS137">
            <v>7046610.3731890302</v>
          </cell>
          <cell r="CT137">
            <v>27138.6878026954</v>
          </cell>
          <cell r="CU137">
            <v>24397942.09681708</v>
          </cell>
          <cell r="CV137">
            <v>4559491.9027145961</v>
          </cell>
          <cell r="CW137">
            <v>3076773.2418140415</v>
          </cell>
          <cell r="CX137">
            <v>7548234.3309939224</v>
          </cell>
          <cell r="CY137">
            <v>5930245.3479412487</v>
          </cell>
          <cell r="CZ137">
            <v>9444949.8256796915</v>
          </cell>
          <cell r="DA137">
            <v>33947.010316910899</v>
          </cell>
          <cell r="DB137">
            <v>9975856.0118469391</v>
          </cell>
          <cell r="DC137">
            <v>3041172.5223006965</v>
          </cell>
          <cell r="DD137">
            <v>2921138.6344497027</v>
          </cell>
          <cell r="DE137">
            <v>478122.42932680313</v>
          </cell>
          <cell r="DF137">
            <v>1978266.4117710786</v>
          </cell>
          <cell r="DG137">
            <v>49289818.807095535</v>
          </cell>
          <cell r="DH137">
            <v>1640693.5874663482</v>
          </cell>
          <cell r="DI137">
            <v>32234114.460699078</v>
          </cell>
          <cell r="DJ137">
            <v>63169848.689029694</v>
          </cell>
          <cell r="DK137">
            <v>1952977.3320734149</v>
          </cell>
          <cell r="DL137">
            <v>22934513.217956837</v>
          </cell>
          <cell r="DM137">
            <v>24913287.268987477</v>
          </cell>
          <cell r="DN137">
            <v>584200.94200654316</v>
          </cell>
          <cell r="DO137">
            <v>1339139.4263580895</v>
          </cell>
          <cell r="DP137">
            <v>35861023.058089606</v>
          </cell>
          <cell r="DQ137">
            <v>5324990.4772396991</v>
          </cell>
          <cell r="DR137">
            <v>0</v>
          </cell>
          <cell r="DS137">
            <v>1905551.3767092347</v>
          </cell>
          <cell r="DT137">
            <v>22157691.669400267</v>
          </cell>
          <cell r="DU137">
            <v>13888211.831845362</v>
          </cell>
          <cell r="DV137">
            <v>3229065.3133184621</v>
          </cell>
          <cell r="DW137">
            <v>122964.28677160184</v>
          </cell>
          <cell r="DX137">
            <v>25090407.473548651</v>
          </cell>
          <cell r="DY137">
            <v>241551491.72757927</v>
          </cell>
          <cell r="DZ137">
            <v>3224609.9595561679</v>
          </cell>
          <cell r="EA137">
            <v>15670471.510183377</v>
          </cell>
          <cell r="EB137">
            <v>4611198.7577367742</v>
          </cell>
          <cell r="EC137">
            <v>13299941.329289585</v>
          </cell>
          <cell r="ED137">
            <v>4925.9567133128148</v>
          </cell>
          <cell r="EE137">
            <v>4103274.3731117537</v>
          </cell>
          <cell r="EF137">
            <v>4635003.7954816641</v>
          </cell>
          <cell r="EG137">
            <v>88339631.670933649</v>
          </cell>
          <cell r="EH137">
            <v>2016846.4431193292</v>
          </cell>
          <cell r="EI137">
            <v>16071751.720344748</v>
          </cell>
          <cell r="EJ137">
            <v>46264496.828524575</v>
          </cell>
          <cell r="EK137">
            <v>8840.1352111475826</v>
          </cell>
          <cell r="EL137">
            <v>3599324.4412164246</v>
          </cell>
          <cell r="EM137">
            <v>35879288.781522401</v>
          </cell>
          <cell r="EN137">
            <v>2060496.6771039257</v>
          </cell>
          <cell r="EO137">
            <v>12086607.04629839</v>
          </cell>
          <cell r="EP137">
            <v>9971804.6002592407</v>
          </cell>
          <cell r="EQ137">
            <v>3459341.1164721097</v>
          </cell>
          <cell r="ER137">
            <v>5769933.0662130592</v>
          </cell>
          <cell r="ES137">
            <v>2828955.9104866609</v>
          </cell>
          <cell r="ET137">
            <v>0</v>
          </cell>
          <cell r="EU137">
            <v>19095425.313167866</v>
          </cell>
          <cell r="EV137">
            <v>65797084.244416215</v>
          </cell>
          <cell r="EW137">
            <v>15299483.642953705</v>
          </cell>
          <cell r="EX137">
            <v>41789029.718432985</v>
          </cell>
          <cell r="EY137">
            <v>52644991.267265216</v>
          </cell>
          <cell r="EZ137">
            <v>19320907.210111499</v>
          </cell>
          <cell r="FA137">
            <v>259892.09761579375</v>
          </cell>
          <cell r="FB137">
            <v>9777127.4801364057</v>
          </cell>
          <cell r="FC137">
            <v>3423825.9555225433</v>
          </cell>
          <cell r="FD137">
            <v>29452.99731029649</v>
          </cell>
          <cell r="FE137">
            <v>18354316.883857138</v>
          </cell>
          <cell r="FF137">
            <v>6876769.8260014392</v>
          </cell>
          <cell r="FG137">
            <v>14490303.991084857</v>
          </cell>
          <cell r="FH137">
            <v>274877.00525305612</v>
          </cell>
          <cell r="FI137">
            <v>292963.95086763549</v>
          </cell>
          <cell r="FJ137">
            <v>5084815.8565006005</v>
          </cell>
          <cell r="FK137">
            <v>1932079.4642453813</v>
          </cell>
          <cell r="FL137">
            <v>8844789.1336136721</v>
          </cell>
          <cell r="FM137">
            <v>32555499.476920165</v>
          </cell>
          <cell r="FN137">
            <v>18214498.727939844</v>
          </cell>
          <cell r="FO137">
            <v>9786339.778658649</v>
          </cell>
          <cell r="FP137">
            <v>33083438.208679963</v>
          </cell>
          <cell r="FQ137">
            <v>3467150.7704514298</v>
          </cell>
          <cell r="FR137">
            <v>2343192.673639846</v>
          </cell>
          <cell r="FS137">
            <v>538395.49855192145</v>
          </cell>
          <cell r="FT137">
            <v>51197.454751678859</v>
          </cell>
          <cell r="FU137">
            <v>735355.12463453761</v>
          </cell>
          <cell r="FV137">
            <v>16207616.639346311</v>
          </cell>
          <cell r="FW137">
            <v>68213730.28357774</v>
          </cell>
          <cell r="FX137">
            <v>5184.4401990188799</v>
          </cell>
          <cell r="FY137">
            <v>0</v>
          </cell>
          <cell r="FZ137">
            <v>67582039.160285056</v>
          </cell>
          <cell r="GA137">
            <v>49419016.531515479</v>
          </cell>
          <cell r="GB137">
            <v>21128246.089702014</v>
          </cell>
          <cell r="GC137">
            <v>1859929.7263832148</v>
          </cell>
          <cell r="GD137">
            <v>291734616.84682655</v>
          </cell>
          <cell r="GE137">
            <v>13155967.01407446</v>
          </cell>
          <cell r="GF137">
            <v>15746341.047563847</v>
          </cell>
          <cell r="GG137">
            <v>43310828.685438164</v>
          </cell>
          <cell r="GH137">
            <v>116298.36693736477</v>
          </cell>
          <cell r="GI137">
            <v>91551.896540110407</v>
          </cell>
          <cell r="GJ137">
            <v>35286920.843532264</v>
          </cell>
          <cell r="GK137">
            <v>78052268.283003286</v>
          </cell>
          <cell r="GL137">
            <v>20734886.070604451</v>
          </cell>
          <cell r="GM137">
            <v>19350738.59862645</v>
          </cell>
          <cell r="GN137">
            <v>5147204977.3887663</v>
          </cell>
        </row>
        <row r="138">
          <cell r="B138">
            <v>14257188.453126607</v>
          </cell>
          <cell r="C138">
            <v>35483344.399357192</v>
          </cell>
          <cell r="D138">
            <v>2737997.0164610674</v>
          </cell>
          <cell r="E138">
            <v>79375.023401177154</v>
          </cell>
          <cell r="F138">
            <v>12989337.790600896</v>
          </cell>
          <cell r="G138">
            <v>22417966.567538787</v>
          </cell>
          <cell r="H138">
            <v>1316338.1945829073</v>
          </cell>
          <cell r="I138">
            <v>48381.554480806277</v>
          </cell>
          <cell r="J138">
            <v>20708009.234199159</v>
          </cell>
          <cell r="K138">
            <v>7860902.8906617984</v>
          </cell>
          <cell r="L138">
            <v>4142245.9720435049</v>
          </cell>
          <cell r="M138">
            <v>13180173.459285876</v>
          </cell>
          <cell r="N138">
            <v>10240942.980017988</v>
          </cell>
          <cell r="O138">
            <v>13975725.17928979</v>
          </cell>
          <cell r="P138">
            <v>23707803.43886188</v>
          </cell>
          <cell r="Q138">
            <v>72090942.828616694</v>
          </cell>
          <cell r="R138">
            <v>6951246.8317057909</v>
          </cell>
          <cell r="S138">
            <v>1885142.9605334008</v>
          </cell>
          <cell r="T138">
            <v>195081.62982830851</v>
          </cell>
          <cell r="U138">
            <v>3482834.9265522016</v>
          </cell>
          <cell r="V138">
            <v>4341825.4603536278</v>
          </cell>
          <cell r="W138">
            <v>177231.21715929807</v>
          </cell>
          <cell r="X138">
            <v>35793.160744399785</v>
          </cell>
          <cell r="Y138">
            <v>5522860.9594706772</v>
          </cell>
          <cell r="Z138">
            <v>107567250.12938072</v>
          </cell>
          <cell r="AA138">
            <v>155063.57462653192</v>
          </cell>
          <cell r="AB138">
            <v>189854.48029235358</v>
          </cell>
          <cell r="AC138">
            <v>334869.81933134317</v>
          </cell>
          <cell r="AD138">
            <v>3018855.4732932975</v>
          </cell>
          <cell r="AE138">
            <v>6664478.5186831495</v>
          </cell>
          <cell r="AF138">
            <v>31961762.248569306</v>
          </cell>
          <cell r="AG138">
            <v>7354762.460030104</v>
          </cell>
          <cell r="AH138">
            <v>9377834.4965774249</v>
          </cell>
          <cell r="AI138">
            <v>653472022.25028074</v>
          </cell>
          <cell r="AJ138">
            <v>31194128.387960162</v>
          </cell>
          <cell r="AK138">
            <v>30902879.679950476</v>
          </cell>
          <cell r="AL138">
            <v>98086887.217741042</v>
          </cell>
          <cell r="AM138">
            <v>6492750.1167443255</v>
          </cell>
          <cell r="AN138">
            <v>24855097.512372829</v>
          </cell>
          <cell r="AO138">
            <v>1047795.8985995218</v>
          </cell>
          <cell r="AP138">
            <v>748451.25161470403</v>
          </cell>
          <cell r="AQ138">
            <v>2515797.962991816</v>
          </cell>
          <cell r="AR138">
            <v>6169891.4265958378</v>
          </cell>
          <cell r="AS138">
            <v>1045762.5731083913</v>
          </cell>
          <cell r="AT138">
            <v>9845072.6339391116</v>
          </cell>
          <cell r="AU138">
            <v>76863500.24779968</v>
          </cell>
          <cell r="AV138">
            <v>1276448.0643700669</v>
          </cell>
          <cell r="AW138">
            <v>38955.648412898016</v>
          </cell>
          <cell r="AX138">
            <v>5214359.7668097066</v>
          </cell>
          <cell r="AY138">
            <v>5328588.9132947344</v>
          </cell>
          <cell r="AZ138">
            <v>54657774.471863963</v>
          </cell>
          <cell r="BA138">
            <v>8250342.7881271439</v>
          </cell>
          <cell r="BB138">
            <v>125732765.63456024</v>
          </cell>
          <cell r="BC138">
            <v>4816597.5388671625</v>
          </cell>
          <cell r="BD138">
            <v>0</v>
          </cell>
          <cell r="BE138">
            <v>43778402.222989254</v>
          </cell>
          <cell r="BF138">
            <v>1251475.5566446311</v>
          </cell>
          <cell r="BG138">
            <v>133144642.58336999</v>
          </cell>
          <cell r="BH138">
            <v>5041103.9859412257</v>
          </cell>
          <cell r="BI138">
            <v>420023.10466597072</v>
          </cell>
          <cell r="BJ138">
            <v>61120438.250840314</v>
          </cell>
          <cell r="BK138">
            <v>50272.264274857793</v>
          </cell>
          <cell r="BL138">
            <v>2467430.7237889138</v>
          </cell>
          <cell r="BM138">
            <v>58995153.177442238</v>
          </cell>
          <cell r="BN138">
            <v>1732366.574486918</v>
          </cell>
          <cell r="BO138">
            <v>37645765.29386849</v>
          </cell>
          <cell r="BP138">
            <v>15484187.449766666</v>
          </cell>
          <cell r="BQ138">
            <v>0</v>
          </cell>
          <cell r="BR138">
            <v>2724264.4748453875</v>
          </cell>
          <cell r="BS138">
            <v>2313167.3086127313</v>
          </cell>
          <cell r="BT138">
            <v>1433598.0031065359</v>
          </cell>
          <cell r="BU138">
            <v>10453133.869287627</v>
          </cell>
          <cell r="BV138">
            <v>58387.30491615722</v>
          </cell>
          <cell r="BW138">
            <v>8041104.1618850147</v>
          </cell>
          <cell r="BX138">
            <v>0</v>
          </cell>
          <cell r="BY138">
            <v>411901.65247282118</v>
          </cell>
          <cell r="BZ138">
            <v>3431338.1341106039</v>
          </cell>
          <cell r="CA138">
            <v>4571410.5505915377</v>
          </cell>
          <cell r="CB138">
            <v>4037343.4693489373</v>
          </cell>
          <cell r="CC138">
            <v>5468301.7266106699</v>
          </cell>
          <cell r="CD138">
            <v>9399188.3815949187</v>
          </cell>
          <cell r="CE138">
            <v>118136579.83289228</v>
          </cell>
          <cell r="CF138">
            <v>602949239.32058465</v>
          </cell>
          <cell r="CG138">
            <v>4286165.7312460197</v>
          </cell>
          <cell r="CH138">
            <v>112061709.97861256</v>
          </cell>
          <cell r="CI138">
            <v>45184691.81757272</v>
          </cell>
          <cell r="CJ138">
            <v>298932.03966339194</v>
          </cell>
          <cell r="CK138">
            <v>7165548.7738305274</v>
          </cell>
          <cell r="CL138">
            <v>55715832.769320302</v>
          </cell>
          <cell r="CM138">
            <v>1544672.4179366427</v>
          </cell>
          <cell r="CN138">
            <v>11031896.530219963</v>
          </cell>
          <cell r="CO138">
            <v>62562494.63790115</v>
          </cell>
          <cell r="CP138">
            <v>7467056.4927605586</v>
          </cell>
          <cell r="CQ138">
            <v>63853966.594023585</v>
          </cell>
          <cell r="CR138">
            <v>2492347.511787266</v>
          </cell>
          <cell r="CS138">
            <v>6991549.0474467389</v>
          </cell>
          <cell r="CT138">
            <v>26939.954042250185</v>
          </cell>
          <cell r="CU138">
            <v>24207299.650862396</v>
          </cell>
          <cell r="CV138">
            <v>4545338.7661239048</v>
          </cell>
          <cell r="CW138">
            <v>3052731.7233064673</v>
          </cell>
          <cell r="CX138">
            <v>7524803.8273798032</v>
          </cell>
          <cell r="CY138">
            <v>5911837.2502372582</v>
          </cell>
          <cell r="CZ138">
            <v>9415631.7201040499</v>
          </cell>
          <cell r="DA138">
            <v>33831.360848582794</v>
          </cell>
          <cell r="DB138">
            <v>9897905.9297029879</v>
          </cell>
          <cell r="DC138">
            <v>3031732.4068180146</v>
          </cell>
          <cell r="DD138">
            <v>2911187.0031622043</v>
          </cell>
          <cell r="DE138">
            <v>476493.57882623811</v>
          </cell>
          <cell r="DF138">
            <v>1971526.9240637119</v>
          </cell>
          <cell r="DG138">
            <v>49136818.088376872</v>
          </cell>
          <cell r="DH138">
            <v>1629591.9515087039</v>
          </cell>
          <cell r="DI138">
            <v>32134056.420334835</v>
          </cell>
          <cell r="DJ138">
            <v>62707262.521710306</v>
          </cell>
          <cell r="DK138">
            <v>1946323.9983040309</v>
          </cell>
          <cell r="DL138">
            <v>22863322.106065292</v>
          </cell>
          <cell r="DM138">
            <v>24718617.980779309</v>
          </cell>
          <cell r="DN138">
            <v>582210.70699883241</v>
          </cell>
          <cell r="DO138">
            <v>1328675.55958186</v>
          </cell>
          <cell r="DP138">
            <v>35749706.716608465</v>
          </cell>
          <cell r="DQ138">
            <v>5308461.1535394788</v>
          </cell>
          <cell r="DR138">
            <v>0</v>
          </cell>
          <cell r="DS138">
            <v>1899636.3472518758</v>
          </cell>
          <cell r="DT138">
            <v>22088911.892306086</v>
          </cell>
          <cell r="DU138">
            <v>13779691.094192443</v>
          </cell>
          <cell r="DV138">
            <v>3219041.9590906696</v>
          </cell>
          <cell r="DW138">
            <v>122003.45932549237</v>
          </cell>
          <cell r="DX138">
            <v>25012524.241893429</v>
          </cell>
          <cell r="DY138">
            <v>240801690.80040354</v>
          </cell>
          <cell r="DZ138">
            <v>3200996.4794980772</v>
          </cell>
          <cell r="EA138">
            <v>15617085.904744638</v>
          </cell>
          <cell r="EB138">
            <v>4595489.4896831503</v>
          </cell>
          <cell r="EC138">
            <v>13196017.263234835</v>
          </cell>
          <cell r="ED138">
            <v>4887.4659081143154</v>
          </cell>
          <cell r="EE138">
            <v>4089295.4838008941</v>
          </cell>
          <cell r="EF138">
            <v>4620616.2621302465</v>
          </cell>
          <cell r="EG138">
            <v>87649356.917856023</v>
          </cell>
          <cell r="EH138">
            <v>2002077.2884425931</v>
          </cell>
          <cell r="EI138">
            <v>15954059.970487604</v>
          </cell>
          <cell r="EJ138">
            <v>45902991.87858852</v>
          </cell>
          <cell r="EK138">
            <v>8771.059508265118</v>
          </cell>
          <cell r="EL138">
            <v>3571199.7734663729</v>
          </cell>
          <cell r="EM138">
            <v>35757056.495590977</v>
          </cell>
          <cell r="EN138">
            <v>2045407.8763482361</v>
          </cell>
          <cell r="EO138">
            <v>11992163.821478209</v>
          </cell>
          <cell r="EP138">
            <v>9937833.0107282102</v>
          </cell>
          <cell r="EQ138">
            <v>3434008.72480537</v>
          </cell>
          <cell r="ER138">
            <v>5752022.5944877686</v>
          </cell>
          <cell r="ES138">
            <v>2820174.5374160511</v>
          </cell>
          <cell r="ET138">
            <v>0</v>
          </cell>
          <cell r="EU138">
            <v>19030371.696830206</v>
          </cell>
          <cell r="EV138">
            <v>65351872.974050999</v>
          </cell>
          <cell r="EW138">
            <v>15251992.456131583</v>
          </cell>
          <cell r="EX138">
            <v>41659312.228366755</v>
          </cell>
          <cell r="EY138">
            <v>52481575.744632587</v>
          </cell>
          <cell r="EZ138">
            <v>19260933.106716782</v>
          </cell>
          <cell r="FA138">
            <v>257861.33350556035</v>
          </cell>
          <cell r="FB138">
            <v>9746778.2606085483</v>
          </cell>
          <cell r="FC138">
            <v>3398753.6376493354</v>
          </cell>
          <cell r="FD138">
            <v>29352.65788576967</v>
          </cell>
          <cell r="FE138">
            <v>18297343.177262463</v>
          </cell>
          <cell r="FF138">
            <v>6853342.2909470303</v>
          </cell>
          <cell r="FG138">
            <v>14445324.581974741</v>
          </cell>
          <cell r="FH138">
            <v>274023.75846942427</v>
          </cell>
          <cell r="FI138">
            <v>290818.6066249772</v>
          </cell>
          <cell r="FJ138">
            <v>5067493.086546462</v>
          </cell>
          <cell r="FK138">
            <v>1925497.3245894387</v>
          </cell>
          <cell r="FL138">
            <v>8814657.0203221794</v>
          </cell>
          <cell r="FM138">
            <v>32454443.824074131</v>
          </cell>
          <cell r="FN138">
            <v>18157959.031428043</v>
          </cell>
          <cell r="FO138">
            <v>9755961.9631990343</v>
          </cell>
          <cell r="FP138">
            <v>32824928.390283588</v>
          </cell>
          <cell r="FQ138">
            <v>3443690.5424369732</v>
          </cell>
          <cell r="FR138">
            <v>2327337.6277982029</v>
          </cell>
          <cell r="FS138">
            <v>534188.5439519136</v>
          </cell>
          <cell r="FT138">
            <v>50797.404289972597</v>
          </cell>
          <cell r="FU138">
            <v>729970.19629003725</v>
          </cell>
          <cell r="FV138">
            <v>16157306.513349671</v>
          </cell>
          <cell r="FW138">
            <v>67981342.171448678</v>
          </cell>
          <cell r="FX138">
            <v>5143.9296364261563</v>
          </cell>
          <cell r="FY138">
            <v>0</v>
          </cell>
          <cell r="FZ138">
            <v>67372257.48905465</v>
          </cell>
          <cell r="GA138">
            <v>49265614.769636758</v>
          </cell>
          <cell r="GB138">
            <v>20985283.321819432</v>
          </cell>
          <cell r="GC138">
            <v>1846309.6563424198</v>
          </cell>
          <cell r="GD138">
            <v>290740745.72190952</v>
          </cell>
          <cell r="GE138">
            <v>13066948.103062212</v>
          </cell>
          <cell r="GF138">
            <v>15631032.245886102</v>
          </cell>
          <cell r="GG138">
            <v>42972403.326276682</v>
          </cell>
          <cell r="GH138">
            <v>115389.62614908464</v>
          </cell>
          <cell r="GI138">
            <v>90836.521554017876</v>
          </cell>
          <cell r="GJ138">
            <v>35177386.574973509</v>
          </cell>
          <cell r="GK138">
            <v>77809985.932734191</v>
          </cell>
          <cell r="GL138">
            <v>20670522.829916388</v>
          </cell>
          <cell r="GM138">
            <v>19290671.895502344</v>
          </cell>
          <cell r="GN138">
            <v>5120309458.5249958</v>
          </cell>
        </row>
        <row r="139">
          <cell r="B139">
            <v>14146906.819927778</v>
          </cell>
          <cell r="C139">
            <v>35373623.161697365</v>
          </cell>
          <cell r="D139">
            <v>2728713.6795980809</v>
          </cell>
          <cell r="E139">
            <v>79105.89780450541</v>
          </cell>
          <cell r="F139">
            <v>12949172.292029908</v>
          </cell>
          <cell r="G139">
            <v>22255410.650282793</v>
          </cell>
          <cell r="H139">
            <v>1307515.344743615</v>
          </cell>
          <cell r="I139">
            <v>48030.732833213748</v>
          </cell>
          <cell r="J139">
            <v>20637797.534066856</v>
          </cell>
          <cell r="K139">
            <v>7834250.0458476869</v>
          </cell>
          <cell r="L139">
            <v>4114482.2754804548</v>
          </cell>
          <cell r="M139">
            <v>13139417.860595742</v>
          </cell>
          <cell r="N139">
            <v>10206220.471955864</v>
          </cell>
          <cell r="O139">
            <v>13932509.583639989</v>
          </cell>
          <cell r="P139">
            <v>23634494.409525994</v>
          </cell>
          <cell r="Q139">
            <v>71533307.854503706</v>
          </cell>
          <cell r="R139">
            <v>6927678.2282454781</v>
          </cell>
          <cell r="S139">
            <v>1879313.7405910105</v>
          </cell>
          <cell r="T139">
            <v>193667.06472129951</v>
          </cell>
          <cell r="U139">
            <v>3471026.1737789246</v>
          </cell>
          <cell r="V139">
            <v>4312724.0681561204</v>
          </cell>
          <cell r="W139">
            <v>175946.08797575106</v>
          </cell>
          <cell r="X139">
            <v>35533.619360092336</v>
          </cell>
          <cell r="Y139">
            <v>5482813.896038794</v>
          </cell>
          <cell r="Z139">
            <v>106787264.44429162</v>
          </cell>
          <cell r="AA139">
            <v>153939.18622446747</v>
          </cell>
          <cell r="AB139">
            <v>188385.92551904803</v>
          </cell>
          <cell r="AC139">
            <v>332279.54771458841</v>
          </cell>
          <cell r="AD139">
            <v>3009520.5990176955</v>
          </cell>
          <cell r="AE139">
            <v>6643870.6858025352</v>
          </cell>
          <cell r="AF139">
            <v>31853394.049515657</v>
          </cell>
          <cell r="AG139">
            <v>7329825.7135496587</v>
          </cell>
          <cell r="AH139">
            <v>9309834.4625924788</v>
          </cell>
          <cell r="AI139">
            <v>648417311.63181388</v>
          </cell>
          <cell r="AJ139">
            <v>31097670.220547158</v>
          </cell>
          <cell r="AK139">
            <v>30807322.108838372</v>
          </cell>
          <cell r="AL139">
            <v>97783583.939938262</v>
          </cell>
          <cell r="AM139">
            <v>6472673.3006864218</v>
          </cell>
          <cell r="AN139">
            <v>24674869.606222708</v>
          </cell>
          <cell r="AO139">
            <v>1044555.9147492028</v>
          </cell>
          <cell r="AP139">
            <v>746136.89824567107</v>
          </cell>
          <cell r="AQ139">
            <v>2497555.5481736469</v>
          </cell>
          <cell r="AR139">
            <v>6125152.6516851624</v>
          </cell>
          <cell r="AS139">
            <v>1042216.8547652002</v>
          </cell>
          <cell r="AT139">
            <v>9811692.3471265435</v>
          </cell>
          <cell r="AU139">
            <v>76602890.115290895</v>
          </cell>
          <cell r="AV139">
            <v>1272501.0446118698</v>
          </cell>
          <cell r="AW139">
            <v>38673.175373205377</v>
          </cell>
          <cell r="AX139">
            <v>5196680.1791589269</v>
          </cell>
          <cell r="AY139">
            <v>5289950.5445617298</v>
          </cell>
          <cell r="AZ139">
            <v>54488762.256011695</v>
          </cell>
          <cell r="BA139">
            <v>8190518.3595573222</v>
          </cell>
          <cell r="BB139">
            <v>125343976.05191688</v>
          </cell>
          <cell r="BC139">
            <v>4801703.704810096</v>
          </cell>
          <cell r="BD139">
            <v>0</v>
          </cell>
          <cell r="BE139">
            <v>43629969.0242984</v>
          </cell>
          <cell r="BF139">
            <v>1247232.356561403</v>
          </cell>
          <cell r="BG139">
            <v>132732934.0700009</v>
          </cell>
          <cell r="BH139">
            <v>5024011.8320121011</v>
          </cell>
          <cell r="BI139">
            <v>416774.15876642714</v>
          </cell>
          <cell r="BJ139">
            <v>60913205.878385328</v>
          </cell>
          <cell r="BK139">
            <v>49883.400269372993</v>
          </cell>
          <cell r="BL139">
            <v>2459800.9595308723</v>
          </cell>
          <cell r="BM139">
            <v>58795126.706654638</v>
          </cell>
          <cell r="BN139">
            <v>1720755.2650102146</v>
          </cell>
          <cell r="BO139">
            <v>37529357.440251134</v>
          </cell>
          <cell r="BP139">
            <v>15436307.402383761</v>
          </cell>
          <cell r="BQ139">
            <v>0</v>
          </cell>
          <cell r="BR139">
            <v>2715840.5318672801</v>
          </cell>
          <cell r="BS139">
            <v>2306014.556122472</v>
          </cell>
          <cell r="BT139">
            <v>1429165.0459016804</v>
          </cell>
          <cell r="BU139">
            <v>10417691.91577231</v>
          </cell>
          <cell r="BV139">
            <v>57963.93012531002</v>
          </cell>
          <cell r="BW139">
            <v>7982796.9528503241</v>
          </cell>
          <cell r="BX139">
            <v>0</v>
          </cell>
          <cell r="BY139">
            <v>408914.89402908558</v>
          </cell>
          <cell r="BZ139">
            <v>3404796.1847822876</v>
          </cell>
          <cell r="CA139">
            <v>4538262.5916557284</v>
          </cell>
          <cell r="CB139">
            <v>4023654.6233669249</v>
          </cell>
          <cell r="CC139">
            <v>5428650.2800656091</v>
          </cell>
          <cell r="CD139">
            <v>9367319.8910668343</v>
          </cell>
          <cell r="CE139">
            <v>117222774.49130419</v>
          </cell>
          <cell r="CF139">
            <v>598285330.50946951</v>
          </cell>
          <cell r="CG139">
            <v>4271633.2390283421</v>
          </cell>
          <cell r="CH139">
            <v>111715193.89560905</v>
          </cell>
          <cell r="CI139">
            <v>45044972.171822764</v>
          </cell>
          <cell r="CJ139">
            <v>297918.49333494424</v>
          </cell>
          <cell r="CK139">
            <v>7141253.5672705118</v>
          </cell>
          <cell r="CL139">
            <v>55526925.023588732</v>
          </cell>
          <cell r="CM139">
            <v>1533471.7748720166</v>
          </cell>
          <cell r="CN139">
            <v>10997783.811660863</v>
          </cell>
          <cell r="CO139">
            <v>62078563.734669827</v>
          </cell>
          <cell r="CP139">
            <v>7417008.0185551783</v>
          </cell>
          <cell r="CQ139">
            <v>63656518.006164089</v>
          </cell>
          <cell r="CR139">
            <v>2475642.3763332269</v>
          </cell>
          <cell r="CS139">
            <v>6937468.2972289035</v>
          </cell>
          <cell r="CT139">
            <v>26744.608539928249</v>
          </cell>
          <cell r="CU139">
            <v>24020052.315975334</v>
          </cell>
          <cell r="CV139">
            <v>4531283.715692657</v>
          </cell>
          <cell r="CW139">
            <v>3029118.3551258505</v>
          </cell>
          <cell r="CX139">
            <v>7501535.7053055363</v>
          </cell>
          <cell r="CY139">
            <v>5893556.727053225</v>
          </cell>
          <cell r="CZ139">
            <v>9386516.7991977315</v>
          </cell>
          <cell r="DA139">
            <v>33716.653667602521</v>
          </cell>
          <cell r="DB139">
            <v>9821344.0441135019</v>
          </cell>
          <cell r="DC139">
            <v>3022357.7146191727</v>
          </cell>
          <cell r="DD139">
            <v>2901316.4556564828</v>
          </cell>
          <cell r="DE139">
            <v>474877.99985420133</v>
          </cell>
          <cell r="DF139">
            <v>1964842.3482732726</v>
          </cell>
          <cell r="DG139">
            <v>48984877.717857003</v>
          </cell>
          <cell r="DH139">
            <v>1618669.4962106289</v>
          </cell>
          <cell r="DI139">
            <v>32034691.816993397</v>
          </cell>
          <cell r="DJ139">
            <v>62252563.093592279</v>
          </cell>
          <cell r="DK139">
            <v>1939724.874487554</v>
          </cell>
          <cell r="DL139">
            <v>22792624.373341482</v>
          </cell>
          <cell r="DM139">
            <v>24527415.516822226</v>
          </cell>
          <cell r="DN139">
            <v>580236.68800399301</v>
          </cell>
          <cell r="DO139">
            <v>1318398.0415996998</v>
          </cell>
          <cell r="DP139">
            <v>35639161.83609283</v>
          </cell>
          <cell r="DQ139">
            <v>5292046.3838018775</v>
          </cell>
          <cell r="DR139">
            <v>0</v>
          </cell>
          <cell r="DS139">
            <v>1893762.3110060748</v>
          </cell>
          <cell r="DT139">
            <v>22020608.782990761</v>
          </cell>
          <cell r="DU139">
            <v>13673102.979443237</v>
          </cell>
          <cell r="DV139">
            <v>3209088.0701940884</v>
          </cell>
          <cell r="DW139">
            <v>121059.74305250085</v>
          </cell>
          <cell r="DX139">
            <v>24935180.768123616</v>
          </cell>
          <cell r="DY139">
            <v>240057086.25445557</v>
          </cell>
          <cell r="DZ139">
            <v>3177785.5911558908</v>
          </cell>
          <cell r="EA139">
            <v>15564135.273900149</v>
          </cell>
          <cell r="EB139">
            <v>4579908.2174149342</v>
          </cell>
          <cell r="EC139">
            <v>13093943.958929852</v>
          </cell>
          <cell r="ED139">
            <v>4849.6605775386197</v>
          </cell>
          <cell r="EE139">
            <v>4075430.4915163224</v>
          </cell>
          <cell r="EF139">
            <v>4606328.4393893545</v>
          </cell>
          <cell r="EG139">
            <v>86971375.122110844</v>
          </cell>
          <cell r="EH139">
            <v>1987559.9365204333</v>
          </cell>
          <cell r="EI139">
            <v>15838374.774658335</v>
          </cell>
          <cell r="EJ139">
            <v>45547924.893977456</v>
          </cell>
          <cell r="EK139">
            <v>8703.2139599905931</v>
          </cell>
          <cell r="EL139">
            <v>3543575.9719860191</v>
          </cell>
          <cell r="EM139">
            <v>35635820.132409528</v>
          </cell>
          <cell r="EN139">
            <v>2030576.3280674983</v>
          </cell>
          <cell r="EO139">
            <v>11899402.51610804</v>
          </cell>
          <cell r="EP139">
            <v>9904138.2145059928</v>
          </cell>
          <cell r="EQ139">
            <v>3409108.2309785071</v>
          </cell>
          <cell r="ER139">
            <v>5734236.2485613143</v>
          </cell>
          <cell r="ES139">
            <v>2811454.0223152363</v>
          </cell>
          <cell r="ET139">
            <v>0</v>
          </cell>
          <cell r="EU139">
            <v>18965848.123565741</v>
          </cell>
          <cell r="EV139">
            <v>64913847.423824333</v>
          </cell>
          <cell r="EW139">
            <v>15204830.399752947</v>
          </cell>
          <cell r="EX139">
            <v>41530493.725626178</v>
          </cell>
          <cell r="EY139">
            <v>52319292.748412445</v>
          </cell>
          <cell r="EZ139">
            <v>19201374.644719318</v>
          </cell>
          <cell r="FA139">
            <v>255866.73484458908</v>
          </cell>
          <cell r="FB139">
            <v>9716639.3717283551</v>
          </cell>
          <cell r="FC139">
            <v>3374108.7835573843</v>
          </cell>
          <cell r="FD139">
            <v>29253.136005599838</v>
          </cell>
          <cell r="FE139">
            <v>18240764.318271592</v>
          </cell>
          <cell r="FF139">
            <v>6830105.6384811178</v>
          </cell>
          <cell r="FG139">
            <v>14400656.895814897</v>
          </cell>
          <cell r="FH139">
            <v>273176.42498278688</v>
          </cell>
          <cell r="FI139">
            <v>288709.83885549154</v>
          </cell>
          <cell r="FJ139">
            <v>5050311.4588491209</v>
          </cell>
          <cell r="FK139">
            <v>1918968.8148118616</v>
          </cell>
          <cell r="FL139">
            <v>8784770.4171011485</v>
          </cell>
          <cell r="FM139">
            <v>32354088.522052396</v>
          </cell>
          <cell r="FN139">
            <v>18101811.174679209</v>
          </cell>
          <cell r="FO139">
            <v>9725794.6765668374</v>
          </cell>
          <cell r="FP139">
            <v>32571022.318661083</v>
          </cell>
          <cell r="FQ139">
            <v>3420608.9630419915</v>
          </cell>
          <cell r="FR139">
            <v>2311738.4827609318</v>
          </cell>
          <cell r="FS139">
            <v>530056.51011811779</v>
          </cell>
          <cell r="FT139">
            <v>50404.478242471916</v>
          </cell>
          <cell r="FU139">
            <v>724677.07684184948</v>
          </cell>
          <cell r="FV139">
            <v>16107345.054025505</v>
          </cell>
          <cell r="FW139">
            <v>67750847.50838612</v>
          </cell>
          <cell r="FX139">
            <v>5104.1405178892173</v>
          </cell>
          <cell r="FY139">
            <v>0</v>
          </cell>
          <cell r="FZ139">
            <v>67163929.677773997</v>
          </cell>
          <cell r="GA139">
            <v>49113276.135325424</v>
          </cell>
          <cell r="GB139">
            <v>20844627.97629701</v>
          </cell>
          <cell r="GC139">
            <v>1832921.7980448736</v>
          </cell>
          <cell r="GD139">
            <v>289754972.44819683</v>
          </cell>
          <cell r="GE139">
            <v>12979365.959320137</v>
          </cell>
          <cell r="GF139">
            <v>15517689.370798258</v>
          </cell>
          <cell r="GG139">
            <v>42640004.912881136</v>
          </cell>
          <cell r="GH139">
            <v>114497.06893363078</v>
          </cell>
          <cell r="GI139">
            <v>90133.886530007876</v>
          </cell>
          <cell r="GJ139">
            <v>35068611.416995049</v>
          </cell>
          <cell r="GK139">
            <v>77569382.683425263</v>
          </cell>
          <cell r="GL139">
            <v>20606605.648873691</v>
          </cell>
          <cell r="GM139">
            <v>19231021.475523826</v>
          </cell>
          <cell r="GN139">
            <v>5093795011.5585594</v>
          </cell>
        </row>
        <row r="140">
          <cell r="B140">
            <v>14038580.073254814</v>
          </cell>
          <cell r="C140">
            <v>35264666.854695231</v>
          </cell>
          <cell r="D140">
            <v>2719506.2005810747</v>
          </cell>
          <cell r="E140">
            <v>78838.97134036143</v>
          </cell>
          <cell r="F140">
            <v>12909286.810544888</v>
          </cell>
          <cell r="G140">
            <v>22095614.043882892</v>
          </cell>
          <cell r="H140">
            <v>1298834.3180784534</v>
          </cell>
          <cell r="I140">
            <v>47685.866219415708</v>
          </cell>
          <cell r="J140">
            <v>20568159.561723735</v>
          </cell>
          <cell r="K140">
            <v>7807814.9920527618</v>
          </cell>
          <cell r="L140">
            <v>4087164.8673212533</v>
          </cell>
          <cell r="M140">
            <v>13098946.392923227</v>
          </cell>
          <cell r="N140">
            <v>10171781.695348009</v>
          </cell>
          <cell r="O140">
            <v>13889595.269079501</v>
          </cell>
          <cell r="P140">
            <v>23561696.460134342</v>
          </cell>
          <cell r="Q140">
            <v>70985557.691357195</v>
          </cell>
          <cell r="R140">
            <v>6904302.213238826</v>
          </cell>
          <cell r="S140">
            <v>1873525.1595362183</v>
          </cell>
          <cell r="T140">
            <v>192276.5111970265</v>
          </cell>
          <cell r="U140">
            <v>3459313.9150316981</v>
          </cell>
          <cell r="V140">
            <v>4284090.4671925399</v>
          </cell>
          <cell r="W140">
            <v>174682.77326052668</v>
          </cell>
          <cell r="X140">
            <v>35278.483569696284</v>
          </cell>
          <cell r="Y140">
            <v>5443446.6128249886</v>
          </cell>
          <cell r="Z140">
            <v>106020518.65231003</v>
          </cell>
          <cell r="AA140">
            <v>152833.8837909525</v>
          </cell>
          <cell r="AB140">
            <v>186943.4028043506</v>
          </cell>
          <cell r="AC140">
            <v>329735.19205804431</v>
          </cell>
          <cell r="AD140">
            <v>3000250.8035880071</v>
          </cell>
          <cell r="AE140">
            <v>6623406.5221284954</v>
          </cell>
          <cell r="AF140">
            <v>31745911.370213609</v>
          </cell>
          <cell r="AG140">
            <v>7305092.7351648528</v>
          </cell>
          <cell r="AH140">
            <v>9242988.6974594854</v>
          </cell>
          <cell r="AI140">
            <v>643452202.38570213</v>
          </cell>
          <cell r="AJ140">
            <v>31001884.519203737</v>
          </cell>
          <cell r="AK140">
            <v>30712430.725214463</v>
          </cell>
          <cell r="AL140">
            <v>97482395.165951848</v>
          </cell>
          <cell r="AM140">
            <v>6452736.4518075166</v>
          </cell>
          <cell r="AN140">
            <v>24497700.984695412</v>
          </cell>
          <cell r="AO140">
            <v>1041338.5187135164</v>
          </cell>
          <cell r="AP140">
            <v>743838.67958202842</v>
          </cell>
          <cell r="AQ140">
            <v>2479622.7898361445</v>
          </cell>
          <cell r="AR140">
            <v>6081173.2966060322</v>
          </cell>
          <cell r="AS140">
            <v>1038700.1098999659</v>
          </cell>
          <cell r="AT140">
            <v>9778584.8239433877</v>
          </cell>
          <cell r="AU140">
            <v>76344409.532057822</v>
          </cell>
          <cell r="AV140">
            <v>1268581.5418274507</v>
          </cell>
          <cell r="AW140">
            <v>38395.497181575694</v>
          </cell>
          <cell r="AX140">
            <v>5179145.0584661812</v>
          </cell>
          <cell r="AY140">
            <v>5251968.0441115061</v>
          </cell>
          <cell r="AZ140">
            <v>54320928.322761655</v>
          </cell>
          <cell r="BA140">
            <v>8131709.422751803</v>
          </cell>
          <cell r="BB140">
            <v>124957896.94791465</v>
          </cell>
          <cell r="BC140">
            <v>4786913.7043455383</v>
          </cell>
          <cell r="BD140">
            <v>0</v>
          </cell>
          <cell r="BE140">
            <v>43482748.732441679</v>
          </cell>
          <cell r="BF140">
            <v>1243023.8293574562</v>
          </cell>
          <cell r="BG140">
            <v>132324095.81648876</v>
          </cell>
          <cell r="BH140">
            <v>5007059.3448859118</v>
          </cell>
          <cell r="BI140">
            <v>413582.80469226785</v>
          </cell>
          <cell r="BJ140">
            <v>60707666.88425149</v>
          </cell>
          <cell r="BK140">
            <v>49501.429388179757</v>
          </cell>
          <cell r="BL140">
            <v>2452224.3868036265</v>
          </cell>
          <cell r="BM140">
            <v>58596734.731893294</v>
          </cell>
          <cell r="BN140">
            <v>1709330.601888804</v>
          </cell>
          <cell r="BO140">
            <v>37413761.133586101</v>
          </cell>
          <cell r="BP140">
            <v>15388761.154700132</v>
          </cell>
          <cell r="BQ140">
            <v>0</v>
          </cell>
          <cell r="BR140">
            <v>2707475.317102416</v>
          </cell>
          <cell r="BS140">
            <v>2298911.6696361271</v>
          </cell>
          <cell r="BT140">
            <v>1424762.99342359</v>
          </cell>
          <cell r="BU140">
            <v>10382539.572586842</v>
          </cell>
          <cell r="BV140">
            <v>57547.741924014896</v>
          </cell>
          <cell r="BW140">
            <v>7925479.4814861752</v>
          </cell>
          <cell r="BX140">
            <v>0</v>
          </cell>
          <cell r="BY140">
            <v>405978.83441648108</v>
          </cell>
          <cell r="BZ140">
            <v>3378724.7263018768</v>
          </cell>
          <cell r="CA140">
            <v>4505677.3038579049</v>
          </cell>
          <cell r="CB140">
            <v>4010077.6344020041</v>
          </cell>
          <cell r="CC140">
            <v>5389671.898326545</v>
          </cell>
          <cell r="CD140">
            <v>9335711.8106780965</v>
          </cell>
          <cell r="CE140">
            <v>116325167.54737958</v>
          </cell>
          <cell r="CF140">
            <v>593704095.59633946</v>
          </cell>
          <cell r="CG140">
            <v>4257219.4975974374</v>
          </cell>
          <cell r="CH140">
            <v>111371093.57805738</v>
          </cell>
          <cell r="CI140">
            <v>44906226.593106642</v>
          </cell>
          <cell r="CJ140">
            <v>296913.22909756051</v>
          </cell>
          <cell r="CK140">
            <v>7117156.886527719</v>
          </cell>
          <cell r="CL140">
            <v>55339560.918348901</v>
          </cell>
          <cell r="CM140">
            <v>1522461.2574978305</v>
          </cell>
          <cell r="CN140">
            <v>10963908.912732672</v>
          </cell>
          <cell r="CO140">
            <v>61603211.141123772</v>
          </cell>
          <cell r="CP140">
            <v>7367764.0501049114</v>
          </cell>
          <cell r="CQ140">
            <v>63460445.947419576</v>
          </cell>
          <cell r="CR140">
            <v>2459205.7680985704</v>
          </cell>
          <cell r="CS140">
            <v>6884346.199207657</v>
          </cell>
          <cell r="CT140">
            <v>26552.578936371145</v>
          </cell>
          <cell r="CU140">
            <v>23836124.185577337</v>
          </cell>
          <cell r="CV140">
            <v>4517326.6512046922</v>
          </cell>
          <cell r="CW140">
            <v>3005923.5648529744</v>
          </cell>
          <cell r="CX140">
            <v>7478429.7988633662</v>
          </cell>
          <cell r="CY140">
            <v>5875403.6480442695</v>
          </cell>
          <cell r="CZ140">
            <v>9357604.8553637881</v>
          </cell>
          <cell r="DA140">
            <v>33602.883804721983</v>
          </cell>
          <cell r="DB140">
            <v>9746139.3183174673</v>
          </cell>
          <cell r="DC140">
            <v>3013048.3788601803</v>
          </cell>
          <cell r="DD140">
            <v>2891526.5643289736</v>
          </cell>
          <cell r="DE140">
            <v>473275.62242193823</v>
          </cell>
          <cell r="DF140">
            <v>1958212.3948161858</v>
          </cell>
          <cell r="DG140">
            <v>48833996.612161614</v>
          </cell>
          <cell r="DH140">
            <v>1607922.6142599292</v>
          </cell>
          <cell r="DI140">
            <v>31936019.942179326</v>
          </cell>
          <cell r="DJ140">
            <v>61805581.976129711</v>
          </cell>
          <cell r="DK140">
            <v>1933179.674742288</v>
          </cell>
          <cell r="DL140">
            <v>22722419.515692204</v>
          </cell>
          <cell r="DM140">
            <v>24339602.367202081</v>
          </cell>
          <cell r="DN140">
            <v>578278.79950523307</v>
          </cell>
          <cell r="DO140">
            <v>1308302.706097431</v>
          </cell>
          <cell r="DP140">
            <v>35529387.628328986</v>
          </cell>
          <cell r="DQ140">
            <v>5275746.0509853223</v>
          </cell>
          <cell r="DR140">
            <v>0</v>
          </cell>
          <cell r="DS140">
            <v>1887929.226088427</v>
          </cell>
          <cell r="DT140">
            <v>21952781.854435381</v>
          </cell>
          <cell r="DU140">
            <v>13568404.278763235</v>
          </cell>
          <cell r="DV140">
            <v>3199203.5756549044</v>
          </cell>
          <cell r="DW140">
            <v>120132.75538764471</v>
          </cell>
          <cell r="DX140">
            <v>24858376.500760153</v>
          </cell>
          <cell r="DY140">
            <v>239317672.78051153</v>
          </cell>
          <cell r="DZ140">
            <v>3154968.6968144346</v>
          </cell>
          <cell r="EA140">
            <v>15511617.32376718</v>
          </cell>
          <cell r="EB140">
            <v>4564454.2659333432</v>
          </cell>
          <cell r="EC140">
            <v>12993680.037760105</v>
          </cell>
          <cell r="ED140">
            <v>4812.525396009547</v>
          </cell>
          <cell r="EE140">
            <v>4061678.7956104949</v>
          </cell>
          <cell r="EF140">
            <v>4592140.2253831001</v>
          </cell>
          <cell r="EG140">
            <v>86305411.442518279</v>
          </cell>
          <cell r="EH140">
            <v>1973289.0098741828</v>
          </cell>
          <cell r="EI140">
            <v>15724653.281056147</v>
          </cell>
          <cell r="EJ140">
            <v>45199151.937155627</v>
          </cell>
          <cell r="EK140">
            <v>8636.5710630036374</v>
          </cell>
          <cell r="EL140">
            <v>3516441.8386012563</v>
          </cell>
          <cell r="EM140">
            <v>35515574.439878203</v>
          </cell>
          <cell r="EN140">
            <v>2015996.5383992705</v>
          </cell>
          <cell r="EO140">
            <v>11808285.526484109</v>
          </cell>
          <cell r="EP140">
            <v>9870718.7518949397</v>
          </cell>
          <cell r="EQ140">
            <v>3384630.4114172035</v>
          </cell>
          <cell r="ER140">
            <v>5716573.9016124289</v>
          </cell>
          <cell r="ES140">
            <v>2802794.3030046779</v>
          </cell>
          <cell r="ET140">
            <v>0</v>
          </cell>
          <cell r="EU140">
            <v>18901851.798138451</v>
          </cell>
          <cell r="EV140">
            <v>64482862.928927295</v>
          </cell>
          <cell r="EW140">
            <v>15157997.137540082</v>
          </cell>
          <cell r="EX140">
            <v>41402573.291701861</v>
          </cell>
          <cell r="EY140">
            <v>52158141.121484868</v>
          </cell>
          <cell r="EZ140">
            <v>19142231.3994518</v>
          </cell>
          <cell r="FA140">
            <v>253907.49305976974</v>
          </cell>
          <cell r="FB140">
            <v>9686710.5985977184</v>
          </cell>
          <cell r="FC140">
            <v>3349882.2643657592</v>
          </cell>
          <cell r="FD140">
            <v>29154.427358383738</v>
          </cell>
          <cell r="FE140">
            <v>18184579.903462559</v>
          </cell>
          <cell r="FF140">
            <v>6807058.8619649699</v>
          </cell>
          <cell r="FG140">
            <v>14356300.614113118</v>
          </cell>
          <cell r="FH140">
            <v>272334.99875143607</v>
          </cell>
          <cell r="FI140">
            <v>286636.86643506202</v>
          </cell>
          <cell r="FJ140">
            <v>5033270.2290805401</v>
          </cell>
          <cell r="FK140">
            <v>1912493.6520900358</v>
          </cell>
          <cell r="FL140">
            <v>8755128.0292282701</v>
          </cell>
          <cell r="FM140">
            <v>32254432.855295587</v>
          </cell>
          <cell r="FN140">
            <v>18046054.757344536</v>
          </cell>
          <cell r="FO140">
            <v>9695837.7036614679</v>
          </cell>
          <cell r="FP140">
            <v>32321617.065024789</v>
          </cell>
          <cell r="FQ140">
            <v>3397898.4092128272</v>
          </cell>
          <cell r="FR140">
            <v>2296390.0866656927</v>
          </cell>
          <cell r="FS140">
            <v>525997.72200105479</v>
          </cell>
          <cell r="FT140">
            <v>50018.517324282802</v>
          </cell>
          <cell r="FU140">
            <v>719473.80562682671</v>
          </cell>
          <cell r="FV140">
            <v>16057731.905135628</v>
          </cell>
          <cell r="FW140">
            <v>67522236.309093952</v>
          </cell>
          <cell r="FX140">
            <v>5065.0567136412283</v>
          </cell>
          <cell r="FY140">
            <v>0</v>
          </cell>
          <cell r="FZ140">
            <v>66957054.241011694</v>
          </cell>
          <cell r="GA140">
            <v>48961999.542367443</v>
          </cell>
          <cell r="GB140">
            <v>20706233.599500544</v>
          </cell>
          <cell r="GC140">
            <v>1819761.1923959162</v>
          </cell>
          <cell r="GD140">
            <v>288777254.32084715</v>
          </cell>
          <cell r="GE140">
            <v>12893191.657471433</v>
          </cell>
          <cell r="GF140">
            <v>15406270.438135702</v>
          </cell>
          <cell r="GG140">
            <v>42313498.697131902</v>
          </cell>
          <cell r="GH140">
            <v>113620.33346494875</v>
          </cell>
          <cell r="GI140">
            <v>89443.706632941467</v>
          </cell>
          <cell r="GJ140">
            <v>34960594.594001748</v>
          </cell>
          <cell r="GK140">
            <v>77330456.819512829</v>
          </cell>
          <cell r="GL140">
            <v>20543134.071730252</v>
          </cell>
          <cell r="GM140">
            <v>19171786.913367901</v>
          </cell>
          <cell r="GN140">
            <v>5067654500.0079679</v>
          </cell>
        </row>
        <row r="141">
          <cell r="B141">
            <v>13932164.715886272</v>
          </cell>
          <cell r="C141">
            <v>35156474.536308087</v>
          </cell>
          <cell r="D141">
            <v>2710374.1714348719</v>
          </cell>
          <cell r="E141">
            <v>78574.23218147186</v>
          </cell>
          <cell r="F141">
            <v>12869681.001293596</v>
          </cell>
          <cell r="G141">
            <v>21938518.091117561</v>
          </cell>
          <cell r="H141">
            <v>1290292.2717030782</v>
          </cell>
          <cell r="I141">
            <v>47346.828047754068</v>
          </cell>
          <cell r="J141">
            <v>20499092.231573403</v>
          </cell>
          <cell r="K141">
            <v>7781596.5579633862</v>
          </cell>
          <cell r="L141">
            <v>4060284.8015926899</v>
          </cell>
          <cell r="M141">
            <v>13058758.706349617</v>
          </cell>
          <cell r="N141">
            <v>10137625.124242976</v>
          </cell>
          <cell r="O141">
            <v>13846981.864568613</v>
          </cell>
          <cell r="P141">
            <v>23489408.961271536</v>
          </cell>
          <cell r="Q141">
            <v>70447472.39709568</v>
          </cell>
          <cell r="R141">
            <v>6881117.7509154761</v>
          </cell>
          <cell r="S141">
            <v>1867777.1673206084</v>
          </cell>
          <cell r="T141">
            <v>190909.45881907942</v>
          </cell>
          <cell r="U141">
            <v>3447697.6313507915</v>
          </cell>
          <cell r="V141">
            <v>4255915.2804595614</v>
          </cell>
          <cell r="W141">
            <v>173440.80928330697</v>
          </cell>
          <cell r="X141">
            <v>35027.659719429408</v>
          </cell>
          <cell r="Y141">
            <v>5404744.6591127897</v>
          </cell>
          <cell r="Z141">
            <v>105266731.30078946</v>
          </cell>
          <cell r="AA141">
            <v>151747.26159791087</v>
          </cell>
          <cell r="AB141">
            <v>185526.33292169086</v>
          </cell>
          <cell r="AC141">
            <v>327235.73070819664</v>
          </cell>
          <cell r="AD141">
            <v>2991046.0068570306</v>
          </cell>
          <cell r="AE141">
            <v>6603085.8507266557</v>
          </cell>
          <cell r="AF141">
            <v>31639309.448201586</v>
          </cell>
          <cell r="AG141">
            <v>7280562.4289794927</v>
          </cell>
          <cell r="AH141">
            <v>9177272.6638184749</v>
          </cell>
          <cell r="AI141">
            <v>638574700.83574831</v>
          </cell>
          <cell r="AJ141">
            <v>30906770.455761038</v>
          </cell>
          <cell r="AK141">
            <v>30618204.708642211</v>
          </cell>
          <cell r="AL141">
            <v>97183318.291685805</v>
          </cell>
          <cell r="AM141">
            <v>6432939.3977324311</v>
          </cell>
          <cell r="AN141">
            <v>24323526.613749772</v>
          </cell>
          <cell r="AO141">
            <v>1038143.6826746656</v>
          </cell>
          <cell r="AP141">
            <v>741556.57575324108</v>
          </cell>
          <cell r="AQ141">
            <v>2461993.1053252593</v>
          </cell>
          <cell r="AR141">
            <v>6037937.2176690949</v>
          </cell>
          <cell r="AS141">
            <v>1035212.1826888628</v>
          </cell>
          <cell r="AT141">
            <v>9745748.5974248443</v>
          </cell>
          <cell r="AU141">
            <v>76088047.045056537</v>
          </cell>
          <cell r="AV141">
            <v>1264689.5221285557</v>
          </cell>
          <cell r="AW141">
            <v>38122.511909491433</v>
          </cell>
          <cell r="AX141">
            <v>5161753.6277659247</v>
          </cell>
          <cell r="AY141">
            <v>5214627.4695457052</v>
          </cell>
          <cell r="AZ141">
            <v>54154271.221011698</v>
          </cell>
          <cell r="BA141">
            <v>8073894.3904634528</v>
          </cell>
          <cell r="BB141">
            <v>124574524.98449068</v>
          </cell>
          <cell r="BC141">
            <v>4772227.4095982686</v>
          </cell>
          <cell r="BD141">
            <v>0</v>
          </cell>
          <cell r="BE141">
            <v>43336734.824219361</v>
          </cell>
          <cell r="BF141">
            <v>1238849.7885567066</v>
          </cell>
          <cell r="BG141">
            <v>131918124.28799374</v>
          </cell>
          <cell r="BH141">
            <v>4990245.7734130854</v>
          </cell>
          <cell r="BI141">
            <v>410447.76099602826</v>
          </cell>
          <cell r="BJ141">
            <v>60503812.161189452</v>
          </cell>
          <cell r="BK141">
            <v>49126.198255749739</v>
          </cell>
          <cell r="BL141">
            <v>2444700.9400996789</v>
          </cell>
          <cell r="BM141">
            <v>58399968.462586895</v>
          </cell>
          <cell r="BN141">
            <v>1698088.8437454067</v>
          </cell>
          <cell r="BO141">
            <v>37298975.374420866</v>
          </cell>
          <cell r="BP141">
            <v>15341548.295628097</v>
          </cell>
          <cell r="BQ141">
            <v>0</v>
          </cell>
          <cell r="BR141">
            <v>2699168.7582246517</v>
          </cell>
          <cell r="BS141">
            <v>2291858.5877417191</v>
          </cell>
          <cell r="BT141">
            <v>1420391.807611858</v>
          </cell>
          <cell r="BU141">
            <v>10347675.282162277</v>
          </cell>
          <cell r="BV141">
            <v>57138.587540294597</v>
          </cell>
          <cell r="BW141">
            <v>7869130.7080240119</v>
          </cell>
          <cell r="BX141">
            <v>0</v>
          </cell>
          <cell r="BY141">
            <v>403092.39588308934</v>
          </cell>
          <cell r="BZ141">
            <v>3353113.2900082357</v>
          </cell>
          <cell r="CA141">
            <v>4473642.7259775652</v>
          </cell>
          <cell r="CB141">
            <v>3996611.9008699129</v>
          </cell>
          <cell r="CC141">
            <v>5351352.2734327279</v>
          </cell>
          <cell r="CD141">
            <v>9304362.7399028782</v>
          </cell>
          <cell r="CE141">
            <v>115443398.57851548</v>
          </cell>
          <cell r="CF141">
            <v>589203695.04483247</v>
          </cell>
          <cell r="CG141">
            <v>4242923.8682932882</v>
          </cell>
          <cell r="CH141">
            <v>111029406.05084579</v>
          </cell>
          <cell r="CI141">
            <v>44768453.881821841</v>
          </cell>
          <cell r="CJ141">
            <v>295916.20240887976</v>
          </cell>
          <cell r="CK141">
            <v>7093257.6638997355</v>
          </cell>
          <cell r="CL141">
            <v>55153732.151664555</v>
          </cell>
          <cell r="CM141">
            <v>1511636.8241365345</v>
          </cell>
          <cell r="CN141">
            <v>10930271.540551001</v>
          </cell>
          <cell r="CO141">
            <v>61136245.985500835</v>
          </cell>
          <cell r="CP141">
            <v>7319308.4608716918</v>
          </cell>
          <cell r="CQ141">
            <v>63265748.722539395</v>
          </cell>
          <cell r="CR141">
            <v>2443032.3043816844</v>
          </cell>
          <cell r="CS141">
            <v>6832161.4228830812</v>
          </cell>
          <cell r="CT141">
            <v>26363.794742453676</v>
          </cell>
          <cell r="CU141">
            <v>23655441.405676998</v>
          </cell>
          <cell r="CV141">
            <v>4503467.4519864023</v>
          </cell>
          <cell r="CW141">
            <v>2983138.0389160775</v>
          </cell>
          <cell r="CX141">
            <v>7455485.9082782557</v>
          </cell>
          <cell r="CY141">
            <v>5857377.8562577935</v>
          </cell>
          <cell r="CZ141">
            <v>9328895.6386278365</v>
          </cell>
          <cell r="DA141">
            <v>33490.046218900112</v>
          </cell>
          <cell r="DB141">
            <v>9672261.5548178498</v>
          </cell>
          <cell r="DC141">
            <v>3003804.3190519675</v>
          </cell>
          <cell r="DD141">
            <v>2881816.8953983313</v>
          </cell>
          <cell r="DE141">
            <v>471686.37552953517</v>
          </cell>
          <cell r="DF141">
            <v>1951636.7699251317</v>
          </cell>
          <cell r="DG141">
            <v>48684173.466763712</v>
          </cell>
          <cell r="DH141">
            <v>1597347.7862407998</v>
          </cell>
          <cell r="DI141">
            <v>31838039.942769736</v>
          </cell>
          <cell r="DJ141">
            <v>61366155.094058335</v>
          </cell>
          <cell r="DK141">
            <v>1926688.1090562744</v>
          </cell>
          <cell r="DL141">
            <v>22652706.926122095</v>
          </cell>
          <cell r="DM141">
            <v>24155103.117947627</v>
          </cell>
          <cell r="DN141">
            <v>576336.9547502608</v>
          </cell>
          <cell r="DO141">
            <v>1298385.4994220331</v>
          </cell>
          <cell r="DP141">
            <v>35420383.14420262</v>
          </cell>
          <cell r="DQ141">
            <v>5259560.0141561693</v>
          </cell>
          <cell r="DR141">
            <v>0</v>
          </cell>
          <cell r="DS141">
            <v>1882137.0420657343</v>
          </cell>
          <cell r="DT141">
            <v>21885430.520204294</v>
          </cell>
          <cell r="DU141">
            <v>13465552.951726519</v>
          </cell>
          <cell r="DV141">
            <v>3189388.3900111909</v>
          </cell>
          <cell r="DW141">
            <v>119222.12411086772</v>
          </cell>
          <cell r="DX141">
            <v>24782110.775748786</v>
          </cell>
          <cell r="DY141">
            <v>238583443.9855586</v>
          </cell>
          <cell r="DZ141">
            <v>3132537.4209790351</v>
          </cell>
          <cell r="EA141">
            <v>15459529.727322238</v>
          </cell>
          <cell r="EB141">
            <v>4549126.9504875811</v>
          </cell>
          <cell r="EC141">
            <v>12895185.240028745</v>
          </cell>
          <cell r="ED141">
            <v>4776.0454523692915</v>
          </cell>
          <cell r="EE141">
            <v>4048039.786758041</v>
          </cell>
          <cell r="EF141">
            <v>4578051.4974393426</v>
          </cell>
          <cell r="EG141">
            <v>85651198.469869301</v>
          </cell>
          <cell r="EH141">
            <v>1959259.2700139608</v>
          </cell>
          <cell r="EI141">
            <v>15612853.745447591</v>
          </cell>
          <cell r="EJ141">
            <v>44856532.96279718</v>
          </cell>
          <cell r="EK141">
            <v>8571.1040577002113</v>
          </cell>
          <cell r="EL141">
            <v>3489786.4779474144</v>
          </cell>
          <cell r="EM141">
            <v>35396314.090017706</v>
          </cell>
          <cell r="EN141">
            <v>2001663.155478006</v>
          </cell>
          <cell r="EO141">
            <v>11718776.265743094</v>
          </cell>
          <cell r="EP141">
            <v>9837573.1421084963</v>
          </cell>
          <cell r="EQ141">
            <v>3360566.2809438845</v>
          </cell>
          <cell r="ER141">
            <v>5699035.4009314133</v>
          </cell>
          <cell r="ES141">
            <v>2794195.3046119292</v>
          </cell>
          <cell r="ET141">
            <v>0</v>
          </cell>
          <cell r="EU141">
            <v>18838379.884928279</v>
          </cell>
          <cell r="EV141">
            <v>64058778.34947858</v>
          </cell>
          <cell r="EW141">
            <v>15111492.264569823</v>
          </cell>
          <cell r="EX141">
            <v>41275549.820586145</v>
          </cell>
          <cell r="EY141">
            <v>51998119.470523328</v>
          </cell>
          <cell r="EZ141">
            <v>19083502.859558217</v>
          </cell>
          <cell r="FA141">
            <v>251982.82144258945</v>
          </cell>
          <cell r="FB141">
            <v>9656991.6824506894</v>
          </cell>
          <cell r="FC141">
            <v>3326065.1871427833</v>
          </cell>
          <cell r="FD141">
            <v>29056.527570429324</v>
          </cell>
          <cell r="FE141">
            <v>18128789.447061583</v>
          </cell>
          <cell r="FF141">
            <v>6784200.9402164929</v>
          </cell>
          <cell r="FG141">
            <v>14312255.353362361</v>
          </cell>
          <cell r="FH141">
            <v>271499.47250035073</v>
          </cell>
          <cell r="FI141">
            <v>284598.92842886521</v>
          </cell>
          <cell r="FJ141">
            <v>5016368.642159041</v>
          </cell>
          <cell r="FK141">
            <v>1906071.5495152809</v>
          </cell>
          <cell r="FL141">
            <v>8725728.5432757959</v>
          </cell>
          <cell r="FM141">
            <v>32155475.962174896</v>
          </cell>
          <cell r="FN141">
            <v>17990689.297350734</v>
          </cell>
          <cell r="FO141">
            <v>9666090.7854731586</v>
          </cell>
          <cell r="FP141">
            <v>32076612.483880825</v>
          </cell>
          <cell r="FQ141">
            <v>3375551.4436404589</v>
          </cell>
          <cell r="FR141">
            <v>2281287.4131813096</v>
          </cell>
          <cell r="FS141">
            <v>522010.54984619992</v>
          </cell>
          <cell r="FT141">
            <v>49639.366557728521</v>
          </cell>
          <cell r="FU141">
            <v>714358.47265802266</v>
          </cell>
          <cell r="FV141">
            <v>16008466.637721809</v>
          </cell>
          <cell r="FW141">
            <v>67295498.444014013</v>
          </cell>
          <cell r="FX141">
            <v>5026.6625300798205</v>
          </cell>
          <cell r="FY141">
            <v>0</v>
          </cell>
          <cell r="FZ141">
            <v>66751629.390110426</v>
          </cell>
          <cell r="GA141">
            <v>48811783.682816409</v>
          </cell>
          <cell r="GB141">
            <v>20570054.869693067</v>
          </cell>
          <cell r="GC141">
            <v>1806823.0084759288</v>
          </cell>
          <cell r="GD141">
            <v>287807548.01804304</v>
          </cell>
          <cell r="GE141">
            <v>12808396.976940002</v>
          </cell>
          <cell r="GF141">
            <v>15296734.548875846</v>
          </cell>
          <cell r="GG141">
            <v>41992753.574628592</v>
          </cell>
          <cell r="GH141">
            <v>112759.06770110985</v>
          </cell>
          <cell r="GI141">
            <v>88765.70472989681</v>
          </cell>
          <cell r="GJ141">
            <v>34853335.172073752</v>
          </cell>
          <cell r="GK141">
            <v>77093206.275229692</v>
          </cell>
          <cell r="GL141">
            <v>20480107.549707048</v>
          </cell>
          <cell r="GM141">
            <v>19112967.696889032</v>
          </cell>
          <cell r="GN141">
            <v>5041880963.2911615</v>
          </cell>
        </row>
        <row r="142">
          <cell r="B142">
            <v>13827618.421463281</v>
          </cell>
          <cell r="C142">
            <v>35049045.11057888</v>
          </cell>
          <cell r="D142">
            <v>2701317.1787118283</v>
          </cell>
          <cell r="E142">
            <v>78311.668341915502</v>
          </cell>
          <cell r="F142">
            <v>12830354.463080579</v>
          </cell>
          <cell r="G142">
            <v>21784065.644227091</v>
          </cell>
          <cell r="H142">
            <v>1281886.4317173033</v>
          </cell>
          <cell r="I142">
            <v>47013.494984230572</v>
          </cell>
          <cell r="J142">
            <v>20430592.416630115</v>
          </cell>
          <cell r="K142">
            <v>7755593.5565542402</v>
          </cell>
          <cell r="L142">
            <v>4033833.3494005348</v>
          </cell>
          <cell r="M142">
            <v>13018854.39378521</v>
          </cell>
          <cell r="N142">
            <v>10103749.212220615</v>
          </cell>
          <cell r="O142">
            <v>13804668.938445801</v>
          </cell>
          <cell r="P142">
            <v>23417631.180686004</v>
          </cell>
          <cell r="Q142">
            <v>69918837.95006074</v>
          </cell>
          <cell r="R142">
            <v>6858123.791611528</v>
          </cell>
          <cell r="S142">
            <v>1862069.7057186735</v>
          </cell>
          <cell r="T142">
            <v>189565.41028641758</v>
          </cell>
          <cell r="U142">
            <v>3436176.7968152901</v>
          </cell>
          <cell r="V142">
            <v>4228189.3584920233</v>
          </cell>
          <cell r="W142">
            <v>172219.74424722709</v>
          </cell>
          <cell r="X142">
            <v>34781.056565559004</v>
          </cell>
          <cell r="Y142">
            <v>5366693.9560547676</v>
          </cell>
          <cell r="Z142">
            <v>104525628.17987487</v>
          </cell>
          <cell r="AA142">
            <v>150678.92435811277</v>
          </cell>
          <cell r="AB142">
            <v>184134.15223617741</v>
          </cell>
          <cell r="AC142">
            <v>324780.16951250308</v>
          </cell>
          <cell r="AD142">
            <v>2981906.1155828233</v>
          </cell>
          <cell r="AE142">
            <v>6582908.4657544615</v>
          </cell>
          <cell r="AF142">
            <v>31533583.457135644</v>
          </cell>
          <cell r="AG142">
            <v>7256233.6843973296</v>
          </cell>
          <cell r="AH142">
            <v>9112662.4557442274</v>
          </cell>
          <cell r="AI142">
            <v>633782866.97173131</v>
          </cell>
          <cell r="AJ142">
            <v>30812327.066740964</v>
          </cell>
          <cell r="AK142">
            <v>30524643.10463918</v>
          </cell>
          <cell r="AL142">
            <v>96886350.28757742</v>
          </cell>
          <cell r="AM142">
            <v>6413281.9379227031</v>
          </cell>
          <cell r="AN142">
            <v>24152283.132904995</v>
          </cell>
          <cell r="AO142">
            <v>1034971.3742698805</v>
          </cell>
          <cell r="AP142">
            <v>739290.56364225387</v>
          </cell>
          <cell r="AQ142">
            <v>2444660.0813823654</v>
          </cell>
          <cell r="AR142">
            <v>5995428.686620337</v>
          </cell>
          <cell r="AS142">
            <v>1031752.9152178866</v>
          </cell>
          <cell r="AT142">
            <v>9713182.1809286457</v>
          </cell>
          <cell r="AU142">
            <v>75833791.047615111</v>
          </cell>
          <cell r="AV142">
            <v>1260824.9460901448</v>
          </cell>
          <cell r="AW142">
            <v>37854.120251423337</v>
          </cell>
          <cell r="AX142">
            <v>5144505.0996706067</v>
          </cell>
          <cell r="AY142">
            <v>5177915.2372541502</v>
          </cell>
          <cell r="AZ142">
            <v>53988789.262573324</v>
          </cell>
          <cell r="BA142">
            <v>8017052.2309628436</v>
          </cell>
          <cell r="BB142">
            <v>124193856.2781973</v>
          </cell>
          <cell r="BC142">
            <v>4757644.6718003461</v>
          </cell>
          <cell r="BD142">
            <v>0</v>
          </cell>
          <cell r="BE142">
            <v>43191920.688931309</v>
          </cell>
          <cell r="BF142">
            <v>1234710.0451817312</v>
          </cell>
          <cell r="BG142">
            <v>131515015.37214106</v>
          </cell>
          <cell r="BH142">
            <v>4973570.356368334</v>
          </cell>
          <cell r="BI142">
            <v>407367.78072437539</v>
          </cell>
          <cell r="BJ142">
            <v>60301632.479787685</v>
          </cell>
          <cell r="BK142">
            <v>48757.557625132482</v>
          </cell>
          <cell r="BL142">
            <v>2437230.5432086787</v>
          </cell>
          <cell r="BM142">
            <v>58204818.990249798</v>
          </cell>
          <cell r="BN142">
            <v>1687026.3399893292</v>
          </cell>
          <cell r="BO142">
            <v>37184999.000008702</v>
          </cell>
          <cell r="BP142">
            <v>15294668.346914977</v>
          </cell>
          <cell r="BQ142">
            <v>0</v>
          </cell>
          <cell r="BR142">
            <v>2690920.7710909355</v>
          </cell>
          <cell r="BS142">
            <v>2284855.2389935572</v>
          </cell>
          <cell r="BT142">
            <v>1416051.4441876295</v>
          </cell>
          <cell r="BU142">
            <v>10313097.466036858</v>
          </cell>
          <cell r="BV142">
            <v>56736.318133545705</v>
          </cell>
          <cell r="BW142">
            <v>7813730.1341243861</v>
          </cell>
          <cell r="BX142">
            <v>0</v>
          </cell>
          <cell r="BY142">
            <v>400254.52841143491</v>
          </cell>
          <cell r="BZ142">
            <v>3327951.6890366995</v>
          </cell>
          <cell r="CA142">
            <v>4442147.2045995407</v>
          </cell>
          <cell r="CB142">
            <v>3983256.813116902</v>
          </cell>
          <cell r="CC142">
            <v>5313677.4656188311</v>
          </cell>
          <cell r="CD142">
            <v>9273271.2594290785</v>
          </cell>
          <cell r="CE142">
            <v>114577116.86400071</v>
          </cell>
          <cell r="CF142">
            <v>584782338.83541071</v>
          </cell>
          <cell r="CG142">
            <v>4228745.7038890664</v>
          </cell>
          <cell r="CH142">
            <v>110690127.85277793</v>
          </cell>
          <cell r="CI142">
            <v>44631652.64237044</v>
          </cell>
          <cell r="CJ142">
            <v>294927.36812906188</v>
          </cell>
          <cell r="CK142">
            <v>7069554.8173622778</v>
          </cell>
          <cell r="CL142">
            <v>54969430.310239516</v>
          </cell>
          <cell r="CM142">
            <v>1500994.537117515</v>
          </cell>
          <cell r="CN142">
            <v>10896871.35437895</v>
          </cell>
          <cell r="CO142">
            <v>60677482.53394413</v>
          </cell>
          <cell r="CP142">
            <v>7271625.5156368054</v>
          </cell>
          <cell r="CQ142">
            <v>63072424.359296672</v>
          </cell>
          <cell r="CR142">
            <v>2427116.733095184</v>
          </cell>
          <cell r="CS142">
            <v>6780893.211931794</v>
          </cell>
          <cell r="CT142">
            <v>26178.187282990009</v>
          </cell>
          <cell r="CU142">
            <v>23477932.11029207</v>
          </cell>
          <cell r="CV142">
            <v>4489705.9776480859</v>
          </cell>
          <cell r="CW142">
            <v>2960752.7144470578</v>
          </cell>
          <cell r="CX142">
            <v>7432703.8011351926</v>
          </cell>
          <cell r="CY142">
            <v>5839479.1690977123</v>
          </cell>
          <cell r="CZ142">
            <v>9300388.8581737708</v>
          </cell>
          <cell r="DA142">
            <v>33378.135801476681</v>
          </cell>
          <cell r="DB142">
            <v>9599681.3689768706</v>
          </cell>
          <cell r="DC142">
            <v>2994625.4415548681</v>
          </cell>
          <cell r="DD142">
            <v>2872187.0092645846</v>
          </cell>
          <cell r="DE142">
            <v>470110.18722470489</v>
          </cell>
          <cell r="DF142">
            <v>1945115.175892276</v>
          </cell>
          <cell r="DG142">
            <v>48535406.763997935</v>
          </cell>
          <cell r="DH142">
            <v>1586941.5781380038</v>
          </cell>
          <cell r="DI142">
            <v>31740750.826255426</v>
          </cell>
          <cell r="DJ142">
            <v>60934122.594362073</v>
          </cell>
          <cell r="DK142">
            <v>1920249.8835274137</v>
          </cell>
          <cell r="DL142">
            <v>22583485.898462679</v>
          </cell>
          <cell r="DM142">
            <v>23973844.385088466</v>
          </cell>
          <cell r="DN142">
            <v>574411.06582311296</v>
          </cell>
          <cell r="DO142">
            <v>1288642.4770371241</v>
          </cell>
          <cell r="DP142">
            <v>35312147.279529661</v>
          </cell>
          <cell r="DQ142">
            <v>5243488.1093545211</v>
          </cell>
          <cell r="DR142">
            <v>0</v>
          </cell>
          <cell r="DS142">
            <v>1876385.7002648388</v>
          </cell>
          <cell r="DT142">
            <v>21818554.098047864</v>
          </cell>
          <cell r="DU142">
            <v>13364508.089555578</v>
          </cell>
          <cell r="DV142">
            <v>3179642.4138379418</v>
          </cell>
          <cell r="DW142">
            <v>118327.48702157056</v>
          </cell>
          <cell r="DX142">
            <v>24706382.820539661</v>
          </cell>
          <cell r="DY142">
            <v>237854392.43207037</v>
          </cell>
          <cell r="DZ142">
            <v>3110483.6036866968</v>
          </cell>
          <cell r="EA142">
            <v>15407870.126327772</v>
          </cell>
          <cell r="EB142">
            <v>4533925.5771417916</v>
          </cell>
          <cell r="EC142">
            <v>12798420.389753481</v>
          </cell>
          <cell r="ED142">
            <v>4740.2062368400902</v>
          </cell>
          <cell r="EE142">
            <v>4034512.8474602657</v>
          </cell>
          <cell r="EF142">
            <v>4564062.1128433216</v>
          </cell>
          <cell r="EG142">
            <v>85008475.993102819</v>
          </cell>
          <cell r="EH142">
            <v>1945465.6132551203</v>
          </cell>
          <cell r="EI142">
            <v>15502935.497828864</v>
          </cell>
          <cell r="EJ142">
            <v>44519931.695330404</v>
          </cell>
          <cell r="EK142">
            <v>8506.7869047939821</v>
          </cell>
          <cell r="EL142">
            <v>3463599.2879423434</v>
          </cell>
          <cell r="EM142">
            <v>35278033.683380663</v>
          </cell>
          <cell r="EN142">
            <v>1987570.9651609559</v>
          </cell>
          <cell r="EO142">
            <v>11630839.131870527</v>
          </cell>
          <cell r="EP142">
            <v>9804699.8844972365</v>
          </cell>
          <cell r="EQ142">
            <v>3336907.0856019924</v>
          </cell>
          <cell r="ER142">
            <v>5681620.5688583003</v>
          </cell>
          <cell r="ES142">
            <v>2785656.94003161</v>
          </cell>
          <cell r="ET142">
            <v>0</v>
          </cell>
          <cell r="EU142">
            <v>18775429.510278936</v>
          </cell>
          <cell r="EV142">
            <v>63641455.970434025</v>
          </cell>
          <cell r="EW142">
            <v>15065315.309761185</v>
          </cell>
          <cell r="EX142">
            <v>41149422.025567807</v>
          </cell>
          <cell r="EY142">
            <v>51839226.174554534</v>
          </cell>
          <cell r="EZ142">
            <v>19025188.430135358</v>
          </cell>
          <cell r="FA142">
            <v>250091.95446123413</v>
          </cell>
          <cell r="FB142">
            <v>9627482.3222431988</v>
          </cell>
          <cell r="FC142">
            <v>3302648.8878039778</v>
          </cell>
          <cell r="FD142">
            <v>28959.432209377028</v>
          </cell>
          <cell r="FE142">
            <v>18073392.38392739</v>
          </cell>
          <cell r="FF142">
            <v>6761530.8383557322</v>
          </cell>
          <cell r="FG142">
            <v>14268520.667396806</v>
          </cell>
          <cell r="FH142">
            <v>270669.83776589029</v>
          </cell>
          <cell r="FI142">
            <v>282595.28348367446</v>
          </cell>
          <cell r="FJ142">
            <v>4999605.9328744831</v>
          </cell>
          <cell r="FK142">
            <v>1899702.2163304016</v>
          </cell>
          <cell r="FL142">
            <v>8696570.6281980183</v>
          </cell>
          <cell r="FM142">
            <v>32057216.840285465</v>
          </cell>
          <cell r="FN142">
            <v>17935714.233861621</v>
          </cell>
          <cell r="FO142">
            <v>9636553.6206741873</v>
          </cell>
          <cell r="FP142">
            <v>31835911.125461761</v>
          </cell>
          <cell r="FQ142">
            <v>3353560.8094862755</v>
          </cell>
          <cell r="FR142">
            <v>2266425.5579433073</v>
          </cell>
          <cell r="FS142">
            <v>518093.40776892466</v>
          </cell>
          <cell r="FT142">
            <v>49266.875136837007</v>
          </cell>
          <cell r="FU142">
            <v>709329.21709934203</v>
          </cell>
          <cell r="FV142">
            <v>15959548.752741063</v>
          </cell>
          <cell r="FW142">
            <v>67070623.647712976</v>
          </cell>
          <cell r="FX142">
            <v>4988.942696044589</v>
          </cell>
          <cell r="FY142">
            <v>0</v>
          </cell>
          <cell r="FZ142">
            <v>66547653.044175558</v>
          </cell>
          <cell r="GA142">
            <v>48662627.035028882</v>
          </cell>
          <cell r="GB142">
            <v>20436047.564894579</v>
          </cell>
          <cell r="GC142">
            <v>1794102.5396822735</v>
          </cell>
          <cell r="GD142">
            <v>286845809.63685989</v>
          </cell>
          <cell r="GE142">
            <v>12724954.381937608</v>
          </cell>
          <cell r="GF142">
            <v>15189041.856475424</v>
          </cell>
          <cell r="GG142">
            <v>41677641.97005222</v>
          </cell>
          <cell r="GH142">
            <v>111912.92907648534</v>
          </cell>
          <cell r="GI142">
            <v>88099.611147843883</v>
          </cell>
          <cell r="GJ142">
            <v>34746832.064703971</v>
          </cell>
          <cell r="GK142">
            <v>76857628.647296101</v>
          </cell>
          <cell r="GL142">
            <v>20417525.444363546</v>
          </cell>
          <cell r="GM142">
            <v>19054563.230265476</v>
          </cell>
          <cell r="GN142">
            <v>5016467611.3362894</v>
          </cell>
        </row>
        <row r="143">
          <cell r="B143">
            <v>13724899.997809518</v>
          </cell>
          <cell r="C143">
            <v>34942377.333268702</v>
          </cell>
          <cell r="D143">
            <v>2692334.8038186948</v>
          </cell>
          <cell r="E143">
            <v>78051.267686599167</v>
          </cell>
          <cell r="F143">
            <v>12791306.740429059</v>
          </cell>
          <cell r="G143">
            <v>21632201.019665327</v>
          </cell>
          <cell r="H143">
            <v>1273614.0912538841</v>
          </cell>
          <cell r="I143">
            <v>46685.746854853787</v>
          </cell>
          <cell r="J143">
            <v>20362656.950990908</v>
          </cell>
          <cell r="K143">
            <v>7729804.7860267591</v>
          </cell>
          <cell r="L143">
            <v>4007801.9927894562</v>
          </cell>
          <cell r="M143">
            <v>12979232.993061492</v>
          </cell>
          <cell r="N143">
            <v>10070152.393614646</v>
          </cell>
          <cell r="O143">
            <v>13762656.00064618</v>
          </cell>
          <cell r="P143">
            <v>23346362.287053313</v>
          </cell>
          <cell r="Q143">
            <v>69399446.063545763</v>
          </cell>
          <cell r="R143">
            <v>6835319.2725993814</v>
          </cell>
          <cell r="S143">
            <v>1856402.7086270559</v>
          </cell>
          <cell r="T143">
            <v>188243.88103961819</v>
          </cell>
          <cell r="U143">
            <v>3424750.8789588762</v>
          </cell>
          <cell r="V143">
            <v>4200903.7729270095</v>
          </cell>
          <cell r="W143">
            <v>171019.13793115315</v>
          </cell>
          <cell r="X143">
            <v>34538.585202157199</v>
          </cell>
          <cell r="Y143">
            <v>5329280.7855252288</v>
          </cell>
          <cell r="Z143">
            <v>103796942.10538968</v>
          </cell>
          <cell r="AA143">
            <v>149628.48691219554</v>
          </cell>
          <cell r="AB143">
            <v>182766.31221615171</v>
          </cell>
          <cell r="AC143">
            <v>322367.54095786036</v>
          </cell>
          <cell r="AD143">
            <v>2972831.023907905</v>
          </cell>
          <cell r="AE143">
            <v>6562874.1335190749</v>
          </cell>
          <cell r="AF143">
            <v>31428728.510605086</v>
          </cell>
          <cell r="AG143">
            <v>7232105.3770000758</v>
          </cell>
          <cell r="AH143">
            <v>9049134.779818112</v>
          </cell>
          <cell r="AI143">
            <v>629074812.76819265</v>
          </cell>
          <cell r="AJ143">
            <v>30718553.258307837</v>
          </cell>
          <cell r="AK143">
            <v>30431744.829582449</v>
          </cell>
          <cell r="AL143">
            <v>96591487.714167342</v>
          </cell>
          <cell r="AM143">
            <v>6393763.8447072264</v>
          </cell>
          <cell r="AN143">
            <v>23983908.80507331</v>
          </cell>
          <cell r="AO143">
            <v>1031821.5567577421</v>
          </cell>
          <cell r="AP143">
            <v>737040.61700429802</v>
          </cell>
          <cell r="AQ143">
            <v>2427617.4690663926</v>
          </cell>
          <cell r="AR143">
            <v>5953632.3781878147</v>
          </cell>
          <cell r="AS143">
            <v>1028322.147607698</v>
          </cell>
          <cell r="AT143">
            <v>9680884.069310369</v>
          </cell>
          <cell r="AU143">
            <v>75581629.788609579</v>
          </cell>
          <cell r="AV143">
            <v>1256987.7689530116</v>
          </cell>
          <cell r="AW143">
            <v>37590.225446202639</v>
          </cell>
          <cell r="AX143">
            <v>5127398.6769931652</v>
          </cell>
          <cell r="AY143">
            <v>5141818.1116596619</v>
          </cell>
          <cell r="AZ143">
            <v>53824480.5308479</v>
          </cell>
          <cell r="BA143">
            <v>7961162.4513858221</v>
          </cell>
          <cell r="BB143">
            <v>123815886.42016038</v>
          </cell>
          <cell r="BC143">
            <v>4743165.3220556825</v>
          </cell>
          <cell r="BD143">
            <v>0</v>
          </cell>
          <cell r="BE143">
            <v>43048299.633603223</v>
          </cell>
          <cell r="BF143">
            <v>1230604.4079031688</v>
          </cell>
          <cell r="BG143">
            <v>131114764.40015593</v>
          </cell>
          <cell r="BH143">
            <v>4957032.3230524613</v>
          </cell>
          <cell r="BI143">
            <v>404341.6503374977</v>
          </cell>
          <cell r="BJ143">
            <v>60101118.495769076</v>
          </cell>
          <cell r="BK143">
            <v>48395.362248617952</v>
          </cell>
          <cell r="BL143">
            <v>2429813.1096090944</v>
          </cell>
          <cell r="BM143">
            <v>58011277.295524888</v>
          </cell>
          <cell r="BN143">
            <v>1676139.5282485639</v>
          </cell>
          <cell r="BO143">
            <v>37071830.690284483</v>
          </cell>
          <cell r="BP143">
            <v>15248120.765601005</v>
          </cell>
          <cell r="BQ143">
            <v>0</v>
          </cell>
          <cell r="BR143">
            <v>2682731.2601737487</v>
          </cell>
          <cell r="BS143">
            <v>2277901.5422794232</v>
          </cell>
          <cell r="BT143">
            <v>1411741.8528811671</v>
          </cell>
          <cell r="BU143">
            <v>10278804.526103923</v>
          </cell>
          <cell r="BV143">
            <v>56340.788676690114</v>
          </cell>
          <cell r="BW143">
            <v>7759257.7866468523</v>
          </cell>
          <cell r="BX143">
            <v>0</v>
          </cell>
          <cell r="BY143">
            <v>397464.20888710604</v>
          </cell>
          <cell r="BZ143">
            <v>3303230.0094911372</v>
          </cell>
          <cell r="CA143">
            <v>4411179.3848870909</v>
          </cell>
          <cell r="CB143">
            <v>3970011.7539017135</v>
          </cell>
          <cell r="CC143">
            <v>5276633.892277766</v>
          </cell>
          <cell r="CD143">
            <v>9242435.9322804045</v>
          </cell>
          <cell r="CE143">
            <v>113725981.08108129</v>
          </cell>
          <cell r="CF143">
            <v>580438284.91412973</v>
          </cell>
          <cell r="CG143">
            <v>4214684.3491028165</v>
          </cell>
          <cell r="CH143">
            <v>110353255.05436119</v>
          </cell>
          <cell r="CI143">
            <v>44495821.290331565</v>
          </cell>
          <cell r="CJ143">
            <v>293946.68055647414</v>
          </cell>
          <cell r="CK143">
            <v>7046047.2514246162</v>
          </cell>
          <cell r="CL143">
            <v>54786646.876069076</v>
          </cell>
          <cell r="CM143">
            <v>1490530.5596593395</v>
          </cell>
          <cell r="CN143">
            <v>10863707.967378266</v>
          </cell>
          <cell r="CO143">
            <v>60226740.029545031</v>
          </cell>
          <cell r="CP143">
            <v>7224699.8594324188</v>
          </cell>
          <cell r="CQ143">
            <v>62880470.618624292</v>
          </cell>
          <cell r="CR143">
            <v>2411453.9290714865</v>
          </cell>
          <cell r="CS143">
            <v>6730521.3662195206</v>
          </cell>
          <cell r="CT143">
            <v>25995.689642358251</v>
          </cell>
          <cell r="CU143">
            <v>23303526.359170392</v>
          </cell>
          <cell r="CV143">
            <v>4476042.0688054627</v>
          </cell>
          <cell r="CW143">
            <v>2938758.7714275904</v>
          </cell>
          <cell r="CX143">
            <v>7410083.2135736588</v>
          </cell>
          <cell r="CY143">
            <v>5821707.3792628804</v>
          </cell>
          <cell r="CZ143">
            <v>9272084.1838383693</v>
          </cell>
          <cell r="DA143">
            <v>33267.147380211114</v>
          </cell>
          <cell r="DB143">
            <v>9528370.1635512765</v>
          </cell>
          <cell r="DC143">
            <v>2985511.6400598665</v>
          </cell>
          <cell r="DD143">
            <v>2862636.4608566761</v>
          </cell>
          <cell r="DE143">
            <v>468546.98465967062</v>
          </cell>
          <cell r="DF143">
            <v>1938647.3113046307</v>
          </cell>
          <cell r="DG143">
            <v>48387694.780860387</v>
          </cell>
          <cell r="DH143">
            <v>1576700.6389213162</v>
          </cell>
          <cell r="DI143">
            <v>31644151.465841725</v>
          </cell>
          <cell r="DJ143">
            <v>60509328.71970509</v>
          </cell>
          <cell r="DK143">
            <v>1913864.7005958173</v>
          </cell>
          <cell r="DL143">
            <v>22514755.631001621</v>
          </cell>
          <cell r="DM143">
            <v>23795754.75106049</v>
          </cell>
          <cell r="DN143">
            <v>572501.04371365893</v>
          </cell>
          <cell r="DO143">
            <v>1279069.8001046255</v>
          </cell>
          <cell r="DP143">
            <v>35204678.780731097</v>
          </cell>
          <cell r="DQ143">
            <v>5227530.1504368791</v>
          </cell>
          <cell r="DR143">
            <v>0</v>
          </cell>
          <cell r="DS143">
            <v>1870675.1340741655</v>
          </cell>
          <cell r="DT143">
            <v>21752151.813408785</v>
          </cell>
          <cell r="DU143">
            <v>13265229.879669754</v>
          </cell>
          <cell r="DV143">
            <v>3169965.5342580504</v>
          </cell>
          <cell r="DW143">
            <v>117448.49162472763</v>
          </cell>
          <cell r="DX143">
            <v>24631191.758057736</v>
          </cell>
          <cell r="DY143">
            <v>237130509.67623079</v>
          </cell>
          <cell r="DZ143">
            <v>3088799.2940452327</v>
          </cell>
          <cell r="EA143">
            <v>15356636.133196544</v>
          </cell>
          <cell r="EB143">
            <v>4518849.4433236681</v>
          </cell>
          <cell r="EC143">
            <v>12703347.360716674</v>
          </cell>
          <cell r="ED143">
            <v>4704.9936284500454</v>
          </cell>
          <cell r="EE143">
            <v>4021097.3525333302</v>
          </cell>
          <cell r="EF143">
            <v>4550171.9095711177</v>
          </cell>
          <cell r="EG143">
            <v>84376990.773806736</v>
          </cell>
          <cell r="EH143">
            <v>1931903.0666772686</v>
          </cell>
          <cell r="EI143">
            <v>15394858.910224248</v>
          </cell>
          <cell r="EJ143">
            <v>44189215.510841303</v>
          </cell>
          <cell r="EK143">
            <v>8443.5942627506793</v>
          </cell>
          <cell r="EL143">
            <v>3437869.9505986474</v>
          </cell>
          <cell r="EM143">
            <v>35160727.753320344</v>
          </cell>
          <cell r="EN143">
            <v>1973714.8868997328</v>
          </cell>
          <cell r="EO143">
            <v>11544439.476848096</v>
          </cell>
          <cell r="EP143">
            <v>9772097.4597352482</v>
          </cell>
          <cell r="EQ143">
            <v>3313644.2957248087</v>
          </cell>
          <cell r="ER143">
            <v>5664329.2036959156</v>
          </cell>
          <cell r="ES143">
            <v>2777179.1103730737</v>
          </cell>
          <cell r="ET143">
            <v>0</v>
          </cell>
          <cell r="EU143">
            <v>18712997.764769752</v>
          </cell>
          <cell r="EV143">
            <v>63230761.404715091</v>
          </cell>
          <cell r="EW143">
            <v>15019465.738296421</v>
          </cell>
          <cell r="EX143">
            <v>41024188.445844948</v>
          </cell>
          <cell r="EY143">
            <v>51681459.393289208</v>
          </cell>
          <cell r="EZ143">
            <v>18967287.435790226</v>
          </cell>
          <cell r="FA143">
            <v>248234.14709717841</v>
          </cell>
          <cell r="FB143">
            <v>9598182.1762002259</v>
          </cell>
          <cell r="FC143">
            <v>3279624.9242520411</v>
          </cell>
          <cell r="FD143">
            <v>28863.136787703905</v>
          </cell>
          <cell r="FE143">
            <v>18018388.072455682</v>
          </cell>
          <cell r="FF143">
            <v>6739047.5086230282</v>
          </cell>
          <cell r="FG143">
            <v>14225096.049684862</v>
          </cell>
          <cell r="FH143">
            <v>269846.08493929246</v>
          </cell>
          <cell r="FI143">
            <v>280625.20924087369</v>
          </cell>
          <cell r="FJ143">
            <v>4982981.326493226</v>
          </cell>
          <cell r="FK143">
            <v>1893385.3581595542</v>
          </cell>
          <cell r="FL143">
            <v>8667652.9363835603</v>
          </cell>
          <cell r="FM143">
            <v>31959654.351598103</v>
          </cell>
          <cell r="FN143">
            <v>17881128.930160463</v>
          </cell>
          <cell r="FO143">
            <v>9607225.8671675045</v>
          </cell>
          <cell r="FP143">
            <v>31599418.151276644</v>
          </cell>
          <cell r="FQ143">
            <v>3331919.4252774687</v>
          </cell>
          <cell r="FR143">
            <v>2251799.7351040835</v>
          </cell>
          <cell r="FS143">
            <v>514244.75238016836</v>
          </cell>
          <cell r="FT143">
            <v>48900.896296652383</v>
          </cell>
          <cell r="FU143">
            <v>704384.22579217399</v>
          </cell>
          <cell r="FV143">
            <v>15910977.683630411</v>
          </cell>
          <cell r="FW143">
            <v>66847601.526998028</v>
          </cell>
          <cell r="FX143">
            <v>4951.882349583103</v>
          </cell>
          <cell r="FY143">
            <v>0</v>
          </cell>
          <cell r="FZ143">
            <v>66345122.840769574</v>
          </cell>
          <cell r="GA143">
            <v>48514527.871484652</v>
          </cell>
          <cell r="GB143">
            <v>20304168.531775426</v>
          </cell>
          <cell r="GC143">
            <v>1781595.2000027148</v>
          </cell>
          <cell r="GD143">
            <v>285891994.72797483</v>
          </cell>
          <cell r="GE143">
            <v>12642837.002094649</v>
          </cell>
          <cell r="GF143">
            <v>15083153.535320926</v>
          </cell>
          <cell r="GG143">
            <v>41368039.726608433</v>
          </cell>
          <cell r="GH143">
            <v>111081.58420487907</v>
          </cell>
          <cell r="GI143">
            <v>87445.163439945798</v>
          </cell>
          <cell r="GJ143">
            <v>34641084.038382038</v>
          </cell>
          <cell r="GK143">
            <v>76623721.207271054</v>
          </cell>
          <cell r="GL143">
            <v>20355387.030878868</v>
          </cell>
          <cell r="GM143">
            <v>18996572.837061435</v>
          </cell>
          <cell r="GN143">
            <v>4991407819.3857183</v>
          </cell>
        </row>
        <row r="144">
          <cell r="B144">
            <v>13623969.351551624</v>
          </cell>
          <cell r="C144">
            <v>34836469.817337796</v>
          </cell>
          <cell r="D144">
            <v>2683426.6233328432</v>
          </cell>
          <cell r="E144">
            <v>77793.017940425125</v>
          </cell>
          <cell r="F144">
            <v>12752537.325587349</v>
          </cell>
          <cell r="G144">
            <v>21482869.954387385</v>
          </cell>
          <cell r="H144">
            <v>1265472.6085898182</v>
          </cell>
          <cell r="I144">
            <v>46363.46655130104</v>
          </cell>
          <cell r="J144">
            <v>20295282.632227276</v>
          </cell>
          <cell r="K144">
            <v>7704229.0307170339</v>
          </cell>
          <cell r="L144">
            <v>3982182.4187996769</v>
          </cell>
          <cell r="M144">
            <v>12939893.988967033</v>
          </cell>
          <cell r="N144">
            <v>10036833.084695447</v>
          </cell>
          <cell r="O144">
            <v>13720942.504860299</v>
          </cell>
          <cell r="P144">
            <v>23275601.353638213</v>
          </cell>
          <cell r="Q144">
            <v>68889094.006900445</v>
          </cell>
          <cell r="R144">
            <v>6812703.1188905742</v>
          </cell>
          <cell r="S144">
            <v>1850776.1023557389</v>
          </cell>
          <cell r="T144">
            <v>186944.39888049135</v>
          </cell>
          <cell r="U144">
            <v>3413419.3391720816</v>
          </cell>
          <cell r="V144">
            <v>4174049.8102741446</v>
          </cell>
          <cell r="W144">
            <v>169838.56134410322</v>
          </cell>
          <cell r="X144">
            <v>34300.15899130873</v>
          </cell>
          <cell r="Y144">
            <v>5292491.7793513173</v>
          </cell>
          <cell r="Z144">
            <v>103080412.70909293</v>
          </cell>
          <cell r="AA144">
            <v>148595.5739263088</v>
          </cell>
          <cell r="AB144">
            <v>181422.27896205935</v>
          </cell>
          <cell r="AC144">
            <v>319996.90333961631</v>
          </cell>
          <cell r="AD144">
            <v>2963820.6138255708</v>
          </cell>
          <cell r="AE144">
            <v>6542982.5935068149</v>
          </cell>
          <cell r="AF144">
            <v>31324739.665823895</v>
          </cell>
          <cell r="AG144">
            <v>7208176.3693968477</v>
          </cell>
          <cell r="AH144">
            <v>8986666.9368424732</v>
          </cell>
          <cell r="AI144">
            <v>624448700.56282938</v>
          </cell>
          <cell r="AJ144">
            <v>30625447.811086848</v>
          </cell>
          <cell r="AK144">
            <v>30339508.675482091</v>
          </cell>
          <cell r="AL144">
            <v>96298726.737250701</v>
          </cell>
          <cell r="AM144">
            <v>6374384.8642851627</v>
          </cell>
          <cell r="AN144">
            <v>23818343.468095589</v>
          </cell>
          <cell r="AO144">
            <v>1028694.1891800321</v>
          </cell>
          <cell r="AP144">
            <v>734806.70658250235</v>
          </cell>
          <cell r="AQ144">
            <v>2410859.1788483295</v>
          </cell>
          <cell r="AR144">
            <v>5912533.3580511296</v>
          </cell>
          <cell r="AS144">
            <v>1024919.718134404</v>
          </cell>
          <cell r="AT144">
            <v>9648852.7400604915</v>
          </cell>
          <cell r="AU144">
            <v>75331551.381341368</v>
          </cell>
          <cell r="AV144">
            <v>1253177.9408209517</v>
          </cell>
          <cell r="AW144">
            <v>37330.733201062329</v>
          </cell>
          <cell r="AX144">
            <v>5110433.5533492612</v>
          </cell>
          <cell r="AY144">
            <v>5106323.1948279655</v>
          </cell>
          <cell r="AZ144">
            <v>53661342.889269456</v>
          </cell>
          <cell r="BA144">
            <v>7906205.0816463558</v>
          </cell>
          <cell r="BB144">
            <v>123440610.49550092</v>
          </cell>
          <cell r="BC144">
            <v>4728789.1720840475</v>
          </cell>
          <cell r="BD144">
            <v>0</v>
          </cell>
          <cell r="BE144">
            <v>42905864.88804289</v>
          </cell>
          <cell r="BF144">
            <v>1226532.6831842605</v>
          </cell>
          <cell r="BG144">
            <v>130717366.16742992</v>
          </cell>
          <cell r="BH144">
            <v>4940630.8938745903</v>
          </cell>
          <cell r="BI144">
            <v>401368.1886668072</v>
          </cell>
          <cell r="BJ144">
            <v>59902260.757050075</v>
          </cell>
          <cell r="BK144">
            <v>48039.470752984656</v>
          </cell>
          <cell r="BL144">
            <v>2422448.5428493498</v>
          </cell>
          <cell r="BM144">
            <v>57819334.254997261</v>
          </cell>
          <cell r="BN144">
            <v>1665424.9318841686</v>
          </cell>
          <cell r="BO144">
            <v>36959468.973679677</v>
          </cell>
          <cell r="BP144">
            <v>15201904.946411116</v>
          </cell>
          <cell r="BQ144">
            <v>0</v>
          </cell>
          <cell r="BR144">
            <v>2674600.1189819137</v>
          </cell>
          <cell r="BS144">
            <v>2270997.4071778799</v>
          </cell>
          <cell r="BT144">
            <v>1407462.9776532934</v>
          </cell>
          <cell r="BU144">
            <v>10244794.845819196</v>
          </cell>
          <cell r="BV144">
            <v>55951.857842326972</v>
          </cell>
          <cell r="BW144">
            <v>7705694.2019708036</v>
          </cell>
          <cell r="BX144">
            <v>0</v>
          </cell>
          <cell r="BY144">
            <v>394720.44029559707</v>
          </cell>
          <cell r="BZ144">
            <v>3278938.6019289969</v>
          </cell>
          <cell r="CA144">
            <v>4380728.2016682196</v>
          </cell>
          <cell r="CB144">
            <v>3956876.0988618773</v>
          </cell>
          <cell r="CC144">
            <v>5240208.3172981692</v>
          </cell>
          <cell r="CD144">
            <v>9211855.3049019314</v>
          </cell>
          <cell r="CE144">
            <v>112889659.01180148</v>
          </cell>
          <cell r="CF144">
            <v>576169837.69640458</v>
          </cell>
          <cell r="CG144">
            <v>4200739.1410924867</v>
          </cell>
          <cell r="CH144">
            <v>110018783.27511653</v>
          </cell>
          <cell r="CI144">
            <v>44360958.059440926</v>
          </cell>
          <cell r="CJ144">
            <v>292974.09346221678</v>
          </cell>
          <cell r="CK144">
            <v>7022733.8579571685</v>
          </cell>
          <cell r="CL144">
            <v>54605373.232874922</v>
          </cell>
          <cell r="CM144">
            <v>1480241.1528578349</v>
          </cell>
          <cell r="CN144">
            <v>10830780.948313413</v>
          </cell>
          <cell r="CO144">
            <v>59783842.537092753</v>
          </cell>
          <cell r="CP144">
            <v>7178516.506827753</v>
          </cell>
          <cell r="CQ144">
            <v>62689885.004478224</v>
          </cell>
          <cell r="CR144">
            <v>2396038.8904867605</v>
          </cell>
          <cell r="CS144">
            <v>6681026.2244513826</v>
          </cell>
          <cell r="CT144">
            <v>25816.23661197086</v>
          </cell>
          <cell r="CU144">
            <v>23132156.077718846</v>
          </cell>
          <cell r="CV144">
            <v>4462475.5477817748</v>
          </cell>
          <cell r="CW144">
            <v>2917147.6251136954</v>
          </cell>
          <cell r="CX144">
            <v>7387623.851449958</v>
          </cell>
          <cell r="CY144">
            <v>5804062.2556602769</v>
          </cell>
          <cell r="CZ144">
            <v>9243981.247565696</v>
          </cell>
          <cell r="DA144">
            <v>33157.075723189853</v>
          </cell>
          <cell r="DB144">
            <v>9458300.104130432</v>
          </cell>
          <cell r="DC144">
            <v>2976462.7960569002</v>
          </cell>
          <cell r="DD144">
            <v>2853164.7999686911</v>
          </cell>
          <cell r="DE144">
            <v>466996.69414619892</v>
          </cell>
          <cell r="DF144">
            <v>1932232.8712717576</v>
          </cell>
          <cell r="DG144">
            <v>48241035.596598633</v>
          </cell>
          <cell r="DH144">
            <v>1566621.698207366</v>
          </cell>
          <cell r="DI144">
            <v>31548240.605412155</v>
          </cell>
          <cell r="DJ144">
            <v>60091621.686160401</v>
          </cell>
          <cell r="DK144">
            <v>1907532.2592685998</v>
          </cell>
          <cell r="DL144">
            <v>22446515.230014354</v>
          </cell>
          <cell r="DM144">
            <v>23620764.703365993</v>
          </cell>
          <cell r="DN144">
            <v>570606.79838484398</v>
          </cell>
          <cell r="DO144">
            <v>1269663.7321876192</v>
          </cell>
          <cell r="DP144">
            <v>35097976.250355102</v>
          </cell>
          <cell r="DQ144">
            <v>5211685.9298961218</v>
          </cell>
          <cell r="DR144">
            <v>0</v>
          </cell>
          <cell r="DS144">
            <v>1865005.2692371535</v>
          </cell>
          <cell r="DT144">
            <v>21686222.80283409</v>
          </cell>
          <cell r="DU144">
            <v>13167679.571490586</v>
          </cell>
          <cell r="DV144">
            <v>3160357.6254395451</v>
          </cell>
          <cell r="DW144">
            <v>116584.79482813235</v>
          </cell>
          <cell r="DX144">
            <v>24556536.610566385</v>
          </cell>
          <cell r="DY144">
            <v>236411786.30513012</v>
          </cell>
          <cell r="DZ144">
            <v>3067476.7439917168</v>
          </cell>
          <cell r="EA144">
            <v>15305825.332795333</v>
          </cell>
          <cell r="EB144">
            <v>4503897.8383552143</v>
          </cell>
          <cell r="EC144">
            <v>12609929.043719081</v>
          </cell>
          <cell r="ED144">
            <v>4670.3938829047574</v>
          </cell>
          <cell r="EE144">
            <v>4007792.669580549</v>
          </cell>
          <cell r="EF144">
            <v>4536380.7070033848</v>
          </cell>
          <cell r="EG144">
            <v>83756496.328713819</v>
          </cell>
          <cell r="EH144">
            <v>1918566.7842204636</v>
          </cell>
          <cell r="EI144">
            <v>15288585.365577657</v>
          </cell>
          <cell r="EJ144">
            <v>43864255.323164135</v>
          </cell>
          <cell r="EK144">
            <v>8381.5014660224788</v>
          </cell>
          <cell r="EL144">
            <v>3412588.4231616613</v>
          </cell>
          <cell r="EM144">
            <v>35044390.770120405</v>
          </cell>
          <cell r="EN144">
            <v>1960089.9697520169</v>
          </cell>
          <cell r="EO144">
            <v>11459543.576894771</v>
          </cell>
          <cell r="EP144">
            <v>9739764.3309679125</v>
          </cell>
          <cell r="EQ144">
            <v>3290769.5992395584</v>
          </cell>
          <cell r="ER144">
            <v>5647161.0805983739</v>
          </cell>
          <cell r="ES144">
            <v>2768761.7053960296</v>
          </cell>
          <cell r="ET144">
            <v>0</v>
          </cell>
          <cell r="EU144">
            <v>18651081.705413587</v>
          </cell>
          <cell r="EV144">
            <v>62826563.499441162</v>
          </cell>
          <cell r="EW144">
            <v>14973942.95397694</v>
          </cell>
          <cell r="EX144">
            <v>40899847.452959955</v>
          </cell>
          <cell r="EY144">
            <v>51524817.075228728</v>
          </cell>
          <cell r="EZ144">
            <v>18909799.123615216</v>
          </cell>
          <cell r="FA144">
            <v>246408.67420529621</v>
          </cell>
          <cell r="FB144">
            <v>9569090.8633213565</v>
          </cell>
          <cell r="FC144">
            <v>3256985.0697496985</v>
          </cell>
          <cell r="FD144">
            <v>28767.636766113723</v>
          </cell>
          <cell r="FE144">
            <v>17963775.79740547</v>
          </cell>
          <cell r="FF144">
            <v>6716749.8911705501</v>
          </cell>
          <cell r="FG144">
            <v>14181980.935560493</v>
          </cell>
          <cell r="FH144">
            <v>269028.20330900082</v>
          </cell>
          <cell r="FI144">
            <v>278688.00176939683</v>
          </cell>
          <cell r="FJ144">
            <v>4966494.0393433999</v>
          </cell>
          <cell r="FK144">
            <v>1887120.6772306331</v>
          </cell>
          <cell r="FL144">
            <v>8638974.1046734359</v>
          </cell>
          <cell r="FM144">
            <v>31862787.227472425</v>
          </cell>
          <cell r="FN144">
            <v>17826932.676454779</v>
          </cell>
          <cell r="FO144">
            <v>9578107.1435937062</v>
          </cell>
          <cell r="FP144">
            <v>31367041.252655104</v>
          </cell>
          <cell r="FQ144">
            <v>3310620.3799659847</v>
          </cell>
          <cell r="FR144">
            <v>2237405.2739936155</v>
          </cell>
          <cell r="FS144">
            <v>510463.08146083599</v>
          </cell>
          <cell r="FT144">
            <v>48541.287187179885</v>
          </cell>
          <cell r="FU144">
            <v>699521.73183204012</v>
          </cell>
          <cell r="FV144">
            <v>15862752.79880264</v>
          </cell>
          <cell r="FW144">
            <v>66626421.568768404</v>
          </cell>
          <cell r="FX144">
            <v>4915.4670251861135</v>
          </cell>
          <cell r="FY144">
            <v>0</v>
          </cell>
          <cell r="FZ144">
            <v>66144036.14631886</v>
          </cell>
          <cell r="GA144">
            <v>48367484.266396634</v>
          </cell>
          <cell r="GB144">
            <v>20174375.655546349</v>
          </cell>
          <cell r="GC144">
            <v>1769296.5204153431</v>
          </cell>
          <cell r="GD144">
            <v>284946058.32924587</v>
          </cell>
          <cell r="GE144">
            <v>12562018.613711534</v>
          </cell>
          <cell r="GF144">
            <v>14979031.750250019</v>
          </cell>
          <cell r="GG144">
            <v>41063825.999390371</v>
          </cell>
          <cell r="GH144">
            <v>110264.7085931851</v>
          </cell>
          <cell r="GI144">
            <v>86802.106160145617</v>
          </cell>
          <cell r="GJ144">
            <v>34536089.718028061</v>
          </cell>
          <cell r="GK144">
            <v>76391480.913571358</v>
          </cell>
          <cell r="GL144">
            <v>20293691.501244713</v>
          </cell>
          <cell r="GM144">
            <v>18938995.763206813</v>
          </cell>
          <cell r="GN144">
            <v>4966695122.9854774</v>
          </cell>
        </row>
        <row r="145">
          <cell r="B145">
            <v>13524787.4539889</v>
          </cell>
          <cell r="C145">
            <v>34731321.038278267</v>
          </cell>
          <cell r="D145">
            <v>2674592.2093081446</v>
          </cell>
          <cell r="E145">
            <v>77536.906697158513</v>
          </cell>
          <cell r="F145">
            <v>12714045.660480995</v>
          </cell>
          <cell r="G145">
            <v>21336019.563615452</v>
          </cell>
          <cell r="H145">
            <v>1257459.4053179428</v>
          </cell>
          <cell r="I145">
            <v>46046.539939770279</v>
          </cell>
          <cell r="J145">
            <v>20228466.223698586</v>
          </cell>
          <cell r="K145">
            <v>7678865.0619739937</v>
          </cell>
          <cell r="L145">
            <v>3956966.513713364</v>
          </cell>
          <cell r="M145">
            <v>12900836.815228308</v>
          </cell>
          <cell r="N145">
            <v>10003789.684814118</v>
          </cell>
          <cell r="O145">
            <v>13679527.850634513</v>
          </cell>
          <cell r="P145">
            <v>23205347.361857641</v>
          </cell>
          <cell r="Q145">
            <v>68387584.432952151</v>
          </cell>
          <cell r="R145">
            <v>6790274.2440123474</v>
          </cell>
          <cell r="S145">
            <v>1845189.8059113612</v>
          </cell>
          <cell r="T145">
            <v>185666.50360455699</v>
          </cell>
          <cell r="U145">
            <v>3402181.6330913743</v>
          </cell>
          <cell r="V145">
            <v>4147618.9658847656</v>
          </cell>
          <cell r="W145">
            <v>168677.59639135347</v>
          </cell>
          <cell r="X145">
            <v>34065.693495678599</v>
          </cell>
          <cell r="Y145">
            <v>5256313.9089082554</v>
          </cell>
          <cell r="Z145">
            <v>102375786.23602848</v>
          </cell>
          <cell r="AA145">
            <v>147579.81959998325</v>
          </cell>
          <cell r="AB145">
            <v>180101.5327519571</v>
          </cell>
          <cell r="AC145">
            <v>317667.33995992446</v>
          </cell>
          <cell r="AD145">
            <v>2954874.755633587</v>
          </cell>
          <cell r="AE145">
            <v>6523233.5593847465</v>
          </cell>
          <cell r="AF145">
            <v>31221611.927201372</v>
          </cell>
          <cell r="AG145">
            <v>7184445.5120458053</v>
          </cell>
          <cell r="AH145">
            <v>8925236.8041733038</v>
          </cell>
          <cell r="AI145">
            <v>619902741.49214602</v>
          </cell>
          <cell r="AJ145">
            <v>30533009.384852152</v>
          </cell>
          <cell r="AK145">
            <v>30247933.314625483</v>
          </cell>
          <cell r="AL145">
            <v>96008063.142618328</v>
          </cell>
          <cell r="AM145">
            <v>6355144.7177017238</v>
          </cell>
          <cell r="AN145">
            <v>23655528.487915736</v>
          </cell>
          <cell r="AO145">
            <v>1025589.2265192036</v>
          </cell>
          <cell r="AP145">
            <v>732588.80022037576</v>
          </cell>
          <cell r="AQ145">
            <v>2394379.275871601</v>
          </cell>
          <cell r="AR145">
            <v>5872117.0712176953</v>
          </cell>
          <cell r="AS145">
            <v>1021545.4633463857</v>
          </cell>
          <cell r="AT145">
            <v>9617086.6544042453</v>
          </cell>
          <cell r="AU145">
            <v>75083543.812124118</v>
          </cell>
          <cell r="AV145">
            <v>1249395.4068525964</v>
          </cell>
          <cell r="AW145">
            <v>37075.551618246893</v>
          </cell>
          <cell r="AX145">
            <v>5093608.9137398032</v>
          </cell>
          <cell r="AY145">
            <v>5071417.9164289255</v>
          </cell>
          <cell r="AZ145">
            <v>53499373.989519075</v>
          </cell>
          <cell r="BA145">
            <v>7852160.6588933477</v>
          </cell>
          <cell r="BB145">
            <v>123068023.10223109</v>
          </cell>
          <cell r="BC145">
            <v>4714516.0149449417</v>
          </cell>
          <cell r="BD145">
            <v>0</v>
          </cell>
          <cell r="BE145">
            <v>42764609.609730877</v>
          </cell>
          <cell r="BF145">
            <v>1222494.6754206584</v>
          </cell>
          <cell r="BG145">
            <v>130322814.95353103</v>
          </cell>
          <cell r="BH145">
            <v>4924365.2809153311</v>
          </cell>
          <cell r="BI145">
            <v>398446.24590944522</v>
          </cell>
          <cell r="BJ145">
            <v>59705049.710568778</v>
          </cell>
          <cell r="BK145">
            <v>47689.745519152755</v>
          </cell>
          <cell r="BL145">
            <v>2415136.7369186473</v>
          </cell>
          <cell r="BM145">
            <v>57628980.647784904</v>
          </cell>
          <cell r="BN145">
            <v>1654879.1575839976</v>
          </cell>
          <cell r="BO145">
            <v>36847912.232780032</v>
          </cell>
          <cell r="BP145">
            <v>15156020.224082028</v>
          </cell>
          <cell r="BQ145">
            <v>0</v>
          </cell>
          <cell r="BR145">
            <v>2666527.2304700171</v>
          </cell>
          <cell r="BS145">
            <v>2264142.7343059098</v>
          </cell>
          <cell r="BT145">
            <v>1403214.7569108438</v>
          </cell>
          <cell r="BU145">
            <v>10211066.791368557</v>
          </cell>
          <cell r="BV145">
            <v>55569.387892734259</v>
          </cell>
          <cell r="BW145">
            <v>7653020.4108464792</v>
          </cell>
          <cell r="BX145">
            <v>0</v>
          </cell>
          <cell r="BY145">
            <v>392022.2509463086</v>
          </cell>
          <cell r="BZ145">
            <v>3255068.0731470198</v>
          </cell>
          <cell r="CA145">
            <v>4350782.8708233889</v>
          </cell>
          <cell r="CB145">
            <v>3943849.216964744</v>
          </cell>
          <cell r="CC145">
            <v>5204387.8407624252</v>
          </cell>
          <cell r="CD145">
            <v>9181527.9082101434</v>
          </cell>
          <cell r="CE145">
            <v>112067827.26019642</v>
          </cell>
          <cell r="CF145">
            <v>571975346.62360811</v>
          </cell>
          <cell r="CG145">
            <v>4186909.4099347643</v>
          </cell>
          <cell r="CH145">
            <v>109686707.70041992</v>
          </cell>
          <cell r="CI145">
            <v>44227061.008381531</v>
          </cell>
          <cell r="CJ145">
            <v>292009.56012351817</v>
          </cell>
          <cell r="CK145">
            <v>6999613.5169920018</v>
          </cell>
          <cell r="CL145">
            <v>54425600.672329463</v>
          </cell>
          <cell r="CM145">
            <v>1470122.6727760115</v>
          </cell>
          <cell r="CN145">
            <v>10798089.823209526</v>
          </cell>
          <cell r="CO145">
            <v>59348618.793305874</v>
          </cell>
          <cell r="CP145">
            <v>7133060.8315572916</v>
          </cell>
          <cell r="CQ145">
            <v>62500664.773433954</v>
          </cell>
          <cell r="CR145">
            <v>2380866.7353990385</v>
          </cell>
          <cell r="CS145">
            <v>6632388.6474348176</v>
          </cell>
          <cell r="CT145">
            <v>25639.76463952128</v>
          </cell>
          <cell r="CU145">
            <v>22963754.999053475</v>
          </cell>
          <cell r="CV145">
            <v>4449006.2192908973</v>
          </cell>
          <cell r="CW145">
            <v>2895910.9187277975</v>
          </cell>
          <cell r="CX145">
            <v>7365325.3914681021</v>
          </cell>
          <cell r="CY145">
            <v>5786543.5442934772</v>
          </cell>
          <cell r="CZ145">
            <v>9216079.6448221542</v>
          </cell>
          <cell r="DA145">
            <v>33047.91554260585</v>
          </cell>
          <cell r="DB145">
            <v>9389444.0954417065</v>
          </cell>
          <cell r="DC145">
            <v>2967478.7792904903</v>
          </cell>
          <cell r="DD145">
            <v>2843771.5715850829</v>
          </cell>
          <cell r="DE145">
            <v>465459.24120883149</v>
          </cell>
          <cell r="DF145">
            <v>1925871.5476460177</v>
          </cell>
          <cell r="DG145">
            <v>48095427.100096352</v>
          </cell>
          <cell r="DH145">
            <v>1556701.5639961204</v>
          </cell>
          <cell r="DI145">
            <v>31453016.864357762</v>
          </cell>
          <cell r="DJ145">
            <v>59680853.565072857</v>
          </cell>
          <cell r="DK145">
            <v>1901252.255337314</v>
          </cell>
          <cell r="DL145">
            <v>22378763.713200141</v>
          </cell>
          <cell r="DM145">
            <v>23448806.575399738</v>
          </cell>
          <cell r="DN145">
            <v>568728.23883773084</v>
          </cell>
          <cell r="DO145">
            <v>1260420.6360696293</v>
          </cell>
          <cell r="DP145">
            <v>34992038.152449772</v>
          </cell>
          <cell r="DQ145">
            <v>5195955.2196593005</v>
          </cell>
          <cell r="DR145">
            <v>0</v>
          </cell>
          <cell r="DS145">
            <v>1859376.0241377468</v>
          </cell>
          <cell r="DT145">
            <v>21620766.117294844</v>
          </cell>
          <cell r="DU145">
            <v>13071819.44345458</v>
          </cell>
          <cell r="DV145">
            <v>3150818.5490793721</v>
          </cell>
          <cell r="DW145">
            <v>115736.06265033293</v>
          </cell>
          <cell r="DX145">
            <v>24482416.303426463</v>
          </cell>
          <cell r="DY145">
            <v>235698211.97295439</v>
          </cell>
          <cell r="DZ145">
            <v>3046508.4022619841</v>
          </cell>
          <cell r="EA145">
            <v>15255435.28418961</v>
          </cell>
          <cell r="EB145">
            <v>4489070.0439661294</v>
          </cell>
          <cell r="EC145">
            <v>12518129.314989882</v>
          </cell>
          <cell r="ED145">
            <v>4636.3936208872065</v>
          </cell>
          <cell r="EE145">
            <v>3994598.1594492262</v>
          </cell>
          <cell r="EF145">
            <v>4522688.3066197727</v>
          </cell>
          <cell r="EG145">
            <v>83146752.719877735</v>
          </cell>
          <cell r="EH145">
            <v>1905452.0429134117</v>
          </cell>
          <cell r="EI145">
            <v>15184077.227696078</v>
          </cell>
          <cell r="EJ145">
            <v>43544925.473994166</v>
          </cell>
          <cell r="EK145">
            <v>8320.4845040509517</v>
          </cell>
          <cell r="EL145">
            <v>3387744.9295603479</v>
          </cell>
          <cell r="EM145">
            <v>34929017.144989543</v>
          </cell>
          <cell r="EN145">
            <v>1946691.3885281221</v>
          </cell>
          <cell r="EO145">
            <v>11376118.60375875</v>
          </cell>
          <cell r="EP145">
            <v>9707698.9449221063</v>
          </cell>
          <cell r="EQ145">
            <v>3268274.8951979303</v>
          </cell>
          <cell r="ER145">
            <v>5630115.9524355344</v>
          </cell>
          <cell r="ES145">
            <v>2760404.6039343802</v>
          </cell>
          <cell r="ET145">
            <v>0</v>
          </cell>
          <cell r="EU145">
            <v>18589678.357782841</v>
          </cell>
          <cell r="EV145">
            <v>62428734.245155357</v>
          </cell>
          <cell r="EW145">
            <v>14928746.301515497</v>
          </cell>
          <cell r="EX145">
            <v>40776397.257060386</v>
          </cell>
          <cell r="EY145">
            <v>51369296.965552472</v>
          </cell>
          <cell r="EZ145">
            <v>18852722.666082785</v>
          </cell>
          <cell r="FA145">
            <v>244614.82989656593</v>
          </cell>
          <cell r="FB145">
            <v>9540207.9648455996</v>
          </cell>
          <cell r="FC145">
            <v>3234721.306516639</v>
          </cell>
          <cell r="FD145">
            <v>28672.927556816121</v>
          </cell>
          <cell r="FE145">
            <v>17909554.772648931</v>
          </cell>
          <cell r="FF145">
            <v>6694636.9148279177</v>
          </cell>
          <cell r="FG145">
            <v>14139174.704394165</v>
          </cell>
          <cell r="FH145">
            <v>268216.18110184703</v>
          </cell>
          <cell r="FI145">
            <v>276782.97501784185</v>
          </cell>
          <cell r="FJ145">
            <v>4950143.2793810265</v>
          </cell>
          <cell r="FK145">
            <v>1880907.8725903784</v>
          </cell>
          <cell r="FL145">
            <v>8610532.7553457823</v>
          </cell>
          <cell r="FM145">
            <v>31766614.07353434</v>
          </cell>
          <cell r="FN145">
            <v>17773124.692605257</v>
          </cell>
          <cell r="FO145">
            <v>9549197.0307972301</v>
          </cell>
          <cell r="FP145">
            <v>31138690.572167683</v>
          </cell>
          <cell r="FQ145">
            <v>3289656.9281452117</v>
          </cell>
          <cell r="FR145">
            <v>2223237.6158867716</v>
          </cell>
          <cell r="FS145">
            <v>506746.93268300308</v>
          </cell>
          <cell r="FT145">
            <v>48187.908751781884</v>
          </cell>
          <cell r="FU145">
            <v>694740.01319337124</v>
          </cell>
          <cell r="FV145">
            <v>15814873.404074557</v>
          </cell>
          <cell r="FW145">
            <v>66407073.147609957</v>
          </cell>
          <cell r="FX145">
            <v>4879.6826414734887</v>
          </cell>
          <cell r="FY145">
            <v>0</v>
          </cell>
          <cell r="FZ145">
            <v>65944390.06623891</v>
          </cell>
          <cell r="GA145">
            <v>48221494.103114888</v>
          </cell>
          <cell r="GB145">
            <v>20046627.830809776</v>
          </cell>
          <cell r="GC145">
            <v>1757202.1454102311</v>
          </cell>
          <cell r="GD145">
            <v>284007954.99819225</v>
          </cell>
          <cell r="GE145">
            <v>12482473.621608604</v>
          </cell>
          <cell r="GF145">
            <v>14876639.627103541</v>
          </cell>
          <cell r="GG145">
            <v>40764883.15250697</v>
          </cell>
          <cell r="GH145">
            <v>109461.98636515635</v>
          </cell>
          <cell r="GI145">
            <v>86170.190645712675</v>
          </cell>
          <cell r="GJ145">
            <v>34431847.592279322</v>
          </cell>
          <cell r="GK145">
            <v>76160904.4231655</v>
          </cell>
          <cell r="GL145">
            <v>20232437.967371866</v>
          </cell>
          <cell r="GM145">
            <v>18881831.179896373</v>
          </cell>
          <cell r="GN145">
            <v>4942323213.1528358</v>
          </cell>
        </row>
        <row r="146">
          <cell r="B146">
            <v>13427316.308163261</v>
          </cell>
          <cell r="C146">
            <v>34626929.339301787</v>
          </cell>
          <cell r="D146">
            <v>2665831.1295707701</v>
          </cell>
          <cell r="E146">
            <v>77282.921428002694</v>
          </cell>
          <cell r="F146">
            <v>12675831.138611834</v>
          </cell>
          <cell r="G146">
            <v>21191598.300027147</v>
          </cell>
          <cell r="H146">
            <v>1249571.9645766856</v>
          </cell>
          <cell r="I146">
            <v>45734.855772901989</v>
          </cell>
          <cell r="J146">
            <v>20162204.456789285</v>
          </cell>
          <cell r="K146">
            <v>7653711.6390086673</v>
          </cell>
          <cell r="L146">
            <v>3932146.357484017</v>
          </cell>
          <cell r="M146">
            <v>12862060.856436653</v>
          </cell>
          <cell r="N146">
            <v>9971020.5775088761</v>
          </cell>
          <cell r="O146">
            <v>13638411.385414261</v>
          </cell>
          <cell r="P146">
            <v>23135599.204746835</v>
          </cell>
          <cell r="Q146">
            <v>67894725.211496398</v>
          </cell>
          <cell r="R146">
            <v>6768031.5507586263</v>
          </cell>
          <cell r="S146">
            <v>1839643.7312728276</v>
          </cell>
          <cell r="T146">
            <v>184409.74664590106</v>
          </cell>
          <cell r="U146">
            <v>3391037.2109754304</v>
          </cell>
          <cell r="V146">
            <v>4121602.9381129118</v>
          </cell>
          <cell r="W146">
            <v>167535.83555179086</v>
          </cell>
          <cell r="X146">
            <v>33835.106413351037</v>
          </cell>
          <cell r="Y146">
            <v>5220734.4750650348</v>
          </cell>
          <cell r="Z146">
            <v>101682815.34870014</v>
          </cell>
          <cell r="AA146">
            <v>146580.86738383933</v>
          </cell>
          <cell r="AB146">
            <v>178803.56760300315</v>
          </cell>
          <cell r="AC146">
            <v>315377.95835429005</v>
          </cell>
          <cell r="AD146">
            <v>2945993.3083755537</v>
          </cell>
          <cell r="AE146">
            <v>6503626.7199750375</v>
          </cell>
          <cell r="AF146">
            <v>31119340.249795143</v>
          </cell>
          <cell r="AG146">
            <v>7160911.6440487327</v>
          </cell>
          <cell r="AH146">
            <v>8864822.8186480142</v>
          </cell>
          <cell r="AI146">
            <v>615435193.98212028</v>
          </cell>
          <cell r="AJ146">
            <v>30441236.523087505</v>
          </cell>
          <cell r="AK146">
            <v>30157017.304095365</v>
          </cell>
          <cell r="AL146">
            <v>95719492.350397304</v>
          </cell>
          <cell r="AM146">
            <v>6336043.1017974196</v>
          </cell>
          <cell r="AN146">
            <v>23495406.713332254</v>
          </cell>
          <cell r="AO146">
            <v>1022506.6198515702</v>
          </cell>
          <cell r="AP146">
            <v>730386.86297123227</v>
          </cell>
          <cell r="AQ146">
            <v>2378171.9753720867</v>
          </cell>
          <cell r="AR146">
            <v>5832369.3307905197</v>
          </cell>
          <cell r="AS146">
            <v>1018199.2181772778</v>
          </cell>
          <cell r="AT146">
            <v>9585584.2583652344</v>
          </cell>
          <cell r="AU146">
            <v>74837594.948587701</v>
          </cell>
          <cell r="AV146">
            <v>1245640.1074480328</v>
          </cell>
          <cell r="AW146">
            <v>36824.591124094004</v>
          </cell>
          <cell r="AX146">
            <v>5076923.9351142878</v>
          </cell>
          <cell r="AY146">
            <v>5037090.0240359111</v>
          </cell>
          <cell r="AZ146">
            <v>53338571.279515944</v>
          </cell>
          <cell r="BA146">
            <v>7799010.2124909824</v>
          </cell>
          <cell r="BB146">
            <v>122698118.36963658</v>
          </cell>
          <cell r="BC146">
            <v>4700345.6257417928</v>
          </cell>
          <cell r="BD146">
            <v>0</v>
          </cell>
          <cell r="BE146">
            <v>42624526.888550192</v>
          </cell>
          <cell r="BF146">
            <v>1218490.1870756308</v>
          </cell>
          <cell r="BG146">
            <v>129931104.54166958</v>
          </cell>
          <cell r="BH146">
            <v>4908234.688471402</v>
          </cell>
          <cell r="BI146">
            <v>395574.70265814895</v>
          </cell>
          <cell r="BJ146">
            <v>59509475.708888158</v>
          </cell>
          <cell r="BK146">
            <v>47346.052566069484</v>
          </cell>
          <cell r="BL146">
            <v>2407877.5766077111</v>
          </cell>
          <cell r="BM146">
            <v>57440207.161912277</v>
          </cell>
          <cell r="BN146">
            <v>1644498.8930329641</v>
          </cell>
          <cell r="BO146">
            <v>36737158.709829479</v>
          </cell>
          <cell r="BP146">
            <v>15110465.875626061</v>
          </cell>
          <cell r="BQ146">
            <v>0</v>
          </cell>
          <cell r="BR146">
            <v>2658512.4674367015</v>
          </cell>
          <cell r="BS146">
            <v>2257337.4156571045</v>
          </cell>
          <cell r="BT146">
            <v>1398997.1237162601</v>
          </cell>
          <cell r="BU146">
            <v>10177618.712797364</v>
          </cell>
          <cell r="BV146">
            <v>55193.244573575364</v>
          </cell>
          <cell r="BW146">
            <v>7601217.9237562278</v>
          </cell>
          <cell r="BX146">
            <v>0</v>
          </cell>
          <cell r="BY146">
            <v>389368.69372268539</v>
          </cell>
          <cell r="BZ146">
            <v>3231609.2782558273</v>
          </cell>
          <cell r="CA146">
            <v>4321332.8809633218</v>
          </cell>
          <cell r="CB146">
            <v>3930930.4709436642</v>
          </cell>
          <cell r="CC146">
            <v>5169159.8889916893</v>
          </cell>
          <cell r="CD146">
            <v>9151452.2586083803</v>
          </cell>
          <cell r="CE146">
            <v>111260170.97943027</v>
          </cell>
          <cell r="CF146">
            <v>567853204.77043033</v>
          </cell>
          <cell r="CG146">
            <v>4173194.4790881323</v>
          </cell>
          <cell r="CH146">
            <v>109357023.09788598</v>
          </cell>
          <cell r="CI146">
            <v>44094128.027389735</v>
          </cell>
          <cell r="CJ146">
            <v>291053.0333560303</v>
          </cell>
          <cell r="CK146">
            <v>6976685.0974969659</v>
          </cell>
          <cell r="CL146">
            <v>54247320.400075123</v>
          </cell>
          <cell r="CM146">
            <v>1460171.5676320044</v>
          </cell>
          <cell r="CN146">
            <v>10765634.076965289</v>
          </cell>
          <cell r="CO146">
            <v>58920902.062330812</v>
          </cell>
          <cell r="CP146">
            <v>7088318.5564788645</v>
          </cell>
          <cell r="CQ146">
            <v>62312806.944022074</v>
          </cell>
          <cell r="CR146">
            <v>2365932.6983964345</v>
          </cell>
          <cell r="CS146">
            <v>6584590.0019310927</v>
          </cell>
          <cell r="CT146">
            <v>25466.211779940055</v>
          </cell>
          <cell r="CU146">
            <v>22798258.608087502</v>
          </cell>
          <cell r="CV146">
            <v>4435633.8711018711</v>
          </cell>
          <cell r="CW146">
            <v>2875040.5164077869</v>
          </cell>
          <cell r="CX146">
            <v>7343187.4822799498</v>
          </cell>
          <cell r="CY146">
            <v>5769150.9691269752</v>
          </cell>
          <cell r="CZ146">
            <v>9188378.9359730668</v>
          </cell>
          <cell r="DA146">
            <v>32939.661498413559</v>
          </cell>
          <cell r="DB146">
            <v>9321775.7584891301</v>
          </cell>
          <cell r="DC146">
            <v>2958559.4482029867</v>
          </cell>
          <cell r="DD146">
            <v>2834456.3161951853</v>
          </cell>
          <cell r="DE146">
            <v>463934.55063636351</v>
          </cell>
          <cell r="DF146">
            <v>1919563.0292355672</v>
          </cell>
          <cell r="DG146">
            <v>47950866.997057229</v>
          </cell>
          <cell r="DH146">
            <v>1546937.1204793635</v>
          </cell>
          <cell r="DI146">
            <v>31358478.742275178</v>
          </cell>
          <cell r="DJ146">
            <v>59276880.168901302</v>
          </cell>
          <cell r="DK146">
            <v>1895024.3815882229</v>
          </cell>
          <cell r="DL146">
            <v>22311500.013024747</v>
          </cell>
          <cell r="DM146">
            <v>23279814.489355981</v>
          </cell>
          <cell r="DN146">
            <v>566865.27317439974</v>
          </cell>
          <cell r="DO146">
            <v>1251336.97068576</v>
          </cell>
          <cell r="DP146">
            <v>34886862.817789793</v>
          </cell>
          <cell r="DQ146">
            <v>5180337.7718637465</v>
          </cell>
          <cell r="DR146">
            <v>0</v>
          </cell>
          <cell r="DS146">
            <v>1853787.3100781247</v>
          </cell>
          <cell r="DT146">
            <v>21555780.725415569</v>
          </cell>
          <cell r="DU146">
            <v>12977612.771186056</v>
          </cell>
          <cell r="DV146">
            <v>3141348.154874024</v>
          </cell>
          <cell r="DW146">
            <v>114901.96993883904</v>
          </cell>
          <cell r="DX146">
            <v>24408829.668753184</v>
          </cell>
          <cell r="DY146">
            <v>234989775.43619102</v>
          </cell>
          <cell r="DZ146">
            <v>3025886.9085632544</v>
          </cell>
          <cell r="EA146">
            <v>15205463.522330737</v>
          </cell>
          <cell r="EB146">
            <v>4474365.3347902885</v>
          </cell>
          <cell r="EC146">
            <v>12427913.005707644</v>
          </cell>
          <cell r="ED146">
            <v>4602.9798167691033</v>
          </cell>
          <cell r="EE146">
            <v>3981513.176672447</v>
          </cell>
          <cell r="EF146">
            <v>4509094.4926744653</v>
          </cell>
          <cell r="EG146">
            <v>82547526.35222806</v>
          </cell>
          <cell r="EH146">
            <v>1892554.2392287098</v>
          </cell>
          <cell r="EI146">
            <v>15081297.812205389</v>
          </cell>
          <cell r="EJ146">
            <v>43231103.626864843</v>
          </cell>
          <cell r="EK146">
            <v>8260.5200010084191</v>
          </cell>
          <cell r="EL146">
            <v>3363329.9521588464</v>
          </cell>
          <cell r="EM146">
            <v>34814601.23392453</v>
          </cell>
          <cell r="EN146">
            <v>1933514.4400673539</v>
          </cell>
          <cell r="EO146">
            <v>11294132.597018976</v>
          </cell>
          <cell r="EP146">
            <v>9675899.7329798527</v>
          </cell>
          <cell r="EQ146">
            <v>3246152.2875245037</v>
          </cell>
          <cell r="ER146">
            <v>5613193.5506339576</v>
          </cell>
          <cell r="ES146">
            <v>2752107.6743085356</v>
          </cell>
          <cell r="ET146">
            <v>0</v>
          </cell>
          <cell r="EU146">
            <v>18528784.7180654</v>
          </cell>
          <cell r="EV146">
            <v>62037148.687937424</v>
          </cell>
          <cell r="EW146">
            <v>14883875.068766059</v>
          </cell>
          <cell r="EX146">
            <v>40653835.912989631</v>
          </cell>
          <cell r="EY146">
            <v>51214896.613790698</v>
          </cell>
          <cell r="EZ146">
            <v>18796057.163861442</v>
          </cell>
          <cell r="FA146">
            <v>242851.92694248437</v>
          </cell>
          <cell r="FB146">
            <v>9511533.0256763827</v>
          </cell>
          <cell r="FC146">
            <v>3212825.8195421235</v>
          </cell>
          <cell r="FD146">
            <v>28579.004526697743</v>
          </cell>
          <cell r="FE146">
            <v>17855724.143846516</v>
          </cell>
          <cell r="FF146">
            <v>6672707.497842608</v>
          </cell>
          <cell r="FG146">
            <v>14096676.681704784</v>
          </cell>
          <cell r="FH146">
            <v>267410.00552311377</v>
          </cell>
          <cell r="FI146">
            <v>274909.4602850388</v>
          </cell>
          <cell r="FJ146">
            <v>4933928.2467374876</v>
          </cell>
          <cell r="FK146">
            <v>1874746.6403123997</v>
          </cell>
          <cell r="FL146">
            <v>8582327.4970681574</v>
          </cell>
          <cell r="FM146">
            <v>31671133.374420952</v>
          </cell>
          <cell r="FN146">
            <v>17719704.13078047</v>
          </cell>
          <cell r="FO146">
            <v>9520495.0732527003</v>
          </cell>
          <cell r="FP146">
            <v>30914278.627809618</v>
          </cell>
          <cell r="FQ146">
            <v>3269022.4854188072</v>
          </cell>
          <cell r="FR146">
            <v>2209292.3108734405</v>
          </cell>
          <cell r="FS146">
            <v>503094.88237609249</v>
          </cell>
          <cell r="FT146">
            <v>47840.625609850344</v>
          </cell>
          <cell r="FU146">
            <v>690037.39140060509</v>
          </cell>
          <cell r="FV146">
            <v>15767338.745029204</v>
          </cell>
          <cell r="FW146">
            <v>66189545.533139572</v>
          </cell>
          <cell r="FX146">
            <v>4844.5154893132067</v>
          </cell>
          <cell r="FY146">
            <v>0</v>
          </cell>
          <cell r="FZ146">
            <v>65746181.454784274</v>
          </cell>
          <cell r="GA146">
            <v>48076555.081329323</v>
          </cell>
          <cell r="GB146">
            <v>19920884.93333821</v>
          </cell>
          <cell r="GC146">
            <v>1745307.8296282473</v>
          </cell>
          <cell r="GD146">
            <v>283077638.84340489</v>
          </cell>
          <cell r="GE146">
            <v>12404177.041553322</v>
          </cell>
          <cell r="GF146">
            <v>14775941.224269396</v>
          </cell>
          <cell r="GG146">
            <v>40471096.659828946</v>
          </cell>
          <cell r="GH146">
            <v>108673.10999488736</v>
          </cell>
          <cell r="GI146">
            <v>85549.174807436095</v>
          </cell>
          <cell r="GJ146">
            <v>34328356.018633284</v>
          </cell>
          <cell r="GK146">
            <v>75931988.102949604</v>
          </cell>
          <cell r="GL146">
            <v>20171625.464112278</v>
          </cell>
          <cell r="GM146">
            <v>18825078.186410062</v>
          </cell>
          <cell r="GN146">
            <v>4918285931.7147017</v>
          </cell>
        </row>
        <row r="147">
          <cell r="B147">
            <v>13331518.91708257</v>
          </cell>
          <cell r="C147">
            <v>34523292.936385512</v>
          </cell>
          <cell r="D147">
            <v>2657142.9480051938</v>
          </cell>
          <cell r="E147">
            <v>77031.04948989056</v>
          </cell>
          <cell r="F147">
            <v>12637893.106905142</v>
          </cell>
          <cell r="G147">
            <v>21049555.914313149</v>
          </cell>
          <cell r="H147">
            <v>1241807.8293359142</v>
          </cell>
          <cell r="I147">
            <v>45428.305604656292</v>
          </cell>
          <cell r="J147">
            <v>20096494.033071987</v>
          </cell>
          <cell r="K147">
            <v>7628767.5097153094</v>
          </cell>
          <cell r="L147">
            <v>3907714.2183423913</v>
          </cell>
          <cell r="M147">
            <v>12823565.449922558</v>
          </cell>
          <cell r="N147">
            <v>9938524.1315747928</v>
          </cell>
          <cell r="O147">
            <v>13597592.406531475</v>
          </cell>
          <cell r="P147">
            <v>23066355.690330695</v>
          </cell>
          <cell r="Q147">
            <v>67410329.268619299</v>
          </cell>
          <cell r="R147">
            <v>6745973.9319161279</v>
          </cell>
          <cell r="S147">
            <v>1834137.7836593846</v>
          </cell>
          <cell r="T147">
            <v>183173.6907339473</v>
          </cell>
          <cell r="U147">
            <v>3379985.5180689394</v>
          </cell>
          <cell r="V147">
            <v>4095993.6226613526</v>
          </cell>
          <cell r="W147">
            <v>166412.88156609106</v>
          </cell>
          <cell r="X147">
            <v>33608.317514854731</v>
          </cell>
          <cell r="Y147">
            <v>5185741.0984674515</v>
          </cell>
          <cell r="Z147">
            <v>101001258.93781692</v>
          </cell>
          <cell r="AA147">
            <v>145598.36970676694</v>
          </cell>
          <cell r="AB147">
            <v>177527.89084830615</v>
          </cell>
          <cell r="AC147">
            <v>313127.88954520662</v>
          </cell>
          <cell r="AD147">
            <v>2937176.1202701987</v>
          </cell>
          <cell r="AE147">
            <v>6484161.7402026793</v>
          </cell>
          <cell r="AF147">
            <v>31017919.542649787</v>
          </cell>
          <cell r="AG147">
            <v>7137573.5939192921</v>
          </cell>
          <cell r="AH147">
            <v>8805403.9600859843</v>
          </cell>
          <cell r="AI147">
            <v>611044362.29173386</v>
          </cell>
          <cell r="AJ147">
            <v>30350127.657422204</v>
          </cell>
          <cell r="AK147">
            <v>30066759.090164367</v>
          </cell>
          <cell r="AL147">
            <v>95433009.42899926</v>
          </cell>
          <cell r="AM147">
            <v>6317079.6901313597</v>
          </cell>
          <cell r="AN147">
            <v>23337922.432267994</v>
          </cell>
          <cell r="AO147">
            <v>1019446.316496308</v>
          </cell>
          <cell r="AP147">
            <v>728200.85720462434</v>
          </cell>
          <cell r="AQ147">
            <v>2362231.6382518052</v>
          </cell>
          <cell r="AR147">
            <v>5793276.3071128493</v>
          </cell>
          <cell r="AS147">
            <v>1014880.8160552062</v>
          </cell>
          <cell r="AT147">
            <v>9554343.983793823</v>
          </cell>
          <cell r="AU147">
            <v>74593692.547707155</v>
          </cell>
          <cell r="AV147">
            <v>1241911.9784303196</v>
          </cell>
          <cell r="AW147">
            <v>36577.764400495616</v>
          </cell>
          <cell r="AX147">
            <v>5060377.7869154727</v>
          </cell>
          <cell r="AY147">
            <v>5003327.5737506337</v>
          </cell>
          <cell r="AZ147">
            <v>53178932.011189945</v>
          </cell>
          <cell r="BA147">
            <v>7746735.2495030025</v>
          </cell>
          <cell r="BB147">
            <v>122330889.97615638</v>
          </cell>
          <cell r="BC147">
            <v>4686277.762306896</v>
          </cell>
          <cell r="BD147">
            <v>0</v>
          </cell>
          <cell r="BE147">
            <v>42485609.751359232</v>
          </cell>
          <cell r="BF147">
            <v>1214519.0188107863</v>
          </cell>
          <cell r="BG147">
            <v>129542228.23763204</v>
          </cell>
          <cell r="BH147">
            <v>4892238.3135822071</v>
          </cell>
          <cell r="BI147">
            <v>392752.46896509652</v>
          </cell>
          <cell r="BJ147">
            <v>59315529.016580485</v>
          </cell>
          <cell r="BK147">
            <v>47008.261438661451</v>
          </cell>
          <cell r="BL147">
            <v>2400670.9378596675</v>
          </cell>
          <cell r="BM147">
            <v>57253004.400472783</v>
          </cell>
          <cell r="BN147">
            <v>1634280.904657135</v>
          </cell>
          <cell r="BO147">
            <v>36627206.512083501</v>
          </cell>
          <cell r="BP147">
            <v>15065241.122533053</v>
          </cell>
          <cell r="BQ147">
            <v>0</v>
          </cell>
          <cell r="BR147">
            <v>2650555.6929120691</v>
          </cell>
          <cell r="BS147">
            <v>2250581.3349306076</v>
          </cell>
          <cell r="BT147">
            <v>1394810.0059914549</v>
          </cell>
          <cell r="BU147">
            <v>10144448.945102353</v>
          </cell>
          <cell r="BV147">
            <v>54823.297011171977</v>
          </cell>
          <cell r="BW147">
            <v>7550268.7167669209</v>
          </cell>
          <cell r="BX147">
            <v>0</v>
          </cell>
          <cell r="BY147">
            <v>386758.84535751311</v>
          </cell>
          <cell r="BZ147">
            <v>3208553.3130320953</v>
          </cell>
          <cell r="CA147">
            <v>4292367.9853860214</v>
          </cell>
          <cell r="CB147">
            <v>3918119.217719716</v>
          </cell>
          <cell r="CC147">
            <v>5134512.2049249075</v>
          </cell>
          <cell r="CD147">
            <v>9121626.8589686453</v>
          </cell>
          <cell r="CE147">
            <v>110466383.60849144</v>
          </cell>
          <cell r="CF147">
            <v>563801847.50101495</v>
          </cell>
          <cell r="CG147">
            <v>4159593.6658405894</v>
          </cell>
          <cell r="CH147">
            <v>109029723.83330368</v>
          </cell>
          <cell r="CI147">
            <v>43962156.844680741</v>
          </cell>
          <cell r="CJ147">
            <v>290104.46554505418</v>
          </cell>
          <cell r="CK147">
            <v>6953947.4581241887</v>
          </cell>
          <cell r="CL147">
            <v>54070523.541544281</v>
          </cell>
          <cell r="CM147">
            <v>1450384.3750813636</v>
          </cell>
          <cell r="CN147">
            <v>10733413.154921727</v>
          </cell>
          <cell r="CO147">
            <v>58500529.996301457</v>
          </cell>
          <cell r="CP147">
            <v>7044275.7438499704</v>
          </cell>
          <cell r="CQ147">
            <v>62126308.305808581</v>
          </cell>
          <cell r="CR147">
            <v>2351232.1273515844</v>
          </cell>
          <cell r="CS147">
            <v>6537612.1450724211</v>
          </cell>
          <cell r="CT147">
            <v>25295.517647996454</v>
          </cell>
          <cell r="CU147">
            <v>22635604.087577704</v>
          </cell>
          <cell r="CV147">
            <v>4422358.2746852748</v>
          </cell>
          <cell r="CW147">
            <v>2854528.4964030371</v>
          </cell>
          <cell r="CX147">
            <v>7321209.7455552686</v>
          </cell>
          <cell r="CY147">
            <v>5751884.2329268744</v>
          </cell>
          <cell r="CZ147">
            <v>9160878.6476216223</v>
          </cell>
          <cell r="DA147">
            <v>32832.308201862877</v>
          </cell>
          <cell r="DB147">
            <v>9255269.4084927738</v>
          </cell>
          <cell r="DC147">
            <v>2949704.6503656949</v>
          </cell>
          <cell r="DD147">
            <v>2825218.5700973058</v>
          </cell>
          <cell r="DE147">
            <v>462422.54653161671</v>
          </cell>
          <cell r="DF147">
            <v>1913307.0020102975</v>
          </cell>
          <cell r="DG147">
            <v>47807352.816992432</v>
          </cell>
          <cell r="DH147">
            <v>1537325.3259186237</v>
          </cell>
          <cell r="DI147">
            <v>31264624.623536237</v>
          </cell>
          <cell r="DJ147">
            <v>58879560.940890893</v>
          </cell>
          <cell r="DK147">
            <v>1888848.3280056077</v>
          </cell>
          <cell r="DL147">
            <v>22244722.979971696</v>
          </cell>
          <cell r="DM147">
            <v>23113724.301135201</v>
          </cell>
          <cell r="DN147">
            <v>565017.808658764</v>
          </cell>
          <cell r="DO147">
            <v>1242409.2881613206</v>
          </cell>
          <cell r="DP147">
            <v>34782448.448960222</v>
          </cell>
          <cell r="DQ147">
            <v>5164833.3196119582</v>
          </cell>
          <cell r="DR147">
            <v>0</v>
          </cell>
          <cell r="DS147">
            <v>1848239.0315488393</v>
          </cell>
          <cell r="DT147">
            <v>21491265.516615391</v>
          </cell>
          <cell r="DU147">
            <v>12885023.796784727</v>
          </cell>
          <cell r="DV147">
            <v>3131946.2809773022</v>
          </cell>
          <cell r="DW147">
            <v>114082.20009819853</v>
          </cell>
          <cell r="DX147">
            <v>24335775.448973019</v>
          </cell>
          <cell r="DY147">
            <v>234286464.58787194</v>
          </cell>
          <cell r="DZ147">
            <v>3005605.0879422715</v>
          </cell>
          <cell r="EA147">
            <v>15155907.559687287</v>
          </cell>
          <cell r="EB147">
            <v>4459782.9788457695</v>
          </cell>
          <cell r="EC147">
            <v>12339245.872588811</v>
          </cell>
          <cell r="ED147">
            <v>4570.1397877176187</v>
          </cell>
          <cell r="EE147">
            <v>3968537.0698962333</v>
          </cell>
          <cell r="EF147">
            <v>4495599.0328532569</v>
          </cell>
          <cell r="EG147">
            <v>81958589.77821584</v>
          </cell>
          <cell r="EH147">
            <v>1879868.8855603721</v>
          </cell>
          <cell r="EI147">
            <v>14980211.358480651</v>
          </cell>
          <cell r="EJ147">
            <v>42922670.664838411</v>
          </cell>
          <cell r="EK147">
            <v>8201.5851962488578</v>
          </cell>
          <cell r="EL147">
            <v>3339334.223796919</v>
          </cell>
          <cell r="EM147">
            <v>34701137.341445275</v>
          </cell>
          <cell r="EN147">
            <v>1920554.5396393018</v>
          </cell>
          <cell r="EO147">
            <v>11213554.437356792</v>
          </cell>
          <cell r="EP147">
            <v>9644365.1122163925</v>
          </cell>
          <cell r="EQ147">
            <v>3224394.0789749231</v>
          </cell>
          <cell r="ER147">
            <v>5596393.5859948676</v>
          </cell>
          <cell r="ES147">
            <v>2743870.7747264556</v>
          </cell>
          <cell r="ET147">
            <v>0</v>
          </cell>
          <cell r="EU147">
            <v>18468397.755052499</v>
          </cell>
          <cell r="EV147">
            <v>61651684.84430185</v>
          </cell>
          <cell r="EW147">
            <v>14839328.488892708</v>
          </cell>
          <cell r="EX147">
            <v>40532161.32621105</v>
          </cell>
          <cell r="EY147">
            <v>51061613.381287672</v>
          </cell>
          <cell r="EZ147">
            <v>18739801.648554739</v>
          </cell>
          <cell r="FA147">
            <v>241119.29620034085</v>
          </cell>
          <cell r="FB147">
            <v>9483065.5557675902</v>
          </cell>
          <cell r="FC147">
            <v>3191290.9906051899</v>
          </cell>
          <cell r="FD147">
            <v>28485.863000388326</v>
          </cell>
          <cell r="FE147">
            <v>17802282.99104891</v>
          </cell>
          <cell r="FF147">
            <v>6650960.5485958364</v>
          </cell>
          <cell r="FG147">
            <v>14054486.141213877</v>
          </cell>
          <cell r="FH147">
            <v>266609.66279550199</v>
          </cell>
          <cell r="FI147">
            <v>273066.80570838123</v>
          </cell>
          <cell r="FJ147">
            <v>4917848.1342488611</v>
          </cell>
          <cell r="FK147">
            <v>1868636.6736983063</v>
          </cell>
          <cell r="FL147">
            <v>8554356.9258182924</v>
          </cell>
          <cell r="FM147">
            <v>31576343.49839573</v>
          </cell>
          <cell r="FN147">
            <v>17666670.078039028</v>
          </cell>
          <cell r="FO147">
            <v>9492000.7804522663</v>
          </cell>
          <cell r="FP147">
            <v>30693720.239840068</v>
          </cell>
          <cell r="FQ147">
            <v>3248710.623916287</v>
          </cell>
          <cell r="FR147">
            <v>2195565.0148278475</v>
          </cell>
          <cell r="FS147">
            <v>499505.54433626571</v>
          </cell>
          <cell r="FT147">
            <v>47499.305943588704</v>
          </cell>
          <cell r="FU147">
            <v>685412.23024387064</v>
          </cell>
          <cell r="FV147">
            <v>15720148.009313503</v>
          </cell>
          <cell r="FW147">
            <v>65973827.897106305</v>
          </cell>
          <cell r="FX147">
            <v>4809.9522203564711</v>
          </cell>
          <cell r="FY147">
            <v>0</v>
          </cell>
          <cell r="FZ147">
            <v>65549406.924629189</v>
          </cell>
          <cell r="GA147">
            <v>47932664.724075496</v>
          </cell>
          <cell r="GB147">
            <v>19797107.792746969</v>
          </cell>
          <cell r="GC147">
            <v>1733609.4346126434</v>
          </cell>
          <cell r="GD147">
            <v>282155063.55491608</v>
          </cell>
          <cell r="GE147">
            <v>12327104.483244352</v>
          </cell>
          <cell r="GF147">
            <v>14676901.505181178</v>
          </cell>
          <cell r="GG147">
            <v>40182355.009211168</v>
          </cell>
          <cell r="GH147">
            <v>107897.78004963195</v>
          </cell>
          <cell r="GI147">
            <v>84938.822927166781</v>
          </cell>
          <cell r="GJ147">
            <v>34225613.22844997</v>
          </cell>
          <cell r="GK147">
            <v>75704728.040812388</v>
          </cell>
          <cell r="GL147">
            <v>20111252.952198491</v>
          </cell>
          <cell r="GM147">
            <v>18768735.812856227</v>
          </cell>
          <cell r="GN147">
            <v>4894577266.8102884</v>
          </cell>
        </row>
        <row r="148">
          <cell r="B148">
            <v>13237359.253052492</v>
          </cell>
          <cell r="C148">
            <v>34420409.923179328</v>
          </cell>
          <cell r="D148">
            <v>2648527.22483066</v>
          </cell>
          <cell r="E148">
            <v>76781.278133499305</v>
          </cell>
          <cell r="F148">
            <v>12600230.867506023</v>
          </cell>
          <cell r="G148">
            <v>20909843.417053085</v>
          </cell>
          <cell r="H148">
            <v>1234164.6007369095</v>
          </cell>
          <cell r="I148">
            <v>45126.783708034993</v>
          </cell>
          <cell r="J148">
            <v>20031331.626398455</v>
          </cell>
          <cell r="K148">
            <v>7604031.4114651456</v>
          </cell>
          <cell r="L148">
            <v>3883662.5475727329</v>
          </cell>
          <cell r="M148">
            <v>12785349.887578439</v>
          </cell>
          <cell r="N148">
            <v>9906298.7020978592</v>
          </cell>
          <cell r="O148">
            <v>13557070.163137391</v>
          </cell>
          <cell r="P148">
            <v>22997615.544902515</v>
          </cell>
          <cell r="Q148">
            <v>66934214.431625225</v>
          </cell>
          <cell r="R148">
            <v>6724100.2709662551</v>
          </cell>
          <cell r="S148">
            <v>1828671.8617913318</v>
          </cell>
          <cell r="T148">
            <v>181957.9095617003</v>
          </cell>
          <cell r="U148">
            <v>3369025.9949542806</v>
          </cell>
          <cell r="V148">
            <v>4070783.1071061334</v>
          </cell>
          <cell r="W148">
            <v>165308.34713531801</v>
          </cell>
          <cell r="X148">
            <v>33385.248582292756</v>
          </cell>
          <cell r="Y148">
            <v>5151321.7101458963</v>
          </cell>
          <cell r="Z148">
            <v>100330881.9393636</v>
          </cell>
          <cell r="AA148">
            <v>144631.98771222358</v>
          </cell>
          <cell r="AB148">
            <v>176274.02272853581</v>
          </cell>
          <cell r="AC148">
            <v>310916.28732182871</v>
          </cell>
          <cell r="AD148">
            <v>2928423.0291288793</v>
          </cell>
          <cell r="AE148">
            <v>6464838.2620171672</v>
          </cell>
          <cell r="AF148">
            <v>30917344.672024153</v>
          </cell>
          <cell r="AG148">
            <v>7114430.1803256655</v>
          </cell>
          <cell r="AH148">
            <v>8746959.735340571</v>
          </cell>
          <cell r="AI148">
            <v>606728595.10731053</v>
          </cell>
          <cell r="AJ148">
            <v>30259681.111945167</v>
          </cell>
          <cell r="AK148">
            <v>29977157.012568802</v>
          </cell>
          <cell r="AL148">
            <v>95148609.108685628</v>
          </cell>
          <cell r="AM148">
            <v>6298254.1338791838</v>
          </cell>
          <cell r="AN148">
            <v>23183021.32950142</v>
          </cell>
          <cell r="AO148">
            <v>1016408.2601603626</v>
          </cell>
          <cell r="AP148">
            <v>726030.74270985159</v>
          </cell>
          <cell r="AQ148">
            <v>2346552.7668005326</v>
          </cell>
          <cell r="AR148">
            <v>5754824.5172756147</v>
          </cell>
          <cell r="AS148">
            <v>1011590.0890083829</v>
          </cell>
          <cell r="AT148">
            <v>9523364.2493612282</v>
          </cell>
          <cell r="AU148">
            <v>74351824.263563916</v>
          </cell>
          <cell r="AV148">
            <v>1238210.9512220169</v>
          </cell>
          <cell r="AW148">
            <v>36334.98631864979</v>
          </cell>
          <cell r="AX148">
            <v>5043969.6316058924</v>
          </cell>
          <cell r="AY148">
            <v>4970118.9211413162</v>
          </cell>
          <cell r="AZ148">
            <v>53020453.248040684</v>
          </cell>
          <cell r="BA148">
            <v>7695317.7406621305</v>
          </cell>
          <cell r="BB148">
            <v>121966331.16677131</v>
          </cell>
          <cell r="BC148">
            <v>4672312.1658675391</v>
          </cell>
          <cell r="BD148">
            <v>0</v>
          </cell>
          <cell r="BE148">
            <v>42347851.166412272</v>
          </cell>
          <cell r="BF148">
            <v>1210580.9696124413</v>
          </cell>
          <cell r="BG148">
            <v>129156178.88819458</v>
          </cell>
          <cell r="BH148">
            <v>4876375.3465388585</v>
          </cell>
          <cell r="BI148">
            <v>389978.48343840975</v>
          </cell>
          <cell r="BJ148">
            <v>59123199.816398934</v>
          </cell>
          <cell r="BK148">
            <v>46676.24509969569</v>
          </cell>
          <cell r="BL148">
            <v>2393516.6881112838</v>
          </cell>
          <cell r="BM148">
            <v>57067362.887585729</v>
          </cell>
          <cell r="BN148">
            <v>1624222.035439051</v>
          </cell>
          <cell r="BO148">
            <v>36518053.617015466</v>
          </cell>
          <cell r="BP148">
            <v>15020345.132911786</v>
          </cell>
          <cell r="BQ148">
            <v>0</v>
          </cell>
          <cell r="BR148">
            <v>2642656.7605344397</v>
          </cell>
          <cell r="BS148">
            <v>2243874.3678510212</v>
          </cell>
          <cell r="BT148">
            <v>1390653.3267160752</v>
          </cell>
          <cell r="BU148">
            <v>10111555.809287131</v>
          </cell>
          <cell r="BV148">
            <v>54459.417613210302</v>
          </cell>
          <cell r="BW148">
            <v>7500155.2178552048</v>
          </cell>
          <cell r="BX148">
            <v>0</v>
          </cell>
          <cell r="BY148">
            <v>384191.80573243607</v>
          </cell>
          <cell r="BZ148">
            <v>3185891.5065375199</v>
          </cell>
          <cell r="CA148">
            <v>4263878.1943026073</v>
          </cell>
          <cell r="CB148">
            <v>3905414.8088093721</v>
          </cell>
          <cell r="CC148">
            <v>5100432.8388193958</v>
          </cell>
          <cell r="CD148">
            <v>9092050.1995806862</v>
          </cell>
          <cell r="CE148">
            <v>109686166.61807294</v>
          </cell>
          <cell r="CF148">
            <v>559819751.17197561</v>
          </cell>
          <cell r="CG148">
            <v>4146106.2817424429</v>
          </cell>
          <cell r="CH148">
            <v>108704803.88613416</v>
          </cell>
          <cell r="CI148">
            <v>43831145.032697514</v>
          </cell>
          <cell r="CJ148">
            <v>289163.80867572437</v>
          </cell>
          <cell r="CK148">
            <v>6931399.4479336077</v>
          </cell>
          <cell r="CL148">
            <v>53895201.147585087</v>
          </cell>
          <cell r="CM148">
            <v>1440757.7195901757</v>
          </cell>
          <cell r="CN148">
            <v>10701426.464387888</v>
          </cell>
          <cell r="CO148">
            <v>58087344.500763133</v>
          </cell>
          <cell r="CP148">
            <v>7000918.7859111065</v>
          </cell>
          <cell r="CQ148">
            <v>61941165.428225741</v>
          </cell>
          <cell r="CR148">
            <v>2336760.4802785562</v>
          </cell>
          <cell r="CS148">
            <v>6491437.4093226781</v>
          </cell>
          <cell r="CT148">
            <v>25127.623372484235</v>
          </cell>
          <cell r="CU148">
            <v>22475730.266052902</v>
          </cell>
          <cell r="CV148">
            <v>4409179.1858418295</v>
          </cell>
          <cell r="CW148">
            <v>2834367.1445077788</v>
          </cell>
          <cell r="CX148">
            <v>7299391.7770223962</v>
          </cell>
          <cell r="CY148">
            <v>5734743.0180784799</v>
          </cell>
          <cell r="CZ148">
            <v>9133578.2739110328</v>
          </cell>
          <cell r="DA148">
            <v>32725.850218915217</v>
          </cell>
          <cell r="DB148">
            <v>9189900.0335976984</v>
          </cell>
          <cell r="DC148">
            <v>2940914.2228981555</v>
          </cell>
          <cell r="DD148">
            <v>2816057.8656926802</v>
          </cell>
          <cell r="DE148">
            <v>460923.15235955291</v>
          </cell>
          <cell r="DF148">
            <v>1907103.1493009077</v>
          </cell>
          <cell r="DG148">
            <v>47664881.92001611</v>
          </cell>
          <cell r="DH148">
            <v>1527863.2105901039</v>
          </cell>
          <cell r="DI148">
            <v>31171452.781732019</v>
          </cell>
          <cell r="DJ148">
            <v>58488758.848432764</v>
          </cell>
          <cell r="DK148">
            <v>1882723.7819682953</v>
          </cell>
          <cell r="DL148">
            <v>22178431.385704216</v>
          </cell>
          <cell r="DM148">
            <v>22950473.547172721</v>
          </cell>
          <cell r="DN148">
            <v>563185.75177535834</v>
          </cell>
          <cell r="DO148">
            <v>1233634.2309537567</v>
          </cell>
          <cell r="DP148">
            <v>34678793.125300579</v>
          </cell>
          <cell r="DQ148">
            <v>5149441.5777057474</v>
          </cell>
          <cell r="DR148">
            <v>0</v>
          </cell>
          <cell r="DS148">
            <v>1842731.0864915296</v>
          </cell>
          <cell r="DT148">
            <v>21427219.304162893</v>
          </cell>
          <cell r="DU148">
            <v>12794017.699184684</v>
          </cell>
          <cell r="DV148">
            <v>3122612.7544455025</v>
          </cell>
          <cell r="DW148">
            <v>113276.44482755984</v>
          </cell>
          <cell r="DX148">
            <v>24263252.300282862</v>
          </cell>
          <cell r="DY148">
            <v>233588266.49087581</v>
          </cell>
          <cell r="DZ148">
            <v>2985655.94534167</v>
          </cell>
          <cell r="EA148">
            <v>15106764.887821957</v>
          </cell>
          <cell r="EB148">
            <v>4445322.2379988832</v>
          </cell>
          <cell r="EC148">
            <v>12252094.569502205</v>
          </cell>
          <cell r="ED148">
            <v>4537.8611831821227</v>
          </cell>
          <cell r="EE148">
            <v>3955669.1822924553</v>
          </cell>
          <cell r="EF148">
            <v>4482201.6789125707</v>
          </cell>
          <cell r="EG148">
            <v>81379721.50927408</v>
          </cell>
          <cell r="EH148">
            <v>1867391.6068190881</v>
          </cell>
          <cell r="EI148">
            <v>14880783.002514539</v>
          </cell>
          <cell r="EJ148">
            <v>42619510.591765553</v>
          </cell>
          <cell r="EK148">
            <v>8143.6579254407789</v>
          </cell>
          <cell r="EL148">
            <v>3315748.7201080662</v>
          </cell>
          <cell r="EM148">
            <v>34588619.724205367</v>
          </cell>
          <cell r="EN148">
            <v>1907807.2174654072</v>
          </cell>
          <cell r="EO148">
            <v>11134353.820760017</v>
          </cell>
          <cell r="EP148">
            <v>9613093.4864036478</v>
          </cell>
          <cell r="EQ148">
            <v>3202992.7652960047</v>
          </cell>
          <cell r="ER148">
            <v>5579715.7494896464</v>
          </cell>
          <cell r="ES148">
            <v>2735693.7536736722</v>
          </cell>
          <cell r="ET148">
            <v>0</v>
          </cell>
          <cell r="EU148">
            <v>18408514.412060294</v>
          </cell>
          <cell r="EV148">
            <v>61272223.61878293</v>
          </cell>
          <cell r="EW148">
            <v>14795105.742478952</v>
          </cell>
          <cell r="EX148">
            <v>40411371.258569367</v>
          </cell>
          <cell r="EY148">
            <v>50909444.448459737</v>
          </cell>
          <cell r="EZ148">
            <v>18683955.085365005</v>
          </cell>
          <cell r="FA148">
            <v>239416.2860585406</v>
          </cell>
          <cell r="FB148">
            <v>9454805.0314715188</v>
          </cell>
          <cell r="FC148">
            <v>3170109.3924947134</v>
          </cell>
          <cell r="FD148">
            <v>28393.498263224563</v>
          </cell>
          <cell r="FE148">
            <v>17749230.331227519</v>
          </cell>
          <cell r="FF148">
            <v>6629394.9662945652</v>
          </cell>
          <cell r="FG148">
            <v>14012602.306843353</v>
          </cell>
          <cell r="FH148">
            <v>265815.1381970279</v>
          </cell>
          <cell r="FI148">
            <v>271254.37576925819</v>
          </cell>
          <cell r="FJ148">
            <v>4901902.1279676044</v>
          </cell>
          <cell r="FK148">
            <v>1862577.6634721335</v>
          </cell>
          <cell r="FL148">
            <v>8526619.6257741451</v>
          </cell>
          <cell r="FM148">
            <v>31482242.70183688</v>
          </cell>
          <cell r="FN148">
            <v>17614021.558840778</v>
          </cell>
          <cell r="FO148">
            <v>9463713.6282548252</v>
          </cell>
          <cell r="FP148">
            <v>30476932.460173544</v>
          </cell>
          <cell r="FQ148">
            <v>3228715.0679502031</v>
          </cell>
          <cell r="FR148">
            <v>2182051.4864735608</v>
          </cell>
          <cell r="FS148">
            <v>495977.56867734826</v>
          </cell>
          <cell r="FT148">
            <v>47163.821388743323</v>
          </cell>
          <cell r="FU148">
            <v>680862.93453759665</v>
          </cell>
          <cell r="FV148">
            <v>15673300.328872778</v>
          </cell>
          <cell r="FW148">
            <v>65759909.320255727</v>
          </cell>
          <cell r="FX148">
            <v>4775.9798359727856</v>
          </cell>
          <cell r="FY148">
            <v>0</v>
          </cell>
          <cell r="FZ148">
            <v>65354062.856185004</v>
          </cell>
          <cell r="GA148">
            <v>47789820.384547934</v>
          </cell>
          <cell r="GB148">
            <v>19675258.166029748</v>
          </cell>
          <cell r="GC148">
            <v>1722102.9256692105</v>
          </cell>
          <cell r="GD148">
            <v>281240182.43355709</v>
          </cell>
          <cell r="GE148">
            <v>12251232.1338329</v>
          </cell>
          <cell r="GF148">
            <v>14579486.311735956</v>
          </cell>
          <cell r="GG148">
            <v>39898549.610056192</v>
          </cell>
          <cell r="GH148">
            <v>107135.70494159257</v>
          </cell>
          <cell r="GI148">
            <v>84338.905462422059</v>
          </cell>
          <cell r="GJ148">
            <v>34123617.331816912</v>
          </cell>
          <cell r="GK148">
            <v>75479120.056396037</v>
          </cell>
          <cell r="GL148">
            <v>20051319.321102332</v>
          </cell>
          <cell r="GM148">
            <v>18712803.022839483</v>
          </cell>
          <cell r="GN148">
            <v>4871191348.5513296</v>
          </cell>
        </row>
        <row r="149">
          <cell r="B149">
            <v>13144802.228073861</v>
          </cell>
          <cell r="C149">
            <v>34318278.275777571</v>
          </cell>
          <cell r="D149">
            <v>2639983.5168683743</v>
          </cell>
          <cell r="E149">
            <v>76533.594510996394</v>
          </cell>
          <cell r="F149">
            <v>12562843.679526187</v>
          </cell>
          <cell r="G149">
            <v>20772413.041860662</v>
          </cell>
          <cell r="H149">
            <v>1226639.9364845611</v>
          </cell>
          <cell r="I149">
            <v>44830.186995542892</v>
          </cell>
          <cell r="J149">
            <v>19966713.884920418</v>
          </cell>
          <cell r="K149">
            <v>7579502.0718734944</v>
          </cell>
          <cell r="L149">
            <v>3859983.9744533482</v>
          </cell>
          <cell r="M149">
            <v>12747413.417631086</v>
          </cell>
          <cell r="N149">
            <v>9874342.6314543691</v>
          </cell>
          <cell r="O149">
            <v>13516843.85808197</v>
          </cell>
          <cell r="P149">
            <v>22929377.416212145</v>
          </cell>
          <cell r="Q149">
            <v>66466203.27935221</v>
          </cell>
          <cell r="R149">
            <v>6702409.4427634468</v>
          </cell>
          <cell r="S149">
            <v>1823245.8581435303</v>
          </cell>
          <cell r="T149">
            <v>180761.98746503369</v>
          </cell>
          <cell r="U149">
            <v>3358158.077891401</v>
          </cell>
          <cell r="V149">
            <v>4045963.6655933755</v>
          </cell>
          <cell r="W149">
            <v>164221.8546295579</v>
          </cell>
          <cell r="X149">
            <v>33165.823350499064</v>
          </cell>
          <cell r="Y149">
            <v>5117464.5424358388</v>
          </cell>
          <cell r="Z149">
            <v>99671455.157761395</v>
          </cell>
          <cell r="AA149">
            <v>143681.39100331155</v>
          </cell>
          <cell r="AB149">
            <v>175041.49599772229</v>
          </cell>
          <cell r="AC149">
            <v>308742.32754467195</v>
          </cell>
          <cell r="AD149">
            <v>2919733.8627615497</v>
          </cell>
          <cell r="AE149">
            <v>6445655.9052887224</v>
          </cell>
          <cell r="AF149">
            <v>30817610.464510392</v>
          </cell>
          <cell r="AG149">
            <v>7091480.2128082803</v>
          </cell>
          <cell r="AH149">
            <v>8689470.1628820579</v>
          </cell>
          <cell r="AI149">
            <v>602486284.18569314</v>
          </cell>
          <cell r="AJ149">
            <v>30169895.107399832</v>
          </cell>
          <cell r="AK149">
            <v>29888209.308664408</v>
          </cell>
          <cell r="AL149">
            <v>94866285.794758096</v>
          </cell>
          <cell r="AM149">
            <v>6279566.0627061892</v>
          </cell>
          <cell r="AN149">
            <v>23030650.445805136</v>
          </cell>
          <cell r="AO149">
            <v>1013392.3910793547</v>
          </cell>
          <cell r="AP149">
            <v>723876.47679661075</v>
          </cell>
          <cell r="AQ149">
            <v>2331130.0005598632</v>
          </cell>
          <cell r="AR149">
            <v>5717000.8149742037</v>
          </cell>
          <cell r="AS149">
            <v>1008326.8677671578</v>
          </cell>
          <cell r="AT149">
            <v>9492643.4615202732</v>
          </cell>
          <cell r="AU149">
            <v>74111977.654846609</v>
          </cell>
          <cell r="AV149">
            <v>1234536.9530168404</v>
          </cell>
          <cell r="AW149">
            <v>36096.173875018052</v>
          </cell>
          <cell r="AX149">
            <v>5027698.6251767119</v>
          </cell>
          <cell r="AY149">
            <v>4937452.7124825586</v>
          </cell>
          <cell r="AZ149">
            <v>52863131.872487754</v>
          </cell>
          <cell r="BA149">
            <v>7644740.1068066042</v>
          </cell>
          <cell r="BB149">
            <v>121604434.76991223</v>
          </cell>
          <cell r="BC149">
            <v>4658448.5616937261</v>
          </cell>
          <cell r="BD149">
            <v>0</v>
          </cell>
          <cell r="BE149">
            <v>42211244.047631644</v>
          </cell>
          <cell r="BF149">
            <v>1206675.8369137465</v>
          </cell>
          <cell r="BG149">
            <v>128772948.89902805</v>
          </cell>
          <cell r="BH149">
            <v>4860644.9713761183</v>
          </cell>
          <cell r="BI149">
            <v>387251.71237004775</v>
          </cell>
          <cell r="BJ149">
            <v>58932478.215242095</v>
          </cell>
          <cell r="BK149">
            <v>46349.879825397875</v>
          </cell>
          <cell r="BL149">
            <v>2386414.6866247822</v>
          </cell>
          <cell r="BM149">
            <v>56883273.074153475</v>
          </cell>
          <cell r="BN149">
            <v>1614319.2028017775</v>
          </cell>
          <cell r="BO149">
            <v>36409697.877379142</v>
          </cell>
          <cell r="BP149">
            <v>14975777.023572268</v>
          </cell>
          <cell r="BQ149">
            <v>0</v>
          </cell>
          <cell r="BR149">
            <v>2634815.5149167045</v>
          </cell>
          <cell r="BS149">
            <v>2237216.3824794735</v>
          </cell>
          <cell r="BT149">
            <v>1386527.0041202886</v>
          </cell>
          <cell r="BU149">
            <v>10078937.613382263</v>
          </cell>
          <cell r="BV149">
            <v>54101.481972753027</v>
          </cell>
          <cell r="BW149">
            <v>7450860.2936880253</v>
          </cell>
          <cell r="BX149">
            <v>0</v>
          </cell>
          <cell r="BY149">
            <v>381666.69720079581</v>
          </cell>
          <cell r="BZ149">
            <v>3163615.4139942275</v>
          </cell>
          <cell r="CA149">
            <v>4235853.7673219685</v>
          </cell>
          <cell r="CB149">
            <v>3892816.590718491</v>
          </cell>
          <cell r="CC149">
            <v>5066910.1392610129</v>
          </cell>
          <cell r="CD149">
            <v>9062720.7590692248</v>
          </cell>
          <cell r="CE149">
            <v>108919229.26528196</v>
          </cell>
          <cell r="CF149">
            <v>555905431.88047445</v>
          </cell>
          <cell r="CG149">
            <v>4132731.6330245803</v>
          </cell>
          <cell r="CH149">
            <v>108382256.86458054</v>
          </cell>
          <cell r="CI149">
            <v>43701090.014187105</v>
          </cell>
          <cell r="CJ149">
            <v>288231.01436218072</v>
          </cell>
          <cell r="CK149">
            <v>6909039.9070922332</v>
          </cell>
          <cell r="CL149">
            <v>53721344.199898601</v>
          </cell>
          <cell r="CM149">
            <v>1431288.3098956405</v>
          </cell>
          <cell r="CN149">
            <v>10669673.376124384</v>
          </cell>
          <cell r="CO149">
            <v>57681191.60477221</v>
          </cell>
          <cell r="CP149">
            <v>6958234.3957653465</v>
          </cell>
          <cell r="CQ149">
            <v>61757374.669158995</v>
          </cell>
          <cell r="CR149">
            <v>2322513.3222886464</v>
          </cell>
          <cell r="CS149">
            <v>6446048.5879606418</v>
          </cell>
          <cell r="CT149">
            <v>24962.471551932675</v>
          </cell>
          <cell r="CU149">
            <v>22318577.567551628</v>
          </cell>
          <cell r="CV149">
            <v>4396096.3453136487</v>
          </cell>
          <cell r="CW149">
            <v>2814548.9477226213</v>
          </cell>
          <cell r="CX149">
            <v>7277733.1474801572</v>
          </cell>
          <cell r="CY149">
            <v>5717726.9873813074</v>
          </cell>
          <cell r="CZ149">
            <v>9106477.2777907252</v>
          </cell>
          <cell r="DA149">
            <v>32620.282073544993</v>
          </cell>
          <cell r="DB149">
            <v>9125643.274322642</v>
          </cell>
          <cell r="DC149">
            <v>2932187.9928758456</v>
          </cell>
          <cell r="DD149">
            <v>2806973.731769566</v>
          </cell>
          <cell r="DE149">
            <v>459436.29099377332</v>
          </cell>
          <cell r="DF149">
            <v>1900951.1519912996</v>
          </cell>
          <cell r="DG149">
            <v>47523451.503453195</v>
          </cell>
          <cell r="DH149">
            <v>1518547.8747942618</v>
          </cell>
          <cell r="DI149">
            <v>31078961.383994173</v>
          </cell>
          <cell r="DJ149">
            <v>58104340.279974066</v>
          </cell>
          <cell r="DK149">
            <v>1876650.4284395939</v>
          </cell>
          <cell r="DL149">
            <v>22112623.926139839</v>
          </cell>
          <cell r="DM149">
            <v>22790001.393114712</v>
          </cell>
          <cell r="DN149">
            <v>561369.00828615495</v>
          </cell>
          <cell r="DO149">
            <v>1225008.5290938823</v>
          </cell>
          <cell r="DP149">
            <v>34575894.807712369</v>
          </cell>
          <cell r="DQ149">
            <v>5134162.2433601087</v>
          </cell>
          <cell r="DR149">
            <v>0</v>
          </cell>
          <cell r="DS149">
            <v>1837263.3665543804</v>
          </cell>
          <cell r="DT149">
            <v>21363640.828146569</v>
          </cell>
          <cell r="DU149">
            <v>12704560.565543212</v>
          </cell>
          <cell r="DV149">
            <v>3113347.3916703048</v>
          </cell>
          <cell r="DW149">
            <v>112484.40386735267</v>
          </cell>
          <cell r="DX149">
            <v>24191258.79601365</v>
          </cell>
          <cell r="DY149">
            <v>232895167.41031057</v>
          </cell>
          <cell r="DZ149">
            <v>2966032.6603375771</v>
          </cell>
          <cell r="EA149">
            <v>15058032.978915596</v>
          </cell>
          <cell r="EB149">
            <v>4430982.3684126288</v>
          </cell>
          <cell r="EC149">
            <v>12166426.620069733</v>
          </cell>
          <cell r="ED149">
            <v>4506.1319747461957</v>
          </cell>
          <cell r="EE149">
            <v>3942908.851957893</v>
          </cell>
          <cell r="EF149">
            <v>4468902.1673008278</v>
          </cell>
          <cell r="EG149">
            <v>80810705.833828762</v>
          </cell>
          <cell r="EH149">
            <v>1855118.13714083</v>
          </cell>
          <cell r="EI149">
            <v>14782978.750689071</v>
          </cell>
          <cell r="EJ149">
            <v>42321510.436975658</v>
          </cell>
          <cell r="EK149">
            <v>8086.7166023556147</v>
          </cell>
          <cell r="EL149">
            <v>3292564.6521045379</v>
          </cell>
          <cell r="EM149">
            <v>34477042.594481483</v>
          </cell>
          <cell r="EN149">
            <v>1895268.115356338</v>
          </cell>
          <cell r="EO149">
            <v>11056501.233623248</v>
          </cell>
          <cell r="EP149">
            <v>9582083.2469800245</v>
          </cell>
          <cell r="EQ149">
            <v>3181941.0295802681</v>
          </cell>
          <cell r="ER149">
            <v>5563159.7130333474</v>
          </cell>
          <cell r="ES149">
            <v>2727576.4502925393</v>
          </cell>
          <cell r="ET149">
            <v>0</v>
          </cell>
          <cell r="EU149">
            <v>18349131.608786967</v>
          </cell>
          <cell r="EV149">
            <v>60898648.724112585</v>
          </cell>
          <cell r="EW149">
            <v>14751205.959578777</v>
          </cell>
          <cell r="EX149">
            <v>40291463.333892897</v>
          </cell>
          <cell r="EY149">
            <v>50758386.821852908</v>
          </cell>
          <cell r="EZ149">
            <v>18628516.37568352</v>
          </cell>
          <cell r="FA149">
            <v>237742.26190119958</v>
          </cell>
          <cell r="FB149">
            <v>9426750.8968495969</v>
          </cell>
          <cell r="FC149">
            <v>3149273.783421895</v>
          </cell>
          <cell r="FD149">
            <v>28301.905564114524</v>
          </cell>
          <cell r="FE149">
            <v>17696565.120735042</v>
          </cell>
          <cell r="FF149">
            <v>6608009.6416402981</v>
          </cell>
          <cell r="FG149">
            <v>13971024.354658077</v>
          </cell>
          <cell r="FH149">
            <v>265026.41609787283</v>
          </cell>
          <cell r="FI149">
            <v>269471.55081495212</v>
          </cell>
          <cell r="FJ149">
            <v>4886089.4076570775</v>
          </cell>
          <cell r="FK149">
            <v>1856569.2979682449</v>
          </cell>
          <cell r="FL149">
            <v>8499114.1701740939</v>
          </cell>
          <cell r="FM149">
            <v>31388829.133601733</v>
          </cell>
          <cell r="FN149">
            <v>17561757.537488636</v>
          </cell>
          <cell r="FO149">
            <v>9435633.0601979867</v>
          </cell>
          <cell r="FP149">
            <v>30263834.504224524</v>
          </cell>
          <cell r="FQ149">
            <v>3209029.6898099473</v>
          </cell>
          <cell r="FR149">
            <v>2168747.58454083</v>
          </cell>
          <cell r="FS149">
            <v>492509.64072167809</v>
          </cell>
          <cell r="FT149">
            <v>46834.046929131298</v>
          </cell>
          <cell r="FU149">
            <v>676387.94892044936</v>
          </cell>
          <cell r="FV149">
            <v>15626794.78212354</v>
          </cell>
          <cell r="FW149">
            <v>65547778.798964001</v>
          </cell>
          <cell r="FX149">
            <v>4742.5856765694562</v>
          </cell>
          <cell r="FY149">
            <v>0</v>
          </cell>
          <cell r="FZ149">
            <v>65160145.406660222</v>
          </cell>
          <cell r="GA149">
            <v>47648019.252725236</v>
          </cell>
          <cell r="GB149">
            <v>19555298.711926743</v>
          </cell>
          <cell r="GC149">
            <v>1710784.368830967</v>
          </cell>
          <cell r="GD149">
            <v>280332948.41933024</v>
          </cell>
          <cell r="GE149">
            <v>12176536.741962453</v>
          </cell>
          <cell r="GF149">
            <v>14483662.338597041</v>
          </cell>
          <cell r="GG149">
            <v>39619574.704089388</v>
          </cell>
          <cell r="GH149">
            <v>106386.60068833333</v>
          </cell>
          <cell r="GI149">
            <v>83749.198857779164</v>
          </cell>
          <cell r="GJ149">
            <v>34022366.322279721</v>
          </cell>
          <cell r="GK149">
            <v>75255159.711559936</v>
          </cell>
          <cell r="GL149">
            <v>19991823.391814638</v>
          </cell>
          <cell r="GM149">
            <v>18657278.716054857</v>
          </cell>
          <cell r="GN149">
            <v>4848122444.8337498</v>
          </cell>
        </row>
        <row r="150">
          <cell r="B150">
            <v>13053813.665264461</v>
          </cell>
          <cell r="C150">
            <v>34216895.857358254</v>
          </cell>
          <cell r="D150">
            <v>2631511.3777996781</v>
          </cell>
          <cell r="E150">
            <v>76287.98568352405</v>
          </cell>
          <cell r="F150">
            <v>12525730.76074223</v>
          </cell>
          <cell r="G150">
            <v>20637218.209751084</v>
          </cell>
          <cell r="H150">
            <v>1219231.5492899586</v>
          </cell>
          <cell r="I150">
            <v>44538.414942286989</v>
          </cell>
          <cell r="J150">
            <v>19902637.433042198</v>
          </cell>
          <cell r="K150">
            <v>7555178.209540992</v>
          </cell>
          <cell r="L150">
            <v>3836671.3013557601</v>
          </cell>
          <cell r="M150">
            <v>12709755.246364888</v>
          </cell>
          <cell r="N150">
            <v>9842654.2502765693</v>
          </cell>
          <cell r="O150">
            <v>13476912.649741141</v>
          </cell>
          <cell r="P150">
            <v>22861639.876565654</v>
          </cell>
          <cell r="Q150">
            <v>66006122.997667216</v>
          </cell>
          <cell r="R150">
            <v>6680900.3141906327</v>
          </cell>
          <cell r="S150">
            <v>1817859.6591918755</v>
          </cell>
          <cell r="T150">
            <v>179585.51911261451</v>
          </cell>
          <cell r="U150">
            <v>3347381.1991462223</v>
          </cell>
          <cell r="V150">
            <v>4021527.753702302</v>
          </cell>
          <cell r="W150">
            <v>163153.03580621633</v>
          </cell>
          <cell r="X150">
            <v>32949.967450146476</v>
          </cell>
          <cell r="Y150">
            <v>5084158.1201994289</v>
          </cell>
          <cell r="Z150">
            <v>99022755.094893605</v>
          </cell>
          <cell r="AA150">
            <v>142746.2573963099</v>
          </cell>
          <cell r="AB150">
            <v>173829.85554269704</v>
          </cell>
          <cell r="AC150">
            <v>306605.20747437357</v>
          </cell>
          <cell r="AD150">
            <v>2911108.4393714587</v>
          </cell>
          <cell r="AE150">
            <v>6426614.2686796337</v>
          </cell>
          <cell r="AF150">
            <v>30718711.710047733</v>
          </cell>
          <cell r="AG150">
            <v>7068722.4924733117</v>
          </cell>
          <cell r="AH150">
            <v>8632915.7578919102</v>
          </cell>
          <cell r="AI150">
            <v>598315863.04437292</v>
          </cell>
          <cell r="AJ150">
            <v>30080767.765262619</v>
          </cell>
          <cell r="AK150">
            <v>29799914.117466722</v>
          </cell>
          <cell r="AL150">
            <v>94586033.580382898</v>
          </cell>
          <cell r="AM150">
            <v>6261015.0856162235</v>
          </cell>
          <cell r="AN150">
            <v>22880758.138439573</v>
          </cell>
          <cell r="AO150">
            <v>1010398.6461545728</v>
          </cell>
          <cell r="AP150">
            <v>721738.01439285162</v>
          </cell>
          <cell r="AQ150">
            <v>2315958.1123244334</v>
          </cell>
          <cell r="AR150">
            <v>5679792.3807016332</v>
          </cell>
          <cell r="AS150">
            <v>1005090.9818626278</v>
          </cell>
          <cell r="AT150">
            <v>9462180.0154337045</v>
          </cell>
          <cell r="AU150">
            <v>73874140.192098826</v>
          </cell>
          <cell r="AV150">
            <v>1230889.9069465483</v>
          </cell>
          <cell r="AW150">
            <v>35861.246129406747</v>
          </cell>
          <cell r="AX150">
            <v>5011563.9176394027</v>
          </cell>
          <cell r="AY150">
            <v>4905317.8762857299</v>
          </cell>
          <cell r="AZ150">
            <v>52706964.593016893</v>
          </cell>
          <cell r="BA150">
            <v>7594985.2057665419</v>
          </cell>
          <cell r="BB150">
            <v>121245193.21389893</v>
          </cell>
          <cell r="BC150">
            <v>4644686.6597279198</v>
          </cell>
          <cell r="BD150">
            <v>0</v>
          </cell>
          <cell r="BE150">
            <v>42075781.258735739</v>
          </cell>
          <cell r="BF150">
            <v>1202803.4167126934</v>
          </cell>
          <cell r="BG150">
            <v>128392530.25210585</v>
          </cell>
          <cell r="BH150">
            <v>4845046.3663477413</v>
          </cell>
          <cell r="BI150">
            <v>384571.14889387949</v>
          </cell>
          <cell r="BJ150">
            <v>58743354.249917232</v>
          </cell>
          <cell r="BK150">
            <v>46029.045104682613</v>
          </cell>
          <cell r="BL150">
            <v>2379364.7848104429</v>
          </cell>
          <cell r="BM150">
            <v>56700725.343424268</v>
          </cell>
          <cell r="BN150">
            <v>1604569.3965592771</v>
          </cell>
          <cell r="BO150">
            <v>36302137.026130646</v>
          </cell>
          <cell r="BP150">
            <v>14931535.862050192</v>
          </cell>
          <cell r="BQ150">
            <v>0</v>
          </cell>
          <cell r="BR150">
            <v>2627031.7920025066</v>
          </cell>
          <cell r="BS150">
            <v>2230607.2395160524</v>
          </cell>
          <cell r="BT150">
            <v>1382430.9518722182</v>
          </cell>
          <cell r="BU150">
            <v>10046592.653430931</v>
          </cell>
          <cell r="BV150">
            <v>53749.368775434741</v>
          </cell>
          <cell r="BW150">
            <v>7402367.2368415669</v>
          </cell>
          <cell r="BX150">
            <v>0</v>
          </cell>
          <cell r="BY150">
            <v>379182.66393292777</v>
          </cell>
          <cell r="BZ150">
            <v>3141716.8099067332</v>
          </cell>
          <cell r="CA150">
            <v>4208285.2061846666</v>
          </cell>
          <cell r="CB150">
            <v>3880323.9053230095</v>
          </cell>
          <cell r="CC150">
            <v>5033932.7444724897</v>
          </cell>
          <cell r="CD150">
            <v>9033637.0052802339</v>
          </cell>
          <cell r="CE150">
            <v>108165288.35683759</v>
          </cell>
          <cell r="CF150">
            <v>552057444.25562334</v>
          </cell>
          <cell r="CG150">
            <v>4119469.0210026246</v>
          </cell>
          <cell r="CH150">
            <v>108062076.02023934</v>
          </cell>
          <cell r="CI150">
            <v>43571989.068108298</v>
          </cell>
          <cell r="CJ150">
            <v>287306.03387575544</v>
          </cell>
          <cell r="CK150">
            <v>6886867.6675498094</v>
          </cell>
          <cell r="CL150">
            <v>53548943.61629241</v>
          </cell>
          <cell r="CM150">
            <v>1421972.9365508684</v>
          </cell>
          <cell r="CN150">
            <v>10638153.225785747</v>
          </cell>
          <cell r="CO150">
            <v>57281921.335490949</v>
          </cell>
          <cell r="CP150">
            <v>6916209.5985437874</v>
          </cell>
          <cell r="CQ150">
            <v>61574932.183295526</v>
          </cell>
          <cell r="CR150">
            <v>2308486.3226415878</v>
          </cell>
          <cell r="CS150">
            <v>6401428.921065581</v>
          </cell>
          <cell r="CT150">
            <v>24800.006211786455</v>
          </cell>
          <cell r="CU150">
            <v>22164087.963099115</v>
          </cell>
          <cell r="CV150">
            <v>4383109.4793785121</v>
          </cell>
          <cell r="CW150">
            <v>2795066.5881354189</v>
          </cell>
          <cell r="CX150">
            <v>7256233.4037816878</v>
          </cell>
          <cell r="CY150">
            <v>5700835.7848220207</v>
          </cell>
          <cell r="CZ150">
            <v>9079575.0922473837</v>
          </cell>
          <cell r="DA150">
            <v>32515.598250929692</v>
          </cell>
          <cell r="DB150">
            <v>9062475.4037198778</v>
          </cell>
          <cell r="DC150">
            <v>2923525.7777265599</v>
          </cell>
          <cell r="DD150">
            <v>2797965.6937777461</v>
          </cell>
          <cell r="DE150">
            <v>457961.88476144866</v>
          </cell>
          <cell r="DF150">
            <v>1894850.6887044786</v>
          </cell>
          <cell r="DG150">
            <v>47383058.608263753</v>
          </cell>
          <cell r="DH150">
            <v>1509376.4869277799</v>
          </cell>
          <cell r="DI150">
            <v>30987148.495196257</v>
          </cell>
          <cell r="DJ150">
            <v>57726174.945346907</v>
          </cell>
          <cell r="DK150">
            <v>1870627.9501508172</v>
          </cell>
          <cell r="DL150">
            <v>22047299.224439658</v>
          </cell>
          <cell r="DM150">
            <v>22632248.584270239</v>
          </cell>
          <cell r="DN150">
            <v>559567.48328546179</v>
          </cell>
          <cell r="DO150">
            <v>1216528.9975225774</v>
          </cell>
          <cell r="DP150">
            <v>34473751.343333155</v>
          </cell>
          <cell r="DQ150">
            <v>5118994.99689727</v>
          </cell>
          <cell r="DR150">
            <v>0</v>
          </cell>
          <cell r="DS150">
            <v>1831835.757340489</v>
          </cell>
          <cell r="DT150">
            <v>21300528.758362815</v>
          </cell>
          <cell r="DU150">
            <v>12616619.363619693</v>
          </cell>
          <cell r="DV150">
            <v>3104149.9987996435</v>
          </cell>
          <cell r="DW150">
            <v>111705.78475473462</v>
          </cell>
          <cell r="DX150">
            <v>24119793.429900616</v>
          </cell>
          <cell r="DY150">
            <v>232207152.84499672</v>
          </cell>
          <cell r="DZ150">
            <v>2946728.5820517382</v>
          </cell>
          <cell r="EA150">
            <v>15009709.287239781</v>
          </cell>
          <cell r="EB150">
            <v>4416762.620980015</v>
          </cell>
          <cell r="EC150">
            <v>12082210.391215265</v>
          </cell>
          <cell r="ED150">
            <v>4474.9404463308056</v>
          </cell>
          <cell r="EE150">
            <v>3930255.4122998281</v>
          </cell>
          <cell r="EF150">
            <v>4455700.2197625656</v>
          </cell>
          <cell r="EG150">
            <v>80251332.641607612</v>
          </cell>
          <cell r="EH150">
            <v>1843044.3167046213</v>
          </cell>
          <cell r="EI150">
            <v>14686765.454417169</v>
          </cell>
          <cell r="EJ150">
            <v>42028560.163265243</v>
          </cell>
          <cell r="EK150">
            <v>8030.7402012863167</v>
          </cell>
          <cell r="EL150">
            <v>3269773.4590189401</v>
          </cell>
          <cell r="EM150">
            <v>34366400.123545036</v>
          </cell>
          <cell r="EN150">
            <v>1882932.9834608822</v>
          </cell>
          <cell r="EO150">
            <v>10979967.928709829</v>
          </cell>
          <cell r="EP150">
            <v>9551332.7739874758</v>
          </cell>
          <cell r="EQ150">
            <v>3161231.7368076965</v>
          </cell>
          <cell r="ER150">
            <v>5546725.1302367412</v>
          </cell>
          <cell r="ES150">
            <v>2719518.6947509563</v>
          </cell>
          <cell r="ET150">
            <v>0</v>
          </cell>
          <cell r="EU150">
            <v>18290246.243107162</v>
          </cell>
          <cell r="EV150">
            <v>60530846.60390012</v>
          </cell>
          <cell r="EW150">
            <v>14707628.221710758</v>
          </cell>
          <cell r="EX150">
            <v>40172435.043440267</v>
          </cell>
          <cell r="EY150">
            <v>50608437.341004543</v>
          </cell>
          <cell r="EZ150">
            <v>18573484.359608762</v>
          </cell>
          <cell r="FA150">
            <v>236096.60559126694</v>
          </cell>
          <cell r="FB150">
            <v>9398902.5649467222</v>
          </cell>
          <cell r="FC150">
            <v>3128777.1016180618</v>
          </cell>
          <cell r="FD150">
            <v>28211.08011830541</v>
          </cell>
          <cell r="FE150">
            <v>17644286.25769775</v>
          </cell>
          <cell r="FF150">
            <v>6586803.4574753037</v>
          </cell>
          <cell r="FG150">
            <v>13929751.414754499</v>
          </cell>
          <cell r="FH150">
            <v>264243.47999621031</v>
          </cell>
          <cell r="FI150">
            <v>267717.72659639269</v>
          </cell>
          <cell r="FJ150">
            <v>4870409.1472693691</v>
          </cell>
          <cell r="FK150">
            <v>1850611.2633128935</v>
          </cell>
          <cell r="FL150">
            <v>8471839.122148091</v>
          </cell>
          <cell r="FM150">
            <v>31296100.839269981</v>
          </cell>
          <cell r="FN150">
            <v>17509876.920502644</v>
          </cell>
          <cell r="FO150">
            <v>9407758.4887735993</v>
          </cell>
          <cell r="FP150">
            <v>30054347.685110588</v>
          </cell>
          <cell r="FQ150">
            <v>3189648.5056873919</v>
          </cell>
          <cell r="FR150">
            <v>2155649.2650130284</v>
          </cell>
          <cell r="FS150">
            <v>489100.47992933606</v>
          </cell>
          <cell r="FT150">
            <v>46509.860794818182</v>
          </cell>
          <cell r="FU150">
            <v>671985.7566950703</v>
          </cell>
          <cell r="FV150">
            <v>15580630.396065971</v>
          </cell>
          <cell r="FW150">
            <v>65337425.251648031</v>
          </cell>
          <cell r="FX150">
            <v>4709.7574112806951</v>
          </cell>
          <cell r="FY150">
            <v>0</v>
          </cell>
          <cell r="FZ150">
            <v>64967650.518869065</v>
          </cell>
          <cell r="GA150">
            <v>47507258.36181128</v>
          </cell>
          <cell r="GB150">
            <v>19437192.966096181</v>
          </cell>
          <cell r="GC150">
            <v>1699649.9279235145</v>
          </cell>
          <cell r="GD150">
            <v>279433314.11882389</v>
          </cell>
          <cell r="GE150">
            <v>12102995.602308799</v>
          </cell>
          <cell r="GF150">
            <v>14389397.108348997</v>
          </cell>
          <cell r="GG150">
            <v>39345327.279221661</v>
          </cell>
          <cell r="GH150">
            <v>105650.19068148399</v>
          </cell>
          <cell r="GI150">
            <v>83169.485362795327</v>
          </cell>
          <cell r="GJ150">
            <v>33921858.081441335</v>
          </cell>
          <cell r="GK150">
            <v>75032842.320553899</v>
          </cell>
          <cell r="GL150">
            <v>19932763.919547796</v>
          </cell>
          <cell r="GM150">
            <v>18602161.730809942</v>
          </cell>
          <cell r="GN150">
            <v>4825364957.2948475</v>
          </cell>
        </row>
        <row r="151">
          <cell r="B151">
            <v>12964360.27126579</v>
          </cell>
          <cell r="C151">
            <v>34116260.422692887</v>
          </cell>
          <cell r="D151">
            <v>2623110.3584154495</v>
          </cell>
          <cell r="E151">
            <v>76044.438628429445</v>
          </cell>
          <cell r="F151">
            <v>12488891.289246527</v>
          </cell>
          <cell r="G151">
            <v>20504213.494685676</v>
          </cell>
          <cell r="H151">
            <v>1211937.205361624</v>
          </cell>
          <cell r="I151">
            <v>44251.369511616256</v>
          </cell>
          <cell r="J151">
            <v>19839098.873306967</v>
          </cell>
          <cell r="K151">
            <v>7531058.5347696338</v>
          </cell>
          <cell r="L151">
            <v>3813717.4989969237</v>
          </cell>
          <cell r="M151">
            <v>12672374.539796988</v>
          </cell>
          <cell r="N151">
            <v>9811231.8783854879</v>
          </cell>
          <cell r="O151">
            <v>13437275.653793065</v>
          </cell>
          <cell r="P151">
            <v>22794401.425838497</v>
          </cell>
          <cell r="Q151">
            <v>65553805.239942007</v>
          </cell>
          <cell r="R151">
            <v>6659571.7447924092</v>
          </cell>
          <cell r="S151">
            <v>1812513.1456528904</v>
          </cell>
          <cell r="T151">
            <v>178428.10920607194</v>
          </cell>
          <cell r="U151">
            <v>3336694.7873078878</v>
          </cell>
          <cell r="V151">
            <v>3997468.0034686979</v>
          </cell>
          <cell r="W151">
            <v>162101.53153762218</v>
          </cell>
          <cell r="X151">
            <v>32737.608352734282</v>
          </cell>
          <cell r="Y151">
            <v>5051391.2523371167</v>
          </cell>
          <cell r="Z151">
            <v>98384563.784779683</v>
          </cell>
          <cell r="AA151">
            <v>141826.27268234885</v>
          </cell>
          <cell r="AB151">
            <v>172638.6580156502</v>
          </cell>
          <cell r="AC151">
            <v>304504.14512358856</v>
          </cell>
          <cell r="AD151">
            <v>2902546.5679388358</v>
          </cell>
          <cell r="AE151">
            <v>6407712.9304912919</v>
          </cell>
          <cell r="AF151">
            <v>30620643.164833833</v>
          </cell>
          <cell r="AG151">
            <v>7046155.8126626182</v>
          </cell>
          <cell r="AH151">
            <v>8577277.5178494826</v>
          </cell>
          <cell r="AI151">
            <v>594215805.69676566</v>
          </cell>
          <cell r="AJ151">
            <v>29992297.111707583</v>
          </cell>
          <cell r="AK151">
            <v>29712269.483578727</v>
          </cell>
          <cell r="AL151">
            <v>94307846.259057328</v>
          </cell>
          <cell r="AM151">
            <v>6242600.7917768862</v>
          </cell>
          <cell r="AN151">
            <v>22733294.042951852</v>
          </cell>
          <cell r="AO151">
            <v>1007426.9590861448</v>
          </cell>
          <cell r="AP151">
            <v>719615.30813990196</v>
          </cell>
          <cell r="AQ151">
            <v>2301032.0042752591</v>
          </cell>
          <cell r="AR151">
            <v>5643186.7122657122</v>
          </cell>
          <cell r="AS151">
            <v>1001882.259721893</v>
          </cell>
          <cell r="AT151">
            <v>9431972.2958709691</v>
          </cell>
          <cell r="AU151">
            <v>73638299.26472044</v>
          </cell>
          <cell r="AV151">
            <v>1227269.7322431747</v>
          </cell>
          <cell r="AW151">
            <v>35630.124145094029</v>
          </cell>
          <cell r="AX151">
            <v>4995564.6535007106</v>
          </cell>
          <cell r="AY151">
            <v>4873703.6151091745</v>
          </cell>
          <cell r="AZ151">
            <v>52551947.951126814</v>
          </cell>
          <cell r="BA151">
            <v>7546036.319683549</v>
          </cell>
          <cell r="BB151">
            <v>120888598.54292023</v>
          </cell>
          <cell r="BC151">
            <v>4631026.1551972143</v>
          </cell>
          <cell r="BD151">
            <v>0</v>
          </cell>
          <cell r="BE151">
            <v>41941455.617226727</v>
          </cell>
          <cell r="BF151">
            <v>1198963.5036861084</v>
          </cell>
          <cell r="BG151">
            <v>128014914.52262616</v>
          </cell>
          <cell r="BH151">
            <v>4829578.7043856606</v>
          </cell>
          <cell r="BI151">
            <v>381935.81217277504</v>
          </cell>
          <cell r="BJ151">
            <v>58555817.892707631</v>
          </cell>
          <cell r="BK151">
            <v>45713.623541857021</v>
          </cell>
          <cell r="BL151">
            <v>2372366.8265402052</v>
          </cell>
          <cell r="BM151">
            <v>56519710.016366012</v>
          </cell>
          <cell r="BN151">
            <v>1594969.676930795</v>
          </cell>
          <cell r="BO151">
            <v>36195368.681213096</v>
          </cell>
          <cell r="BP151">
            <v>14887620.668574927</v>
          </cell>
          <cell r="BQ151">
            <v>0</v>
          </cell>
          <cell r="BR151">
            <v>2619305.4194124853</v>
          </cell>
          <cell r="BS151">
            <v>2224046.7925938009</v>
          </cell>
          <cell r="BT151">
            <v>1378365.0792601474</v>
          </cell>
          <cell r="BU151">
            <v>10014519.214441093</v>
          </cell>
          <cell r="BV151">
            <v>53402.959709723335</v>
          </cell>
          <cell r="BW151">
            <v>7354659.7534424514</v>
          </cell>
          <cell r="BX151">
            <v>0</v>
          </cell>
          <cell r="BY151">
            <v>376738.87128308741</v>
          </cell>
          <cell r="BZ151">
            <v>3120187.6814209586</v>
          </cell>
          <cell r="CA151">
            <v>4181163.2477368903</v>
          </cell>
          <cell r="CB151">
            <v>3867936.0902366987</v>
          </cell>
          <cell r="CC151">
            <v>5001489.573908899</v>
          </cell>
          <cell r="CD151">
            <v>9004797.3961371034</v>
          </cell>
          <cell r="CE151">
            <v>107424068.02043039</v>
          </cell>
          <cell r="CF151">
            <v>548274380.2915417</v>
          </cell>
          <cell r="CG151">
            <v>4106317.7424673559</v>
          </cell>
          <cell r="CH151">
            <v>107744254.26234309</v>
          </cell>
          <cell r="CI151">
            <v>43443839.335374415</v>
          </cell>
          <cell r="CJ151">
            <v>286388.8181722025</v>
          </cell>
          <cell r="CK151">
            <v>6864881.5536915138</v>
          </cell>
          <cell r="CL151">
            <v>53377990.2557557</v>
          </cell>
          <cell r="CM151">
            <v>1412808.4695507905</v>
          </cell>
          <cell r="CN151">
            <v>10606865.315322546</v>
          </cell>
          <cell r="CO151">
            <v>56889387.597104631</v>
          </cell>
          <cell r="CP151">
            <v>6874831.7228469141</v>
          </cell>
          <cell r="CQ151">
            <v>61393833.930239826</v>
          </cell>
          <cell r="CR151">
            <v>2294675.2518888582</v>
          </cell>
          <cell r="CS151">
            <v>6357562.0819858788</v>
          </cell>
          <cell r="CT151">
            <v>24640.172763000199</v>
          </cell>
          <cell r="CU151">
            <v>22012204.923856717</v>
          </cell>
          <cell r="CV151">
            <v>4370218.3004275644</v>
          </cell>
          <cell r="CW151">
            <v>2775912.9370130412</v>
          </cell>
          <cell r="CX151">
            <v>7234892.0697908122</v>
          </cell>
          <cell r="CY151">
            <v>5684069.0363258077</v>
          </cell>
          <cell r="CZ151">
            <v>9052871.1215016376</v>
          </cell>
          <cell r="DA151">
            <v>32411.79320053152</v>
          </cell>
          <cell r="DB151">
            <v>9000373.3082189001</v>
          </cell>
          <cell r="DC151">
            <v>2914927.3856157325</v>
          </cell>
          <cell r="DD151">
            <v>2789033.2740937057</v>
          </cell>
          <cell r="DE151">
            <v>456499.8554867222</v>
          </cell>
          <cell r="DF151">
            <v>1888801.4359821377</v>
          </cell>
          <cell r="DG151">
            <v>47243700.125288107</v>
          </cell>
          <cell r="DH151">
            <v>1500346.2816157502</v>
          </cell>
          <cell r="DI151">
            <v>30896012.082037855</v>
          </cell>
          <cell r="DJ151">
            <v>57354135.779390231</v>
          </cell>
          <cell r="DK151">
            <v>1864656.0277785729</v>
          </cell>
          <cell r="DL151">
            <v>21982455.833914164</v>
          </cell>
          <cell r="DM151">
            <v>22477157.397771094</v>
          </cell>
          <cell r="DN151">
            <v>557781.08125295537</v>
          </cell>
          <cell r="DO151">
            <v>1208192.5335192825</v>
          </cell>
          <cell r="DP151">
            <v>34372360.470080227</v>
          </cell>
          <cell r="DQ151">
            <v>5103939.5024213791</v>
          </cell>
          <cell r="DR151">
            <v>0</v>
          </cell>
          <cell r="DS151">
            <v>1826448.1386493016</v>
          </cell>
          <cell r="DT151">
            <v>21237881.69712336</v>
          </cell>
          <cell r="DU151">
            <v>12530161.91510652</v>
          </cell>
          <cell r="DV151">
            <v>3095020.3721468356</v>
          </cell>
          <cell r="DW151">
            <v>110940.30258746685</v>
          </cell>
          <cell r="DX151">
            <v>24048854.619262278</v>
          </cell>
          <cell r="DY151">
            <v>231524207.55807242</v>
          </cell>
          <cell r="DZ151">
            <v>2927737.2242317339</v>
          </cell>
          <cell r="EA151">
            <v>14961791.250579352</v>
          </cell>
          <cell r="EB151">
            <v>4402662.2417426603</v>
          </cell>
          <cell r="EC151">
            <v>11999415.067625182</v>
          </cell>
          <cell r="ED151">
            <v>4444.2751847351537</v>
          </cell>
          <cell r="EE151">
            <v>3917708.1924085319</v>
          </cell>
          <cell r="EF151">
            <v>4442595.5439257035</v>
          </cell>
          <cell r="EG151">
            <v>79701397.254004329</v>
          </cell>
          <cell r="EH151">
            <v>1831166.0886554362</v>
          </cell>
          <cell r="EI151">
            <v>14592110.785622019</v>
          </cell>
          <cell r="EJ151">
            <v>41740552.578057744</v>
          </cell>
          <cell r="EK151">
            <v>7975.7082400719319</v>
          </cell>
          <cell r="EL151">
            <v>3247366.8013925692</v>
          </cell>
          <cell r="EM151">
            <v>34256686.444919229</v>
          </cell>
          <cell r="EN151">
            <v>1870797.6771222525</v>
          </cell>
          <cell r="EO151">
            <v>10904725.901942339</v>
          </cell>
          <cell r="EP151">
            <v>9520840.4369767271</v>
          </cell>
          <cell r="EQ151">
            <v>3140857.9285678258</v>
          </cell>
          <cell r="ER151">
            <v>5530411.6371373767</v>
          </cell>
          <cell r="ES151">
            <v>2711520.3086007996</v>
          </cell>
          <cell r="ET151">
            <v>0</v>
          </cell>
          <cell r="EU151">
            <v>18231855.192805439</v>
          </cell>
          <cell r="EV151">
            <v>60168706.357726835</v>
          </cell>
          <cell r="EW151">
            <v>14664371.563796533</v>
          </cell>
          <cell r="EX151">
            <v>40054283.75119517</v>
          </cell>
          <cell r="EY151">
            <v>50459592.685113542</v>
          </cell>
          <cell r="EZ151">
            <v>18518857.8183944</v>
          </cell>
          <cell r="FA151">
            <v>234478.71497146261</v>
          </cell>
          <cell r="FB151">
            <v>9371259.4190300424</v>
          </cell>
          <cell r="FC151">
            <v>3108612.4601109396</v>
          </cell>
          <cell r="FD151">
            <v>28121.017110057244</v>
          </cell>
          <cell r="FE151">
            <v>17592392.584341004</v>
          </cell>
          <cell r="FF151">
            <v>6565775.2894068742</v>
          </cell>
          <cell r="FG151">
            <v>13888782.573096618</v>
          </cell>
          <cell r="FH151">
            <v>263466.31255303358</v>
          </cell>
          <cell r="FI151">
            <v>265992.31382118218</v>
          </cell>
          <cell r="FJ151">
            <v>4854860.5154068889</v>
          </cell>
          <cell r="FK151">
            <v>1844703.2435996125</v>
          </cell>
          <cell r="FL151">
            <v>8444793.0355205871</v>
          </cell>
          <cell r="FM151">
            <v>31204055.765268516</v>
          </cell>
          <cell r="FN151">
            <v>17458378.558927778</v>
          </cell>
          <cell r="FO151">
            <v>9380089.2966677081</v>
          </cell>
          <cell r="FP151">
            <v>29848395.350123368</v>
          </cell>
          <cell r="FQ151">
            <v>3170565.6717297803</v>
          </cell>
          <cell r="FR151">
            <v>2142752.5784590892</v>
          </cell>
          <cell r="FS151">
            <v>485748.83886428241</v>
          </cell>
          <cell r="FT151">
            <v>46191.14436380515</v>
          </cell>
          <cell r="FU151">
            <v>667654.87870614592</v>
          </cell>
          <cell r="FV151">
            <v>15534806.148337454</v>
          </cell>
          <cell r="FW151">
            <v>65128837.524957806</v>
          </cell>
          <cell r="FX151">
            <v>4677.4830280121087</v>
          </cell>
          <cell r="FY151">
            <v>0</v>
          </cell>
          <cell r="FZ151">
            <v>64776573.9297942</v>
          </cell>
          <cell r="GA151">
            <v>47367534.594496705</v>
          </cell>
          <cell r="GB151">
            <v>19320905.317061283</v>
          </cell>
          <cell r="GC151">
            <v>1688695.861727345</v>
          </cell>
          <cell r="GD151">
            <v>278541231.83169568</v>
          </cell>
          <cell r="GE151">
            <v>12030586.540602863</v>
          </cell>
          <cell r="GF151">
            <v>14296658.947473483</v>
          </cell>
          <cell r="GG151">
            <v>39075706.986381084</v>
          </cell>
          <cell r="GH151">
            <v>104926.20546341599</v>
          </cell>
          <cell r="GI151">
            <v>82599.552856203649</v>
          </cell>
          <cell r="GJ151">
            <v>33822090.38343291</v>
          </cell>
          <cell r="GK151">
            <v>74812162.959907487</v>
          </cell>
          <cell r="GL151">
            <v>19874139.596362896</v>
          </cell>
          <cell r="GM151">
            <v>18547450.846476674</v>
          </cell>
          <cell r="GN151">
            <v>4802913417.410183</v>
          </cell>
        </row>
        <row r="152">
          <cell r="B152">
            <v>12876409.609597089</v>
          </cell>
          <cell r="C152">
            <v>34016369.622529797</v>
          </cell>
          <cell r="D152">
            <v>2614780.0068569756</v>
          </cell>
          <cell r="E152">
            <v>75802.940246247657</v>
          </cell>
          <cell r="F152">
            <v>12452324.405051831</v>
          </cell>
          <cell r="G152">
            <v>20373354.590250462</v>
          </cell>
          <cell r="H152">
            <v>1204754.7229436927</v>
          </cell>
          <cell r="I152">
            <v>43968.955083208712</v>
          </cell>
          <cell r="J152">
            <v>19776094.788218528</v>
          </cell>
          <cell r="K152">
            <v>7507141.7502543321</v>
          </cell>
          <cell r="L152">
            <v>3791115.701839183</v>
          </cell>
          <cell r="M152">
            <v>12635270.42530545</v>
          </cell>
          <cell r="N152">
            <v>9780073.8256918788</v>
          </cell>
          <cell r="O152">
            <v>13397931.944944583</v>
          </cell>
          <cell r="P152">
            <v>22727660.494404193</v>
          </cell>
          <cell r="Q152">
            <v>65109085.992318757</v>
          </cell>
          <cell r="R152">
            <v>6638422.5873865755</v>
          </cell>
          <cell r="S152">
            <v>1807206.192716602</v>
          </cell>
          <cell r="T152">
            <v>177289.37219003352</v>
          </cell>
          <cell r="U152">
            <v>3326098.2675951631</v>
          </cell>
          <cell r="V152">
            <v>3973777.2185632293</v>
          </cell>
          <cell r="W152">
            <v>161066.99154759618</v>
          </cell>
          <cell r="X152">
            <v>32528.675317386293</v>
          </cell>
          <cell r="Y152">
            <v>5019153.0235786336</v>
          </cell>
          <cell r="Z152">
            <v>97756668.633690402</v>
          </cell>
          <cell r="AA152">
            <v>140921.13039692774</v>
          </cell>
          <cell r="AB152">
            <v>171467.47147930207</v>
          </cell>
          <cell r="AC152">
            <v>302438.37863113463</v>
          </cell>
          <cell r="AD152">
            <v>2894048.048593814</v>
          </cell>
          <cell r="AE152">
            <v>6388951.4494874589</v>
          </cell>
          <cell r="AF152">
            <v>30523399.554136593</v>
          </cell>
          <cell r="AG152">
            <v>7023778.9596007736</v>
          </cell>
          <cell r="AH152">
            <v>8522536.9085930735</v>
          </cell>
          <cell r="AI152">
            <v>590184625.43090522</v>
          </cell>
          <cell r="AJ152">
            <v>29904481.08145988</v>
          </cell>
          <cell r="AK152">
            <v>29625273.361008331</v>
          </cell>
          <cell r="AL152">
            <v>94031717.336726531</v>
          </cell>
          <cell r="AM152">
            <v>6224322.7513215914</v>
          </cell>
          <cell r="AN152">
            <v>22588209.036231879</v>
          </cell>
          <cell r="AO152">
            <v>1004477.2605024732</v>
          </cell>
          <cell r="AP152">
            <v>717508.30848492531</v>
          </cell>
          <cell r="AQ152">
            <v>2286346.704240324</v>
          </cell>
          <cell r="AR152">
            <v>5607171.6156182922</v>
          </cell>
          <cell r="AS152">
            <v>998700.52876005752</v>
          </cell>
          <cell r="AT152">
            <v>9402018.6780743264</v>
          </cell>
          <cell r="AU152">
            <v>73404442.187729672</v>
          </cell>
          <cell r="AV152">
            <v>1223676.3443967104</v>
          </cell>
          <cell r="AW152">
            <v>35402.73093092729</v>
          </cell>
          <cell r="AX152">
            <v>4979699.9722213894</v>
          </cell>
          <cell r="AY152">
            <v>4842599.3976379493</v>
          </cell>
          <cell r="AZ152">
            <v>52398078.328081153</v>
          </cell>
          <cell r="BA152">
            <v>7497877.1427476453</v>
          </cell>
          <cell r="BB152">
            <v>120534642.43256603</v>
          </cell>
          <cell r="BC152">
            <v>4617466.7292083343</v>
          </cell>
          <cell r="BD152">
            <v>0</v>
          </cell>
          <cell r="BE152">
            <v>41808259.898241922</v>
          </cell>
          <cell r="BF152">
            <v>1195155.8912997511</v>
          </cell>
          <cell r="BG152">
            <v>127640092.8954595</v>
          </cell>
          <cell r="BH152">
            <v>4814241.1535434788</v>
          </cell>
          <cell r="BI152">
            <v>379344.74661360349</v>
          </cell>
          <cell r="BJ152">
            <v>58369859.056749657</v>
          </cell>
          <cell r="BK152">
            <v>45403.500762664335</v>
          </cell>
          <cell r="BL152">
            <v>2365420.6484524729</v>
          </cell>
          <cell r="BM152">
            <v>56340217.356856354</v>
          </cell>
          <cell r="BN152">
            <v>1585517.1726170334</v>
          </cell>
          <cell r="BO152">
            <v>36089390.350207053</v>
          </cell>
          <cell r="BP152">
            <v>14844030.417982299</v>
          </cell>
          <cell r="BQ152">
            <v>0</v>
          </cell>
          <cell r="BR152">
            <v>2611636.2167808102</v>
          </cell>
          <cell r="BS152">
            <v>2217534.8885644665</v>
          </cell>
          <cell r="BT152">
            <v>1374329.2913696149</v>
          </cell>
          <cell r="BU152">
            <v>9982715.5713050943</v>
          </cell>
          <cell r="BV152">
            <v>53062.139380134809</v>
          </cell>
          <cell r="BW152">
            <v>7307721.9512156714</v>
          </cell>
          <cell r="BX152">
            <v>0</v>
          </cell>
          <cell r="BY152">
            <v>374334.5051772116</v>
          </cell>
          <cell r="BZ152">
            <v>3099020.2219112338</v>
          </cell>
          <cell r="CA152">
            <v>4154478.8571356395</v>
          </cell>
          <cell r="CB152">
            <v>3855652.4791663489</v>
          </cell>
          <cell r="CC152">
            <v>4969569.8201297307</v>
          </cell>
          <cell r="CD152">
            <v>8976200.3804675192</v>
          </cell>
          <cell r="CE152">
            <v>106695299.48393105</v>
          </cell>
          <cell r="CF152">
            <v>544554868.22047436</v>
          </cell>
          <cell r="CG152">
            <v>4093277.0900617833</v>
          </cell>
          <cell r="CH152">
            <v>107428784.17160355</v>
          </cell>
          <cell r="CI152">
            <v>43316637.824435048</v>
          </cell>
          <cell r="CJ152">
            <v>285479.31791799609</v>
          </cell>
          <cell r="CK152">
            <v>6843080.3829683429</v>
          </cell>
          <cell r="CL152">
            <v>53208474.923360825</v>
          </cell>
          <cell r="CM152">
            <v>1403791.8560362011</v>
          </cell>
          <cell r="CN152">
            <v>10575808.914344175</v>
          </cell>
          <cell r="CO152">
            <v>56503448.053895377</v>
          </cell>
          <cell r="CP152">
            <v>6834088.3924522912</v>
          </cell>
          <cell r="CQ152">
            <v>61214075.682401724</v>
          </cell>
          <cell r="CR152">
            <v>2281075.9791058791</v>
          </cell>
          <cell r="CS152">
            <v>6314432.1642721752</v>
          </cell>
          <cell r="CT152">
            <v>24482.917961995699</v>
          </cell>
          <cell r="CU152">
            <v>21862873.375879671</v>
          </cell>
          <cell r="CV152">
            <v>4357422.5075268066</v>
          </cell>
          <cell r="CW152">
            <v>2757081.0490959701</v>
          </cell>
          <cell r="CX152">
            <v>7213708.6473115915</v>
          </cell>
          <cell r="CY152">
            <v>5667426.3504866771</v>
          </cell>
          <cell r="CZ152">
            <v>9026364.7421711925</v>
          </cell>
          <cell r="DA152">
            <v>32308.861339073701</v>
          </cell>
          <cell r="DB152">
            <v>8939314.4691277314</v>
          </cell>
          <cell r="DC152">
            <v>2906392.6158209518</v>
          </cell>
          <cell r="DD152">
            <v>2780175.9922767421</v>
          </cell>
          <cell r="DE152">
            <v>455050.12453262915</v>
          </cell>
          <cell r="DF152">
            <v>1882803.0684581017</v>
          </cell>
          <cell r="DG152">
            <v>47105372.801316775</v>
          </cell>
          <cell r="DH152">
            <v>1491454.5579019804</v>
          </cell>
          <cell r="DI152">
            <v>30805550.01701415</v>
          </cell>
          <cell r="DJ152">
            <v>56988098.848743528</v>
          </cell>
          <cell r="DK152">
            <v>1858734.3401159896</v>
          </cell>
          <cell r="DL152">
            <v>21918092.240847588</v>
          </cell>
          <cell r="DM152">
            <v>22324671.596373931</v>
          </cell>
          <cell r="DN152">
            <v>556009.70610490034</v>
          </cell>
          <cell r="DO152">
            <v>1199996.1142187696</v>
          </cell>
          <cell r="DP152">
            <v>34271719.821066812</v>
          </cell>
          <cell r="DQ152">
            <v>5088995.4084742665</v>
          </cell>
          <cell r="DR152">
            <v>0</v>
          </cell>
          <cell r="DS152">
            <v>1821100.3847112786</v>
          </cell>
          <cell r="DT152">
            <v>21175698.181983944</v>
          </cell>
          <cell r="DU152">
            <v>12445156.869875547</v>
          </cell>
          <cell r="DV152">
            <v>3085958.2985882349</v>
          </cell>
          <cell r="DW152">
            <v>110187.67979589575</v>
          </cell>
          <cell r="DX152">
            <v>23978440.708090287</v>
          </cell>
          <cell r="DY152">
            <v>230846315.60674006</v>
          </cell>
          <cell r="DZ152">
            <v>2909052.2604931123</v>
          </cell>
          <cell r="EA152">
            <v>14914276.291606328</v>
          </cell>
          <cell r="EB152">
            <v>4388680.4722950757</v>
          </cell>
          <cell r="EC152">
            <v>11918010.627085673</v>
          </cell>
          <cell r="ED152">
            <v>4414.1250705022449</v>
          </cell>
          <cell r="EE152">
            <v>3905266.5174170188</v>
          </cell>
          <cell r="EF152">
            <v>4429587.8338723313</v>
          </cell>
          <cell r="EG152">
            <v>79160700.260266334</v>
          </cell>
          <cell r="EH152">
            <v>1819479.4961283698</v>
          </cell>
          <cell r="EI152">
            <v>14498983.213023409</v>
          </cell>
          <cell r="EJ152">
            <v>41457383.24761311</v>
          </cell>
          <cell r="EK152">
            <v>7921.6007637049279</v>
          </cell>
          <cell r="EL152">
            <v>3225336.5544010173</v>
          </cell>
          <cell r="EM152">
            <v>34147895.657524765</v>
          </cell>
          <cell r="EN152">
            <v>1858858.1538378501</v>
          </cell>
          <cell r="EO152">
            <v>10830747.869989822</v>
          </cell>
          <cell r="EP152">
            <v>9490604.5958815552</v>
          </cell>
          <cell r="EQ152">
            <v>3120812.817955533</v>
          </cell>
          <cell r="ER152">
            <v>5514218.8529101387</v>
          </cell>
          <cell r="ES152">
            <v>2703581.105126305</v>
          </cell>
          <cell r="ET152">
            <v>0</v>
          </cell>
          <cell r="EU152">
            <v>18173955.317250449</v>
          </cell>
          <cell r="EV152">
            <v>59812119.668571517</v>
          </cell>
          <cell r="EW152">
            <v>14621434.976044899</v>
          </cell>
          <cell r="EX152">
            <v>39937006.699012592</v>
          </cell>
          <cell r="EY152">
            <v>50311849.379523486</v>
          </cell>
          <cell r="EZ152">
            <v>18464635.476828631</v>
          </cell>
          <cell r="FA152">
            <v>232888.00338234744</v>
          </cell>
          <cell r="FB152">
            <v>9343820.8137929868</v>
          </cell>
          <cell r="FC152">
            <v>3088773.1416728436</v>
          </cell>
          <cell r="FD152">
            <v>28031.711695225156</v>
          </cell>
          <cell r="FE152">
            <v>17540882.889249563</v>
          </cell>
          <cell r="FF152">
            <v>6544924.0064102486</v>
          </cell>
          <cell r="FG152">
            <v>13848116.873300429</v>
          </cell>
          <cell r="FH152">
            <v>262694.89562600612</v>
          </cell>
          <cell r="FI152">
            <v>264294.73772133084</v>
          </cell>
          <cell r="FJ152">
            <v>4839442.675768177</v>
          </cell>
          <cell r="FK152">
            <v>1838844.9210586101</v>
          </cell>
          <cell r="FL152">
            <v>8417974.4555859882</v>
          </cell>
          <cell r="FM152">
            <v>31112691.762880579</v>
          </cell>
          <cell r="FN152">
            <v>17407261.250577021</v>
          </cell>
          <cell r="FO152">
            <v>9352624.8379657175</v>
          </cell>
          <cell r="FP152">
            <v>29645902.819380391</v>
          </cell>
          <cell r="FQ152">
            <v>3151775.4802154428</v>
          </cell>
          <cell r="FR152">
            <v>2130053.6674489537</v>
          </cell>
          <cell r="FS152">
            <v>482453.50219598523</v>
          </cell>
          <cell r="FT152">
            <v>45877.782067091182</v>
          </cell>
          <cell r="FU152">
            <v>663393.87225540075</v>
          </cell>
          <cell r="FV152">
            <v>15489320.969208507</v>
          </cell>
          <cell r="FW152">
            <v>64922004.399757013</v>
          </cell>
          <cell r="FX152">
            <v>4645.7508238269484</v>
          </cell>
          <cell r="FY152">
            <v>0</v>
          </cell>
          <cell r="FZ152">
            <v>64586911.178909376</v>
          </cell>
          <cell r="GA152">
            <v>47228844.689044759</v>
          </cell>
          <cell r="GB152">
            <v>19206400.982905701</v>
          </cell>
          <cell r="GC152">
            <v>1677918.5212335391</v>
          </cell>
          <cell r="GD152">
            <v>277656653.57625008</v>
          </cell>
          <cell r="GE152">
            <v>11959287.899119621</v>
          </cell>
          <cell r="GF152">
            <v>14205416.963115724</v>
          </cell>
          <cell r="GG152">
            <v>38810616.059199609</v>
          </cell>
          <cell r="GH152">
            <v>104214.38251158495</v>
          </cell>
          <cell r="GI152">
            <v>82039.194676144165</v>
          </cell>
          <cell r="GJ152">
            <v>33723060.899259366</v>
          </cell>
          <cell r="GK152">
            <v>74593116.478042021</v>
          </cell>
          <cell r="GL152">
            <v>19815949.053723201</v>
          </cell>
          <cell r="GM152">
            <v>18493144.78587433</v>
          </cell>
          <cell r="GN152">
            <v>4780762482.7248955</v>
          </cell>
        </row>
        <row r="153">
          <cell r="B153">
            <v>12789930.074920466</v>
          </cell>
          <cell r="C153">
            <v>33917221.007853858</v>
          </cell>
          <cell r="D153">
            <v>2606519.8688485357</v>
          </cell>
          <cell r="E153">
            <v>75563.477367444269</v>
          </cell>
          <cell r="F153">
            <v>12416029.211650636</v>
          </cell>
          <cell r="G153">
            <v>20244598.277427197</v>
          </cell>
          <cell r="H153">
            <v>1197681.9708994187</v>
          </cell>
          <cell r="I153">
            <v>43691.07838351612</v>
          </cell>
          <cell r="J153">
            <v>19713621.742000379</v>
          </cell>
          <cell r="K153">
            <v>7483426.5517506702</v>
          </cell>
          <cell r="L153">
            <v>3768859.2036328539</v>
          </cell>
          <cell r="M153">
            <v>12598441.993211534</v>
          </cell>
          <cell r="N153">
            <v>9749178.3930661529</v>
          </cell>
          <cell r="O153">
            <v>13358880.55860899</v>
          </cell>
          <cell r="P153">
            <v>22661415.445980426</v>
          </cell>
          <cell r="Q153">
            <v>64671805.443582617</v>
          </cell>
          <cell r="R153">
            <v>6617451.6886546137</v>
          </cell>
          <cell r="S153">
            <v>1801938.6702728504</v>
          </cell>
          <cell r="T153">
            <v>176168.93197166789</v>
          </cell>
          <cell r="U153">
            <v>3315591.0621522879</v>
          </cell>
          <cell r="V153">
            <v>3950448.3696192633</v>
          </cell>
          <cell r="W153">
            <v>160049.0741566561</v>
          </cell>
          <cell r="X153">
            <v>32323.099339393149</v>
          </cell>
          <cell r="Y153">
            <v>4987432.7865430992</v>
          </cell>
          <cell r="Z153">
            <v>97138862.265504807</v>
          </cell>
          <cell r="AA153">
            <v>140030.5315969894</v>
          </cell>
          <cell r="AB153">
            <v>170315.87506420707</v>
          </cell>
          <cell r="AC153">
            <v>300407.16565753688</v>
          </cell>
          <cell r="AD153">
            <v>2885612.6729788445</v>
          </cell>
          <cell r="AE153">
            <v>6370329.3656943385</v>
          </cell>
          <cell r="AF153">
            <v>30426975.575009193</v>
          </cell>
          <cell r="AG153">
            <v>7001590.7130198246</v>
          </cell>
          <cell r="AH153">
            <v>8468675.850837972</v>
          </cell>
          <cell r="AI153">
            <v>586220873.62989688</v>
          </cell>
          <cell r="AJ153">
            <v>29817317.521540608</v>
          </cell>
          <cell r="AK153">
            <v>29538923.616878245</v>
          </cell>
          <cell r="AL153">
            <v>93757640.043558806</v>
          </cell>
          <cell r="AM153">
            <v>6206180.5161290178</v>
          </cell>
          <cell r="AN153">
            <v>22445455.200779658</v>
          </cell>
          <cell r="AO153">
            <v>1001549.4780860234</v>
          </cell>
          <cell r="AP153">
            <v>715416.96377077221</v>
          </cell>
          <cell r="AQ153">
            <v>2271897.362077768</v>
          </cell>
          <cell r="AR153">
            <v>5571735.1959851813</v>
          </cell>
          <cell r="AS153">
            <v>995545.61546906305</v>
          </cell>
          <cell r="AT153">
            <v>9372317.5285951495</v>
          </cell>
          <cell r="AU153">
            <v>73172556.208292335</v>
          </cell>
          <cell r="AV153">
            <v>1220109.65530834</v>
          </cell>
          <cell r="AW153">
            <v>35178.991385318943</v>
          </cell>
          <cell r="AX153">
            <v>4963969.0086591374</v>
          </cell>
          <cell r="AY153">
            <v>4811994.9510232313</v>
          </cell>
          <cell r="AZ153">
            <v>52245351.951470122</v>
          </cell>
          <cell r="BA153">
            <v>7450491.7693362376</v>
          </cell>
          <cell r="BB153">
            <v>120183316.20492141</v>
          </cell>
          <cell r="BC153">
            <v>4604008.0493258694</v>
          </cell>
          <cell r="BD153">
            <v>0</v>
          </cell>
          <cell r="BE153">
            <v>41676186.838272601</v>
          </cell>
          <cell r="BF153">
            <v>1191380.3719146224</v>
          </cell>
          <cell r="BG153">
            <v>127268056.18113267</v>
          </cell>
          <cell r="BH153">
            <v>4799032.8774246862</v>
          </cell>
          <cell r="BI153">
            <v>376797.02110907197</v>
          </cell>
          <cell r="BJ153">
            <v>58185467.601224698</v>
          </cell>
          <cell r="BK153">
            <v>45098.565323540191</v>
          </cell>
          <cell r="BL153">
            <v>2358526.0802483284</v>
          </cell>
          <cell r="BM153">
            <v>56162237.576694071</v>
          </cell>
          <cell r="BN153">
            <v>1576209.0789359738</v>
          </cell>
          <cell r="BO153">
            <v>35984199.434849873</v>
          </cell>
          <cell r="BP153">
            <v>14800764.041573465</v>
          </cell>
          <cell r="BQ153">
            <v>0</v>
          </cell>
          <cell r="BR153">
            <v>2604023.9960822258</v>
          </cell>
          <cell r="BS153">
            <v>2211071.3677761955</v>
          </cell>
          <cell r="BT153">
            <v>1370323.4892555173</v>
          </cell>
          <cell r="BU153">
            <v>9951179.9896876197</v>
          </cell>
          <cell r="BV153">
            <v>52726.795223293309</v>
          </cell>
          <cell r="BW153">
            <v>7261538.3279243726</v>
          </cell>
          <cell r="BX153">
            <v>0</v>
          </cell>
          <cell r="BY153">
            <v>371968.77152075205</v>
          </cell>
          <cell r="BZ153">
            <v>3078206.8247865746</v>
          </cell>
          <cell r="CA153">
            <v>4128223.2212766837</v>
          </cell>
          <cell r="CB153">
            <v>3843472.4022547239</v>
          </cell>
          <cell r="CC153">
            <v>4938162.9409374408</v>
          </cell>
          <cell r="CD153">
            <v>8947844.3988018967</v>
          </cell>
          <cell r="CE153">
            <v>105978720.86214846</v>
          </cell>
          <cell r="CF153">
            <v>540897571.42444074</v>
          </cell>
          <cell r="CG153">
            <v>4080346.3526452398</v>
          </cell>
          <cell r="CH153">
            <v>107115658.01366457</v>
          </cell>
          <cell r="CI153">
            <v>43190381.416700475</v>
          </cell>
          <cell r="CJ153">
            <v>284577.48351572361</v>
          </cell>
          <cell r="CK153">
            <v>6821462.9665057976</v>
          </cell>
          <cell r="CL153">
            <v>53040388.374996141</v>
          </cell>
          <cell r="CM153">
            <v>1394920.1180730753</v>
          </cell>
          <cell r="CN153">
            <v>10544983.261443222</v>
          </cell>
          <cell r="CO153">
            <v>56123964.017313965</v>
          </cell>
          <cell r="CP153">
            <v>6793967.5182793615</v>
          </cell>
          <cell r="CQ153">
            <v>61035653.032661989</v>
          </cell>
          <cell r="CR153">
            <v>2267684.4692100347</v>
          </cell>
          <cell r="CS153">
            <v>6272023.6690573012</v>
          </cell>
          <cell r="CT153">
            <v>24328.189871931943</v>
          </cell>
          <cell r="CU153">
            <v>21716039.656421818</v>
          </cell>
          <cell r="CV153">
            <v>4344721.7869627615</v>
          </cell>
          <cell r="CW153">
            <v>2738564.1570879803</v>
          </cell>
          <cell r="CX153">
            <v>7192682.6169916755</v>
          </cell>
          <cell r="CY153">
            <v>5650907.319277171</v>
          </cell>
          <cell r="CZ153">
            <v>9000055.3044011705</v>
          </cell>
          <cell r="DA153">
            <v>32206.797053414317</v>
          </cell>
          <cell r="DB153">
            <v>8879276.9447667506</v>
          </cell>
          <cell r="DC153">
            <v>2897921.2590959189</v>
          </cell>
          <cell r="DD153">
            <v>2771393.3653162583</v>
          </cell>
          <cell r="DE153">
            <v>453612.61284157285</v>
          </cell>
          <cell r="DF153">
            <v>1876855.2590258</v>
          </cell>
          <cell r="DG153">
            <v>46968073.244989321</v>
          </cell>
          <cell r="DH153">
            <v>1482698.6774954123</v>
          </cell>
          <cell r="DI153">
            <v>30715760.082273602</v>
          </cell>
          <cell r="DJ153">
            <v>56627943.261696346</v>
          </cell>
          <cell r="DK153">
            <v>1852862.5642380489</v>
          </cell>
          <cell r="DL153">
            <v>21854206.867242634</v>
          </cell>
          <cell r="DM153">
            <v>22174736.383842025</v>
          </cell>
          <cell r="DN153">
            <v>554253.26124360622</v>
          </cell>
          <cell r="DO153">
            <v>1191936.7942128226</v>
          </cell>
          <cell r="DP153">
            <v>34171826.928893805</v>
          </cell>
          <cell r="DQ153">
            <v>5074162.3486727215</v>
          </cell>
          <cell r="DR153">
            <v>0</v>
          </cell>
          <cell r="DS153">
            <v>1815792.3644159455</v>
          </cell>
          <cell r="DT153">
            <v>21113976.688396078</v>
          </cell>
          <cell r="DU153">
            <v>12361573.681105111</v>
          </cell>
          <cell r="DV153">
            <v>3076963.5559496763</v>
          </cell>
          <cell r="DW153">
            <v>109447.64592273101</v>
          </cell>
          <cell r="DX153">
            <v>23908549.970052164</v>
          </cell>
          <cell r="DY153">
            <v>230173460.37117448</v>
          </cell>
          <cell r="DZ153">
            <v>2890667.5197175052</v>
          </cell>
          <cell r="EA153">
            <v>14867161.819206506</v>
          </cell>
          <cell r="EB153">
            <v>4374816.5501750363</v>
          </cell>
          <cell r="EC153">
            <v>11837967.81666333</v>
          </cell>
          <cell r="ED153">
            <v>4384.479269096787</v>
          </cell>
          <cell r="EE153">
            <v>3892929.7088484163</v>
          </cell>
          <cell r="EF153">
            <v>4416676.7706934158</v>
          </cell>
          <cell r="EG153">
            <v>78629047.359283671</v>
          </cell>
          <cell r="EH153">
            <v>1807980.6793703709</v>
          </cell>
          <cell r="EI153">
            <v>14407351.979201529</v>
          </cell>
          <cell r="EJ153">
            <v>41178950.414170794</v>
          </cell>
          <cell r="EK153">
            <v>7868.3983284990309</v>
          </cell>
          <cell r="EL153">
            <v>3203674.8014079928</v>
          </cell>
          <cell r="EM153">
            <v>34040021.828717269</v>
          </cell>
          <cell r="EN153">
            <v>1847110.470318703</v>
          </cell>
          <cell r="EO153">
            <v>10758007.248621389</v>
          </cell>
          <cell r="EP153">
            <v>9460623.6018629633</v>
          </cell>
          <cell r="EQ153">
            <v>3101089.7846341659</v>
          </cell>
          <cell r="ER153">
            <v>5498146.3805577727</v>
          </cell>
          <cell r="ES153">
            <v>2695700.8896826273</v>
          </cell>
          <cell r="ET153">
            <v>0</v>
          </cell>
          <cell r="EU153">
            <v>18116543.459011503</v>
          </cell>
          <cell r="EV153">
            <v>59460980.732486166</v>
          </cell>
          <cell r="EW153">
            <v>14578817.405782817</v>
          </cell>
          <cell r="EX153">
            <v>39820601.011620007</v>
          </cell>
          <cell r="EY153">
            <v>50165203.802023053</v>
          </cell>
          <cell r="EZ153">
            <v>18410816.005546451</v>
          </cell>
          <cell r="FA153">
            <v>231323.89919687153</v>
          </cell>
          <cell r="FB153">
            <v>9316586.0765253697</v>
          </cell>
          <cell r="FC153">
            <v>3069252.5939344927</v>
          </cell>
          <cell r="FD153">
            <v>27943.159003752775</v>
          </cell>
          <cell r="FE153">
            <v>17489755.909564167</v>
          </cell>
          <cell r="FF153">
            <v>6524248.4714107737</v>
          </cell>
          <cell r="FG153">
            <v>13807753.318368077</v>
          </cell>
          <cell r="FH153">
            <v>261929.21030235809</v>
          </cell>
          <cell r="FI153">
            <v>262624.43763516459</v>
          </cell>
          <cell r="FJ153">
            <v>4824154.7875783676</v>
          </cell>
          <cell r="FK153">
            <v>1833035.9762203328</v>
          </cell>
          <cell r="FL153">
            <v>8391381.9198574312</v>
          </cell>
          <cell r="FM153">
            <v>31022006.592141904</v>
          </cell>
          <cell r="FN153">
            <v>17356523.742211234</v>
          </cell>
          <cell r="FO153">
            <v>9325364.4393235911</v>
          </cell>
          <cell r="FP153">
            <v>29446797.326574575</v>
          </cell>
          <cell r="FQ153">
            <v>3133272.355848087</v>
          </cell>
          <cell r="FR153">
            <v>2117548.7640491542</v>
          </cell>
          <cell r="FS153">
            <v>479213.28573518555</v>
          </cell>
          <cell r="FT153">
            <v>45569.661296981445</v>
          </cell>
          <cell r="FU153">
            <v>659201.33005216287</v>
          </cell>
          <cell r="FV153">
            <v>15444173.743522471</v>
          </cell>
          <cell r="FW153">
            <v>64716914.596897796</v>
          </cell>
          <cell r="FX153">
            <v>4614.5493956610844</v>
          </cell>
          <cell r="FY153">
            <v>0</v>
          </cell>
          <cell r="FZ153">
            <v>64398657.616267428</v>
          </cell>
          <cell r="GA153">
            <v>47091185.245205626</v>
          </cell>
          <cell r="GB153">
            <v>19093645.988691546</v>
          </cell>
          <cell r="GC153">
            <v>1667314.3469894368</v>
          </cell>
          <cell r="GD153">
            <v>276779531.11413586</v>
          </cell>
          <cell r="GE153">
            <v>11889078.522616921</v>
          </cell>
          <cell r="GF153">
            <v>14115641.020612709</v>
          </cell>
          <cell r="GG153">
            <v>38549959.236445919</v>
          </cell>
          <cell r="GH153">
            <v>103514.46603024715</v>
          </cell>
          <cell r="GI153">
            <v>81488.20945619978</v>
          </cell>
          <cell r="GJ153">
            <v>33624767.201022409</v>
          </cell>
          <cell r="GK153">
            <v>74375697.504611641</v>
          </cell>
          <cell r="GL153">
            <v>19758190.86497562</v>
          </cell>
          <cell r="GM153">
            <v>18439242.217585366</v>
          </cell>
          <cell r="GN153">
            <v>4758906933.2140608</v>
          </cell>
        </row>
        <row r="154">
          <cell r="B154">
            <v>12704890.868182492</v>
          </cell>
          <cell r="C154">
            <v>33818812.034025632</v>
          </cell>
          <cell r="D154">
            <v>2598329.4879219262</v>
          </cell>
          <cell r="E154">
            <v>75326.036758924369</v>
          </cell>
          <cell r="F154">
            <v>12380004.777530374</v>
          </cell>
          <cell r="G154">
            <v>20117902.393416993</v>
          </cell>
          <cell r="H154">
            <v>1190716.8673384429</v>
          </cell>
          <cell r="I154">
            <v>43417.648418480421</v>
          </cell>
          <cell r="J154">
            <v>19651676.28229383</v>
          </cell>
          <cell r="K154">
            <v>7459911.628719518</v>
          </cell>
          <cell r="L154">
            <v>3746941.4530965188</v>
          </cell>
          <cell r="M154">
            <v>12561888.298317153</v>
          </cell>
          <cell r="N154">
            <v>9718543.8731781635</v>
          </cell>
          <cell r="O154">
            <v>13320120.492536297</v>
          </cell>
          <cell r="P154">
            <v>22595664.580394544</v>
          </cell>
          <cell r="Q154">
            <v>64241807.859466106</v>
          </cell>
          <cell r="R154">
            <v>6596657.8897117116</v>
          </cell>
          <cell r="S154">
            <v>1796710.4431311903</v>
          </cell>
          <cell r="T154">
            <v>175066.42164938746</v>
          </cell>
          <cell r="U154">
            <v>3305172.5903345821</v>
          </cell>
          <cell r="V154">
            <v>3927474.5897050318</v>
          </cell>
          <cell r="W154">
            <v>159047.44603554384</v>
          </cell>
          <cell r="X154">
            <v>32120.813100435265</v>
          </cell>
          <cell r="Y154">
            <v>4956220.1540584574</v>
          </cell>
          <cell r="Z154">
            <v>96530942.372117937</v>
          </cell>
          <cell r="AA154">
            <v>139154.18464527532</v>
          </cell>
          <cell r="AB154">
            <v>169183.45863772911</v>
          </cell>
          <cell r="AC154">
            <v>298409.78280115878</v>
          </cell>
          <cell r="AD154">
            <v>2877240.2246008418</v>
          </cell>
          <cell r="AE154">
            <v>6351846.2011779817</v>
          </cell>
          <cell r="AF154">
            <v>30331365.898911055</v>
          </cell>
          <cell r="AG154">
            <v>6979589.8467624048</v>
          </cell>
          <cell r="AH154">
            <v>8415676.707134828</v>
          </cell>
          <cell r="AI154">
            <v>582323138.63254273</v>
          </cell>
          <cell r="AJ154">
            <v>29730804.194905572</v>
          </cell>
          <cell r="AK154">
            <v>29453218.035030775</v>
          </cell>
          <cell r="AL154">
            <v>93485607.345387384</v>
          </cell>
          <cell r="AM154">
            <v>6188173.6205804832</v>
          </cell>
          <cell r="AN154">
            <v>22304985.790139634</v>
          </cell>
          <cell r="AO154">
            <v>998643.5366955474</v>
          </cell>
          <cell r="AP154">
            <v>713341.22032328625</v>
          </cell>
          <cell r="AQ154">
            <v>2257679.2461772002</v>
          </cell>
          <cell r="AR154">
            <v>5536865.84928576</v>
          </cell>
          <cell r="AS154">
            <v>992417.34550344432</v>
          </cell>
          <cell r="AT154">
            <v>9342867.2061012555</v>
          </cell>
          <cell r="AU154">
            <v>72942628.512024894</v>
          </cell>
          <cell r="AV154">
            <v>1216569.5734393389</v>
          </cell>
          <cell r="AW154">
            <v>34958.832242071338</v>
          </cell>
          <cell r="AX154">
            <v>4948370.893496193</v>
          </cell>
          <cell r="AY154">
            <v>4781880.2534719193</v>
          </cell>
          <cell r="AZ154">
            <v>52093764.901586287</v>
          </cell>
          <cell r="BA154">
            <v>7403864.6825404819</v>
          </cell>
          <cell r="BB154">
            <v>119834610.84323329</v>
          </cell>
          <cell r="BC154">
            <v>4590649.770134124</v>
          </cell>
          <cell r="BD154">
            <v>0</v>
          </cell>
          <cell r="BE154">
            <v>41545229.138753973</v>
          </cell>
          <cell r="BF154">
            <v>1187636.7368895891</v>
          </cell>
          <cell r="BG154">
            <v>126898794.83136</v>
          </cell>
          <cell r="BH154">
            <v>4783953.0355960513</v>
          </cell>
          <cell r="BI154">
            <v>374291.7283053858</v>
          </cell>
          <cell r="BJ154">
            <v>58002633.336371213</v>
          </cell>
          <cell r="BK154">
            <v>44798.708623959414</v>
          </cell>
          <cell r="BL154">
            <v>2351682.9449793571</v>
          </cell>
          <cell r="BM154">
            <v>55985760.840436898</v>
          </cell>
          <cell r="BN154">
            <v>1567042.6560162944</v>
          </cell>
          <cell r="BO154">
            <v>35879793.235427052</v>
          </cell>
          <cell r="BP154">
            <v>14757820.428921128</v>
          </cell>
          <cell r="BQ154">
            <v>0</v>
          </cell>
          <cell r="BR154">
            <v>2596468.5619498366</v>
          </cell>
          <cell r="BS154">
            <v>2204656.064343363</v>
          </cell>
          <cell r="BT154">
            <v>1366347.5701093371</v>
          </cell>
          <cell r="BU154">
            <v>9919910.7268828824</v>
          </cell>
          <cell r="BV154">
            <v>52396.817426732698</v>
          </cell>
          <cell r="BW154">
            <v>7216093.7601872021</v>
          </cell>
          <cell r="BX154">
            <v>0</v>
          </cell>
          <cell r="BY154">
            <v>369640.89562584937</v>
          </cell>
          <cell r="BZ154">
            <v>3057740.0775079033</v>
          </cell>
          <cell r="CA154">
            <v>4102387.7424371615</v>
          </cell>
          <cell r="CB154">
            <v>3831395.1864116378</v>
          </cell>
          <cell r="CC154">
            <v>4907258.6517727561</v>
          </cell>
          <cell r="CD154">
            <v>8919727.8841441385</v>
          </cell>
          <cell r="CE154">
            <v>105274076.95085026</v>
          </cell>
          <cell r="CF154">
            <v>537301187.38395035</v>
          </cell>
          <cell r="CG154">
            <v>4067524.8156448603</v>
          </cell>
          <cell r="CH154">
            <v>106804867.75217414</v>
          </cell>
          <cell r="CI154">
            <v>43065066.871812411</v>
          </cell>
          <cell r="CJ154">
            <v>283683.26512859913</v>
          </cell>
          <cell r="CK154">
            <v>6800028.1096914802</v>
          </cell>
          <cell r="CL154">
            <v>52873721.321934909</v>
          </cell>
          <cell r="CM154">
            <v>1386190.3505044128</v>
          </cell>
          <cell r="CN154">
            <v>10514387.565482337</v>
          </cell>
          <cell r="CO154">
            <v>55750800.336897776</v>
          </cell>
          <cell r="CP154">
            <v>6754457.2906024894</v>
          </cell>
          <cell r="CQ154">
            <v>60858561.401820861</v>
          </cell>
          <cell r="CR154">
            <v>2254496.7803615476</v>
          </cell>
          <cell r="CS154">
            <v>6230321.4928660253</v>
          </cell>
          <cell r="CT154">
            <v>24175.937825240097</v>
          </cell>
          <cell r="CU154">
            <v>21571651.471728478</v>
          </cell>
          <cell r="CV154">
            <v>4332115.8127726847</v>
          </cell>
          <cell r="CW154">
            <v>2720355.6663334863</v>
          </cell>
          <cell r="CX154">
            <v>7171813.4392000642</v>
          </cell>
          <cell r="CY154">
            <v>5634511.5187379783</v>
          </cell>
          <cell r="CZ154">
            <v>8973942.1329624392</v>
          </cell>
          <cell r="DA154">
            <v>32105.594703320588</v>
          </cell>
          <cell r="DB154">
            <v>8820239.3532110006</v>
          </cell>
          <cell r="DC154">
            <v>2889513.0980240963</v>
          </cell>
          <cell r="DD154">
            <v>2762684.9078704896</v>
          </cell>
          <cell r="DE154">
            <v>452187.24097439874</v>
          </cell>
          <cell r="DF154">
            <v>1870957.6789999388</v>
          </cell>
          <cell r="DG154">
            <v>46831797.932526127</v>
          </cell>
          <cell r="DH154">
            <v>1474076.0630707149</v>
          </cell>
          <cell r="DI154">
            <v>30626639.973366372</v>
          </cell>
          <cell r="DJ154">
            <v>56273551.080982149</v>
          </cell>
          <cell r="DK154">
            <v>1847040.3756611906</v>
          </cell>
          <cell r="DL154">
            <v>21790798.073487476</v>
          </cell>
          <cell r="DM154">
            <v>22027298.361846633</v>
          </cell>
          <cell r="DN154">
            <v>552511.64960517047</v>
          </cell>
          <cell r="DO154">
            <v>1184011.703233598</v>
          </cell>
          <cell r="DP154">
            <v>34072679.229819946</v>
          </cell>
          <cell r="DQ154">
            <v>5059439.9423277238</v>
          </cell>
          <cell r="DR154">
            <v>0</v>
          </cell>
          <cell r="DS154">
            <v>1810523.9415334833</v>
          </cell>
          <cell r="DT154">
            <v>21052715.632283695</v>
          </cell>
          <cell r="DU154">
            <v>12279382.581254181</v>
          </cell>
          <cell r="DV154">
            <v>3068035.9133819747</v>
          </cell>
          <cell r="DW154">
            <v>108719.93741032417</v>
          </cell>
          <cell r="DX154">
            <v>23839180.611408986</v>
          </cell>
          <cell r="DY154">
            <v>229505624.58261228</v>
          </cell>
          <cell r="DZ154">
            <v>2872576.9816010464</v>
          </cell>
          <cell r="EA154">
            <v>14820445.22976012</v>
          </cell>
          <cell r="EB154">
            <v>4361069.7092404235</v>
          </cell>
          <cell r="EC154">
            <v>11759258.129696961</v>
          </cell>
          <cell r="ED154">
            <v>4355.327222383552</v>
          </cell>
          <cell r="EE154">
            <v>3880697.0849513006</v>
          </cell>
          <cell r="EF154">
            <v>4403862.0230277898</v>
          </cell>
          <cell r="EG154">
            <v>78106249.206766188</v>
          </cell>
          <cell r="EH154">
            <v>1796665.8729559802</v>
          </cell>
          <cell r="EI154">
            <v>14317187.078409877</v>
          </cell>
          <cell r="EJ154">
            <v>40905154.915914699</v>
          </cell>
          <cell r="EK154">
            <v>7816.0819867962691</v>
          </cell>
          <cell r="EL154">
            <v>3182373.8277386846</v>
          </cell>
          <cell r="EM154">
            <v>33933058.997219473</v>
          </cell>
          <cell r="EN154">
            <v>1835550.7796449461</v>
          </cell>
          <cell r="EO154">
            <v>10686478.131797047</v>
          </cell>
          <cell r="EP154">
            <v>9430895.7981241178</v>
          </cell>
          <cell r="EQ154">
            <v>3081682.370059913</v>
          </cell>
          <cell r="ER154">
            <v>5482193.8075818568</v>
          </cell>
          <cell r="ES154">
            <v>2687879.4600248118</v>
          </cell>
          <cell r="ET154">
            <v>0</v>
          </cell>
          <cell r="EU154">
            <v>18059616.44541911</v>
          </cell>
          <cell r="EV154">
            <v>59115186.190444306</v>
          </cell>
          <cell r="EW154">
            <v>14536517.759234535</v>
          </cell>
          <cell r="EX154">
            <v>39705063.701476902</v>
          </cell>
          <cell r="EY154">
            <v>50019652.188967906</v>
          </cell>
          <cell r="EZ154">
            <v>18357398.023276422</v>
          </cell>
          <cell r="FA154">
            <v>229785.84537077509</v>
          </cell>
          <cell r="FB154">
            <v>9289554.5082503352</v>
          </cell>
          <cell r="FC154">
            <v>3050044.4246584089</v>
          </cell>
          <cell r="FD154">
            <v>27855.354142079246</v>
          </cell>
          <cell r="FE154">
            <v>17439010.333115913</v>
          </cell>
          <cell r="FF154">
            <v>6503747.5418459019</v>
          </cell>
          <cell r="FG154">
            <v>13767690.872372892</v>
          </cell>
          <cell r="FH154">
            <v>261169.23693085089</v>
          </cell>
          <cell r="FI154">
            <v>260980.86660288731</v>
          </cell>
          <cell r="FJ154">
            <v>4808996.0060047405</v>
          </cell>
          <cell r="FK154">
            <v>1827276.0880733621</v>
          </cell>
          <cell r="FL154">
            <v>8365013.9587896122</v>
          </cell>
          <cell r="FM154">
            <v>30931997.925626501</v>
          </cell>
          <cell r="FN154">
            <v>17306164.731657252</v>
          </cell>
          <cell r="FO154">
            <v>9298307.4011058789</v>
          </cell>
          <cell r="FP154">
            <v>29251007.961741678</v>
          </cell>
          <cell r="FQ154">
            <v>3115050.8521655728</v>
          </cell>
          <cell r="FR154">
            <v>2105234.1873957687</v>
          </cell>
          <cell r="FS154">
            <v>476027.03550250223</v>
          </cell>
          <cell r="FT154">
            <v>45266.672318518431</v>
          </cell>
          <cell r="FU154">
            <v>655075.87919820426</v>
          </cell>
          <cell r="FV154">
            <v>15399363.312580237</v>
          </cell>
          <cell r="FW154">
            <v>64513556.782795422</v>
          </cell>
          <cell r="FX154">
            <v>4583.8676313542019</v>
          </cell>
          <cell r="FY154">
            <v>0</v>
          </cell>
          <cell r="FZ154">
            <v>64211808.410359174</v>
          </cell>
          <cell r="GA154">
            <v>46954552.729963221</v>
          </cell>
          <cell r="GB154">
            <v>18982607.144575045</v>
          </cell>
          <cell r="GC154">
            <v>1656879.8665309998</v>
          </cell>
          <cell r="GD154">
            <v>275909815.97418773</v>
          </cell>
          <cell r="GE154">
            <v>11819937.744708732</v>
          </cell>
          <cell r="GF154">
            <v>14027301.72175533</v>
          </cell>
          <cell r="GG154">
            <v>38293643.687100038</v>
          </cell>
          <cell r="GH154">
            <v>102826.20674926964</v>
          </cell>
          <cell r="GI154">
            <v>80946.400967016438</v>
          </cell>
          <cell r="GJ154">
            <v>33527206.766023934</v>
          </cell>
          <cell r="GK154">
            <v>74159900.459579781</v>
          </cell>
          <cell r="GL154">
            <v>19700863.547761917</v>
          </cell>
          <cell r="GM154">
            <v>18385741.758205675</v>
          </cell>
          <cell r="GN154">
            <v>4737341667.7671957</v>
          </cell>
        </row>
        <row r="155">
          <cell r="B155">
            <v>12621261.972599046</v>
          </cell>
          <cell r="C155">
            <v>33721140.064802587</v>
          </cell>
          <cell r="D155">
            <v>2590208.4056331501</v>
          </cell>
          <cell r="E155">
            <v>75090.605130314463</v>
          </cell>
          <cell r="F155">
            <v>12344250.137645463</v>
          </cell>
          <cell r="G155">
            <v>19993225.801478334</v>
          </cell>
          <cell r="H155">
            <v>1183857.3782863175</v>
          </cell>
          <cell r="I155">
            <v>43148.57640843933</v>
          </cell>
          <cell r="J155">
            <v>19590254.941796888</v>
          </cell>
          <cell r="K155">
            <v>7436595.6649491647</v>
          </cell>
          <cell r="L155">
            <v>3725356.0497302921</v>
          </cell>
          <cell r="M155">
            <v>12525608.36139855</v>
          </cell>
          <cell r="N155">
            <v>9688168.551307695</v>
          </cell>
          <cell r="O155">
            <v>13281650.708397064</v>
          </cell>
          <cell r="P155">
            <v>22530406.136270307</v>
          </cell>
          <cell r="Q155">
            <v>63818941.461217411</v>
          </cell>
          <cell r="R155">
            <v>6576040.0266569005</v>
          </cell>
          <cell r="S155">
            <v>1791521.371234529</v>
          </cell>
          <cell r="T155">
            <v>173981.48325037799</v>
          </cell>
          <cell r="U155">
            <v>3294842.2689840822</v>
          </cell>
          <cell r="V155">
            <v>3904849.1699351743</v>
          </cell>
          <cell r="W155">
            <v>158061.78196677152</v>
          </cell>
          <cell r="X155">
            <v>31921.750920425315</v>
          </cell>
          <cell r="Y155">
            <v>4925504.9917308027</v>
          </cell>
          <cell r="Z155">
            <v>95932711.568715632</v>
          </cell>
          <cell r="AA155">
            <v>138291.80500169712</v>
          </cell>
          <cell r="AB155">
            <v>168069.82248424637</v>
          </cell>
          <cell r="AC155">
            <v>296445.52503413975</v>
          </cell>
          <cell r="AD155">
            <v>2868930.4791733036</v>
          </cell>
          <cell r="AE155">
            <v>6333501.4607995562</v>
          </cell>
          <cell r="AF155">
            <v>30236565.174237359</v>
          </cell>
          <cell r="AG155">
            <v>6957775.129363806</v>
          </cell>
          <cell r="AH155">
            <v>8363522.2692523543</v>
          </cell>
          <cell r="AI155">
            <v>578490044.63261831</v>
          </cell>
          <cell r="AJ155">
            <v>29644938.783980444</v>
          </cell>
          <cell r="AK155">
            <v>29368154.31952998</v>
          </cell>
          <cell r="AL155">
            <v>93215611.95482637</v>
          </cell>
          <cell r="AM155">
            <v>6170301.5822957531</v>
          </cell>
          <cell r="AN155">
            <v>22166755.195459701</v>
          </cell>
          <cell r="AO155">
            <v>995759.35848482896</v>
          </cell>
          <cell r="AP155">
            <v>711281.02253612434</v>
          </cell>
          <cell r="AQ155">
            <v>2243687.7400748483</v>
          </cell>
          <cell r="AR155">
            <v>5502552.2538317731</v>
          </cell>
          <cell r="AS155">
            <v>989315.54376309318</v>
          </cell>
          <cell r="AT155">
            <v>9313666.0621560607</v>
          </cell>
          <cell r="AU155">
            <v>72714646.229077578</v>
          </cell>
          <cell r="AV155">
            <v>1213056.00395573</v>
          </cell>
          <cell r="AW155">
            <v>34742.182017964325</v>
          </cell>
          <cell r="AX155">
            <v>4932904.7536520092</v>
          </cell>
          <cell r="AY155">
            <v>4752245.5270773452</v>
          </cell>
          <cell r="AZ155">
            <v>51943313.117618799</v>
          </cell>
          <cell r="BA155">
            <v>7357980.7430649521</v>
          </cell>
          <cell r="BB155">
            <v>119488517.00615941</v>
          </cell>
          <cell r="BC155">
            <v>4577391.5337829711</v>
          </cell>
          <cell r="BD155">
            <v>0</v>
          </cell>
          <cell r="BE155">
            <v>41415379.469529882</v>
          </cell>
          <cell r="BF155">
            <v>1183924.776680429</v>
          </cell>
          <cell r="BG155">
            <v>126532298.95413226</v>
          </cell>
          <cell r="BH155">
            <v>4769000.7839865806</v>
          </cell>
          <cell r="BI155">
            <v>371827.98389475187</v>
          </cell>
          <cell r="BJ155">
            <v>57821346.028321959</v>
          </cell>
          <cell r="BK155">
            <v>44503.824821756221</v>
          </cell>
          <cell r="BL155">
            <v>2344891.0593272741</v>
          </cell>
          <cell r="BM155">
            <v>55810777.270070486</v>
          </cell>
          <cell r="BN155">
            <v>1558015.2270463964</v>
          </cell>
          <cell r="BO155">
            <v>35776168.955038548</v>
          </cell>
          <cell r="BP155">
            <v>14715198.429624328</v>
          </cell>
          <cell r="BQ155">
            <v>0</v>
          </cell>
          <cell r="BR155">
            <v>2588969.7119838409</v>
          </cell>
          <cell r="BS155">
            <v>2198288.8064087173</v>
          </cell>
          <cell r="BT155">
            <v>1362401.4274216096</v>
          </cell>
          <cell r="BU155">
            <v>9888906.0326419082</v>
          </cell>
          <cell r="BV155">
            <v>52072.098850340015</v>
          </cell>
          <cell r="BW155">
            <v>7171373.4926594915</v>
          </cell>
          <cell r="BX155">
            <v>0</v>
          </cell>
          <cell r="BY155">
            <v>367350.12165714451</v>
          </cell>
          <cell r="BZ155">
            <v>3037612.755808224</v>
          </cell>
          <cell r="CA155">
            <v>4076964.0321250283</v>
          </cell>
          <cell r="CB155">
            <v>3819420.1556334766</v>
          </cell>
          <cell r="CC155">
            <v>4876846.9183574105</v>
          </cell>
          <cell r="CD155">
            <v>8891849.2627155073</v>
          </cell>
          <cell r="CE155">
            <v>104581119.02777086</v>
          </cell>
          <cell r="CF155">
            <v>533764446.66238117</v>
          </cell>
          <cell r="CG155">
            <v>4054811.7613947974</v>
          </cell>
          <cell r="CH155">
            <v>106496405.06148393</v>
          </cell>
          <cell r="CI155">
            <v>42940690.83276467</v>
          </cell>
          <cell r="CJ155">
            <v>282796.61270412139</v>
          </cell>
          <cell r="CK155">
            <v>6778774.6127421921</v>
          </cell>
          <cell r="CL155">
            <v>52708464.435244739</v>
          </cell>
          <cell r="CM155">
            <v>1377599.7188719767</v>
          </cell>
          <cell r="CN155">
            <v>10484021.006844448</v>
          </cell>
          <cell r="CO155">
            <v>55383825.294889018</v>
          </cell>
          <cell r="CP155">
            <v>6715546.1715037059</v>
          </cell>
          <cell r="CQ155">
            <v>60682796.045834467</v>
          </cell>
          <cell r="CR155">
            <v>2241509.0614443631</v>
          </cell>
          <cell r="CS155">
            <v>6189310.9158383198</v>
          </cell>
          <cell r="CT155">
            <v>24026.112387377441</v>
          </cell>
          <cell r="CU155">
            <v>21429657.856261104</v>
          </cell>
          <cell r="CV155">
            <v>4319604.2472596774</v>
          </cell>
          <cell r="CW155">
            <v>2702449.1496754503</v>
          </cell>
          <cell r="CX155">
            <v>7151100.5548798759</v>
          </cell>
          <cell r="CY155">
            <v>5618238.5096479086</v>
          </cell>
          <cell r="CZ155">
            <v>8948024.5283186622</v>
          </cell>
          <cell r="DA155">
            <v>32005.248624146356</v>
          </cell>
          <cell r="DB155">
            <v>8762180.8556179237</v>
          </cell>
          <cell r="DC155">
            <v>2881167.9073622883</v>
          </cell>
          <cell r="DD155">
            <v>2754050.1324969018</v>
          </cell>
          <cell r="DE155">
            <v>450773.92914810509</v>
          </cell>
          <cell r="DF155">
            <v>1865109.9982725312</v>
          </cell>
          <cell r="DG155">
            <v>46696543.213296972</v>
          </cell>
          <cell r="DH155">
            <v>1465584.196621191</v>
          </cell>
          <cell r="DI155">
            <v>30538187.302885983</v>
          </cell>
          <cell r="DJ155">
            <v>55924807.239409544</v>
          </cell>
          <cell r="DK155">
            <v>1841267.4484973487</v>
          </cell>
          <cell r="DL155">
            <v>21727864.16094679</v>
          </cell>
          <cell r="DM155">
            <v>21882305.488330372</v>
          </cell>
          <cell r="DN155">
            <v>550784.77370555559</v>
          </cell>
          <cell r="DO155">
            <v>1176218.043915573</v>
          </cell>
          <cell r="DP155">
            <v>33974274.06781327</v>
          </cell>
          <cell r="DQ155">
            <v>5044827.7950460361</v>
          </cell>
          <cell r="DR155">
            <v>0</v>
          </cell>
          <cell r="DS155">
            <v>1805294.9749300105</v>
          </cell>
          <cell r="DT155">
            <v>20991913.372546449</v>
          </cell>
          <cell r="DU155">
            <v>12198554.558851514</v>
          </cell>
          <cell r="DV155">
            <v>3059175.1317257313</v>
          </cell>
          <cell r="DW155">
            <v>108004.29739516303</v>
          </cell>
          <cell r="DX155">
            <v>23770330.773850013</v>
          </cell>
          <cell r="DY155">
            <v>228842790.35064116</v>
          </cell>
          <cell r="DZ155">
            <v>2854774.7723476277</v>
          </cell>
          <cell r="EA155">
            <v>14774123.908377804</v>
          </cell>
          <cell r="EB155">
            <v>4347439.1800329229</v>
          </cell>
          <cell r="EC155">
            <v>11681853.78356991</v>
          </cell>
          <cell r="ED155">
            <v>4326.658640394814</v>
          </cell>
          <cell r="EE155">
            <v>3868567.9610233312</v>
          </cell>
          <cell r="EF155">
            <v>4391143.2475857977</v>
          </cell>
          <cell r="EG155">
            <v>77592121.267604932</v>
          </cell>
          <cell r="EH155">
            <v>1785531.4030936575</v>
          </cell>
          <cell r="EI155">
            <v>14228459.235110046</v>
          </cell>
          <cell r="EJ155">
            <v>40635900.109653063</v>
          </cell>
          <cell r="EK155">
            <v>7764.6332721927929</v>
          </cell>
          <cell r="EL155">
            <v>3161426.1146643478</v>
          </cell>
          <cell r="EM155">
            <v>33827001.175951123</v>
          </cell>
          <cell r="EN155">
            <v>1824175.3285138495</v>
          </cell>
          <cell r="EO155">
            <v>10616135.271467805</v>
          </cell>
          <cell r="EP155">
            <v>9401419.5206968505</v>
          </cell>
          <cell r="EQ155">
            <v>3062584.2728615566</v>
          </cell>
          <cell r="ER155">
            <v>5466360.706634663</v>
          </cell>
          <cell r="ES155">
            <v>2680116.6066273991</v>
          </cell>
          <cell r="ET155">
            <v>0</v>
          </cell>
          <cell r="EU155">
            <v>18003171.090071093</v>
          </cell>
          <cell r="EV155">
            <v>58774635.062287278</v>
          </cell>
          <cell r="EW155">
            <v>14494534.903250068</v>
          </cell>
          <cell r="EX155">
            <v>39590391.673495911</v>
          </cell>
          <cell r="EY155">
            <v>49875190.641228355</v>
          </cell>
          <cell r="EZ155">
            <v>18304380.099023473</v>
          </cell>
          <cell r="FA155">
            <v>228273.29900824066</v>
          </cell>
          <cell r="FB155">
            <v>9262725.3848289456</v>
          </cell>
          <cell r="FC155">
            <v>3031142.3971661013</v>
          </cell>
          <cell r="FD155">
            <v>27768.292195462251</v>
          </cell>
          <cell r="FE155">
            <v>17388644.800499842</v>
          </cell>
          <cell r="FF155">
            <v>6483420.0702075772</v>
          </cell>
          <cell r="FG155">
            <v>13727928.462096449</v>
          </cell>
          <cell r="FH155">
            <v>260414.95515283186</v>
          </cell>
          <cell r="FI155">
            <v>259363.49097530232</v>
          </cell>
          <cell r="FJ155">
            <v>4793965.4825577727</v>
          </cell>
          <cell r="FK155">
            <v>1821564.9342168032</v>
          </cell>
          <cell r="FL155">
            <v>8338869.0964763956</v>
          </cell>
          <cell r="FM155">
            <v>30842663.352124646</v>
          </cell>
          <cell r="FN155">
            <v>17256182.869865693</v>
          </cell>
          <cell r="FO155">
            <v>9271452.9984913375</v>
          </cell>
          <cell r="FP155">
            <v>29058465.615969215</v>
          </cell>
          <cell r="FQ155">
            <v>3097105.6480592382</v>
          </cell>
          <cell r="FR155">
            <v>2093106.3413420883</v>
          </cell>
          <cell r="FS155">
            <v>472893.62682863214</v>
          </cell>
          <cell r="FT155">
            <v>44968.708183917646</v>
          </cell>
          <cell r="FU155">
            <v>651016.18020561058</v>
          </cell>
          <cell r="FV155">
            <v>15354888.475971324</v>
          </cell>
          <cell r="FW155">
            <v>64311919.574808486</v>
          </cell>
          <cell r="FX155">
            <v>4553.6947009852456</v>
          </cell>
          <cell r="FY155">
            <v>0</v>
          </cell>
          <cell r="FZ155">
            <v>64026358.555748589</v>
          </cell>
          <cell r="GA155">
            <v>46818943.48311834</v>
          </cell>
          <cell r="GB155">
            <v>18873252.024595879</v>
          </cell>
          <cell r="GC155">
            <v>1646611.6918987148</v>
          </cell>
          <cell r="GD155">
            <v>275047459.47543615</v>
          </cell>
          <cell r="GE155">
            <v>11751845.374657853</v>
          </cell>
          <cell r="GF155">
            <v>13940370.383757783</v>
          </cell>
          <cell r="GG155">
            <v>38041578.937969588</v>
          </cell>
          <cell r="GH155">
            <v>102149.36172976522</v>
          </cell>
          <cell r="GI155">
            <v>80413.577963295917</v>
          </cell>
          <cell r="GJ155">
            <v>33430376.980752617</v>
          </cell>
          <cell r="GK155">
            <v>73945719.562037185</v>
          </cell>
          <cell r="GL155">
            <v>19643965.566361256</v>
          </cell>
          <cell r="GM155">
            <v>18332641.97453073</v>
          </cell>
          <cell r="GN155">
            <v>4716061700.7921438</v>
          </cell>
        </row>
        <row r="156">
          <cell r="B156">
            <v>12539014.130451629</v>
          </cell>
          <cell r="C156">
            <v>33624202.376245297</v>
          </cell>
          <cell r="D156">
            <v>2582156.1617714986</v>
          </cell>
          <cell r="E156">
            <v>74857.169140023761</v>
          </cell>
          <cell r="F156">
            <v>12308764.294847243</v>
          </cell>
          <cell r="G156">
            <v>19870528.361742683</v>
          </cell>
          <cell r="H156">
            <v>1177101.5163948401</v>
          </cell>
          <cell r="I156">
            <v>42883.775725141786</v>
          </cell>
          <cell r="J156">
            <v>19529354.239845566</v>
          </cell>
          <cell r="K156">
            <v>7413477.3391555948</v>
          </cell>
          <cell r="L156">
            <v>3704096.7397575071</v>
          </cell>
          <cell r="M156">
            <v>12489601.170657238</v>
          </cell>
          <cell r="N156">
            <v>9658050.7061264906</v>
          </cell>
          <cell r="O156">
            <v>13243470.133320922</v>
          </cell>
          <cell r="P156">
            <v>22465638.293637767</v>
          </cell>
          <cell r="Q156">
            <v>63403058.308271766</v>
          </cell>
          <cell r="R156">
            <v>6555596.9311038693</v>
          </cell>
          <cell r="S156">
            <v>1786371.3098666535</v>
          </cell>
          <cell r="T156">
            <v>172913.76747663558</v>
          </cell>
          <cell r="U156">
            <v>3284599.5126955002</v>
          </cell>
          <cell r="V156">
            <v>3882565.5552168889</v>
          </cell>
          <cell r="W156">
            <v>157091.76461389675</v>
          </cell>
          <cell r="X156">
            <v>31725.848710911643</v>
          </cell>
          <cell r="Y156">
            <v>4895277.4107545577</v>
          </cell>
          <cell r="Z156">
            <v>95343977.253740326</v>
          </cell>
          <cell r="AA156">
            <v>137443.11502147015</v>
          </cell>
          <cell r="AB156">
            <v>166974.57699616131</v>
          </cell>
          <cell r="AC156">
            <v>294513.70515739132</v>
          </cell>
          <cell r="AD156">
            <v>2860683.2049486432</v>
          </cell>
          <cell r="AE156">
            <v>6315294.6329490067</v>
          </cell>
          <cell r="AF156">
            <v>30142568.028759729</v>
          </cell>
          <cell r="AG156">
            <v>6936145.3246136066</v>
          </cell>
          <cell r="AH156">
            <v>8312195.7459689789</v>
          </cell>
          <cell r="AI156">
            <v>574720250.61534083</v>
          </cell>
          <cell r="AJ156">
            <v>29559718.894094784</v>
          </cell>
          <cell r="AK156">
            <v>29283730.098063622</v>
          </cell>
          <cell r="AL156">
            <v>92947646.342068642</v>
          </cell>
          <cell r="AM156">
            <v>6152563.9028477957</v>
          </cell>
          <cell r="AN156">
            <v>22030718.913134079</v>
          </cell>
          <cell r="AO156">
            <v>992896.86301802949</v>
          </cell>
          <cell r="AP156">
            <v>709236.31295315013</v>
          </cell>
          <cell r="AQ156">
            <v>2229918.3391784159</v>
          </cell>
          <cell r="AR156">
            <v>5468783.3622951768</v>
          </cell>
          <cell r="AS156">
            <v>986240.03447311558</v>
          </cell>
          <cell r="AT156">
            <v>9284712.4419703763</v>
          </cell>
          <cell r="AU156">
            <v>72488596.440003902</v>
          </cell>
          <cell r="AV156">
            <v>1209568.8488688015</v>
          </cell>
          <cell r="AW156">
            <v>34528.970962041625</v>
          </cell>
          <cell r="AX156">
            <v>4917569.7126814369</v>
          </cell>
          <cell r="AY156">
            <v>4723081.2308823569</v>
          </cell>
          <cell r="AZ156">
            <v>51793992.403670423</v>
          </cell>
          <cell r="BA156">
            <v>7312825.1784870969</v>
          </cell>
          <cell r="BB156">
            <v>119145025.04160969</v>
          </cell>
          <cell r="BC156">
            <v>4564232.9705180898</v>
          </cell>
          <cell r="BD156">
            <v>0</v>
          </cell>
          <cell r="BE156">
            <v>41286630.472195834</v>
          </cell>
          <cell r="BF156">
            <v>1180244.2809353957</v>
          </cell>
          <cell r="BG156">
            <v>126168558.328374</v>
          </cell>
          <cell r="BH156">
            <v>4754175.2752724737</v>
          </cell>
          <cell r="BI156">
            <v>369404.92593178729</v>
          </cell>
          <cell r="BJ156">
            <v>57641595.403771281</v>
          </cell>
          <cell r="BK156">
            <v>44213.810751305675</v>
          </cell>
          <cell r="BL156">
            <v>2338150.2338755541</v>
          </cell>
          <cell r="BM156">
            <v>55637276.949513435</v>
          </cell>
          <cell r="BN156">
            <v>1549124.176577141</v>
          </cell>
          <cell r="BO156">
            <v>35673323.703743018</v>
          </cell>
          <cell r="BP156">
            <v>14672896.85501302</v>
          </cell>
          <cell r="BQ156">
            <v>0</v>
          </cell>
          <cell r="BR156">
            <v>2581527.237051432</v>
          </cell>
          <cell r="BS156">
            <v>2191969.4163980265</v>
          </cell>
          <cell r="BT156">
            <v>1358484.9511397402</v>
          </cell>
          <cell r="BU156">
            <v>9858164.1499707624</v>
          </cell>
          <cell r="BV156">
            <v>51752.534950345143</v>
          </cell>
          <cell r="BW156">
            <v>7127363.127565112</v>
          </cell>
          <cell r="BX156">
            <v>0</v>
          </cell>
          <cell r="BY156">
            <v>365095.712095553</v>
          </cell>
          <cell r="BZ156">
            <v>3017817.8181080879</v>
          </cell>
          <cell r="CA156">
            <v>4051943.9051278587</v>
          </cell>
          <cell r="CB156">
            <v>3807546.6313115023</v>
          </cell>
          <cell r="CC156">
            <v>4846917.9495753488</v>
          </cell>
          <cell r="CD156">
            <v>8864206.954672372</v>
          </cell>
          <cell r="CE156">
            <v>103899604.66034307</v>
          </cell>
          <cell r="CF156">
            <v>530286111.92467421</v>
          </cell>
          <cell r="CG156">
            <v>4042206.4694635244</v>
          </cell>
          <cell r="CH156">
            <v>106190261.33898576</v>
          </cell>
          <cell r="CI156">
            <v>42817249.830877364</v>
          </cell>
          <cell r="CJ156">
            <v>281917.47599690111</v>
          </cell>
          <cell r="CK156">
            <v>6757701.2712511122</v>
          </cell>
          <cell r="CL156">
            <v>52544608.350042194</v>
          </cell>
          <cell r="CM156">
            <v>1369145.457405393</v>
          </cell>
          <cell r="CN156">
            <v>10453882.738647213</v>
          </cell>
          <cell r="CO156">
            <v>55022910.504413739</v>
          </cell>
          <cell r="CP156">
            <v>6677222.8875569589</v>
          </cell>
          <cell r="CQ156">
            <v>60508352.062844209</v>
          </cell>
          <cell r="CR156">
            <v>2228717.5496243048</v>
          </cell>
          <cell r="CS156">
            <v>6148977.5903505571</v>
          </cell>
          <cell r="CT156">
            <v>23878.665321756132</v>
          </cell>
          <cell r="CU156">
            <v>21290009.13329969</v>
          </cell>
          <cell r="CV156">
            <v>4307186.7414930603</v>
          </cell>
          <cell r="CW156">
            <v>2684838.3424870344</v>
          </cell>
          <cell r="CX156">
            <v>7130543.3863767162</v>
          </cell>
          <cell r="CY156">
            <v>5602087.8381746961</v>
          </cell>
          <cell r="CZ156">
            <v>8922301.7676628176</v>
          </cell>
          <cell r="DA156">
            <v>31905.753129415531</v>
          </cell>
          <cell r="DB156">
            <v>8705081.1401184294</v>
          </cell>
          <cell r="DC156">
            <v>2872885.4543743879</v>
          </cell>
          <cell r="DD156">
            <v>2745488.5498744957</v>
          </cell>
          <cell r="DE156">
            <v>449372.59727222921</v>
          </cell>
          <cell r="DF156">
            <v>1859311.8854634487</v>
          </cell>
          <cell r="DG156">
            <v>46562305.31523025</v>
          </cell>
          <cell r="DH156">
            <v>1457220.6178622048</v>
          </cell>
          <cell r="DI156">
            <v>30450399.604006812</v>
          </cell>
          <cell r="DJ156">
            <v>55581599.458228081</v>
          </cell>
          <cell r="DK156">
            <v>1835543.4556025772</v>
          </cell>
          <cell r="DL156">
            <v>21665403.374478679</v>
          </cell>
          <cell r="DM156">
            <v>21739707.037277449</v>
          </cell>
          <cell r="DN156">
            <v>549072.53568504867</v>
          </cell>
          <cell r="DO156">
            <v>1168553.0896331139</v>
          </cell>
          <cell r="DP156">
            <v>33876608.698486589</v>
          </cell>
          <cell r="DQ156">
            <v>5030325.4993145885</v>
          </cell>
          <cell r="DR156">
            <v>0</v>
          </cell>
          <cell r="DS156">
            <v>1800105.3187767044</v>
          </cell>
          <cell r="DT156">
            <v>20931568.213491358</v>
          </cell>
          <cell r="DU156">
            <v>12119061.336069096</v>
          </cell>
          <cell r="DV156">
            <v>3050380.963865702</v>
          </cell>
          <cell r="DW156">
            <v>107300.47550930997</v>
          </cell>
          <cell r="DX156">
            <v>23701998.537246175</v>
          </cell>
          <cell r="DY156">
            <v>228184939.18970886</v>
          </cell>
          <cell r="DZ156">
            <v>2837255.1605017455</v>
          </cell>
          <cell r="EA156">
            <v>14728195.230093157</v>
          </cell>
          <cell r="EB156">
            <v>4333924.1901289476</v>
          </cell>
          <cell r="EC156">
            <v>11605727.69823342</v>
          </cell>
          <cell r="ED156">
            <v>4298.4634933759562</v>
          </cell>
          <cell r="EE156">
            <v>3856541.64972352</v>
          </cell>
          <cell r="EF156">
            <v>4378520.0896579549</v>
          </cell>
          <cell r="EG156">
            <v>77086483.673222035</v>
          </cell>
          <cell r="EH156">
            <v>1774573.6850194186</v>
          </cell>
          <cell r="EI156">
            <v>14141139.883202262</v>
          </cell>
          <cell r="EJ156">
            <v>40371091.796110965</v>
          </cell>
          <cell r="EK156">
            <v>7714.0341852638976</v>
          </cell>
          <cell r="EL156">
            <v>3140824.3335901457</v>
          </cell>
          <cell r="EM156">
            <v>33721842.354759455</v>
          </cell>
          <cell r="EN156">
            <v>1812980.4545770464</v>
          </cell>
          <cell r="EO156">
            <v>10546954.058058327</v>
          </cell>
          <cell r="EP156">
            <v>9372193.0992005318</v>
          </cell>
          <cell r="EQ156">
            <v>3043789.3443699772</v>
          </cell>
          <cell r="ER156">
            <v>5450646.6361523708</v>
          </cell>
          <cell r="ES156">
            <v>2672412.1129948827</v>
          </cell>
          <cell r="ET156">
            <v>0</v>
          </cell>
          <cell r="EU156">
            <v>17947204.194285791</v>
          </cell>
          <cell r="EV156">
            <v>58439228.682696544</v>
          </cell>
          <cell r="EW156">
            <v>14452867.666984217</v>
          </cell>
          <cell r="EX156">
            <v>39476581.729628913</v>
          </cell>
          <cell r="EY156">
            <v>49731815.129966766</v>
          </cell>
          <cell r="EZ156">
            <v>18251760.754189238</v>
          </cell>
          <cell r="FA156">
            <v>226785.73094222153</v>
          </cell>
          <cell r="FB156">
            <v>9236097.9580331519</v>
          </cell>
          <cell r="FC156">
            <v>3012540.4259134699</v>
          </cell>
          <cell r="FD156">
            <v>27681.968230219463</v>
          </cell>
          <cell r="FE156">
            <v>17338657.907089215</v>
          </cell>
          <cell r="FF156">
            <v>6463264.9045655774</v>
          </cell>
          <cell r="FG156">
            <v>13688464.978618782</v>
          </cell>
          <cell r="FH156">
            <v>259666.34393239999</v>
          </cell>
          <cell r="FI156">
            <v>257771.79003521605</v>
          </cell>
          <cell r="FJ156">
            <v>4779062.365478103</v>
          </cell>
          <cell r="FK156">
            <v>1815902.1910073194</v>
          </cell>
          <cell r="FL156">
            <v>8312945.8513239259</v>
          </cell>
          <cell r="FM156">
            <v>30754000.38021563</v>
          </cell>
          <cell r="FN156">
            <v>17206576.762909878</v>
          </cell>
          <cell r="FO156">
            <v>9244800.4825469144</v>
          </cell>
          <cell r="FP156">
            <v>28869102.927973583</v>
          </cell>
          <cell r="FQ156">
            <v>3079431.5443999865</v>
          </cell>
          <cell r="FR156">
            <v>2081161.712178437</v>
          </cell>
          <cell r="FS156">
            <v>469811.96348495374</v>
          </cell>
          <cell r="FT156">
            <v>44675.664649894359</v>
          </cell>
          <cell r="FU156">
            <v>647020.92604648403</v>
          </cell>
          <cell r="FV156">
            <v>15310747.993352553</v>
          </cell>
          <cell r="FW156">
            <v>64111991.546430133</v>
          </cell>
          <cell r="FX156">
            <v>4524.0200485006308</v>
          </cell>
          <cell r="FY156">
            <v>0</v>
          </cell>
          <cell r="FZ156">
            <v>63842302.880489476</v>
          </cell>
          <cell r="GA156">
            <v>46684353.722712077</v>
          </cell>
          <cell r="GB156">
            <v>18765548.946117133</v>
          </cell>
          <cell r="GC156">
            <v>1636506.517234013</v>
          </cell>
          <cell r="GD156">
            <v>274192412.74930888</v>
          </cell>
          <cell r="GE156">
            <v>11684781.68457374</v>
          </cell>
          <cell r="GF156">
            <v>13854819.018908629</v>
          </cell>
          <cell r="GG156">
            <v>37793676.803751834</v>
          </cell>
          <cell r="GH156">
            <v>101483.69417629481</v>
          </cell>
          <cell r="GI156">
            <v>79889.554035958616</v>
          </cell>
          <cell r="GJ156">
            <v>33334275.144756407</v>
          </cell>
          <cell r="GK156">
            <v>73733148.838767618</v>
          </cell>
          <cell r="GL156">
            <v>19587495.333965715</v>
          </cell>
          <cell r="GM156">
            <v>18279941.385679223</v>
          </cell>
          <cell r="GN156">
            <v>4695062158.9336348</v>
          </cell>
        </row>
        <row r="157">
          <cell r="B157">
            <v>12458118.820664605</v>
          </cell>
          <cell r="C157">
            <v>33527996.160511307</v>
          </cell>
          <cell r="D157">
            <v>2574172.2945612357</v>
          </cell>
          <cell r="E157">
            <v>74625.71540109106</v>
          </cell>
          <cell r="F157">
            <v>12273546.221272789</v>
          </cell>
          <cell r="G157">
            <v>19749770.902972504</v>
          </cell>
          <cell r="H157">
            <v>1170447.3396918045</v>
          </cell>
          <cell r="I157">
            <v>42623.161830797202</v>
          </cell>
          <cell r="J157">
            <v>19468970.683939271</v>
          </cell>
          <cell r="K157">
            <v>7390555.3255615355</v>
          </cell>
          <cell r="L157">
            <v>3683157.4121904387</v>
          </cell>
          <cell r="M157">
            <v>12453865.683129223</v>
          </cell>
          <cell r="N157">
            <v>9628188.6104526184</v>
          </cell>
          <cell r="O157">
            <v>13205577.66139085</v>
          </cell>
          <cell r="P157">
            <v>22401359.176468093</v>
          </cell>
          <cell r="Q157">
            <v>62994014.184871644</v>
          </cell>
          <cell r="R157">
            <v>6535327.4306930061</v>
          </cell>
          <cell r="S157">
            <v>1781260.1098537885</v>
          </cell>
          <cell r="T157">
            <v>171862.93345920413</v>
          </cell>
          <cell r="U157">
            <v>3274443.734072776</v>
          </cell>
          <cell r="V157">
            <v>3860617.3401260958</v>
          </cell>
          <cell r="W157">
            <v>156137.08429824797</v>
          </cell>
          <cell r="X157">
            <v>31533.043929986292</v>
          </cell>
          <cell r="Y157">
            <v>4865527.7609548112</v>
          </cell>
          <cell r="Z157">
            <v>94764551.473378569</v>
          </cell>
          <cell r="AA157">
            <v>136607.84375976556</v>
          </cell>
          <cell r="AB157">
            <v>165897.34237531037</v>
          </cell>
          <cell r="AC157">
            <v>292613.65327393648</v>
          </cell>
          <cell r="AD157">
            <v>2852498.163040963</v>
          </cell>
          <cell r="AE157">
            <v>6297225.1902576182</v>
          </cell>
          <cell r="AF157">
            <v>30049369.071980588</v>
          </cell>
          <cell r="AG157">
            <v>6914699.1920974348</v>
          </cell>
          <cell r="AH157">
            <v>8261680.7512587197</v>
          </cell>
          <cell r="AI157">
            <v>571012449.32963252</v>
          </cell>
          <cell r="AJ157">
            <v>29475142.056817286</v>
          </cell>
          <cell r="AK157">
            <v>29199942.925247274</v>
          </cell>
          <cell r="AL157">
            <v>92681702.745373264</v>
          </cell>
          <cell r="AM157">
            <v>6134960.0684569841</v>
          </cell>
          <cell r="AN157">
            <v>21896833.513491046</v>
          </cell>
          <cell r="AO157">
            <v>990055.96738171845</v>
          </cell>
          <cell r="AP157">
            <v>707207.03234845819</v>
          </cell>
          <cell r="AQ157">
            <v>2216366.6475977004</v>
          </cell>
          <cell r="AR157">
            <v>5435548.3939353582</v>
          </cell>
          <cell r="AS157">
            <v>983190.64126086445</v>
          </cell>
          <cell r="AT157">
            <v>9256004.6851276178</v>
          </cell>
          <cell r="AU157">
            <v>72264466.181422532</v>
          </cell>
          <cell r="AV157">
            <v>1206108.0071715841</v>
          </cell>
          <cell r="AW157">
            <v>34319.131006534793</v>
          </cell>
          <cell r="AX157">
            <v>4902364.8911588211</v>
          </cell>
          <cell r="AY157">
            <v>4694378.0541664027</v>
          </cell>
          <cell r="AZ157">
            <v>51645798.434601508</v>
          </cell>
          <cell r="BA157">
            <v>7268383.5728635201</v>
          </cell>
          <cell r="BB157">
            <v>118804125.00018944</v>
          </cell>
          <cell r="BC157">
            <v>4551173.6991959522</v>
          </cell>
          <cell r="BD157">
            <v>0</v>
          </cell>
          <cell r="BE157">
            <v>41158974.763323814</v>
          </cell>
          <cell r="BF157">
            <v>1176595.0385874056</v>
          </cell>
          <cell r="BG157">
            <v>125807562.41817921</v>
          </cell>
          <cell r="BH157">
            <v>4739475.6592484564</v>
          </cell>
          <cell r="BI157">
            <v>367021.71417293523</v>
          </cell>
          <cell r="BJ157">
            <v>57463371.154477358</v>
          </cell>
          <cell r="BK157">
            <v>43928.565844458848</v>
          </cell>
          <cell r="BL157">
            <v>2331460.2733732453</v>
          </cell>
          <cell r="BM157">
            <v>55465249.928962983</v>
          </cell>
          <cell r="BN157">
            <v>1540366.948876458</v>
          </cell>
          <cell r="BO157">
            <v>35571254.502582863</v>
          </cell>
          <cell r="BP157">
            <v>14630914.479803631</v>
          </cell>
          <cell r="BQ157">
            <v>0</v>
          </cell>
          <cell r="BR157">
            <v>2574140.9215780753</v>
          </cell>
          <cell r="BS157">
            <v>2185697.7112674005</v>
          </cell>
          <cell r="BT157">
            <v>1354598.0278212836</v>
          </cell>
          <cell r="BU157">
            <v>9827683.3159005474</v>
          </cell>
          <cell r="BV157">
            <v>51438.023705764914</v>
          </cell>
          <cell r="BW157">
            <v>7084048.6145663476</v>
          </cell>
          <cell r="BX157">
            <v>0</v>
          </cell>
          <cell r="BY157">
            <v>362876.94721935416</v>
          </cell>
          <cell r="BZ157">
            <v>2998348.400119015</v>
          </cell>
          <cell r="CA157">
            <v>4027319.3737538154</v>
          </cell>
          <cell r="CB157">
            <v>3795773.9325292492</v>
          </cell>
          <cell r="CC157">
            <v>4817462.1905837972</v>
          </cell>
          <cell r="CD157">
            <v>8836799.3747985661</v>
          </cell>
          <cell r="CE157">
            <v>103229297.51990084</v>
          </cell>
          <cell r="CF157">
            <v>526864976.98905569</v>
          </cell>
          <cell r="CG157">
            <v>4029708.2169695618</v>
          </cell>
          <cell r="CH157">
            <v>105886427.71709307</v>
          </cell>
          <cell r="CI157">
            <v>42694740.290627994</v>
          </cell>
          <cell r="CJ157">
            <v>281045.80459068081</v>
          </cell>
          <cell r="CK157">
            <v>6736806.8767156247</v>
          </cell>
          <cell r="CL157">
            <v>52382143.669596918</v>
          </cell>
          <cell r="CM157">
            <v>1360824.8670761832</v>
          </cell>
          <cell r="CN157">
            <v>10423971.887922538</v>
          </cell>
          <cell r="CO157">
            <v>54667930.811087728</v>
          </cell>
          <cell r="CP157">
            <v>6639476.4227359472</v>
          </cell>
          <cell r="CQ157">
            <v>60335224.400003977</v>
          </cell>
          <cell r="CR157">
            <v>2216118.5679818564</v>
          </cell>
          <cell r="CS157">
            <v>6109307.5300196689</v>
          </cell>
          <cell r="CT157">
            <v>23733.549555804457</v>
          </cell>
          <cell r="CU157">
            <v>21152656.876871154</v>
          </cell>
          <cell r="CV157">
            <v>4294862.9357943591</v>
          </cell>
          <cell r="CW157">
            <v>2667517.1378704682</v>
          </cell>
          <cell r="CX157">
            <v>7110141.3382432265</v>
          </cell>
          <cell r="CY157">
            <v>5586059.0365070924</v>
          </cell>
          <cell r="CZ157">
            <v>8896773.1059239153</v>
          </cell>
          <cell r="DA157">
            <v>31807.10251331417</v>
          </cell>
          <cell r="DB157">
            <v>8648920.406250136</v>
          </cell>
          <cell r="DC157">
            <v>2864665.4991555288</v>
          </cell>
          <cell r="DD157">
            <v>2736999.6690182514</v>
          </cell>
          <cell r="DE157">
            <v>447983.16498394689</v>
          </cell>
          <cell r="DF157">
            <v>1853563.0080656465</v>
          </cell>
          <cell r="DG157">
            <v>46429080.350066654</v>
          </cell>
          <cell r="DH157">
            <v>1448982.9226834066</v>
          </cell>
          <cell r="DI157">
            <v>30363274.333919842</v>
          </cell>
          <cell r="DJ157">
            <v>55243818.168130122</v>
          </cell>
          <cell r="DK157">
            <v>1829868.0687204206</v>
          </cell>
          <cell r="DL157">
            <v>21603413.904879197</v>
          </cell>
          <cell r="DM157">
            <v>21599453.559837885</v>
          </cell>
          <cell r="DN157">
            <v>547374.83735114767</v>
          </cell>
          <cell r="DO157">
            <v>1161014.1824108243</v>
          </cell>
          <cell r="DP157">
            <v>33779680.292919859</v>
          </cell>
          <cell r="DQ157">
            <v>5015932.6350680552</v>
          </cell>
          <cell r="DR157">
            <v>0</v>
          </cell>
          <cell r="DS157">
            <v>1794954.8227529093</v>
          </cell>
          <cell r="DT157">
            <v>20871678.407194551</v>
          </cell>
          <cell r="DU157">
            <v>12040875.347050361</v>
          </cell>
          <cell r="DV157">
            <v>3041653.1550749769</v>
          </cell>
          <cell r="DW157">
            <v>106608.22768852313</v>
          </cell>
          <cell r="DX157">
            <v>23634181.922324419</v>
          </cell>
          <cell r="DY157">
            <v>227532052.04486933</v>
          </cell>
          <cell r="DZ157">
            <v>2820012.5529159093</v>
          </cell>
          <cell r="EA157">
            <v>14682656.561013119</v>
          </cell>
          <cell r="EB157">
            <v>4320523.96447815</v>
          </cell>
          <cell r="EC157">
            <v>11530853.475452827</v>
          </cell>
          <cell r="ED157">
            <v>4270.7320040987897</v>
          </cell>
          <cell r="EE157">
            <v>3844617.4613734563</v>
          </cell>
          <cell r="EF157">
            <v>4365992.1836089818</v>
          </cell>
          <cell r="EG157">
            <v>76589161.083721697</v>
          </cell>
          <cell r="EH157">
            <v>1763789.2204746329</v>
          </cell>
          <cell r="EI157">
            <v>14055201.145926565</v>
          </cell>
          <cell r="EJ157">
            <v>40110638.147737168</v>
          </cell>
          <cell r="EK157">
            <v>7664.267179769492</v>
          </cell>
          <cell r="EL157">
            <v>3120561.3404386062</v>
          </cell>
          <cell r="EM157">
            <v>33617576.503053136</v>
          </cell>
          <cell r="EN157">
            <v>1801962.5838637422</v>
          </cell>
          <cell r="EO157">
            <v>10478910.501606461</v>
          </cell>
          <cell r="EP157">
            <v>9343214.8575741146</v>
          </cell>
          <cell r="EQ157">
            <v>3025291.5842920151</v>
          </cell>
          <cell r="ER157">
            <v>5435051.1409700708</v>
          </cell>
          <cell r="ES157">
            <v>2664765.7559632421</v>
          </cell>
          <cell r="ET157">
            <v>0</v>
          </cell>
          <cell r="EU157">
            <v>17891712.548503861</v>
          </cell>
          <cell r="EV157">
            <v>58108870.639122896</v>
          </cell>
          <cell r="EW157">
            <v>14411514.843527295</v>
          </cell>
          <cell r="EX157">
            <v>39363630.573321208</v>
          </cell>
          <cell r="EY157">
            <v>49589521.502248876</v>
          </cell>
          <cell r="EZ157">
            <v>18199538.464631427</v>
          </cell>
          <cell r="FA157">
            <v>225322.62532889476</v>
          </cell>
          <cell r="FB157">
            <v>9209671.4565879144</v>
          </cell>
          <cell r="FC157">
            <v>2994232.5722090788</v>
          </cell>
          <cell r="FD157">
            <v>27596.377295890703</v>
          </cell>
          <cell r="FE157">
            <v>17289048.204991844</v>
          </cell>
          <cell r="FF157">
            <v>6443280.8890723381</v>
          </cell>
          <cell r="FG157">
            <v>13649299.278862866</v>
          </cell>
          <cell r="FH157">
            <v>258923.38158570457</v>
          </cell>
          <cell r="FI157">
            <v>256205.25563106686</v>
          </cell>
          <cell r="FJ157">
            <v>4764285.8001098158</v>
          </cell>
          <cell r="FK157">
            <v>1810287.5337009691</v>
          </cell>
          <cell r="FL157">
            <v>8287242.7366999276</v>
          </cell>
          <cell r="FM157">
            <v>30666006.441737775</v>
          </cell>
          <cell r="FN157">
            <v>17157344.973927263</v>
          </cell>
          <cell r="FO157">
            <v>9218349.0812708512</v>
          </cell>
          <cell r="FP157">
            <v>28682854.232475244</v>
          </cell>
          <cell r="FQ157">
            <v>3062023.4607674903</v>
          </cell>
          <cell r="FR157">
            <v>2069396.8664216823</v>
          </cell>
          <cell r="FS157">
            <v>466780.97684339102</v>
          </cell>
          <cell r="FT157">
            <v>44387.440097772873</v>
          </cell>
          <cell r="FU157">
            <v>643088.84123333276</v>
          </cell>
          <cell r="FV157">
            <v>15266940.586175576</v>
          </cell>
          <cell r="FW157">
            <v>63913761.232295677</v>
          </cell>
          <cell r="FX157">
            <v>4494.8333836242127</v>
          </cell>
          <cell r="FY157">
            <v>0</v>
          </cell>
          <cell r="FZ157">
            <v>63659636.053328857</v>
          </cell>
          <cell r="GA157">
            <v>46550779.550293274</v>
          </cell>
          <cell r="GB157">
            <v>18659466.949893586</v>
          </cell>
          <cell r="GC157">
            <v>1626561.1164533021</v>
          </cell>
          <cell r="GD157">
            <v>273344626.76104772</v>
          </cell>
          <cell r="GE157">
            <v>11618727.397001598</v>
          </cell>
          <cell r="GF157">
            <v>13770620.314878929</v>
          </cell>
          <cell r="GG157">
            <v>37549851.319449581</v>
          </cell>
          <cell r="GH157">
            <v>100828.97325539039</v>
          </cell>
          <cell r="GI157">
            <v>79374.147469281976</v>
          </cell>
          <cell r="GJ157">
            <v>33238898.474403676</v>
          </cell>
          <cell r="GK157">
            <v>73522182.132567316</v>
          </cell>
          <cell r="GL157">
            <v>19531451.214890361</v>
          </cell>
          <cell r="GM157">
            <v>18227638.465155587</v>
          </cell>
          <cell r="GN157">
            <v>4674338277.9023123</v>
          </cell>
        </row>
        <row r="158">
          <cell r="B158">
            <v>12378548.23713416</v>
          </cell>
          <cell r="C158">
            <v>33432518.529539343</v>
          </cell>
          <cell r="D158">
            <v>2566256.3408560995</v>
          </cell>
          <cell r="E158">
            <v>74396.230486823348</v>
          </cell>
          <cell r="F158">
            <v>12238594.859693591</v>
          </cell>
          <cell r="G158">
            <v>19630915.195227772</v>
          </cell>
          <cell r="H158">
            <v>1163892.9503688258</v>
          </cell>
          <cell r="I158">
            <v>42366.652219085445</v>
          </cell>
          <cell r="J158">
            <v>19409100.771211851</v>
          </cell>
          <cell r="K158">
            <v>7367828.2944548763</v>
          </cell>
          <cell r="L158">
            <v>3662532.0950158387</v>
          </cell>
          <cell r="M158">
            <v>12418400.826053491</v>
          </cell>
          <cell r="N158">
            <v>9598580.531977959</v>
          </cell>
          <cell r="O158">
            <v>13167972.155094268</v>
          </cell>
          <cell r="P158">
            <v>22337566.855135143</v>
          </cell>
          <cell r="Q158">
            <v>62591668.490487911</v>
          </cell>
          <cell r="R158">
            <v>6515230.3495851969</v>
          </cell>
          <cell r="S158">
            <v>1776187.61776033</v>
          </cell>
          <cell r="T158">
            <v>170828.64852031882</v>
          </cell>
          <cell r="U158">
            <v>3264374.3439764883</v>
          </cell>
          <cell r="V158">
            <v>3838998.2649091864</v>
          </cell>
          <cell r="W158">
            <v>155197.43878283218</v>
          </cell>
          <cell r="X158">
            <v>31343.275538643575</v>
          </cell>
          <cell r="Y158">
            <v>4836246.6240534764</v>
          </cell>
          <cell r="Z158">
            <v>94194250.790407836</v>
          </cell>
          <cell r="AA158">
            <v>135785.72678264635</v>
          </cell>
          <cell r="AB158">
            <v>164837.74834438355</v>
          </cell>
          <cell r="AC158">
            <v>290744.71627990482</v>
          </cell>
          <cell r="AD158">
            <v>2844375.1077395012</v>
          </cell>
          <cell r="AE158">
            <v>6279292.5902899858</v>
          </cell>
          <cell r="AF158">
            <v>29956962.897403646</v>
          </cell>
          <cell r="AG158">
            <v>6893435.4877194352</v>
          </cell>
          <cell r="AH158">
            <v>8211961.2928570984</v>
          </cell>
          <cell r="AI158">
            <v>567365366.29483747</v>
          </cell>
          <cell r="AJ158">
            <v>29391205.733194653</v>
          </cell>
          <cell r="AK158">
            <v>29116790.285832971</v>
          </cell>
          <cell r="AL158">
            <v>92417773.181249827</v>
          </cell>
          <cell r="AM158">
            <v>6117489.5506652361</v>
          </cell>
          <cell r="AN158">
            <v>21765056.610487942</v>
          </cell>
          <cell r="AO158">
            <v>987236.58629366534</v>
          </cell>
          <cell r="AP158">
            <v>705193.11980408523</v>
          </cell>
          <cell r="AQ158">
            <v>2203028.3750771619</v>
          </cell>
          <cell r="AR158">
            <v>5402836.8270763876</v>
          </cell>
          <cell r="AS158">
            <v>980167.18723022786</v>
          </cell>
          <cell r="AT158">
            <v>9227541.1262831688</v>
          </cell>
          <cell r="AU158">
            <v>72042242.451477513</v>
          </cell>
          <cell r="AV158">
            <v>1202673.3749713844</v>
          </cell>
          <cell r="AW158">
            <v>34112.595719365869</v>
          </cell>
          <cell r="AX158">
            <v>4887289.4070484173</v>
          </cell>
          <cell r="AY158">
            <v>4666126.9099485567</v>
          </cell>
          <cell r="AZ158">
            <v>51498726.761705086</v>
          </cell>
          <cell r="BA158">
            <v>7224641.8566706069</v>
          </cell>
          <cell r="BB158">
            <v>118465806.6482542</v>
          </cell>
          <cell r="BC158">
            <v>4538213.3277839283</v>
          </cell>
          <cell r="BD158">
            <v>0</v>
          </cell>
          <cell r="BE158">
            <v>41032404.937572159</v>
          </cell>
          <cell r="BF158">
            <v>1172976.8379429383</v>
          </cell>
          <cell r="BG158">
            <v>125449300.38663578</v>
          </cell>
          <cell r="BH158">
            <v>4724901.0831858907</v>
          </cell>
          <cell r="BI158">
            <v>364677.52943802625</v>
          </cell>
          <cell r="BJ158">
            <v>57286662.941604048</v>
          </cell>
          <cell r="BK158">
            <v>43647.992054128546</v>
          </cell>
          <cell r="BL158">
            <v>2324820.9769911636</v>
          </cell>
          <cell r="BM158">
            <v>55294686.229085885</v>
          </cell>
          <cell r="BN158">
            <v>1531741.0463340648</v>
          </cell>
          <cell r="BO158">
            <v>35469958.287492998</v>
          </cell>
          <cell r="BP158">
            <v>14589250.04370678</v>
          </cell>
          <cell r="BQ158">
            <v>0</v>
          </cell>
          <cell r="BR158">
            <v>2566810.5438303668</v>
          </cell>
          <cell r="BS158">
            <v>2179473.5027434672</v>
          </cell>
          <cell r="BT158">
            <v>1350740.5407827948</v>
          </cell>
          <cell r="BU158">
            <v>9797461.7622299641</v>
          </cell>
          <cell r="BV158">
            <v>51128.465547213367</v>
          </cell>
          <cell r="BW158">
            <v>7041416.2409596415</v>
          </cell>
          <cell r="BX158">
            <v>0</v>
          </cell>
          <cell r="BY158">
            <v>360693.12460197316</v>
          </cell>
          <cell r="BZ158">
            <v>2979197.8096278324</v>
          </cell>
          <cell r="CA158">
            <v>4003082.64225788</v>
          </cell>
          <cell r="CB158">
            <v>3784101.3763493272</v>
          </cell>
          <cell r="CC158">
            <v>4788470.3161459444</v>
          </cell>
          <cell r="CD158">
            <v>8809624.9331730865</v>
          </cell>
          <cell r="CE158">
            <v>102569967.20211068</v>
          </cell>
          <cell r="CF158">
            <v>523499865.91054881</v>
          </cell>
          <cell r="CG158">
            <v>4017316.278885955</v>
          </cell>
          <cell r="CH158">
            <v>105584895.07487631</v>
          </cell>
          <cell r="CI158">
            <v>42573158.534342974</v>
          </cell>
          <cell r="CJ158">
            <v>280181.54791957024</v>
          </cell>
          <cell r="CK158">
            <v>6716090.2170463409</v>
          </cell>
          <cell r="CL158">
            <v>52221060.969289556</v>
          </cell>
          <cell r="CM158">
            <v>1352635.3137143957</v>
          </cell>
          <cell r="CN158">
            <v>10394287.556762021</v>
          </cell>
          <cell r="CO158">
            <v>54318764.197920993</v>
          </cell>
          <cell r="CP158">
            <v>6602296.0115379458</v>
          </cell>
          <cell r="CQ158">
            <v>60163407.860110104</v>
          </cell>
          <cell r="CR158">
            <v>2203708.5232170406</v>
          </cell>
          <cell r="CS158">
            <v>6070287.099075933</v>
          </cell>
          <cell r="CT158">
            <v>23590.719148119817</v>
          </cell>
          <cell r="CU158">
            <v>21017553.874954037</v>
          </cell>
          <cell r="CV158">
            <v>4282632.4602092449</v>
          </cell>
          <cell r="CW158">
            <v>2650479.5820168718</v>
          </cell>
          <cell r="CX158">
            <v>7089893.7980203833</v>
          </cell>
          <cell r="CY158">
            <v>5570151.6234686896</v>
          </cell>
          <cell r="CZ158">
            <v>8871437.7767446209</v>
          </cell>
          <cell r="DA158">
            <v>31709.291053093777</v>
          </cell>
          <cell r="DB158">
            <v>8593679.3499124683</v>
          </cell>
          <cell r="DC158">
            <v>2856507.7949468703</v>
          </cell>
          <cell r="DD158">
            <v>2728582.997485931</v>
          </cell>
          <cell r="DE158">
            <v>446605.55168192129</v>
          </cell>
          <cell r="DF158">
            <v>1847863.0325852167</v>
          </cell>
          <cell r="DG158">
            <v>46296864.318461031</v>
          </cell>
          <cell r="DH158">
            <v>1440868.7616480924</v>
          </cell>
          <cell r="DI158">
            <v>30276808.877169136</v>
          </cell>
          <cell r="DJ158">
            <v>54911356.43279393</v>
          </cell>
          <cell r="DK158">
            <v>1824240.958620175</v>
          </cell>
          <cell r="DL158">
            <v>21541893.891256254</v>
          </cell>
          <cell r="DM158">
            <v>21461496.846754991</v>
          </cell>
          <cell r="DN158">
            <v>545691.58021992026</v>
          </cell>
          <cell r="DO158">
            <v>1153598.7309039473</v>
          </cell>
          <cell r="DP158">
            <v>33683485.941372037</v>
          </cell>
          <cell r="DQ158">
            <v>5001648.7702400312</v>
          </cell>
          <cell r="DR158">
            <v>0</v>
          </cell>
          <cell r="DS158">
            <v>1789843.3322433752</v>
          </cell>
          <cell r="DT158">
            <v>20812242.155794751</v>
          </cell>
          <cell r="DU158">
            <v>11963969.716964949</v>
          </cell>
          <cell r="DV158">
            <v>3032991.4433492101</v>
          </cell>
          <cell r="DW158">
            <v>105927.31598681006</v>
          </cell>
          <cell r="DX158">
            <v>23566878.893264733</v>
          </cell>
          <cell r="DY158">
            <v>226884109.31678528</v>
          </cell>
          <cell r="DZ158">
            <v>2803041.4908477715</v>
          </cell>
          <cell r="EA158">
            <v>14637505.259427378</v>
          </cell>
          <cell r="EB158">
            <v>4307237.7257298725</v>
          </cell>
          <cell r="EC158">
            <v>11457205.378749501</v>
          </cell>
          <cell r="ED158">
            <v>4243.4546404325665</v>
          </cell>
          <cell r="EE158">
            <v>3832794.7042478002</v>
          </cell>
          <cell r="EF158">
            <v>4353559.1533575626</v>
          </cell>
          <cell r="EG158">
            <v>76099982.554662377</v>
          </cell>
          <cell r="EH158">
            <v>1753174.5952649557</v>
          </cell>
          <cell r="EI158">
            <v>13970615.816410553</v>
          </cell>
          <cell r="EJ158">
            <v>39854449.638931178</v>
          </cell>
          <cell r="EK158">
            <v>7615.3151493220121</v>
          </cell>
          <cell r="EL158">
            <v>3100630.1702213679</v>
          </cell>
          <cell r="EM158">
            <v>33514197.572342359</v>
          </cell>
          <cell r="EN158">
            <v>1791118.2282868165</v>
          </cell>
          <cell r="EO158">
            <v>10411981.21353505</v>
          </cell>
          <cell r="EP158">
            <v>9314483.1147820856</v>
          </cell>
          <cell r="EQ158">
            <v>3007085.1365234945</v>
          </cell>
          <cell r="ER158">
            <v>5419573.7529189931</v>
          </cell>
          <cell r="ES158">
            <v>2657177.3059927593</v>
          </cell>
          <cell r="ET158">
            <v>0</v>
          </cell>
          <cell r="EU158">
            <v>17836692.933640163</v>
          </cell>
          <cell r="EV158">
            <v>57783466.711606003</v>
          </cell>
          <cell r="EW158">
            <v>14370475.191488743</v>
          </cell>
          <cell r="EX158">
            <v>39251534.813836999</v>
          </cell>
          <cell r="EY158">
            <v>49448305.486492932</v>
          </cell>
          <cell r="EZ158">
            <v>18147711.662663683</v>
          </cell>
          <cell r="FA158">
            <v>223883.47925570974</v>
          </cell>
          <cell r="FB158">
            <v>9183445.0871832091</v>
          </cell>
          <cell r="FC158">
            <v>2976213.0400701677</v>
          </cell>
          <cell r="FD158">
            <v>27511.514427323087</v>
          </cell>
          <cell r="FE158">
            <v>17239814.204949904</v>
          </cell>
          <cell r="FF158">
            <v>6423466.8644498019</v>
          </cell>
          <cell r="FG158">
            <v>13610430.187094474</v>
          </cell>
          <cell r="FH158">
            <v>258186.04580939686</v>
          </cell>
          <cell r="FI158">
            <v>254663.39182233947</v>
          </cell>
          <cell r="FJ158">
            <v>4749634.9292604206</v>
          </cell>
          <cell r="FK158">
            <v>1804720.6365899872</v>
          </cell>
          <cell r="FL158">
            <v>8261758.2615598803</v>
          </cell>
          <cell r="FM158">
            <v>30578678.895158164</v>
          </cell>
          <cell r="FN158">
            <v>17108486.025004789</v>
          </cell>
          <cell r="FO158">
            <v>9192098.0006056447</v>
          </cell>
          <cell r="FP158">
            <v>28499655.510304525</v>
          </cell>
          <cell r="FQ158">
            <v>3044876.4322790075</v>
          </cell>
          <cell r="FR158">
            <v>2057808.4486720627</v>
          </cell>
          <cell r="FS158">
            <v>463799.62506444257</v>
          </cell>
          <cell r="FT158">
            <v>44103.935456274034</v>
          </cell>
          <cell r="FU158">
            <v>639218.68092904158</v>
          </cell>
          <cell r="FV158">
            <v>15223464.939364491</v>
          </cell>
          <cell r="FW158">
            <v>63717217.133011825</v>
          </cell>
          <cell r="FX158">
            <v>4466.1246740384731</v>
          </cell>
          <cell r="FY158">
            <v>0</v>
          </cell>
          <cell r="FZ158">
            <v>63478352.590702243</v>
          </cell>
          <cell r="GA158">
            <v>46418216.956033766</v>
          </cell>
          <cell r="GB158">
            <v>18554975.780747045</v>
          </cell>
          <cell r="GC158">
            <v>1616772.3409968221</v>
          </cell>
          <cell r="GD158">
            <v>272504052.33036184</v>
          </cell>
          <cell r="GE158">
            <v>11553663.672889449</v>
          </cell>
          <cell r="GF158">
            <v>13687747.615663841</v>
          </cell>
          <cell r="GG158">
            <v>37310018.67505274</v>
          </cell>
          <cell r="GH158">
            <v>100184.97392016178</v>
          </cell>
          <cell r="GI158">
            <v>78867.181102828152</v>
          </cell>
          <cell r="GJ158">
            <v>33144244.106535684</v>
          </cell>
          <cell r="GK158">
            <v>73312813.110323921</v>
          </cell>
          <cell r="GL158">
            <v>19475831.526719477</v>
          </cell>
          <cell r="GM158">
            <v>18175731.642852969</v>
          </cell>
          <cell r="GN158">
            <v>4653885399.4098778</v>
          </cell>
        </row>
        <row r="159">
          <cell r="B159">
            <v>12300275.267780917</v>
          </cell>
          <cell r="C159">
            <v>33337766.518626533</v>
          </cell>
          <cell r="D159">
            <v>2558407.8363268236</v>
          </cell>
          <cell r="E159">
            <v>74168.700936232126</v>
          </cell>
          <cell r="F159">
            <v>12203909.124825051</v>
          </cell>
          <cell r="G159">
            <v>19513923.923408441</v>
          </cell>
          <cell r="H159">
            <v>1157436.4936059525</v>
          </cell>
          <cell r="I159">
            <v>42114.166358057279</v>
          </cell>
          <cell r="J159">
            <v>19349740.989849865</v>
          </cell>
          <cell r="K159">
            <v>7345294.9127270542</v>
          </cell>
          <cell r="L159">
            <v>3642214.9514962286</v>
          </cell>
          <cell r="M159">
            <v>12383205.498200754</v>
          </cell>
          <cell r="N159">
            <v>9569224.7339695971</v>
          </cell>
          <cell r="O159">
            <v>13130652.446731985</v>
          </cell>
          <cell r="P159">
            <v>22274259.348805539</v>
          </cell>
          <cell r="Q159">
            <v>62195884.13390018</v>
          </cell>
          <cell r="R159">
            <v>6495304.5089379074</v>
          </cell>
          <cell r="S159">
            <v>1771153.6760788942</v>
          </cell>
          <cell r="T159">
            <v>169810.58794317223</v>
          </cell>
          <cell r="U159">
            <v>3254390.7517623901</v>
          </cell>
          <cell r="V159">
            <v>3817702.2116061077</v>
          </cell>
          <cell r="W159">
            <v>154272.53306316814</v>
          </cell>
          <cell r="X159">
            <v>31156.483958537265</v>
          </cell>
          <cell r="Y159">
            <v>4807424.8071512515</v>
          </cell>
          <cell r="Z159">
            <v>93632896.157246485</v>
          </cell>
          <cell r="AA159">
            <v>134976.5059840625</v>
          </cell>
          <cell r="AB159">
            <v>163795.43386798055</v>
          </cell>
          <cell r="AC159">
            <v>288906.25737252465</v>
          </cell>
          <cell r="AD159">
            <v>2836313.7868129751</v>
          </cell>
          <cell r="AE159">
            <v>6261496.2762158848</v>
          </cell>
          <cell r="AF159">
            <v>29865344.084722921</v>
          </cell>
          <cell r="AG159">
            <v>6872352.9642059859</v>
          </cell>
          <cell r="AH159">
            <v>8163021.7611934906</v>
          </cell>
          <cell r="AI159">
            <v>563777758.84060752</v>
          </cell>
          <cell r="AJ159">
            <v>29307907.316896413</v>
          </cell>
          <cell r="AK159">
            <v>29034269.597824629</v>
          </cell>
          <cell r="AL159">
            <v>92155849.454346925</v>
          </cell>
          <cell r="AM159">
            <v>6100151.8069905713</v>
          </cell>
          <cell r="AN159">
            <v>21635346.832377359</v>
          </cell>
          <cell r="AO159">
            <v>984438.63220847223</v>
          </cell>
          <cell r="AP159">
            <v>703194.51278546429</v>
          </cell>
          <cell r="AQ159">
            <v>2189899.3340267986</v>
          </cell>
          <cell r="AR159">
            <v>5370638.3918253593</v>
          </cell>
          <cell r="AS159">
            <v>977169.49503325205</v>
          </cell>
          <cell r="AT159">
            <v>9199320.0958386604</v>
          </cell>
          <cell r="AU159">
            <v>71821912.215102538</v>
          </cell>
          <cell r="AV159">
            <v>1199264.8456184687</v>
          </cell>
          <cell r="AW159">
            <v>33909.300258172218</v>
          </cell>
          <cell r="AX159">
            <v>4872342.3760615187</v>
          </cell>
          <cell r="AY159">
            <v>4638318.9286987586</v>
          </cell>
          <cell r="AZ159">
            <v>51352772.818217121</v>
          </cell>
          <cell r="BA159">
            <v>7181586.2970675314</v>
          </cell>
          <cell r="BB159">
            <v>118130059.48058532</v>
          </cell>
          <cell r="BC159">
            <v>4525351.453845867</v>
          </cell>
          <cell r="BD159">
            <v>0</v>
          </cell>
          <cell r="BE159">
            <v>40906913.570683934</v>
          </cell>
          <cell r="BF159">
            <v>1169389.4667677502</v>
          </cell>
          <cell r="BG159">
            <v>125093761.10924822</v>
          </cell>
          <cell r="BH159">
            <v>4710450.6921780333</v>
          </cell>
          <cell r="BI159">
            <v>362371.57299315906</v>
          </cell>
          <cell r="BJ159">
            <v>57111460.399906956</v>
          </cell>
          <cell r="BK159">
            <v>43371.993780426754</v>
          </cell>
          <cell r="BL159">
            <v>2318232.138570643</v>
          </cell>
          <cell r="BM159">
            <v>55125575.845058896</v>
          </cell>
          <cell r="BN159">
            <v>1523244.0279145956</v>
          </cell>
          <cell r="BO159">
            <v>35369431.913096048</v>
          </cell>
          <cell r="BP159">
            <v>14547902.252988303</v>
          </cell>
          <cell r="BQ159">
            <v>0</v>
          </cell>
          <cell r="BR159">
            <v>2559535.8761906782</v>
          </cell>
          <cell r="BS159">
            <v>2173296.5975565705</v>
          </cell>
          <cell r="BT159">
            <v>1346912.3702443552</v>
          </cell>
          <cell r="BU159">
            <v>9767497.7162412386</v>
          </cell>
          <cell r="BV159">
            <v>50823.763287993512</v>
          </cell>
          <cell r="BW159">
            <v>6999452.622185545</v>
          </cell>
          <cell r="BX159">
            <v>0</v>
          </cell>
          <cell r="BY159">
            <v>358543.55862585758</v>
          </cell>
          <cell r="BZ159">
            <v>2960359.5214551771</v>
          </cell>
          <cell r="CA159">
            <v>3979226.1014467068</v>
          </cell>
          <cell r="CB159">
            <v>3772528.2780899345</v>
          </cell>
          <cell r="CC159">
            <v>4759933.2241772925</v>
          </cell>
          <cell r="CD159">
            <v>8782682.0358138289</v>
          </cell>
          <cell r="CE159">
            <v>101921389.05339938</v>
          </cell>
          <cell r="CF159">
            <v>520189632.09509051</v>
          </cell>
          <cell r="CG159">
            <v>4005029.9283338306</v>
          </cell>
          <cell r="CH159">
            <v>105285654.04936031</v>
          </cell>
          <cell r="CI159">
            <v>42452500.786752865</v>
          </cell>
          <cell r="CJ159">
            <v>279324.65528851975</v>
          </cell>
          <cell r="CK159">
            <v>6695550.0770578589</v>
          </cell>
          <cell r="CL159">
            <v>52061350.800427653</v>
          </cell>
          <cell r="CM159">
            <v>1344574.2261855956</v>
          </cell>
          <cell r="CN159">
            <v>10364828.823429113</v>
          </cell>
          <cell r="CO159">
            <v>53975291.693397775</v>
          </cell>
          <cell r="CP159">
            <v>6565671.1323162979</v>
          </cell>
          <cell r="CQ159">
            <v>59992897.108038701</v>
          </cell>
          <cell r="CR159">
            <v>2191483.9034239422</v>
          </cell>
          <cell r="CS159">
            <v>6031903.0020906338</v>
          </cell>
          <cell r="CT159">
            <v>23450.129256674405</v>
          </cell>
          <cell r="CU159">
            <v>20884654.09391192</v>
          </cell>
          <cell r="CV159">
            <v>4270494.9349657679</v>
          </cell>
          <cell r="CW159">
            <v>2633719.8697210271</v>
          </cell>
          <cell r="CX159">
            <v>7069800.1369960988</v>
          </cell>
          <cell r="CY159">
            <v>5554365.1051139152</v>
          </cell>
          <cell r="CZ159">
            <v>8846294.9934304748</v>
          </cell>
          <cell r="DA159">
            <v>31612.31301138836</v>
          </cell>
          <cell r="DB159">
            <v>8539339.1488241516</v>
          </cell>
          <cell r="DC159">
            <v>2848412.0884412359</v>
          </cell>
          <cell r="DD159">
            <v>2720238.0415774621</v>
          </cell>
          <cell r="DE159">
            <v>445239.6765589373</v>
          </cell>
          <cell r="DF159">
            <v>1842211.624676415</v>
          </cell>
          <cell r="DG159">
            <v>46165653.114936061</v>
          </cell>
          <cell r="DH159">
            <v>1432875.8385381037</v>
          </cell>
          <cell r="DI159">
            <v>30191000.548891392</v>
          </cell>
          <cell r="DJ159">
            <v>54584109.874877021</v>
          </cell>
          <cell r="DK159">
            <v>1818661.79523019</v>
          </cell>
          <cell r="DL159">
            <v>21480841.423334539</v>
          </cell>
          <cell r="DM159">
            <v>21325789.892047539</v>
          </cell>
          <cell r="DN159">
            <v>544022.66555587901</v>
          </cell>
          <cell r="DO159">
            <v>1146304.2084462079</v>
          </cell>
          <cell r="DP159">
            <v>33588022.656885155</v>
          </cell>
          <cell r="DQ159">
            <v>4987473.4612981966</v>
          </cell>
          <cell r="DR159">
            <v>0</v>
          </cell>
          <cell r="DS159">
            <v>1784770.6885297676</v>
          </cell>
          <cell r="DT159">
            <v>20753257.613720138</v>
          </cell>
          <cell r="DU159">
            <v>11888318.241762884</v>
          </cell>
          <cell r="DV159">
            <v>3024395.5597311463</v>
          </cell>
          <cell r="DW159">
            <v>105257.50839717413</v>
          </cell>
          <cell r="DX159">
            <v>23500087.360221762</v>
          </cell>
          <cell r="DY159">
            <v>226241090.88600412</v>
          </cell>
          <cell r="DZ159">
            <v>2786336.6461823354</v>
          </cell>
          <cell r="EA159">
            <v>14592738.676877955</v>
          </cell>
          <cell r="EB159">
            <v>4294064.6945478898</v>
          </cell>
          <cell r="EC159">
            <v>11384758.314012587</v>
          </cell>
          <cell r="ED159">
            <v>4216.6221081630674</v>
          </cell>
          <cell r="EE159">
            <v>3821072.6848543524</v>
          </cell>
          <cell r="EF159">
            <v>4341220.6128421649</v>
          </cell>
          <cell r="EG159">
            <v>75618781.408277988</v>
          </cell>
          <cell r="EH159">
            <v>1742726.4768974918</v>
          </cell>
          <cell r="EI159">
            <v>13887357.338840518</v>
          </cell>
          <cell r="EJ159">
            <v>39602438.978600249</v>
          </cell>
          <cell r="EK159">
            <v>7567.1614144995374</v>
          </cell>
          <cell r="EL159">
            <v>3081024.0317921923</v>
          </cell>
          <cell r="EM159">
            <v>33411699.498687789</v>
          </cell>
          <cell r="EN159">
            <v>1780443.9832288481</v>
          </cell>
          <cell r="EO159">
            <v>10346143.389032437</v>
          </cell>
          <cell r="EP159">
            <v>9285996.1854951065</v>
          </cell>
          <cell r="EQ159">
            <v>2989164.2850964349</v>
          </cell>
          <cell r="ER159">
            <v>5404213.9914063914</v>
          </cell>
          <cell r="ES159">
            <v>2649646.527452332</v>
          </cell>
          <cell r="ET159">
            <v>0</v>
          </cell>
          <cell r="EU159">
            <v>17782142.122387115</v>
          </cell>
          <cell r="EV159">
            <v>57462924.814420186</v>
          </cell>
          <cell r="EW159">
            <v>14329747.436534742</v>
          </cell>
          <cell r="EX159">
            <v>39140290.970459208</v>
          </cell>
          <cell r="EY159">
            <v>49308162.697760567</v>
          </cell>
          <cell r="EZ159">
            <v>18096278.738997348</v>
          </cell>
          <cell r="FA159">
            <v>222467.80236252531</v>
          </cell>
          <cell r="FB159">
            <v>9157418.0354566351</v>
          </cell>
          <cell r="FC159">
            <v>2958476.1722114687</v>
          </cell>
          <cell r="FD159">
            <v>27427.374646681357</v>
          </cell>
          <cell r="FE159">
            <v>17190954.378184568</v>
          </cell>
          <cell r="FF159">
            <v>6403821.6684587933</v>
          </cell>
          <cell r="FG159">
            <v>13571856.496378468</v>
          </cell>
          <cell r="FH159">
            <v>257454.31370825553</v>
          </cell>
          <cell r="FI159">
            <v>253145.71453634303</v>
          </cell>
          <cell r="FJ159">
            <v>4735108.8935479196</v>
          </cell>
          <cell r="FK159">
            <v>1799201.173134661</v>
          </cell>
          <cell r="FL159">
            <v>8236490.9310507216</v>
          </cell>
          <cell r="FM159">
            <v>30492015.028844494</v>
          </cell>
          <cell r="FN159">
            <v>17059998.39900944</v>
          </cell>
          <cell r="FO159">
            <v>9166046.4254215788</v>
          </cell>
          <cell r="FP159">
            <v>28319444.340173598</v>
          </cell>
          <cell r="FQ159">
            <v>3027985.6065144287</v>
          </cell>
          <cell r="FR159">
            <v>2046393.1795350544</v>
          </cell>
          <cell r="FS159">
            <v>460866.89231232466</v>
          </cell>
          <cell r="FT159">
            <v>43825.054126881114</v>
          </cell>
          <cell r="FU159">
            <v>635409.2300853671</v>
          </cell>
          <cell r="FV159">
            <v>15180319.702944718</v>
          </cell>
          <cell r="FW159">
            <v>63522347.719812647</v>
          </cell>
          <cell r="FX159">
            <v>4437.8841378267962</v>
          </cell>
          <cell r="FY159">
            <v>0</v>
          </cell>
          <cell r="FZ159">
            <v>63298446.863525659</v>
          </cell>
          <cell r="GA159">
            <v>46286661.823695019</v>
          </cell>
          <cell r="GB159">
            <v>18452045.868828088</v>
          </cell>
          <cell r="GC159">
            <v>1607137.1176496439</v>
          </cell>
          <cell r="GD159">
            <v>271670640.15134025</v>
          </cell>
          <cell r="GE159">
            <v>11489572.099920344</v>
          </cell>
          <cell r="GF159">
            <v>13606174.903134994</v>
          </cell>
          <cell r="GG159">
            <v>37074097.152401112</v>
          </cell>
          <cell r="GH159">
            <v>99551.476740760409</v>
          </cell>
          <cell r="GI159">
            <v>78368.482197982463</v>
          </cell>
          <cell r="GJ159">
            <v>33050309.102012932</v>
          </cell>
          <cell r="GK159">
            <v>73105035.270860806</v>
          </cell>
          <cell r="GL159">
            <v>19420634.542390425</v>
          </cell>
          <cell r="GM159">
            <v>18124219.306997977</v>
          </cell>
          <cell r="GN159">
            <v>4633698968.2063761</v>
          </cell>
        </row>
        <row r="160">
          <cell r="B160">
            <v>12223273.474299319</v>
          </cell>
          <cell r="C160">
            <v>33243737.089901213</v>
          </cell>
          <cell r="D160">
            <v>2550626.315641881</v>
          </cell>
          <cell r="E160">
            <v>73943.113259273145</v>
          </cell>
          <cell r="F160">
            <v>12169487.904597778</v>
          </cell>
          <cell r="G160">
            <v>19398760.661641669</v>
          </cell>
          <cell r="H160">
            <v>1151076.1564318172</v>
          </cell>
          <cell r="I160">
            <v>41865.625634857861</v>
          </cell>
          <cell r="J160">
            <v>19290887.820459571</v>
          </cell>
          <cell r="K160">
            <v>7322953.8443919718</v>
          </cell>
          <cell r="L160">
            <v>3622200.2765830327</v>
          </cell>
          <cell r="M160">
            <v>12348278.57116341</v>
          </cell>
          <cell r="N160">
            <v>9540119.4759458583</v>
          </cell>
          <cell r="O160">
            <v>13093617.339786019</v>
          </cell>
          <cell r="P160">
            <v>22211434.627758987</v>
          </cell>
          <cell r="Q160">
            <v>61806527.430800319</v>
          </cell>
          <cell r="R160">
            <v>6475548.7273640567</v>
          </cell>
          <cell r="S160">
            <v>1766158.1234148187</v>
          </cell>
          <cell r="T160">
            <v>168808.43474903118</v>
          </cell>
          <cell r="U160">
            <v>3244492.365511321</v>
          </cell>
          <cell r="V160">
            <v>3796723.2002906729</v>
          </cell>
          <cell r="W160">
            <v>153362.07916479741</v>
          </cell>
          <cell r="X160">
            <v>30972.611031086464</v>
          </cell>
          <cell r="Y160">
            <v>4779053.3364176843</v>
          </cell>
          <cell r="Z160">
            <v>93080312.793056831</v>
          </cell>
          <cell r="AA160">
            <v>134179.92940868903</v>
          </cell>
          <cell r="AB160">
            <v>162770.04688294552</v>
          </cell>
          <cell r="AC160">
            <v>287097.655574481</v>
          </cell>
          <cell r="AD160">
            <v>2828313.9418050386</v>
          </cell>
          <cell r="AE160">
            <v>6243835.677462535</v>
          </cell>
          <cell r="AF160">
            <v>29774507.201932624</v>
          </cell>
          <cell r="AG160">
            <v>6851450.3715912076</v>
          </cell>
          <cell r="AH160">
            <v>8114846.9186768355</v>
          </cell>
          <cell r="AI160">
            <v>560248415.17872417</v>
          </cell>
          <cell r="AJ160">
            <v>29225244.137267906</v>
          </cell>
          <cell r="AK160">
            <v>28952378.215502568</v>
          </cell>
          <cell r="AL160">
            <v>91895923.167052075</v>
          </cell>
          <cell r="AM160">
            <v>6082946.2815625677</v>
          </cell>
          <cell r="AN160">
            <v>21507663.793309897</v>
          </cell>
          <cell r="AO160">
            <v>981662.01542012254</v>
          </cell>
          <cell r="AP160">
            <v>701211.14721467672</v>
          </cell>
          <cell r="AQ160">
            <v>2176975.4366478156</v>
          </cell>
          <cell r="AR160">
            <v>5338943.0630232142</v>
          </cell>
          <cell r="AS160">
            <v>974197.38693917543</v>
          </cell>
          <cell r="AT160">
            <v>9171339.920591874</v>
          </cell>
          <cell r="AU160">
            <v>71603462.40909493</v>
          </cell>
          <cell r="AV160">
            <v>1195882.3098309899</v>
          </cell>
          <cell r="AW160">
            <v>33709.18132579924</v>
          </cell>
          <cell r="AX160">
            <v>4857522.9120006682</v>
          </cell>
          <cell r="AY160">
            <v>4610945.4522498343</v>
          </cell>
          <cell r="AZ160">
            <v>51207931.92466595</v>
          </cell>
          <cell r="BA160">
            <v>7139203.4884701408</v>
          </cell>
          <cell r="BB160">
            <v>117796872.73269561</v>
          </cell>
          <cell r="BC160">
            <v>4512587.6650135024</v>
          </cell>
          <cell r="BD160">
            <v>0</v>
          </cell>
          <cell r="BE160">
            <v>40782493.222376823</v>
          </cell>
          <cell r="BF160">
            <v>1165832.7123694867</v>
          </cell>
          <cell r="BG160">
            <v>124740933.18696877</v>
          </cell>
          <cell r="BH160">
            <v>4696123.6294728117</v>
          </cell>
          <cell r="BI160">
            <v>360103.06595410843</v>
          </cell>
          <cell r="BJ160">
            <v>56937753.141768157</v>
          </cell>
          <cell r="BK160">
            <v>43100.477799258952</v>
          </cell>
          <cell r="BL160">
            <v>2311693.5468650265</v>
          </cell>
          <cell r="BM160">
            <v>54957908.750463232</v>
          </cell>
          <cell r="BN160">
            <v>1514873.5076575049</v>
          </cell>
          <cell r="BO160">
            <v>35269672.156386808</v>
          </cell>
          <cell r="BP160">
            <v>14506869.781984704</v>
          </cell>
          <cell r="BQ160">
            <v>0</v>
          </cell>
          <cell r="BR160">
            <v>2552316.685423783</v>
          </cell>
          <cell r="BS160">
            <v>2167166.7976671644</v>
          </cell>
          <cell r="BT160">
            <v>1343113.3934698799</v>
          </cell>
          <cell r="BU160">
            <v>9737789.4013901614</v>
          </cell>
          <cell r="BV160">
            <v>50523.822057389116</v>
          </cell>
          <cell r="BW160">
            <v>6958144.6926416606</v>
          </cell>
          <cell r="BX160">
            <v>0</v>
          </cell>
          <cell r="BY160">
            <v>356427.58001187473</v>
          </cell>
          <cell r="BZ160">
            <v>2941827.1725816955</v>
          </cell>
          <cell r="CA160">
            <v>3955742.3234557323</v>
          </cell>
          <cell r="CB160">
            <v>3761053.9515913748</v>
          </cell>
          <cell r="CC160">
            <v>4731842.0294980556</v>
          </cell>
          <cell r="CD160">
            <v>8755969.0852980576</v>
          </cell>
          <cell r="CE160">
            <v>101283344.00315529</v>
          </cell>
          <cell r="CF160">
            <v>516933157.44311464</v>
          </cell>
          <cell r="CG160">
            <v>3992848.4368653367</v>
          </cell>
          <cell r="CH160">
            <v>104988695.04649183</v>
          </cell>
          <cell r="CI160">
            <v>42332763.179414675</v>
          </cell>
          <cell r="CJ160">
            <v>278475.07589305373</v>
          </cell>
          <cell r="CK160">
            <v>6675185.238941784</v>
          </cell>
          <cell r="CL160">
            <v>51903003.69392363</v>
          </cell>
          <cell r="CM160">
            <v>1336639.0946260572</v>
          </cell>
          <cell r="CN160">
            <v>10335594.743438834</v>
          </cell>
          <cell r="CO160">
            <v>53637397.282614082</v>
          </cell>
          <cell r="CP160">
            <v>6529591.5008145161</v>
          </cell>
          <cell r="CQ160">
            <v>59823686.676995158</v>
          </cell>
          <cell r="CR160">
            <v>2179441.2759325271</v>
          </cell>
          <cell r="CS160">
            <v>5994142.2740454143</v>
          </cell>
          <cell r="CT160">
            <v>23311.736108035984</v>
          </cell>
          <cell r="CU160">
            <v>20753912.644109868</v>
          </cell>
          <cell r="CV160">
            <v>4258449.9709192151</v>
          </cell>
          <cell r="CW160">
            <v>2617232.3400453413</v>
          </cell>
          <cell r="CX160">
            <v>7049859.7109416863</v>
          </cell>
          <cell r="CY160">
            <v>5538698.9753066311</v>
          </cell>
          <cell r="CZ160">
            <v>8821343.9498714171</v>
          </cell>
          <cell r="DA160">
            <v>31516.162638447753</v>
          </cell>
          <cell r="DB160">
            <v>8485881.4484644327</v>
          </cell>
          <cell r="DC160">
            <v>2840378.1200798345</v>
          </cell>
          <cell r="DD160">
            <v>2711964.306527114</v>
          </cell>
          <cell r="DE160">
            <v>443885.45863335638</v>
          </cell>
          <cell r="DF160">
            <v>1836608.4492718077</v>
          </cell>
          <cell r="DG160">
            <v>46035442.532691345</v>
          </cell>
          <cell r="DH160">
            <v>1425001.9089427262</v>
          </cell>
          <cell r="DI160">
            <v>30105846.597960934</v>
          </cell>
          <cell r="DJ160">
            <v>54261976.604372352</v>
          </cell>
          <cell r="DK160">
            <v>1813130.2477663516</v>
          </cell>
          <cell r="DL160">
            <v>21420254.543693192</v>
          </cell>
          <cell r="DM160">
            <v>21192286.857899942</v>
          </cell>
          <cell r="DN160">
            <v>542367.99441041437</v>
          </cell>
          <cell r="DO160">
            <v>1139128.1511625901</v>
          </cell>
          <cell r="DP160">
            <v>33493287.3787832</v>
          </cell>
          <cell r="DQ160">
            <v>4973406.2537638657</v>
          </cell>
          <cell r="DR160">
            <v>0</v>
          </cell>
          <cell r="DS160">
            <v>1779736.7289765866</v>
          </cell>
          <cell r="DT160">
            <v>20694722.889850222</v>
          </cell>
          <cell r="DU160">
            <v>11813895.368602185</v>
          </cell>
          <cell r="DV160">
            <v>3015865.228625671</v>
          </cell>
          <cell r="DW160">
            <v>104598.57867832329</v>
          </cell>
          <cell r="DX160">
            <v>23433805.181772817</v>
          </cell>
          <cell r="DY160">
            <v>225602976.13652566</v>
          </cell>
          <cell r="DZ160">
            <v>2769892.8177747782</v>
          </cell>
          <cell r="EA160">
            <v>14548354.159190143</v>
          </cell>
          <cell r="EB160">
            <v>4281004.0899137668</v>
          </cell>
          <cell r="EC160">
            <v>11313487.810755659</v>
          </cell>
          <cell r="ED160">
            <v>4190.2253440505447</v>
          </cell>
          <cell r="EE160">
            <v>3809450.7082040021</v>
          </cell>
          <cell r="EF160">
            <v>4328976.1664732676</v>
          </cell>
          <cell r="EG160">
            <v>75145395.108982518</v>
          </cell>
          <cell r="EH160">
            <v>1732441.6122933985</v>
          </cell>
          <cell r="EI160">
            <v>13805399.790233746</v>
          </cell>
          <cell r="EJ160">
            <v>39354521.044959731</v>
          </cell>
          <cell r="EK160">
            <v>7519.7897103875584</v>
          </cell>
          <cell r="EL160">
            <v>3061736.3027745062</v>
          </cell>
          <cell r="EM160">
            <v>33310076.205061</v>
          </cell>
          <cell r="EN160">
            <v>1769936.525205211</v>
          </cell>
          <cell r="EO160">
            <v>10281374.790019043</v>
          </cell>
          <cell r="EP160">
            <v>9257752.3807460275</v>
          </cell>
          <cell r="EQ160">
            <v>2971523.450255652</v>
          </cell>
          <cell r="ER160">
            <v>5388971.3639785033</v>
          </cell>
          <cell r="ES160">
            <v>2642173.1788954879</v>
          </cell>
          <cell r="ET160">
            <v>0</v>
          </cell>
          <cell r="EU160">
            <v>17728056.880470954</v>
          </cell>
          <cell r="EV160">
            <v>57147154.939484723</v>
          </cell>
          <cell r="EW160">
            <v>14289330.272880942</v>
          </cell>
          <cell r="EX160">
            <v>39029895.476566754</v>
          </cell>
          <cell r="EY160">
            <v>49169088.64289324</v>
          </cell>
          <cell r="EZ160">
            <v>18045238.044626553</v>
          </cell>
          <cell r="FA160">
            <v>221075.11647534886</v>
          </cell>
          <cell r="FB160">
            <v>9131589.4669473488</v>
          </cell>
          <cell r="FC160">
            <v>2941016.4461620888</v>
          </cell>
          <cell r="FD160">
            <v>27343.952965385524</v>
          </cell>
          <cell r="FE160">
            <v>17142467.158186775</v>
          </cell>
          <cell r="FF160">
            <v>6384344.1363514261</v>
          </cell>
          <cell r="FG160">
            <v>13533576.969992574</v>
          </cell>
          <cell r="FH160">
            <v>256728.1618220057</v>
          </cell>
          <cell r="FI160">
            <v>251651.75123594733</v>
          </cell>
          <cell r="FJ160">
            <v>4720706.8317353278</v>
          </cell>
          <cell r="FK160">
            <v>1793728.8160904374</v>
          </cell>
          <cell r="FL160">
            <v>8211439.2470927285</v>
          </cell>
          <cell r="FM160">
            <v>30406012.064241443</v>
          </cell>
          <cell r="FN160">
            <v>17011880.541365393</v>
          </cell>
          <cell r="FO160">
            <v>9140193.5204715542</v>
          </cell>
          <cell r="FP160">
            <v>28142159.852052622</v>
          </cell>
          <cell r="FQ160">
            <v>3011346.2405343056</v>
          </cell>
          <cell r="FR160">
            <v>2035147.8536060755</v>
          </cell>
          <cell r="FS160">
            <v>457981.78799622087</v>
          </cell>
          <cell r="FT160">
            <v>43550.701911688229</v>
          </cell>
          <cell r="FU160">
            <v>631659.30260893761</v>
          </cell>
          <cell r="FV160">
            <v>15137503.493624333</v>
          </cell>
          <cell r="FW160">
            <v>63329141.439047217</v>
          </cell>
          <cell r="FX160">
            <v>4410.1022361671394</v>
          </cell>
          <cell r="FY160">
            <v>0</v>
          </cell>
          <cell r="FZ160">
            <v>63119913.103789471</v>
          </cell>
          <cell r="GA160">
            <v>46156109.935449824</v>
          </cell>
          <cell r="GB160">
            <v>18350648.311444424</v>
          </cell>
          <cell r="GC160">
            <v>1597652.4464322389</v>
          </cell>
          <cell r="GD160">
            <v>270844340.81164449</v>
          </cell>
          <cell r="GE160">
            <v>11426434.681197386</v>
          </cell>
          <cell r="GF160">
            <v>13525876.779181842</v>
          </cell>
          <cell r="GG160">
            <v>36842007.064147264</v>
          </cell>
          <cell r="GH160">
            <v>98928.267740482232</v>
          </cell>
          <cell r="GI160">
            <v>77877.882308931032</v>
          </cell>
          <cell r="GJ160">
            <v>32957090.449158031</v>
          </cell>
          <cell r="GK160">
            <v>72898841.952552482</v>
          </cell>
          <cell r="GL160">
            <v>19365858.492216699</v>
          </cell>
          <cell r="GM160">
            <v>18073099.806038689</v>
          </cell>
          <cell r="GN160">
            <v>4613774529.2158012</v>
          </cell>
        </row>
        <row r="161">
          <cell r="B161">
            <v>12147517.072577989</v>
          </cell>
          <cell r="C161">
            <v>33150427.135693833</v>
          </cell>
          <cell r="D161">
            <v>2542911.3126416453</v>
          </cell>
          <cell r="E161">
            <v>73719.453941895452</v>
          </cell>
          <cell r="F161">
            <v>12135330.06139157</v>
          </cell>
          <cell r="G161">
            <v>19285389.848483674</v>
          </cell>
          <cell r="H161">
            <v>1144810.1666181358</v>
          </cell>
          <cell r="I161">
            <v>41620.953302208422</v>
          </cell>
          <cell r="J161">
            <v>19232537.737384152</v>
          </cell>
          <cell r="K161">
            <v>7300803.7510860246</v>
          </cell>
          <cell r="L161">
            <v>3602482.4934377884</v>
          </cell>
          <cell r="M161">
            <v>12313618.890607662</v>
          </cell>
          <cell r="N161">
            <v>9511263.0143277217</v>
          </cell>
          <cell r="O161">
            <v>13056865.610247299</v>
          </cell>
          <cell r="P161">
            <v>22149090.615640506</v>
          </cell>
          <cell r="Q161">
            <v>61423468.004788697</v>
          </cell>
          <cell r="R161">
            <v>6455961.8213741789</v>
          </cell>
          <cell r="S161">
            <v>1761200.7946652512</v>
          </cell>
          <cell r="T161">
            <v>167821.87948144294</v>
          </cell>
          <cell r="U161">
            <v>3234678.5922507476</v>
          </cell>
          <cell r="V161">
            <v>3776055.3854241604</v>
          </cell>
          <cell r="W161">
            <v>152465.79594723633</v>
          </cell>
          <cell r="X161">
            <v>30791.599977882233</v>
          </cell>
          <cell r="Y161">
            <v>4751123.4509819392</v>
          </cell>
          <cell r="Z161">
            <v>92536330.064757302</v>
          </cell>
          <cell r="AA161">
            <v>133395.75108039897</v>
          </cell>
          <cell r="AB161">
            <v>161761.24403763644</v>
          </cell>
          <cell r="AC161">
            <v>285318.30527403299</v>
          </cell>
          <cell r="AD161">
            <v>2820375.3083210764</v>
          </cell>
          <cell r="AE161">
            <v>6226310.210347726</v>
          </cell>
          <cell r="AF161">
            <v>29684446.807360224</v>
          </cell>
          <cell r="AG161">
            <v>6830726.4576847954</v>
          </cell>
          <cell r="AH161">
            <v>8067421.8893221421</v>
          </cell>
          <cell r="AI161">
            <v>556776153.50567412</v>
          </cell>
          <cell r="AJ161">
            <v>29143213.462293752</v>
          </cell>
          <cell r="AK161">
            <v>28871113.432359282</v>
          </cell>
          <cell r="AL161">
            <v>91637985.728809997</v>
          </cell>
          <cell r="AM161">
            <v>6065872.4057391733</v>
          </cell>
          <cell r="AN161">
            <v>21381968.065840162</v>
          </cell>
          <cell r="AO161">
            <v>978906.64416152239</v>
          </cell>
          <cell r="AP161">
            <v>699242.9575415554</v>
          </cell>
          <cell r="AQ161">
            <v>2164252.6921497216</v>
          </cell>
          <cell r="AR161">
            <v>5307741.0534197846</v>
          </cell>
          <cell r="AS161">
            <v>971250.68490094831</v>
          </cell>
          <cell r="AT161">
            <v>9143598.9243629761</v>
          </cell>
          <cell r="AU161">
            <v>71386879.94700487</v>
          </cell>
          <cell r="AV161">
            <v>1192525.6558162509</v>
          </cell>
          <cell r="AW161">
            <v>33512.177127208714</v>
          </cell>
          <cell r="AX161">
            <v>4842830.1270913398</v>
          </cell>
          <cell r="AY161">
            <v>4583998.0279031657</v>
          </cell>
          <cell r="AZ161">
            <v>51064199.294064783</v>
          </cell>
          <cell r="BA161">
            <v>7097480.3434246602</v>
          </cell>
          <cell r="BB161">
            <v>117466235.39277394</v>
          </cell>
          <cell r="BC161">
            <v>4499921.5394440303</v>
          </cell>
          <cell r="BD161">
            <v>0</v>
          </cell>
          <cell r="BE161">
            <v>40659136.439127862</v>
          </cell>
          <cell r="BF161">
            <v>1162306.3616772881</v>
          </cell>
          <cell r="BG161">
            <v>124390804.95884614</v>
          </cell>
          <cell r="BH161">
            <v>4681919.0367934862</v>
          </cell>
          <cell r="BI161">
            <v>357871.2487095003</v>
          </cell>
          <cell r="BJ161">
            <v>56765530.761084035</v>
          </cell>
          <cell r="BK161">
            <v>42833.353193284354</v>
          </cell>
          <cell r="BL161">
            <v>2305204.9857740714</v>
          </cell>
          <cell r="BM161">
            <v>54791674.901037194</v>
          </cell>
          <cell r="BN161">
            <v>1506627.1532221716</v>
          </cell>
          <cell r="BO161">
            <v>35170675.72030858</v>
          </cell>
          <cell r="BP161">
            <v>14466151.274574157</v>
          </cell>
          <cell r="BQ161">
            <v>0</v>
          </cell>
          <cell r="BR161">
            <v>2545152.7329356624</v>
          </cell>
          <cell r="BS161">
            <v>2161083.9004855626</v>
          </cell>
          <cell r="BT161">
            <v>1339343.4849033107</v>
          </cell>
          <cell r="BU161">
            <v>9708335.0379710011</v>
          </cell>
          <cell r="BV161">
            <v>50228.54923607831</v>
          </cell>
          <cell r="BW161">
            <v>6917479.696787796</v>
          </cell>
          <cell r="BX161">
            <v>0</v>
          </cell>
          <cell r="BY161">
            <v>354344.53536367801</v>
          </cell>
          <cell r="BZ161">
            <v>2923594.5574357267</v>
          </cell>
          <cell r="CA161">
            <v>3932624.0566924103</v>
          </cell>
          <cell r="CB161">
            <v>3749677.7094728686</v>
          </cell>
          <cell r="CC161">
            <v>4704188.0577842789</v>
          </cell>
          <cell r="CD161">
            <v>8729484.4813602809</v>
          </cell>
          <cell r="CE161">
            <v>100655618.40148927</v>
          </cell>
          <cell r="CF161">
            <v>513729351.52151138</v>
          </cell>
          <cell r="CG161">
            <v>3980771.0747362822</v>
          </cell>
          <cell r="CH161">
            <v>104694008.25178558</v>
          </cell>
          <cell r="CI161">
            <v>42213941.755004391</v>
          </cell>
          <cell r="CJ161">
            <v>277632.75883828552</v>
          </cell>
          <cell r="CK161">
            <v>6654994.4827225199</v>
          </cell>
          <cell r="CL161">
            <v>51746010.163838804</v>
          </cell>
          <cell r="CM161">
            <v>1328827.4687340916</v>
          </cell>
          <cell r="CN161">
            <v>10306584.350605795</v>
          </cell>
          <cell r="CO161">
            <v>53304967.82135953</v>
          </cell>
          <cell r="CP161">
            <v>6494047.0638952125</v>
          </cell>
          <cell r="CQ161">
            <v>59655770.974580258</v>
          </cell>
          <cell r="CR161">
            <v>2167577.2852154896</v>
          </cell>
          <cell r="CS161">
            <v>5956992.2707306575</v>
          </cell>
          <cell r="CT161">
            <v>23175.496967567669</v>
          </cell>
          <cell r="CU161">
            <v>20625285.746670127</v>
          </cell>
          <cell r="CV161">
            <v>4246497.1699839197</v>
          </cell>
          <cell r="CW161">
            <v>2601011.4721274776</v>
          </cell>
          <cell r="CX161">
            <v>7030071.8608267168</v>
          </cell>
          <cell r="CY161">
            <v>5523152.7162817596</v>
          </cell>
          <cell r="CZ161">
            <v>8796583.8214362748</v>
          </cell>
          <cell r="DA161">
            <v>31420.834174289586</v>
          </cell>
          <cell r="DB161">
            <v>8433288.3484801166</v>
          </cell>
          <cell r="DC161">
            <v>2832405.6243402744</v>
          </cell>
          <cell r="DD161">
            <v>2703761.2966886763</v>
          </cell>
          <cell r="DE161">
            <v>442542.81677942589</v>
          </cell>
          <cell r="DF161">
            <v>1831053.170707678</v>
          </cell>
          <cell r="DG161">
            <v>45906228.268271394</v>
          </cell>
          <cell r="DH161">
            <v>1417244.7788901059</v>
          </cell>
          <cell r="DI161">
            <v>30021344.210042473</v>
          </cell>
          <cell r="DJ161">
            <v>53944857.149243347</v>
          </cell>
          <cell r="DK161">
            <v>1807645.9848558847</v>
          </cell>
          <cell r="DL161">
            <v>21360131.249937821</v>
          </cell>
          <cell r="DM161">
            <v>21060943.04071575</v>
          </cell>
          <cell r="DN161">
            <v>540727.46765882894</v>
          </cell>
          <cell r="DO161">
            <v>1132068.1561446437</v>
          </cell>
          <cell r="DP161">
            <v>33399276.976068329</v>
          </cell>
          <cell r="DQ161">
            <v>4959446.6827162905</v>
          </cell>
          <cell r="DR161">
            <v>0</v>
          </cell>
          <cell r="DS161">
            <v>1774741.287211634</v>
          </cell>
          <cell r="DT161">
            <v>20636636.049614292</v>
          </cell>
          <cell r="DU161">
            <v>11740676.176924981</v>
          </cell>
          <cell r="DV161">
            <v>3007400.1681056195</v>
          </cell>
          <cell r="DW161">
            <v>103950.30618712064</v>
          </cell>
          <cell r="DX161">
            <v>23368030.16729407</v>
          </cell>
          <cell r="DY161">
            <v>224969743.97867832</v>
          </cell>
          <cell r="DZ161">
            <v>2753704.9279095996</v>
          </cell>
          <cell r="EA161">
            <v>14504349.047465889</v>
          </cell>
          <cell r="EB161">
            <v>4268055.1294191778</v>
          </cell>
          <cell r="EC161">
            <v>11243370.003994396</v>
          </cell>
          <cell r="ED161">
            <v>4164.2555091176819</v>
          </cell>
          <cell r="EE161">
            <v>3797928.0780708431</v>
          </cell>
          <cell r="EF161">
            <v>4316825.4095723182</v>
          </cell>
          <cell r="EG161">
            <v>74679665.142999694</v>
          </cell>
          <cell r="EH161">
            <v>1722316.8255732437</v>
          </cell>
          <cell r="EI161">
            <v>13724717.862790575</v>
          </cell>
          <cell r="EJ161">
            <v>39110612.822493702</v>
          </cell>
          <cell r="EK161">
            <v>7473.1841745335305</v>
          </cell>
          <cell r="EL161">
            <v>3042760.524657011</v>
          </cell>
          <cell r="EM161">
            <v>33209321.603618942</v>
          </cell>
          <cell r="EN161">
            <v>1759592.6096015032</v>
          </cell>
          <cell r="EO161">
            <v>10217653.728678321</v>
          </cell>
          <cell r="EP161">
            <v>9229750.0085620321</v>
          </cell>
          <cell r="EQ161">
            <v>2954157.1846601558</v>
          </cell>
          <cell r="ER161">
            <v>5373845.3668669909</v>
          </cell>
          <cell r="ES161">
            <v>2634757.0133283022</v>
          </cell>
          <cell r="ET161">
            <v>0</v>
          </cell>
          <cell r="EU161">
            <v>17674433.967862226</v>
          </cell>
          <cell r="EV161">
            <v>56836069.10147927</v>
          </cell>
          <cell r="EW161">
            <v>14249222.364741405</v>
          </cell>
          <cell r="EX161">
            <v>38920344.68359217</v>
          </cell>
          <cell r="EY161">
            <v>49031078.725497983</v>
          </cell>
          <cell r="EZ161">
            <v>17994587.892658021</v>
          </cell>
          <cell r="FA161">
            <v>219704.95525221084</v>
          </cell>
          <cell r="FB161">
            <v>9105958.5280220043</v>
          </cell>
          <cell r="FC161">
            <v>2923828.4705059053</v>
          </cell>
          <cell r="FD161">
            <v>27261.244385977974</v>
          </cell>
          <cell r="FE161">
            <v>17094350.942455485</v>
          </cell>
          <cell r="FF161">
            <v>6365033.1013070419</v>
          </cell>
          <cell r="FG161">
            <v>13495590.342799699</v>
          </cell>
          <cell r="FH161">
            <v>256007.56615135129</v>
          </cell>
          <cell r="FI161">
            <v>250181.04059788754</v>
          </cell>
          <cell r="FJ161">
            <v>4706427.8810530109</v>
          </cell>
          <cell r="FK161">
            <v>1788303.2376304015</v>
          </cell>
          <cell r="FL161">
            <v>8186601.7089402098</v>
          </cell>
          <cell r="FM161">
            <v>30320667.158953846</v>
          </cell>
          <cell r="FN161">
            <v>16964130.861779027</v>
          </cell>
          <cell r="FO161">
            <v>9114538.4313179087</v>
          </cell>
          <cell r="FP161">
            <v>27967742.682090692</v>
          </cell>
          <cell r="FQ161">
            <v>2994953.6979877311</v>
          </cell>
          <cell r="FR161">
            <v>2024069.3375159136</v>
          </cell>
          <cell r="FS161">
            <v>455143.34603667172</v>
          </cell>
          <cell r="FT161">
            <v>43280.786943639388</v>
          </cell>
          <cell r="FU161">
            <v>627967.74055378069</v>
          </cell>
          <cell r="FV161">
            <v>15095014.896329019</v>
          </cell>
          <cell r="FW161">
            <v>63137586.716503844</v>
          </cell>
          <cell r="FX161">
            <v>4382.7696662677845</v>
          </cell>
          <cell r="FY161">
            <v>0</v>
          </cell>
          <cell r="FZ161">
            <v>62942745.410958767</v>
          </cell>
          <cell r="GA161">
            <v>46026556.976562545</v>
          </cell>
          <cell r="GB161">
            <v>18250754.855436787</v>
          </cell>
          <cell r="GC161">
            <v>1588315.3985581428</v>
          </cell>
          <cell r="GD161">
            <v>270025104.81100249</v>
          </cell>
          <cell r="GE161">
            <v>11364233.824269706</v>
          </cell>
          <cell r="GF161">
            <v>13446828.448421061</v>
          </cell>
          <cell r="GG161">
            <v>36613670.6947418</v>
          </cell>
          <cell r="GH161">
            <v>98315.138237301173</v>
          </cell>
          <cell r="GI161">
            <v>77395.217157913445</v>
          </cell>
          <cell r="GJ161">
            <v>32864585.067097552</v>
          </cell>
          <cell r="GK161">
            <v>72694226.340716526</v>
          </cell>
          <cell r="GL161">
            <v>19311501.565851636</v>
          </cell>
          <cell r="GM161">
            <v>18022371.450477269</v>
          </cell>
          <cell r="GN161">
            <v>4594107724.7662544</v>
          </cell>
        </row>
        <row r="162">
          <cell r="B162">
            <v>12072980.9137663</v>
          </cell>
          <cell r="C162">
            <v>33057833.481808525</v>
          </cell>
          <cell r="D162">
            <v>2535262.3605061607</v>
          </cell>
          <cell r="E162">
            <v>73497.709450904993</v>
          </cell>
          <cell r="F162">
            <v>12101434.433233023</v>
          </cell>
          <cell r="G162">
            <v>19173776.76290749</v>
          </cell>
          <cell r="H162">
            <v>1138636.7916073957</v>
          </cell>
          <cell r="I162">
            <v>41380.074426583982</v>
          </cell>
          <cell r="J162">
            <v>19174687.209972586</v>
          </cell>
          <cell r="K162">
            <v>7278843.2925497768</v>
          </cell>
          <cell r="L162">
            <v>3583056.1500578076</v>
          </cell>
          <cell r="M162">
            <v>12279225.277488727</v>
          </cell>
          <cell r="N162">
            <v>9482653.6030663345</v>
          </cell>
          <cell r="O162">
            <v>13020396.007904213</v>
          </cell>
          <cell r="P162">
            <v>22087225.191646293</v>
          </cell>
          <cell r="Q162">
            <v>61046578.69163806</v>
          </cell>
          <cell r="R162">
            <v>6436542.6058023591</v>
          </cell>
          <cell r="S162">
            <v>1756281.5211929593</v>
          </cell>
          <cell r="T162">
            <v>166850.61999728007</v>
          </cell>
          <cell r="U162">
            <v>3224948.8381681722</v>
          </cell>
          <cell r="V162">
            <v>3755693.0523183933</v>
          </cell>
          <cell r="W162">
            <v>151583.40891414051</v>
          </cell>
          <cell r="X162">
            <v>30613.395362348925</v>
          </cell>
          <cell r="Y162">
            <v>4723626.5970171671</v>
          </cell>
          <cell r="Z162">
            <v>92000781.371805385</v>
          </cell>
          <cell r="AA162">
            <v>132623.73083617215</v>
          </cell>
          <cell r="AB162">
            <v>160768.69043980012</v>
          </cell>
          <cell r="AC162">
            <v>283567.61578030966</v>
          </cell>
          <cell r="AD162">
            <v>2812497.6163065392</v>
          </cell>
          <cell r="AE162">
            <v>6208919.2786942767</v>
          </cell>
          <cell r="AF162">
            <v>29595157.451624904</v>
          </cell>
          <cell r="AG162">
            <v>6810179.9685226772</v>
          </cell>
          <cell r="AH162">
            <v>8020732.1487057302</v>
          </cell>
          <cell r="AI162">
            <v>553359821.13484406</v>
          </cell>
          <cell r="AJ162">
            <v>29061812.501473919</v>
          </cell>
          <cell r="AK162">
            <v>28790472.483948667</v>
          </cell>
          <cell r="AL162">
            <v>91382028.365166128</v>
          </cell>
          <cell r="AM162">
            <v>6048929.5987053327</v>
          </cell>
          <cell r="AN162">
            <v>21258221.154304046</v>
          </cell>
          <cell r="AO162">
            <v>976172.42470110627</v>
          </cell>
          <cell r="AP162">
            <v>697289.8768126911</v>
          </cell>
          <cell r="AQ162">
            <v>2151727.2040556148</v>
          </cell>
          <cell r="AR162">
            <v>5277022.8070651153</v>
          </cell>
          <cell r="AS162">
            <v>968329.21061931225</v>
          </cell>
          <cell r="AT162">
            <v>9116095.4285977762</v>
          </cell>
          <cell r="AU162">
            <v>71172151.723845184</v>
          </cell>
          <cell r="AV162">
            <v>1189194.7693883923</v>
          </cell>
          <cell r="AW162">
            <v>33318.227327752757</v>
          </cell>
          <cell r="AX162">
            <v>4828263.1323014498</v>
          </cell>
          <cell r="AY162">
            <v>4557468.4027211452</v>
          </cell>
          <cell r="AZ162">
            <v>50921570.03695111</v>
          </cell>
          <cell r="BA162">
            <v>7056404.0837706076</v>
          </cell>
          <cell r="BB162">
            <v>117138136.21327777</v>
          </cell>
          <cell r="BC162">
            <v>4487352.6462641992</v>
          </cell>
          <cell r="BD162">
            <v>0</v>
          </cell>
          <cell r="BE162">
            <v>40536835.756855957</v>
          </cell>
          <cell r="BF162">
            <v>1158810.2013184736</v>
          </cell>
          <cell r="BG162">
            <v>124043364.51430137</v>
          </cell>
          <cell r="BH162">
            <v>4667836.0546475435</v>
          </cell>
          <cell r="BI162">
            <v>355675.38036302448</v>
          </cell>
          <cell r="BJ162">
            <v>56594782.837010406</v>
          </cell>
          <cell r="BK162">
            <v>42570.531285154764</v>
          </cell>
          <cell r="BL162">
            <v>2298766.2345714471</v>
          </cell>
          <cell r="BM162">
            <v>54626864.238291077</v>
          </cell>
          <cell r="BN162">
            <v>1498502.6844766852</v>
          </cell>
          <cell r="BO162">
            <v>35072439.237224109</v>
          </cell>
          <cell r="BP162">
            <v>14425745.345604144</v>
          </cell>
          <cell r="BQ162">
            <v>0</v>
          </cell>
          <cell r="BR162">
            <v>2538043.7750246814</v>
          </cell>
          <cell r="BS162">
            <v>2155047.6990852128</v>
          </cell>
          <cell r="BT162">
            <v>1335602.516300793</v>
          </cell>
          <cell r="BU162">
            <v>9679132.8437570222</v>
          </cell>
          <cell r="BV162">
            <v>49937.854393593974</v>
          </cell>
          <cell r="BW162">
            <v>6877445.1805330059</v>
          </cell>
          <cell r="BX162">
            <v>0</v>
          </cell>
          <cell r="BY162">
            <v>352293.78672651167</v>
          </cell>
          <cell r="BZ162">
            <v>2905655.6233365159</v>
          </cell>
          <cell r="CA162">
            <v>3909864.2209396949</v>
          </cell>
          <cell r="CB162">
            <v>3738398.8633799404</v>
          </cell>
          <cell r="CC162">
            <v>4676962.8397106491</v>
          </cell>
          <cell r="CD162">
            <v>8703226.6214681808</v>
          </cell>
          <cell r="CE162">
            <v>100038003.86235039</v>
          </cell>
          <cell r="CF162">
            <v>510577150.76291585</v>
          </cell>
          <cell r="CG162">
            <v>3968797.1111687724</v>
          </cell>
          <cell r="CH162">
            <v>104401583.6406561</v>
          </cell>
          <cell r="CI162">
            <v>42096032.471483007</v>
          </cell>
          <cell r="CJ162">
            <v>276797.65315723425</v>
          </cell>
          <cell r="CK162">
            <v>6634976.5866963398</v>
          </cell>
          <cell r="CL162">
            <v>51590360.710797392</v>
          </cell>
          <cell r="CM162">
            <v>1321136.9561155217</v>
          </cell>
          <cell r="CN162">
            <v>10277796.65806134</v>
          </cell>
          <cell r="CO162">
            <v>52977892.953034893</v>
          </cell>
          <cell r="CP162">
            <v>6459027.9934573164</v>
          </cell>
          <cell r="CQ162">
            <v>59489144.288677499</v>
          </cell>
          <cell r="CR162">
            <v>2155888.6508579468</v>
          </cell>
          <cell r="CS162">
            <v>5920440.6594607709</v>
          </cell>
          <cell r="CT162">
            <v>23041.370110572083</v>
          </cell>
          <cell r="CU162">
            <v>20498730.701325048</v>
          </cell>
          <cell r="CV162">
            <v>4234636.1255523367</v>
          </cell>
          <cell r="CW162">
            <v>2585051.8811263535</v>
          </cell>
          <cell r="CX162">
            <v>7010435.9135128027</v>
          </cell>
          <cell r="CY162">
            <v>5507725.7991903517</v>
          </cell>
          <cell r="CZ162">
            <v>8772013.7658408768</v>
          </cell>
          <cell r="DA162">
            <v>31326.321850772307</v>
          </cell>
          <cell r="DB162">
            <v>8381542.3895412283</v>
          </cell>
          <cell r="DC162">
            <v>2824494.3300160882</v>
          </cell>
          <cell r="DD162">
            <v>2695628.5157138403</v>
          </cell>
          <cell r="DE162">
            <v>441211.66975647607</v>
          </cell>
          <cell r="DF162">
            <v>1825545.4528448316</v>
          </cell>
          <cell r="DG162">
            <v>45778005.926096037</v>
          </cell>
          <cell r="DH162">
            <v>1409602.3035197591</v>
          </cell>
          <cell r="DI162">
            <v>29937490.510553837</v>
          </cell>
          <cell r="DJ162">
            <v>53632654.388257064</v>
          </cell>
          <cell r="DK162">
            <v>1802208.6746566156</v>
          </cell>
          <cell r="DL162">
            <v>21300469.496808495</v>
          </cell>
          <cell r="DM162">
            <v>20931714.838291537</v>
          </cell>
          <cell r="DN162">
            <v>539100.9860360123</v>
          </cell>
          <cell r="DO162">
            <v>1125121.8796860138</v>
          </cell>
          <cell r="DP162">
            <v>33305988.250716981</v>
          </cell>
          <cell r="DQ162">
            <v>4945594.2732820958</v>
          </cell>
          <cell r="DR162">
            <v>0</v>
          </cell>
          <cell r="DS162">
            <v>1769784.1933011576</v>
          </cell>
          <cell r="DT162">
            <v>20578995.117028009</v>
          </cell>
          <cell r="DU162">
            <v>11668636.360158199</v>
          </cell>
          <cell r="DV162">
            <v>2999000.0902085733</v>
          </cell>
          <cell r="DW162">
            <v>103312.47571656486</v>
          </cell>
          <cell r="DX162">
            <v>23302760.079266693</v>
          </cell>
          <cell r="DY162">
            <v>224341372.87132087</v>
          </cell>
          <cell r="DZ162">
            <v>2737768.0188719793</v>
          </cell>
          <cell r="EA162">
            <v>14460720.679040732</v>
          </cell>
          <cell r="EB162">
            <v>4255217.0295474911</v>
          </cell>
          <cell r="EC162">
            <v>11174381.616722392</v>
          </cell>
          <cell r="ED162">
            <v>4138.7039821590806</v>
          </cell>
          <cell r="EE162">
            <v>3786504.0972427432</v>
          </cell>
          <cell r="EF162">
            <v>4304767.9287977535</v>
          </cell>
          <cell r="EG162">
            <v>74221436.901965335</v>
          </cell>
          <cell r="EH162">
            <v>1712349.0159125475</v>
          </cell>
          <cell r="EI162">
            <v>13645286.846805744</v>
          </cell>
          <cell r="EJ162">
            <v>38870633.340996161</v>
          </cell>
          <cell r="EK162">
            <v>7427.3293352989795</v>
          </cell>
          <cell r="EL162">
            <v>3024090.3980511599</v>
          </cell>
          <cell r="EM162">
            <v>33109429.597894955</v>
          </cell>
          <cell r="EN162">
            <v>1749409.0684826747</v>
          </cell>
          <cell r="EO162">
            <v>10154959.051531268</v>
          </cell>
          <cell r="EP162">
            <v>9201987.3745735735</v>
          </cell>
          <cell r="EQ162">
            <v>2937060.1697049253</v>
          </cell>
          <cell r="ER162">
            <v>5358835.4855192751</v>
          </cell>
          <cell r="ES162">
            <v>2627397.7784694145</v>
          </cell>
          <cell r="ET162">
            <v>0</v>
          </cell>
          <cell r="EU162">
            <v>17621270.13994189</v>
          </cell>
          <cell r="EV162">
            <v>56529581.284607187</v>
          </cell>
          <cell r="EW162">
            <v>14209422.347734837</v>
          </cell>
          <cell r="EX162">
            <v>38811634.864862591</v>
          </cell>
          <cell r="EY162">
            <v>48894128.250786185</v>
          </cell>
          <cell r="EZ162">
            <v>17944326.56008691</v>
          </cell>
          <cell r="FA162">
            <v>218356.86384072719</v>
          </cell>
          <cell r="FB162">
            <v>9080524.3467734084</v>
          </cell>
          <cell r="FC162">
            <v>2906906.9812411023</v>
          </cell>
          <cell r="FD162">
            <v>27179.243903922044</v>
          </cell>
          <cell r="FE162">
            <v>17046604.0941847</v>
          </cell>
          <cell r="FF162">
            <v>6345887.3948521456</v>
          </cell>
          <cell r="FG162">
            <v>13457895.322579775</v>
          </cell>
          <cell r="FH162">
            <v>255292.50218323985</v>
          </cell>
          <cell r="FI162">
            <v>248733.13220126333</v>
          </cell>
          <cell r="FJ162">
            <v>4692271.1775091952</v>
          </cell>
          <cell r="FK162">
            <v>1782924.1094632626</v>
          </cell>
          <cell r="FL162">
            <v>8161976.8137216233</v>
          </cell>
          <cell r="FM162">
            <v>30235977.409738973</v>
          </cell>
          <cell r="FN162">
            <v>16916747.735913076</v>
          </cell>
          <cell r="FO162">
            <v>9089080.2852319088</v>
          </cell>
          <cell r="FP162">
            <v>27796134.929024629</v>
          </cell>
          <cell r="FQ162">
            <v>2978803.4463070543</v>
          </cell>
          <cell r="FR162">
            <v>2013154.5680348407</v>
          </cell>
          <cell r="FS162">
            <v>452350.62415617693</v>
          </cell>
          <cell r="FT162">
            <v>43015.219619069969</v>
          </cell>
          <cell r="FU162">
            <v>624333.41333944013</v>
          </cell>
          <cell r="FV162">
            <v>15052852.465691758</v>
          </cell>
          <cell r="FW162">
            <v>62947671.96157562</v>
          </cell>
          <cell r="FX162">
            <v>4355.8773545362437</v>
          </cell>
          <cell r="FY162">
            <v>0</v>
          </cell>
          <cell r="FZ162">
            <v>62766937.758185022</v>
          </cell>
          <cell r="GA162">
            <v>45897998.539931379</v>
          </cell>
          <cell r="GB162">
            <v>18152337.880083986</v>
          </cell>
          <cell r="GC162">
            <v>1579123.1144563423</v>
          </cell>
          <cell r="GD162">
            <v>269212882.57902348</v>
          </cell>
          <cell r="GE162">
            <v>11302952.330487905</v>
          </cell>
          <cell r="GF162">
            <v>13369005.701453885</v>
          </cell>
          <cell r="GG162">
            <v>36389012.243366361</v>
          </cell>
          <cell r="GH162">
            <v>97711.884690632694</v>
          </cell>
          <cell r="GI162">
            <v>76920.326514592613</v>
          </cell>
          <cell r="GJ162">
            <v>32772789.809005369</v>
          </cell>
          <cell r="GK162">
            <v>72491181.474787638</v>
          </cell>
          <cell r="GL162">
            <v>19257561.914194215</v>
          </cell>
          <cell r="GM162">
            <v>17972032.51464856</v>
          </cell>
          <cell r="GN162">
            <v>4574694291.9111805</v>
          </cell>
        </row>
        <row r="163">
          <cell r="B163">
            <v>11999640.465963444</v>
          </cell>
          <cell r="C163">
            <v>32965952.890697703</v>
          </cell>
          <cell r="D163">
            <v>2527678.9919167059</v>
          </cell>
          <cell r="E163">
            <v>73277.866238648407</v>
          </cell>
          <cell r="F163">
            <v>12067799.834957665</v>
          </cell>
          <cell r="G163">
            <v>19063887.501048759</v>
          </cell>
          <cell r="H163">
            <v>1132554.3374726304</v>
          </cell>
          <cell r="I163">
            <v>41142.91583802706</v>
          </cell>
          <cell r="J163">
            <v>19117332.703801598</v>
          </cell>
          <cell r="K163">
            <v>7257071.1270918138</v>
          </cell>
          <cell r="L163">
            <v>3563915.9160027937</v>
          </cell>
          <cell r="M163">
            <v>12245096.529230028</v>
          </cell>
          <cell r="N163">
            <v>9454289.4942473099</v>
          </cell>
          <cell r="O163">
            <v>12984207.257592987</v>
          </cell>
          <cell r="P163">
            <v>22025836.192644797</v>
          </cell>
          <cell r="Q163">
            <v>60675735.446704917</v>
          </cell>
          <cell r="R163">
            <v>6417289.8942164127</v>
          </cell>
          <cell r="S163">
            <v>1751400.1309949893</v>
          </cell>
          <cell r="T163">
            <v>165894.36126438176</v>
          </cell>
          <cell r="U163">
            <v>3215302.5088166487</v>
          </cell>
          <cell r="V163">
            <v>3735630.6137046404</v>
          </cell>
          <cell r="W163">
            <v>150714.6500294627</v>
          </cell>
          <cell r="X163">
            <v>30437.943052615876</v>
          </cell>
          <cell r="Y163">
            <v>4696554.4220116325</v>
          </cell>
          <cell r="Z163">
            <v>91473504.034617841</v>
          </cell>
          <cell r="AA163">
            <v>131863.63416524752</v>
          </cell>
          <cell r="AB163">
            <v>159792.0594127363</v>
          </cell>
          <cell r="AC163">
            <v>281845.01089322648</v>
          </cell>
          <cell r="AD163">
            <v>2804680.5903170342</v>
          </cell>
          <cell r="AE163">
            <v>6191662.2744262945</v>
          </cell>
          <cell r="AF163">
            <v>29506633.679523535</v>
          </cell>
          <cell r="AG163">
            <v>6789809.6488010054</v>
          </cell>
          <cell r="AH163">
            <v>7974763.5142375873</v>
          </cell>
          <cell r="AI163">
            <v>549998293.65724635</v>
          </cell>
          <cell r="AJ163">
            <v>28981038.408614606</v>
          </cell>
          <cell r="AK163">
            <v>28710452.550650835</v>
          </cell>
          <cell r="AL163">
            <v>91128042.1265423</v>
          </cell>
          <cell r="AM163">
            <v>6032117.2680538809</v>
          </cell>
          <cell r="AN163">
            <v>21136385.469036482</v>
          </cell>
          <cell r="AO163">
            <v>973459.26143658138</v>
          </cell>
          <cell r="AP163">
            <v>695351.83673839527</v>
          </cell>
          <cell r="AQ163">
            <v>2139395.1675925404</v>
          </cell>
          <cell r="AR163">
            <v>5246778.9929094249</v>
          </cell>
          <cell r="AS163">
            <v>965432.78560450778</v>
          </cell>
          <cell r="AT163">
            <v>9088827.7529486567</v>
          </cell>
          <cell r="AU163">
            <v>70959264.620626897</v>
          </cell>
          <cell r="AV163">
            <v>1185889.5340825932</v>
          </cell>
          <cell r="AW163">
            <v>33127.27301276505</v>
          </cell>
          <cell r="AX163">
            <v>4813821.037649041</v>
          </cell>
          <cell r="AY163">
            <v>4531348.5179998232</v>
          </cell>
          <cell r="AZ163">
            <v>50780039.166276813</v>
          </cell>
          <cell r="BA163">
            <v>7015962.2320827041</v>
          </cell>
          <cell r="BB163">
            <v>116812563.72218217</v>
          </cell>
          <cell r="BC163">
            <v>4474880.546001236</v>
          </cell>
          <cell r="BD163">
            <v>0</v>
          </cell>
          <cell r="BE163">
            <v>40415583.703505129</v>
          </cell>
          <cell r="BF163">
            <v>1155344.0176923876</v>
          </cell>
          <cell r="BG163">
            <v>123698599.70504002</v>
          </cell>
          <cell r="BH163">
            <v>4653873.822624159</v>
          </cell>
          <cell r="BI163">
            <v>353514.73819398641</v>
          </cell>
          <cell r="BJ163">
            <v>56425498.937569119</v>
          </cell>
          <cell r="BK163">
            <v>42311.92557294837</v>
          </cell>
          <cell r="BL163">
            <v>2292377.0681254896</v>
          </cell>
          <cell r="BM163">
            <v>54463466.692988358</v>
          </cell>
          <cell r="BN163">
            <v>1490497.8721288554</v>
          </cell>
          <cell r="BO163">
            <v>34974959.272283643</v>
          </cell>
          <cell r="BP163">
            <v>14385650.582276786</v>
          </cell>
          <cell r="BQ163">
            <v>0</v>
          </cell>
          <cell r="BR163">
            <v>2530989.5631253221</v>
          </cell>
          <cell r="BS163">
            <v>2149057.98240965</v>
          </cell>
          <cell r="BT163">
            <v>1331890.3568589364</v>
          </cell>
          <cell r="BU163">
            <v>9650181.0346172955</v>
          </cell>
          <cell r="BV163">
            <v>49651.649227758477</v>
          </cell>
          <cell r="BW163">
            <v>6838028.9828945361</v>
          </cell>
          <cell r="BX163">
            <v>0</v>
          </cell>
          <cell r="BY163">
            <v>350274.71115994483</v>
          </cell>
          <cell r="BZ163">
            <v>2888004.4660872407</v>
          </cell>
          <cell r="CA163">
            <v>3887455.9026141106</v>
          </cell>
          <cell r="CB163">
            <v>3727216.7242226545</v>
          </cell>
          <cell r="CC163">
            <v>4650158.1052782144</v>
          </cell>
          <cell r="CD163">
            <v>8677193.9013772421</v>
          </cell>
          <cell r="CE163">
            <v>99430297.111799434</v>
          </cell>
          <cell r="CF163">
            <v>507475517.69132203</v>
          </cell>
          <cell r="CG163">
            <v>3956925.814604125</v>
          </cell>
          <cell r="CH163">
            <v>104111410.98844378</v>
          </cell>
          <cell r="CI163">
            <v>41979031.206139088</v>
          </cell>
          <cell r="CJ163">
            <v>275969.70782846428</v>
          </cell>
          <cell r="CK163">
            <v>6615130.3278542068</v>
          </cell>
          <cell r="CL163">
            <v>51436045.82527414</v>
          </cell>
          <cell r="CM163">
            <v>1313565.2206813907</v>
          </cell>
          <cell r="CN163">
            <v>10249230.659240542</v>
          </cell>
          <cell r="CO163">
            <v>52656065.028301165</v>
          </cell>
          <cell r="CP163">
            <v>6424524.6805352829</v>
          </cell>
          <cell r="CQ163">
            <v>59323800.793165959</v>
          </cell>
          <cell r="CR163">
            <v>2144372.1655878783</v>
          </cell>
          <cell r="CS163">
            <v>5884475.4100947278</v>
          </cell>
          <cell r="CT163">
            <v>22909.314794346494</v>
          </cell>
          <cell r="CU163">
            <v>20374205.855326898</v>
          </cell>
          <cell r="CV163">
            <v>4222866.4229017049</v>
          </cell>
          <cell r="CW163">
            <v>2569348.3143014247</v>
          </cell>
          <cell r="CX163">
            <v>6990951.1824268242</v>
          </cell>
          <cell r="CY163">
            <v>5492417.6846285062</v>
          </cell>
          <cell r="CZ163">
            <v>8747632.9239904489</v>
          </cell>
          <cell r="DA163">
            <v>31232.619893591484</v>
          </cell>
          <cell r="DB163">
            <v>8330626.5406288318</v>
          </cell>
          <cell r="DC163">
            <v>2816643.9604879743</v>
          </cell>
          <cell r="DD163">
            <v>2687565.4667239827</v>
          </cell>
          <cell r="DE163">
            <v>439891.93623703701</v>
          </cell>
          <cell r="DF163">
            <v>1820084.9591849321</v>
          </cell>
          <cell r="DG163">
            <v>45650771.022856563</v>
          </cell>
          <cell r="DH163">
            <v>1402072.385794797</v>
          </cell>
          <cell r="DI163">
            <v>29854282.567540932</v>
          </cell>
          <cell r="DJ163">
            <v>53325273.485937834</v>
          </cell>
          <cell r="DK163">
            <v>1796817.9849718187</v>
          </cell>
          <cell r="DL163">
            <v>21241267.198225264</v>
          </cell>
          <cell r="DM163">
            <v>20804559.718070023</v>
          </cell>
          <cell r="DN163">
            <v>537488.45017079578</v>
          </cell>
          <cell r="DO163">
            <v>1118287.0355759836</v>
          </cell>
          <cell r="DP163">
            <v>33213417.940878317</v>
          </cell>
          <cell r="DQ163">
            <v>4931848.5411102185</v>
          </cell>
          <cell r="DR163">
            <v>0</v>
          </cell>
          <cell r="DS163">
            <v>1764865.2739198077</v>
          </cell>
          <cell r="DT163">
            <v>20521798.076669641</v>
          </cell>
          <cell r="DU163">
            <v>11597752.208015883</v>
          </cell>
          <cell r="DV163">
            <v>2990664.7012248575</v>
          </cell>
          <cell r="DW163">
            <v>102684.87733909747</v>
          </cell>
          <cell r="DX163">
            <v>23237992.635514673</v>
          </cell>
          <cell r="DY163">
            <v>223717840.84338644</v>
          </cell>
          <cell r="DZ163">
            <v>2722077.2496273778</v>
          </cell>
          <cell r="EA163">
            <v>14417466.388405334</v>
          </cell>
          <cell r="EB163">
            <v>4242489.0059449393</v>
          </cell>
          <cell r="EC163">
            <v>11106499.942963103</v>
          </cell>
          <cell r="ED163">
            <v>4113.5623534641409</v>
          </cell>
          <cell r="EE163">
            <v>3775178.0677626464</v>
          </cell>
          <cell r="EF163">
            <v>4292803.3025583932</v>
          </cell>
          <cell r="EG163">
            <v>73770559.570356652</v>
          </cell>
          <cell r="EH163">
            <v>1702535.1554650234</v>
          </cell>
          <cell r="EI163">
            <v>13567082.614119207</v>
          </cell>
          <cell r="EJ163">
            <v>38634503.616616443</v>
          </cell>
          <cell r="EK163">
            <v>7382.2101005945669</v>
          </cell>
          <cell r="EL163">
            <v>3005719.7781045572</v>
          </cell>
          <cell r="EM163">
            <v>33010394.084908709</v>
          </cell>
          <cell r="EN163">
            <v>1739382.8084713225</v>
          </cell>
          <cell r="EO163">
            <v>10093270.124034518</v>
          </cell>
          <cell r="EP163">
            <v>9174462.7826007847</v>
          </cell>
          <cell r="EQ163">
            <v>2920227.2119588056</v>
          </cell>
          <cell r="ER163">
            <v>5343941.1951131569</v>
          </cell>
          <cell r="ES163">
            <v>2620095.2170023457</v>
          </cell>
          <cell r="ET163">
            <v>0</v>
          </cell>
          <cell r="EU163">
            <v>17568562.148624234</v>
          </cell>
          <cell r="EV163">
            <v>56227607.390951663</v>
          </cell>
          <cell r="EW163">
            <v>14169928.830249134</v>
          </cell>
          <cell r="EX163">
            <v>38703762.219326898</v>
          </cell>
          <cell r="EY163">
            <v>48758232.430269003</v>
          </cell>
          <cell r="EZ163">
            <v>17894452.289520033</v>
          </cell>
          <cell r="FA163">
            <v>217030.39854692013</v>
          </cell>
          <cell r="FB163">
            <v>9055286.0338925328</v>
          </cell>
          <cell r="FC163">
            <v>2890246.8382546385</v>
          </cell>
          <cell r="FD163">
            <v>27097.946509334059</v>
          </cell>
          <cell r="FE163">
            <v>16999224.943900462</v>
          </cell>
          <cell r="FF163">
            <v>6326905.8472648058</v>
          </cell>
          <cell r="FG163">
            <v>13420490.591322154</v>
          </cell>
          <cell r="FH163">
            <v>254582.94491537882</v>
          </cell>
          <cell r="FI163">
            <v>247307.58622587239</v>
          </cell>
          <cell r="FJ163">
            <v>4678235.8561889892</v>
          </cell>
          <cell r="FK163">
            <v>1777591.102946972</v>
          </cell>
          <cell r="FL163">
            <v>8137563.0569597082</v>
          </cell>
          <cell r="FM163">
            <v>30151939.855410162</v>
          </cell>
          <cell r="FN163">
            <v>16869729.507011183</v>
          </cell>
          <cell r="FO163">
            <v>9063818.1920665968</v>
          </cell>
          <cell r="FP163">
            <v>27627280.112020921</v>
          </cell>
          <cell r="FQ163">
            <v>2962891.0539865266</v>
          </cell>
          <cell r="FR163">
            <v>2002400.5502334491</v>
          </cell>
          <cell r="FS163">
            <v>449602.70319312077</v>
          </cell>
          <cell r="FT163">
            <v>42753.912532466071</v>
          </cell>
          <cell r="FU163">
            <v>620755.21699377615</v>
          </cell>
          <cell r="FV163">
            <v>15011014.727498394</v>
          </cell>
          <cell r="FW163">
            <v>62759385.571271852</v>
          </cell>
          <cell r="FX163">
            <v>4329.416449972754</v>
          </cell>
          <cell r="FY163">
            <v>0</v>
          </cell>
          <cell r="FZ163">
            <v>62592483.998333767</v>
          </cell>
          <cell r="GA163">
            <v>45770430.13049604</v>
          </cell>
          <cell r="GB163">
            <v>18055370.380519431</v>
          </cell>
          <cell r="GC163">
            <v>1570072.8018560952</v>
          </cell>
          <cell r="GD163">
            <v>268407624.49235398</v>
          </cell>
          <cell r="GE163">
            <v>11242573.384677995</v>
          </cell>
          <cell r="GF163">
            <v>13292384.89865201</v>
          </cell>
          <cell r="GG163">
            <v>36167957.768742867</v>
          </cell>
          <cell r="GH163">
            <v>97118.308553135401</v>
          </cell>
          <cell r="GI163">
            <v>76453.054079390669</v>
          </cell>
          <cell r="GJ163">
            <v>32681701.465249896</v>
          </cell>
          <cell r="GK163">
            <v>72289700.255279079</v>
          </cell>
          <cell r="GL163">
            <v>19204037.651238412</v>
          </cell>
          <cell r="GM163">
            <v>17922081.238445975</v>
          </cell>
          <cell r="GN163">
            <v>4555530059.8381844</v>
          </cell>
        </row>
        <row r="164">
          <cell r="B164">
            <v>11927471.796507156</v>
          </cell>
          <cell r="C164">
            <v>32874782.064542133</v>
          </cell>
          <cell r="D164">
            <v>2520160.7392113348</v>
          </cell>
          <cell r="E164">
            <v>73059.910747522226</v>
          </cell>
          <cell r="F164">
            <v>12034425.059337465</v>
          </cell>
          <cell r="G164">
            <v>18955688.953682993</v>
          </cell>
          <cell r="H164">
            <v>1126561.1479082031</v>
          </cell>
          <cell r="I164">
            <v>40909.406081540008</v>
          </cell>
          <cell r="J164">
            <v>19060470.681852028</v>
          </cell>
          <cell r="K164">
            <v>7235485.9120353097</v>
          </cell>
          <cell r="L164">
            <v>3545056.5792190512</v>
          </cell>
          <cell r="M164">
            <v>12211231.420867285</v>
          </cell>
          <cell r="N164">
            <v>9426168.9386724941</v>
          </cell>
          <cell r="O164">
            <v>12948298.060410827</v>
          </cell>
          <cell r="P164">
            <v>21964921.415234637</v>
          </cell>
          <cell r="Q164">
            <v>60310817.25537318</v>
          </cell>
          <cell r="R164">
            <v>6398202.4993127743</v>
          </cell>
          <cell r="S164">
            <v>1746556.4488663031</v>
          </cell>
          <cell r="T164">
            <v>164952.81516556061</v>
          </cell>
          <cell r="U164">
            <v>3205739.0093126367</v>
          </cell>
          <cell r="V164">
            <v>3715862.606404813</v>
          </cell>
          <cell r="W164">
            <v>149859.25753939315</v>
          </cell>
          <cell r="X164">
            <v>30265.190185556952</v>
          </cell>
          <cell r="Y164">
            <v>4669898.7692200402</v>
          </cell>
          <cell r="Z164">
            <v>90954339.186500803</v>
          </cell>
          <cell r="AA164">
            <v>131115.23205333485</v>
          </cell>
          <cell r="AB164">
            <v>158831.03225944721</v>
          </cell>
          <cell r="AC164">
            <v>280149.92848748673</v>
          </cell>
          <cell r="AD164">
            <v>2796923.9497803715</v>
          </cell>
          <cell r="AE164">
            <v>6174538.5781476712</v>
          </cell>
          <cell r="AF164">
            <v>29418870.0318464</v>
          </cell>
          <cell r="AG164">
            <v>6769614.2422939688</v>
          </cell>
          <cell r="AH164">
            <v>7929502.1357397046</v>
          </cell>
          <cell r="AI164">
            <v>546690474.12973142</v>
          </cell>
          <cell r="AJ164">
            <v>28900888.284535978</v>
          </cell>
          <cell r="AK164">
            <v>28631050.76035459</v>
          </cell>
          <cell r="AL164">
            <v>90876017.896750942</v>
          </cell>
          <cell r="AM164">
            <v>6015434.8103491338</v>
          </cell>
          <cell r="AN164">
            <v>21016424.301400196</v>
          </cell>
          <cell r="AO164">
            <v>970767.05698587955</v>
          </cell>
          <cell r="AP164">
            <v>693428.76775766758</v>
          </cell>
          <cell r="AQ164">
            <v>2127252.8671639357</v>
          </cell>
          <cell r="AR164">
            <v>5217000.4986043787</v>
          </cell>
          <cell r="AS164">
            <v>962561.23123568296</v>
          </cell>
          <cell r="AT164">
            <v>9061794.2158338651</v>
          </cell>
          <cell r="AU164">
            <v>70748205.508725733</v>
          </cell>
          <cell r="AV164">
            <v>1182609.8312658709</v>
          </cell>
          <cell r="AW164">
            <v>32939.256648423143</v>
          </cell>
          <cell r="AX164">
            <v>4799502.9524985077</v>
          </cell>
          <cell r="AY164">
            <v>4505630.5039154124</v>
          </cell>
          <cell r="AZ164">
            <v>50639601.602152646</v>
          </cell>
          <cell r="BA164">
            <v>6976142.6033819644</v>
          </cell>
          <cell r="BB164">
            <v>116489506.23389381</v>
          </cell>
          <cell r="BC164">
            <v>4462504.7910009446</v>
          </cell>
          <cell r="BD164">
            <v>0</v>
          </cell>
          <cell r="BE164">
            <v>40295372.801531523</v>
          </cell>
          <cell r="BF164">
            <v>1151907.5970414949</v>
          </cell>
          <cell r="BG164">
            <v>123356498.15660949</v>
          </cell>
          <cell r="BH164">
            <v>4640031.4796805764</v>
          </cell>
          <cell r="BI164">
            <v>351388.61713552516</v>
          </cell>
          <cell r="BJ164">
            <v>56257668.623120204</v>
          </cell>
          <cell r="BK164">
            <v>42057.451667718073</v>
          </cell>
          <cell r="BL164">
            <v>2286037.2571133818</v>
          </cell>
          <cell r="BM164">
            <v>54301472.188497119</v>
          </cell>
          <cell r="BN164">
            <v>1482610.5363980345</v>
          </cell>
          <cell r="BO164">
            <v>34878232.326692723</v>
          </cell>
          <cell r="BP164">
            <v>14345865.545492923</v>
          </cell>
          <cell r="BQ164">
            <v>0</v>
          </cell>
          <cell r="BR164">
            <v>2523989.8440446588</v>
          </cell>
          <cell r="BS164">
            <v>2143114.5354732871</v>
          </cell>
          <cell r="BT164">
            <v>1328206.8733392553</v>
          </cell>
          <cell r="BU164">
            <v>9621477.8251105305</v>
          </cell>
          <cell r="BV164">
            <v>49369.84750602347</v>
          </cell>
          <cell r="BW164">
            <v>6799219.2279191408</v>
          </cell>
          <cell r="BX164">
            <v>0</v>
          </cell>
          <cell r="BY164">
            <v>348286.7003240445</v>
          </cell>
          <cell r="BZ164">
            <v>2870635.325712367</v>
          </cell>
          <cell r="CA164">
            <v>3865392.3501729737</v>
          </cell>
          <cell r="CB164">
            <v>3716130.6024049693</v>
          </cell>
          <cell r="CC164">
            <v>4623765.7783205267</v>
          </cell>
          <cell r="CD164">
            <v>8651384.7156647034</v>
          </cell>
          <cell r="CE164">
            <v>98832299.841251552</v>
          </cell>
          <cell r="CF164">
            <v>504423440.1730575</v>
          </cell>
          <cell r="CG164">
            <v>3945156.4529463607</v>
          </cell>
          <cell r="CH164">
            <v>103823479.88014214</v>
          </cell>
          <cell r="CI164">
            <v>41862933.759510934</v>
          </cell>
          <cell r="CJ164">
            <v>275148.87179306702</v>
          </cell>
          <cell r="CK164">
            <v>6595454.4822888412</v>
          </cell>
          <cell r="CL164">
            <v>51283055.990759499</v>
          </cell>
          <cell r="CM164">
            <v>1306109.98109607</v>
          </cell>
          <cell r="CN164">
            <v>10220885.328839805</v>
          </cell>
          <cell r="CO164">
            <v>52339379.027360119</v>
          </cell>
          <cell r="CP164">
            <v>6390527.7295742249</v>
          </cell>
          <cell r="CQ164">
            <v>59159734.553463012</v>
          </cell>
          <cell r="CR164">
            <v>2133024.6933652833</v>
          </cell>
          <cell r="CS164">
            <v>5849084.7863506777</v>
          </cell>
          <cell r="CT164">
            <v>22779.29123111696</v>
          </cell>
          <cell r="CU164">
            <v>20251670.573375896</v>
          </cell>
          <cell r="CV164">
            <v>4211187.6395885982</v>
          </cell>
          <cell r="CW164">
            <v>2553895.6472203694</v>
          </cell>
          <cell r="CX164">
            <v>6971616.9682141067</v>
          </cell>
          <cell r="CY164">
            <v>5477227.8231505342</v>
          </cell>
          <cell r="CZ164">
            <v>8723440.4207969215</v>
          </cell>
          <cell r="DA164">
            <v>31139.722524201723</v>
          </cell>
          <cell r="DB164">
            <v>8280524.1867391681</v>
          </cell>
          <cell r="DC164">
            <v>2808854.2339869626</v>
          </cell>
          <cell r="DD164">
            <v>2679571.6524755452</v>
          </cell>
          <cell r="DE164">
            <v>438583.53483390738</v>
          </cell>
          <cell r="DF164">
            <v>1814671.3529824999</v>
          </cell>
          <cell r="DG164">
            <v>45524518.991780981</v>
          </cell>
          <cell r="DH164">
            <v>1394652.9752525452</v>
          </cell>
          <cell r="DI164">
            <v>29771717.394467093</v>
          </cell>
          <cell r="DJ164">
            <v>53022621.829566948</v>
          </cell>
          <cell r="DK164">
            <v>1791473.5833607856</v>
          </cell>
          <cell r="DL164">
            <v>21182522.229272772</v>
          </cell>
          <cell r="DM164">
            <v>20679436.186432905</v>
          </cell>
          <cell r="DN164">
            <v>535889.76061902707</v>
          </cell>
          <cell r="DO164">
            <v>1111561.3934489004</v>
          </cell>
          <cell r="DP164">
            <v>33121562.723977413</v>
          </cell>
          <cell r="DQ164">
            <v>4918208.9928326979</v>
          </cell>
          <cell r="DR164">
            <v>0</v>
          </cell>
          <cell r="DS164">
            <v>1759984.3525155324</v>
          </cell>
          <cell r="DT164">
            <v>20465042.875597455</v>
          </cell>
          <cell r="DU164">
            <v>11528000.589381112</v>
          </cell>
          <cell r="DV164">
            <v>2982393.7019769666</v>
          </cell>
          <cell r="DW164">
            <v>102067.30625504167</v>
          </cell>
          <cell r="DX164">
            <v>23173725.511375975</v>
          </cell>
          <cell r="DY164">
            <v>223099125.51478487</v>
          </cell>
          <cell r="DZ164">
            <v>2706627.8926055804</v>
          </cell>
          <cell r="EA164">
            <v>14374583.508092659</v>
          </cell>
          <cell r="EB164">
            <v>4229870.2736816835</v>
          </cell>
          <cell r="EC164">
            <v>11039702.831376839</v>
          </cell>
          <cell r="ED164">
            <v>4088.8224187455089</v>
          </cell>
          <cell r="EE164">
            <v>3763949.2911608783</v>
          </cell>
          <cell r="EF164">
            <v>4280931.1014145268</v>
          </cell>
          <cell r="EG164">
            <v>73326886.016608134</v>
          </cell>
          <cell r="EH164">
            <v>1692872.287351144</v>
          </cell>
          <cell r="EI164">
            <v>13490081.602087516</v>
          </cell>
          <cell r="EJ164">
            <v>38402146.594835326</v>
          </cell>
          <cell r="EK164">
            <v>7337.811746984069</v>
          </cell>
          <cell r="EL164">
            <v>2987642.6700645671</v>
          </cell>
          <cell r="EM164">
            <v>32912208.957197517</v>
          </cell>
          <cell r="EN164">
            <v>1729510.8086927237</v>
          </cell>
          <cell r="EO164">
            <v>10032566.815682855</v>
          </cell>
          <cell r="EP164">
            <v>9147174.5352180302</v>
          </cell>
          <cell r="EQ164">
            <v>2903653.2397144488</v>
          </cell>
          <cell r="ER164">
            <v>5329161.9610561086</v>
          </cell>
          <cell r="ES164">
            <v>2612849.0668202965</v>
          </cell>
          <cell r="ET164">
            <v>0</v>
          </cell>
          <cell r="EU164">
            <v>17516306.743437987</v>
          </cell>
          <cell r="EV164">
            <v>55930065.190371536</v>
          </cell>
          <cell r="EW164">
            <v>14130740.394765325</v>
          </cell>
          <cell r="EX164">
            <v>38596722.875171907</v>
          </cell>
          <cell r="EY164">
            <v>48623386.386312932</v>
          </cell>
          <cell r="EZ164">
            <v>17844963.290847789</v>
          </cell>
          <cell r="FA164">
            <v>215725.12651488496</v>
          </cell>
          <cell r="FB164">
            <v>9030242.6835145764</v>
          </cell>
          <cell r="FC164">
            <v>2873843.021907608</v>
          </cell>
          <cell r="FD164">
            <v>27017.347188650809</v>
          </cell>
          <cell r="FE164">
            <v>16952211.791049145</v>
          </cell>
          <cell r="FF164">
            <v>6308087.2879639836</v>
          </cell>
          <cell r="FG164">
            <v>13383374.80647951</v>
          </cell>
          <cell r="FH164">
            <v>253878.86888002168</v>
          </cell>
          <cell r="FI164">
            <v>245903.97316003253</v>
          </cell>
          <cell r="FJ164">
            <v>4664321.0515422616</v>
          </cell>
          <cell r="FK164">
            <v>1772303.8891981088</v>
          </cell>
          <cell r="FL164">
            <v>8113358.9330722345</v>
          </cell>
          <cell r="FM164">
            <v>30068551.479653962</v>
          </cell>
          <cell r="FN164">
            <v>16823074.487474065</v>
          </cell>
          <cell r="FO164">
            <v>9038751.2451036368</v>
          </cell>
          <cell r="FP164">
            <v>27461123.129898317</v>
          </cell>
          <cell r="FQ164">
            <v>2947212.1879420825</v>
          </cell>
          <cell r="FR164">
            <v>1991804.3556983212</v>
          </cell>
          <cell r="FS164">
            <v>446898.68643816601</v>
          </cell>
          <cell r="FT164">
            <v>42496.780413360459</v>
          </cell>
          <cell r="FU164">
            <v>617232.07341958373</v>
          </cell>
          <cell r="FV164">
            <v>14969500.180090131</v>
          </cell>
          <cell r="FW164">
            <v>62572715.93407996</v>
          </cell>
          <cell r="FX164">
            <v>4303.3783177801306</v>
          </cell>
          <cell r="FY164">
            <v>0</v>
          </cell>
          <cell r="FZ164">
            <v>62419377.869832702</v>
          </cell>
          <cell r="GA164">
            <v>45643847.169514179</v>
          </cell>
          <cell r="GB164">
            <v>17959825.95164207</v>
          </cell>
          <cell r="GC164">
            <v>1561161.7339319908</v>
          </cell>
          <cell r="GD164">
            <v>267609280.89119452</v>
          </cell>
          <cell r="GE164">
            <v>11183080.545123186</v>
          </cell>
          <cell r="GF164">
            <v>13216942.9544535</v>
          </cell>
          <cell r="GG164">
            <v>35950435.135750227</v>
          </cell>
          <cell r="GH164">
            <v>96534.216127366017</v>
          </cell>
          <cell r="GI164">
            <v>75993.247370645549</v>
          </cell>
          <cell r="GJ164">
            <v>32591316.766447596</v>
          </cell>
          <cell r="GK164">
            <v>72089775.450536907</v>
          </cell>
          <cell r="GL164">
            <v>19150926.855867468</v>
          </cell>
          <cell r="GM164">
            <v>17872515.828995991</v>
          </cell>
          <cell r="GN164">
            <v>4536610947.3622999</v>
          </cell>
        </row>
        <row r="165">
          <cell r="B165">
            <v>11856451.554840272</v>
          </cell>
          <cell r="C165">
            <v>32784317.648238845</v>
          </cell>
          <cell r="D165">
            <v>2512707.1345345704</v>
          </cell>
          <cell r="E165">
            <v>72843.829414312451</v>
          </cell>
          <cell r="F165">
            <v>12001308.878174614</v>
          </cell>
          <cell r="G165">
            <v>18849148.784408625</v>
          </cell>
          <cell r="H165">
            <v>1120655.6032505769</v>
          </cell>
          <cell r="I165">
            <v>40679.475370000546</v>
          </cell>
          <cell r="J165">
            <v>19004097.605641007</v>
          </cell>
          <cell r="K165">
            <v>7214086.3041478042</v>
          </cell>
          <cell r="L165">
            <v>3526473.0429580477</v>
          </cell>
          <cell r="M165">
            <v>12177628.706158353</v>
          </cell>
          <cell r="N165">
            <v>9398290.1864198707</v>
          </cell>
          <cell r="O165">
            <v>12912667.09489275</v>
          </cell>
          <cell r="P165">
            <v>21904478.617740933</v>
          </cell>
          <cell r="Q165">
            <v>59951706.046419568</v>
          </cell>
          <cell r="R165">
            <v>6379279.2332965406</v>
          </cell>
          <cell r="S165">
            <v>1741750.296558518</v>
          </cell>
          <cell r="T165">
            <v>164025.70030875097</v>
          </cell>
          <cell r="U165">
            <v>3196257.7445264165</v>
          </cell>
          <cell r="V165">
            <v>3696383.6881015562</v>
          </cell>
          <cell r="W165">
            <v>149016.97579988002</v>
          </cell>
          <cell r="X165">
            <v>30095.085131957007</v>
          </cell>
          <cell r="Y165">
            <v>4643651.6722887419</v>
          </cell>
          <cell r="Z165">
            <v>90443131.668966338</v>
          </cell>
          <cell r="AA165">
            <v>130378.30083170833</v>
          </cell>
          <cell r="AB165">
            <v>157885.29803448182</v>
          </cell>
          <cell r="AC165">
            <v>278481.82011015504</v>
          </cell>
          <cell r="AD165">
            <v>2789227.4092507698</v>
          </cell>
          <cell r="AE165">
            <v>6157547.5597032718</v>
          </cell>
          <cell r="AF165">
            <v>29331861.047124609</v>
          </cell>
          <cell r="AG165">
            <v>6749592.4922558963</v>
          </cell>
          <cell r="AH165">
            <v>7884934.4863196602</v>
          </cell>
          <cell r="AI165">
            <v>543435292.28968334</v>
          </cell>
          <cell r="AJ165">
            <v>28821359.179698899</v>
          </cell>
          <cell r="AK165">
            <v>28552264.191059615</v>
          </cell>
          <cell r="AL165">
            <v>90625946.401254594</v>
          </cell>
          <cell r="AM165">
            <v>5998881.6116736159</v>
          </cell>
          <cell r="AN165">
            <v>20898301.799596954</v>
          </cell>
          <cell r="AO165">
            <v>968095.71227538772</v>
          </cell>
          <cell r="AP165">
            <v>691520.59910122002</v>
          </cell>
          <cell r="AQ165">
            <v>2115296.6739012799</v>
          </cell>
          <cell r="AR165">
            <v>5187678.4244986121</v>
          </cell>
          <cell r="AS165">
            <v>959714.3688180676</v>
          </cell>
          <cell r="AT165">
            <v>9034993.134975763</v>
          </cell>
          <cell r="AU165">
            <v>70538961.254084438</v>
          </cell>
          <cell r="AV165">
            <v>1179355.540244566</v>
          </cell>
          <cell r="AW165">
            <v>32754.122043837171</v>
          </cell>
          <cell r="AX165">
            <v>4785307.9858456729</v>
          </cell>
          <cell r="AY165">
            <v>4480306.6743385596</v>
          </cell>
          <cell r="AZ165">
            <v>50500252.176450722</v>
          </cell>
          <cell r="BA165">
            <v>6936933.297106551</v>
          </cell>
          <cell r="BB165">
            <v>116168951.8598384</v>
          </cell>
          <cell r="BC165">
            <v>4450224.9258332923</v>
          </cell>
          <cell r="BD165">
            <v>0</v>
          </cell>
          <cell r="BE165">
            <v>40176195.570296876</v>
          </cell>
          <cell r="BF165">
            <v>1148500.7255198015</v>
          </cell>
          <cell r="BG165">
            <v>123017047.27961063</v>
          </cell>
          <cell r="BH165">
            <v>4626308.1644177157</v>
          </cell>
          <cell r="BI165">
            <v>349296.32926985488</v>
          </cell>
          <cell r="BJ165">
            <v>56091281.449703485</v>
          </cell>
          <cell r="BK165">
            <v>41807.027233077257</v>
          </cell>
          <cell r="BL165">
            <v>2279746.5682289256</v>
          </cell>
          <cell r="BM165">
            <v>54140870.644015461</v>
          </cell>
          <cell r="BN165">
            <v>1474838.5457264022</v>
          </cell>
          <cell r="BO165">
            <v>34782254.840882167</v>
          </cell>
          <cell r="BP165">
            <v>14306388.77115597</v>
          </cell>
          <cell r="BQ165">
            <v>0</v>
          </cell>
          <cell r="BR165">
            <v>2517044.3601917573</v>
          </cell>
          <cell r="BS165">
            <v>2137217.1395561961</v>
          </cell>
          <cell r="BT165">
            <v>1324551.9301888871</v>
          </cell>
          <cell r="BU165">
            <v>9593021.4290565737</v>
          </cell>
          <cell r="BV165">
            <v>49092.365008647961</v>
          </cell>
          <cell r="BW165">
            <v>6761004.3168575577</v>
          </cell>
          <cell r="BX165">
            <v>0</v>
          </cell>
          <cell r="BY165">
            <v>346329.1600785171</v>
          </cell>
          <cell r="BZ165">
            <v>2853542.5823340691</v>
          </cell>
          <cell r="CA165">
            <v>3843666.9696655427</v>
          </cell>
          <cell r="CB165">
            <v>3705139.8080454711</v>
          </cell>
          <cell r="CC165">
            <v>4597777.9711819431</v>
          </cell>
          <cell r="CD165">
            <v>8625797.4582434371</v>
          </cell>
          <cell r="CE165">
            <v>98243818.565506682</v>
          </cell>
          <cell r="CF165">
            <v>501419930.69219488</v>
          </cell>
          <cell r="CG165">
            <v>3933488.2937965398</v>
          </cell>
          <cell r="CH165">
            <v>103537779.71983404</v>
          </cell>
          <cell r="CI165">
            <v>41747735.859191403</v>
          </cell>
          <cell r="CJ165">
            <v>274335.09397100436</v>
          </cell>
          <cell r="CK165">
            <v>6575947.8255864754</v>
          </cell>
          <cell r="CL165">
            <v>51131381.686805733</v>
          </cell>
          <cell r="CM165">
            <v>1298769.0092739998</v>
          </cell>
          <cell r="CN165">
            <v>10192759.62374582</v>
          </cell>
          <cell r="CO165">
            <v>52027732.484770417</v>
          </cell>
          <cell r="CP165">
            <v>6357027.9528751308</v>
          </cell>
          <cell r="CQ165">
            <v>58996939.531901218</v>
          </cell>
          <cell r="CR165">
            <v>2121843.1675281124</v>
          </cell>
          <cell r="CS165">
            <v>5814257.3374039233</v>
          </cell>
          <cell r="CT165">
            <v>22651.260561820622</v>
          </cell>
          <cell r="CU165">
            <v>20131085.208529305</v>
          </cell>
          <cell r="CV165">
            <v>4199599.3458316671</v>
          </cell>
          <cell r="CW165">
            <v>2538688.8800904984</v>
          </cell>
          <cell r="CX165">
            <v>6952432.5593720535</v>
          </cell>
          <cell r="CY165">
            <v>5462155.655766773</v>
          </cell>
          <cell r="CZ165">
            <v>8699435.3659717813</v>
          </cell>
          <cell r="DA165">
            <v>31047.623961666315</v>
          </cell>
          <cell r="DB165">
            <v>8231219.1169889383</v>
          </cell>
          <cell r="DC165">
            <v>2801124.8638497014</v>
          </cell>
          <cell r="DD165">
            <v>2671646.5755191972</v>
          </cell>
          <cell r="DE165">
            <v>437286.38412620575</v>
          </cell>
          <cell r="DF165">
            <v>1809304.2973527017</v>
          </cell>
          <cell r="DG165">
            <v>45399245.186771601</v>
          </cell>
          <cell r="DH165">
            <v>1387342.0667922825</v>
          </cell>
          <cell r="DI165">
            <v>29689791.952918939</v>
          </cell>
          <cell r="DJ165">
            <v>52724608.968156539</v>
          </cell>
          <cell r="DK165">
            <v>1786175.1372452348</v>
          </cell>
          <cell r="DL165">
            <v>21124232.428125486</v>
          </cell>
          <cell r="DM165">
            <v>20556303.758995481</v>
          </cell>
          <cell r="DN165">
            <v>534304.81789540139</v>
          </cell>
          <cell r="DO165">
            <v>1104942.7771874531</v>
          </cell>
          <cell r="DP165">
            <v>33030419.21972559</v>
          </cell>
          <cell r="DQ165">
            <v>4904675.1265116772</v>
          </cell>
          <cell r="DR165">
            <v>0</v>
          </cell>
          <cell r="DS165">
            <v>1755141.2494695364</v>
          </cell>
          <cell r="DT165">
            <v>20408727.425209738</v>
          </cell>
          <cell r="DU165">
            <v>11459358.935746385</v>
          </cell>
          <cell r="DV165">
            <v>2974186.7880906248</v>
          </cell>
          <cell r="DW165">
            <v>101459.56264598585</v>
          </cell>
          <cell r="DX165">
            <v>23109956.341808755</v>
          </cell>
          <cell r="DY165">
            <v>222485204.11667964</v>
          </cell>
          <cell r="DZ165">
            <v>2691415.3305855179</v>
          </cell>
          <cell r="EA165">
            <v>14332069.369531803</v>
          </cell>
          <cell r="EB165">
            <v>4217360.0475030597</v>
          </cell>
          <cell r="EC165">
            <v>10973968.669402584</v>
          </cell>
          <cell r="ED165">
            <v>4064.4761732656152</v>
          </cell>
          <cell r="EE165">
            <v>3752817.0686787199</v>
          </cell>
          <cell r="EF165">
            <v>4269150.8884669933</v>
          </cell>
          <cell r="EG165">
            <v>72890272.687779769</v>
          </cell>
          <cell r="EH165">
            <v>1683357.5237097396</v>
          </cell>
          <cell r="EI165">
            <v>13414260.798057485</v>
          </cell>
          <cell r="EJ165">
            <v>38173487.095301576</v>
          </cell>
          <cell r="EK165">
            <v>7294.1199091438402</v>
          </cell>
          <cell r="EL165">
            <v>2969853.224986658</v>
          </cell>
          <cell r="EM165">
            <v>32814868.10477126</v>
          </cell>
          <cell r="EN165">
            <v>1719790.118784264</v>
          </cell>
          <cell r="EO165">
            <v>9972829.4855977315</v>
          </cell>
          <cell r="EP165">
            <v>9120120.9342972338</v>
          </cell>
          <cell r="EQ165">
            <v>2887333.2996463706</v>
          </cell>
          <cell r="ER165">
            <v>5314497.2394696316</v>
          </cell>
          <cell r="ES165">
            <v>2605659.0612636232</v>
          </cell>
          <cell r="ET165">
            <v>0</v>
          </cell>
          <cell r="EU165">
            <v>17464500.672566734</v>
          </cell>
          <cell r="EV165">
            <v>55636874.271885678</v>
          </cell>
          <cell r="EW165">
            <v>14091855.599141859</v>
          </cell>
          <cell r="EX165">
            <v>38490512.893330291</v>
          </cell>
          <cell r="EY165">
            <v>48489585.156559035</v>
          </cell>
          <cell r="EZ165">
            <v>17795857.742866036</v>
          </cell>
          <cell r="FA165">
            <v>214440.62541690774</v>
          </cell>
          <cell r="FB165">
            <v>9005393.3740396928</v>
          </cell>
          <cell r="FC165">
            <v>2857690.6297276076</v>
          </cell>
          <cell r="FD165">
            <v>26937.440926234343</v>
          </cell>
          <cell r="FE165">
            <v>16905562.905538175</v>
          </cell>
          <cell r="FF165">
            <v>6289430.5458842218</v>
          </cell>
          <cell r="FG165">
            <v>13346546.602184214</v>
          </cell>
          <cell r="FH165">
            <v>253180.24816704236</v>
          </cell>
          <cell r="FI165">
            <v>244521.87351755984</v>
          </cell>
          <cell r="FJ165">
            <v>4650525.8976606941</v>
          </cell>
          <cell r="FK165">
            <v>1767062.1391971509</v>
          </cell>
          <cell r="FL165">
            <v>8089362.9358539218</v>
          </cell>
          <cell r="FM165">
            <v>29985809.213762987</v>
          </cell>
          <cell r="FN165">
            <v>16776780.960388526</v>
          </cell>
          <cell r="FO165">
            <v>9013878.5218748227</v>
          </cell>
          <cell r="FP165">
            <v>27297610.22168079</v>
          </cell>
          <cell r="FQ165">
            <v>2931762.6109495601</v>
          </cell>
          <cell r="FR165">
            <v>1981363.120800711</v>
          </cell>
          <cell r="FS165">
            <v>444237.69899229793</v>
          </cell>
          <cell r="FT165">
            <v>42243.740065287275</v>
          </cell>
          <cell r="FU165">
            <v>613762.92968419264</v>
          </cell>
          <cell r="FV165">
            <v>14928307.295724081</v>
          </cell>
          <cell r="FW165">
            <v>62387651.433682233</v>
          </cell>
          <cell r="FX165">
            <v>4277.7545331821011</v>
          </cell>
          <cell r="FY165">
            <v>0</v>
          </cell>
          <cell r="FZ165">
            <v>62247613.002344832</v>
          </cell>
          <cell r="GA165">
            <v>45518244.998709828</v>
          </cell>
          <cell r="GB165">
            <v>17865678.772505317</v>
          </cell>
          <cell r="GC165">
            <v>1552387.2475071405</v>
          </cell>
          <cell r="GD165">
            <v>266817802.09519503</v>
          </cell>
          <cell r="GE165">
            <v>11124457.733843315</v>
          </cell>
          <cell r="GF165">
            <v>13142657.322150828</v>
          </cell>
          <cell r="GG165">
            <v>35736373.963782646</v>
          </cell>
          <cell r="GH165">
            <v>95959.418427111028</v>
          </cell>
          <cell r="GI165">
            <v>75540.757615449067</v>
          </cell>
          <cell r="GJ165">
            <v>32501632.386425126</v>
          </cell>
          <cell r="GK165">
            <v>71891399.703291968</v>
          </cell>
          <cell r="GL165">
            <v>19098227.573594458</v>
          </cell>
          <cell r="GM165">
            <v>17823334.462282531</v>
          </cell>
          <cell r="GN165">
            <v>4517932960.5004864</v>
          </cell>
        </row>
        <row r="166">
          <cell r="B166">
            <v>11786556.955934105</v>
          </cell>
          <cell r="C166">
            <v>32694556.232299138</v>
          </cell>
          <cell r="D166">
            <v>2505317.7099814238</v>
          </cell>
          <cell r="E166">
            <v>72629.608674369738</v>
          </cell>
          <cell r="F166">
            <v>11968450.043362396</v>
          </cell>
          <cell r="G166">
            <v>18744235.408511233</v>
          </cell>
          <cell r="H166">
            <v>1114836.1195280738</v>
          </cell>
          <cell r="I166">
            <v>40453.055538547371</v>
          </cell>
          <cell r="J166">
            <v>18948209.9363112</v>
          </cell>
          <cell r="K166">
            <v>7192870.9600546844</v>
          </cell>
          <cell r="L166">
            <v>3508160.3227862008</v>
          </cell>
          <cell r="M166">
            <v>12144287.118659686</v>
          </cell>
          <cell r="N166">
            <v>9370651.4873822331</v>
          </cell>
          <cell r="O166">
            <v>12877313.018153016</v>
          </cell>
          <cell r="P166">
            <v>21844505.522151582</v>
          </cell>
          <cell r="Q166">
            <v>59598286.608194456</v>
          </cell>
          <cell r="R166">
            <v>6360518.9082471067</v>
          </cell>
          <cell r="S166">
            <v>1736981.492933871</v>
          </cell>
          <cell r="T166">
            <v>163112.74184308489</v>
          </cell>
          <cell r="U166">
            <v>3186858.1192652881</v>
          </cell>
          <cell r="V166">
            <v>3677188.6342039648</v>
          </cell>
          <cell r="W166">
            <v>148187.55510953473</v>
          </cell>
          <cell r="X166">
            <v>29927.577462765883</v>
          </cell>
          <cell r="Y166">
            <v>4617805.3500487497</v>
          </cell>
          <cell r="Z166">
            <v>89939729.930317417</v>
          </cell>
          <cell r="AA166">
            <v>129652.62203101179</v>
          </cell>
          <cell r="AB166">
            <v>156954.55332319459</v>
          </cell>
          <cell r="AC166">
            <v>276840.15059130877</v>
          </cell>
          <cell r="AD166">
            <v>2781590.678655413</v>
          </cell>
          <cell r="AE166">
            <v>6140688.5787232378</v>
          </cell>
          <cell r="AF166">
            <v>29245601.2633113</v>
          </cell>
          <cell r="AG166">
            <v>6729743.1418081177</v>
          </cell>
          <cell r="AH166">
            <v>7841047.3535291422</v>
          </cell>
          <cell r="AI166">
            <v>540231703.7952373</v>
          </cell>
          <cell r="AJ166">
            <v>28742448.09675264</v>
          </cell>
          <cell r="AK166">
            <v>28474089.873400398</v>
          </cell>
          <cell r="AL166">
            <v>90377818.215176895</v>
          </cell>
          <cell r="AM166">
            <v>5982457.0481583392</v>
          </cell>
          <cell r="AN166">
            <v>20781982.945234053</v>
          </cell>
          <cell r="AO166">
            <v>965445.1266255239</v>
          </cell>
          <cell r="AP166">
            <v>689627.25885260466</v>
          </cell>
          <cell r="AQ166">
            <v>2103523.0432921844</v>
          </cell>
          <cell r="AR166">
            <v>5158804.0778207183</v>
          </cell>
          <cell r="AS166">
            <v>956892.01963798085</v>
          </cell>
          <cell r="AT166">
            <v>9008422.8279186822</v>
          </cell>
          <cell r="AU166">
            <v>70331518.721255824</v>
          </cell>
          <cell r="AV166">
            <v>1176126.538368592</v>
          </cell>
          <cell r="AW166">
            <v>32571.814314322266</v>
          </cell>
          <cell r="AX166">
            <v>4771235.2465920681</v>
          </cell>
          <cell r="AY166">
            <v>4455369.5218105214</v>
          </cell>
          <cell r="AZ166">
            <v>50361985.637268566</v>
          </cell>
          <cell r="BA166">
            <v>6898322.6893332992</v>
          </cell>
          <cell r="BB166">
            <v>115850888.5187296</v>
          </cell>
          <cell r="BC166">
            <v>4438040.4876857912</v>
          </cell>
          <cell r="BD166">
            <v>0</v>
          </cell>
          <cell r="BE166">
            <v>40058044.528371267</v>
          </cell>
          <cell r="BF166">
            <v>1145123.1892586825</v>
          </cell>
          <cell r="BG166">
            <v>122680234.28057195</v>
          </cell>
          <cell r="BH166">
            <v>4612703.0153453378</v>
          </cell>
          <cell r="BI166">
            <v>347237.20333990949</v>
          </cell>
          <cell r="BJ166">
            <v>55926326.972253539</v>
          </cell>
          <cell r="BK166">
            <v>41560.571926748926</v>
          </cell>
          <cell r="BL166">
            <v>2273504.7643840648</v>
          </cell>
          <cell r="BM166">
            <v>53981651.977674656</v>
          </cell>
          <cell r="BN166">
            <v>1467179.8155284007</v>
          </cell>
          <cell r="BO166">
            <v>34687023.197582707</v>
          </cell>
          <cell r="BP166">
            <v>14267218.77143655</v>
          </cell>
          <cell r="BQ166">
            <v>0</v>
          </cell>
          <cell r="BR166">
            <v>2510152.8498001723</v>
          </cell>
          <cell r="BS166">
            <v>2131365.5723930318</v>
          </cell>
          <cell r="BT166">
            <v>1320925.3896576762</v>
          </cell>
          <cell r="BU166">
            <v>9564810.0600862447</v>
          </cell>
          <cell r="BV166">
            <v>48819.119473650404</v>
          </cell>
          <cell r="BW166">
            <v>6723372.9205833087</v>
          </cell>
          <cell r="BX166">
            <v>0</v>
          </cell>
          <cell r="BY166">
            <v>344401.51009436505</v>
          </cell>
          <cell r="BZ166">
            <v>2836720.752182662</v>
          </cell>
          <cell r="CA166">
            <v>3822273.3204230652</v>
          </cell>
          <cell r="CB166">
            <v>3694243.6511897366</v>
          </cell>
          <cell r="CC166">
            <v>4572186.9795620795</v>
          </cell>
          <cell r="CD166">
            <v>8600430.5228563491</v>
          </cell>
          <cell r="CE166">
            <v>97664664.485393807</v>
          </cell>
          <cell r="CF166">
            <v>498464025.64951104</v>
          </cell>
          <cell r="CG166">
            <v>3921920.6046782141</v>
          </cell>
          <cell r="CH166">
            <v>103254299.73984413</v>
          </cell>
          <cell r="CI166">
            <v>41633433.163518272</v>
          </cell>
          <cell r="CJ166">
            <v>273528.32327683247</v>
          </cell>
          <cell r="CK166">
            <v>6556609.1332037672</v>
          </cell>
          <cell r="CL166">
            <v>50981013.391957566</v>
          </cell>
          <cell r="CM166">
            <v>1291540.1289233628</v>
          </cell>
          <cell r="CN166">
            <v>10164852.483936561</v>
          </cell>
          <cell r="CO166">
            <v>51721025.416707054</v>
          </cell>
          <cell r="CP166">
            <v>6324016.3652045326</v>
          </cell>
          <cell r="CQ166">
            <v>58835409.59294343</v>
          </cell>
          <cell r="CR166">
            <v>2110824.588993086</v>
          </cell>
          <cell r="CS166">
            <v>5779981.8897579378</v>
          </cell>
          <cell r="CT166">
            <v>22525.184830706559</v>
          </cell>
          <cell r="CU166">
            <v>20012411.07405594</v>
          </cell>
          <cell r="CV166">
            <v>4188101.1048828708</v>
          </cell>
          <cell r="CW166">
            <v>2523723.1342093847</v>
          </cell>
          <cell r="CX166">
            <v>6933397.2328647133</v>
          </cell>
          <cell r="CY166">
            <v>5447200.6144264191</v>
          </cell>
          <cell r="CZ166">
            <v>8675616.8547950648</v>
          </cell>
          <cell r="DA166">
            <v>30956.318424436766</v>
          </cell>
          <cell r="DB166">
            <v>8182695.5131071471</v>
          </cell>
          <cell r="DC166">
            <v>2793455.5587660684</v>
          </cell>
          <cell r="DD166">
            <v>2663789.7383529637</v>
          </cell>
          <cell r="DE166">
            <v>436000.40268443403</v>
          </cell>
          <cell r="DF166">
            <v>1803983.4553750518</v>
          </cell>
          <cell r="DG166">
            <v>45274944.886418164</v>
          </cell>
          <cell r="DH166">
            <v>1380137.6994988669</v>
          </cell>
          <cell r="DI166">
            <v>29608503.155230861</v>
          </cell>
          <cell r="DJ166">
            <v>52431146.553328834</v>
          </cell>
          <cell r="DK166">
            <v>1780922.3140116888</v>
          </cell>
          <cell r="DL166">
            <v>21066395.597914994</v>
          </cell>
          <cell r="DM166">
            <v>20435122.931866661</v>
          </cell>
          <cell r="DN166">
            <v>532733.52250408544</v>
          </cell>
          <cell r="DO166">
            <v>1098429.063377839</v>
          </cell>
          <cell r="DP166">
            <v>32939983.993040185</v>
          </cell>
          <cell r="DQ166">
            <v>4891246.4320729626</v>
          </cell>
          <cell r="DR166">
            <v>0</v>
          </cell>
          <cell r="DS166">
            <v>1750335.7822514307</v>
          </cell>
          <cell r="DT166">
            <v>20352849.60304885</v>
          </cell>
          <cell r="DU166">
            <v>11391805.225192167</v>
          </cell>
          <cell r="DV166">
            <v>2966043.6502576941</v>
          </cell>
          <cell r="DW166">
            <v>100861.45153293185</v>
          </cell>
          <cell r="DX166">
            <v>23046682.723434176</v>
          </cell>
          <cell r="DY166">
            <v>221876053.51115465</v>
          </cell>
          <cell r="DZ166">
            <v>2676435.0536773489</v>
          </cell>
          <cell r="EA166">
            <v>14289921.303869452</v>
          </cell>
          <cell r="EB166">
            <v>4204957.5420713034</v>
          </cell>
          <cell r="EC166">
            <v>10909276.367915163</v>
          </cell>
          <cell r="ED166">
            <v>4040.5158061540828</v>
          </cell>
          <cell r="EE166">
            <v>3741780.7014835039</v>
          </cell>
          <cell r="EF166">
            <v>4257462.2197345616</v>
          </cell>
          <cell r="EG166">
            <v>72460579.507648349</v>
          </cell>
          <cell r="EH166">
            <v>1673988.0438104272</v>
          </cell>
          <cell r="EI166">
            <v>13339597.724324608</v>
          </cell>
          <cell r="EJ166">
            <v>37948451.758461133</v>
          </cell>
          <cell r="EK166">
            <v>7251.1205696648231</v>
          </cell>
          <cell r="EL166">
            <v>2952345.7355822176</v>
          </cell>
          <cell r="EM166">
            <v>32718365.416993212</v>
          </cell>
          <cell r="EN166">
            <v>1710217.8569670152</v>
          </cell>
          <cell r="EO166">
            <v>9914038.9685841575</v>
          </cell>
          <cell r="EP166">
            <v>9093300.2815306131</v>
          </cell>
          <cell r="EQ166">
            <v>2871262.5535733476</v>
          </cell>
          <cell r="ER166">
            <v>5299946.4776590345</v>
          </cell>
          <cell r="ES166">
            <v>2598524.929350168</v>
          </cell>
          <cell r="ET166">
            <v>0</v>
          </cell>
          <cell r="EU166">
            <v>17413140.683849938</v>
          </cell>
          <cell r="EV166">
            <v>55347955.99649667</v>
          </cell>
          <cell r="EW166">
            <v>14053272.977860283</v>
          </cell>
          <cell r="EX166">
            <v>38385128.270883024</v>
          </cell>
          <cell r="EY166">
            <v>48356823.698209278</v>
          </cell>
          <cell r="EZ166">
            <v>17747133.794849169</v>
          </cell>
          <cell r="FA166">
            <v>213176.4831536533</v>
          </cell>
          <cell r="FB166">
            <v>8980737.1689290367</v>
          </cell>
          <cell r="FC166">
            <v>2841784.873204371</v>
          </cell>
          <cell r="FD166">
            <v>26858.222705915912</v>
          </cell>
          <cell r="FE166">
            <v>16859276.529230434</v>
          </cell>
          <cell r="FF166">
            <v>6270934.449836134</v>
          </cell>
          <cell r="FG166">
            <v>13310004.590428123</v>
          </cell>
          <cell r="FH166">
            <v>252487.05644631543</v>
          </cell>
          <cell r="FI166">
            <v>243160.87756358329</v>
          </cell>
          <cell r="FJ166">
            <v>4636849.5285443291</v>
          </cell>
          <cell r="FK166">
            <v>1761865.5238897575</v>
          </cell>
          <cell r="FL166">
            <v>8065573.5589400912</v>
          </cell>
          <cell r="FM166">
            <v>29903709.939286552</v>
          </cell>
          <cell r="FN166">
            <v>16730847.181010455</v>
          </cell>
          <cell r="FO166">
            <v>8989199.0849588774</v>
          </cell>
          <cell r="FP166">
            <v>27136688.928432442</v>
          </cell>
          <cell r="FQ166">
            <v>2916538.1791587621</v>
          </cell>
          <cell r="FR166">
            <v>1971074.0450164806</v>
          </cell>
          <cell r="FS166">
            <v>441618.88714573078</v>
          </cell>
          <cell r="FT166">
            <v>41994.710306720575</v>
          </cell>
          <cell r="FU166">
            <v>610346.75733124767</v>
          </cell>
          <cell r="FV166">
            <v>14887434.521892862</v>
          </cell>
          <cell r="FW166">
            <v>62204180.452531621</v>
          </cell>
          <cell r="FX166">
            <v>4252.5368754425272</v>
          </cell>
          <cell r="FY166">
            <v>0</v>
          </cell>
          <cell r="FZ166">
            <v>62077182.922270931</v>
          </cell>
          <cell r="GA166">
            <v>45393618.884297036</v>
          </cell>
          <cell r="GB166">
            <v>17772903.591168169</v>
          </cell>
          <cell r="GC166">
            <v>1543746.7413124654</v>
          </cell>
          <cell r="GD166">
            <v>266033138.4187479</v>
          </cell>
          <cell r="GE166">
            <v>11066689.227162054</v>
          </cell>
          <cell r="GF166">
            <v>13069505.979153845</v>
          </cell>
          <cell r="GG166">
            <v>35525705.576786228</v>
          </cell>
          <cell r="GH166">
            <v>95393.731043224747</v>
          </cell>
          <cell r="GI166">
            <v>75095.439644032536</v>
          </cell>
          <cell r="GJ166">
            <v>32412644.945092361</v>
          </cell>
          <cell r="GK166">
            <v>71694565.537014857</v>
          </cell>
          <cell r="GL166">
            <v>19045937.818250511</v>
          </cell>
          <cell r="GM166">
            <v>17774535.284722481</v>
          </cell>
          <cell r="GN166">
            <v>4499492190.1243753</v>
          </cell>
        </row>
        <row r="167">
          <cell r="B167">
            <v>11717765.764248462</v>
          </cell>
          <cell r="C167">
            <v>32605494.355658967</v>
          </cell>
          <cell r="D167">
            <v>2497991.9977359078</v>
          </cell>
          <cell r="E167">
            <v>72417.234965624899</v>
          </cell>
          <cell r="F167">
            <v>11935847.287913984</v>
          </cell>
          <cell r="G167">
            <v>18640917.972485207</v>
          </cell>
          <cell r="H167">
            <v>1109101.1475386687</v>
          </cell>
          <cell r="I167">
            <v>40230.080000384674</v>
          </cell>
          <cell r="J167">
            <v>18892804.135678403</v>
          </cell>
          <cell r="K167">
            <v>7171838.5366368657</v>
          </cell>
          <cell r="L167">
            <v>3490113.5436828844</v>
          </cell>
          <cell r="M167">
            <v>12111205.372770248</v>
          </cell>
          <cell r="N167">
            <v>9343251.0917852651</v>
          </cell>
          <cell r="O167">
            <v>12842234.466992056</v>
          </cell>
          <cell r="P167">
            <v>21784999.815994989</v>
          </cell>
          <cell r="Q167">
            <v>59250446.507516362</v>
          </cell>
          <cell r="R167">
            <v>6341920.3364698254</v>
          </cell>
          <cell r="S167">
            <v>1732249.854114528</v>
          </cell>
          <cell r="T167">
            <v>162213.67128068948</v>
          </cell>
          <cell r="U167">
            <v>3177539.5384497647</v>
          </cell>
          <cell r="V167">
            <v>3658272.3348057661</v>
          </cell>
          <cell r="W167">
            <v>147370.75154773513</v>
          </cell>
          <cell r="X167">
            <v>29762.617916402141</v>
          </cell>
          <cell r="Y167">
            <v>4592352.2014707262</v>
          </cell>
          <cell r="Z167">
            <v>89443985.92738764</v>
          </cell>
          <cell r="AA167">
            <v>128937.98223961156</v>
          </cell>
          <cell r="AB167">
            <v>156038.50202815083</v>
          </cell>
          <cell r="AC167">
            <v>275224.39766729472</v>
          </cell>
          <cell r="AD167">
            <v>2774013.4635335538</v>
          </cell>
          <cell r="AE167">
            <v>6123960.9851508355</v>
          </cell>
          <cell r="AF167">
            <v>29160085.219398566</v>
          </cell>
          <cell r="AG167">
            <v>6710064.9343110388</v>
          </cell>
          <cell r="AH167">
            <v>7797827.8307975074</v>
          </cell>
          <cell r="AI167">
            <v>537078689.49009466</v>
          </cell>
          <cell r="AJ167">
            <v>28664151.99300554</v>
          </cell>
          <cell r="AK167">
            <v>28396524.79309383</v>
          </cell>
          <cell r="AL167">
            <v>90131623.771071374</v>
          </cell>
          <cell r="AM167">
            <v>5966160.4864970483</v>
          </cell>
          <cell r="AN167">
            <v>20667433.530619722</v>
          </cell>
          <cell r="AO167">
            <v>962815.19783372607</v>
          </cell>
          <cell r="AP167">
            <v>687748.67400749354</v>
          </cell>
          <cell r="AQ167">
            <v>2091928.5128822683</v>
          </cell>
          <cell r="AR167">
            <v>5130368.9670431931</v>
          </cell>
          <cell r="AS167">
            <v>954094.0050157354</v>
          </cell>
          <cell r="AT167">
            <v>8982081.6125269774</v>
          </cell>
          <cell r="AU167">
            <v>70125864.777291223</v>
          </cell>
          <cell r="AV167">
            <v>1172922.7011325345</v>
          </cell>
          <cell r="AW167">
            <v>32392.279845813431</v>
          </cell>
          <cell r="AX167">
            <v>4757283.8438087236</v>
          </cell>
          <cell r="AY167">
            <v>4430811.7126756161</v>
          </cell>
          <cell r="AZ167">
            <v>50224796.653258152</v>
          </cell>
          <cell r="BA167">
            <v>6860299.4252412124</v>
          </cell>
          <cell r="BB167">
            <v>115535303.94652745</v>
          </cell>
          <cell r="BC167">
            <v>4425951.0067449892</v>
          </cell>
          <cell r="BD167">
            <v>0</v>
          </cell>
          <cell r="BE167">
            <v>39940912.195747837</v>
          </cell>
          <cell r="BF167">
            <v>1141774.7744301939</v>
          </cell>
          <cell r="BG167">
            <v>122346046.17249513</v>
          </cell>
          <cell r="BH167">
            <v>4599215.1711370694</v>
          </cell>
          <cell r="BI167">
            <v>345210.5842767983</v>
          </cell>
          <cell r="BJ167">
            <v>55762794.747691721</v>
          </cell>
          <cell r="BK167">
            <v>41318.007344007186</v>
          </cell>
          <cell r="BL167">
            <v>2267311.6049043108</v>
          </cell>
          <cell r="BM167">
            <v>53823806.109523676</v>
          </cell>
          <cell r="BN167">
            <v>1459632.306977065</v>
          </cell>
          <cell r="BO167">
            <v>34592533.724806629</v>
          </cell>
          <cell r="BP167">
            <v>14228354.03599889</v>
          </cell>
          <cell r="BQ167">
            <v>0</v>
          </cell>
          <cell r="BR167">
            <v>2503315.0471437159</v>
          </cell>
          <cell r="BS167">
            <v>2125559.6083562407</v>
          </cell>
          <cell r="BT167">
            <v>1317327.1119117211</v>
          </cell>
          <cell r="BU167">
            <v>9536841.9321701527</v>
          </cell>
          <cell r="BV167">
            <v>48550.030543473214</v>
          </cell>
          <cell r="BW167">
            <v>6686313.9722473286</v>
          </cell>
          <cell r="BX167">
            <v>0</v>
          </cell>
          <cell r="BY167">
            <v>342503.1834776238</v>
          </cell>
          <cell r="BZ167">
            <v>2820164.4837361933</v>
          </cell>
          <cell r="CA167">
            <v>3801205.1108828951</v>
          </cell>
          <cell r="CB167">
            <v>3683441.4420145811</v>
          </cell>
          <cell r="CC167">
            <v>4546985.2775206389</v>
          </cell>
          <cell r="CD167">
            <v>8575282.3035518732</v>
          </cell>
          <cell r="CE167">
            <v>97094653.354862079</v>
          </cell>
          <cell r="CF167">
            <v>495554784.68414253</v>
          </cell>
          <cell r="CG167">
            <v>3910452.6532542622</v>
          </cell>
          <cell r="CH167">
            <v>102973029.00961435</v>
          </cell>
          <cell r="CI167">
            <v>41520021.265152976</v>
          </cell>
          <cell r="CJ167">
            <v>272728.50863482466</v>
          </cell>
          <cell r="CK167">
            <v>6537437.180830298</v>
          </cell>
          <cell r="CL167">
            <v>50831941.586570837</v>
          </cell>
          <cell r="CM167">
            <v>1284421.2141350599</v>
          </cell>
          <cell r="CN167">
            <v>10137162.833355052</v>
          </cell>
          <cell r="CO167">
            <v>51419160.250575788</v>
          </cell>
          <cell r="CP167">
            <v>6291484.1785631981</v>
          </cell>
          <cell r="CQ167">
            <v>58675138.508240223</v>
          </cell>
          <cell r="CR167">
            <v>2099966.0245095929</v>
          </cell>
          <cell r="CS167">
            <v>5746247.5393785676</v>
          </cell>
          <cell r="CT167">
            <v>22401.026960726747</v>
          </cell>
          <cell r="CU167">
            <v>19895610.416201897</v>
          </cell>
          <cell r="CV167">
            <v>4176692.4733874798</v>
          </cell>
          <cell r="CW167">
            <v>2508993.6485304069</v>
          </cell>
          <cell r="CX167">
            <v>6914510.2547187712</v>
          </cell>
          <cell r="CY167">
            <v>5432362.1224857625</v>
          </cell>
          <cell r="CZ167">
            <v>8651983.9688611124</v>
          </cell>
          <cell r="DA167">
            <v>30865.800132064309</v>
          </cell>
          <cell r="DB167">
            <v>8134937.9382995181</v>
          </cell>
          <cell r="DC167">
            <v>2785846.0230192938</v>
          </cell>
          <cell r="DD167">
            <v>2656000.6435695011</v>
          </cell>
          <cell r="DE167">
            <v>434725.5090945831</v>
          </cell>
          <cell r="DF167">
            <v>1798708.4901931519</v>
          </cell>
          <cell r="DG167">
            <v>45151613.297889635</v>
          </cell>
          <cell r="DH167">
            <v>1373037.9555010686</v>
          </cell>
          <cell r="DI167">
            <v>29527847.867030125</v>
          </cell>
          <cell r="DJ167">
            <v>52142148.282034457</v>
          </cell>
          <cell r="DK167">
            <v>1775714.7811099375</v>
          </cell>
          <cell r="DL167">
            <v>21009009.508540854</v>
          </cell>
          <cell r="DM167">
            <v>20315855.153839424</v>
          </cell>
          <cell r="DN167">
            <v>531175.77496817149</v>
          </cell>
          <cell r="DO167">
            <v>1092018.1798149457</v>
          </cell>
          <cell r="DP167">
            <v>32850253.556876041</v>
          </cell>
          <cell r="DQ167">
            <v>4877922.3917264659</v>
          </cell>
          <cell r="DR167">
            <v>0</v>
          </cell>
          <cell r="DS167">
            <v>1745567.7655696888</v>
          </cell>
          <cell r="DT167">
            <v>20297407.254550725</v>
          </cell>
          <cell r="DU167">
            <v>11325317.966884119</v>
          </cell>
          <cell r="DV167">
            <v>2957963.974491132</v>
          </cell>
          <cell r="DW167">
            <v>100272.78263903568</v>
          </cell>
          <cell r="DX167">
            <v>22983902.216517497</v>
          </cell>
          <cell r="DY167">
            <v>221271650.21028659</v>
          </cell>
          <cell r="DZ167">
            <v>2661682.6563984202</v>
          </cell>
          <cell r="EA167">
            <v>14248136.642759945</v>
          </cell>
          <cell r="EB167">
            <v>4192661.9721980295</v>
          </cell>
          <cell r="EC167">
            <v>10845605.346379135</v>
          </cell>
          <cell r="ED167">
            <v>4016.933694909113</v>
          </cell>
          <cell r="EE167">
            <v>3730839.49087549</v>
          </cell>
          <cell r="EF167">
            <v>4245864.6445198962</v>
          </cell>
          <cell r="EG167">
            <v>72037669.778098047</v>
          </cell>
          <cell r="EH167">
            <v>1664761.0922247584</v>
          </cell>
          <cell r="EI167">
            <v>13266070.423559383</v>
          </cell>
          <cell r="EJ167">
            <v>37726968.993914247</v>
          </cell>
          <cell r="EK167">
            <v>7208.8000491847197</v>
          </cell>
          <cell r="EL167">
            <v>2935114.6322007952</v>
          </cell>
          <cell r="EM167">
            <v>32622694.784388967</v>
          </cell>
          <cell r="EN167">
            <v>1700791.2081773013</v>
          </cell>
          <cell r="EO167">
            <v>9856176.5616389774</v>
          </cell>
          <cell r="EP167">
            <v>9066710.8789334241</v>
          </cell>
          <cell r="EQ167">
            <v>2855436.2753215269</v>
          </cell>
          <cell r="ER167">
            <v>5285509.1145690149</v>
          </cell>
          <cell r="ES167">
            <v>2591446.395998626</v>
          </cell>
          <cell r="ET167">
            <v>0</v>
          </cell>
          <cell r="EU167">
            <v>17362223.52574566</v>
          </cell>
          <cell r="EV167">
            <v>55063233.45140627</v>
          </cell>
          <cell r="EW167">
            <v>14014991.043233247</v>
          </cell>
          <cell r="EX167">
            <v>38280564.944358923</v>
          </cell>
          <cell r="EY167">
            <v>48225096.892183214</v>
          </cell>
          <cell r="EZ167">
            <v>17698789.568075661</v>
          </cell>
          <cell r="FA167">
            <v>211932.29756405999</v>
          </cell>
          <cell r="FB167">
            <v>8956273.1174767409</v>
          </cell>
          <cell r="FC167">
            <v>2826121.0746850832</v>
          </cell>
          <cell r="FD167">
            <v>26779.687512480908</v>
          </cell>
          <cell r="FE167">
            <v>16813350.877393462</v>
          </cell>
          <cell r="FF167">
            <v>6252597.8288531071</v>
          </cell>
          <cell r="FG167">
            <v>13273747.362206694</v>
          </cell>
          <cell r="FH167">
            <v>251799.26698941964</v>
          </cell>
          <cell r="FI167">
            <v>241820.58504888834</v>
          </cell>
          <cell r="FJ167">
            <v>4623291.0783579359</v>
          </cell>
          <cell r="FK167">
            <v>1756713.7142841774</v>
          </cell>
          <cell r="FL167">
            <v>8041989.2962525953</v>
          </cell>
          <cell r="FM167">
            <v>29822250.490601175</v>
          </cell>
          <cell r="FN167">
            <v>16685271.378202995</v>
          </cell>
          <cell r="FO167">
            <v>8964711.9827541485</v>
          </cell>
          <cell r="FP167">
            <v>26978308.056328006</v>
          </cell>
          <cell r="FQ167">
            <v>2901534.8396808603</v>
          </cell>
          <cell r="FR167">
            <v>1960934.3892956036</v>
          </cell>
          <cell r="FS167">
            <v>439041.41777692182</v>
          </cell>
          <cell r="FT167">
            <v>41749.61191392503</v>
          </cell>
          <cell r="FU167">
            <v>606982.55171389668</v>
          </cell>
          <cell r="FV167">
            <v>14846880.282604318</v>
          </cell>
          <cell r="FW167">
            <v>62022291.375290878</v>
          </cell>
          <cell r="FX167">
            <v>4227.7173220782561</v>
          </cell>
          <cell r="FY167">
            <v>0</v>
          </cell>
          <cell r="FZ167">
            <v>61908081.058085643</v>
          </cell>
          <cell r="GA167">
            <v>45269964.020881876</v>
          </cell>
          <cell r="GB167">
            <v>17681475.709993225</v>
          </cell>
          <cell r="GC167">
            <v>1535237.6743001342</v>
          </cell>
          <cell r="GD167">
            <v>265255240.18569633</v>
          </cell>
          <cell r="GE167">
            <v>11009759.646552401</v>
          </cell>
          <cell r="GF167">
            <v>12997467.412711181</v>
          </cell>
          <cell r="GG167">
            <v>35318362.954913095</v>
          </cell>
          <cell r="GH167">
            <v>94836.97401381089</v>
          </cell>
          <cell r="GI167">
            <v>74657.151787571667</v>
          </cell>
          <cell r="GJ167">
            <v>32324351.011228547</v>
          </cell>
          <cell r="GK167">
            <v>71499265.362078696</v>
          </cell>
          <cell r="GL167">
            <v>18994055.573621981</v>
          </cell>
          <cell r="GM167">
            <v>17726116.414693579</v>
          </cell>
          <cell r="GN167">
            <v>4481284809.6883965</v>
          </cell>
        </row>
        <row r="168">
          <cell r="B168">
            <v>11650056.278208978</v>
          </cell>
          <cell r="C168">
            <v>32517128.508403957</v>
          </cell>
          <cell r="D168">
            <v>2490729.5302042067</v>
          </cell>
          <cell r="E168">
            <v>72206.69473244957</v>
          </cell>
          <cell r="F168">
            <v>11903499.326959977</v>
          </cell>
          <cell r="G168">
            <v>18539166.3341901</v>
          </cell>
          <cell r="H168">
            <v>1103449.1719548947</v>
          </cell>
          <cell r="I168">
            <v>40010.483703956328</v>
          </cell>
          <cell r="J168">
            <v>18837876.66723875</v>
          </cell>
          <cell r="K168">
            <v>7150987.6914131278</v>
          </cell>
          <cell r="L168">
            <v>3472327.937223752</v>
          </cell>
          <cell r="M168">
            <v>12078382.164743697</v>
          </cell>
          <cell r="N168">
            <v>9316087.2506856453</v>
          </cell>
          <cell r="O168">
            <v>12807430.058969753</v>
          </cell>
          <cell r="P168">
            <v>21725959.154160749</v>
          </cell>
          <cell r="Q168">
            <v>58908076.011182137</v>
          </cell>
          <cell r="R168">
            <v>6323482.3308341028</v>
          </cell>
          <cell r="S168">
            <v>1727555.1936273568</v>
          </cell>
          <cell r="T168">
            <v>161328.22632400671</v>
          </cell>
          <cell r="U168">
            <v>3168301.4072829704</v>
          </cell>
          <cell r="V168">
            <v>3639629.7917329329</v>
          </cell>
          <cell r="W168">
            <v>146566.32681774613</v>
          </cell>
          <cell r="X168">
            <v>29600.158367070115</v>
          </cell>
          <cell r="Y168">
            <v>4567284.8007763233</v>
          </cell>
          <cell r="Z168">
            <v>88955755.030326143</v>
          </cell>
          <cell r="AA168">
            <v>128234.17296633913</v>
          </cell>
          <cell r="AB168">
            <v>155136.85516242046</v>
          </cell>
          <cell r="AC168">
            <v>273634.05161613564</v>
          </cell>
          <cell r="AD168">
            <v>2766495.4652683502</v>
          </cell>
          <cell r="AE168">
            <v>6107364.119754266</v>
          </cell>
          <cell r="AF168">
            <v>29075307.456972003</v>
          </cell>
          <cell r="AG168">
            <v>6690556.6137218587</v>
          </cell>
          <cell r="AH168">
            <v>7755263.3091308177</v>
          </cell>
          <cell r="AI168">
            <v>533975254.69204748</v>
          </cell>
          <cell r="AJ168">
            <v>28586467.782820616</v>
          </cell>
          <cell r="AK168">
            <v>28319565.893312447</v>
          </cell>
          <cell r="AL168">
            <v>89887353.366454169</v>
          </cell>
          <cell r="AM168">
            <v>5949991.2844448434</v>
          </cell>
          <cell r="AN168">
            <v>20554620.136762198</v>
          </cell>
          <cell r="AO168">
            <v>960205.82225491933</v>
          </cell>
          <cell r="AP168">
            <v>685884.77053115703</v>
          </cell>
          <cell r="AQ168">
            <v>2080509.7000482541</v>
          </cell>
          <cell r="AR168">
            <v>5102364.7964210408</v>
          </cell>
          <cell r="AS168">
            <v>951320.14635650127</v>
          </cell>
          <cell r="AT168">
            <v>8955967.807463875</v>
          </cell>
          <cell r="AU168">
            <v>69921986.295478985</v>
          </cell>
          <cell r="AV168">
            <v>1169743.9022736782</v>
          </cell>
          <cell r="AW168">
            <v>32215.466260383244</v>
          </cell>
          <cell r="AX168">
            <v>4743452.8869897826</v>
          </cell>
          <cell r="AY168">
            <v>4406626.0823645256</v>
          </cell>
          <cell r="AZ168">
            <v>50088679.817823462</v>
          </cell>
          <cell r="BA168">
            <v>6822852.4118085252</v>
          </cell>
          <cell r="BB168">
            <v>115222185.70609421</v>
          </cell>
          <cell r="BC168">
            <v>4413956.0065663671</v>
          </cell>
          <cell r="BD168">
            <v>0</v>
          </cell>
          <cell r="BE168">
            <v>39824791.095972084</v>
          </cell>
          <cell r="BF168">
            <v>1138455.2673079413</v>
          </cell>
          <cell r="BG168">
            <v>122014469.78508002</v>
          </cell>
          <cell r="BH168">
            <v>4585843.7708755936</v>
          </cell>
          <cell r="BI168">
            <v>343215.83274250088</v>
          </cell>
          <cell r="BJ168">
            <v>55600674.337898947</v>
          </cell>
          <cell r="BK168">
            <v>41079.256962942731</v>
          </cell>
          <cell r="BL168">
            <v>2261166.8457182348</v>
          </cell>
          <cell r="BM168">
            <v>53667322.9643986</v>
          </cell>
          <cell r="BN168">
            <v>1452194.0258260355</v>
          </cell>
          <cell r="BO168">
            <v>34498782.698738851</v>
          </cell>
          <cell r="BP168">
            <v>14189793.033189954</v>
          </cell>
          <cell r="BQ168">
            <v>0</v>
          </cell>
          <cell r="BR168">
            <v>2496530.6827456746</v>
          </cell>
          <cell r="BS168">
            <v>2119799.0186337042</v>
          </cell>
          <cell r="BT168">
            <v>1313756.9551434685</v>
          </cell>
          <cell r="BU168">
            <v>9509115.2601271179</v>
          </cell>
          <cell r="BV168">
            <v>48285.019713300171</v>
          </cell>
          <cell r="BW168">
            <v>6649816.6601602389</v>
          </cell>
          <cell r="BX168">
            <v>0</v>
          </cell>
          <cell r="BY168">
            <v>340633.62640475977</v>
          </cell>
          <cell r="BZ168">
            <v>2803868.5539845345</v>
          </cell>
          <cell r="CA168">
            <v>3780456.1945420275</v>
          </cell>
          <cell r="CB168">
            <v>3672732.4910244262</v>
          </cell>
          <cell r="CC168">
            <v>4522165.5126370443</v>
          </cell>
          <cell r="CD168">
            <v>8550351.1951411329</v>
          </cell>
          <cell r="CE168">
            <v>96533605.352358222</v>
          </cell>
          <cell r="CF168">
            <v>492691290.01711774</v>
          </cell>
          <cell r="CG168">
            <v>3899083.7075353595</v>
          </cell>
          <cell r="CH168">
            <v>102693956.44431002</v>
          </cell>
          <cell r="CI168">
            <v>41407495.694550656</v>
          </cell>
          <cell r="CJ168">
            <v>271935.59899351082</v>
          </cell>
          <cell r="CK168">
            <v>6518430.7447370896</v>
          </cell>
          <cell r="CL168">
            <v>50684156.755522385</v>
          </cell>
          <cell r="CM168">
            <v>1277410.188015416</v>
          </cell>
          <cell r="CN168">
            <v>10109689.580756569</v>
          </cell>
          <cell r="CO168">
            <v>51122041.756897509</v>
          </cell>
          <cell r="CP168">
            <v>6259422.7971086269</v>
          </cell>
          <cell r="CQ168">
            <v>58516119.961533666</v>
          </cell>
          <cell r="CR168">
            <v>2089264.6049649257</v>
          </cell>
          <cell r="CS168">
            <v>5713043.6440819008</v>
          </cell>
          <cell r="CT168">
            <v>22278.750729689669</v>
          </cell>
          <cell r="CU168">
            <v>19780646.38783456</v>
          </cell>
          <cell r="CV168">
            <v>4165373.0017331433</v>
          </cell>
          <cell r="CW168">
            <v>2494495.7763390504</v>
          </cell>
          <cell r="CX168">
            <v>6895770.8806014257</v>
          </cell>
          <cell r="CY168">
            <v>5417639.5951621989</v>
          </cell>
          <cell r="CZ168">
            <v>8628535.7768016513</v>
          </cell>
          <cell r="DA168">
            <v>30776.06330684539</v>
          </cell>
          <cell r="DB168">
            <v>8087931.3264720375</v>
          </cell>
          <cell r="DC168">
            <v>2778295.9567187848</v>
          </cell>
          <cell r="DD168">
            <v>2648278.7939976919</v>
          </cell>
          <cell r="DE168">
            <v>433461.6219813085</v>
          </cell>
          <cell r="DF168">
            <v>1793479.0651105805</v>
          </cell>
          <cell r="DG168">
            <v>45029245.560707748</v>
          </cell>
          <cell r="DH168">
            <v>1366040.9588634679</v>
          </cell>
          <cell r="DI168">
            <v>29447822.909704663</v>
          </cell>
          <cell r="DJ168">
            <v>51857529.841045946</v>
          </cell>
          <cell r="DK168">
            <v>1770552.2061477036</v>
          </cell>
          <cell r="DL168">
            <v>20952071.898426421</v>
          </cell>
          <cell r="DM168">
            <v>20198462.799478147</v>
          </cell>
          <cell r="DN168">
            <v>529631.47585799464</v>
          </cell>
          <cell r="DO168">
            <v>1085708.1040557392</v>
          </cell>
          <cell r="DP168">
            <v>32761224.37497095</v>
          </cell>
          <cell r="DQ168">
            <v>4864702.480373878</v>
          </cell>
          <cell r="DR168">
            <v>0</v>
          </cell>
          <cell r="DS168">
            <v>1740837.0115175322</v>
          </cell>
          <cell r="DT168">
            <v>20242398.194741238</v>
          </cell>
          <cell r="DU168">
            <v>11259876.186070314</v>
          </cell>
          <cell r="DV168">
            <v>2949947.4423722024</v>
          </cell>
          <cell r="DW168">
            <v>99693.370256774811</v>
          </cell>
          <cell r="DX168">
            <v>22921612.346888933</v>
          </cell>
          <cell r="DY168">
            <v>220671970.39463758</v>
          </cell>
          <cell r="DZ168">
            <v>2647153.8348398483</v>
          </cell>
          <cell r="EA168">
            <v>14206712.719124854</v>
          </cell>
          <cell r="EB168">
            <v>4180472.5530677508</v>
          </cell>
          <cell r="EC168">
            <v>10782935.518481486</v>
          </cell>
          <cell r="ED168">
            <v>3993.7224000761998</v>
          </cell>
          <cell r="EE168">
            <v>3719992.7384867598</v>
          </cell>
          <cell r="EF168">
            <v>4234357.7057644045</v>
          </cell>
          <cell r="EG168">
            <v>71621410.083691195</v>
          </cell>
          <cell r="EH168">
            <v>1655673.9770540434</v>
          </cell>
          <cell r="EI168">
            <v>13193657.44468528</v>
          </cell>
          <cell r="EJ168">
            <v>37508968.930438034</v>
          </cell>
          <cell r="EK168">
            <v>7167.1449968383977</v>
          </cell>
          <cell r="EL168">
            <v>2918154.4789419174</v>
          </cell>
          <cell r="EM168">
            <v>32527850.100385595</v>
          </cell>
          <cell r="EN168">
            <v>1691507.4222561682</v>
          </cell>
          <cell r="EO168">
            <v>9799224.0108942669</v>
          </cell>
          <cell r="EP168">
            <v>9040351.0293273181</v>
          </cell>
          <cell r="EQ168">
            <v>2839849.8476847494</v>
          </cell>
          <cell r="ER168">
            <v>5271184.5812253905</v>
          </cell>
          <cell r="ES168">
            <v>2584423.1822451251</v>
          </cell>
          <cell r="ET168">
            <v>0</v>
          </cell>
          <cell r="EU168">
            <v>17311745.948256161</v>
          </cell>
          <cell r="EV168">
            <v>54782631.405576952</v>
          </cell>
          <cell r="EW168">
            <v>13977008.286575802</v>
          </cell>
          <cell r="EX168">
            <v>38176818.792933933</v>
          </cell>
          <cell r="EY168">
            <v>48094399.547148384</v>
          </cell>
          <cell r="EZ168">
            <v>17650823.157307234</v>
          </cell>
          <cell r="FA168">
            <v>210707.67614459011</v>
          </cell>
          <cell r="FB168">
            <v>8932000.2555584311</v>
          </cell>
          <cell r="FC168">
            <v>2810694.6643659137</v>
          </cell>
          <cell r="FD168">
            <v>26701.830333096521</v>
          </cell>
          <cell r="FE168">
            <v>16767784.140104635</v>
          </cell>
          <cell r="FF168">
            <v>6234419.5125246374</v>
          </cell>
          <cell r="FG168">
            <v>13237773.488628335</v>
          </cell>
          <cell r="FH168">
            <v>251116.85269068202</v>
          </cell>
          <cell r="FI168">
            <v>240500.60495249368</v>
          </cell>
          <cell r="FJ168">
            <v>4609849.6816774784</v>
          </cell>
          <cell r="FK168">
            <v>1751606.3815449029</v>
          </cell>
          <cell r="FL168">
            <v>8018608.6424285416</v>
          </cell>
          <cell r="FM168">
            <v>29741427.657402948</v>
          </cell>
          <cell r="FN168">
            <v>16640051.755831013</v>
          </cell>
          <cell r="FO168">
            <v>8940416.2502278369</v>
          </cell>
          <cell r="FP168">
            <v>26822417.640914328</v>
          </cell>
          <cell r="FQ168">
            <v>2886748.6282467274</v>
          </cell>
          <cell r="FR168">
            <v>1950941.4744796038</v>
          </cell>
          <cell r="FS168">
            <v>436504.47777096764</v>
          </cell>
          <cell r="FT168">
            <v>41508.367565649634</v>
          </cell>
          <cell r="FU168">
            <v>603669.33134864445</v>
          </cell>
          <cell r="FV168">
            <v>14806642.979622332</v>
          </cell>
          <cell r="FW168">
            <v>61841972.59213905</v>
          </cell>
          <cell r="FX168">
            <v>4203.2880432586089</v>
          </cell>
          <cell r="FY168">
            <v>0</v>
          </cell>
          <cell r="FZ168">
            <v>61740300.745511413</v>
          </cell>
          <cell r="GA168">
            <v>45147275.535245873</v>
          </cell>
          <cell r="GB168">
            <v>17591370.971376956</v>
          </cell>
          <cell r="GC168">
            <v>1526857.5640092683</v>
          </cell>
          <cell r="GD168">
            <v>264484057.74347547</v>
          </cell>
          <cell r="GE168">
            <v>10953653.949751321</v>
          </cell>
          <cell r="GF168">
            <v>12926520.606074151</v>
          </cell>
          <cell r="GG168">
            <v>35114280.687734708</v>
          </cell>
          <cell r="GH168">
            <v>94288.971698590773</v>
          </cell>
          <cell r="GI168">
            <v>74225.755779287283</v>
          </cell>
          <cell r="GJ168">
            <v>32236747.105183803</v>
          </cell>
          <cell r="GK168">
            <v>71305491.481734678</v>
          </cell>
          <cell r="GL168">
            <v>18942578.795037866</v>
          </cell>
          <cell r="GM168">
            <v>17678075.944015864</v>
          </cell>
          <cell r="GN168">
            <v>4463307073.0305576</v>
          </cell>
        </row>
        <row r="169">
          <cell r="B169">
            <v>11583407.315183144</v>
          </cell>
          <cell r="C169">
            <v>32429455.134411141</v>
          </cell>
          <cell r="D169">
            <v>2483529.8401426659</v>
          </cell>
          <cell r="E169">
            <v>71997.974429366601</v>
          </cell>
          <cell r="F169">
            <v>11871404.858715462</v>
          </cell>
          <cell r="G169">
            <v>18438951.043619707</v>
          </cell>
          <cell r="H169">
            <v>1097878.7104549729</v>
          </cell>
          <cell r="I169">
            <v>39794.20309144252</v>
          </cell>
          <cell r="J169">
            <v>18783423.997136697</v>
          </cell>
          <cell r="K169">
            <v>7130317.0829075761</v>
          </cell>
          <cell r="L169">
            <v>3454798.8388465787</v>
          </cell>
          <cell r="M169">
            <v>12045816.173669668</v>
          </cell>
          <cell r="N169">
            <v>9289158.2164497562</v>
          </cell>
          <cell r="O169">
            <v>12772898.393445944</v>
          </cell>
          <cell r="P169">
            <v>21667381.160664704</v>
          </cell>
          <cell r="Q169">
            <v>58571068.009998821</v>
          </cell>
          <cell r="R169">
            <v>6305203.7050983319</v>
          </cell>
          <cell r="S169">
            <v>1722897.3225442758</v>
          </cell>
          <cell r="T169">
            <v>160456.1506984458</v>
          </cell>
          <cell r="U169">
            <v>3159143.1314134458</v>
          </cell>
          <cell r="V169">
            <v>3621256.1156777884</v>
          </cell>
          <cell r="W169">
            <v>145774.04809468469</v>
          </cell>
          <cell r="X169">
            <v>29440.151794055288</v>
          </cell>
          <cell r="Y169">
            <v>4542595.8927004822</v>
          </cell>
          <cell r="Z169">
            <v>88474895.930322692</v>
          </cell>
          <cell r="AA169">
            <v>127540.99050747226</v>
          </cell>
          <cell r="AB169">
            <v>154249.33064951276</v>
          </cell>
          <cell r="AC169">
            <v>272068.61490465078</v>
          </cell>
          <cell r="AD169">
            <v>2759036.381311622</v>
          </cell>
          <cell r="AE169">
            <v>6090897.3146228371</v>
          </cell>
          <cell r="AF169">
            <v>28991262.521704767</v>
          </cell>
          <cell r="AG169">
            <v>6671216.9249383723</v>
          </cell>
          <cell r="AH169">
            <v>7713341.4690672141</v>
          </cell>
          <cell r="AI169">
            <v>530920428.50436211</v>
          </cell>
          <cell r="AJ169">
            <v>28509392.339937981</v>
          </cell>
          <cell r="AK169">
            <v>28243210.076985158</v>
          </cell>
          <cell r="AL169">
            <v>89644997.171106696</v>
          </cell>
          <cell r="AM169">
            <v>5933948.7913015662</v>
          </cell>
          <cell r="AN169">
            <v>20443510.112048153</v>
          </cell>
          <cell r="AO169">
            <v>957616.8948795246</v>
          </cell>
          <cell r="AP169">
            <v>684035.47341418639</v>
          </cell>
          <cell r="AQ169">
            <v>2069263.2998398293</v>
          </cell>
          <cell r="AR169">
            <v>5074783.4606990311</v>
          </cell>
          <cell r="AS169">
            <v>948570.26519919035</v>
          </cell>
          <cell r="AT169">
            <v>8930079.732651677</v>
          </cell>
          <cell r="AU169">
            <v>69719870.158937469</v>
          </cell>
          <cell r="AV169">
            <v>1166590.013867039</v>
          </cell>
          <cell r="AW169">
            <v>32041.322382824357</v>
          </cell>
          <cell r="AX169">
            <v>4729741.4862962486</v>
          </cell>
          <cell r="AY169">
            <v>4382805.630823249</v>
          </cell>
          <cell r="AZ169">
            <v>49953629.653189786</v>
          </cell>
          <cell r="BA169">
            <v>6785970.8107352713</v>
          </cell>
          <cell r="BB169">
            <v>114911521.1965552</v>
          </cell>
          <cell r="BC169">
            <v>4402055.0044329371</v>
          </cell>
          <cell r="BD169">
            <v>0</v>
          </cell>
          <cell r="BE169">
            <v>39709673.758188277</v>
          </cell>
          <cell r="BF169">
            <v>1135164.4543255803</v>
          </cell>
          <cell r="BG169">
            <v>121685491.77463737</v>
          </cell>
          <cell r="BH169">
            <v>4572587.9542882964</v>
          </cell>
          <cell r="BI169">
            <v>341252.32468725456</v>
          </cell>
          <cell r="BJ169">
            <v>55439955.31257277</v>
          </cell>
          <cell r="BK169">
            <v>40844.24609148685</v>
          </cell>
          <cell r="BL169">
            <v>2255070.2395411679</v>
          </cell>
          <cell r="BM169">
            <v>53512192.474680349</v>
          </cell>
          <cell r="BN169">
            <v>1444863.0212660802</v>
          </cell>
          <cell r="BO169">
            <v>34405766.346539684</v>
          </cell>
          <cell r="BP169">
            <v>14151534.21119225</v>
          </cell>
          <cell r="BQ169">
            <v>0</v>
          </cell>
          <cell r="BR169">
            <v>2489799.48358163</v>
          </cell>
          <cell r="BS169">
            <v>2114083.5714009558</v>
          </cell>
          <cell r="BT169">
            <v>1310214.7756784463</v>
          </cell>
          <cell r="BU169">
            <v>9481628.2601127997</v>
          </cell>
          <cell r="BV169">
            <v>48024.010280969786</v>
          </cell>
          <cell r="BW169">
            <v>6613870.4208944095</v>
          </cell>
          <cell r="BX169">
            <v>0</v>
          </cell>
          <cell r="BY169">
            <v>338792.29776932677</v>
          </cell>
          <cell r="BZ169">
            <v>2787827.8648134992</v>
          </cell>
          <cell r="CA169">
            <v>3760020.5660355841</v>
          </cell>
          <cell r="CB169">
            <v>3662116.1092400262</v>
          </cell>
          <cell r="CC169">
            <v>4497720.5013195416</v>
          </cell>
          <cell r="CD169">
            <v>8525635.5936373062</v>
          </cell>
          <cell r="CE169">
            <v>95981344.956336424</v>
          </cell>
          <cell r="CF169">
            <v>489872645.81598002</v>
          </cell>
          <cell r="CG169">
            <v>3887813.0360803353</v>
          </cell>
          <cell r="CH169">
            <v>102417070.81316283</v>
          </cell>
          <cell r="CI169">
            <v>41295851.923324175</v>
          </cell>
          <cell r="CJ169">
            <v>271149.54333965096</v>
          </cell>
          <cell r="CK169">
            <v>6499588.6021115603</v>
          </cell>
          <cell r="CL169">
            <v>50537649.390814506</v>
          </cell>
          <cell r="CM169">
            <v>1270505.0213611065</v>
          </cell>
          <cell r="CN169">
            <v>10082431.620529981</v>
          </cell>
          <cell r="CO169">
            <v>50829576.983381025</v>
          </cell>
          <cell r="CP169">
            <v>6227823.8122262936</v>
          </cell>
          <cell r="CQ169">
            <v>58358347.553411283</v>
          </cell>
          <cell r="CR169">
            <v>2078717.5237391654</v>
          </cell>
          <cell r="CS169">
            <v>5680359.8161666989</v>
          </cell>
          <cell r="CT169">
            <v>22158.320747150286</v>
          </cell>
          <cell r="CU169">
            <v>19667483.022933409</v>
          </cell>
          <cell r="CV169">
            <v>4154142.2343882918</v>
          </cell>
          <cell r="CW169">
            <v>2480224.9820359964</v>
          </cell>
          <cell r="CX169">
            <v>6877178.3563806145</v>
          </cell>
          <cell r="CY169">
            <v>5403032.4399743667</v>
          </cell>
          <cell r="CZ169">
            <v>8605271.3349867966</v>
          </cell>
          <cell r="DA169">
            <v>30687.102175403117</v>
          </cell>
          <cell r="DB169">
            <v>8041660.9718007213</v>
          </cell>
          <cell r="DC169">
            <v>2770805.0560258413</v>
          </cell>
          <cell r="DD169">
            <v>2640623.692838727</v>
          </cell>
          <cell r="DE169">
            <v>432208.66003020405</v>
          </cell>
          <cell r="DF169">
            <v>1788294.8436830537</v>
          </cell>
          <cell r="DG169">
            <v>44907836.750405267</v>
          </cell>
          <cell r="DH169">
            <v>1359144.8745108158</v>
          </cell>
          <cell r="DI169">
            <v>29368425.062795471</v>
          </cell>
          <cell r="DJ169">
            <v>51577208.853165329</v>
          </cell>
          <cell r="DK169">
            <v>1765434.2569816231</v>
          </cell>
          <cell r="DL169">
            <v>20895580.476221032</v>
          </cell>
          <cell r="DM169">
            <v>20082909.143070567</v>
          </cell>
          <cell r="DN169">
            <v>528100.52581834851</v>
          </cell>
          <cell r="DO169">
            <v>1079496.8620191312</v>
          </cell>
          <cell r="DP169">
            <v>32672892.864507258</v>
          </cell>
          <cell r="DQ169">
            <v>4851586.1660038875</v>
          </cell>
          <cell r="DR169">
            <v>0</v>
          </cell>
          <cell r="DS169">
            <v>1736143.3297143599</v>
          </cell>
          <cell r="DT169">
            <v>20187820.209880725</v>
          </cell>
          <cell r="DU169">
            <v>11195459.409560436</v>
          </cell>
          <cell r="DV169">
            <v>2941993.7312901369</v>
          </cell>
          <cell r="DW169">
            <v>99123.033119383224</v>
          </cell>
          <cell r="DX169">
            <v>22859810.607805859</v>
          </cell>
          <cell r="DY169">
            <v>220076989.93118307</v>
          </cell>
          <cell r="DZ169">
            <v>2632844.3839205927</v>
          </cell>
          <cell r="EA169">
            <v>14165646.867883004</v>
          </cell>
          <cell r="EB169">
            <v>4168388.5004526926</v>
          </cell>
          <cell r="EC169">
            <v>10721247.278225901</v>
          </cell>
          <cell r="ED169">
            <v>3970.8746600978097</v>
          </cell>
          <cell r="EE169">
            <v>3709239.7464723713</v>
          </cell>
          <cell r="EF169">
            <v>4222940.9403922437</v>
          </cell>
          <cell r="EG169">
            <v>71211670.199304998</v>
          </cell>
          <cell r="EH169">
            <v>1646724.0682119015</v>
          </cell>
          <cell r="EI169">
            <v>13122337.829192812</v>
          </cell>
          <cell r="EJ169">
            <v>37294383.367614791</v>
          </cell>
          <cell r="EK169">
            <v>7126.14238101511</v>
          </cell>
          <cell r="EL169">
            <v>2901459.9698918224</v>
          </cell>
          <cell r="EM169">
            <v>32433825.262983102</v>
          </cell>
          <cell r="EN169">
            <v>1682363.8121947623</v>
          </cell>
          <cell r="EO169">
            <v>9743163.4989802092</v>
          </cell>
          <cell r="EP169">
            <v>9014219.0368048903</v>
          </cell>
          <cell r="EQ169">
            <v>2824498.7594787409</v>
          </cell>
          <cell r="ER169">
            <v>5256972.3011633456</v>
          </cell>
          <cell r="ES169">
            <v>2577455.0054531884</v>
          </cell>
          <cell r="ET169">
            <v>0</v>
          </cell>
          <cell r="EU169">
            <v>17261704.703817483</v>
          </cell>
          <cell r="EV169">
            <v>54506076.266595304</v>
          </cell>
          <cell r="EW169">
            <v>13939323.179340919</v>
          </cell>
          <cell r="EX169">
            <v>38073885.641532704</v>
          </cell>
          <cell r="EY169">
            <v>47964726.403427616</v>
          </cell>
          <cell r="EZ169">
            <v>17603232.632222839</v>
          </cell>
          <cell r="FA169">
            <v>209502.23577750038</v>
          </cell>
          <cell r="FB169">
            <v>8907917.6063568853</v>
          </cell>
          <cell r="FC169">
            <v>2795501.1773764468</v>
          </cell>
          <cell r="FD169">
            <v>26624.64615868382</v>
          </cell>
          <cell r="FE169">
            <v>16722574.483613404</v>
          </cell>
          <cell r="FF169">
            <v>6216398.3313166881</v>
          </cell>
          <cell r="FG169">
            <v>13202081.521989869</v>
          </cell>
          <cell r="FH169">
            <v>250439.78608757901</v>
          </cell>
          <cell r="FI169">
            <v>239200.55523217694</v>
          </cell>
          <cell r="FJ169">
            <v>4596524.473726999</v>
          </cell>
          <cell r="FK169">
            <v>1746543.1970826758</v>
          </cell>
          <cell r="FL169">
            <v>7995430.0932323365</v>
          </cell>
          <cell r="FM169">
            <v>29661238.187123805</v>
          </cell>
          <cell r="FN169">
            <v>16595186.49411297</v>
          </cell>
          <cell r="FO169">
            <v>8916310.9096423332</v>
          </cell>
          <cell r="FP169">
            <v>26668968.912520062</v>
          </cell>
          <cell r="FQ169">
            <v>2872175.6669338727</v>
          </cell>
          <cell r="FR169">
            <v>1941092.6797653572</v>
          </cell>
          <cell r="FS169">
            <v>434007.27345668589</v>
          </cell>
          <cell r="FT169">
            <v>41270.901789598371</v>
          </cell>
          <cell r="FU169">
            <v>600406.13728915912</v>
          </cell>
          <cell r="FV169">
            <v>14766720.993669759</v>
          </cell>
          <cell r="FW169">
            <v>61663212.501949251</v>
          </cell>
          <cell r="FX169">
            <v>4179.2413963848012</v>
          </cell>
          <cell r="FY169">
            <v>0</v>
          </cell>
          <cell r="FZ169">
            <v>61573835.232534423</v>
          </cell>
          <cell r="GA169">
            <v>45025548.490013838</v>
          </cell>
          <cell r="GB169">
            <v>17502565.743898023</v>
          </cell>
          <cell r="GC169">
            <v>1518603.9849821143</v>
          </cell>
          <cell r="GD169">
            <v>263719541.47670299</v>
          </cell>
          <cell r="GE169">
            <v>10898357.422134688</v>
          </cell>
          <cell r="GF169">
            <v>12856645.025087919</v>
          </cell>
          <cell r="GG169">
            <v>34913394.928958319</v>
          </cell>
          <cell r="GH169">
            <v>93749.552657307868</v>
          </cell>
          <cell r="GI169">
            <v>73801.116658723404</v>
          </cell>
          <cell r="GJ169">
            <v>32149829.701498106</v>
          </cell>
          <cell r="GK169">
            <v>71113236.097905084</v>
          </cell>
          <cell r="GL169">
            <v>18891505.410908744</v>
          </cell>
          <cell r="GM169">
            <v>17630411.939387888</v>
          </cell>
          <cell r="GN169">
            <v>4445555312.2431841</v>
          </cell>
        </row>
        <row r="170">
          <cell r="B170">
            <v>11517798.196937196</v>
          </cell>
          <cell r="C170">
            <v>32342470.633909617</v>
          </cell>
          <cell r="D170">
            <v>2476392.460780751</v>
          </cell>
          <cell r="E170">
            <v>71791.060524614673</v>
          </cell>
          <cell r="F170">
            <v>11839562.565417385</v>
          </cell>
          <cell r="G170">
            <v>18340243.324262802</v>
          </cell>
          <cell r="H170">
            <v>1092388.31287931</v>
          </cell>
          <cell r="I170">
            <v>39581.176058533238</v>
          </cell>
          <cell r="J170">
            <v>18729442.595095012</v>
          </cell>
          <cell r="K170">
            <v>7109825.3710026639</v>
          </cell>
          <cell r="L170">
            <v>3437521.6851969319</v>
          </cell>
          <cell r="M170">
            <v>12013506.062424906</v>
          </cell>
          <cell r="N170">
            <v>9262462.2432135958</v>
          </cell>
          <cell r="O170">
            <v>12738638.052588979</v>
          </cell>
          <cell r="P170">
            <v>21609263.430359803</v>
          </cell>
          <cell r="Q170">
            <v>58239317.945246935</v>
          </cell>
          <cell r="R170">
            <v>6287083.2742220694</v>
          </cell>
          <cell r="S170">
            <v>1718276.0496182961</v>
          </cell>
          <cell r="T170">
            <v>159597.19399018382</v>
          </cell>
          <cell r="U170">
            <v>3150064.1170915598</v>
          </cell>
          <cell r="V170">
            <v>3603146.5234167883</v>
          </cell>
          <cell r="W170">
            <v>144993.68787816202</v>
          </cell>
          <cell r="X170">
            <v>29282.55225196432</v>
          </cell>
          <cell r="Y170">
            <v>4518278.3878994891</v>
          </cell>
          <cell r="Z170">
            <v>88001270.550171614</v>
          </cell>
          <cell r="AA170">
            <v>126858.23581780844</v>
          </cell>
          <cell r="AB170">
            <v>153375.65312971451</v>
          </cell>
          <cell r="AC170">
            <v>270527.60184687003</v>
          </cell>
          <cell r="AD170">
            <v>2751635.9054017058</v>
          </cell>
          <cell r="AE170">
            <v>6074559.8936479054</v>
          </cell>
          <cell r="AF170">
            <v>28907944.964792952</v>
          </cell>
          <cell r="AG170">
            <v>6652044.614129262</v>
          </cell>
          <cell r="AH170">
            <v>7672050.2728797765</v>
          </cell>
          <cell r="AI170">
            <v>527913263.14920157</v>
          </cell>
          <cell r="AJ170">
            <v>28432922.499725956</v>
          </cell>
          <cell r="AK170">
            <v>28167454.20902735</v>
          </cell>
          <cell r="AL170">
            <v>89404545.234154016</v>
          </cell>
          <cell r="AM170">
            <v>5918032.3483803505</v>
          </cell>
          <cell r="AN170">
            <v>20334071.551577095</v>
          </cell>
          <cell r="AO170">
            <v>955048.30940907286</v>
          </cell>
          <cell r="AP170">
            <v>682200.70672650565</v>
          </cell>
          <cell r="AQ170">
            <v>2058186.0828879026</v>
          </cell>
          <cell r="AR170">
            <v>5047617.0399817815</v>
          </cell>
          <cell r="AS170">
            <v>945844.18326342024</v>
          </cell>
          <cell r="AT170">
            <v>8904415.7097138967</v>
          </cell>
          <cell r="AU170">
            <v>69519503.26406689</v>
          </cell>
          <cell r="AV170">
            <v>1163460.9064174781</v>
          </cell>
          <cell r="AW170">
            <v>31869.798208260083</v>
          </cell>
          <cell r="AX170">
            <v>4716148.7527901577</v>
          </cell>
          <cell r="AY170">
            <v>4359343.5180826839</v>
          </cell>
          <cell r="AZ170">
            <v>49819640.614348054</v>
          </cell>
          <cell r="BA170">
            <v>6749644.0315835923</v>
          </cell>
          <cell r="BB170">
            <v>114603297.66237234</v>
          </cell>
          <cell r="BC170">
            <v>4390247.5117028318</v>
          </cell>
          <cell r="BD170">
            <v>0</v>
          </cell>
          <cell r="BE170">
            <v>39595552.719105534</v>
          </cell>
          <cell r="BF170">
            <v>1131902.1221330194</v>
          </cell>
          <cell r="BG170">
            <v>121359098.6336972</v>
          </cell>
          <cell r="BH170">
            <v>4559446.8619736563</v>
          </cell>
          <cell r="BI170">
            <v>339319.45092110772</v>
          </cell>
          <cell r="BJ170">
            <v>55280627.251972251</v>
          </cell>
          <cell r="BK170">
            <v>40612.90181613098</v>
          </cell>
          <cell r="BL170">
            <v>2249021.536053264</v>
          </cell>
          <cell r="BM170">
            <v>53358404.582944095</v>
          </cell>
          <cell r="BN170">
            <v>1437637.3848150037</v>
          </cell>
          <cell r="BO170">
            <v>34313480.849061489</v>
          </cell>
          <cell r="BP170">
            <v>14113575.999141237</v>
          </cell>
          <cell r="BQ170">
            <v>0</v>
          </cell>
          <cell r="BR170">
            <v>2483121.1732760556</v>
          </cell>
          <cell r="BS170">
            <v>2108413.0319881099</v>
          </cell>
          <cell r="BT170">
            <v>1306700.4280787183</v>
          </cell>
          <cell r="BU170">
            <v>9454379.1500891428</v>
          </cell>
          <cell r="BV170">
            <v>47766.927298429553</v>
          </cell>
          <cell r="BW170">
            <v>6578464.9325982369</v>
          </cell>
          <cell r="BX170">
            <v>0</v>
          </cell>
          <cell r="BY170">
            <v>336978.66883949313</v>
          </cell>
          <cell r="BZ170">
            <v>2772037.4395046914</v>
          </cell>
          <cell r="CA170">
            <v>3739892.3573359437</v>
          </cell>
          <cell r="CB170">
            <v>3651591.6083797808</v>
          </cell>
          <cell r="CC170">
            <v>4473643.2242586175</v>
          </cell>
          <cell r="CD170">
            <v>8501133.8966777325</v>
          </cell>
          <cell r="CE170">
            <v>95437700.824752524</v>
          </cell>
          <cell r="CF170">
            <v>487097977.57974631</v>
          </cell>
          <cell r="CG170">
            <v>3876639.9081886606</v>
          </cell>
          <cell r="CH170">
            <v>102142360.74755771</v>
          </cell>
          <cell r="CI170">
            <v>41185085.367504872</v>
          </cell>
          <cell r="CJ170">
            <v>270370.29071166</v>
          </cell>
          <cell r="CK170">
            <v>6480909.5313793216</v>
          </cell>
          <cell r="CL170">
            <v>50392409.994077086</v>
          </cell>
          <cell r="CM170">
            <v>1263703.7313748498</v>
          </cell>
          <cell r="CN170">
            <v>10055387.833493857</v>
          </cell>
          <cell r="CO170">
            <v>50541675.191105887</v>
          </cell>
          <cell r="CP170">
            <v>6196678.9977447977</v>
          </cell>
          <cell r="CQ170">
            <v>58201814.805914044</v>
          </cell>
          <cell r="CR170">
            <v>2068322.0351080978</v>
          </cell>
          <cell r="CS170">
            <v>5648185.9152826378</v>
          </cell>
          <cell r="CT170">
            <v>22039.702432010999</v>
          </cell>
          <cell r="CU170">
            <v>19556085.211897235</v>
          </cell>
          <cell r="CV170">
            <v>4142999.7102301503</v>
          </cell>
          <cell r="CW170">
            <v>2466176.8380231671</v>
          </cell>
          <cell r="CX170">
            <v>6858731.9186680391</v>
          </cell>
          <cell r="CY170">
            <v>5388540.0571687734</v>
          </cell>
          <cell r="CZ170">
            <v>8582189.6882045288</v>
          </cell>
          <cell r="DA170">
            <v>30598.910970206598</v>
          </cell>
          <cell r="DB170">
            <v>7996112.5186352069</v>
          </cell>
          <cell r="DC170">
            <v>2763373.0133724399</v>
          </cell>
          <cell r="DD170">
            <v>2633034.8437968455</v>
          </cell>
          <cell r="DE170">
            <v>430966.54200920078</v>
          </cell>
          <cell r="DF170">
            <v>1783155.4898069636</v>
          </cell>
          <cell r="DG170">
            <v>44787381.882071912</v>
          </cell>
          <cell r="DH170">
            <v>1352347.9071837997</v>
          </cell>
          <cell r="DI170">
            <v>29289651.066315554</v>
          </cell>
          <cell r="DJ170">
            <v>51301104.825086556</v>
          </cell>
          <cell r="DK170">
            <v>1760360.6018046534</v>
          </cell>
          <cell r="DL170">
            <v>20839532.922449932</v>
          </cell>
          <cell r="DM170">
            <v>19969158.333413444</v>
          </cell>
          <cell r="DN170">
            <v>526582.82559463149</v>
          </cell>
          <cell r="DO170">
            <v>1073382.5266306563</v>
          </cell>
          <cell r="DP170">
            <v>32585255.398691706</v>
          </cell>
          <cell r="DQ170">
            <v>4838572.9100752631</v>
          </cell>
          <cell r="DR170">
            <v>0</v>
          </cell>
          <cell r="DS170">
            <v>1731486.5274428346</v>
          </cell>
          <cell r="DT170">
            <v>20133671.059058029</v>
          </cell>
          <cell r="DU170">
            <v>11132047.651669754</v>
          </cell>
          <cell r="DV170">
            <v>2934102.514674433</v>
          </cell>
          <cell r="DW170">
            <v>98561.594276401142</v>
          </cell>
          <cell r="DX170">
            <v>22798494.461757835</v>
          </cell>
          <cell r="DY170">
            <v>219486684.39068913</v>
          </cell>
          <cell r="DZ170">
            <v>2618750.1947260094</v>
          </cell>
          <cell r="EA170">
            <v>14124936.426651826</v>
          </cell>
          <cell r="EB170">
            <v>4156409.0309191733</v>
          </cell>
          <cell r="EC170">
            <v>10660521.486472107</v>
          </cell>
          <cell r="ED170">
            <v>3948.3833863278969</v>
          </cell>
          <cell r="EE170">
            <v>3698579.8176940056</v>
          </cell>
          <cell r="EF170">
            <v>4211613.8796437681</v>
          </cell>
          <cell r="EG170">
            <v>70808323.00072436</v>
          </cell>
          <cell r="EH170">
            <v>1637908.7957596453</v>
          </cell>
          <cell r="EI170">
            <v>13052091.097874619</v>
          </cell>
          <cell r="EJ170">
            <v>37083145.729008377</v>
          </cell>
          <cell r="EK170">
            <v>7085.7794804115338</v>
          </cell>
          <cell r="EL170">
            <v>2885025.9254806414</v>
          </cell>
          <cell r="EM170">
            <v>32340614.17636025</v>
          </cell>
          <cell r="EN170">
            <v>1673357.7524336895</v>
          </cell>
          <cell r="EO170">
            <v>9687977.6327924337</v>
          </cell>
          <cell r="EP170">
            <v>8988313.2071759701</v>
          </cell>
          <cell r="EQ170">
            <v>2809378.6026859269</v>
          </cell>
          <cell r="ER170">
            <v>5242871.6908425195</v>
          </cell>
          <cell r="ES170">
            <v>2570541.5795172527</v>
          </cell>
          <cell r="ET170">
            <v>0</v>
          </cell>
          <cell r="EU170">
            <v>17212096.548154082</v>
          </cell>
          <cell r="EV170">
            <v>54233496.038794912</v>
          </cell>
          <cell r="EW170">
            <v>13901934.17422015</v>
          </cell>
          <cell r="EX170">
            <v>37971761.263834894</v>
          </cell>
          <cell r="EY170">
            <v>47836072.136786319</v>
          </cell>
          <cell r="EZ170">
            <v>17556016.038808625</v>
          </cell>
          <cell r="FA170">
            <v>208315.60246780922</v>
          </cell>
          <cell r="FB170">
            <v>8884024.1810653992</v>
          </cell>
          <cell r="FC170">
            <v>2780536.2509538103</v>
          </cell>
          <cell r="FD170">
            <v>26548.129985235963</v>
          </cell>
          <cell r="FE170">
            <v>16677720.051661719</v>
          </cell>
          <cell r="FF170">
            <v>6198533.1168794679</v>
          </cell>
          <cell r="FG170">
            <v>13166669.996818971</v>
          </cell>
          <cell r="FH170">
            <v>249768.03938051141</v>
          </cell>
          <cell r="FI170">
            <v>237920.06258267543</v>
          </cell>
          <cell r="FJ170">
            <v>4583314.590606194</v>
          </cell>
          <cell r="FK170">
            <v>1741523.8326409603</v>
          </cell>
          <cell r="FL170">
            <v>7972452.1459515449</v>
          </cell>
          <cell r="FM170">
            <v>29581678.787273575</v>
          </cell>
          <cell r="FN170">
            <v>16550673.750931285</v>
          </cell>
          <cell r="FO170">
            <v>8892394.9712592512</v>
          </cell>
          <cell r="FP170">
            <v>26517914.262772441</v>
          </cell>
          <cell r="FQ170">
            <v>2857812.1619597422</v>
          </cell>
          <cell r="FR170">
            <v>1931385.4412137468</v>
          </cell>
          <cell r="FS170">
            <v>431549.03006171371</v>
          </cell>
          <cell r="FT170">
            <v>41037.140910614049</v>
          </cell>
          <cell r="FU170">
            <v>597192.03251934319</v>
          </cell>
          <cell r="FV170">
            <v>14727112.685594402</v>
          </cell>
          <cell r="FW170">
            <v>61485999.51534164</v>
          </cell>
          <cell r="FX170">
            <v>4155.5699208428541</v>
          </cell>
          <cell r="FY170">
            <v>0</v>
          </cell>
          <cell r="FZ170">
            <v>61408677.684266463</v>
          </cell>
          <cell r="GA170">
            <v>44904777.887209132</v>
          </cell>
          <cell r="GB170">
            <v>17415036.908870012</v>
          </cell>
          <cell r="GC170">
            <v>1510474.5672289412</v>
          </cell>
          <cell r="GD170">
            <v>262961641.82023603</v>
          </cell>
          <cell r="GE170">
            <v>10843855.668344053</v>
          </cell>
          <cell r="GF170">
            <v>12787820.605195181</v>
          </cell>
          <cell r="GG170">
            <v>34715643.352592789</v>
          </cell>
          <cell r="GH170">
            <v>93218.54953202403</v>
          </cell>
          <cell r="GI170">
            <v>73383.102679089076</v>
          </cell>
          <cell r="GJ170">
            <v>32063595.231439851</v>
          </cell>
          <cell r="GK170">
            <v>70922491.316798374</v>
          </cell>
          <cell r="GL170">
            <v>18840833.324218456</v>
          </cell>
          <cell r="GM170">
            <v>17583122.443778802</v>
          </cell>
          <cell r="GN170">
            <v>4428025935.611083</v>
          </cell>
        </row>
        <row r="171">
          <cell r="B171">
            <v>11453208.735556703</v>
          </cell>
          <cell r="C171">
            <v>32256171.365962148</v>
          </cell>
          <cell r="D171">
            <v>2469316.9259391325</v>
          </cell>
          <cell r="E171">
            <v>71585.93950357163</v>
          </cell>
          <cell r="F171">
            <v>11807971.114232993</v>
          </cell>
          <cell r="G171">
            <v>18243015.055035237</v>
          </cell>
          <cell r="H171">
            <v>1086976.5604115359</v>
          </cell>
          <cell r="I171">
            <v>39371.341915434845</v>
          </cell>
          <cell r="J171">
            <v>18675928.93530786</v>
          </cell>
          <cell r="K171">
            <v>7089511.2172782207</v>
          </cell>
          <cell r="L171">
            <v>3420492.0115510672</v>
          </cell>
          <cell r="M171">
            <v>11981450.478595056</v>
          </cell>
          <cell r="N171">
            <v>9235997.5873244517</v>
          </cell>
          <cell r="O171">
            <v>12704647.602353133</v>
          </cell>
          <cell r="P171">
            <v>21551603.530594174</v>
          </cell>
          <cell r="Q171">
            <v>57912723.737488456</v>
          </cell>
          <cell r="R171">
            <v>6269119.8546658289</v>
          </cell>
          <cell r="S171">
            <v>1713691.1814153623</v>
          </cell>
          <cell r="T171">
            <v>158751.11148893842</v>
          </cell>
          <cell r="U171">
            <v>3141063.7713197162</v>
          </cell>
          <cell r="V171">
            <v>3585296.3351092474</v>
          </cell>
          <cell r="W171">
            <v>144225.02384944295</v>
          </cell>
          <cell r="X171">
            <v>29127.314841877302</v>
          </cell>
          <cell r="Y171">
            <v>4494325.3584997859</v>
          </cell>
          <cell r="Z171">
            <v>87534743.957577243</v>
          </cell>
          <cell r="AA171">
            <v>126185.71438569033</v>
          </cell>
          <cell r="AB171">
            <v>152515.55377260267</v>
          </cell>
          <cell r="AC171">
            <v>269010.5382733398</v>
          </cell>
          <cell r="AD171">
            <v>2744293.7277745837</v>
          </cell>
          <cell r="AE171">
            <v>6058351.1729889698</v>
          </cell>
          <cell r="AF171">
            <v>28825349.344334029</v>
          </cell>
          <cell r="AG171">
            <v>6633038.4290512986</v>
          </cell>
          <cell r="AH171">
            <v>7631377.9570183968</v>
          </cell>
          <cell r="AI171">
            <v>524952833.32230181</v>
          </cell>
          <cell r="AJ171">
            <v>28357055.061362702</v>
          </cell>
          <cell r="AK171">
            <v>28092295.11850214</v>
          </cell>
          <cell r="AL171">
            <v>89165987.490924761</v>
          </cell>
          <cell r="AM171">
            <v>5902241.289461704</v>
          </cell>
          <cell r="AN171">
            <v>20226273.27712924</v>
          </cell>
          <cell r="AO171">
            <v>952499.95832948468</v>
          </cell>
          <cell r="AP171">
            <v>680380.39366971597</v>
          </cell>
          <cell r="AQ171">
            <v>2047274.8933769804</v>
          </cell>
          <cell r="AR171">
            <v>5020857.7947610952</v>
          </cell>
          <cell r="AS171">
            <v>943141.72249461606</v>
          </cell>
          <cell r="AT171">
            <v>8878974.0623998549</v>
          </cell>
          <cell r="AU171">
            <v>69320872.523864329</v>
          </cell>
          <cell r="AV171">
            <v>1160356.4489489736</v>
          </cell>
          <cell r="AW171">
            <v>31700.844870747835</v>
          </cell>
          <cell r="AX171">
            <v>4702673.7986594616</v>
          </cell>
          <cell r="AY171">
            <v>4336233.0599640142</v>
          </cell>
          <cell r="AZ171">
            <v>49686707.092877477</v>
          </cell>
          <cell r="BA171">
            <v>6713861.7251283191</v>
          </cell>
          <cell r="BB171">
            <v>114297502.20213749</v>
          </cell>
          <cell r="BC171">
            <v>4378533.0341461627</v>
          </cell>
          <cell r="BD171">
            <v>0</v>
          </cell>
          <cell r="BE171">
            <v>39482420.524885863</v>
          </cell>
          <cell r="BF171">
            <v>1128668.0576503933</v>
          </cell>
          <cell r="BG171">
            <v>121035276.70032047</v>
          </cell>
          <cell r="BH171">
            <v>4546419.6356186578</v>
          </cell>
          <cell r="BI171">
            <v>337416.61669913406</v>
          </cell>
          <cell r="BJ171">
            <v>55122679.749553941</v>
          </cell>
          <cell r="BK171">
            <v>40385.152952281263</v>
          </cell>
          <cell r="BL171">
            <v>2243020.4820720633</v>
          </cell>
          <cell r="BM171">
            <v>53205949.24450361</v>
          </cell>
          <cell r="BN171">
            <v>1430515.2492398527</v>
          </cell>
          <cell r="BO171">
            <v>34221922.343481556</v>
          </cell>
          <cell r="BP171">
            <v>14075916.808208251</v>
          </cell>
          <cell r="BQ171">
            <v>0</v>
          </cell>
          <cell r="BR171">
            <v>2476495.4722928442</v>
          </cell>
          <cell r="BS171">
            <v>2102787.1630416382</v>
          </cell>
          <cell r="BT171">
            <v>1303213.7652431461</v>
          </cell>
          <cell r="BU171">
            <v>9427366.1502751969</v>
          </cell>
          <cell r="BV171">
            <v>47513.69752467834</v>
          </cell>
          <cell r="BW171">
            <v>6543590.1085153632</v>
          </cell>
          <cell r="BX171">
            <v>0</v>
          </cell>
          <cell r="BY171">
            <v>335192.22292606684</v>
          </cell>
          <cell r="BZ171">
            <v>2756492.4193469514</v>
          </cell>
          <cell r="CA171">
            <v>3720065.8340683854</v>
          </cell>
          <cell r="CB171">
            <v>3641158.3010338573</v>
          </cell>
          <cell r="CC171">
            <v>4449926.8220197838</v>
          </cell>
          <cell r="CD171">
            <v>8476844.5039292816</v>
          </cell>
          <cell r="CE171">
            <v>94902505.678400457</v>
          </cell>
          <cell r="CF171">
            <v>484366431.54347616</v>
          </cell>
          <cell r="CG171">
            <v>3865563.5940853017</v>
          </cell>
          <cell r="CH171">
            <v>101869814.74887019</v>
          </cell>
          <cell r="CI171">
            <v>41075191.390702643</v>
          </cell>
          <cell r="CJ171">
            <v>269597.79021250014</v>
          </cell>
          <cell r="CK171">
            <v>6462392.3125132155</v>
          </cell>
          <cell r="CL171">
            <v>50248429.078970522</v>
          </cell>
          <cell r="CM171">
            <v>1257004.380420468</v>
          </cell>
          <cell r="CN171">
            <v>10028557.087668007</v>
          </cell>
          <cell r="CO171">
            <v>50258247.792739987</v>
          </cell>
          <cell r="CP171">
            <v>6165980.3052902268</v>
          </cell>
          <cell r="CQ171">
            <v>58046515.167002156</v>
          </cell>
          <cell r="CR171">
            <v>2058075.4526925969</v>
          </cell>
          <cell r="CS171">
            <v>5616512.041525933</v>
          </cell>
          <cell r="CT171">
            <v>21922.861990809211</v>
          </cell>
          <cell r="CU171">
            <v>19446418.677638687</v>
          </cell>
          <cell r="CV171">
            <v>4131944.9628626262</v>
          </cell>
          <cell r="CW171">
            <v>2452347.0216890592</v>
          </cell>
          <cell r="CX171">
            <v>6840430.7953454312</v>
          </cell>
          <cell r="CY171">
            <v>5374161.8401332535</v>
          </cell>
          <cell r="CZ171">
            <v>8559289.8703191914</v>
          </cell>
          <cell r="DA171">
            <v>30511.483931030012</v>
          </cell>
          <cell r="DB171">
            <v>7951271.9517242676</v>
          </cell>
          <cell r="DC171">
            <v>2755999.5176732647</v>
          </cell>
          <cell r="DD171">
            <v>2625511.7512048874</v>
          </cell>
          <cell r="DE171">
            <v>429735.18678911723</v>
          </cell>
          <cell r="DF171">
            <v>1778060.6678044065</v>
          </cell>
          <cell r="DG171">
            <v>44667875.913790867</v>
          </cell>
          <cell r="DH171">
            <v>1345648.3004251912</v>
          </cell>
          <cell r="DI171">
            <v>29211497.622997291</v>
          </cell>
          <cell r="DJ171">
            <v>51029139.096856199</v>
          </cell>
          <cell r="DK171">
            <v>1755330.9092300143</v>
          </cell>
          <cell r="DL171">
            <v>20783926.891113259</v>
          </cell>
          <cell r="DM171">
            <v>19857175.369402152</v>
          </cell>
          <cell r="DN171">
            <v>525078.27605795662</v>
          </cell>
          <cell r="DO171">
            <v>1067363.2165103641</v>
          </cell>
          <cell r="DP171">
            <v>32498308.309255686</v>
          </cell>
          <cell r="DQ171">
            <v>4825662.1678881105</v>
          </cell>
          <cell r="DR171">
            <v>0</v>
          </cell>
          <cell r="DS171">
            <v>1726866.409781738</v>
          </cell>
          <cell r="DT171">
            <v>20079948.47573534</v>
          </cell>
          <cell r="DU171">
            <v>11069621.400611237</v>
          </cell>
          <cell r="DV171">
            <v>2926273.462219988</v>
          </cell>
          <cell r="DW171">
            <v>98008.880973192878</v>
          </cell>
          <cell r="DX171">
            <v>22737661.342215899</v>
          </cell>
          <cell r="DY171">
            <v>218901029.06455353</v>
          </cell>
          <cell r="DZ171">
            <v>2604867.2519279863</v>
          </cell>
          <cell r="EA171">
            <v>14084578.736420887</v>
          </cell>
          <cell r="EB171">
            <v>4144533.3620257964</v>
          </cell>
          <cell r="EC171">
            <v>10600739.457904398</v>
          </cell>
          <cell r="ED171">
            <v>3926.2416582053793</v>
          </cell>
          <cell r="EE171">
            <v>3688012.2558963289</v>
          </cell>
          <cell r="EF171">
            <v>4200376.0493986793</v>
          </cell>
          <cell r="EG171">
            <v>70411244.378085449</v>
          </cell>
          <cell r="EH171">
            <v>1629225.6482926954</v>
          </cell>
          <cell r="EI171">
            <v>12982897.237967208</v>
          </cell>
          <cell r="EJ171">
            <v>36875191.016833626</v>
          </cell>
          <cell r="EK171">
            <v>7046.0438753700746</v>
          </cell>
          <cell r="EL171">
            <v>2868847.2889557281</v>
          </cell>
          <cell r="EM171">
            <v>32248210.752416681</v>
          </cell>
          <cell r="EN171">
            <v>1664486.6772145063</v>
          </cell>
          <cell r="EO171">
            <v>9633649.4316493776</v>
          </cell>
          <cell r="EP171">
            <v>8962631.8483962305</v>
          </cell>
          <cell r="EQ171">
            <v>2794485.0696877711</v>
          </cell>
          <cell r="ER171">
            <v>5228882.1600492895</v>
          </cell>
          <cell r="ES171">
            <v>2563682.6150599029</v>
          </cell>
          <cell r="ET171">
            <v>0</v>
          </cell>
          <cell r="EU171">
            <v>17162918.241099566</v>
          </cell>
          <cell r="EV171">
            <v>53964820.282597594</v>
          </cell>
          <cell r="EW171">
            <v>13864839.706210298</v>
          </cell>
          <cell r="EX171">
            <v>37870441.385188721</v>
          </cell>
          <cell r="EY171">
            <v>47708431.362102926</v>
          </cell>
          <cell r="EZ171">
            <v>17509171.40070498</v>
          </cell>
          <cell r="FA171">
            <v>207147.41108865078</v>
          </cell>
          <cell r="FB171">
            <v>8860318.9795694519</v>
          </cell>
          <cell r="FC171">
            <v>2765795.6217034287</v>
          </cell>
          <cell r="FD171">
            <v>26472.276815084115</v>
          </cell>
          <cell r="FE171">
            <v>16633218.966763701</v>
          </cell>
          <cell r="FF171">
            <v>6180822.702343002</v>
          </cell>
          <cell r="FG171">
            <v>13131537.430884441</v>
          </cell>
          <cell r="FH171">
            <v>249101.58445196884</v>
          </cell>
          <cell r="FI171">
            <v>236658.76220129908</v>
          </cell>
          <cell r="FJ171">
            <v>4570219.1695089629</v>
          </cell>
          <cell r="FK171">
            <v>1736547.9603789866</v>
          </cell>
          <cell r="FL171">
            <v>7949673.2997770449</v>
          </cell>
          <cell r="FM171">
            <v>29502746.127709765</v>
          </cell>
          <cell r="FN171">
            <v>16506511.663102249</v>
          </cell>
          <cell r="FO171">
            <v>8868667.4340217337</v>
          </cell>
          <cell r="FP171">
            <v>26369207.212181643</v>
          </cell>
          <cell r="FQ171">
            <v>2843654.4015392228</v>
          </cell>
          <cell r="FR171">
            <v>1921817.2503017059</v>
          </cell>
          <cell r="FS171">
            <v>429128.99118498008</v>
          </cell>
          <cell r="FT171">
            <v>40807.013000514286</v>
          </cell>
          <cell r="FU171">
            <v>594026.10136500932</v>
          </cell>
          <cell r="FV171">
            <v>14687816.397499016</v>
          </cell>
          <cell r="FW171">
            <v>61310322.05761534</v>
          </cell>
          <cell r="FX171">
            <v>4132.266332923803</v>
          </cell>
          <cell r="FY171">
            <v>0</v>
          </cell>
          <cell r="FZ171">
            <v>61244821.187656768</v>
          </cell>
          <cell r="GA171">
            <v>44784958.671699144</v>
          </cell>
          <cell r="GB171">
            <v>17328761.847285416</v>
          </cell>
          <cell r="GC171">
            <v>1502466.994739996</v>
          </cell>
          <cell r="GD171">
            <v>262210309.27171031</v>
          </cell>
          <cell r="GE171">
            <v>10790134.604157027</v>
          </cell>
          <cell r="GF171">
            <v>12720027.738838229</v>
          </cell>
          <cell r="GG171">
            <v>34520965.110511981</v>
          </cell>
          <cell r="GH171">
            <v>92695.798933168655</v>
          </cell>
          <cell r="GI171">
            <v>72971.585217554442</v>
          </cell>
          <cell r="GJ171">
            <v>31978040.085466057</v>
          </cell>
          <cell r="GK171">
            <v>70733249.154351041</v>
          </cell>
          <cell r="GL171">
            <v>18790560.413969737</v>
          </cell>
          <cell r="GM171">
            <v>17536205.477777511</v>
          </cell>
          <cell r="GN171">
            <v>4410715425.6146984</v>
          </cell>
        </row>
        <row r="172">
          <cell r="B172">
            <v>11389619.219814362</v>
          </cell>
          <cell r="C172">
            <v>32170553.650869768</v>
          </cell>
          <cell r="D172">
            <v>2462302.7701430437</v>
          </cell>
          <cell r="E172">
            <v>71382.597872040686</v>
          </cell>
          <cell r="F172">
            <v>11776629.15814008</v>
          </cell>
          <cell r="G172">
            <v>18147238.752763838</v>
          </cell>
          <cell r="H172">
            <v>1081642.0647832886</v>
          </cell>
          <cell r="I172">
            <v>39164.641349067526</v>
          </cell>
          <cell r="J172">
            <v>18622879.497298155</v>
          </cell>
          <cell r="K172">
            <v>7069373.2853369024</v>
          </cell>
          <cell r="L172">
            <v>3403705.4493135475</v>
          </cell>
          <cell r="M172">
            <v>11949648.055367844</v>
          </cell>
          <cell r="N172">
            <v>9209762.5077648871</v>
          </cell>
          <cell r="O172">
            <v>12670925.593425713</v>
          </cell>
          <cell r="P172">
            <v>21494399.002817716</v>
          </cell>
          <cell r="Q172">
            <v>57591185.717636079</v>
          </cell>
          <cell r="R172">
            <v>6251312.2646788713</v>
          </cell>
          <cell r="S172">
            <v>1709142.5224421041</v>
          </cell>
          <cell r="T172">
            <v>157917.66403554234</v>
          </cell>
          <cell r="U172">
            <v>3132141.5019965484</v>
          </cell>
          <cell r="V172">
            <v>3567700.9716743911</v>
          </cell>
          <cell r="W172">
            <v>143467.83873296782</v>
          </cell>
          <cell r="X172">
            <v>28974.395683381081</v>
          </cell>
          <cell r="Y172">
            <v>4470730.0337827299</v>
          </cell>
          <cell r="Z172">
            <v>87075184.281107172</v>
          </cell>
          <cell r="AA172">
            <v>125523.23611184816</v>
          </cell>
          <cell r="AB172">
            <v>151668.77009551259</v>
          </cell>
          <cell r="AC172">
            <v>267516.9612109327</v>
          </cell>
          <cell r="AD172">
            <v>2737009.5353684649</v>
          </cell>
          <cell r="AE172">
            <v>6042270.4615253052</v>
          </cell>
          <cell r="AF172">
            <v>28743470.226650119</v>
          </cell>
          <cell r="AG172">
            <v>6614197.1193538345</v>
          </cell>
          <cell r="AH172">
            <v>7591313.0247824853</v>
          </cell>
          <cell r="AI172">
            <v>522038235.56814569</v>
          </cell>
          <cell r="AJ172">
            <v>28281786.789950162</v>
          </cell>
          <cell r="AK172">
            <v>28017729.60071459</v>
          </cell>
          <cell r="AL172">
            <v>88929313.769598231</v>
          </cell>
          <cell r="AM172">
            <v>5886574.9412335055</v>
          </cell>
          <cell r="AN172">
            <v>20120084.817745186</v>
          </cell>
          <cell r="AO172">
            <v>949971.73298207682</v>
          </cell>
          <cell r="AP172">
            <v>678574.45662781631</v>
          </cell>
          <cell r="AQ172">
            <v>2036526.6470794694</v>
          </cell>
          <cell r="AR172">
            <v>4994498.1610951666</v>
          </cell>
          <cell r="AS172">
            <v>940462.7051073066</v>
          </cell>
          <cell r="AT172">
            <v>8853753.1169922836</v>
          </cell>
          <cell r="AU172">
            <v>69123964.871105969</v>
          </cell>
          <cell r="AV172">
            <v>1157276.5090911221</v>
          </cell>
          <cell r="AW172">
            <v>31534.414612841454</v>
          </cell>
          <cell r="AX172">
            <v>4689315.7374339122</v>
          </cell>
          <cell r="AY172">
            <v>4313467.7239152603</v>
          </cell>
          <cell r="AZ172">
            <v>49554823.420649551</v>
          </cell>
          <cell r="BA172">
            <v>6678613.7769106375</v>
          </cell>
          <cell r="BB172">
            <v>113994121.77709301</v>
          </cell>
          <cell r="BC172">
            <v>4366911.072271429</v>
          </cell>
          <cell r="BD172">
            <v>0</v>
          </cell>
          <cell r="BE172">
            <v>39370269.73295667</v>
          </cell>
          <cell r="BF172">
            <v>1125462.0481198761</v>
          </cell>
          <cell r="BG172">
            <v>120714012.16712201</v>
          </cell>
          <cell r="BH172">
            <v>4533505.418207502</v>
          </cell>
          <cell r="BI172">
            <v>335543.24131982174</v>
          </cell>
          <cell r="BJ172">
            <v>54966102.414502375</v>
          </cell>
          <cell r="BK172">
            <v>40160.929996190076</v>
          </cell>
          <cell r="BL172">
            <v>2237066.8217197047</v>
          </cell>
          <cell r="BM172">
            <v>53054816.429853745</v>
          </cell>
          <cell r="BN172">
            <v>1423494.7875103727</v>
          </cell>
          <cell r="BO172">
            <v>34131086.925853238</v>
          </cell>
          <cell r="BP172">
            <v>14038555.032649826</v>
          </cell>
          <cell r="BQ172">
            <v>0</v>
          </cell>
          <cell r="BR172">
            <v>2469922.0981199229</v>
          </cell>
          <cell r="BS172">
            <v>2097205.7246811269</v>
          </cell>
          <cell r="BT172">
            <v>1299754.6385045403</v>
          </cell>
          <cell r="BU172">
            <v>9400587.4835798908</v>
          </cell>
          <cell r="BV172">
            <v>47264.249380145928</v>
          </cell>
          <cell r="BW172">
            <v>6509236.0907018259</v>
          </cell>
          <cell r="BX172">
            <v>0</v>
          </cell>
          <cell r="BY172">
            <v>333432.45506065973</v>
          </cell>
          <cell r="BZ172">
            <v>2741188.0603554375</v>
          </cell>
          <cell r="CA172">
            <v>3700535.391939254</v>
          </cell>
          <cell r="CB172">
            <v>3630815.5008313442</v>
          </cell>
          <cell r="CC172">
            <v>4426564.5907709673</v>
          </cell>
          <cell r="CD172">
            <v>8452765.8174774945</v>
          </cell>
          <cell r="CE172">
            <v>94375596.187954426</v>
          </cell>
          <cell r="CF172">
            <v>481677174.10175383</v>
          </cell>
          <cell r="CG172">
            <v>3854583.3650981737</v>
          </cell>
          <cell r="CH172">
            <v>101599421.19606046</v>
          </cell>
          <cell r="CI172">
            <v>40966165.30716797</v>
          </cell>
          <cell r="CJ172">
            <v>268831.99102205702</v>
          </cell>
          <cell r="CK172">
            <v>6444035.7273299778</v>
          </cell>
          <cell r="CL172">
            <v>50105697.173492424</v>
          </cell>
          <cell r="CM172">
            <v>1250405.0748159706</v>
          </cell>
          <cell r="CN172">
            <v>10001938.239021089</v>
          </cell>
          <cell r="CO172">
            <v>49979208.292719595</v>
          </cell>
          <cell r="CP172">
            <v>6135719.8597752145</v>
          </cell>
          <cell r="CQ172">
            <v>57892442.014882244</v>
          </cell>
          <cell r="CR172">
            <v>2047975.1479529669</v>
          </cell>
          <cell r="CS172">
            <v>5585328.5287542781</v>
          </cell>
          <cell r="CT172">
            <v>21807.766396668023</v>
          </cell>
          <cell r="CU172">
            <v>19338449.952438138</v>
          </cell>
          <cell r="CV172">
            <v>4120977.5209243349</v>
          </cell>
          <cell r="CW172">
            <v>2438731.3124898328</v>
          </cell>
          <cell r="CX172">
            <v>6822274.2060744856</v>
          </cell>
          <cell r="CY172">
            <v>5359897.1757975975</v>
          </cell>
          <cell r="CZ172">
            <v>8536570.9049095716</v>
          </cell>
          <cell r="DA172">
            <v>30424.815306353288</v>
          </cell>
          <cell r="DB172">
            <v>7907125.5867517944</v>
          </cell>
          <cell r="DC172">
            <v>2748684.2545311586</v>
          </cell>
          <cell r="DD172">
            <v>2618053.9201448224</v>
          </cell>
          <cell r="DE172">
            <v>428514.51336338685</v>
          </cell>
          <cell r="DF172">
            <v>1773010.042504807</v>
          </cell>
          <cell r="DG172">
            <v>44549313.749968648</v>
          </cell>
          <cell r="DH172">
            <v>1339044.3355953896</v>
          </cell>
          <cell r="DI172">
            <v>29133961.400470067</v>
          </cell>
          <cell r="DJ172">
            <v>50761234.792877629</v>
          </cell>
          <cell r="DK172">
            <v>1750344.8483717684</v>
          </cell>
          <cell r="DL172">
            <v>20728760.011235446</v>
          </cell>
          <cell r="DM172">
            <v>19746926.076395649</v>
          </cell>
          <cell r="DN172">
            <v>523586.77822925593</v>
          </cell>
          <cell r="DO172">
            <v>1061437.0947023884</v>
          </cell>
          <cell r="DP172">
            <v>32412047.888877891</v>
          </cell>
          <cell r="DQ172">
            <v>4812853.3889436172</v>
          </cell>
          <cell r="DR172">
            <v>0</v>
          </cell>
          <cell r="DS172">
            <v>1722282.7797347042</v>
          </cell>
          <cell r="DT172">
            <v>20026650.169245087</v>
          </cell>
          <cell r="DU172">
            <v>11008161.60531993</v>
          </cell>
          <cell r="DV172">
            <v>2918506.240105242</v>
          </cell>
          <cell r="DW172">
            <v>97464.724534291556</v>
          </cell>
          <cell r="DX172">
            <v>22677308.655327614</v>
          </cell>
          <cell r="DY172">
            <v>218319998.98112413</v>
          </cell>
          <cell r="DZ172">
            <v>2591191.6312838718</v>
          </cell>
          <cell r="EA172">
            <v>14044571.142198464</v>
          </cell>
          <cell r="EB172">
            <v>4132760.7125137132</v>
          </cell>
          <cell r="EC172">
            <v>10541882.948414082</v>
          </cell>
          <cell r="ED172">
            <v>3904.4427185809241</v>
          </cell>
          <cell r="EE172">
            <v>3677536.3658762975</v>
          </cell>
          <cell r="EF172">
            <v>4189226.9704891546</v>
          </cell>
          <cell r="EG172">
            <v>70020313.1520686</v>
          </cell>
          <cell r="EH172">
            <v>1620672.1713762726</v>
          </cell>
          <cell r="EI172">
            <v>12914736.690685367</v>
          </cell>
          <cell r="EJ172">
            <v>36670455.768065564</v>
          </cell>
          <cell r="EK172">
            <v>7006.9234394923042</v>
          </cell>
          <cell r="EL172">
            <v>2852919.1229670066</v>
          </cell>
          <cell r="EM172">
            <v>32156608.912253324</v>
          </cell>
          <cell r="EN172">
            <v>1655748.078981556</v>
          </cell>
          <cell r="EO172">
            <v>9580162.3158258237</v>
          </cell>
          <cell r="EP172">
            <v>8937173.2709786203</v>
          </cell>
          <cell r="EQ172">
            <v>2779813.9505816419</v>
          </cell>
          <cell r="ER172">
            <v>5215003.1122865677</v>
          </cell>
          <cell r="ES172">
            <v>2556877.8196229869</v>
          </cell>
          <cell r="ET172">
            <v>0</v>
          </cell>
          <cell r="EU172">
            <v>17114166.547384586</v>
          </cell>
          <cell r="EV172">
            <v>53699980.075033531</v>
          </cell>
          <cell r="EW172">
            <v>13828038.193647018</v>
          </cell>
          <cell r="EX172">
            <v>37769921.68543411</v>
          </cell>
          <cell r="EY172">
            <v>47581798.636925407</v>
          </cell>
          <cell r="EZ172">
            <v>17462696.720511809</v>
          </cell>
          <cell r="FA172">
            <v>205997.30513471729</v>
          </cell>
          <cell r="FB172">
            <v>8836800.9911072236</v>
          </cell>
          <cell r="FC172">
            <v>2751275.1229434353</v>
          </cell>
          <cell r="FD172">
            <v>26397.081658112693</v>
          </cell>
          <cell r="FE172">
            <v>16589069.331445597</v>
          </cell>
          <cell r="FF172">
            <v>6163265.9226008691</v>
          </cell>
          <cell r="FG172">
            <v>13096682.326175122</v>
          </cell>
          <cell r="FH172">
            <v>248440.39288509943</v>
          </cell>
          <cell r="FI172">
            <v>235416.2975607017</v>
          </cell>
          <cell r="FJ172">
            <v>4557237.3489332125</v>
          </cell>
          <cell r="FK172">
            <v>1731615.2529514676</v>
          </cell>
          <cell r="FL172">
            <v>7927092.0561679704</v>
          </cell>
          <cell r="FM172">
            <v>29424436.842836902</v>
          </cell>
          <cell r="FN172">
            <v>16462698.347606542</v>
          </cell>
          <cell r="FO172">
            <v>8845127.2862155866</v>
          </cell>
          <cell r="FP172">
            <v>26222802.378754798</v>
          </cell>
          <cell r="FQ172">
            <v>2829698.7538042674</v>
          </cell>
          <cell r="FR172">
            <v>1912385.6525162458</v>
          </cell>
          <cell r="FS172">
            <v>426746.41828593425</v>
          </cell>
          <cell r="FT172">
            <v>40580.447829520919</v>
          </cell>
          <cell r="FU172">
            <v>590907.44892352412</v>
          </cell>
          <cell r="FV172">
            <v>14648830.45383624</v>
          </cell>
          <cell r="FW172">
            <v>61136168.571562946</v>
          </cell>
          <cell r="FX172">
            <v>4109.3235209052609</v>
          </cell>
          <cell r="FY172">
            <v>0</v>
          </cell>
          <cell r="FZ172">
            <v>61082258.756057657</v>
          </cell>
          <cell r="GA172">
            <v>44666085.734533899</v>
          </cell>
          <cell r="GB172">
            <v>17243718.427138176</v>
          </cell>
          <cell r="GC172">
            <v>1494579.0040429044</v>
          </cell>
          <cell r="GD172">
            <v>261465494.40357715</v>
          </cell>
          <cell r="GE172">
            <v>10737180.448593376</v>
          </cell>
          <cell r="GF172">
            <v>12653247.263245774</v>
          </cell>
          <cell r="GG172">
            <v>34329300.791366138</v>
          </cell>
          <cell r="GH172">
            <v>92181.141329207414</v>
          </cell>
          <cell r="GI172">
            <v>72566.438688396243</v>
          </cell>
          <cell r="GJ172">
            <v>31893160.615606245</v>
          </cell>
          <cell r="GK172">
            <v>70545501.541500553</v>
          </cell>
          <cell r="GL172">
            <v>18740684.536585011</v>
          </cell>
          <cell r="GM172">
            <v>17489659.040899944</v>
          </cell>
          <cell r="GN172">
            <v>4393620336.9959755</v>
          </cell>
        </row>
        <row r="173">
          <cell r="B173">
            <v>11327010.401969176</v>
          </cell>
          <cell r="C173">
            <v>32085613.772501394</v>
          </cell>
          <cell r="D173">
            <v>2455349.5287310523</v>
          </cell>
          <cell r="E173">
            <v>71181.022159403787</v>
          </cell>
          <cell r="F173">
            <v>11745535.336779786</v>
          </cell>
          <cell r="G173">
            <v>18052887.555203356</v>
          </cell>
          <cell r="H173">
            <v>1076383.4675019756</v>
          </cell>
          <cell r="I173">
            <v>38961.016386413168</v>
          </cell>
          <cell r="J173">
            <v>18570290.766740207</v>
          </cell>
          <cell r="K173">
            <v>7049410.2411164809</v>
          </cell>
          <cell r="L173">
            <v>3387157.7235871661</v>
          </cell>
          <cell r="M173">
            <v>11918097.412398404</v>
          </cell>
          <cell r="N173">
            <v>9183755.2665595841</v>
          </cell>
          <cell r="O173">
            <v>12637470.562144609</v>
          </cell>
          <cell r="P173">
            <v>21437647.364138618</v>
          </cell>
          <cell r="Q173">
            <v>57274606.560203768</v>
          </cell>
          <cell r="R173">
            <v>6233659.3245753553</v>
          </cell>
          <cell r="S173">
            <v>1704629.8752696011</v>
          </cell>
          <cell r="T173">
            <v>157096.61787415663</v>
          </cell>
          <cell r="U173">
            <v>3123296.7180552809</v>
          </cell>
          <cell r="V173">
            <v>3550355.9522441938</v>
          </cell>
          <cell r="W173">
            <v>142721.92016208838</v>
          </cell>
          <cell r="X173">
            <v>28823.751887453622</v>
          </cell>
          <cell r="Y173">
            <v>4447485.7960006725</v>
          </cell>
          <cell r="Z173">
            <v>86622462.628703132</v>
          </cell>
          <cell r="AA173">
            <v>124870.61519192909</v>
          </cell>
          <cell r="AB173">
            <v>150835.04578775054</v>
          </cell>
          <cell r="AC173">
            <v>266046.41857278947</v>
          </cell>
          <cell r="AD173">
            <v>2729783.0120219821</v>
          </cell>
          <cell r="AE173">
            <v>6026317.0612935098</v>
          </cell>
          <cell r="AF173">
            <v>28662302.18755772</v>
          </cell>
          <cell r="AG173">
            <v>6595519.4368709875</v>
          </cell>
          <cell r="AH173">
            <v>7551844.2392166583</v>
          </cell>
          <cell r="AI173">
            <v>519168587.67490906</v>
          </cell>
          <cell r="AJ173">
            <v>28207114.418562058</v>
          </cell>
          <cell r="AK173">
            <v>27943754.419240572</v>
          </cell>
          <cell r="AL173">
            <v>88694513.797644109</v>
          </cell>
          <cell r="AM173">
            <v>5871032.6237172764</v>
          </cell>
          <cell r="AN173">
            <v>20015476.390896581</v>
          </cell>
          <cell r="AO173">
            <v>947463.52363235329</v>
          </cell>
          <cell r="AP173">
            <v>676782.81721634185</v>
          </cell>
          <cell r="AQ173">
            <v>2025938.3294497961</v>
          </cell>
          <cell r="AR173">
            <v>4968530.7459344892</v>
          </cell>
          <cell r="AS173">
            <v>937806.9536266689</v>
          </cell>
          <cell r="AT173">
            <v>8828751.2026984356</v>
          </cell>
          <cell r="AU173">
            <v>68928767.26140061</v>
          </cell>
          <cell r="AV173">
            <v>1154220.9531629412</v>
          </cell>
          <cell r="AW173">
            <v>31370.460756079792</v>
          </cell>
          <cell r="AX173">
            <v>4676073.6841922086</v>
          </cell>
          <cell r="AY173">
            <v>4291041.1249745311</v>
          </cell>
          <cell r="AZ173">
            <v>49423983.873416506</v>
          </cell>
          <cell r="BA173">
            <v>6643890.3009879179</v>
          </cell>
          <cell r="BB173">
            <v>113693143.21938658</v>
          </cell>
          <cell r="BC173">
            <v>4355381.1216417411</v>
          </cell>
          <cell r="BD173">
            <v>0</v>
          </cell>
          <cell r="BE173">
            <v>39259092.913749918</v>
          </cell>
          <cell r="BF173">
            <v>1122283.8811553977</v>
          </cell>
          <cell r="BG173">
            <v>120395291.09001189</v>
          </cell>
          <cell r="BH173">
            <v>4520703.3542218711</v>
          </cell>
          <cell r="BI173">
            <v>333698.75773617142</v>
          </cell>
          <cell r="BJ173">
            <v>54810884.874158189</v>
          </cell>
          <cell r="BK173">
            <v>39940.165078408594</v>
          </cell>
          <cell r="BL173">
            <v>2231160.29658492</v>
          </cell>
          <cell r="BM173">
            <v>52904996.127014123</v>
          </cell>
          <cell r="BN173">
            <v>1416574.2117827034</v>
          </cell>
          <cell r="BO173">
            <v>34040970.653577521</v>
          </cell>
          <cell r="BP173">
            <v>14001489.050824277</v>
          </cell>
          <cell r="BQ173">
            <v>0</v>
          </cell>
          <cell r="BR173">
            <v>2463400.765448112</v>
          </cell>
          <cell r="BS173">
            <v>2091668.474651143</v>
          </cell>
          <cell r="BT173">
            <v>1296322.8977237807</v>
          </cell>
          <cell r="BU173">
            <v>9374041.3760173023</v>
          </cell>
          <cell r="BV173">
            <v>47018.512902460869</v>
          </cell>
          <cell r="BW173">
            <v>6475393.2439344032</v>
          </cell>
          <cell r="BX173">
            <v>0</v>
          </cell>
          <cell r="BY173">
            <v>331698.87168364524</v>
          </cell>
          <cell r="BZ173">
            <v>2726119.730094526</v>
          </cell>
          <cell r="CA173">
            <v>3681295.5532728215</v>
          </cell>
          <cell r="CB173">
            <v>3620562.5226006391</v>
          </cell>
          <cell r="CC173">
            <v>4403549.9781399164</v>
          </cell>
          <cell r="CD173">
            <v>8428896.2421999853</v>
          </cell>
          <cell r="CE173">
            <v>93856812.864585459</v>
          </cell>
          <cell r="CF173">
            <v>479029391.25041354</v>
          </cell>
          <cell r="CG173">
            <v>3843698.4938284163</v>
          </cell>
          <cell r="CH173">
            <v>101331168.35303059</v>
          </cell>
          <cell r="CI173">
            <v>40858002.384758472</v>
          </cell>
          <cell r="CJ173">
            <v>268072.84240901534</v>
          </cell>
          <cell r="CK173">
            <v>6425838.5597749008</v>
          </cell>
          <cell r="CL173">
            <v>49964204.822191045</v>
          </cell>
          <cell r="CM173">
            <v>1243903.963663365</v>
          </cell>
          <cell r="CN173">
            <v>9975530.1321948804</v>
          </cell>
          <cell r="CO173">
            <v>49704472.229322344</v>
          </cell>
          <cell r="CP173">
            <v>6105889.9550183415</v>
          </cell>
          <cell r="CQ173">
            <v>57739588.662199602</v>
          </cell>
          <cell r="CR173">
            <v>2038018.5487267894</v>
          </cell>
          <cell r="CS173">
            <v>5554625.9381133253</v>
          </cell>
          <cell r="CT173">
            <v>21694.383368887477</v>
          </cell>
          <cell r="CU173">
            <v>19232146.35552999</v>
          </cell>
          <cell r="CV173">
            <v>4110096.9083870165</v>
          </cell>
          <cell r="CW173">
            <v>2425325.589122769</v>
          </cell>
          <cell r="CX173">
            <v>6804261.3627908882</v>
          </cell>
          <cell r="CY173">
            <v>5345745.4450216824</v>
          </cell>
          <cell r="CZ173">
            <v>8514031.8058870584</v>
          </cell>
          <cell r="DA173">
            <v>30338.899354706107</v>
          </cell>
          <cell r="DB173">
            <v>7863660.0611722646</v>
          </cell>
          <cell r="DC173">
            <v>2741426.9064361677</v>
          </cell>
          <cell r="DD173">
            <v>2610660.8565634009</v>
          </cell>
          <cell r="DE173">
            <v>427304.44086698763</v>
          </cell>
          <cell r="DF173">
            <v>1768003.2793232405</v>
          </cell>
          <cell r="DG173">
            <v>44431690.244561099</v>
          </cell>
          <cell r="DH173">
            <v>1332534.3309164108</v>
          </cell>
          <cell r="DI173">
            <v>29057039.033369992</v>
          </cell>
          <cell r="DJ173">
            <v>50497316.774406232</v>
          </cell>
          <cell r="DK173">
            <v>1745402.0889221425</v>
          </cell>
          <cell r="DL173">
            <v>20674029.888366267</v>
          </cell>
          <cell r="DM173">
            <v>19638377.083329353</v>
          </cell>
          <cell r="DN173">
            <v>522108.23330240953</v>
          </cell>
          <cell r="DO173">
            <v>1055602.3674447173</v>
          </cell>
          <cell r="DP173">
            <v>32326470.393531404</v>
          </cell>
          <cell r="DQ173">
            <v>4800146.0172925657</v>
          </cell>
          <cell r="DR173">
            <v>0</v>
          </cell>
          <cell r="DS173">
            <v>1717735.4383549371</v>
          </cell>
          <cell r="DT173">
            <v>19973773.826240163</v>
          </cell>
          <cell r="DU173">
            <v>10947649.662694242</v>
          </cell>
          <cell r="DV173">
            <v>2910800.5112035205</v>
          </cell>
          <cell r="DW173">
            <v>96928.960250435353</v>
          </cell>
          <cell r="DX173">
            <v>22617433.781559207</v>
          </cell>
          <cell r="DY173">
            <v>217743568.92150846</v>
          </cell>
          <cell r="DZ173">
            <v>2577719.4972115136</v>
          </cell>
          <cell r="EA173">
            <v>14004910.993631957</v>
          </cell>
          <cell r="EB173">
            <v>4121090.3024891848</v>
          </cell>
          <cell r="EC173">
            <v>10483934.142881207</v>
          </cell>
          <cell r="ED173">
            <v>3882.9799691916096</v>
          </cell>
          <cell r="EE173">
            <v>3667151.4536456093</v>
          </cell>
          <cell r="EF173">
            <v>4178166.1590032061</v>
          </cell>
          <cell r="EG173">
            <v>69635410.992743194</v>
          </cell>
          <cell r="EH173">
            <v>1612245.9660286955</v>
          </cell>
          <cell r="EI173">
            <v>12847590.339135941</v>
          </cell>
          <cell r="EJ173">
            <v>36468878.011937544</v>
          </cell>
          <cell r="EK173">
            <v>6968.4063315177773</v>
          </cell>
          <cell r="EL173">
            <v>2837236.606260377</v>
          </cell>
          <cell r="EM173">
            <v>32065802.587592889</v>
          </cell>
          <cell r="EN173">
            <v>1647139.5068324415</v>
          </cell>
          <cell r="EO173">
            <v>9527500.0954492744</v>
          </cell>
          <cell r="EP173">
            <v>8911935.7883881666</v>
          </cell>
          <cell r="EQ173">
            <v>2765361.1305793282</v>
          </cell>
          <cell r="ER173">
            <v>5201233.9451514427</v>
          </cell>
          <cell r="ES173">
            <v>2550126.8978527705</v>
          </cell>
          <cell r="ET173">
            <v>0</v>
          </cell>
          <cell r="EU173">
            <v>17065838.237392846</v>
          </cell>
          <cell r="EV173">
            <v>53438907.971402176</v>
          </cell>
          <cell r="EW173">
            <v>13791528.039206145</v>
          </cell>
          <cell r="EX173">
            <v>37670197.801637754</v>
          </cell>
          <cell r="EY173">
            <v>47456168.464916863</v>
          </cell>
          <cell r="EZ173">
            <v>17416589.981053069</v>
          </cell>
          <cell r="FA173">
            <v>204864.93648350361</v>
          </cell>
          <cell r="FB173">
            <v>8813469.1949094944</v>
          </cell>
          <cell r="FC173">
            <v>2736970.6821298962</v>
          </cell>
          <cell r="FD173">
            <v>26322.539532925446</v>
          </cell>
          <cell r="FE173">
            <v>16545269.229447059</v>
          </cell>
          <cell r="FF173">
            <v>6145861.6145824632</v>
          </cell>
          <cell r="FG173">
            <v>13062103.169848276</v>
          </cell>
          <cell r="FH173">
            <v>247784.43598170055</v>
          </cell>
          <cell r="FI173">
            <v>234192.32018856713</v>
          </cell>
          <cell r="FJ173">
            <v>4544368.2688821694</v>
          </cell>
          <cell r="FK173">
            <v>1726725.3835850945</v>
          </cell>
          <cell r="FL173">
            <v>7904706.9192018881</v>
          </cell>
          <cell r="FM173">
            <v>29346747.533737276</v>
          </cell>
          <cell r="FN173">
            <v>16419231.902781364</v>
          </cell>
          <cell r="FO173">
            <v>8821773.5061097965</v>
          </cell>
          <cell r="FP173">
            <v>26078655.447603177</v>
          </cell>
          <cell r="FQ173">
            <v>2815941.6647836296</v>
          </cell>
          <cell r="FR173">
            <v>1903088.2459891071</v>
          </cell>
          <cell r="FS173">
            <v>424400.59018993715</v>
          </cell>
          <cell r="FT173">
            <v>40357.376819226345</v>
          </cell>
          <cell r="FU173">
            <v>587835.20051080885</v>
          </cell>
          <cell r="FV173">
            <v>14610153.162469383</v>
          </cell>
          <cell r="FW173">
            <v>60963527.52017121</v>
          </cell>
          <cell r="FX173">
            <v>4086.7345402886212</v>
          </cell>
          <cell r="FY173">
            <v>0</v>
          </cell>
          <cell r="FZ173">
            <v>60920983.333647735</v>
          </cell>
          <cell r="GA173">
            <v>44548153.916180499</v>
          </cell>
          <cell r="GB173">
            <v>17159884.991112512</v>
          </cell>
          <cell r="GC173">
            <v>1486808.3828039723</v>
          </cell>
          <cell r="GD173">
            <v>260727147.87465367</v>
          </cell>
          <cell r="GE173">
            <v>10684979.716249213</v>
          </cell>
          <cell r="GF173">
            <v>12587460.448591435</v>
          </cell>
          <cell r="GG173">
            <v>34140592.38079346</v>
          </cell>
          <cell r="GH173">
            <v>91674.420939802178</v>
          </cell>
          <cell r="GI173">
            <v>72167.540458891628</v>
          </cell>
          <cell r="GJ173">
            <v>31808953.137771949</v>
          </cell>
          <cell r="GK173">
            <v>70359240.329293877</v>
          </cell>
          <cell r="GL173">
            <v>18691203.527263477</v>
          </cell>
          <cell r="GM173">
            <v>17443481.112855542</v>
          </cell>
          <cell r="GN173">
            <v>4376737294.8845463</v>
          </cell>
        </row>
        <row r="174">
          <cell r="B174">
            <v>11265363.48498179</v>
          </cell>
          <cell r="C174">
            <v>32001347.980550352</v>
          </cell>
          <cell r="D174">
            <v>2448456.7379593868</v>
          </cell>
          <cell r="E174">
            <v>70981.198921646021</v>
          </cell>
          <cell r="F174">
            <v>11714688.277282644</v>
          </cell>
          <cell r="G174">
            <v>17959935.204568345</v>
          </cell>
          <cell r="H174">
            <v>1071199.4391007717</v>
          </cell>
          <cell r="I174">
            <v>38760.410358974506</v>
          </cell>
          <cell r="J174">
            <v>18518159.236248787</v>
          </cell>
          <cell r="K174">
            <v>7029620.7531893738</v>
          </cell>
          <cell r="L174">
            <v>3370844.6508128475</v>
          </cell>
          <cell r="M174">
            <v>11886797.156647457</v>
          </cell>
          <cell r="N174">
            <v>9157974.1291655563</v>
          </cell>
          <cell r="O174">
            <v>12604281.031387066</v>
          </cell>
          <cell r="P174">
            <v>21381346.108831029</v>
          </cell>
          <cell r="Q174">
            <v>56962891.218661554</v>
          </cell>
          <cell r="R174">
            <v>6216159.8569992073</v>
          </cell>
          <cell r="S174">
            <v>1700153.040653269</v>
          </cell>
          <cell r="T174">
            <v>156287.74450896448</v>
          </cell>
          <cell r="U174">
            <v>3114528.8295964384</v>
          </cell>
          <cell r="V174">
            <v>3533256.8916895655</v>
          </cell>
          <cell r="W174">
            <v>141987.06054887464</v>
          </cell>
          <cell r="X174">
            <v>28675.341530170535</v>
          </cell>
          <cell r="Y174">
            <v>4424586.1763198907</v>
          </cell>
          <cell r="Z174">
            <v>86176453.008662567</v>
          </cell>
          <cell r="AA174">
            <v>124227.67000258823</v>
          </cell>
          <cell r="AB174">
            <v>150014.1305403478</v>
          </cell>
          <cell r="AC174">
            <v>264598.4688580354</v>
          </cell>
          <cell r="AD174">
            <v>2722613.838666175</v>
          </cell>
          <cell r="AE174">
            <v>6010490.2679113252</v>
          </cell>
          <cell r="AF174">
            <v>28581839.813585576</v>
          </cell>
          <cell r="AG174">
            <v>6577004.1359018823</v>
          </cell>
          <cell r="AH174">
            <v>7512960.6162218256</v>
          </cell>
          <cell r="AI174">
            <v>516343028.08848113</v>
          </cell>
          <cell r="AJ174">
            <v>28133034.650227666</v>
          </cell>
          <cell r="AK174">
            <v>27870366.307892028</v>
          </cell>
          <cell r="AL174">
            <v>88461577.208060265</v>
          </cell>
          <cell r="AM174">
            <v>5855613.6506810822</v>
          </cell>
          <cell r="AN174">
            <v>19912418.884227674</v>
          </cell>
          <cell r="AO174">
            <v>944975.21953663952</v>
          </cell>
          <cell r="AP174">
            <v>675005.39632996102</v>
          </cell>
          <cell r="AQ174">
            <v>2015506.9937763158</v>
          </cell>
          <cell r="AR174">
            <v>4942948.3225894878</v>
          </cell>
          <cell r="AS174">
            <v>935174.29092837579</v>
          </cell>
          <cell r="AT174">
            <v>8803966.6520252191</v>
          </cell>
          <cell r="AU174">
            <v>68735266.676118478</v>
          </cell>
          <cell r="AV174">
            <v>1151189.646254045</v>
          </cell>
          <cell r="AW174">
            <v>31208.937672370092</v>
          </cell>
          <cell r="AX174">
            <v>4662946.7557606846</v>
          </cell>
          <cell r="AY174">
            <v>4268947.0218556691</v>
          </cell>
          <cell r="AZ174">
            <v>49294182.674287245</v>
          </cell>
          <cell r="BA174">
            <v>6609681.6338730566</v>
          </cell>
          <cell r="BB174">
            <v>113394553.24006708</v>
          </cell>
          <cell r="BC174">
            <v>4343942.6731811324</v>
          </cell>
          <cell r="BD174">
            <v>0</v>
          </cell>
          <cell r="BE174">
            <v>39148882.652370267</v>
          </cell>
          <cell r="BF174">
            <v>1119133.3447903309</v>
          </cell>
          <cell r="BG174">
            <v>120079099.39666268</v>
          </cell>
          <cell r="BH174">
            <v>4508012.5898330137</v>
          </cell>
          <cell r="BI174">
            <v>331882.61217905435</v>
          </cell>
          <cell r="BJ174">
            <v>54657016.776347011</v>
          </cell>
          <cell r="BK174">
            <v>39722.791918706804</v>
          </cell>
          <cell r="BL174">
            <v>2225300.6458799494</v>
          </cell>
          <cell r="BM174">
            <v>52756478.343777068</v>
          </cell>
          <cell r="BN174">
            <v>1409751.7724123392</v>
          </cell>
          <cell r="BO174">
            <v>33951569.547797076</v>
          </cell>
          <cell r="BP174">
            <v>13964717.226176413</v>
          </cell>
          <cell r="BQ174">
            <v>0</v>
          </cell>
          <cell r="BR174">
            <v>2456931.1863443707</v>
          </cell>
          <cell r="BS174">
            <v>2086175.1684683401</v>
          </cell>
          <cell r="BT174">
            <v>1292918.3913809853</v>
          </cell>
          <cell r="BU174">
            <v>9347726.0571049619</v>
          </cell>
          <cell r="BV174">
            <v>46776.419703559477</v>
          </cell>
          <cell r="BW174">
            <v>6442052.1498036599</v>
          </cell>
          <cell r="BX174">
            <v>0</v>
          </cell>
          <cell r="BY174">
            <v>329990.99034157768</v>
          </cell>
          <cell r="BZ174">
            <v>2711282.9046008727</v>
          </cell>
          <cell r="CA174">
            <v>3662340.9636531519</v>
          </cell>
          <cell r="CB174">
            <v>3610398.6825232888</v>
          </cell>
          <cell r="CC174">
            <v>4380876.5791972149</v>
          </cell>
          <cell r="CD174">
            <v>8405234.1861245763</v>
          </cell>
          <cell r="CE174">
            <v>93345999.954026312</v>
          </cell>
          <cell r="CF174">
            <v>476422288.0458647</v>
          </cell>
          <cell r="CG174">
            <v>3832908.2543137115</v>
          </cell>
          <cell r="CH174">
            <v>101065044.37575108</v>
          </cell>
          <cell r="CI174">
            <v>40750697.847812384</v>
          </cell>
          <cell r="CJ174">
            <v>267320.29374224937</v>
          </cell>
          <cell r="CK174">
            <v>6407799.596194868</v>
          </cell>
          <cell r="CL174">
            <v>49823942.588288248</v>
          </cell>
          <cell r="CM174">
            <v>1237499.2377139481</v>
          </cell>
          <cell r="CN174">
            <v>9949331.6012058519</v>
          </cell>
          <cell r="CO174">
            <v>49433957.118566364</v>
          </cell>
          <cell r="CP174">
            <v>6076483.0494896825</v>
          </cell>
          <cell r="CQ174">
            <v>57587948.360098928</v>
          </cell>
          <cell r="CR174">
            <v>2028203.1378088763</v>
          </cell>
          <cell r="CS174">
            <v>5524395.0517672403</v>
          </cell>
          <cell r="CT174">
            <v>21582.681353154603</v>
          </cell>
          <cell r="CU174">
            <v>19127475.971395578</v>
          </cell>
          <cell r="CV174">
            <v>4099302.6448445939</v>
          </cell>
          <cell r="CW174">
            <v>2412125.8267888315</v>
          </cell>
          <cell r="CX174">
            <v>6786391.4701828547</v>
          </cell>
          <cell r="CY174">
            <v>5331706.0229714336</v>
          </cell>
          <cell r="CZ174">
            <v>8491671.5780944303</v>
          </cell>
          <cell r="DA174">
            <v>30253.730345957003</v>
          </cell>
          <cell r="DB174">
            <v>7820862.3253351171</v>
          </cell>
          <cell r="DC174">
            <v>2734227.1529583419</v>
          </cell>
          <cell r="DD174">
            <v>2603332.0673830807</v>
          </cell>
          <cell r="DE174">
            <v>426104.88859459816</v>
          </cell>
          <cell r="DF174">
            <v>1763040.0443355555</v>
          </cell>
          <cell r="DG174">
            <v>44315000.204198211</v>
          </cell>
          <cell r="DH174">
            <v>1326116.6405434052</v>
          </cell>
          <cell r="DI174">
            <v>28980727.125383437</v>
          </cell>
          <cell r="DJ174">
            <v>50237311.593484975</v>
          </cell>
          <cell r="DK174">
            <v>1740502.3012256895</v>
          </cell>
          <cell r="DL174">
            <v>20619734.106034819</v>
          </cell>
          <cell r="DM174">
            <v>19531495.800549522</v>
          </cell>
          <cell r="DN174">
            <v>520642.54266643018</v>
          </cell>
          <cell r="DO174">
            <v>1049857.2829777482</v>
          </cell>
          <cell r="DP174">
            <v>32241572.044757184</v>
          </cell>
          <cell r="DQ174">
            <v>4787539.4918729253</v>
          </cell>
          <cell r="DR174">
            <v>0</v>
          </cell>
          <cell r="DS174">
            <v>1713224.1848660167</v>
          </cell>
          <cell r="DT174">
            <v>19921317.112098649</v>
          </cell>
          <cell r="DU174">
            <v>10888067.405239463</v>
          </cell>
          <cell r="DV174">
            <v>2903155.9352877475</v>
          </cell>
          <cell r="DW174">
            <v>96401.427269164909</v>
          </cell>
          <cell r="DX174">
            <v>22558034.077286236</v>
          </cell>
          <cell r="DY174">
            <v>217171713.43488717</v>
          </cell>
          <cell r="DZ174">
            <v>2564447.1004378218</v>
          </cell>
          <cell r="EA174">
            <v>13965595.645602956</v>
          </cell>
          <cell r="EB174">
            <v>4109521.3535986869</v>
          </cell>
          <cell r="EC174">
            <v>10426875.643341465</v>
          </cell>
          <cell r="ED174">
            <v>3861.8469662782531</v>
          </cell>
          <cell r="EE174">
            <v>3656856.8265865236</v>
          </cell>
          <cell r="EF174">
            <v>4167193.1265785252</v>
          </cell>
          <cell r="EG174">
            <v>69256422.340970978</v>
          </cell>
          <cell r="EH174">
            <v>1603944.6872506652</v>
          </cell>
          <cell r="EI174">
            <v>12781439.496598061</v>
          </cell>
          <cell r="EJ174">
            <v>36270397.228779249</v>
          </cell>
          <cell r="EK174">
            <v>6930.4809874588746</v>
          </cell>
          <cell r="EL174">
            <v>2821795.030475358</v>
          </cell>
          <cell r="EM174">
            <v>31975785.722142357</v>
          </cell>
          <cell r="EN174">
            <v>1638658.5650154781</v>
          </cell>
          <cell r="EO174">
            <v>9475646.9597463738</v>
          </cell>
          <cell r="EP174">
            <v>8886917.7174206395</v>
          </cell>
          <cell r="EQ174">
            <v>2751122.5874844342</v>
          </cell>
          <cell r="ER174">
            <v>5187574.0507009756</v>
          </cell>
          <cell r="ES174">
            <v>2543429.5516792843</v>
          </cell>
          <cell r="ET174">
            <v>0</v>
          </cell>
          <cell r="EU174">
            <v>17017930.087886233</v>
          </cell>
          <cell r="EV174">
            <v>53181537.968037121</v>
          </cell>
          <cell r="EW174">
            <v>13755307.630873652</v>
          </cell>
          <cell r="EX174">
            <v>37571265.330742404</v>
          </cell>
          <cell r="EY174">
            <v>47331535.299193054</v>
          </cell>
          <cell r="EZ174">
            <v>17370849.146601655</v>
          </cell>
          <cell r="FA174">
            <v>203749.9651640786</v>
          </cell>
          <cell r="FB174">
            <v>8790322.5608194936</v>
          </cell>
          <cell r="FC174">
            <v>2722878.3183601042</v>
          </cell>
          <cell r="FD174">
            <v>26248.645467963903</v>
          </cell>
          <cell r="FE174">
            <v>16501816.72688476</v>
          </cell>
          <cell r="FF174">
            <v>6128608.6175141307</v>
          </cell>
          <cell r="FG174">
            <v>13027798.435148241</v>
          </cell>
          <cell r="FH174">
            <v>247133.68477964518</v>
          </cell>
          <cell r="FI174">
            <v>232986.48945397531</v>
          </cell>
          <cell r="FJ174">
            <v>4531611.0710574714</v>
          </cell>
          <cell r="FK174">
            <v>1721878.0261519037</v>
          </cell>
          <cell r="FL174">
            <v>7882516.3959106673</v>
          </cell>
          <cell r="FM174">
            <v>29269674.770234868</v>
          </cell>
          <cell r="FN174">
            <v>16376110.409475181</v>
          </cell>
          <cell r="FO174">
            <v>8798605.0625769459</v>
          </cell>
          <cell r="FP174">
            <v>25936723.141507518</v>
          </cell>
          <cell r="FQ174">
            <v>2802379.6564407758</v>
          </cell>
          <cell r="FR174">
            <v>1893922.6801707277</v>
          </cell>
          <cell r="FS174">
            <v>422090.80260924523</v>
          </cell>
          <cell r="FT174">
            <v>40137.732997042607</v>
          </cell>
          <cell r="FU174">
            <v>584808.50112510682</v>
          </cell>
          <cell r="FV174">
            <v>14571782.815699935</v>
          </cell>
          <cell r="FW174">
            <v>60792387.389211372</v>
          </cell>
          <cell r="FX174">
            <v>4064.4926091864077</v>
          </cell>
          <cell r="FY174">
            <v>0</v>
          </cell>
          <cell r="FZ174">
            <v>60760987.799716398</v>
          </cell>
          <cell r="GA174">
            <v>44431158.009656154</v>
          </cell>
          <cell r="GB174">
            <v>17077240.344626285</v>
          </cell>
          <cell r="GC174">
            <v>1479152.9684718961</v>
          </cell>
          <cell r="GD174">
            <v>259995220.44120109</v>
          </cell>
          <cell r="GE174">
            <v>10633519.209851922</v>
          </cell>
          <cell r="GF174">
            <v>12522648.986511257</v>
          </cell>
          <cell r="GG174">
            <v>33954783.222886004</v>
          </cell>
          <cell r="GH174">
            <v>91175.485632339216</v>
          </cell>
          <cell r="GI174">
            <v>71774.770767863563</v>
          </cell>
          <cell r="GJ174">
            <v>31725413.933993801</v>
          </cell>
          <cell r="GK174">
            <v>70174457.2938357</v>
          </cell>
          <cell r="GL174">
            <v>18642115.201295633</v>
          </cell>
          <cell r="GM174">
            <v>17397669.654774055</v>
          </cell>
          <cell r="GN174">
            <v>4360062992.9822245</v>
          </cell>
        </row>
        <row r="175">
          <cell r="B175">
            <v>11204660.110131348</v>
          </cell>
          <cell r="C175">
            <v>31917752.492719792</v>
          </cell>
          <cell r="D175">
            <v>2441623.9351019552</v>
          </cell>
          <cell r="E175">
            <v>70783.114744255188</v>
          </cell>
          <cell r="F175">
            <v>11684086.595068583</v>
          </cell>
          <cell r="G175">
            <v>17868356.031562556</v>
          </cell>
          <cell r="H175">
            <v>1066088.6784101408</v>
          </cell>
          <cell r="I175">
            <v>38562.767868308001</v>
          </cell>
          <cell r="J175">
            <v>18466481.406135578</v>
          </cell>
          <cell r="K175">
            <v>7010003.4930497957</v>
          </cell>
          <cell r="L175">
            <v>3354762.1364772734</v>
          </cell>
          <cell r="M175">
            <v>11855745.883193076</v>
          </cell>
          <cell r="N175">
            <v>9132417.36484625</v>
          </cell>
          <cell r="O175">
            <v>12571355.511430448</v>
          </cell>
          <cell r="P175">
            <v>21325492.709795211</v>
          </cell>
          <cell r="Q175">
            <v>56655946.862820648</v>
          </cell>
          <cell r="R175">
            <v>6198812.6871780436</v>
          </cell>
          <cell r="S175">
            <v>1695711.8176489631</v>
          </cell>
          <cell r="T175">
            <v>155490.82056519488</v>
          </cell>
          <cell r="U175">
            <v>3105837.2480150727</v>
          </cell>
          <cell r="V175">
            <v>3516399.4982175282</v>
          </cell>
          <cell r="W175">
            <v>141263.05695785492</v>
          </cell>
          <cell r="X175">
            <v>28529.123627205961</v>
          </cell>
          <cell r="Y175">
            <v>4402024.8508860907</v>
          </cell>
          <cell r="Z175">
            <v>85737032.253007606</v>
          </cell>
          <cell r="AA175">
            <v>123594.22299102109</v>
          </cell>
          <cell r="AB175">
            <v>149205.7798811619</v>
          </cell>
          <cell r="AC175">
            <v>263172.68086092768</v>
          </cell>
          <cell r="AD175">
            <v>2715501.6935104188</v>
          </cell>
          <cell r="AE175">
            <v>5994789.3709880998</v>
          </cell>
          <cell r="AF175">
            <v>28502077.703142211</v>
          </cell>
          <cell r="AG175">
            <v>6558649.9734793175</v>
          </cell>
          <cell r="AH175">
            <v>7474651.4178744033</v>
          </cell>
          <cell r="AI175">
            <v>513560715.34488857</v>
          </cell>
          <cell r="AJ175">
            <v>28059544.159853034</v>
          </cell>
          <cell r="AK175">
            <v>27797561.972620256</v>
          </cell>
          <cell r="AL175">
            <v>88230493.545413822</v>
          </cell>
          <cell r="AM175">
            <v>5840317.3300394174</v>
          </cell>
          <cell r="AN175">
            <v>19810883.837848522</v>
          </cell>
          <cell r="AO175">
            <v>942506.70900661533</v>
          </cell>
          <cell r="AP175">
            <v>673242.11418857251</v>
          </cell>
          <cell r="AQ175">
            <v>2005229.7593890519</v>
          </cell>
          <cell r="AR175">
            <v>4917743.8263350716</v>
          </cell>
          <cell r="AS175">
            <v>932564.54027679702</v>
          </cell>
          <cell r="AT175">
            <v>8779397.8011388332</v>
          </cell>
          <cell r="AU175">
            <v>68543450.125199005</v>
          </cell>
          <cell r="AV175">
            <v>1148182.4523032592</v>
          </cell>
          <cell r="AW175">
            <v>31049.800756235902</v>
          </cell>
          <cell r="AX175">
            <v>4649934.0709037874</v>
          </cell>
          <cell r="AY175">
            <v>4247179.313152153</v>
          </cell>
          <cell r="AZ175">
            <v>49165413.9970937</v>
          </cell>
          <cell r="BA175">
            <v>6575978.3286569174</v>
          </cell>
          <cell r="BB175">
            <v>113098338.43682837</v>
          </cell>
          <cell r="BC175">
            <v>4332595.2134712078</v>
          </cell>
          <cell r="BD175">
            <v>0</v>
          </cell>
          <cell r="BE175">
            <v>39039631.550194249</v>
          </cell>
          <cell r="BF175">
            <v>1116010.2275232056</v>
          </cell>
          <cell r="BG175">
            <v>119765422.89470972</v>
          </cell>
          <cell r="BH175">
            <v>4495432.2730858941</v>
          </cell>
          <cell r="BI175">
            <v>330094.26379239938</v>
          </cell>
          <cell r="BJ175">
            <v>54504487.791612178</v>
          </cell>
          <cell r="BK175">
            <v>39508.7457824093</v>
          </cell>
          <cell r="BL175">
            <v>2219487.606592509</v>
          </cell>
          <cell r="BM175">
            <v>52609253.109862663</v>
          </cell>
          <cell r="BN175">
            <v>1403025.7569954153</v>
          </cell>
          <cell r="BO175">
            <v>33862879.59571486</v>
          </cell>
          <cell r="BP175">
            <v>13928237.908191197</v>
          </cell>
          <cell r="BQ175">
            <v>0</v>
          </cell>
          <cell r="BR175">
            <v>2450513.0704195849</v>
          </cell>
          <cell r="BS175">
            <v>2080725.5595639243</v>
          </cell>
          <cell r="BT175">
            <v>1289540.9666638051</v>
          </cell>
          <cell r="BU175">
            <v>9321639.7602456976</v>
          </cell>
          <cell r="BV175">
            <v>46537.902928090596</v>
          </cell>
          <cell r="BW175">
            <v>6409203.6009854479</v>
          </cell>
          <cell r="BX175">
            <v>0</v>
          </cell>
          <cell r="BY175">
            <v>328308.33939375263</v>
          </cell>
          <cell r="BZ175">
            <v>2696673.16540311</v>
          </cell>
          <cell r="CA175">
            <v>3643666.3886674209</v>
          </cell>
          <cell r="CB175">
            <v>3600323.2982814698</v>
          </cell>
          <cell r="CC175">
            <v>4358538.1325606555</v>
          </cell>
          <cell r="CD175">
            <v>8381778.0607726546</v>
          </cell>
          <cell r="CE175">
            <v>92843005.333963439</v>
          </cell>
          <cell r="CF175">
            <v>473855088.08139765</v>
          </cell>
          <cell r="CG175">
            <v>3822211.9221848561</v>
          </cell>
          <cell r="CH175">
            <v>100801037.31916261</v>
          </cell>
          <cell r="CI175">
            <v>40644246.879931465</v>
          </cell>
          <cell r="CJ175">
            <v>266574.29450174258</v>
          </cell>
          <cell r="CK175">
            <v>6389917.6256001089</v>
          </cell>
          <cell r="CL175">
            <v>49684901.055714756</v>
          </cell>
          <cell r="CM175">
            <v>1231189.1282678789</v>
          </cell>
          <cell r="CN175">
            <v>9923341.4701246135</v>
          </cell>
          <cell r="CO175">
            <v>49167582.399871357</v>
          </cell>
          <cell r="CP175">
            <v>6047491.7621784369</v>
          </cell>
          <cell r="CQ175">
            <v>57437514.302157067</v>
          </cell>
          <cell r="CR175">
            <v>2018526.4515719705</v>
          </cell>
          <cell r="CS175">
            <v>5494626.8668261664</v>
          </cell>
          <cell r="CT175">
            <v>21472.629502351341</v>
          </cell>
          <cell r="CU175">
            <v>19024407.628737807</v>
          </cell>
          <cell r="CV175">
            <v>4088594.2457931172</v>
          </cell>
          <cell r="CW175">
            <v>2399128.0945412037</v>
          </cell>
          <cell r="CX175">
            <v>6768663.7261545751</v>
          </cell>
          <cell r="CY175">
            <v>5317778.27948293</v>
          </cell>
          <cell r="CZ175">
            <v>8469489.217885755</v>
          </cell>
          <cell r="DA175">
            <v>30169.302562549197</v>
          </cell>
          <cell r="DB175">
            <v>7778719.6338878833</v>
          </cell>
          <cell r="DC175">
            <v>2727084.6709344583</v>
          </cell>
          <cell r="DD175">
            <v>2596067.0606083712</v>
          </cell>
          <cell r="DE175">
            <v>424915.77601800382</v>
          </cell>
          <cell r="DF175">
            <v>1758120.0043503924</v>
          </cell>
          <cell r="DG175">
            <v>44199238.391210429</v>
          </cell>
          <cell r="DH175">
            <v>1319789.6536628201</v>
          </cell>
          <cell r="DI175">
            <v>28905022.251226161</v>
          </cell>
          <cell r="DJ175">
            <v>49981147.448271617</v>
          </cell>
          <cell r="DK175">
            <v>1735645.1563503863</v>
          </cell>
          <cell r="DL175">
            <v>20565870.227157652</v>
          </cell>
          <cell r="DM175">
            <v>19426250.398343798</v>
          </cell>
          <cell r="DN175">
            <v>519189.60792673106</v>
          </cell>
          <cell r="DO175">
            <v>1044200.1303902596</v>
          </cell>
          <cell r="DP175">
            <v>32157349.031865858</v>
          </cell>
          <cell r="DQ175">
            <v>4775033.2468367964</v>
          </cell>
          <cell r="DR175">
            <v>0</v>
          </cell>
          <cell r="DS175">
            <v>1708748.8167788964</v>
          </cell>
          <cell r="DT175">
            <v>19869277.67228426</v>
          </cell>
          <cell r="DU175">
            <v>10829397.089099353</v>
          </cell>
          <cell r="DV175">
            <v>2895572.1692287032</v>
          </cell>
          <cell r="DW175">
            <v>95881.968488856655</v>
          </cell>
          <cell r="DX175">
            <v>22499106.876334097</v>
          </cell>
          <cell r="DY175">
            <v>216604406.85334498</v>
          </cell>
          <cell r="DZ175">
            <v>2551370.7757183732</v>
          </cell>
          <cell r="EA175">
            <v>13926622.458797729</v>
          </cell>
          <cell r="EB175">
            <v>4098053.0891967816</v>
          </cell>
          <cell r="EC175">
            <v>10370690.457524735</v>
          </cell>
          <cell r="ED175">
            <v>3841.037416340379</v>
          </cell>
          <cell r="EE175">
            <v>3646651.7936012386</v>
          </cell>
          <cell r="EF175">
            <v>4156307.380687064</v>
          </cell>
          <cell r="EG175">
            <v>68883234.332277864</v>
          </cell>
          <cell r="EH175">
            <v>1595766.0425989805</v>
          </cell>
          <cell r="EI175">
            <v>12716265.895157436</v>
          </cell>
          <cell r="EJ175">
            <v>36074954.310147442</v>
          </cell>
          <cell r="EK175">
            <v>6893.1361129826601</v>
          </cell>
          <cell r="EL175">
            <v>2806589.7970433063</v>
          </cell>
          <cell r="EM175">
            <v>31886552.272899158</v>
          </cell>
          <cell r="EN175">
            <v>1630302.911472541</v>
          </cell>
          <cell r="EO175">
            <v>9424587.4666270651</v>
          </cell>
          <cell r="EP175">
            <v>8862117.3785655778</v>
          </cell>
          <cell r="EQ175">
            <v>2737094.389245986</v>
          </cell>
          <cell r="ER175">
            <v>5174022.8158064615</v>
          </cell>
          <cell r="ES175">
            <v>2536785.4804900168</v>
          </cell>
          <cell r="ET175">
            <v>0</v>
          </cell>
          <cell r="EU175">
            <v>16970438.882699985</v>
          </cell>
          <cell r="EV175">
            <v>52927805.466139533</v>
          </cell>
          <cell r="EW175">
            <v>13719375.342884997</v>
          </cell>
          <cell r="EX175">
            <v>37473119.832132667</v>
          </cell>
          <cell r="EY175">
            <v>47207893.545554727</v>
          </cell>
          <cell r="EZ175">
            <v>17325472.164065674</v>
          </cell>
          <cell r="FA175">
            <v>202652.05913311848</v>
          </cell>
          <cell r="FB175">
            <v>8767360.0498931948</v>
          </cell>
          <cell r="FC175">
            <v>2708994.1399512985</v>
          </cell>
          <cell r="FD175">
            <v>26175.394502579606</v>
          </cell>
          <cell r="FE175">
            <v>16458709.873379312</v>
          </cell>
          <cell r="FF175">
            <v>6111505.7731695212</v>
          </cell>
          <cell r="FG175">
            <v>12993766.582296094</v>
          </cell>
          <cell r="FH175">
            <v>246488.11006975875</v>
          </cell>
          <cell r="FI175">
            <v>231798.47236022266</v>
          </cell>
          <cell r="FJ175">
            <v>4518964.8990442809</v>
          </cell>
          <cell r="FK175">
            <v>1717072.8552396153</v>
          </cell>
          <cell r="FL175">
            <v>7860518.9966024738</v>
          </cell>
          <cell r="FM175">
            <v>29193215.092894189</v>
          </cell>
          <cell r="FN175">
            <v>16333331.932166062</v>
          </cell>
          <cell r="FO175">
            <v>8775620.915694084</v>
          </cell>
          <cell r="FP175">
            <v>25796963.192407783</v>
          </cell>
          <cell r="FQ175">
            <v>2789009.3247681009</v>
          </cell>
          <cell r="FR175">
            <v>1884886.6545422638</v>
          </cell>
          <cell r="FS175">
            <v>419816.36767903896</v>
          </cell>
          <cell r="FT175">
            <v>39921.450952081112</v>
          </cell>
          <cell r="FU175">
            <v>581826.51492695115</v>
          </cell>
          <cell r="FV175">
            <v>14533717.691262683</v>
          </cell>
          <cell r="FW175">
            <v>60622736.689722486</v>
          </cell>
          <cell r="FX175">
            <v>4042.5911038544923</v>
          </cell>
          <cell r="FY175">
            <v>0</v>
          </cell>
          <cell r="FZ175">
            <v>60602264.972813256</v>
          </cell>
          <cell r="GA175">
            <v>44315092.763562411</v>
          </cell>
          <cell r="GB175">
            <v>16995763.744217463</v>
          </cell>
          <cell r="GC175">
            <v>1471610.6469624478</v>
          </cell>
          <cell r="GD175">
            <v>259269662.96754536</v>
          </cell>
          <cell r="GE175">
            <v>10582786.013028743</v>
          </cell>
          <cell r="GF175">
            <v>12458794.978968134</v>
          </cell>
          <cell r="GG175">
            <v>33771817.982865818</v>
          </cell>
          <cell r="GH175">
            <v>90684.186821707015</v>
          </cell>
          <cell r="GI175">
            <v>71388.012646784322</v>
          </cell>
          <cell r="GJ175">
            <v>31642539.25458809</v>
          </cell>
          <cell r="GK175">
            <v>69991144.141080737</v>
          </cell>
          <cell r="GL175">
            <v>18593417.355336364</v>
          </cell>
          <cell r="GM175">
            <v>17352222.610393621</v>
          </cell>
          <cell r="GN175">
            <v>4343594191.8036633</v>
          </cell>
        </row>
        <row r="176">
          <cell r="B176">
            <v>11144882.345019804</v>
          </cell>
          <cell r="C176">
            <v>31834823.496838767</v>
          </cell>
          <cell r="D176">
            <v>2434850.6585461884</v>
          </cell>
          <cell r="E176">
            <v>70586.756245000302</v>
          </cell>
          <cell r="F176">
            <v>11653728.894621568</v>
          </cell>
          <cell r="G176">
            <v>17778124.93988907</v>
          </cell>
          <cell r="H176">
            <v>1061049.911850191</v>
          </cell>
          <cell r="I176">
            <v>38368.034752594256</v>
          </cell>
          <cell r="J176">
            <v>18415253.78513404</v>
          </cell>
          <cell r="K176">
            <v>6990557.1353889322</v>
          </cell>
          <cell r="L176">
            <v>3338906.1728860675</v>
          </cell>
          <cell r="M176">
            <v>11824942.1760167</v>
          </cell>
          <cell r="N176">
            <v>9107083.2470300235</v>
          </cell>
          <cell r="O176">
            <v>12538692.500785694</v>
          </cell>
          <cell r="P176">
            <v>21270084.61997138</v>
          </cell>
          <cell r="Q176">
            <v>56353682.8181777</v>
          </cell>
          <cell r="R176">
            <v>6181616.6431664992</v>
          </cell>
          <cell r="S176">
            <v>1691306.0037254016</v>
          </cell>
          <cell r="T176">
            <v>154705.62765432938</v>
          </cell>
          <cell r="U176">
            <v>3097221.3861226761</v>
          </cell>
          <cell r="V176">
            <v>3499779.5710371113</v>
          </cell>
          <cell r="W176">
            <v>140549.71098355678</v>
          </cell>
          <cell r="X176">
            <v>28385.058109101021</v>
          </cell>
          <cell r="Y176">
            <v>4379795.6370083475</v>
          </cell>
          <cell r="Z176">
            <v>85304079.943160594</v>
          </cell>
          <cell r="AA176">
            <v>122970.10056782127</v>
          </cell>
          <cell r="AB176">
            <v>148409.75501513708</v>
          </cell>
          <cell r="AC176">
            <v>261768.63338910343</v>
          </cell>
          <cell r="AD176">
            <v>2708446.2522224584</v>
          </cell>
          <cell r="AE176">
            <v>5979213.6545222336</v>
          </cell>
          <cell r="AF176">
            <v>28423010.46763476</v>
          </cell>
          <cell r="AG176">
            <v>6540455.7096272176</v>
          </cell>
          <cell r="AH176">
            <v>7436906.1459466312</v>
          </cell>
          <cell r="AI176">
            <v>510820827.52047837</v>
          </cell>
          <cell r="AJ176">
            <v>27986639.596081302</v>
          </cell>
          <cell r="AK176">
            <v>27725338.093358841</v>
          </cell>
          <cell r="AL176">
            <v>88001252.271690756</v>
          </cell>
          <cell r="AM176">
            <v>5825142.9642404094</v>
          </cell>
          <cell r="AN176">
            <v>19710843.42716115</v>
          </cell>
          <cell r="AO176">
            <v>940057.87947180157</v>
          </cell>
          <cell r="AP176">
            <v>671492.89038193971</v>
          </cell>
          <cell r="AQ176">
            <v>1995103.8099213878</v>
          </cell>
          <cell r="AR176">
            <v>4892910.3501475053</v>
          </cell>
          <cell r="AS176">
            <v>929977.52536160592</v>
          </cell>
          <cell r="AT176">
            <v>8755042.9902093932</v>
          </cell>
          <cell r="AU176">
            <v>68353304.649841428</v>
          </cell>
          <cell r="AV176">
            <v>1145199.2341747447</v>
          </cell>
          <cell r="AW176">
            <v>30893.006397900386</v>
          </cell>
          <cell r="AX176">
            <v>4637034.7505066032</v>
          </cell>
          <cell r="AY176">
            <v>4225732.0336552681</v>
          </cell>
          <cell r="AZ176">
            <v>49037671.969650388</v>
          </cell>
          <cell r="BA176">
            <v>6542771.1493076924</v>
          </cell>
          <cell r="BB176">
            <v>112804485.30150759</v>
          </cell>
          <cell r="BC176">
            <v>4321338.2250383897</v>
          </cell>
          <cell r="BD176">
            <v>0</v>
          </cell>
          <cell r="BE176">
            <v>38931332.226402737</v>
          </cell>
          <cell r="BF176">
            <v>1112914.3183615175</v>
          </cell>
          <cell r="BG176">
            <v>119454247.2796914</v>
          </cell>
          <cell r="BH176">
            <v>4482961.5540756555</v>
          </cell>
          <cell r="BI176">
            <v>328333.1842797948</v>
          </cell>
          <cell r="BJ176">
            <v>54353287.615354247</v>
          </cell>
          <cell r="BK176">
            <v>39297.963438097308</v>
          </cell>
          <cell r="BL176">
            <v>2213720.9136329382</v>
          </cell>
          <cell r="BM176">
            <v>52463310.478983857</v>
          </cell>
          <cell r="BN176">
            <v>1396394.4894374108</v>
          </cell>
          <cell r="BO176">
            <v>33774896.752839155</v>
          </cell>
          <cell r="BP176">
            <v>13892049.433317166</v>
          </cell>
          <cell r="BQ176">
            <v>0</v>
          </cell>
          <cell r="BR176">
            <v>2444146.1249910314</v>
          </cell>
          <cell r="BS176">
            <v>2075319.399421603</v>
          </cell>
          <cell r="BT176">
            <v>1286190.4695529176</v>
          </cell>
          <cell r="BU176">
            <v>9295780.7230935488</v>
          </cell>
          <cell r="BV176">
            <v>46302.897213072443</v>
          </cell>
          <cell r="BW176">
            <v>6376838.5956848469</v>
          </cell>
          <cell r="BX176">
            <v>0</v>
          </cell>
          <cell r="BY176">
            <v>326650.45772760041</v>
          </cell>
          <cell r="BZ176">
            <v>2682286.1966347927</v>
          </cell>
          <cell r="CA176">
            <v>3625266.7107472639</v>
          </cell>
          <cell r="CB176">
            <v>3590335.6891993149</v>
          </cell>
          <cell r="CC176">
            <v>4336528.5166168725</v>
          </cell>
          <cell r="CD176">
            <v>8358526.2814881839</v>
          </cell>
          <cell r="CE176">
            <v>92347680.414639458</v>
          </cell>
          <cell r="CF176">
            <v>471327032.97987545</v>
          </cell>
          <cell r="CG176">
            <v>3811608.7748157973</v>
          </cell>
          <cell r="CH176">
            <v>100539135.14385904</v>
          </cell>
          <cell r="CI176">
            <v>40538644.626675628</v>
          </cell>
          <cell r="CJ176">
            <v>265834.79428905185</v>
          </cell>
          <cell r="CK176">
            <v>6372191.4399150265</v>
          </cell>
          <cell r="CL176">
            <v>49547070.831060521</v>
          </cell>
          <cell r="CM176">
            <v>1224971.906106875</v>
          </cell>
          <cell r="CN176">
            <v>9897558.5537338164</v>
          </cell>
          <cell r="CO176">
            <v>48905269.383419886</v>
          </cell>
          <cell r="CP176">
            <v>6018908.8685787413</v>
          </cell>
          <cell r="CQ176">
            <v>57288279.628191024</v>
          </cell>
          <cell r="CR176">
            <v>2008986.0786268951</v>
          </cell>
          <cell r="CS176">
            <v>5465312.5894636856</v>
          </cell>
          <cell r="CT176">
            <v>21364.197657940189</v>
          </cell>
          <cell r="CU176">
            <v>18922910.880113665</v>
          </cell>
          <cell r="CV176">
            <v>4077971.2229018314</v>
          </cell>
          <cell r="CW176">
            <v>2386328.5527167879</v>
          </cell>
          <cell r="CX176">
            <v>6751077.322274968</v>
          </cell>
          <cell r="CY176">
            <v>5303961.5794149656</v>
          </cell>
          <cell r="CZ176">
            <v>8447483.713687906</v>
          </cell>
          <cell r="DA176">
            <v>30085.610300684875</v>
          </cell>
          <cell r="DB176">
            <v>7737219.5374483084</v>
          </cell>
          <cell r="DC176">
            <v>2719999.1346488218</v>
          </cell>
          <cell r="DD176">
            <v>2588865.3454277394</v>
          </cell>
          <cell r="DE176">
            <v>423737.02280277619</v>
          </cell>
          <cell r="DF176">
            <v>1753242.8269781964</v>
          </cell>
          <cell r="DG176">
            <v>44084399.526559003</v>
          </cell>
          <cell r="DH176">
            <v>1313551.7936163542</v>
          </cell>
          <cell r="DI176">
            <v>28829920.958559655</v>
          </cell>
          <cell r="DJ176">
            <v>49728754.139710672</v>
          </cell>
          <cell r="DK176">
            <v>1730830.3261557652</v>
          </cell>
          <cell r="DL176">
            <v>20512435.795402262</v>
          </cell>
          <cell r="DM176">
            <v>19322609.786143504</v>
          </cell>
          <cell r="DN176">
            <v>517749.33092550602</v>
          </cell>
          <cell r="DO176">
            <v>1038629.2385014934</v>
          </cell>
          <cell r="DP176">
            <v>32073797.514069717</v>
          </cell>
          <cell r="DQ176">
            <v>4762626.711866986</v>
          </cell>
          <cell r="DR176">
            <v>0</v>
          </cell>
          <cell r="DS176">
            <v>1704309.1300051899</v>
          </cell>
          <cell r="DT176">
            <v>19817653.133663639</v>
          </cell>
          <cell r="DU176">
            <v>10771621.382462213</v>
          </cell>
          <cell r="DV176">
            <v>2888048.8671869962</v>
          </cell>
          <cell r="DW176">
            <v>95370.430456071816</v>
          </cell>
          <cell r="DX176">
            <v>22440649.491469678</v>
          </cell>
          <cell r="DY176">
            <v>216041623.30623117</v>
          </cell>
          <cell r="DZ176">
            <v>2538486.93962566</v>
          </cell>
          <cell r="EA176">
            <v>13887988.80025389</v>
          </cell>
          <cell r="EB176">
            <v>4086684.7345069814</v>
          </cell>
          <cell r="EC176">
            <v>10315361.987752244</v>
          </cell>
          <cell r="ED176">
            <v>3820.5451720240135</v>
          </cell>
          <cell r="EE176">
            <v>3636535.665255039</v>
          </cell>
          <cell r="EF176">
            <v>4145508.4249105914</v>
          </cell>
          <cell r="EG176">
            <v>68515736.723107636</v>
          </cell>
          <cell r="EH176">
            <v>1587707.7908031887</v>
          </cell>
          <cell r="EI176">
            <v>12652051.674682781</v>
          </cell>
          <cell r="EJ176">
            <v>35882491.520204194</v>
          </cell>
          <cell r="EK176">
            <v>6856.3606760311013</v>
          </cell>
          <cell r="EL176">
            <v>2791616.4141826867</v>
          </cell>
          <cell r="EM176">
            <v>31798096.211402841</v>
          </cell>
          <cell r="EN176">
            <v>1622070.2564257765</v>
          </cell>
          <cell r="EO176">
            <v>9374306.5325946417</v>
          </cell>
          <cell r="EP176">
            <v>8837533.0963541623</v>
          </cell>
          <cell r="EQ176">
            <v>2723272.6915856758</v>
          </cell>
          <cell r="ER176">
            <v>5160579.6224964624</v>
          </cell>
          <cell r="ES176">
            <v>2530194.3812980987</v>
          </cell>
          <cell r="ET176">
            <v>0</v>
          </cell>
          <cell r="EU176">
            <v>16923361.413408849</v>
          </cell>
          <cell r="EV176">
            <v>52677647.23664587</v>
          </cell>
          <cell r="EW176">
            <v>13683729.536634702</v>
          </cell>
          <cell r="EX176">
            <v>37375756.830119386</v>
          </cell>
          <cell r="EY176">
            <v>47085237.565617412</v>
          </cell>
          <cell r="EZ176">
            <v>17280456.964137096</v>
          </cell>
          <cell r="FA176">
            <v>201570.89405794797</v>
          </cell>
          <cell r="FB176">
            <v>8744580.6149805728</v>
          </cell>
          <cell r="FC176">
            <v>2695314.3420922728</v>
          </cell>
          <cell r="FD176">
            <v>26102.781688061605</v>
          </cell>
          <cell r="FE176">
            <v>16415946.703146452</v>
          </cell>
          <cell r="FF176">
            <v>6094551.9261094844</v>
          </cell>
          <cell r="FG176">
            <v>12960006.059351128</v>
          </cell>
          <cell r="FH176">
            <v>245847.68241216103</v>
          </cell>
          <cell r="FI176">
            <v>230627.94334387867</v>
          </cell>
          <cell r="FJ176">
            <v>4506428.8984886706</v>
          </cell>
          <cell r="FK176">
            <v>1712309.5462190341</v>
          </cell>
          <cell r="FL176">
            <v>7838713.235170329</v>
          </cell>
          <cell r="FM176">
            <v>29117365.014955752</v>
          </cell>
          <cell r="FN176">
            <v>16290894.520044548</v>
          </cell>
          <cell r="FO176">
            <v>8752820.0173245315</v>
          </cell>
          <cell r="FP176">
            <v>25659334.31378499</v>
          </cell>
          <cell r="FQ176">
            <v>2775827.3379356475</v>
          </cell>
          <cell r="FR176">
            <v>1875977.9173644455</v>
          </cell>
          <cell r="FS176">
            <v>417576.61350796797</v>
          </cell>
          <cell r="FT176">
            <v>39708.466792412786</v>
          </cell>
          <cell r="FU176">
            <v>578888.42473478662</v>
          </cell>
          <cell r="FV176">
            <v>14495956.053289281</v>
          </cell>
          <cell r="FW176">
            <v>60454563.960391104</v>
          </cell>
          <cell r="FX176">
            <v>4021.0235543641047</v>
          </cell>
          <cell r="FY176">
            <v>0</v>
          </cell>
          <cell r="FZ176">
            <v>60444807.614765957</v>
          </cell>
          <cell r="GA176">
            <v>44199952.885023192</v>
          </cell>
          <cell r="GB176">
            <v>16915434.886262715</v>
          </cell>
          <cell r="GC176">
            <v>1464179.351382754</v>
          </cell>
          <cell r="GD176">
            <v>258550426.43625444</v>
          </cell>
          <cell r="GE176">
            <v>10532767.483282158</v>
          </cell>
          <cell r="GF176">
            <v>12395880.927451435</v>
          </cell>
          <cell r="GG176">
            <v>33591642.610928908</v>
          </cell>
          <cell r="GH176">
            <v>90200.379373209958</v>
          </cell>
          <cell r="GI176">
            <v>71007.151843347659</v>
          </cell>
          <cell r="GJ176">
            <v>31560325.320254605</v>
          </cell>
          <cell r="GK176">
            <v>69809292.511474058</v>
          </cell>
          <cell r="GL176">
            <v>18545107.768637657</v>
          </cell>
          <cell r="GM176">
            <v>17307137.907211211</v>
          </cell>
          <cell r="GN176">
            <v>4327327716.9711657</v>
          </cell>
        </row>
        <row r="177">
          <cell r="B177">
            <v>11086012.671950178</v>
          </cell>
          <cell r="C177">
            <v>31752557.152910888</v>
          </cell>
          <cell r="D177">
            <v>2428136.4478848339</v>
          </cell>
          <cell r="E177">
            <v>70392.110076592755</v>
          </cell>
          <cell r="F177">
            <v>11623613.770239539</v>
          </cell>
          <cell r="G177">
            <v>17689217.391225051</v>
          </cell>
          <cell r="H177">
            <v>1056081.8927431973</v>
          </cell>
          <cell r="I177">
            <v>38176.158054211111</v>
          </cell>
          <cell r="J177">
            <v>18364472.891093697</v>
          </cell>
          <cell r="K177">
            <v>6971280.3583584838</v>
          </cell>
          <cell r="L177">
            <v>3323272.837000452</v>
          </cell>
          <cell r="M177">
            <v>11794384.608764093</v>
          </cell>
          <cell r="N177">
            <v>9081970.0536534898</v>
          </cell>
          <cell r="O177">
            <v>12506290.487004213</v>
          </cell>
          <cell r="P177">
            <v>21215119.273708493</v>
          </cell>
          <cell r="Q177">
            <v>56056010.507149853</v>
          </cell>
          <cell r="R177">
            <v>6164570.5560792787</v>
          </cell>
          <cell r="S177">
            <v>1686935.3948730051</v>
          </cell>
          <cell r="T177">
            <v>153931.95224335208</v>
          </cell>
          <cell r="U177">
            <v>3088680.6582639511</v>
          </cell>
          <cell r="V177">
            <v>3483392.9980917727</v>
          </cell>
          <cell r="W177">
            <v>139846.82863172074</v>
          </cell>
          <cell r="X177">
            <v>28243.105797274056</v>
          </cell>
          <cell r="Y177">
            <v>4357892.4894575011</v>
          </cell>
          <cell r="Z177">
            <v>84877478.337849051</v>
          </cell>
          <cell r="AA177">
            <v>122355.1330030517</v>
          </cell>
          <cell r="AB177">
            <v>147625.82266954452</v>
          </cell>
          <cell r="AC177">
            <v>260385.91499061038</v>
          </cell>
          <cell r="AD177">
            <v>2701447.1881027017</v>
          </cell>
          <cell r="AE177">
            <v>5963762.3972859541</v>
          </cell>
          <cell r="AF177">
            <v>28344632.732540514</v>
          </cell>
          <cell r="AG177">
            <v>6522420.1076072082</v>
          </cell>
          <cell r="AH177">
            <v>7399714.5356212398</v>
          </cell>
          <cell r="AI177">
            <v>508122561.69924033</v>
          </cell>
          <cell r="AJ177">
            <v>27914317.583093684</v>
          </cell>
          <cell r="AK177">
            <v>27653691.325807843</v>
          </cell>
          <cell r="AL177">
            <v>87773842.771958932</v>
          </cell>
          <cell r="AM177">
            <v>5810089.8506406788</v>
          </cell>
          <cell r="AN177">
            <v>19612270.44620087</v>
          </cell>
          <cell r="AO177">
            <v>937628.61754005495</v>
          </cell>
          <cell r="AP177">
            <v>669757.64391290327</v>
          </cell>
          <cell r="AQ177">
            <v>1985126.3916238956</v>
          </cell>
          <cell r="AR177">
            <v>4868441.1405691458</v>
          </cell>
          <cell r="AS177">
            <v>927413.07033283997</v>
          </cell>
          <cell r="AT177">
            <v>8730900.5637409948</v>
          </cell>
          <cell r="AU177">
            <v>68164817.325081721</v>
          </cell>
          <cell r="AV177">
            <v>1142239.8537316925</v>
          </cell>
          <cell r="AW177">
            <v>30738.511957176972</v>
          </cell>
          <cell r="AX177">
            <v>4624247.9177496769</v>
          </cell>
          <cell r="AY177">
            <v>4204599.3507827148</v>
          </cell>
          <cell r="AZ177">
            <v>48910950.676910117</v>
          </cell>
          <cell r="BA177">
            <v>6510051.065141256</v>
          </cell>
          <cell r="BB177">
            <v>112512980.2273443</v>
          </cell>
          <cell r="BC177">
            <v>4310171.1866320036</v>
          </cell>
          <cell r="BD177">
            <v>0</v>
          </cell>
          <cell r="BE177">
            <v>38823977.31944868</v>
          </cell>
          <cell r="BF177">
            <v>1109845.4068636852</v>
          </cell>
          <cell r="BG177">
            <v>119145558.1427363</v>
          </cell>
          <cell r="BH177">
            <v>4470599.5851166276</v>
          </cell>
          <cell r="BI177">
            <v>326598.85756210651</v>
          </cell>
          <cell r="BJ177">
            <v>54203405.969880112</v>
          </cell>
          <cell r="BK177">
            <v>39090.383116629251</v>
          </cell>
          <cell r="BL177">
            <v>2208000.2999766585</v>
          </cell>
          <cell r="BM177">
            <v>52318640.530824378</v>
          </cell>
          <cell r="BN177">
            <v>1389856.3290483968</v>
          </cell>
          <cell r="BO177">
            <v>33687616.945157051</v>
          </cell>
          <cell r="BP177">
            <v>13856150.125860415</v>
          </cell>
          <cell r="BQ177">
            <v>0</v>
          </cell>
          <cell r="BR177">
            <v>2437830.0552396639</v>
          </cell>
          <cell r="BS177">
            <v>2069956.4377111359</v>
          </cell>
          <cell r="BT177">
            <v>1282866.7449047973</v>
          </cell>
          <cell r="BU177">
            <v>9270147.1879042182</v>
          </cell>
          <cell r="BV177">
            <v>46071.338648759534</v>
          </cell>
          <cell r="BW177">
            <v>6344948.3322467515</v>
          </cell>
          <cell r="BX177">
            <v>0</v>
          </cell>
          <cell r="BY177">
            <v>325016.89448261622</v>
          </cell>
          <cell r="BZ177">
            <v>2668117.782237343</v>
          </cell>
          <cell r="CA177">
            <v>3607136.9261048674</v>
          </cell>
          <cell r="CB177">
            <v>3580435.1763782711</v>
          </cell>
          <cell r="CC177">
            <v>4314841.7458563102</v>
          </cell>
          <cell r="CD177">
            <v>8335477.2677528244</v>
          </cell>
          <cell r="CE177">
            <v>91859880.04255411</v>
          </cell>
          <cell r="CF177">
            <v>468837381.90223974</v>
          </cell>
          <cell r="CG177">
            <v>3801098.0914673321</v>
          </cell>
          <cell r="CH177">
            <v>100279325.72255732</v>
          </cell>
          <cell r="CI177">
            <v>40433886.19817172</v>
          </cell>
          <cell r="CJ177">
            <v>265101.74283732945</v>
          </cell>
          <cell r="CK177">
            <v>6354619.8342184313</v>
          </cell>
          <cell r="CL177">
            <v>49410442.545442618</v>
          </cell>
          <cell r="CM177">
            <v>1218845.8804589233</v>
          </cell>
          <cell r="CN177">
            <v>9871981.6581650805</v>
          </cell>
          <cell r="CO177">
            <v>48646941.199159563</v>
          </cell>
          <cell r="CP177">
            <v>5990727.2967898976</v>
          </cell>
          <cell r="CQ177">
            <v>57140237.427944578</v>
          </cell>
          <cell r="CR177">
            <v>1999579.6585208899</v>
          </cell>
          <cell r="CS177">
            <v>5436443.6292176573</v>
          </cell>
          <cell r="CT177">
            <v>21257.356331908151</v>
          </cell>
          <cell r="CU177">
            <v>18822955.982201643</v>
          </cell>
          <cell r="CV177">
            <v>4067433.0842756014</v>
          </cell>
          <cell r="CW177">
            <v>2373723.4504477698</v>
          </cell>
          <cell r="CX177">
            <v>6733631.4442121247</v>
          </cell>
          <cell r="CY177">
            <v>5290255.2829903681</v>
          </cell>
          <cell r="CZ177">
            <v>8425654.0465441756</v>
          </cell>
          <cell r="DA177">
            <v>30002.647871459409</v>
          </cell>
          <cell r="DB177">
            <v>7696349.874536071</v>
          </cell>
          <cell r="DC177">
            <v>2712970.2160083028</v>
          </cell>
          <cell r="DD177">
            <v>2581726.4323112112</v>
          </cell>
          <cell r="DE177">
            <v>422568.5488242482</v>
          </cell>
          <cell r="DF177">
            <v>1748408.1806973156</v>
          </cell>
          <cell r="DG177">
            <v>43970478.292672902</v>
          </cell>
          <cell r="DH177">
            <v>1307401.51704988</v>
          </cell>
          <cell r="DI177">
            <v>28755419.769846421</v>
          </cell>
          <cell r="DJ177">
            <v>49480063.02950494</v>
          </cell>
          <cell r="DK177">
            <v>1726057.4833581664</v>
          </cell>
          <cell r="DL177">
            <v>20459428.336507108</v>
          </cell>
          <cell r="DM177">
            <v>19220543.592374261</v>
          </cell>
          <cell r="DN177">
            <v>516321.61376124888</v>
          </cell>
          <cell r="DO177">
            <v>1033142.9747780849</v>
          </cell>
          <cell r="DP177">
            <v>31990913.622546721</v>
          </cell>
          <cell r="DQ177">
            <v>4750319.3124834942</v>
          </cell>
          <cell r="DR177">
            <v>0</v>
          </cell>
          <cell r="DS177">
            <v>1699904.9189668484</v>
          </cell>
          <cell r="DT177">
            <v>19766441.105781678</v>
          </cell>
          <cell r="DU177">
            <v>10714723.354328366</v>
          </cell>
          <cell r="DV177">
            <v>2880585.6807989161</v>
          </cell>
          <cell r="DW177">
            <v>94866.663266105272</v>
          </cell>
          <cell r="DX177">
            <v>22382659.215845451</v>
          </cell>
          <cell r="DY177">
            <v>215483336.7340624</v>
          </cell>
          <cell r="DZ177">
            <v>2525792.0884036757</v>
          </cell>
          <cell r="EA177">
            <v>13849692.043883989</v>
          </cell>
          <cell r="EB177">
            <v>4075415.516775819</v>
          </cell>
          <cell r="EC177">
            <v>10260874.020179829</v>
          </cell>
          <cell r="ED177">
            <v>3800.364228137666</v>
          </cell>
          <cell r="EE177">
            <v>3626507.7539133923</v>
          </cell>
          <cell r="EF177">
            <v>4134795.7592074666</v>
          </cell>
          <cell r="EG177">
            <v>68153821.819374591</v>
          </cell>
          <cell r="EH177">
            <v>1579767.7404237275</v>
          </cell>
          <cell r="EI177">
            <v>12588779.372132884</v>
          </cell>
          <cell r="EJ177">
            <v>35692952.458299071</v>
          </cell>
          <cell r="EK177">
            <v>6820.1438996713441</v>
          </cell>
          <cell r="EL177">
            <v>2776870.4939880087</v>
          </cell>
          <cell r="EM177">
            <v>31710411.524933875</v>
          </cell>
          <cell r="EN177">
            <v>1613958.3610067016</v>
          </cell>
          <cell r="EO177">
            <v>9324789.4229703397</v>
          </cell>
          <cell r="EP177">
            <v>8813163.1996923909</v>
          </cell>
          <cell r="EQ177">
            <v>2709653.7356962785</v>
          </cell>
          <cell r="ER177">
            <v>5147243.8482888984</v>
          </cell>
          <cell r="ES177">
            <v>2523655.9489051271</v>
          </cell>
          <cell r="ET177">
            <v>0</v>
          </cell>
          <cell r="EU177">
            <v>16876694.479965091</v>
          </cell>
          <cell r="EV177">
            <v>52431001.386096969</v>
          </cell>
          <cell r="EW177">
            <v>13648368.561556933</v>
          </cell>
          <cell r="EX177">
            <v>37279171.816344872</v>
          </cell>
          <cell r="EY177">
            <v>46963561.679841459</v>
          </cell>
          <cell r="EZ177">
            <v>17235801.462403789</v>
          </cell>
          <cell r="FA177">
            <v>200506.15310634463</v>
          </cell>
          <cell r="FB177">
            <v>8721983.2012883462</v>
          </cell>
          <cell r="FC177">
            <v>2681835.204565417</v>
          </cell>
          <cell r="FD177">
            <v>26030.80208862053</v>
          </cell>
          <cell r="FE177">
            <v>16373525.236053446</v>
          </cell>
          <cell r="FF177">
            <v>6077745.9239118397</v>
          </cell>
          <cell r="FG177">
            <v>12926515.30304485</v>
          </cell>
          <cell r="FH177">
            <v>245212.37215208687</v>
          </cell>
          <cell r="FI177">
            <v>229474.58407986979</v>
          </cell>
          <cell r="FJ177">
            <v>4494002.217267517</v>
          </cell>
          <cell r="FK177">
            <v>1707587.7753086048</v>
          </cell>
          <cell r="FL177">
            <v>7817097.6293876292</v>
          </cell>
          <cell r="FM177">
            <v>29042121.024209835</v>
          </cell>
          <cell r="FN177">
            <v>16248796.208062015</v>
          </cell>
          <cell r="FO177">
            <v>8730201.3116811477</v>
          </cell>
          <cell r="FP177">
            <v>25523796.173903976</v>
          </cell>
          <cell r="FQ177">
            <v>2762830.4344925918</v>
          </cell>
          <cell r="FR177">
            <v>1867194.2644620922</v>
          </cell>
          <cell r="FS177">
            <v>415370.88374270755</v>
          </cell>
          <cell r="FT177">
            <v>39498.718103660591</v>
          </cell>
          <cell r="FU177">
            <v>575993.43153571954</v>
          </cell>
          <cell r="FV177">
            <v>14458496.153241092</v>
          </cell>
          <cell r="FW177">
            <v>60287857.769830428</v>
          </cell>
          <cell r="FX177">
            <v>3999.7836404087584</v>
          </cell>
          <cell r="FY177">
            <v>0</v>
          </cell>
          <cell r="FZ177">
            <v>60288608.434569947</v>
          </cell>
          <cell r="GA177">
            <v>44085733.042529121</v>
          </cell>
          <cell r="GB177">
            <v>16836233.89601757</v>
          </cell>
          <cell r="GC177">
            <v>1456857.0607938387</v>
          </cell>
          <cell r="GD177">
            <v>257837461.95788574</v>
          </cell>
          <cell r="GE177">
            <v>10483451.245165497</v>
          </cell>
          <cell r="GF177">
            <v>12333889.72250057</v>
          </cell>
          <cell r="GG177">
            <v>33414204.307216283</v>
          </cell>
          <cell r="GH177">
            <v>89723.921508508502</v>
          </cell>
          <cell r="GI177">
            <v>70632.076747423373</v>
          </cell>
          <cell r="GJ177">
            <v>31478768.324107613</v>
          </cell>
          <cell r="GK177">
            <v>69628893.984443396</v>
          </cell>
          <cell r="GL177">
            <v>18497184.204242025</v>
          </cell>
          <cell r="GM177">
            <v>17262413.457596365</v>
          </cell>
          <cell r="GN177">
            <v>4311260457.5618019</v>
          </cell>
        </row>
        <row r="178">
          <cell r="B178">
            <v>11028033.976665732</v>
          </cell>
          <cell r="C178">
            <v>31670949.595097281</v>
          </cell>
          <cell r="D178">
            <v>2421480.844003831</v>
          </cell>
          <cell r="E178">
            <v>70199.162929233775</v>
          </cell>
          <cell r="F178">
            <v>11593739.80676032</v>
          </cell>
          <cell r="G178">
            <v>17601609.390645541</v>
          </cell>
          <cell r="H178">
            <v>1051183.400645654</v>
          </cell>
          <cell r="I178">
            <v>37987.085988275852</v>
          </cell>
          <cell r="J178">
            <v>18314135.251644723</v>
          </cell>
          <cell r="K178">
            <v>6952171.843822957</v>
          </cell>
          <cell r="L178">
            <v>3307858.2883353462</v>
          </cell>
          <cell r="M178">
            <v>11764071.745481918</v>
          </cell>
          <cell r="N178">
            <v>9057076.0674901903</v>
          </cell>
          <cell r="O178">
            <v>12474147.94745891</v>
          </cell>
          <cell r="P178">
            <v>21160594.088089135</v>
          </cell>
          <cell r="Q178">
            <v>55762843.392134815</v>
          </cell>
          <cell r="R178">
            <v>6147673.2603142494</v>
          </cell>
          <cell r="S178">
            <v>1682599.7857092468</v>
          </cell>
          <cell r="T178">
            <v>153169.58552790707</v>
          </cell>
          <cell r="U178">
            <v>3080214.4804285876</v>
          </cell>
          <cell r="V178">
            <v>3467235.7538562259</v>
          </cell>
          <cell r="W178">
            <v>139154.22020406424</v>
          </cell>
          <cell r="X178">
            <v>28103.228380747863</v>
          </cell>
          <cell r="Y178">
            <v>4336309.4968751818</v>
          </cell>
          <cell r="Z178">
            <v>84457112.303165212</v>
          </cell>
          <cell r="AA178">
            <v>121749.15432542207</v>
          </cell>
          <cell r="AB178">
            <v>146853.75494402859</v>
          </cell>
          <cell r="AC178">
            <v>259024.12368941508</v>
          </cell>
          <cell r="AD178">
            <v>2694504.1722529284</v>
          </cell>
          <cell r="AE178">
            <v>5948434.8731977558</v>
          </cell>
          <cell r="AF178">
            <v>28266939.138432723</v>
          </cell>
          <cell r="AG178">
            <v>6504541.934154667</v>
          </cell>
          <cell r="AH178">
            <v>7363066.5493939631</v>
          </cell>
          <cell r="AI178">
            <v>505465133.45667177</v>
          </cell>
          <cell r="AJ178">
            <v>27842574.722352754</v>
          </cell>
          <cell r="AK178">
            <v>27582618.303160794</v>
          </cell>
          <cell r="AL178">
            <v>87548254.359849632</v>
          </cell>
          <cell r="AM178">
            <v>5795157.281868184</v>
          </cell>
          <cell r="AN178">
            <v>19515138.291475438</v>
          </cell>
          <cell r="AO178">
            <v>935218.80905612384</v>
          </cell>
          <cell r="AP178">
            <v>668036.29323920747</v>
          </cell>
          <cell r="AQ178">
            <v>1975294.8117285601</v>
          </cell>
          <cell r="AR178">
            <v>4844329.5936967628</v>
          </cell>
          <cell r="AS178">
            <v>924870.9998344637</v>
          </cell>
          <cell r="AT178">
            <v>8706968.870887693</v>
          </cell>
          <cell r="AU178">
            <v>67977975.262259483</v>
          </cell>
          <cell r="AV178">
            <v>1139304.171907658</v>
          </cell>
          <cell r="AW178">
            <v>30586.27573814031</v>
          </cell>
          <cell r="AX178">
            <v>4611572.6982763624</v>
          </cell>
          <cell r="AY178">
            <v>4183775.5611139471</v>
          </cell>
          <cell r="AZ178">
            <v>48785244.164018489</v>
          </cell>
          <cell r="BA178">
            <v>6477809.245456771</v>
          </cell>
          <cell r="BB178">
            <v>112223809.51600705</v>
          </cell>
          <cell r="BC178">
            <v>4299093.5734934546</v>
          </cell>
          <cell r="BD178">
            <v>0</v>
          </cell>
          <cell r="BE178">
            <v>38717559.488462128</v>
          </cell>
          <cell r="BF178">
            <v>1106803.2831792152</v>
          </cell>
          <cell r="BG178">
            <v>118839340.9780039</v>
          </cell>
          <cell r="BH178">
            <v>4458345.5209041191</v>
          </cell>
          <cell r="BI178">
            <v>324890.77944572899</v>
          </cell>
          <cell r="BJ178">
            <v>54054832.60636466</v>
          </cell>
          <cell r="BK178">
            <v>38885.944471433955</v>
          </cell>
          <cell r="BL178">
            <v>2202325.4968020646</v>
          </cell>
          <cell r="BM178">
            <v>52175233.372932129</v>
          </cell>
          <cell r="BN178">
            <v>1383409.6696639813</v>
          </cell>
          <cell r="BO178">
            <v>33601036.071238287</v>
          </cell>
          <cell r="BP178">
            <v>13820538.298849925</v>
          </cell>
          <cell r="BQ178">
            <v>0</v>
          </cell>
          <cell r="BR178">
            <v>2431564.5643623574</v>
          </cell>
          <cell r="BS178">
            <v>2064636.4224176062</v>
          </cell>
          <cell r="BT178">
            <v>1279569.6365318303</v>
          </cell>
          <cell r="BU178">
            <v>9244737.401870558</v>
          </cell>
          <cell r="BV178">
            <v>45843.164740679145</v>
          </cell>
          <cell r="BW178">
            <v>6313524.2039275309</v>
          </cell>
          <cell r="BX178">
            <v>0</v>
          </cell>
          <cell r="BY178">
            <v>323407.20878254063</v>
          </cell>
          <cell r="BZ178">
            <v>2654163.8032498606</v>
          </cell>
          <cell r="CA178">
            <v>3589272.1417606301</v>
          </cell>
          <cell r="CB178">
            <v>3570621.0828266749</v>
          </cell>
          <cell r="CC178">
            <v>4293471.967317719</v>
          </cell>
          <cell r="CD178">
            <v>8312629.4434875967</v>
          </cell>
          <cell r="CE178">
            <v>91379462.407155886</v>
          </cell>
          <cell r="CF178">
            <v>466385411.07128036</v>
          </cell>
          <cell r="CG178">
            <v>3790679.1534246695</v>
          </cell>
          <cell r="CH178">
            <v>100021596.84635992</v>
          </cell>
          <cell r="CI178">
            <v>40329966.671638608</v>
          </cell>
          <cell r="CJ178">
            <v>264375.09002091718</v>
          </cell>
          <cell r="CK178">
            <v>6337201.6069735149</v>
          </cell>
          <cell r="CL178">
            <v>49275006.85629344</v>
          </cell>
          <cell r="CM178">
            <v>1212809.3979939304</v>
          </cell>
          <cell r="CN178">
            <v>9846609.5815155078</v>
          </cell>
          <cell r="CO178">
            <v>48392522.747388989</v>
          </cell>
          <cell r="CP178">
            <v>5962940.1237273645</v>
          </cell>
          <cell r="CQ178">
            <v>56993380.744656734</v>
          </cell>
          <cell r="CR178">
            <v>1990304.8804729201</v>
          </cell>
          <cell r="CS178">
            <v>5408011.5934680505</v>
          </cell>
          <cell r="CT178">
            <v>21152.076689250331</v>
          </cell>
          <cell r="CU178">
            <v>18724513.876681961</v>
          </cell>
          <cell r="CV178">
            <v>4056979.3347089286</v>
          </cell>
          <cell r="CW178">
            <v>2361309.1232504649</v>
          </cell>
          <cell r="CX178">
            <v>6716325.2721538311</v>
          </cell>
          <cell r="CY178">
            <v>5276658.7461263817</v>
          </cell>
          <cell r="CZ178">
            <v>8403999.1906404588</v>
          </cell>
          <cell r="DA178">
            <v>29920.409601947165</v>
          </cell>
          <cell r="DB178">
            <v>7656098.7637550719</v>
          </cell>
          <cell r="DC178">
            <v>2705997.5847117649</v>
          </cell>
          <cell r="DD178">
            <v>2574649.8331038039</v>
          </cell>
          <cell r="DE178">
            <v>421410.27418280684</v>
          </cell>
          <cell r="DF178">
            <v>1743615.7349172758</v>
          </cell>
          <cell r="DG178">
            <v>43857469.336194813</v>
          </cell>
          <cell r="DH178">
            <v>1301337.31308654</v>
          </cell>
          <cell r="DI178">
            <v>28681515.184145764</v>
          </cell>
          <cell r="DJ178">
            <v>49235006.99934312</v>
          </cell>
          <cell r="DK178">
            <v>1721326.3015932043</v>
          </cell>
          <cell r="DL178">
            <v>20406845.35955932</v>
          </cell>
          <cell r="DM178">
            <v>19120022.144932359</v>
          </cell>
          <cell r="DN178">
            <v>514906.3588074391</v>
          </cell>
          <cell r="DO178">
            <v>1027739.7442846284</v>
          </cell>
          <cell r="DP178">
            <v>31908693.462438364</v>
          </cell>
          <cell r="DQ178">
            <v>4738110.4703401756</v>
          </cell>
          <cell r="DR178">
            <v>0</v>
          </cell>
          <cell r="DS178">
            <v>1695535.9767023195</v>
          </cell>
          <cell r="DT178">
            <v>19715639.182095937</v>
          </cell>
          <cell r="DU178">
            <v>10658686.463626483</v>
          </cell>
          <cell r="DV178">
            <v>2873182.2593563288</v>
          </cell>
          <cell r="DW178">
            <v>94370.520466622955</v>
          </cell>
          <cell r="DX178">
            <v>22325133.324397307</v>
          </cell>
          <cell r="DY178">
            <v>214929520.90197966</v>
          </cell>
          <cell r="DZ178">
            <v>2513282.7958866218</v>
          </cell>
          <cell r="EA178">
            <v>13811729.570976725</v>
          </cell>
          <cell r="EB178">
            <v>4064244.6654203357</v>
          </cell>
          <cell r="EC178">
            <v>10207210.714375267</v>
          </cell>
          <cell r="ED178">
            <v>3780.4887177920382</v>
          </cell>
          <cell r="EE178">
            <v>3616567.3738731937</v>
          </cell>
          <cell r="EF178">
            <v>4124168.880170858</v>
          </cell>
          <cell r="EG178">
            <v>67797384.407235056</v>
          </cell>
          <cell r="EH178">
            <v>1571943.7485501703</v>
          </cell>
          <cell r="EI178">
            <v>12526431.911183242</v>
          </cell>
          <cell r="EJ178">
            <v>35506282.022713326</v>
          </cell>
          <cell r="EK178">
            <v>6784.4752551680212</v>
          </cell>
          <cell r="EL178">
            <v>2762347.7496091696</v>
          </cell>
          <cell r="EM178">
            <v>31623492.217661254</v>
          </cell>
          <cell r="EN178">
            <v>1605965.0359262759</v>
          </cell>
          <cell r="EO178">
            <v>9276021.7424215022</v>
          </cell>
          <cell r="EP178">
            <v>8789006.0221800301</v>
          </cell>
          <cell r="EQ178">
            <v>2696233.8460088517</v>
          </cell>
          <cell r="ER178">
            <v>5134014.8665124979</v>
          </cell>
          <cell r="ES178">
            <v>2517169.8760587689</v>
          </cell>
          <cell r="ET178">
            <v>0</v>
          </cell>
          <cell r="EU178">
            <v>16830434.891309272</v>
          </cell>
          <cell r="EV178">
            <v>52187807.323476553</v>
          </cell>
          <cell r="EW178">
            <v>13613290.755977847</v>
          </cell>
          <cell r="EX178">
            <v>37183360.252111003</v>
          </cell>
          <cell r="EY178">
            <v>46842860.17046494</v>
          </cell>
          <cell r="EZ178">
            <v>17191503.5604259</v>
          </cell>
          <cell r="FA178">
            <v>199457.52674287101</v>
          </cell>
          <cell r="FB178">
            <v>8699566.746924663</v>
          </cell>
          <cell r="FC178">
            <v>2668553.089536842</v>
          </cell>
          <cell r="FD178">
            <v>25959.450782330656</v>
          </cell>
          <cell r="FE178">
            <v>16331443.478641625</v>
          </cell>
          <cell r="FF178">
            <v>6061086.6173913293</v>
          </cell>
          <cell r="FG178">
            <v>12893292.739588255</v>
          </cell>
          <cell r="FH178">
            <v>244582.1494352</v>
          </cell>
          <cell r="FI178">
            <v>228338.08329238865</v>
          </cell>
          <cell r="FJ178">
            <v>4481684.0056511406</v>
          </cell>
          <cell r="FK178">
            <v>1702907.2196362095</v>
          </cell>
          <cell r="FL178">
            <v>7795670.7011910472</v>
          </cell>
          <cell r="FM178">
            <v>28967479.584810182</v>
          </cell>
          <cell r="FN178">
            <v>16207035.017945414</v>
          </cell>
          <cell r="FO178">
            <v>8707763.7358715367</v>
          </cell>
          <cell r="FP178">
            <v>25390309.36988711</v>
          </cell>
          <cell r="FQ178">
            <v>2750015.4216198116</v>
          </cell>
          <cell r="FR178">
            <v>1858533.5380431516</v>
          </cell>
          <cell r="FS178">
            <v>413198.53714603768</v>
          </cell>
          <cell r="FT178">
            <v>39292.143908877937</v>
          </cell>
          <cell r="FU178">
            <v>573140.7540108898</v>
          </cell>
          <cell r="FV178">
            <v>14421336.230812127</v>
          </cell>
          <cell r="FW178">
            <v>60122606.718762122</v>
          </cell>
          <cell r="FX178">
            <v>3978.8651872413961</v>
          </cell>
          <cell r="FY178">
            <v>0</v>
          </cell>
          <cell r="FZ178">
            <v>60133660.092153527</v>
          </cell>
          <cell r="GA178">
            <v>43972427.868690744</v>
          </cell>
          <cell r="GB178">
            <v>16758141.316967843</v>
          </cell>
          <cell r="GC178">
            <v>1449641.7990101487</v>
          </cell>
          <cell r="GD178">
            <v>257130720.78031737</v>
          </cell>
          <cell r="GE178">
            <v>10434825.183652377</v>
          </cell>
          <cell r="GF178">
            <v>12272804.633541662</v>
          </cell>
          <cell r="GG178">
            <v>33239451.487872846</v>
          </cell>
          <cell r="GH178">
            <v>89254.67471448041</v>
          </cell>
          <cell r="GI178">
            <v>70262.678319311512</v>
          </cell>
          <cell r="GJ178">
            <v>31397864.433641732</v>
          </cell>
          <cell r="GK178">
            <v>69449940.082747579</v>
          </cell>
          <cell r="GL178">
            <v>18449644.410137653</v>
          </cell>
          <cell r="GM178">
            <v>17218047.159869254</v>
          </cell>
          <cell r="GN178">
            <v>4295389364.5049314</v>
          </cell>
        </row>
        <row r="179">
          <cell r="B179">
            <v>10970929.537437566</v>
          </cell>
          <cell r="C179">
            <v>31589996.933635607</v>
          </cell>
          <cell r="D179">
            <v>2414883.389166384</v>
          </cell>
          <cell r="E179">
            <v>70007.901533051758</v>
          </cell>
          <cell r="F179">
            <v>11564105.580264103</v>
          </cell>
          <cell r="G179">
            <v>17515277.472481314</v>
          </cell>
          <cell r="H179">
            <v>1046353.2406992327</v>
          </cell>
          <cell r="I179">
            <v>37800.76791212424</v>
          </cell>
          <cell r="J179">
            <v>18264237.404833827</v>
          </cell>
          <cell r="K179">
            <v>6933230.2776010446</v>
          </cell>
          <cell r="L179">
            <v>3292658.7669169703</v>
          </cell>
          <cell r="M179">
            <v>11734002.14133054</v>
          </cell>
          <cell r="N179">
            <v>9032399.5764650591</v>
          </cell>
          <cell r="O179">
            <v>12442263.350100018</v>
          </cell>
          <cell r="P179">
            <v>21106506.464211695</v>
          </cell>
          <cell r="Q179">
            <v>55474096.920332722</v>
          </cell>
          <cell r="R179">
            <v>6130923.5937658902</v>
          </cell>
          <cell r="S179">
            <v>1678298.9695806047</v>
          </cell>
          <cell r="T179">
            <v>152418.32330923338</v>
          </cell>
          <cell r="U179">
            <v>3071822.2703582095</v>
          </cell>
          <cell r="V179">
            <v>3451303.8971956382</v>
          </cell>
          <cell r="W179">
            <v>138471.70018647719</v>
          </cell>
          <cell r="X179">
            <v>27965.388393569945</v>
          </cell>
          <cell r="Y179">
            <v>4315040.8782897731</v>
          </cell>
          <cell r="Z179">
            <v>84042869.244708359</v>
          </cell>
          <cell r="AA179">
            <v>121152.00222446861</v>
          </cell>
          <cell r="AB179">
            <v>146093.32916529296</v>
          </cell>
          <cell r="AC179">
            <v>257682.86672909485</v>
          </cell>
          <cell r="AD179">
            <v>2687616.8737395545</v>
          </cell>
          <cell r="AE179">
            <v>5933230.3516828297</v>
          </cell>
          <cell r="AF179">
            <v>28189924.341962017</v>
          </cell>
          <cell r="AG179">
            <v>6486819.9597045584</v>
          </cell>
          <cell r="AH179">
            <v>7326952.3711576331</v>
          </cell>
          <cell r="AI179">
            <v>502847776.35961288</v>
          </cell>
          <cell r="AJ179">
            <v>27771407.594289474</v>
          </cell>
          <cell r="AK179">
            <v>27512115.637775984</v>
          </cell>
          <cell r="AL179">
            <v>87324476.282862306</v>
          </cell>
          <cell r="AM179">
            <v>5780344.5461733611</v>
          </cell>
          <cell r="AN179">
            <v>19419420.946285479</v>
          </cell>
          <cell r="AO179">
            <v>932828.33915831475</v>
          </cell>
          <cell r="AP179">
            <v>666328.75631397823</v>
          </cell>
          <cell r="AQ179">
            <v>1965606.4368617141</v>
          </cell>
          <cell r="AR179">
            <v>4820569.2512893332</v>
          </cell>
          <cell r="AS179">
            <v>922351.13903648069</v>
          </cell>
          <cell r="AT179">
            <v>8683246.2657558043</v>
          </cell>
          <cell r="AU179">
            <v>67792765.611378133</v>
          </cell>
          <cell r="AV179">
            <v>1136392.0487755942</v>
          </cell>
          <cell r="AW179">
            <v>30436.256964551518</v>
          </cell>
          <cell r="AX179">
            <v>4599008.2203529384</v>
          </cell>
          <cell r="AY179">
            <v>4163255.0870286888</v>
          </cell>
          <cell r="AZ179">
            <v>48660546.43926993</v>
          </cell>
          <cell r="BA179">
            <v>6446037.0543320514</v>
          </cell>
          <cell r="BB179">
            <v>111936959.38439323</v>
          </cell>
          <cell r="BC179">
            <v>4288104.8576167151</v>
          </cell>
          <cell r="BD179">
            <v>0</v>
          </cell>
          <cell r="BE179">
            <v>38612071.414594516</v>
          </cell>
          <cell r="BF179">
            <v>1103787.7380871305</v>
          </cell>
          <cell r="BG179">
            <v>118535581.18988533</v>
          </cell>
          <cell r="BH179">
            <v>4446198.5186692122</v>
          </cell>
          <cell r="BI179">
            <v>323208.45730110141</v>
          </cell>
          <cell r="BJ179">
            <v>53907557.306727529</v>
          </cell>
          <cell r="BK179">
            <v>38684.588540032462</v>
          </cell>
          <cell r="BL179">
            <v>2196696.2336239684</v>
          </cell>
          <cell r="BM179">
            <v>52033079.142530702</v>
          </cell>
          <cell r="BN179">
            <v>1377052.9387911397</v>
          </cell>
          <cell r="BO179">
            <v>33515150.004271179</v>
          </cell>
          <cell r="BP179">
            <v>13785212.254874974</v>
          </cell>
          <cell r="BQ179">
            <v>0</v>
          </cell>
          <cell r="BR179">
            <v>2425349.3537192419</v>
          </cell>
          <cell r="BS179">
            <v>2059359.0999665204</v>
          </cell>
          <cell r="BT179">
            <v>1276298.9872798473</v>
          </cell>
          <cell r="BU179">
            <v>9219549.6174435504</v>
          </cell>
          <cell r="BV179">
            <v>45618.314372798304</v>
          </cell>
          <cell r="BW179">
            <v>6282557.7938223835</v>
          </cell>
          <cell r="BX179">
            <v>0</v>
          </cell>
          <cell r="BY179">
            <v>321820.969475516</v>
          </cell>
          <cell r="BZ179">
            <v>2640420.2351827896</v>
          </cell>
          <cell r="CA179">
            <v>3571667.5726593351</v>
          </cell>
          <cell r="CB179">
            <v>3560892.7335837241</v>
          </cell>
          <cell r="CC179">
            <v>4272413.4571385384</v>
          </cell>
          <cell r="CD179">
            <v>8289981.2373414934</v>
          </cell>
          <cell r="CE179">
            <v>90906288.950420722</v>
          </cell>
          <cell r="CF179">
            <v>463970413.31014043</v>
          </cell>
          <cell r="CG179">
            <v>3780351.2441290421</v>
          </cell>
          <cell r="CH179">
            <v>99765936.230815485</v>
          </cell>
          <cell r="CI179">
            <v>40226881.093830891</v>
          </cell>
          <cell r="CJ179">
            <v>263654.78586452542</v>
          </cell>
          <cell r="CK179">
            <v>6319935.5602478785</v>
          </cell>
          <cell r="CL179">
            <v>49140754.449071519</v>
          </cell>
          <cell r="CM179">
            <v>1206860.8418492824</v>
          </cell>
          <cell r="CN179">
            <v>9821441.1144443117</v>
          </cell>
          <cell r="CO179">
            <v>48141940.650872692</v>
          </cell>
          <cell r="CP179">
            <v>5935540.5714410124</v>
          </cell>
          <cell r="CQ179">
            <v>56847702.578515083</v>
          </cell>
          <cell r="CR179">
            <v>1981159.482144786</v>
          </cell>
          <cell r="CS179">
            <v>5380008.2820856366</v>
          </cell>
          <cell r="CT179">
            <v>21048.330530975149</v>
          </cell>
          <cell r="CU179">
            <v>18627556.171708405</v>
          </cell>
          <cell r="CV179">
            <v>4046609.4759317692</v>
          </cell>
          <cell r="CW179">
            <v>2349081.9906887701</v>
          </cell>
          <cell r="CX179">
            <v>6699157.9812145242</v>
          </cell>
          <cell r="CY179">
            <v>5263171.3207543911</v>
          </cell>
          <cell r="CZ179">
            <v>8382518.1138144769</v>
          </cell>
          <cell r="DA179">
            <v>29838.889836240342</v>
          </cell>
          <cell r="DB179">
            <v>7616454.5962176174</v>
          </cell>
          <cell r="DC179">
            <v>2699080.9084140267</v>
          </cell>
          <cell r="DD179">
            <v>2567635.061114918</v>
          </cell>
          <cell r="DE179">
            <v>420262.11921852466</v>
          </cell>
          <cell r="DF179">
            <v>1738865.160039319</v>
          </cell>
          <cell r="DG179">
            <v>43745367.270638548</v>
          </cell>
          <cell r="DH179">
            <v>1295357.7025232518</v>
          </cell>
          <cell r="DI179">
            <v>28608203.678851668</v>
          </cell>
          <cell r="DJ179">
            <v>48993520.4113416</v>
          </cell>
          <cell r="DK179">
            <v>1716636.4554755315</v>
          </cell>
          <cell r="DL179">
            <v>20354684.358231187</v>
          </cell>
          <cell r="DM179">
            <v>19021016.452265229</v>
          </cell>
          <cell r="DN179">
            <v>513503.46873041941</v>
          </cell>
          <cell r="DO179">
            <v>1022417.9886667141</v>
          </cell>
          <cell r="DP179">
            <v>31827133.114783082</v>
          </cell>
          <cell r="DQ179">
            <v>4725999.6035118308</v>
          </cell>
          <cell r="DR179">
            <v>0</v>
          </cell>
          <cell r="DS179">
            <v>1691202.0949692843</v>
          </cell>
          <cell r="DT179">
            <v>19665244.941171259</v>
          </cell>
          <cell r="DU179">
            <v>10603494.548666656</v>
          </cell>
          <cell r="DV179">
            <v>2865838.2499807663</v>
          </cell>
          <cell r="DW179">
            <v>93881.858964280909</v>
          </cell>
          <cell r="DX179">
            <v>22268069.075197265</v>
          </cell>
          <cell r="DY179">
            <v>214380149.41277143</v>
          </cell>
          <cell r="DZ179">
            <v>2500955.7114795926</v>
          </cell>
          <cell r="EA179">
            <v>13774098.770676492</v>
          </cell>
          <cell r="EB179">
            <v>4053171.4121691934</v>
          </cell>
          <cell r="EC179">
            <v>10154356.593218094</v>
          </cell>
          <cell r="ED179">
            <v>3760.912908659177</v>
          </cell>
          <cell r="EE179">
            <v>3606713.841488333</v>
          </cell>
          <cell r="EF179">
            <v>4113627.2812786377</v>
          </cell>
          <cell r="EG179">
            <v>67446321.686000854</v>
          </cell>
          <cell r="EH179">
            <v>1564233.7195382367</v>
          </cell>
          <cell r="EI179">
            <v>12464992.592161609</v>
          </cell>
          <cell r="EJ179">
            <v>35322426.375525959</v>
          </cell>
          <cell r="EK179">
            <v>6749.3444552699175</v>
          </cell>
          <cell r="EL179">
            <v>2748043.9925180702</v>
          </cell>
          <cell r="EM179">
            <v>31537332.311740462</v>
          </cell>
          <cell r="EN179">
            <v>1598088.1401845785</v>
          </cell>
          <cell r="EO179">
            <v>9227989.4257828295</v>
          </cell>
          <cell r="EP179">
            <v>8765059.9024157692</v>
          </cell>
          <cell r="EQ179">
            <v>2683009.4280264275</v>
          </cell>
          <cell r="ER179">
            <v>5120892.0466178805</v>
          </cell>
          <cell r="ES179">
            <v>2510735.853605282</v>
          </cell>
          <cell r="ET179">
            <v>0</v>
          </cell>
          <cell r="EU179">
            <v>16784579.465954594</v>
          </cell>
          <cell r="EV179">
            <v>51948005.727988482</v>
          </cell>
          <cell r="EW179">
            <v>13578494.447940446</v>
          </cell>
          <cell r="EX179">
            <v>37088317.570632249</v>
          </cell>
          <cell r="EY179">
            <v>46723127.284341969</v>
          </cell>
          <cell r="EZ179">
            <v>17147561.146777533</v>
          </cell>
          <cell r="FA179">
            <v>198424.71253150856</v>
          </cell>
          <cell r="FB179">
            <v>8677330.1834262311</v>
          </cell>
          <cell r="FC179">
            <v>2655464.4394123126</v>
          </cell>
          <cell r="FD179">
            <v>25888.722862031205</v>
          </cell>
          <cell r="FE179">
            <v>16289699.425115943</v>
          </cell>
          <cell r="FF179">
            <v>6044572.8608100573</v>
          </cell>
          <cell r="FG179">
            <v>12860336.785453059</v>
          </cell>
          <cell r="FH179">
            <v>243956.98422241266</v>
          </cell>
          <cell r="FI179">
            <v>227218.13657143418</v>
          </cell>
          <cell r="FJ179">
            <v>4469473.4164589085</v>
          </cell>
          <cell r="FK179">
            <v>1698267.5572982926</v>
          </cell>
          <cell r="FL179">
            <v>7774430.9769511996</v>
          </cell>
          <cell r="FM179">
            <v>28893437.139029205</v>
          </cell>
          <cell r="FN179">
            <v>16165608.959179299</v>
          </cell>
          <cell r="FO179">
            <v>8685506.2204256672</v>
          </cell>
          <cell r="FP179">
            <v>25258835.40259023</v>
          </cell>
          <cell r="FQ179">
            <v>2737379.1734319218</v>
          </cell>
          <cell r="FR179">
            <v>1849993.6255511709</v>
          </cell>
          <cell r="FS179">
            <v>411058.94718797732</v>
          </cell>
          <cell r="FT179">
            <v>39088.684629668569</v>
          </cell>
          <cell r="FU179">
            <v>570329.62807497685</v>
          </cell>
          <cell r="FV179">
            <v>14384474.514802873</v>
          </cell>
          <cell r="FW179">
            <v>59958799.442103781</v>
          </cell>
          <cell r="FX179">
            <v>3958.2621617372452</v>
          </cell>
          <cell r="FY179">
            <v>0</v>
          </cell>
          <cell r="FZ179">
            <v>59979955.202021502</v>
          </cell>
          <cell r="GA179">
            <v>43860031.962902904</v>
          </cell>
          <cell r="GB179">
            <v>16681138.100482531</v>
          </cell>
          <cell r="GC179">
            <v>1442531.6334348293</v>
          </cell>
          <cell r="GD179">
            <v>256430154.29767555</v>
          </cell>
          <cell r="GE179">
            <v>10386877.437693844</v>
          </cell>
          <cell r="GF179">
            <v>12212609.299026879</v>
          </cell>
          <cell r="GG179">
            <v>33067333.752156489</v>
          </cell>
          <cell r="GH179">
            <v>88792.503654901971</v>
          </cell>
          <cell r="GI179">
            <v>69898.850020216414</v>
          </cell>
          <cell r="GJ179">
            <v>31317609.79263439</v>
          </cell>
          <cell r="GK179">
            <v>69272422.276684627</v>
          </cell>
          <cell r="GL179">
            <v>18402486.120376322</v>
          </cell>
          <cell r="GM179">
            <v>17174036.899343949</v>
          </cell>
          <cell r="GN179">
            <v>4279711449.0283985</v>
          </cell>
        </row>
        <row r="180">
          <cell r="B180">
            <v>10914683.014488619</v>
          </cell>
          <cell r="C180">
            <v>31509695.256696865</v>
          </cell>
          <cell r="D180">
            <v>2408343.6270933575</v>
          </cell>
          <cell r="E180">
            <v>69818.312660432901</v>
          </cell>
          <cell r="F180">
            <v>11534709.658753166</v>
          </cell>
          <cell r="G180">
            <v>17430198.686596382</v>
          </cell>
          <cell r="H180">
            <v>1041590.2430000537</v>
          </cell>
          <cell r="I180">
            <v>37617.154295695131</v>
          </cell>
          <cell r="J180">
            <v>18214775.899732284</v>
          </cell>
          <cell r="K180">
            <v>6914454.3496964397</v>
          </cell>
          <cell r="L180">
            <v>3277670.5912980684</v>
          </cell>
          <cell r="M180">
            <v>11704174.343273733</v>
          </cell>
          <cell r="N180">
            <v>9007938.8739551213</v>
          </cell>
          <cell r="O180">
            <v>12410635.154186437</v>
          </cell>
          <cell r="P180">
            <v>21052853.788430966</v>
          </cell>
          <cell r="Q180">
            <v>55189688.470268942</v>
          </cell>
          <cell r="R180">
            <v>6114320.3980293972</v>
          </cell>
          <cell r="S180">
            <v>1674032.7386612091</v>
          </cell>
          <cell r="T180">
            <v>151677.96587475139</v>
          </cell>
          <cell r="U180">
            <v>3063503.4476486365</v>
          </cell>
          <cell r="V180">
            <v>3435593.5692852233</v>
          </cell>
          <cell r="W180">
            <v>137799.08714053503</v>
          </cell>
          <cell r="X180">
            <v>27829.549192902781</v>
          </cell>
          <cell r="Y180">
            <v>4294080.9797357526</v>
          </cell>
          <cell r="Z180">
            <v>83634639.041740716</v>
          </cell>
          <cell r="AA180">
            <v>120563.51795563642</v>
          </cell>
          <cell r="AB180">
            <v>145344.32774626618</v>
          </cell>
          <cell r="AC180">
            <v>256361.76032443065</v>
          </cell>
          <cell r="AD180">
            <v>2680784.9597516065</v>
          </cell>
          <cell r="AE180">
            <v>5918148.0980218081</v>
          </cell>
          <cell r="AF180">
            <v>28113583.016794886</v>
          </cell>
          <cell r="AG180">
            <v>6469252.9586073859</v>
          </cell>
          <cell r="AH180">
            <v>7291362.4004618106</v>
          </cell>
          <cell r="AI180">
            <v>500269741.48149955</v>
          </cell>
          <cell r="AJ180">
            <v>27700812.759935558</v>
          </cell>
          <cell r="AK180">
            <v>27442179.922793571</v>
          </cell>
          <cell r="AL180">
            <v>87102497.727497369</v>
          </cell>
          <cell r="AM180">
            <v>5765650.9277688842</v>
          </cell>
          <cell r="AN180">
            <v>19325092.965510175</v>
          </cell>
          <cell r="AO180">
            <v>930457.09233332262</v>
          </cell>
          <cell r="AP180">
            <v>664634.95062488853</v>
          </cell>
          <cell r="AQ180">
            <v>1956058.6915040661</v>
          </cell>
          <cell r="AR180">
            <v>4797153.7969913194</v>
          </cell>
          <cell r="AS180">
            <v>919853.31366563903</v>
          </cell>
          <cell r="AT180">
            <v>8659731.1076929774</v>
          </cell>
          <cell r="AU180">
            <v>67609175.563361809</v>
          </cell>
          <cell r="AV180">
            <v>1133503.343614646</v>
          </cell>
          <cell r="AW180">
            <v>30288.415756012619</v>
          </cell>
          <cell r="AX180">
            <v>4586553.6150217121</v>
          </cell>
          <cell r="AY180">
            <v>4143032.4734451952</v>
          </cell>
          <cell r="AZ180">
            <v>48536851.476967849</v>
          </cell>
          <cell r="BA180">
            <v>6414726.0455733556</v>
          </cell>
          <cell r="BB180">
            <v>111652415.97120854</v>
          </cell>
          <cell r="BC180">
            <v>4277204.5080003738</v>
          </cell>
          <cell r="BD180">
            <v>0</v>
          </cell>
          <cell r="BE180">
            <v>38507505.802304089</v>
          </cell>
          <cell r="BF180">
            <v>1100798.5630327167</v>
          </cell>
          <cell r="BG180">
            <v>118234264.09997067</v>
          </cell>
          <cell r="BH180">
            <v>4434157.7383267805</v>
          </cell>
          <cell r="BI180">
            <v>321551.40975113364</v>
          </cell>
          <cell r="BJ180">
            <v>53761569.885427758</v>
          </cell>
          <cell r="BK180">
            <v>38486.257706745957</v>
          </cell>
          <cell r="BL180">
            <v>2191112.2384227151</v>
          </cell>
          <cell r="BM180">
            <v>51892168.00825163</v>
          </cell>
          <cell r="BN180">
            <v>1370784.5967781434</v>
          </cell>
          <cell r="BO180">
            <v>33429954.594032604</v>
          </cell>
          <cell r="BP180">
            <v>13750170.286895411</v>
          </cell>
          <cell r="BQ180">
            <v>0</v>
          </cell>
          <cell r="BR180">
            <v>2419184.1229762603</v>
          </cell>
          <cell r="BS180">
            <v>2054124.2153448544</v>
          </cell>
          <cell r="BT180">
            <v>1273054.6391031411</v>
          </cell>
          <cell r="BU180">
            <v>9194582.0926392339</v>
          </cell>
          <cell r="BV180">
            <v>45396.727771783706</v>
          </cell>
          <cell r="BW180">
            <v>6252040.8699432099</v>
          </cell>
          <cell r="BX180">
            <v>0</v>
          </cell>
          <cell r="BY180">
            <v>320257.75488195301</v>
          </cell>
          <cell r="BZ180">
            <v>2626883.1454725442</v>
          </cell>
          <cell r="CA180">
            <v>3554318.5388718969</v>
          </cell>
          <cell r="CB180">
            <v>3551249.4558380246</v>
          </cell>
          <cell r="CC180">
            <v>4251660.6172076333</v>
          </cell>
          <cell r="CD180">
            <v>8267531.082967462</v>
          </cell>
          <cell r="CE180">
            <v>90440224.279218063</v>
          </cell>
          <cell r="CF180">
            <v>461591697.59504741</v>
          </cell>
          <cell r="CG180">
            <v>3770113.6493035592</v>
          </cell>
          <cell r="CH180">
            <v>99512331.521782801</v>
          </cell>
          <cell r="CI180">
            <v>40124624.483403347</v>
          </cell>
          <cell r="CJ180">
            <v>262940.78055201052</v>
          </cell>
          <cell r="CK180">
            <v>6302820.4999239305</v>
          </cell>
          <cell r="CL180">
            <v>49007676.038897477</v>
          </cell>
          <cell r="CM180">
            <v>1200998.6306843197</v>
          </cell>
          <cell r="CN180">
            <v>9796475.0407501031</v>
          </cell>
          <cell r="CO180">
            <v>47895123.208432116</v>
          </cell>
          <cell r="CP180">
            <v>5908522.003537247</v>
          </cell>
          <cell r="CQ180">
            <v>56703195.889997207</v>
          </cell>
          <cell r="CR180">
            <v>1972141.2484469037</v>
          </cell>
          <cell r="CS180">
            <v>5352425.6822456475</v>
          </cell>
          <cell r="CT180">
            <v>20946.090277613843</v>
          </cell>
          <cell r="CU180">
            <v>18532055.123951286</v>
          </cell>
          <cell r="CV180">
            <v>4036323.0068473886</v>
          </cell>
          <cell r="CW180">
            <v>2337038.55410964</v>
          </cell>
          <cell r="CX180">
            <v>6682128.7418290563</v>
          </cell>
          <cell r="CY180">
            <v>5249792.3551292801</v>
          </cell>
          <cell r="CZ180">
            <v>8361209.7780484809</v>
          </cell>
          <cell r="DA180">
            <v>29758.082936442323</v>
          </cell>
          <cell r="DB180">
            <v>7577406.0282021286</v>
          </cell>
          <cell r="DC180">
            <v>2692219.8528845082</v>
          </cell>
          <cell r="DD180">
            <v>2560681.6312038158</v>
          </cell>
          <cell r="DE180">
            <v>419124.00452515064</v>
          </cell>
          <cell r="DF180">
            <v>1734156.1275142916</v>
          </cell>
          <cell r="DG180">
            <v>43634166.678960331</v>
          </cell>
          <cell r="DH180">
            <v>1289461.2370498816</v>
          </cell>
          <cell r="DI180">
            <v>28535481.711374335</v>
          </cell>
          <cell r="DJ180">
            <v>48755539.06966006</v>
          </cell>
          <cell r="DK180">
            <v>1711987.6206559881</v>
          </cell>
          <cell r="DL180">
            <v>20302942.811976574</v>
          </cell>
          <cell r="DM180">
            <v>18923498.18503511</v>
          </cell>
          <cell r="DN180">
            <v>512112.84650649078</v>
          </cell>
          <cell r="DO180">
            <v>1017176.1851653135</v>
          </cell>
          <cell r="DP180">
            <v>31746228.638386998</v>
          </cell>
          <cell r="DQ180">
            <v>4713986.1267719911</v>
          </cell>
          <cell r="DR180">
            <v>0</v>
          </cell>
          <cell r="DS180">
            <v>1686903.0643440629</v>
          </cell>
          <cell r="DT180">
            <v>19615255.947835658</v>
          </cell>
          <cell r="DU180">
            <v>10549131.816918593</v>
          </cell>
          <cell r="DV180">
            <v>2858553.2977918787</v>
          </cell>
          <cell r="DW180">
            <v>93400.538934222859</v>
          </cell>
          <cell r="DX180">
            <v>22211463.710762355</v>
          </cell>
          <cell r="DY180">
            <v>213835195.71947449</v>
          </cell>
          <cell r="DZ180">
            <v>2488807.5581991798</v>
          </cell>
          <cell r="EA180">
            <v>13736797.040441936</v>
          </cell>
          <cell r="EB180">
            <v>4042194.9911976075</v>
          </cell>
          <cell r="EC180">
            <v>10102296.533110768</v>
          </cell>
          <cell r="ED180">
            <v>3741.6311993469417</v>
          </cell>
          <cell r="EE180">
            <v>3596946.4752897653</v>
          </cell>
          <cell r="EF180">
            <v>4103170.4531351719</v>
          </cell>
          <cell r="EG180">
            <v>67100533.203120872</v>
          </cell>
          <cell r="EH180">
            <v>1556635.6037842801</v>
          </cell>
          <cell r="EI180">
            <v>12404445.082282193</v>
          </cell>
          <cell r="EJ180">
            <v>35141332.908562765</v>
          </cell>
          <cell r="EK180">
            <v>6714.7414477035818</v>
          </cell>
          <cell r="EL180">
            <v>2733955.1298594931</v>
          </cell>
          <cell r="EM180">
            <v>31451925.848363381</v>
          </cell>
          <cell r="EN180">
            <v>1590325.5798187708</v>
          </cell>
          <cell r="EO180">
            <v>9180678.7291605659</v>
          </cell>
          <cell r="EP180">
            <v>8741323.184289014</v>
          </cell>
          <cell r="EQ180">
            <v>2669976.9662219859</v>
          </cell>
          <cell r="ER180">
            <v>5107874.7544785505</v>
          </cell>
          <cell r="ES180">
            <v>2504353.5706370915</v>
          </cell>
          <cell r="ET180">
            <v>0</v>
          </cell>
          <cell r="EU180">
            <v>16739125.032545682</v>
          </cell>
          <cell r="EV180">
            <v>51711538.517743118</v>
          </cell>
          <cell r="EW180">
            <v>13543977.956002709</v>
          </cell>
          <cell r="EX180">
            <v>36994039.179215655</v>
          </cell>
          <cell r="EY180">
            <v>46604357.235688999</v>
          </cell>
          <cell r="EZ180">
            <v>17103972.098054655</v>
          </cell>
          <cell r="FA180">
            <v>197407.41494437555</v>
          </cell>
          <cell r="FB180">
            <v>8655272.436268352</v>
          </cell>
          <cell r="FC180">
            <v>2642565.774756799</v>
          </cell>
          <cell r="FD180">
            <v>25818.613436188221</v>
          </cell>
          <cell r="FE180">
            <v>16248291.058302457</v>
          </cell>
          <cell r="FF180">
            <v>6028203.512078722</v>
          </cell>
          <cell r="FG180">
            <v>12827645.848127602</v>
          </cell>
          <cell r="FH180">
            <v>243336.84630422504</v>
          </cell>
          <cell r="FI180">
            <v>226114.44619479551</v>
          </cell>
          <cell r="FJ180">
            <v>4457369.6052080272</v>
          </cell>
          <cell r="FK180">
            <v>1693668.4674163978</v>
          </cell>
          <cell r="FL180">
            <v>7753376.9877314633</v>
          </cell>
          <cell r="FM180">
            <v>28819990.108956285</v>
          </cell>
          <cell r="FN180">
            <v>16124516.029956002</v>
          </cell>
          <cell r="FO180">
            <v>8663427.6898063924</v>
          </cell>
          <cell r="FP180">
            <v>25129336.652253047</v>
          </cell>
          <cell r="FQ180">
            <v>2724918.6293272139</v>
          </cell>
          <cell r="FR180">
            <v>1841572.4585501421</v>
          </cell>
          <cell r="FS180">
            <v>408951.50164952216</v>
          </cell>
          <cell r="FT180">
            <v>38888.282048504938</v>
          </cell>
          <cell r="FU180">
            <v>567559.30642937007</v>
          </cell>
          <cell r="FV180">
            <v>14347909.223965781</v>
          </cell>
          <cell r="FW180">
            <v>59796424.610965021</v>
          </cell>
          <cell r="FX180">
            <v>3937.9686685780407</v>
          </cell>
          <cell r="FY180">
            <v>0</v>
          </cell>
          <cell r="FZ180">
            <v>59827486.336780667</v>
          </cell>
          <cell r="GA180">
            <v>43748539.893922746</v>
          </cell>
          <cell r="GB180">
            <v>16605205.595758609</v>
          </cell>
          <cell r="GC180">
            <v>1435524.6739295595</v>
          </cell>
          <cell r="GD180">
            <v>255735714.05887163</v>
          </cell>
          <cell r="GE180">
            <v>10339596.393957285</v>
          </cell>
          <cell r="GF180">
            <v>12153287.716866352</v>
          </cell>
          <cell r="GG180">
            <v>32897801.850561067</v>
          </cell>
          <cell r="GH180">
            <v>88337.27608485175</v>
          </cell>
          <cell r="GI180">
            <v>69540.487744864004</v>
          </cell>
          <cell r="GJ180">
            <v>31238000.522986632</v>
          </cell>
          <cell r="GK180">
            <v>69096331.988163471</v>
          </cell>
          <cell r="GL180">
            <v>18355707.056155056</v>
          </cell>
          <cell r="GM180">
            <v>17130380.54933789</v>
          </cell>
          <cell r="GN180">
            <v>4264223781.1516852</v>
          </cell>
        </row>
        <row r="181">
          <cell r="B181">
            <v>10859278.439742465</v>
          </cell>
          <cell r="C181">
            <v>31430040.632181607</v>
          </cell>
          <cell r="D181">
            <v>2401861.1030401029</v>
          </cell>
          <cell r="E181">
            <v>69630.383128248519</v>
          </cell>
          <cell r="F181">
            <v>11505550.602809416</v>
          </cell>
          <cell r="G181">
            <v>17346350.585071243</v>
          </cell>
          <cell r="H181">
            <v>1036893.2619856896</v>
          </cell>
          <cell r="I181">
            <v>37436.196692790829</v>
          </cell>
          <cell r="J181">
            <v>18165747.297016997</v>
          </cell>
          <cell r="K181">
            <v>6895842.7545184148</v>
          </cell>
          <cell r="L181">
            <v>3262890.1566289375</v>
          </cell>
          <cell r="M181">
            <v>11674586.890745882</v>
          </cell>
          <cell r="N181">
            <v>8983692.2590768542</v>
          </cell>
          <cell r="O181">
            <v>12379261.810993202</v>
          </cell>
          <cell r="P181">
            <v>20999633.433558263</v>
          </cell>
          <cell r="Q181">
            <v>54909537.299959272</v>
          </cell>
          <cell r="R181">
            <v>6097862.5185957355</v>
          </cell>
          <cell r="S181">
            <v>1669800.8840482717</v>
          </cell>
          <cell r="T181">
            <v>150948.31788218016</v>
          </cell>
          <cell r="U181">
            <v>3055257.4338476164</v>
          </cell>
          <cell r="V181">
            <v>3420100.9915883304</v>
          </cell>
          <cell r="W181">
            <v>137136.2035982197</v>
          </cell>
          <cell r="X181">
            <v>27695.67493776192</v>
          </cell>
          <cell r="Y181">
            <v>4273424.2709729932</v>
          </cell>
          <cell r="Z181">
            <v>83232313.983290136</v>
          </cell>
          <cell r="AA181">
            <v>119983.54624816841</v>
          </cell>
          <cell r="AB181">
            <v>144606.53804959261</v>
          </cell>
          <cell r="AC181">
            <v>255060.4294206292</v>
          </cell>
          <cell r="AD181">
            <v>2674008.0957535398</v>
          </cell>
          <cell r="AE181">
            <v>5903187.3736881306</v>
          </cell>
          <cell r="AF181">
            <v>28037909.854510527</v>
          </cell>
          <cell r="AG181">
            <v>6451839.7093355721</v>
          </cell>
          <cell r="AH181">
            <v>7256287.2469421532</v>
          </cell>
          <cell r="AI181">
            <v>497730296.93250453</v>
          </cell>
          <cell r="AJ181">
            <v>27630786.762502555</v>
          </cell>
          <cell r="AK181">
            <v>27372807.73369994</v>
          </cell>
          <cell r="AL181">
            <v>86882307.824221477</v>
          </cell>
          <cell r="AM181">
            <v>5751075.7071583364</v>
          </cell>
          <cell r="AN181">
            <v>19232129.460842792</v>
          </cell>
          <cell r="AO181">
            <v>928104.95246927184</v>
          </cell>
          <cell r="AP181">
            <v>662954.79323204642</v>
          </cell>
          <cell r="AQ181">
            <v>1946649.056496263</v>
          </cell>
          <cell r="AR181">
            <v>4774077.0526676225</v>
          </cell>
          <cell r="AS181">
            <v>917377.35003477626</v>
          </cell>
          <cell r="AT181">
            <v>8636421.7615644578</v>
          </cell>
          <cell r="AU181">
            <v>67427192.352212176</v>
          </cell>
          <cell r="AV181">
            <v>1130637.9149747666</v>
          </cell>
          <cell r="AW181">
            <v>30142.713104826049</v>
          </cell>
          <cell r="AX181">
            <v>4574208.0162473368</v>
          </cell>
          <cell r="AY181">
            <v>4123102.3846549559</v>
          </cell>
          <cell r="AZ181">
            <v>48414153.220191501</v>
          </cell>
          <cell r="BA181">
            <v>6383867.9578145053</v>
          </cell>
          <cell r="BB181">
            <v>111370165.34333178</v>
          </cell>
          <cell r="BC181">
            <v>4266391.9908914585</v>
          </cell>
          <cell r="BD181">
            <v>0</v>
          </cell>
          <cell r="BE181">
            <v>38403855.380584352</v>
          </cell>
          <cell r="BF181">
            <v>1097835.550162639</v>
          </cell>
          <cell r="BG181">
            <v>117935374.95378892</v>
          </cell>
          <cell r="BH181">
            <v>4422222.3426169418</v>
          </cell>
          <cell r="BI181">
            <v>319919.16636920132</v>
          </cell>
          <cell r="BJ181">
            <v>53616860.191178843</v>
          </cell>
          <cell r="BK181">
            <v>38290.895666549033</v>
          </cell>
          <cell r="BL181">
            <v>2185573.2377690906</v>
          </cell>
          <cell r="BM181">
            <v>51752490.17178981</v>
          </cell>
          <cell r="BN181">
            <v>1364603.1360078265</v>
          </cell>
          <cell r="BO181">
            <v>33345445.668793671</v>
          </cell>
          <cell r="BP181">
            <v>13715410.67902549</v>
          </cell>
          <cell r="BQ181">
            <v>0</v>
          </cell>
          <cell r="BR181">
            <v>2413068.5702430741</v>
          </cell>
          <cell r="BS181">
            <v>2048931.5122181487</v>
          </cell>
          <cell r="BT181">
            <v>1269836.4331370387</v>
          </cell>
          <cell r="BU181">
            <v>9169833.0913320184</v>
          </cell>
          <cell r="BV181">
            <v>45178.346472318393</v>
          </cell>
          <cell r="BW181">
            <v>6221965.3804420242</v>
          </cell>
          <cell r="BX181">
            <v>0</v>
          </cell>
          <cell r="BY181">
            <v>318717.15254985198</v>
          </cell>
          <cell r="BZ181">
            <v>2613548.6910143113</v>
          </cell>
          <cell r="CA181">
            <v>3537220.4628798435</v>
          </cell>
          <cell r="CB181">
            <v>3541690.5790408789</v>
          </cell>
          <cell r="CC181">
            <v>4231207.971917009</v>
          </cell>
          <cell r="CD181">
            <v>8245277.4192861505</v>
          </cell>
          <cell r="CE181">
            <v>89981136.08036837</v>
          </cell>
          <cell r="CF181">
            <v>459248588.62178075</v>
          </cell>
          <cell r="CG181">
            <v>3759965.6570734764</v>
          </cell>
          <cell r="CH181">
            <v>99260770.301103562</v>
          </cell>
          <cell r="CI181">
            <v>40023191.833198264</v>
          </cell>
          <cell r="CJ181">
            <v>262233.02443476277</v>
          </cell>
          <cell r="CK181">
            <v>6285855.2358999532</v>
          </cell>
          <cell r="CL181">
            <v>48875762.372117423</v>
          </cell>
          <cell r="CM181">
            <v>1195221.2177627671</v>
          </cell>
          <cell r="CN181">
            <v>9771710.1379293371</v>
          </cell>
          <cell r="CO181">
            <v>47652000.349961981</v>
          </cell>
          <cell r="CP181">
            <v>5881877.9217017321</v>
          </cell>
          <cell r="CQ181">
            <v>56559853.603103049</v>
          </cell>
          <cell r="CR181">
            <v>1963248.0103776613</v>
          </cell>
          <cell r="CS181">
            <v>5325255.963400715</v>
          </cell>
          <cell r="CT181">
            <v>20845.328953217544</v>
          </cell>
          <cell r="CU181">
            <v>18437983.621191941</v>
          </cell>
          <cell r="CV181">
            <v>4026119.4237624523</v>
          </cell>
          <cell r="CW181">
            <v>2325175.394448115</v>
          </cell>
          <cell r="CX181">
            <v>6665236.7201336101</v>
          </cell>
          <cell r="CY181">
            <v>5236521.1941286977</v>
          </cell>
          <cell r="CZ181">
            <v>8340073.1399458889</v>
          </cell>
          <cell r="DA181">
            <v>29677.98328361701</v>
          </cell>
          <cell r="DB181">
            <v>7538941.9740363592</v>
          </cell>
          <cell r="DC181">
            <v>2685414.0821607034</v>
          </cell>
          <cell r="DD181">
            <v>2553789.0598613117</v>
          </cell>
          <cell r="DE181">
            <v>417995.85096348065</v>
          </cell>
          <cell r="DF181">
            <v>1729488.3098979667</v>
          </cell>
          <cell r="DG181">
            <v>43523862.116046153</v>
          </cell>
          <cell r="DH181">
            <v>1283646.4984903717</v>
          </cell>
          <cell r="DI181">
            <v>28463345.720766857</v>
          </cell>
          <cell r="DJ181">
            <v>48521000.183251992</v>
          </cell>
          <cell r="DK181">
            <v>1707379.4738762155</v>
          </cell>
          <cell r="DL181">
            <v>20251618.187188301</v>
          </cell>
          <cell r="DM181">
            <v>18827439.6583459</v>
          </cell>
          <cell r="DN181">
            <v>510734.39543824951</v>
          </cell>
          <cell r="DO181">
            <v>1012012.8456614369</v>
          </cell>
          <cell r="DP181">
            <v>31665976.071633633</v>
          </cell>
          <cell r="DQ181">
            <v>4702069.4518616442</v>
          </cell>
          <cell r="DR181">
            <v>0</v>
          </cell>
          <cell r="DS181">
            <v>1682638.6743177772</v>
          </cell>
          <cell r="DT181">
            <v>19565669.754298497</v>
          </cell>
          <cell r="DU181">
            <v>10495582.835103761</v>
          </cell>
          <cell r="DV181">
            <v>2851327.0460703843</v>
          </cell>
          <cell r="DW181">
            <v>92926.423732357347</v>
          </cell>
          <cell r="DX181">
            <v>22155314.459320799</v>
          </cell>
          <cell r="DY181">
            <v>213294633.13756374</v>
          </cell>
          <cell r="DZ181">
            <v>2476835.1307720104</v>
          </cell>
          <cell r="EA181">
            <v>13699821.786484173</v>
          </cell>
          <cell r="EB181">
            <v>4031314.639256299</v>
          </cell>
          <cell r="EC181">
            <v>10051015.754490484</v>
          </cell>
          <cell r="ED181">
            <v>3722.6381158848221</v>
          </cell>
          <cell r="EE181">
            <v>3587264.5961002591</v>
          </cell>
          <cell r="EF181">
            <v>4092797.8837052239</v>
          </cell>
          <cell r="EG181">
            <v>66759920.791159466</v>
          </cell>
          <cell r="EH181">
            <v>1549147.3965360106</v>
          </cell>
          <cell r="EI181">
            <v>12344773.406168597</v>
          </cell>
          <cell r="EJ181">
            <v>34962950.210391186</v>
          </cell>
          <cell r="EK181">
            <v>6680.6564088667637</v>
          </cell>
          <cell r="EL181">
            <v>2720077.1618833402</v>
          </cell>
          <cell r="EM181">
            <v>31367266.888761647</v>
          </cell>
          <cell r="EN181">
            <v>1582675.3066880801</v>
          </cell>
          <cell r="EO181">
            <v>9134076.2213099021</v>
          </cell>
          <cell r="EP181">
            <v>8717794.2172587514</v>
          </cell>
          <cell r="EQ181">
            <v>2657133.0219985782</v>
          </cell>
          <cell r="ER181">
            <v>5094962.3526820755</v>
          </cell>
          <cell r="ES181">
            <v>2498022.7146355519</v>
          </cell>
          <cell r="ET181">
            <v>0</v>
          </cell>
          <cell r="EU181">
            <v>16694068.430392576</v>
          </cell>
          <cell r="EV181">
            <v>51478348.819324076</v>
          </cell>
          <cell r="EW181">
            <v>13509739.590009656</v>
          </cell>
          <cell r="EX181">
            <v>36900520.461369693</v>
          </cell>
          <cell r="EY181">
            <v>46486544.208741531</v>
          </cell>
          <cell r="EZ181">
            <v>17060734.279850099</v>
          </cell>
          <cell r="FA181">
            <v>196405.34517631977</v>
          </cell>
          <cell r="FB181">
            <v>8633392.4253583234</v>
          </cell>
          <cell r="FC181">
            <v>2629853.6922755446</v>
          </cell>
          <cell r="FD181">
            <v>25749.11762971821</v>
          </cell>
          <cell r="FE181">
            <v>16207216.350574566</v>
          </cell>
          <cell r="FF181">
            <v>6011977.4329489237</v>
          </cell>
          <cell r="FG181">
            <v>12795218.326848095</v>
          </cell>
          <cell r="FH181">
            <v>242721.70531459677</v>
          </cell>
          <cell r="FI181">
            <v>225026.72095529948</v>
          </cell>
          <cell r="FJ181">
            <v>4445371.7302557388</v>
          </cell>
          <cell r="FK181">
            <v>1689109.6301911981</v>
          </cell>
          <cell r="FL181">
            <v>7732507.2695353189</v>
          </cell>
          <cell r="FM181">
            <v>28747134.898140673</v>
          </cell>
          <cell r="FN181">
            <v>16083754.218094828</v>
          </cell>
          <cell r="FO181">
            <v>8641527.062903313</v>
          </cell>
          <cell r="FP181">
            <v>25001776.354897376</v>
          </cell>
          <cell r="FQ181">
            <v>2712630.7923839907</v>
          </cell>
          <cell r="FR181">
            <v>1833268.011640701</v>
          </cell>
          <cell r="FS181">
            <v>406875.60223855288</v>
          </cell>
          <cell r="FT181">
            <v>38690.879272203892</v>
          </cell>
          <cell r="FU181">
            <v>564829.05812855053</v>
          </cell>
          <cell r="FV181">
            <v>14311638.567823173</v>
          </cell>
          <cell r="FW181">
            <v>59635470.934555054</v>
          </cell>
          <cell r="FX181">
            <v>3917.9789465534409</v>
          </cell>
          <cell r="FY181">
            <v>0</v>
          </cell>
          <cell r="FZ181">
            <v>59676246.030550309</v>
          </cell>
          <cell r="GA181">
            <v>43637946.202363618</v>
          </cell>
          <cell r="GB181">
            <v>16530325.540048558</v>
          </cell>
          <cell r="GC181">
            <v>1428619.0717178048</v>
          </cell>
          <cell r="GD181">
            <v>255047351.7757602</v>
          </cell>
          <cell r="GE181">
            <v>10292970.680741381</v>
          </cell>
          <cell r="GF181">
            <v>12094824.235143011</v>
          </cell>
          <cell r="GG181">
            <v>32730807.653918426</v>
          </cell>
          <cell r="GH181">
            <v>87888.862767743223</v>
          </cell>
          <cell r="GI181">
            <v>69187.489756188574</v>
          </cell>
          <cell r="GJ181">
            <v>31159032.72650383</v>
          </cell>
          <cell r="GK181">
            <v>68921660.594642803</v>
          </cell>
          <cell r="GL181">
            <v>18309304.926862504</v>
          </cell>
          <cell r="GM181">
            <v>17087075.9721484</v>
          </cell>
          <cell r="GN181">
            <v>4248923488.2244196</v>
          </cell>
        </row>
        <row r="182">
          <cell r="B182">
            <v>10804700.206885796</v>
          </cell>
          <cell r="C182">
            <v>31351029.109457225</v>
          </cell>
          <cell r="D182">
            <v>2395435.3638698375</v>
          </cell>
          <cell r="E182">
            <v>69444.09979998217</v>
          </cell>
          <cell r="F182">
            <v>11476626.966230353</v>
          </cell>
          <cell r="G182">
            <v>17263711.209278461</v>
          </cell>
          <cell r="H182">
            <v>1032261.1758393473</v>
          </cell>
          <cell r="I182">
            <v>37257.847713184099</v>
          </cell>
          <cell r="J182">
            <v>18117148.169525471</v>
          </cell>
          <cell r="K182">
            <v>6877394.1910924884</v>
          </cell>
          <cell r="L182">
            <v>3248313.932782508</v>
          </cell>
          <cell r="M182">
            <v>11645238.316297287</v>
          </cell>
          <cell r="N182">
            <v>8959658.0369606391</v>
          </cell>
          <cell r="O182">
            <v>12348141.764495747</v>
          </cell>
          <cell r="P182">
            <v>20946842.760022182</v>
          </cell>
          <cell r="Q182">
            <v>54633564.496661291</v>
          </cell>
          <cell r="R182">
            <v>6081548.8050379287</v>
          </cell>
          <cell r="S182">
            <v>1665603.1958543824</v>
          </cell>
          <cell r="T182">
            <v>150229.18824706893</v>
          </cell>
          <cell r="U182">
            <v>3047083.6525481604</v>
          </cell>
          <cell r="V182">
            <v>3404822.4638911886</v>
          </cell>
          <cell r="W182">
            <v>136482.87595974212</v>
          </cell>
          <cell r="X182">
            <v>27563.730568380488</v>
          </cell>
          <cell r="Y182">
            <v>4253065.3423027247</v>
          </cell>
          <cell r="Z182">
            <v>82835788.706135437</v>
          </cell>
          <cell r="AA182">
            <v>119411.93521570798</v>
          </cell>
          <cell r="AB182">
            <v>143879.7522553005</v>
          </cell>
          <cell r="AC182">
            <v>253778.50745991271</v>
          </cell>
          <cell r="AD182">
            <v>2667285.945633044</v>
          </cell>
          <cell r="AE182">
            <v>5888347.4366743406</v>
          </cell>
          <cell r="AF182">
            <v>27962899.5654574</v>
          </cell>
          <cell r="AG182">
            <v>6434578.9946805583</v>
          </cell>
          <cell r="AH182">
            <v>7221717.7249138998</v>
          </cell>
          <cell r="AI182">
            <v>495228727.40405571</v>
          </cell>
          <cell r="AJ182">
            <v>27561326.128909141</v>
          </cell>
          <cell r="AK182">
            <v>27303995.629840713</v>
          </cell>
          <cell r="AL182">
            <v>86663895.65226993</v>
          </cell>
          <cell r="AM182">
            <v>5736618.1614540992</v>
          </cell>
          <cell r="AN182">
            <v>19140506.086461216</v>
          </cell>
          <cell r="AO182">
            <v>925771.80290701659</v>
          </cell>
          <cell r="AP182">
            <v>661288.20080463926</v>
          </cell>
          <cell r="AQ182">
            <v>1937375.0675884804</v>
          </cell>
          <cell r="AR182">
            <v>4751332.9748465139</v>
          </cell>
          <cell r="AS182">
            <v>914923.0750708445</v>
          </cell>
          <cell r="AT182">
            <v>8613316.5980169177</v>
          </cell>
          <cell r="AU182">
            <v>67246803.257068321</v>
          </cell>
          <cell r="AV182">
            <v>1127795.6207392125</v>
          </cell>
          <cell r="AW182">
            <v>29999.110853535938</v>
          </cell>
          <cell r="AX182">
            <v>4561970.5610565515</v>
          </cell>
          <cell r="AY182">
            <v>4103459.6012506555</v>
          </cell>
          <cell r="AZ182">
            <v>48292445.583472058</v>
          </cell>
          <cell r="BA182">
            <v>6353454.7097603949</v>
          </cell>
          <cell r="BB182">
            <v>111090193.50197078</v>
          </cell>
          <cell r="BC182">
            <v>4255666.7700212607</v>
          </cell>
          <cell r="BD182">
            <v>0</v>
          </cell>
          <cell r="BE182">
            <v>38301112.904137284</v>
          </cell>
          <cell r="BF182">
            <v>1094898.4923584799</v>
          </cell>
          <cell r="BG182">
            <v>117638898.92732687</v>
          </cell>
          <cell r="BH182">
            <v>4410391.4972401587</v>
          </cell>
          <cell r="BI182">
            <v>318311.26738638239</v>
          </cell>
          <cell r="BJ182">
            <v>53473418.108586714</v>
          </cell>
          <cell r="BK182">
            <v>38098.447390029025</v>
          </cell>
          <cell r="BL182">
            <v>2180078.9569451269</v>
          </cell>
          <cell r="BM182">
            <v>51614035.869484514</v>
          </cell>
          <cell r="BN182">
            <v>1358507.0801134596</v>
          </cell>
          <cell r="BO182">
            <v>33261619.037162885</v>
          </cell>
          <cell r="BP182">
            <v>13680931.707291979</v>
          </cell>
          <cell r="BQ182">
            <v>0</v>
          </cell>
          <cell r="BR182">
            <v>2407002.3922064463</v>
          </cell>
          <cell r="BS182">
            <v>2043780.7330437633</v>
          </cell>
          <cell r="BT182">
            <v>1266644.2097680902</v>
          </cell>
          <cell r="BU182">
            <v>9145300.8835348282</v>
          </cell>
          <cell r="BV182">
            <v>44963.113283440289</v>
          </cell>
          <cell r="BW182">
            <v>6192323.4489750937</v>
          </cell>
          <cell r="BX182">
            <v>0</v>
          </cell>
          <cell r="BY182">
            <v>317198.75901733333</v>
          </cell>
          <cell r="BZ182">
            <v>2600413.1157703446</v>
          </cell>
          <cell r="CA182">
            <v>3520368.8669398064</v>
          </cell>
          <cell r="CB182">
            <v>3532215.4350144831</v>
          </cell>
          <cell r="CC182">
            <v>4211050.1650092211</v>
          </cell>
          <cell r="CD182">
            <v>8223218.690737796</v>
          </cell>
          <cell r="CE182">
            <v>89528895.038299799</v>
          </cell>
          <cell r="CF182">
            <v>456940426.38540566</v>
          </cell>
          <cell r="CG182">
            <v>3749906.558081062</v>
          </cell>
          <cell r="CH182">
            <v>99011240.092088968</v>
          </cell>
          <cell r="CI182">
            <v>39922578.112457693</v>
          </cell>
          <cell r="CJ182">
            <v>261531.46803971776</v>
          </cell>
          <cell r="CK182">
            <v>6269038.5822821325</v>
          </cell>
          <cell r="CL182">
            <v>48745004.227796093</v>
          </cell>
          <cell r="CM182">
            <v>1189527.0900621999</v>
          </cell>
          <cell r="CN182">
            <v>9747145.177716447</v>
          </cell>
          <cell r="CO182">
            <v>47412503.592823118</v>
          </cell>
          <cell r="CP182">
            <v>5855601.9623195529</v>
          </cell>
          <cell r="CQ182">
            <v>56417668.608481258</v>
          </cell>
          <cell r="CR182">
            <v>1954477.643895301</v>
          </cell>
          <cell r="CS182">
            <v>5298491.4724076344</v>
          </cell>
          <cell r="CT182">
            <v>20746.020169825857</v>
          </cell>
          <cell r="CU182">
            <v>18345315.165449802</v>
          </cell>
          <cell r="CV182">
            <v>4015998.220609569</v>
          </cell>
          <cell r="CW182">
            <v>2313489.1700995113</v>
          </cell>
          <cell r="CX182">
            <v>6648481.078334121</v>
          </cell>
          <cell r="CY182">
            <v>5223357.179542507</v>
          </cell>
          <cell r="CZ182">
            <v>8319107.1511922786</v>
          </cell>
          <cell r="DA182">
            <v>29598.585278695475</v>
          </cell>
          <cell r="DB182">
            <v>7501051.5991983768</v>
          </cell>
          <cell r="DC182">
            <v>2678663.2586966138</v>
          </cell>
          <cell r="DD182">
            <v>2546956.8652877887</v>
          </cell>
          <cell r="DE182">
            <v>416877.57967412722</v>
          </cell>
          <cell r="DF182">
            <v>1724861.3809038789</v>
          </cell>
          <cell r="DG182">
            <v>43414448.111117579</v>
          </cell>
          <cell r="DH182">
            <v>1277912.0980651327</v>
          </cell>
          <cell r="DI182">
            <v>28391792.129298523</v>
          </cell>
          <cell r="DJ182">
            <v>48289842.329712681</v>
          </cell>
          <cell r="DK182">
            <v>1702811.6930208167</v>
          </cell>
          <cell r="DL182">
            <v>20200707.938317537</v>
          </cell>
          <cell r="DM182">
            <v>18732813.814513829</v>
          </cell>
          <cell r="DN182">
            <v>509368.01917018992</v>
          </cell>
          <cell r="DO182">
            <v>1006926.5157500216</v>
          </cell>
          <cell r="DP182">
            <v>31586371.434234221</v>
          </cell>
          <cell r="DQ182">
            <v>4690248.9877491351</v>
          </cell>
          <cell r="DR182">
            <v>0</v>
          </cell>
          <cell r="DS182">
            <v>1678408.7133893571</v>
          </cell>
          <cell r="DT182">
            <v>19516483.901231967</v>
          </cell>
          <cell r="DU182">
            <v>10442832.519590687</v>
          </cell>
          <cell r="DV182">
            <v>2844159.1364156776</v>
          </cell>
          <cell r="DW182">
            <v>92459.379810319166</v>
          </cell>
          <cell r="DX182">
            <v>22099618.536036626</v>
          </cell>
          <cell r="DY182">
            <v>212758434.85674188</v>
          </cell>
          <cell r="DZ182">
            <v>2465035.2937893085</v>
          </cell>
          <cell r="EA182">
            <v>13663170.42418531</v>
          </cell>
          <cell r="EB182">
            <v>4020529.5957946489</v>
          </cell>
          <cell r="EC182">
            <v>10000499.812631309</v>
          </cell>
          <cell r="ED182">
            <v>3703.9283083172863</v>
          </cell>
          <cell r="EE182">
            <v>3577667.527143985</v>
          </cell>
          <cell r="EF182">
            <v>4082509.0585401822</v>
          </cell>
          <cell r="EG182">
            <v>66424388.50670328</v>
          </cell>
          <cell r="EH182">
            <v>1541767.1367382566</v>
          </cell>
          <cell r="EI182">
            <v>12285961.936655978</v>
          </cell>
          <cell r="EJ182">
            <v>34787228.034325123</v>
          </cell>
          <cell r="EK182">
            <v>6647.0797377148292</v>
          </cell>
          <cell r="EL182">
            <v>2706406.1794554419</v>
          </cell>
          <cell r="EM182">
            <v>31283349.515164908</v>
          </cell>
          <cell r="EN182">
            <v>1575135.3172945811</v>
          </cell>
          <cell r="EO182">
            <v>9088168.7752762195</v>
          </cell>
          <cell r="EP182">
            <v>8694471.3566198703</v>
          </cell>
          <cell r="EQ182">
            <v>2644474.2317095515</v>
          </cell>
          <cell r="ER182">
            <v>5082154.2008117074</v>
          </cell>
          <cell r="ES182">
            <v>2491742.9716090234</v>
          </cell>
          <cell r="ET182">
            <v>0</v>
          </cell>
          <cell r="EU182">
            <v>16649406.509980738</v>
          </cell>
          <cell r="EV182">
            <v>51248380.93820782</v>
          </cell>
          <cell r="EW182">
            <v>13475777.651840108</v>
          </cell>
          <cell r="EX182">
            <v>36807756.778843947</v>
          </cell>
          <cell r="EY182">
            <v>46369682.360323615</v>
          </cell>
          <cell r="EZ182">
            <v>17017845.547696605</v>
          </cell>
          <cell r="FA182">
            <v>195418.22096518465</v>
          </cell>
          <cell r="FB182">
            <v>8611689.0655126385</v>
          </cell>
          <cell r="FC182">
            <v>2617324.8628546153</v>
          </cell>
          <cell r="FD182">
            <v>25680.230584774756</v>
          </cell>
          <cell r="FE182">
            <v>16166473.26474886</v>
          </cell>
          <cell r="FF182">
            <v>5995893.4891968239</v>
          </cell>
          <cell r="FG182">
            <v>12763052.613305872</v>
          </cell>
          <cell r="FH182">
            <v>242111.5307443632</v>
          </cell>
          <cell r="FI182">
            <v>223954.6759931478</v>
          </cell>
          <cell r="FJ182">
            <v>4433478.9529351266</v>
          </cell>
          <cell r="FK182">
            <v>1684590.7269540981</v>
          </cell>
          <cell r="FL182">
            <v>7711820.3635425763</v>
          </cell>
          <cell r="FM182">
            <v>28674867.893180467</v>
          </cell>
          <cell r="FN182">
            <v>16043321.501931069</v>
          </cell>
          <cell r="FO182">
            <v>8619803.2535104342</v>
          </cell>
          <cell r="FP182">
            <v>24876118.579447582</v>
          </cell>
          <cell r="FQ182">
            <v>2700512.7278018361</v>
          </cell>
          <cell r="FR182">
            <v>1825078.3014066974</v>
          </cell>
          <cell r="FS182">
            <v>404830.664217496</v>
          </cell>
          <cell r="FT182">
            <v>38496.420696519956</v>
          </cell>
          <cell r="FU182">
            <v>562138.16815924831</v>
          </cell>
          <cell r="FV182">
            <v>14275660.747458318</v>
          </cell>
          <cell r="FW182">
            <v>59475927.162004523</v>
          </cell>
          <cell r="FX182">
            <v>3898.2873649756148</v>
          </cell>
          <cell r="FY182">
            <v>0</v>
          </cell>
          <cell r="FZ182">
            <v>59526226.782260798</v>
          </cell>
          <cell r="GA182">
            <v>43528245.403107151</v>
          </cell>
          <cell r="GB182">
            <v>16456480.049161721</v>
          </cell>
          <cell r="GC182">
            <v>1421813.0183203812</v>
          </cell>
          <cell r="GD182">
            <v>254365019.3309308</v>
          </cell>
          <cell r="GE182">
            <v>10246989.162061565</v>
          </cell>
          <cell r="GF182">
            <v>12037203.543100972</v>
          </cell>
          <cell r="GG182">
            <v>32566304.12344585</v>
          </cell>
          <cell r="GH182">
            <v>87447.137394896126</v>
          </cell>
          <cell r="GI182">
            <v>68839.756622018089</v>
          </cell>
          <cell r="GJ182">
            <v>31080702.486618008</v>
          </cell>
          <cell r="GK182">
            <v>68748399.432940707</v>
          </cell>
          <cell r="GL182">
            <v>18263277.431090984</v>
          </cell>
          <cell r="GM182">
            <v>17044121.019997168</v>
          </cell>
          <cell r="GN182">
            <v>4233807753.5086069</v>
          </cell>
        </row>
        <row r="183">
          <cell r="B183">
            <v>10750933.061733881</v>
          </cell>
          <cell r="C183">
            <v>31272656.721037891</v>
          </cell>
          <cell r="D183">
            <v>2389065.9581236755</v>
          </cell>
          <cell r="E183">
            <v>69259.449587759998</v>
          </cell>
          <cell r="F183">
            <v>11447937.296644041</v>
          </cell>
          <cell r="G183">
            <v>17182259.077337682</v>
          </cell>
          <cell r="H183">
            <v>1027692.8859106896</v>
          </cell>
          <cell r="I183">
            <v>37082.06099554411</v>
          </cell>
          <cell r="J183">
            <v>18068975.102785476</v>
          </cell>
          <cell r="K183">
            <v>6859107.3632614929</v>
          </cell>
          <cell r="L183">
            <v>3233938.4625317911</v>
          </cell>
          <cell r="M183">
            <v>11616127.146218177</v>
          </cell>
          <cell r="N183">
            <v>8935834.5190127082</v>
          </cell>
          <cell r="O183">
            <v>12317273.452031575</v>
          </cell>
          <cell r="P183">
            <v>20894479.116991021</v>
          </cell>
          <cell r="Q183">
            <v>54361692.928157568</v>
          </cell>
          <cell r="R183">
            <v>6065378.1111888597</v>
          </cell>
          <cell r="S183">
            <v>1661439.463296761</v>
          </cell>
          <cell r="T183">
            <v>149520.39003363033</v>
          </cell>
          <cell r="U183">
            <v>3038981.5294776293</v>
          </cell>
          <cell r="V183">
            <v>3389754.3623925401</v>
          </cell>
          <cell r="W183">
            <v>135838.93439436451</v>
          </cell>
          <cell r="X183">
            <v>27433.681786179524</v>
          </cell>
          <cell r="Y183">
            <v>4232998.9014769653</v>
          </cell>
          <cell r="Z183">
            <v>82444960.134612277</v>
          </cell>
          <cell r="AA183">
            <v>118848.53626952624</v>
          </cell>
          <cell r="AB183">
            <v>143163.76723250438</v>
          </cell>
          <cell r="AC183">
            <v>252515.63615522461</v>
          </cell>
          <cell r="AD183">
            <v>2660618.1718439683</v>
          </cell>
          <cell r="AE183">
            <v>5873627.5418076096</v>
          </cell>
          <cell r="AF183">
            <v>27888546.879570756</v>
          </cell>
          <cell r="AG183">
            <v>6417469.6019409271</v>
          </cell>
          <cell r="AH183">
            <v>7187644.8481240822</v>
          </cell>
          <cell r="AI183">
            <v>492764333.72724062</v>
          </cell>
          <cell r="AJ183">
            <v>27492427.371257987</v>
          </cell>
          <cell r="AK183">
            <v>27235740.155883841</v>
          </cell>
          <cell r="AL183">
            <v>86447250.244290531</v>
          </cell>
          <cell r="AM183">
            <v>5722277.5646847496</v>
          </cell>
          <cell r="AN183">
            <v>19050199.025119171</v>
          </cell>
          <cell r="AO183">
            <v>923457.52648974874</v>
          </cell>
          <cell r="AP183">
            <v>659635.08965636918</v>
          </cell>
          <cell r="AQ183">
            <v>1928234.3140325951</v>
          </cell>
          <cell r="AR183">
            <v>4728915.6512669949</v>
          </cell>
          <cell r="AS183">
            <v>912490.31634165964</v>
          </cell>
          <cell r="AT183">
            <v>8590413.9937302843</v>
          </cell>
          <cell r="AU183">
            <v>67067995.604172759</v>
          </cell>
          <cell r="AV183">
            <v>1124976.3181849772</v>
          </cell>
          <cell r="AW183">
            <v>29857.571673128718</v>
          </cell>
          <cell r="AX183">
            <v>4549840.3896715585</v>
          </cell>
          <cell r="AY183">
            <v>4084099.0171443201</v>
          </cell>
          <cell r="AZ183">
            <v>48171722.455380365</v>
          </cell>
          <cell r="BA183">
            <v>6323478.3955701394</v>
          </cell>
          <cell r="BB183">
            <v>110812486.38861516</v>
          </cell>
          <cell r="BC183">
            <v>4245028.3068333734</v>
          </cell>
          <cell r="BD183">
            <v>0</v>
          </cell>
          <cell r="BE183">
            <v>38199271.154493123</v>
          </cell>
          <cell r="BF183">
            <v>1091987.183268751</v>
          </cell>
          <cell r="BG183">
            <v>117344821.13333273</v>
          </cell>
          <cell r="BH183">
            <v>4398664.3709861813</v>
          </cell>
          <cell r="BI183">
            <v>316727.26340761891</v>
          </cell>
          <cell r="BJ183">
            <v>53331233.559713095</v>
          </cell>
          <cell r="BK183">
            <v>37908.859089413629</v>
          </cell>
          <cell r="BL183">
            <v>2174629.1200609216</v>
          </cell>
          <cell r="BM183">
            <v>51476795.373828389</v>
          </cell>
          <cell r="BN183">
            <v>1352494.9832165225</v>
          </cell>
          <cell r="BO183">
            <v>33178470.489868466</v>
          </cell>
          <cell r="BP183">
            <v>13646731.64036726</v>
          </cell>
          <cell r="BQ183">
            <v>0</v>
          </cell>
          <cell r="BR183">
            <v>2400985.2842592192</v>
          </cell>
          <cell r="BS183">
            <v>2038671.6191803929</v>
          </cell>
          <cell r="BT183">
            <v>1263477.8087019415</v>
          </cell>
          <cell r="BU183">
            <v>9120983.7456664685</v>
          </cell>
          <cell r="BV183">
            <v>44750.972255868961</v>
          </cell>
          <cell r="BW183">
            <v>6163107.3702031774</v>
          </cell>
          <cell r="BX183">
            <v>0</v>
          </cell>
          <cell r="BY183">
            <v>315702.17958213954</v>
          </cell>
          <cell r="BZ183">
            <v>2587472.7484511789</v>
          </cell>
          <cell r="CA183">
            <v>3503759.3705253811</v>
          </cell>
          <cell r="CB183">
            <v>3522823.3580551962</v>
          </cell>
          <cell r="CC183">
            <v>4191181.9565173401</v>
          </cell>
          <cell r="CD183">
            <v>8201353.3475226425</v>
          </cell>
          <cell r="CE183">
            <v>89083374.755215302</v>
          </cell>
          <cell r="CF183">
            <v>454666565.77281922</v>
          </cell>
          <cell r="CG183">
            <v>3739935.6455952306</v>
          </cell>
          <cell r="CH183">
            <v>98763728.364825249</v>
          </cell>
          <cell r="CI183">
            <v>39822778.268962704</v>
          </cell>
          <cell r="CJ183">
            <v>260836.0620770024</v>
          </cell>
          <cell r="CK183">
            <v>6252369.3575678449</v>
          </cell>
          <cell r="CL183">
            <v>48615392.419141971</v>
          </cell>
          <cell r="CM183">
            <v>1183914.767409652</v>
          </cell>
          <cell r="CN183">
            <v>9722778.9266061392</v>
          </cell>
          <cell r="CO183">
            <v>47176565.99956473</v>
          </cell>
          <cell r="CP183">
            <v>5829687.8931897692</v>
          </cell>
          <cell r="CQ183">
            <v>56276633.766452312</v>
          </cell>
          <cell r="CR183">
            <v>1945828.0688213054</v>
          </cell>
          <cell r="CS183">
            <v>5272124.7288027015</v>
          </cell>
          <cell r="CT183">
            <v>20648.138112391389</v>
          </cell>
          <cell r="CU183">
            <v>18254023.856623873</v>
          </cell>
          <cell r="CV183">
            <v>4005958.8891624869</v>
          </cell>
          <cell r="CW183">
            <v>2301976.6148564839</v>
          </cell>
          <cell r="CX183">
            <v>6631860.9750625314</v>
          </cell>
          <cell r="CY183">
            <v>5210299.6503526745</v>
          </cell>
          <cell r="CZ183">
            <v>8298310.7590011647</v>
          </cell>
          <cell r="DA183">
            <v>29519.883343341302</v>
          </cell>
          <cell r="DB183">
            <v>7463724.3136278726</v>
          </cell>
          <cell r="DC183">
            <v>2671967.0435062856</v>
          </cell>
          <cell r="DD183">
            <v>2540184.567467662</v>
          </cell>
          <cell r="DE183">
            <v>415769.11208970746</v>
          </cell>
          <cell r="DF183">
            <v>1720275.0154537533</v>
          </cell>
          <cell r="DG183">
            <v>43305919.170058064</v>
          </cell>
          <cell r="DH183">
            <v>1272256.6756740368</v>
          </cell>
          <cell r="DI183">
            <v>28320817.343976177</v>
          </cell>
          <cell r="DJ183">
            <v>48062005.420188546</v>
          </cell>
          <cell r="DK183">
            <v>1698283.95716714</v>
          </cell>
          <cell r="DL183">
            <v>20150209.508956257</v>
          </cell>
          <cell r="DM183">
            <v>18639594.206363399</v>
          </cell>
          <cell r="DN183">
            <v>508013.62170359644</v>
          </cell>
          <cell r="DO183">
            <v>1001915.7738420563</v>
          </cell>
          <cell r="DP183">
            <v>31507410.728920262</v>
          </cell>
          <cell r="DQ183">
            <v>4678524.1408814965</v>
          </cell>
          <cell r="DR183">
            <v>0</v>
          </cell>
          <cell r="DS183">
            <v>1674212.9691554792</v>
          </cell>
          <cell r="DT183">
            <v>19467695.918816883</v>
          </cell>
          <cell r="DU183">
            <v>10390866.127083087</v>
          </cell>
          <cell r="DV183">
            <v>2837049.2088982323</v>
          </cell>
          <cell r="DW183">
            <v>91999.276633023299</v>
          </cell>
          <cell r="DX183">
            <v>22044373.144193877</v>
          </cell>
          <cell r="DY183">
            <v>212226573.9523401</v>
          </cell>
          <cell r="DZ183">
            <v>2453404.9799156329</v>
          </cell>
          <cell r="EA183">
            <v>13626840.378497913</v>
          </cell>
          <cell r="EB183">
            <v>4009839.1030782443</v>
          </cell>
          <cell r="EC183">
            <v>9950734.5887267366</v>
          </cell>
          <cell r="ED183">
            <v>3685.4965474009891</v>
          </cell>
          <cell r="EE183">
            <v>3568154.5941511141</v>
          </cell>
          <cell r="EF183">
            <v>4072303.4609968197</v>
          </cell>
          <cell r="EG183">
            <v>66093842.571130626</v>
          </cell>
          <cell r="EH183">
            <v>1534492.9059126119</v>
          </cell>
          <cell r="EI183">
            <v>12227995.385863235</v>
          </cell>
          <cell r="EJ183">
            <v>34614117.267405152</v>
          </cell>
          <cell r="EK183">
            <v>6614.0020498335589</v>
          </cell>
          <cell r="EL183">
            <v>2692938.3616442559</v>
          </cell>
          <cell r="EM183">
            <v>31200167.831715439</v>
          </cell>
          <cell r="EN183">
            <v>1567703.6516385949</v>
          </cell>
          <cell r="EO183">
            <v>9042943.5602911729</v>
          </cell>
          <cell r="EP183">
            <v>8671352.9637573604</v>
          </cell>
          <cell r="EQ183">
            <v>2631997.3047368955</v>
          </cell>
          <cell r="ER183">
            <v>5069449.6557187103</v>
          </cell>
          <cell r="ES183">
            <v>2485514.0262263925</v>
          </cell>
          <cell r="ET183">
            <v>0</v>
          </cell>
          <cell r="EU183">
            <v>16605136.13345781</v>
          </cell>
          <cell r="EV183">
            <v>51021580.330009356</v>
          </cell>
          <cell r="EW183">
            <v>13442090.436128775</v>
          </cell>
          <cell r="EX183">
            <v>36715743.473601416</v>
          </cell>
          <cell r="EY183">
            <v>46253765.822332583</v>
          </cell>
          <cell r="EZ183">
            <v>16975303.747978713</v>
          </cell>
          <cell r="FA183">
            <v>194445.76641755473</v>
          </cell>
          <cell r="FB183">
            <v>8590161.2669184525</v>
          </cell>
          <cell r="FC183">
            <v>2604976.0296589732</v>
          </cell>
          <cell r="FD183">
            <v>25611.947461499334</v>
          </cell>
          <cell r="FE183">
            <v>16126059.754951395</v>
          </cell>
          <cell r="FF183">
            <v>5979950.5507984497</v>
          </cell>
          <cell r="FG183">
            <v>12731147.092331294</v>
          </cell>
          <cell r="FH183">
            <v>241506.29195420901</v>
          </cell>
          <cell r="FI183">
            <v>222898.03263317639</v>
          </cell>
          <cell r="FJ183">
            <v>4421690.4376847325</v>
          </cell>
          <cell r="FK183">
            <v>1680111.4402164847</v>
          </cell>
          <cell r="FL183">
            <v>7691314.816334839</v>
          </cell>
          <cell r="FM183">
            <v>28603185.465259161</v>
          </cell>
          <cell r="FN183">
            <v>16003215.851175692</v>
          </cell>
          <cell r="FO183">
            <v>8598255.1707880534</v>
          </cell>
          <cell r="FP183">
            <v>24752328.205548543</v>
          </cell>
          <cell r="FQ183">
            <v>2688561.5613864204</v>
          </cell>
          <cell r="FR183">
            <v>1817001.3853911855</v>
          </cell>
          <cell r="FS183">
            <v>402816.11604233639</v>
          </cell>
          <cell r="FT183">
            <v>38304.851971818098</v>
          </cell>
          <cell r="FU183">
            <v>559485.93703195476</v>
          </cell>
          <cell r="FV183">
            <v>14239973.956280388</v>
          </cell>
          <cell r="FW183">
            <v>59317782.084104367</v>
          </cell>
          <cell r="FX183">
            <v>3878.8884202031404</v>
          </cell>
          <cell r="FY183">
            <v>0</v>
          </cell>
          <cell r="FZ183">
            <v>59377421.05884327</v>
          </cell>
          <cell r="GA183">
            <v>43419431.987635717</v>
          </cell>
          <cell r="GB183">
            <v>16383651.608230954</v>
          </cell>
          <cell r="GC183">
            <v>1415104.7445222707</v>
          </cell>
          <cell r="GD183">
            <v>253688668.78514457</v>
          </cell>
          <cell r="GE183">
            <v>10201640.931900678</v>
          </cell>
          <cell r="GF183">
            <v>11980410.662398489</v>
          </cell>
          <cell r="GG183">
            <v>32404245.281706695</v>
          </cell>
          <cell r="GH183">
            <v>87011.976507559855</v>
          </cell>
          <cell r="GI183">
            <v>68497.191153689797</v>
          </cell>
          <cell r="GJ183">
            <v>31003005.870053284</v>
          </cell>
          <cell r="GK183">
            <v>68576539.802918524</v>
          </cell>
          <cell r="GL183">
            <v>18217622.257615108</v>
          </cell>
          <cell r="GM183">
            <v>17001513.53594356</v>
          </cell>
          <cell r="GN183">
            <v>4218873814.8031688</v>
          </cell>
        </row>
        <row r="184">
          <cell r="B184">
            <v>10697962.092888653</v>
          </cell>
          <cell r="C184">
            <v>31194919.484208696</v>
          </cell>
          <cell r="D184">
            <v>2382752.4360874263</v>
          </cell>
          <cell r="E184">
            <v>69076.419454287141</v>
          </cell>
          <cell r="F184">
            <v>11419480.136103654</v>
          </cell>
          <cell r="G184">
            <v>17101973.171937659</v>
          </cell>
          <cell r="H184">
            <v>1023187.3161527783</v>
          </cell>
          <cell r="I184">
            <v>36908.791181154404</v>
          </cell>
          <cell r="J184">
            <v>18021224.695520256</v>
          </cell>
          <cell r="K184">
            <v>6840980.9798773509</v>
          </cell>
          <cell r="L184">
            <v>3219760.3597780513</v>
          </cell>
          <cell r="M184">
            <v>11587251.901141984</v>
          </cell>
          <cell r="N184">
            <v>8912220.0231649783</v>
          </cell>
          <cell r="O184">
            <v>12286655.304939954</v>
          </cell>
          <cell r="P184">
            <v>20842539.843457937</v>
          </cell>
          <cell r="Q184">
            <v>54093847.195518717</v>
          </cell>
          <cell r="R184">
            <v>6049349.295310854</v>
          </cell>
          <cell r="S184">
            <v>1657309.4747835437</v>
          </cell>
          <cell r="T184">
            <v>148821.74034876743</v>
          </cell>
          <cell r="U184">
            <v>3030950.4925826993</v>
          </cell>
          <cell r="V184">
            <v>3374893.1378464447</v>
          </cell>
          <cell r="W184">
            <v>135204.21274412409</v>
          </cell>
          <cell r="X184">
            <v>27305.495034324256</v>
          </cell>
          <cell r="Y184">
            <v>4213219.7706983685</v>
          </cell>
          <cell r="Z184">
            <v>82059727.422180042</v>
          </cell>
          <cell r="AA184">
            <v>118293.20403428764</v>
          </cell>
          <cell r="AB184">
            <v>142458.38441500449</v>
          </cell>
          <cell r="AC184">
            <v>251271.4652708089</v>
          </cell>
          <cell r="AD184">
            <v>2654004.4355445015</v>
          </cell>
          <cell r="AE184">
            <v>5859026.9410547856</v>
          </cell>
          <cell r="AF184">
            <v>27814846.547152378</v>
          </cell>
          <cell r="AG184">
            <v>6400510.3231018297</v>
          </cell>
          <cell r="AH184">
            <v>7154059.8246572567</v>
          </cell>
          <cell r="AI184">
            <v>490336432.44462436</v>
          </cell>
          <cell r="AJ184">
            <v>27424086.988263562</v>
          </cell>
          <cell r="AK184">
            <v>27168037.843234081</v>
          </cell>
          <cell r="AL184">
            <v>86232360.590833217</v>
          </cell>
          <cell r="AM184">
            <v>5708053.1880922411</v>
          </cell>
          <cell r="AN184">
            <v>18961184.974644303</v>
          </cell>
          <cell r="AO184">
            <v>921162.00561095681</v>
          </cell>
          <cell r="AP184">
            <v>657995.37577971059</v>
          </cell>
          <cell r="AQ184">
            <v>1919224.4372155422</v>
          </cell>
          <cell r="AR184">
            <v>4706819.2975271614</v>
          </cell>
          <cell r="AS184">
            <v>910078.90208141378</v>
          </cell>
          <cell r="AT184">
            <v>8567712.3316579163</v>
          </cell>
          <cell r="AU184">
            <v>66890756.768746637</v>
          </cell>
          <cell r="AV184">
            <v>1122179.8640412155</v>
          </cell>
          <cell r="AW184">
            <v>29718.05904187146</v>
          </cell>
          <cell r="AX184">
            <v>4537816.6456372291</v>
          </cell>
          <cell r="AY184">
            <v>4065015.6366726998</v>
          </cell>
          <cell r="AZ184">
            <v>48051977.701028712</v>
          </cell>
          <cell r="BA184">
            <v>6293931.2803752897</v>
          </cell>
          <cell r="BB184">
            <v>110537029.89079134</v>
          </cell>
          <cell r="BC184">
            <v>4234476.0607041549</v>
          </cell>
          <cell r="BD184">
            <v>0</v>
          </cell>
          <cell r="BE184">
            <v>38098322.94107838</v>
          </cell>
          <cell r="BF184">
            <v>1089101.4173394237</v>
          </cell>
          <cell r="BG184">
            <v>117053126.62741041</v>
          </cell>
          <cell r="BH184">
            <v>4387040.135857027</v>
          </cell>
          <cell r="BI184">
            <v>315166.71513650042</v>
          </cell>
          <cell r="BJ184">
            <v>53190296.505566604</v>
          </cell>
          <cell r="BK184">
            <v>37722.078185630417</v>
          </cell>
          <cell r="BL184">
            <v>2169223.4501675763</v>
          </cell>
          <cell r="BM184">
            <v>51340758.994906723</v>
          </cell>
          <cell r="BN184">
            <v>1346565.4291856925</v>
          </cell>
          <cell r="BO184">
            <v>33095995.801481459</v>
          </cell>
          <cell r="BP184">
            <v>13612808.740278058</v>
          </cell>
          <cell r="BQ184">
            <v>0</v>
          </cell>
          <cell r="BR184">
            <v>2395016.9406250082</v>
          </cell>
          <cell r="BS184">
            <v>2033603.9109939449</v>
          </cell>
          <cell r="BT184">
            <v>1260337.0690289536</v>
          </cell>
          <cell r="BU184">
            <v>9096879.9608066455</v>
          </cell>
          <cell r="BV184">
            <v>44541.868650288212</v>
          </cell>
          <cell r="BW184">
            <v>6134309.605423402</v>
          </cell>
          <cell r="BX184">
            <v>0</v>
          </cell>
          <cell r="BY184">
            <v>314227.02807787992</v>
          </cell>
          <cell r="BZ184">
            <v>2574724.0002672719</v>
          </cell>
          <cell r="CA184">
            <v>3487387.6878438257</v>
          </cell>
          <cell r="CB184">
            <v>3513513.6850320352</v>
          </cell>
          <cell r="CC184">
            <v>4171598.2197944401</v>
          </cell>
          <cell r="CD184">
            <v>8179679.8458302403</v>
          </cell>
          <cell r="CE184">
            <v>88644451.673684612</v>
          </cell>
          <cell r="CF184">
            <v>452426376.16767299</v>
          </cell>
          <cell r="CG184">
            <v>3730052.2156161079</v>
          </cell>
          <cell r="CH184">
            <v>98518222.541302875</v>
          </cell>
          <cell r="CI184">
            <v>39723787.231101558</v>
          </cell>
          <cell r="CJ184">
            <v>260146.75744722772</v>
          </cell>
          <cell r="CK184">
            <v>6235846.3848204631</v>
          </cell>
          <cell r="CL184">
            <v>48486917.79486654</v>
          </cell>
          <cell r="CM184">
            <v>1178382.8016425131</v>
          </cell>
          <cell r="CN184">
            <v>9698610.1463583447</v>
          </cell>
          <cell r="CO184">
            <v>46944122.136930838</v>
          </cell>
          <cell r="CP184">
            <v>5804129.6103314217</v>
          </cell>
          <cell r="CQ184">
            <v>56136741.909931228</v>
          </cell>
          <cell r="CR184">
            <v>1937297.2477743083</v>
          </cell>
          <cell r="CS184">
            <v>5246148.4202205576</v>
          </cell>
          <cell r="CT184">
            <v>20551.657524145307</v>
          </cell>
          <cell r="CU184">
            <v>18164084.376631115</v>
          </cell>
          <cell r="CV184">
            <v>3996000.9192441413</v>
          </cell>
          <cell r="CW184">
            <v>2290634.5359087484</v>
          </cell>
          <cell r="CX184">
            <v>6615375.5657212166</v>
          </cell>
          <cell r="CY184">
            <v>5197347.9430038687</v>
          </cell>
          <cell r="CZ184">
            <v>8277682.9065449722</v>
          </cell>
          <cell r="DA184">
            <v>29441.871920775942</v>
          </cell>
          <cell r="DB184">
            <v>7426949.7652406469</v>
          </cell>
          <cell r="DC184">
            <v>2665325.0963025764</v>
          </cell>
          <cell r="DD184">
            <v>2533471.6882403996</v>
          </cell>
          <cell r="DE184">
            <v>414670.36994646757</v>
          </cell>
          <cell r="DF184">
            <v>1715728.889725602</v>
          </cell>
          <cell r="DG184">
            <v>43198269.777662054</v>
          </cell>
          <cell r="DH184">
            <v>1266678.8991993675</v>
          </cell>
          <cell r="DI184">
            <v>28250417.758015066</v>
          </cell>
          <cell r="DJ184">
            <v>47837430.665313028</v>
          </cell>
          <cell r="DK184">
            <v>1693795.9466327617</v>
          </cell>
          <cell r="DL184">
            <v>20100120.332883734</v>
          </cell>
          <cell r="DM184">
            <v>18547754.981030732</v>
          </cell>
          <cell r="DN184">
            <v>506671.10741074721</v>
          </cell>
          <cell r="DO184">
            <v>996979.23029397742</v>
          </cell>
          <cell r="DP184">
            <v>31429089.943079859</v>
          </cell>
          <cell r="DQ184">
            <v>4666894.3154274235</v>
          </cell>
          <cell r="DR184">
            <v>0</v>
          </cell>
          <cell r="DS184">
            <v>1670051.2283975156</v>
          </cell>
          <cell r="DT184">
            <v>19419303.327753723</v>
          </cell>
          <cell r="DU184">
            <v>10339669.245590841</v>
          </cell>
          <cell r="DV184">
            <v>2829996.902206942</v>
          </cell>
          <cell r="DW184">
            <v>91545.986598723204</v>
          </cell>
          <cell r="DX184">
            <v>21989575.476341482</v>
          </cell>
          <cell r="DY184">
            <v>211699023.39634007</v>
          </cell>
          <cell r="DZ184">
            <v>2441941.1881500175</v>
          </cell>
          <cell r="EA184">
            <v>13590829.084325997</v>
          </cell>
          <cell r="EB184">
            <v>3999242.406300989</v>
          </cell>
          <cell r="EC184">
            <v>9901706.2812431101</v>
          </cell>
          <cell r="ED184">
            <v>3667.3377214023003</v>
          </cell>
          <cell r="EE184">
            <v>3558725.1254575788</v>
          </cell>
          <cell r="EF184">
            <v>4062180.5724487896</v>
          </cell>
          <cell r="EG184">
            <v>65768191.313179985</v>
          </cell>
          <cell r="EH184">
            <v>1527322.8270698595</v>
          </cell>
          <cell r="EI184">
            <v>12170858.796526376</v>
          </cell>
          <cell r="EJ184">
            <v>34443569.900320984</v>
          </cell>
          <cell r="EK184">
            <v>6581.4141716919839</v>
          </cell>
          <cell r="EL184">
            <v>2679669.9733808679</v>
          </cell>
          <cell r="EM184">
            <v>31117715.965340462</v>
          </cell>
          <cell r="EN184">
            <v>1560378.3921075745</v>
          </cell>
          <cell r="EO184">
            <v>8998388.0339149255</v>
          </cell>
          <cell r="EP184">
            <v>8648437.4063887484</v>
          </cell>
          <cell r="EQ184">
            <v>2619699.0216258038</v>
          </cell>
          <cell r="ER184">
            <v>5056848.071785639</v>
          </cell>
          <cell r="ES184">
            <v>2479335.5619461555</v>
          </cell>
          <cell r="ET184">
            <v>0</v>
          </cell>
          <cell r="EU184">
            <v>16561254.175097879</v>
          </cell>
          <cell r="EV184">
            <v>50797893.57252828</v>
          </cell>
          <cell r="EW184">
            <v>13408676.230964368</v>
          </cell>
          <cell r="EX184">
            <v>36624475.869725369</v>
          </cell>
          <cell r="EY184">
            <v>46138788.704141214</v>
          </cell>
          <cell r="EZ184">
            <v>16933106.718814369</v>
          </cell>
          <cell r="FA184">
            <v>193487.71183979421</v>
          </cell>
          <cell r="FB184">
            <v>8568807.9355796985</v>
          </cell>
          <cell r="FC184">
            <v>2592804.0062861922</v>
          </cell>
          <cell r="FD184">
            <v>25544.263438737384</v>
          </cell>
          <cell r="FE184">
            <v>16085973.767455198</v>
          </cell>
          <cell r="FF184">
            <v>5964147.4920968805</v>
          </cell>
          <cell r="FG184">
            <v>12699500.142554939</v>
          </cell>
          <cell r="FH184">
            <v>240905.95818721072</v>
          </cell>
          <cell r="FI184">
            <v>221856.51822687566</v>
          </cell>
          <cell r="FJ184">
            <v>4410005.3521721829</v>
          </cell>
          <cell r="FK184">
            <v>1675671.4537167011</v>
          </cell>
          <cell r="FL184">
            <v>7670989.1801105468</v>
          </cell>
          <cell r="FM184">
            <v>28532083.971631136</v>
          </cell>
          <cell r="FN184">
            <v>15963435.227746449</v>
          </cell>
          <cell r="FO184">
            <v>8576881.7197093107</v>
          </cell>
          <cell r="FP184">
            <v>24630370.902057387</v>
          </cell>
          <cell r="FQ184">
            <v>2676774.4780764771</v>
          </cell>
          <cell r="FR184">
            <v>1809035.3611009163</v>
          </cell>
          <cell r="FS184">
            <v>400831.39901259483</v>
          </cell>
          <cell r="FT184">
            <v>38116.11996978915</v>
          </cell>
          <cell r="FU184">
            <v>556871.68038438528</v>
          </cell>
          <cell r="FV184">
            <v>14204576.380764002</v>
          </cell>
          <cell r="FW184">
            <v>59161024.534964301</v>
          </cell>
          <cell r="FX184">
            <v>3859.7767322704876</v>
          </cell>
          <cell r="FY184">
            <v>0</v>
          </cell>
          <cell r="FZ184">
            <v>59229821.298313394</v>
          </cell>
          <cell r="GA184">
            <v>43311500.426287383</v>
          </cell>
          <cell r="GB184">
            <v>16311823.062736271</v>
          </cell>
          <cell r="GC184">
            <v>1408492.5193696604</v>
          </cell>
          <cell r="GD184">
            <v>253018252.38442713</v>
          </cell>
          <cell r="GE184">
            <v>10156915.308619643</v>
          </cell>
          <cell r="GF184">
            <v>11924430.938616801</v>
          </cell>
          <cell r="GG184">
            <v>32244586.184453085</v>
          </cell>
          <cell r="GH184">
            <v>86583.259421305353</v>
          </cell>
          <cell r="GI184">
            <v>68159.698346530364</v>
          </cell>
          <cell r="GJ184">
            <v>30925938.928436011</v>
          </cell>
          <cell r="GK184">
            <v>68406072.97104235</v>
          </cell>
          <cell r="GL184">
            <v>18172337.086337917</v>
          </cell>
          <cell r="GM184">
            <v>16959251.354767591</v>
          </cell>
          <cell r="GN184">
            <v>4204118963.1092458</v>
          </cell>
        </row>
        <row r="185">
          <cell r="B185">
            <v>10645772.722679529</v>
          </cell>
          <cell r="C185">
            <v>31117813.402595513</v>
          </cell>
          <cell r="D185">
            <v>2376494.3498552558</v>
          </cell>
          <cell r="E185">
            <v>68894.996414693334</v>
          </cell>
          <cell r="F185">
            <v>11391254.021662159</v>
          </cell>
          <cell r="G185">
            <v>17022832.928513259</v>
          </cell>
          <cell r="H185">
            <v>1018743.4125746366</v>
          </cell>
          <cell r="I185">
            <v>36737.993888396981</v>
          </cell>
          <cell r="J185">
            <v>17973893.560130011</v>
          </cell>
          <cell r="K185">
            <v>6823013.7549838535</v>
          </cell>
          <cell r="L185">
            <v>3205776.3078281344</v>
          </cell>
          <cell r="M185">
            <v>11558611.096628472</v>
          </cell>
          <cell r="N185">
            <v>8888812.874113176</v>
          </cell>
          <cell r="O185">
            <v>12256285.749180231</v>
          </cell>
          <cell r="P185">
            <v>20791022.269289836</v>
          </cell>
          <cell r="Q185">
            <v>53829953.587295957</v>
          </cell>
          <cell r="R185">
            <v>6033461.2202573083</v>
          </cell>
          <cell r="S185">
            <v>1653213.0179971864</v>
          </cell>
          <cell r="T185">
            <v>148133.06023918974</v>
          </cell>
          <cell r="U185">
            <v>3022989.9721103464</v>
          </cell>
          <cell r="V185">
            <v>3360235.3137566061</v>
          </cell>
          <cell r="W185">
            <v>134578.54843036336</v>
          </cell>
          <cell r="X185">
            <v>27179.137478847202</v>
          </cell>
          <cell r="Y185">
            <v>4193722.8837075327</v>
          </cell>
          <cell r="Z185">
            <v>81679991.894692034</v>
          </cell>
          <cell r="AA185">
            <v>117745.79626627128</v>
          </cell>
          <cell r="AB185">
            <v>141763.40968065106</v>
          </cell>
          <cell r="AC185">
            <v>250045.65240942998</v>
          </cell>
          <cell r="AD185">
            <v>2647444.3967307312</v>
          </cell>
          <cell r="AE185">
            <v>5844544.8838172443</v>
          </cell>
          <cell r="AF185">
            <v>27741793.339613747</v>
          </cell>
          <cell r="AG185">
            <v>6383699.9550059978</v>
          </cell>
          <cell r="AH185">
            <v>7120954.0519897416</v>
          </cell>
          <cell r="AI185">
            <v>487944355.39502591</v>
          </cell>
          <cell r="AJ185">
            <v>27356301.466632243</v>
          </cell>
          <cell r="AK185">
            <v>27100885.211400207</v>
          </cell>
          <cell r="AL185">
            <v>86019215.644689664</v>
          </cell>
          <cell r="AM185">
            <v>5693944.300419163</v>
          </cell>
          <cell r="AN185">
            <v>18873441.134829916</v>
          </cell>
          <cell r="AO185">
            <v>918885.12226078322</v>
          </cell>
          <cell r="AP185">
            <v>656368.97487902385</v>
          </cell>
          <cell r="AQ185">
            <v>1910343.1293325122</v>
          </cell>
          <cell r="AR185">
            <v>4685038.2538302736</v>
          </cell>
          <cell r="AS185">
            <v>907688.66121499101</v>
          </cell>
          <cell r="AT185">
            <v>8545210.0012555234</v>
          </cell>
          <cell r="AU185">
            <v>66715074.176776931</v>
          </cell>
          <cell r="AV185">
            <v>1119406.1145457174</v>
          </cell>
          <cell r="AW185">
            <v>29580.537224767126</v>
          </cell>
          <cell r="AX185">
            <v>4525898.47594235</v>
          </cell>
          <cell r="AY185">
            <v>4046204.5717870314</v>
          </cell>
          <cell r="AZ185">
            <v>47933205.164489038</v>
          </cell>
          <cell r="BA185">
            <v>6264805.7959286943</v>
          </cell>
          <cell r="BB185">
            <v>110263809.84762526</v>
          </cell>
          <cell r="BC185">
            <v>4224009.4891558299</v>
          </cell>
          <cell r="BD185">
            <v>0</v>
          </cell>
          <cell r="BE185">
            <v>37998261.102233782</v>
          </cell>
          <cell r="BF185">
            <v>1086240.9898430274</v>
          </cell>
          <cell r="BG185">
            <v>116763800.41391017</v>
          </cell>
          <cell r="BH185">
            <v>4375517.9671842009</v>
          </cell>
          <cell r="BI185">
            <v>313629.19310837641</v>
          </cell>
          <cell r="BJ185">
            <v>53050596.947523914</v>
          </cell>
          <cell r="BK185">
            <v>37538.053276363258</v>
          </cell>
          <cell r="BL185">
            <v>2163861.669366362</v>
          </cell>
          <cell r="BM185">
            <v>51205917.081769161</v>
          </cell>
          <cell r="BN185">
            <v>1340717.03091639</v>
          </cell>
          <cell r="BO185">
            <v>33014190.732081283</v>
          </cell>
          <cell r="BP185">
            <v>13579161.263090502</v>
          </cell>
          <cell r="BQ185">
            <v>0</v>
          </cell>
          <cell r="BR185">
            <v>2389097.0544787315</v>
          </cell>
          <cell r="BS185">
            <v>2028577.3479598789</v>
          </cell>
          <cell r="BT185">
            <v>1257221.8292876277</v>
          </cell>
          <cell r="BU185">
            <v>9072987.818939019</v>
          </cell>
          <cell r="BV185">
            <v>44335.748906553272</v>
          </cell>
          <cell r="BW185">
            <v>6105922.7783284765</v>
          </cell>
          <cell r="BX185">
            <v>0</v>
          </cell>
          <cell r="BY185">
            <v>312772.92665679858</v>
          </cell>
          <cell r="BZ185">
            <v>2562163.3627486937</v>
          </cell>
          <cell r="CA185">
            <v>3471249.6254251515</v>
          </cell>
          <cell r="CB185">
            <v>3504285.7554805512</v>
          </cell>
          <cell r="CC185">
            <v>4152293.9386296761</v>
          </cell>
          <cell r="CD185">
            <v>8158196.648058</v>
          </cell>
          <cell r="CE185">
            <v>88212005.001578912</v>
          </cell>
          <cell r="CF185">
            <v>450219241.0672521</v>
          </cell>
          <cell r="CG185">
            <v>3720255.5669746925</v>
          </cell>
          <cell r="CH185">
            <v>98274710.000374511</v>
          </cell>
          <cell r="CI185">
            <v>39625599.909868799</v>
          </cell>
          <cell r="CJ185">
            <v>259463.50524843967</v>
          </cell>
          <cell r="CK185">
            <v>6219468.4918359723</v>
          </cell>
          <cell r="CL185">
            <v>48359571.24047976</v>
          </cell>
          <cell r="CM185">
            <v>1172929.7757938851</v>
          </cell>
          <cell r="CN185">
            <v>9674637.5944862962</v>
          </cell>
          <cell r="CO185">
            <v>46715108.036107354</v>
          </cell>
          <cell r="CP185">
            <v>5778921.1348781371</v>
          </cell>
          <cell r="CQ185">
            <v>55997985.847252607</v>
          </cell>
          <cell r="CR185">
            <v>1928883.1851335799</v>
          </cell>
          <cell r="CS185">
            <v>5220555.3979516812</v>
          </cell>
          <cell r="CT185">
            <v>20456.553692389527</v>
          </cell>
          <cell r="CU185">
            <v>18075471.974024836</v>
          </cell>
          <cell r="CV185">
            <v>3986123.7989277528</v>
          </cell>
          <cell r="CW185">
            <v>2279459.8119033407</v>
          </cell>
          <cell r="CX185">
            <v>6599024.0028158994</v>
          </cell>
          <cell r="CY185">
            <v>5184501.3916650126</v>
          </cell>
          <cell r="CZ185">
            <v>8257222.5333716031</v>
          </cell>
          <cell r="DA185">
            <v>29364.545476565363</v>
          </cell>
          <cell r="DB185">
            <v>7390717.83363936</v>
          </cell>
          <cell r="DC185">
            <v>2658737.0756312869</v>
          </cell>
          <cell r="DD185">
            <v>2526817.7513682144</v>
          </cell>
          <cell r="DE185">
            <v>413581.27529536223</v>
          </cell>
          <cell r="DF185">
            <v>1711222.6811995665</v>
          </cell>
          <cell r="DG185">
            <v>43091494.399808913</v>
          </cell>
          <cell r="DH185">
            <v>1261177.4638281064</v>
          </cell>
          <cell r="DI185">
            <v>28180589.752260517</v>
          </cell>
          <cell r="DJ185">
            <v>47616060.542135485</v>
          </cell>
          <cell r="DK185">
            <v>1689347.3430207414</v>
          </cell>
          <cell r="DL185">
            <v>20050437.835078068</v>
          </cell>
          <cell r="DM185">
            <v>18457270.864257071</v>
          </cell>
          <cell r="DN185">
            <v>505340.38104845153</v>
          </cell>
          <cell r="DO185">
            <v>992115.52656341298</v>
          </cell>
          <cell r="DP185">
            <v>31351405.050339364</v>
          </cell>
          <cell r="DQ185">
            <v>4655358.913512134</v>
          </cell>
          <cell r="DR185">
            <v>0</v>
          </cell>
          <cell r="DS185">
            <v>1665923.2771655787</v>
          </cell>
          <cell r="DT185">
            <v>19371303.640239898</v>
          </cell>
          <cell r="DU185">
            <v>10289227.785674216</v>
          </cell>
          <cell r="DV185">
            <v>2823001.8537915396</v>
          </cell>
          <cell r="DW185">
            <v>91099.38496148838</v>
          </cell>
          <cell r="DX185">
            <v>21935222.715399873</v>
          </cell>
          <cell r="DY185">
            <v>211175756.06802747</v>
          </cell>
          <cell r="DZ185">
            <v>2430640.9821378025</v>
          </cell>
          <cell r="EA185">
            <v>13555133.986888152</v>
          </cell>
          <cell r="EB185">
            <v>3988738.7536919578</v>
          </cell>
          <cell r="EC185">
            <v>9853401.397534715</v>
          </cell>
          <cell r="ED185">
            <v>3649.4468329917518</v>
          </cell>
          <cell r="EE185">
            <v>3549378.4521001591</v>
          </cell>
          <cell r="EF185">
            <v>4052139.8724910519</v>
          </cell>
          <cell r="EG185">
            <v>65447345.113256574</v>
          </cell>
          <cell r="EH185">
            <v>1520255.063654098</v>
          </cell>
          <cell r="EI185">
            <v>12114537.53358453</v>
          </cell>
          <cell r="EJ185">
            <v>34275538.998244166</v>
          </cell>
          <cell r="EK185">
            <v>6549.3071350691553</v>
          </cell>
          <cell r="EL185">
            <v>2666597.36318981</v>
          </cell>
          <cell r="EM185">
            <v>31035988.06658357</v>
          </cell>
          <cell r="EN185">
            <v>1553157.6623973793</v>
          </cell>
          <cell r="EO185">
            <v>8954489.9344161898</v>
          </cell>
          <cell r="EP185">
            <v>8625723.0587951802</v>
          </cell>
          <cell r="EQ185">
            <v>2607576.2322736178</v>
          </cell>
          <cell r="ER185">
            <v>5044348.8011808228</v>
          </cell>
          <cell r="ES185">
            <v>2473207.2611411908</v>
          </cell>
          <cell r="ET185">
            <v>0</v>
          </cell>
          <cell r="EU185">
            <v>16517757.521743977</v>
          </cell>
          <cell r="EV185">
            <v>50577268.338570327</v>
          </cell>
          <cell r="EW185">
            <v>13375533.318564391</v>
          </cell>
          <cell r="EX185">
            <v>36533949.27526243</v>
          </cell>
          <cell r="EY185">
            <v>46024745.094919659</v>
          </cell>
          <cell r="EZ185">
            <v>16891252.290907077</v>
          </cell>
          <cell r="FA185">
            <v>192543.79357419896</v>
          </cell>
          <cell r="FB185">
            <v>8547627.9737483189</v>
          </cell>
          <cell r="FC185">
            <v>2580805.6749739926</v>
          </cell>
          <cell r="FD185">
            <v>25477.173714720819</v>
          </cell>
          <cell r="FE185">
            <v>16046213.241489783</v>
          </cell>
          <cell r="FF185">
            <v>5948483.1919616079</v>
          </cell>
          <cell r="FG185">
            <v>12668110.137046697</v>
          </cell>
          <cell r="FH185">
            <v>240310.49858096015</v>
          </cell>
          <cell r="FI185">
            <v>220829.86599901604</v>
          </cell>
          <cell r="FJ185">
            <v>4398422.8674120186</v>
          </cell>
          <cell r="FK185">
            <v>1671270.4524648192</v>
          </cell>
          <cell r="FL185">
            <v>7650842.0128899328</v>
          </cell>
          <cell r="FM185">
            <v>28461559.757057529</v>
          </cell>
          <cell r="FN185">
            <v>15923977.586571243</v>
          </cell>
          <cell r="FO185">
            <v>8555681.8014918175</v>
          </cell>
          <cell r="FP185">
            <v>24510213.106186155</v>
          </cell>
          <cell r="FQ185">
            <v>2665148.720511646</v>
          </cell>
          <cell r="FR185">
            <v>1801178.3650384466</v>
          </cell>
          <cell r="FS185">
            <v>398875.96693189838</v>
          </cell>
          <cell r="FT185">
            <v>37930.172751172526</v>
          </cell>
          <cell r="FU185">
            <v>554294.72859650082</v>
          </cell>
          <cell r="FV185">
            <v>14169466.201164074</v>
          </cell>
          <cell r="FW185">
            <v>59005643.393593483</v>
          </cell>
          <cell r="FX185">
            <v>3840.9470416195059</v>
          </cell>
          <cell r="FY185">
            <v>0</v>
          </cell>
          <cell r="FZ185">
            <v>59083419.912752077</v>
          </cell>
          <cell r="GA185">
            <v>43204445.17043557</v>
          </cell>
          <cell r="GB185">
            <v>16240977.609777505</v>
          </cell>
          <cell r="GC185">
            <v>1401974.6491962192</v>
          </cell>
          <cell r="GD185">
            <v>252353722.56682894</v>
          </cell>
          <cell r="GE185">
            <v>10112801.829523195</v>
          </cell>
          <cell r="GF185">
            <v>11869250.033016497</v>
          </cell>
          <cell r="GG185">
            <v>32087282.893320743</v>
          </cell>
          <cell r="GH185">
            <v>86160.868152705254</v>
          </cell>
          <cell r="GI185">
            <v>67827.185322137258</v>
          </cell>
          <cell r="GJ185">
            <v>30849497.699851099</v>
          </cell>
          <cell r="GK185">
            <v>68236990.173825562</v>
          </cell>
          <cell r="GL185">
            <v>18127419.589205388</v>
          </cell>
          <cell r="GM185">
            <v>16917332.303823378</v>
          </cell>
          <cell r="GN185">
            <v>4189540541.3349233</v>
          </cell>
        </row>
        <row r="186">
          <cell r="B186">
            <v>10594350.698377404</v>
          </cell>
          <cell r="C186">
            <v>31041334.467682056</v>
          </cell>
          <cell r="D186">
            <v>2370291.2533903187</v>
          </cell>
          <cell r="E186">
            <v>68715.167538290625</v>
          </cell>
          <cell r="F186">
            <v>11363257.485927656</v>
          </cell>
          <cell r="G186">
            <v>16944818.223765921</v>
          </cell>
          <cell r="H186">
            <v>1014360.1427089471</v>
          </cell>
          <cell r="I186">
            <v>36569.625687977641</v>
          </cell>
          <cell r="J186">
            <v>17926978.323150471</v>
          </cell>
          <cell r="K186">
            <v>6805204.407990735</v>
          </cell>
          <cell r="L186">
            <v>3191983.0577194225</v>
          </cell>
          <cell r="M186">
            <v>11530203.243727237</v>
          </cell>
          <cell r="N186">
            <v>8865611.4035436139</v>
          </cell>
          <cell r="O186">
            <v>12226163.205929358</v>
          </cell>
          <cell r="P186">
            <v>20739923.716240969</v>
          </cell>
          <cell r="Q186">
            <v>53569940.035094984</v>
          </cell>
          <cell r="R186">
            <v>6017712.7536266204</v>
          </cell>
          <cell r="S186">
            <v>1649149.8799750612</v>
          </cell>
          <cell r="T186">
            <v>147454.17459151807</v>
          </cell>
          <cell r="U186">
            <v>3015099.400684969</v>
          </cell>
          <cell r="V186">
            <v>3345777.48462062</v>
          </cell>
          <cell r="W186">
            <v>133961.78236297547</v>
          </cell>
          <cell r="X186">
            <v>27054.576990319587</v>
          </cell>
          <cell r="Y186">
            <v>4174503.2829549112</v>
          </cell>
          <cell r="Z186">
            <v>81305656.995313689</v>
          </cell>
          <cell r="AA186">
            <v>117206.1737739676</v>
          </cell>
          <cell r="AB186">
            <v>141078.65323434627</v>
          </cell>
          <cell r="AC186">
            <v>248837.86280600869</v>
          </cell>
          <cell r="AD186">
            <v>2640937.7143657138</v>
          </cell>
          <cell r="AE186">
            <v>5830180.6172158206</v>
          </cell>
          <cell r="AF186">
            <v>27669382.05018381</v>
          </cell>
          <cell r="AG186">
            <v>6367037.2995166089</v>
          </cell>
          <cell r="AH186">
            <v>7088319.1121875178</v>
          </cell>
          <cell r="AI186">
            <v>485587449.31081527</v>
          </cell>
          <cell r="AJ186">
            <v>27289067.282395989</v>
          </cell>
          <cell r="AK186">
            <v>27034278.769316237</v>
          </cell>
          <cell r="AL186">
            <v>85807804.325086847</v>
          </cell>
          <cell r="AM186">
            <v>5679950.1681863274</v>
          </cell>
          <cell r="AN186">
            <v>18786945.194707412</v>
          </cell>
          <cell r="AO186">
            <v>916626.75807082164</v>
          </cell>
          <cell r="AP186">
            <v>654755.8024025542</v>
          </cell>
          <cell r="AQ186">
            <v>1901588.132098688</v>
          </cell>
          <cell r="AR186">
            <v>4663566.9818253452</v>
          </cell>
          <cell r="AS186">
            <v>905319.42338112486</v>
          </cell>
          <cell r="AT186">
            <v>8522905.3986991737</v>
          </cell>
          <cell r="AU186">
            <v>66540935.306718521</v>
          </cell>
          <cell r="AV186">
            <v>1116654.9254994805</v>
          </cell>
          <cell r="AW186">
            <v>29444.971253606564</v>
          </cell>
          <cell r="AX186">
            <v>4514085.0311350888</v>
          </cell>
          <cell r="AY186">
            <v>4027661.0393244317</v>
          </cell>
          <cell r="AZ186">
            <v>47815398.671129756</v>
          </cell>
          <cell r="BA186">
            <v>6236094.5363797536</v>
          </cell>
          <cell r="BB186">
            <v>109992812.05521794</v>
          </cell>
          <cell r="BC186">
            <v>4213628.048062413</v>
          </cell>
          <cell r="BD186">
            <v>0</v>
          </cell>
          <cell r="BE186">
            <v>37899078.506183691</v>
          </cell>
          <cell r="BF186">
            <v>1083405.6969063641</v>
          </cell>
          <cell r="BG186">
            <v>116476827.45162103</v>
          </cell>
          <cell r="BH186">
            <v>4364097.043740321</v>
          </cell>
          <cell r="BI186">
            <v>312114.2774315165</v>
          </cell>
          <cell r="BJ186">
            <v>52912124.928683206</v>
          </cell>
          <cell r="BK186">
            <v>37356.734105071977</v>
          </cell>
          <cell r="BL186">
            <v>2158543.498914212</v>
          </cell>
          <cell r="BM186">
            <v>51072260.023736127</v>
          </cell>
          <cell r="BN186">
            <v>1334948.4296302423</v>
          </cell>
          <cell r="BO186">
            <v>32933051.028865222</v>
          </cell>
          <cell r="BP186">
            <v>13545787.459572142</v>
          </cell>
          <cell r="BQ186">
            <v>0</v>
          </cell>
          <cell r="BR186">
            <v>2383225.3180630817</v>
          </cell>
          <cell r="BS186">
            <v>2023591.6687621048</v>
          </cell>
          <cell r="BT186">
            <v>1254131.9275258977</v>
          </cell>
          <cell r="BU186">
            <v>9049305.6171826776</v>
          </cell>
          <cell r="BV186">
            <v>44132.56061379247</v>
          </cell>
          <cell r="BW186">
            <v>6077939.670889088</v>
          </cell>
          <cell r="BX186">
            <v>0</v>
          </cell>
          <cell r="BY186">
            <v>311339.50557885214</v>
          </cell>
          <cell r="BZ186">
            <v>2549787.4056305601</v>
          </cell>
          <cell r="CA186">
            <v>3455341.0797812445</v>
          </cell>
          <cell r="CB186">
            <v>3495138.911692231</v>
          </cell>
          <cell r="CC186">
            <v>4133264.204448137</v>
          </cell>
          <cell r="CD186">
            <v>8136902.2230193233</v>
          </cell>
          <cell r="CE186">
            <v>87785916.639268979</v>
          </cell>
          <cell r="CF186">
            <v>448044557.71090698</v>
          </cell>
          <cell r="CG186">
            <v>3710545.0014277687</v>
          </cell>
          <cell r="CH186">
            <v>98033178.08254604</v>
          </cell>
          <cell r="CI186">
            <v>39528211.200797074</v>
          </cell>
          <cell r="CJ186">
            <v>258786.25678273858</v>
          </cell>
          <cell r="CK186">
            <v>6203234.5113016423</v>
          </cell>
          <cell r="CL186">
            <v>48233343.679523863</v>
          </cell>
          <cell r="CM186">
            <v>1167554.3033016038</v>
          </cell>
          <cell r="CN186">
            <v>9650860.0247281883</v>
          </cell>
          <cell r="CO186">
            <v>46489461.154167868</v>
          </cell>
          <cell r="CP186">
            <v>5754056.6100585936</v>
          </cell>
          <cell r="CQ186">
            <v>55860358.364900663</v>
          </cell>
          <cell r="CR186">
            <v>1920583.9260311688</v>
          </cell>
          <cell r="CS186">
            <v>5195338.6726338323</v>
          </cell>
          <cell r="CT186">
            <v>20362.802434701582</v>
          </cell>
          <cell r="CU186">
            <v>17988162.449076917</v>
          </cell>
          <cell r="CV186">
            <v>3976327.0147311566</v>
          </cell>
          <cell r="CW186">
            <v>2268449.3910633675</v>
          </cell>
          <cell r="CX186">
            <v>6582805.4362773644</v>
          </cell>
          <cell r="CY186">
            <v>5171759.3284820383</v>
          </cell>
          <cell r="CZ186">
            <v>8236928.5758069949</v>
          </cell>
          <cell r="DA186">
            <v>29287.898499369199</v>
          </cell>
          <cell r="DB186">
            <v>7355018.6240139371</v>
          </cell>
          <cell r="DC186">
            <v>2652202.6390007799</v>
          </cell>
          <cell r="DD186">
            <v>2520222.2826005286</v>
          </cell>
          <cell r="DE186">
            <v>412501.750512606</v>
          </cell>
          <cell r="DF186">
            <v>1706756.068701575</v>
          </cell>
          <cell r="DG186">
            <v>42985587.485563718</v>
          </cell>
          <cell r="DH186">
            <v>1255751.0913929574</v>
          </cell>
          <cell r="DI186">
            <v>28111329.696561802</v>
          </cell>
          <cell r="DJ186">
            <v>47397838.762010746</v>
          </cell>
          <cell r="DK186">
            <v>1684937.8292627216</v>
          </cell>
          <cell r="DL186">
            <v>20001159.432693686</v>
          </cell>
          <cell r="DM186">
            <v>18368117.145155896</v>
          </cell>
          <cell r="DN186">
            <v>504021.34777094232</v>
          </cell>
          <cell r="DO186">
            <v>987323.33439038508</v>
          </cell>
          <cell r="DP186">
            <v>31274352.012091812</v>
          </cell>
          <cell r="DQ186">
            <v>4643917.3354443256</v>
          </cell>
          <cell r="DR186">
            <v>0</v>
          </cell>
          <cell r="DS186">
            <v>1661828.900859738</v>
          </cell>
          <cell r="DT186">
            <v>19323694.360914148</v>
          </cell>
          <cell r="DU186">
            <v>10239527.971952112</v>
          </cell>
          <cell r="DV186">
            <v>2816063.7000002232</v>
          </cell>
          <cell r="DW186">
            <v>90659.349756019597</v>
          </cell>
          <cell r="DX186">
            <v>21881312.035730351</v>
          </cell>
          <cell r="DY186">
            <v>210656744.76428723</v>
          </cell>
          <cell r="DZ186">
            <v>2419501.4885315038</v>
          </cell>
          <cell r="EA186">
            <v>13519752.542063367</v>
          </cell>
          <cell r="EB186">
            <v>3978327.3966171592</v>
          </cell>
          <cell r="EC186">
            <v>9805806.7457117252</v>
          </cell>
          <cell r="ED186">
            <v>3631.8189962321317</v>
          </cell>
          <cell r="EE186">
            <v>3540113.9079070338</v>
          </cell>
          <cell r="EF186">
            <v>4042180.8391374224</v>
          </cell>
          <cell r="EG186">
            <v>65131216.34941835</v>
          </cell>
          <cell r="EH186">
            <v>1513287.8185175401</v>
          </cell>
          <cell r="EI186">
            <v>12059017.276010357</v>
          </cell>
          <cell r="EJ186">
            <v>34109978.672540307</v>
          </cell>
          <cell r="EK186">
            <v>6517.6721716489674</v>
          </cell>
          <cell r="EL186">
            <v>2653716.9609883046</v>
          </cell>
          <cell r="EM186">
            <v>30954978.31039653</v>
          </cell>
          <cell r="EN186">
            <v>1546039.6264648852</v>
          </cell>
          <cell r="EO186">
            <v>8911237.2733820379</v>
          </cell>
          <cell r="EP186">
            <v>8603208.3020414785</v>
          </cell>
          <cell r="EQ186">
            <v>2595625.8541713771</v>
          </cell>
          <cell r="ER186">
            <v>5031951.1941042887</v>
          </cell>
          <cell r="ES186">
            <v>2467128.8052193318</v>
          </cell>
          <cell r="ET186">
            <v>0</v>
          </cell>
          <cell r="EU186">
            <v>16474643.073229484</v>
          </cell>
          <cell r="EV186">
            <v>50359653.369520292</v>
          </cell>
          <cell r="EW186">
            <v>13342659.975927213</v>
          </cell>
          <cell r="EX186">
            <v>36444158.984003685</v>
          </cell>
          <cell r="EY186">
            <v>45911629.065879226</v>
          </cell>
          <cell r="EZ186">
            <v>16849738.288369376</v>
          </cell>
          <cell r="FA186">
            <v>191613.75384008905</v>
          </cell>
          <cell r="FB186">
            <v>8526620.2803409714</v>
          </cell>
          <cell r="FC186">
            <v>2568977.9848598456</v>
          </cell>
          <cell r="FD186">
            <v>25410.673507718013</v>
          </cell>
          <cell r="FE186">
            <v>16006776.110023437</v>
          </cell>
          <cell r="FF186">
            <v>5932956.533940291</v>
          </cell>
          <cell r="FG186">
            <v>12636975.443933366</v>
          </cell>
          <cell r="FH186">
            <v>239719.88217928004</v>
          </cell>
          <cell r="FI186">
            <v>219817.8148987288</v>
          </cell>
          <cell r="FJ186">
            <v>4386942.1578779081</v>
          </cell>
          <cell r="FK186">
            <v>1666908.1227852767</v>
          </cell>
          <cell r="FL186">
            <v>7630871.878710215</v>
          </cell>
          <cell r="FM186">
            <v>28391609.155193776</v>
          </cell>
          <cell r="FN186">
            <v>15884840.87636444</v>
          </cell>
          <cell r="FO186">
            <v>8534654.3140147589</v>
          </cell>
          <cell r="FP186">
            <v>24391822.003273401</v>
          </cell>
          <cell r="FQ186">
            <v>2653681.5876399092</v>
          </cell>
          <cell r="FR186">
            <v>1793428.5717610086</v>
          </cell>
          <cell r="FS186">
            <v>396949.28577878594</v>
          </cell>
          <cell r="FT186">
            <v>37746.959534452297</v>
          </cell>
          <cell r="FU186">
            <v>551754.42641671316</v>
          </cell>
          <cell r="FV186">
            <v>14134641.592206594</v>
          </cell>
          <cell r="FW186">
            <v>58851627.585405916</v>
          </cell>
          <cell r="FX186">
            <v>3822.3942059294709</v>
          </cell>
          <cell r="FY186">
            <v>0</v>
          </cell>
          <cell r="FZ186">
            <v>58938209.291185878</v>
          </cell>
          <cell r="GA186">
            <v>43098260.654595323</v>
          </cell>
          <cell r="GB186">
            <v>16171098.789588263</v>
          </cell>
          <cell r="GC186">
            <v>1395549.4766776606</v>
          </cell>
          <cell r="GD186">
            <v>251695031.96886334</v>
          </cell>
          <cell r="GE186">
            <v>10069290.245575856</v>
          </cell>
          <cell r="GF186">
            <v>11814853.914533356</v>
          </cell>
          <cell r="GG186">
            <v>31932292.449347205</v>
          </cell>
          <cell r="GH186">
            <v>85744.687348224834</v>
          </cell>
          <cell r="GI186">
            <v>67499.561272400664</v>
          </cell>
          <cell r="GJ186">
            <v>30773678.210345998</v>
          </cell>
          <cell r="GK186">
            <v>68069282.621155456</v>
          </cell>
          <cell r="GL186">
            <v>18082867.431090187</v>
          </cell>
          <cell r="GM186">
            <v>16875754.2038639</v>
          </cell>
          <cell r="GN186">
            <v>4175135943.0380378</v>
          </cell>
        </row>
        <row r="187">
          <cell r="B187">
            <v>10543682.083672596</v>
          </cell>
          <cell r="C187">
            <v>30965478.66027559</v>
          </cell>
          <cell r="D187">
            <v>2364142.7025824529</v>
          </cell>
          <cell r="E187">
            <v>68536.919950245967</v>
          </cell>
          <cell r="F187">
            <v>11335489.057599938</v>
          </cell>
          <cell r="G187">
            <v>16867909.364516411</v>
          </cell>
          <cell r="H187">
            <v>1010036.4950944185</v>
          </cell>
          <cell r="I187">
            <v>36403.644078868419</v>
          </cell>
          <cell r="J187">
            <v>17880475.625689246</v>
          </cell>
          <cell r="K187">
            <v>6787551.6638393169</v>
          </cell>
          <cell r="L187">
            <v>3178377.4265909488</v>
          </cell>
          <cell r="M187">
            <v>11502026.849522144</v>
          </cell>
          <cell r="N187">
            <v>8842613.9503489845</v>
          </cell>
          <cell r="O187">
            <v>12196286.092159184</v>
          </cell>
          <cell r="P187">
            <v>20689241.498932242</v>
          </cell>
          <cell r="Q187">
            <v>53313736.070484519</v>
          </cell>
          <cell r="R187">
            <v>6002102.7679086663</v>
          </cell>
          <cell r="S187">
            <v>1645119.847187327</v>
          </cell>
          <cell r="T187">
            <v>146784.9120352809</v>
          </cell>
          <cell r="U187">
            <v>3007278.2133817798</v>
          </cell>
          <cell r="V187">
            <v>3331516.3142226092</v>
          </cell>
          <cell r="W187">
            <v>133353.75885227663</v>
          </cell>
          <cell r="X187">
            <v>26931.782126053342</v>
          </cell>
          <cell r="Y187">
            <v>4155556.1168545922</v>
          </cell>
          <cell r="Z187">
            <v>80936628.231035098</v>
          </cell>
          <cell r="AA187">
            <v>116674.20034097362</v>
          </cell>
          <cell r="AB187">
            <v>140403.92949456113</v>
          </cell>
          <cell r="AC187">
            <v>247647.76912745822</v>
          </cell>
          <cell r="AD187">
            <v>2634484.0465041739</v>
          </cell>
          <cell r="AE187">
            <v>5815933.386366101</v>
          </cell>
          <cell r="AF187">
            <v>27597607.494582482</v>
          </cell>
          <cell r="AG187">
            <v>6350521.1636722647</v>
          </cell>
          <cell r="AH187">
            <v>7056146.7672431357</v>
          </cell>
          <cell r="AI187">
            <v>483265075.4273088</v>
          </cell>
          <cell r="AJ187">
            <v>27222380.902200878</v>
          </cell>
          <cell r="AK187">
            <v>26968215.016617946</v>
          </cell>
          <cell r="AL187">
            <v>85598115.521738783</v>
          </cell>
          <cell r="AM187">
            <v>5666070.0559609709</v>
          </cell>
          <cell r="AN187">
            <v>18701675.320187218</v>
          </cell>
          <cell r="AO187">
            <v>914386.79435739876</v>
          </cell>
          <cell r="AP187">
            <v>653155.7735733483</v>
          </cell>
          <cell r="AQ187">
            <v>1892957.2354982749</v>
          </cell>
          <cell r="AR187">
            <v>4642400.061539188</v>
          </cell>
          <cell r="AS187">
            <v>902971.01895443478</v>
          </cell>
          <cell r="AT187">
            <v>8500796.9270927496</v>
          </cell>
          <cell r="AU187">
            <v>66368327.691113867</v>
          </cell>
          <cell r="AV187">
            <v>1113926.1523194369</v>
          </cell>
          <cell r="AW187">
            <v>29311.326907597981</v>
          </cell>
          <cell r="AX187">
            <v>4502375.465432873</v>
          </cell>
          <cell r="AY187">
            <v>4009380.3583582775</v>
          </cell>
          <cell r="AZ187">
            <v>47698552.029873505</v>
          </cell>
          <cell r="BA187">
            <v>6207790.2541719694</v>
          </cell>
          <cell r="BB187">
            <v>109724022.27183917</v>
          </cell>
          <cell r="BC187">
            <v>4203331.1918486739</v>
          </cell>
          <cell r="BD187">
            <v>0</v>
          </cell>
          <cell r="BE187">
            <v>37800768.051958598</v>
          </cell>
          <cell r="BF187">
            <v>1080595.3355368774</v>
          </cell>
          <cell r="BG187">
            <v>116192192.65927069</v>
          </cell>
          <cell r="BH187">
            <v>4352776.5478453487</v>
          </cell>
          <cell r="BI187">
            <v>310621.55753604718</v>
          </cell>
          <cell r="BJ187">
            <v>52774870.535152107</v>
          </cell>
          <cell r="BK187">
            <v>37178.071530942754</v>
          </cell>
          <cell r="BL187">
            <v>2153268.6593256439</v>
          </cell>
          <cell r="BM187">
            <v>50939778.251641952</v>
          </cell>
          <cell r="BN187">
            <v>1329258.2941938527</v>
          </cell>
          <cell r="BO187">
            <v>32852572.427703477</v>
          </cell>
          <cell r="BP187">
            <v>13512685.575831544</v>
          </cell>
          <cell r="BQ187">
            <v>0</v>
          </cell>
          <cell r="BR187">
            <v>2377401.4228010587</v>
          </cell>
          <cell r="BS187">
            <v>2018646.6113885322</v>
          </cell>
          <cell r="BT187">
            <v>1251067.2013603474</v>
          </cell>
          <cell r="BU187">
            <v>9025831.6600124072</v>
          </cell>
          <cell r="BV187">
            <v>43932.252481374373</v>
          </cell>
          <cell r="BW187">
            <v>6050353.2193554966</v>
          </cell>
          <cell r="BX187">
            <v>0</v>
          </cell>
          <cell r="BY187">
            <v>309926.40300689341</v>
          </cell>
          <cell r="BZ187">
            <v>2537592.7748019947</v>
          </cell>
          <cell r="CA187">
            <v>3439658.0351327495</v>
          </cell>
          <cell r="CB187">
            <v>3486072.4987995746</v>
          </cell>
          <cell r="CC187">
            <v>4114504.2135917526</v>
          </cell>
          <cell r="CD187">
            <v>8115795.0461416673</v>
          </cell>
          <cell r="CE187">
            <v>87366071.109010592</v>
          </cell>
          <cell r="CF187">
            <v>445901736.71964818</v>
          </cell>
          <cell r="CG187">
            <v>3700919.8237482244</v>
          </cell>
          <cell r="CH187">
            <v>97793614.09460552</v>
          </cell>
          <cell r="CI187">
            <v>39431615.985823587</v>
          </cell>
          <cell r="CJ187">
            <v>258114.96356257831</v>
          </cell>
          <cell r="CK187">
            <v>6187143.2809470221</v>
          </cell>
          <cell r="CL187">
            <v>48108226.074747398</v>
          </cell>
          <cell r="CM187">
            <v>1162255.0272401562</v>
          </cell>
          <cell r="CN187">
            <v>9627276.1875028685</v>
          </cell>
          <cell r="CO187">
            <v>46267120.336677708</v>
          </cell>
          <cell r="CP187">
            <v>5729530.2982602008</v>
          </cell>
          <cell r="CQ187">
            <v>55723852.23014684</v>
          </cell>
          <cell r="CR187">
            <v>1912397.5553718188</v>
          </cell>
          <cell r="CS187">
            <v>5170491.4100729479</v>
          </cell>
          <cell r="CT187">
            <v>20270.38008553884</v>
          </cell>
          <cell r="CU187">
            <v>17902132.139308203</v>
          </cell>
          <cell r="CV187">
            <v>3966610.0518045593</v>
          </cell>
          <cell r="CW187">
            <v>2257600.2893632744</v>
          </cell>
          <cell r="CX187">
            <v>6566719.0137722893</v>
          </cell>
          <cell r="CY187">
            <v>5159121.0838220874</v>
          </cell>
          <cell r="CZ187">
            <v>8216799.9673440522</v>
          </cell>
          <cell r="DA187">
            <v>29211.925501653659</v>
          </cell>
          <cell r="DB187">
            <v>7319842.4612252228</v>
          </cell>
          <cell r="DC187">
            <v>2645721.4430072117</v>
          </cell>
          <cell r="DD187">
            <v>2513684.8097353182</v>
          </cell>
          <cell r="DE187">
            <v>411431.71830971423</v>
          </cell>
          <cell r="DF187">
            <v>1702328.7324448873</v>
          </cell>
          <cell r="DG187">
            <v>42880543.469206966</v>
          </cell>
          <cell r="DH187">
            <v>1250398.5297315312</v>
          </cell>
          <cell r="DI187">
            <v>28042633.9510995</v>
          </cell>
          <cell r="DJ187">
            <v>47182710.239418171</v>
          </cell>
          <cell r="DK187">
            <v>1680567.0896599411</v>
          </cell>
          <cell r="DL187">
            <v>19952282.536005754</v>
          </cell>
          <cell r="DM187">
            <v>18280269.661437687</v>
          </cell>
          <cell r="DN187">
            <v>502713.91314214468</v>
          </cell>
          <cell r="DO187">
            <v>982601.35500311072</v>
          </cell>
          <cell r="DP187">
            <v>31197926.778973658</v>
          </cell>
          <cell r="DQ187">
            <v>4632568.9799354551</v>
          </cell>
          <cell r="DR187">
            <v>0</v>
          </cell>
          <cell r="DS187">
            <v>1657767.884308489</v>
          </cell>
          <cell r="DT187">
            <v>19276472.987768963</v>
          </cell>
          <cell r="DU187">
            <v>10190556.334865432</v>
          </cell>
          <cell r="DV187">
            <v>2809182.0762126264</v>
          </cell>
          <cell r="DW187">
            <v>90225.761724722906</v>
          </cell>
          <cell r="DX187">
            <v>21827840.604168307</v>
          </cell>
          <cell r="DY187">
            <v>210141962.20955044</v>
          </cell>
          <cell r="DZ187">
            <v>2408519.8953991286</v>
          </cell>
          <cell r="EA187">
            <v>13484682.216720121</v>
          </cell>
          <cell r="EB187">
            <v>3968007.5896763718</v>
          </cell>
          <cell r="EC187">
            <v>9758909.4267524444</v>
          </cell>
          <cell r="ED187">
            <v>3614.4494336570629</v>
          </cell>
          <cell r="EE187">
            <v>3530930.8295839522</v>
          </cell>
          <cell r="EF187">
            <v>4032302.9490114376</v>
          </cell>
          <cell r="EG187">
            <v>64819719.344984688</v>
          </cell>
          <cell r="EH187">
            <v>1506419.3329249872</v>
          </cell>
          <cell r="EI187">
            <v>12004284.008876968</v>
          </cell>
          <cell r="EJ187">
            <v>33946844.053331137</v>
          </cell>
          <cell r="EK187">
            <v>6486.5007077773671</v>
          </cell>
          <cell r="EL187">
            <v>2641025.2759516248</v>
          </cell>
          <cell r="EM187">
            <v>30874680.896892756</v>
          </cell>
          <cell r="EN187">
            <v>1539022.4875109135</v>
          </cell>
          <cell r="EO187">
            <v>8868618.3285497446</v>
          </cell>
          <cell r="EP187">
            <v>8580891.5241855532</v>
          </cell>
          <cell r="EQ187">
            <v>2583844.8706962713</v>
          </cell>
          <cell r="ER187">
            <v>5019654.5990253594</v>
          </cell>
          <cell r="ES187">
            <v>2461099.8747398607</v>
          </cell>
          <cell r="ET187">
            <v>0</v>
          </cell>
          <cell r="EU187">
            <v>16431907.742779136</v>
          </cell>
          <cell r="EV187">
            <v>50144998.449643292</v>
          </cell>
          <cell r="EW187">
            <v>13310054.475462096</v>
          </cell>
          <cell r="EX187">
            <v>36355100.277205519</v>
          </cell>
          <cell r="EY187">
            <v>45799434.672440238</v>
          </cell>
          <cell r="EZ187">
            <v>16808562.529518459</v>
          </cell>
          <cell r="FA187">
            <v>190697.34057967542</v>
          </cell>
          <cell r="FB187">
            <v>8505783.7513416465</v>
          </cell>
          <cell r="FC187">
            <v>2557317.9502909551</v>
          </cell>
          <cell r="FD187">
            <v>25344.758056652317</v>
          </cell>
          <cell r="FE187">
            <v>15967660.300519032</v>
          </cell>
          <cell r="FF187">
            <v>5917566.4064031737</v>
          </cell>
          <cell r="FG187">
            <v>12606094.426995346</v>
          </cell>
          <cell r="FH187">
            <v>239134.07794354321</v>
          </cell>
          <cell r="FI187">
            <v>218820.10945489758</v>
          </cell>
          <cell r="FJ187">
            <v>4375562.4016094329</v>
          </cell>
          <cell r="FK187">
            <v>1662584.1523574528</v>
          </cell>
          <cell r="FL187">
            <v>7611077.3478113413</v>
          </cell>
          <cell r="FM187">
            <v>28322228.489930231</v>
          </cell>
          <cell r="FN187">
            <v>15846023.040376933</v>
          </cell>
          <cell r="FO187">
            <v>8513798.1522218864</v>
          </cell>
          <cell r="FP187">
            <v>24275165.507163506</v>
          </cell>
          <cell r="FQ187">
            <v>2642370.4333634051</v>
          </cell>
          <cell r="FR187">
            <v>1785784.1929653143</v>
          </cell>
          <cell r="FS187">
            <v>395050.83338740392</v>
          </cell>
          <cell r="FT187">
            <v>37566.430665493666</v>
          </cell>
          <cell r="FU187">
            <v>549250.1325989099</v>
          </cell>
          <cell r="FV187">
            <v>14100100.72375604</v>
          </cell>
          <cell r="FW187">
            <v>58698966.083652958</v>
          </cell>
          <cell r="FX187">
            <v>3804.1131970423671</v>
          </cell>
          <cell r="FY187">
            <v>0</v>
          </cell>
          <cell r="FZ187">
            <v>58794181.802369997</v>
          </cell>
          <cell r="GA187">
            <v>42992941.298458353</v>
          </cell>
          <cell r="GB187">
            <v>16102170.477283735</v>
          </cell>
          <cell r="GC187">
            <v>1389215.3799136719</v>
          </cell>
          <cell r="GD187">
            <v>251042133.43163317</v>
          </cell>
          <cell r="GE187">
            <v>10026370.516263532</v>
          </cell>
          <cell r="GF187">
            <v>11761228.852005867</v>
          </cell>
          <cell r="GG187">
            <v>31779572.847285606</v>
          </cell>
          <cell r="GH187">
            <v>85334.604215249361</v>
          </cell>
          <cell r="GI187">
            <v>67176.73740520711</v>
          </cell>
          <cell r="GJ187">
            <v>30698476.47538377</v>
          </cell>
          <cell r="GK187">
            <v>67902941.499507397</v>
          </cell>
          <cell r="GL187">
            <v>18038678.270645507</v>
          </cell>
          <cell r="GM187">
            <v>16834514.869837847</v>
          </cell>
          <cell r="GN187">
            <v>4160902611.2057257</v>
          </cell>
        </row>
        <row r="188">
          <cell r="B188">
            <v>10493753.250407897</v>
          </cell>
          <cell r="C188">
            <v>30890241.951922715</v>
          </cell>
          <cell r="D188">
            <v>2358048.2553030355</v>
          </cell>
          <cell r="E188">
            <v>68360.240833171454</v>
          </cell>
          <cell r="F188">
            <v>11307947.261988752</v>
          </cell>
          <cell r="G188">
            <v>16792087.07687911</v>
          </cell>
          <cell r="H188">
            <v>1005771.4787723692</v>
          </cell>
          <cell r="I188">
            <v>36240.007464943978</v>
          </cell>
          <cell r="J188">
            <v>17834382.123840716</v>
          </cell>
          <cell r="K188">
            <v>6770054.2531600017</v>
          </cell>
          <cell r="L188">
            <v>3164956.2960992469</v>
          </cell>
          <cell r="M188">
            <v>11474080.41765721</v>
          </cell>
          <cell r="N188">
            <v>8819818.8608335443</v>
          </cell>
          <cell r="O188">
            <v>12166652.821194082</v>
          </cell>
          <cell r="P188">
            <v>20638972.925797146</v>
          </cell>
          <cell r="Q188">
            <v>53061272.783194825</v>
          </cell>
          <cell r="R188">
            <v>5986630.1406240668</v>
          </cell>
          <cell r="S188">
            <v>1641122.7056121463</v>
          </cell>
          <cell r="T188">
            <v>146125.10484870881</v>
          </cell>
          <cell r="U188">
            <v>2999525.8477965822</v>
          </cell>
          <cell r="V188">
            <v>3317448.5339727434</v>
          </cell>
          <cell r="W188">
            <v>132754.3255234207</v>
          </cell>
          <cell r="X188">
            <v>26810.722112816471</v>
          </cell>
          <cell r="Y188">
            <v>4136876.6371172927</v>
          </cell>
          <cell r="Z188">
            <v>80572813.120726511</v>
          </cell>
          <cell r="AA188">
            <v>116149.74265111226</v>
          </cell>
          <cell r="AB188">
            <v>139739.05698324952</v>
          </cell>
          <cell r="AC188">
            <v>246475.05127851176</v>
          </cell>
          <cell r="AD188">
            <v>2628083.0504129552</v>
          </cell>
          <cell r="AE188">
            <v>5801802.4346443331</v>
          </cell>
          <cell r="AF188">
            <v>27526464.511660993</v>
          </cell>
          <cell r="AG188">
            <v>6334150.3598343451</v>
          </cell>
          <cell r="AH188">
            <v>7024428.9545471314</v>
          </cell>
          <cell r="AI188">
            <v>480976609.1038574</v>
          </cell>
          <cell r="AJ188">
            <v>27156238.78455174</v>
          </cell>
          <cell r="AK188">
            <v>26902690.44487587</v>
          </cell>
          <cell r="AL188">
            <v>85390138.098760113</v>
          </cell>
          <cell r="AM188">
            <v>5652303.226615808</v>
          </cell>
          <cell r="AN188">
            <v>18617610.14205616</v>
          </cell>
          <cell r="AO188">
            <v>912165.11216338037</v>
          </cell>
          <cell r="AP188">
            <v>651568.80341911723</v>
          </cell>
          <cell r="AQ188">
            <v>1884448.2765696133</v>
          </cell>
          <cell r="AR188">
            <v>4621532.188396953</v>
          </cell>
          <cell r="AS188">
            <v>900643.2790663779</v>
          </cell>
          <cell r="AT188">
            <v>8478882.9966651965</v>
          </cell>
          <cell r="AU188">
            <v>66197238.918132961</v>
          </cell>
          <cell r="AV188">
            <v>1111219.6500893838</v>
          </cell>
          <cell r="AW188">
            <v>29179.570694555125</v>
          </cell>
          <cell r="AX188">
            <v>4490768.9368268587</v>
          </cell>
          <cell r="AY188">
            <v>3991357.947625014</v>
          </cell>
          <cell r="AZ188">
            <v>47582659.035377994</v>
          </cell>
          <cell r="BA188">
            <v>6179885.8560588285</v>
          </cell>
          <cell r="BB188">
            <v>109457426.2229442</v>
          </cell>
          <cell r="BC188">
            <v>4193118.373682315</v>
          </cell>
          <cell r="BD188">
            <v>0</v>
          </cell>
          <cell r="BE188">
            <v>37703322.670272246</v>
          </cell>
          <cell r="BF188">
            <v>1077809.7036477278</v>
          </cell>
          <cell r="BG188">
            <v>115909880.92083786</v>
          </cell>
          <cell r="BH188">
            <v>4341555.6654675845</v>
          </cell>
          <cell r="BI188">
            <v>309150.6319304037</v>
          </cell>
          <cell r="BJ188">
            <v>52638823.897272237</v>
          </cell>
          <cell r="BK188">
            <v>37002.017499738038</v>
          </cell>
          <cell r="BL188">
            <v>2148036.8704712088</v>
          </cell>
          <cell r="BM188">
            <v>50808462.239016853</v>
          </cell>
          <cell r="BN188">
            <v>1323645.3204562787</v>
          </cell>
          <cell r="BO188">
            <v>32772750.654641215</v>
          </cell>
          <cell r="BP188">
            <v>13479853.853936117</v>
          </cell>
          <cell r="BQ188">
            <v>0</v>
          </cell>
          <cell r="BR188">
            <v>2371625.0594046661</v>
          </cell>
          <cell r="BS188">
            <v>2013741.9132233656</v>
          </cell>
          <cell r="BT188">
            <v>1248027.4880334113</v>
          </cell>
          <cell r="BU188">
            <v>9002564.2594681196</v>
          </cell>
          <cell r="BV188">
            <v>43734.774310712368</v>
          </cell>
          <cell r="BW188">
            <v>6023156.5103744613</v>
          </cell>
          <cell r="BX188">
            <v>0</v>
          </cell>
          <cell r="BY188">
            <v>308533.26480776269</v>
          </cell>
          <cell r="BZ188">
            <v>2525576.1903164862</v>
          </cell>
          <cell r="CA188">
            <v>3424196.5612015217</v>
          </cell>
          <cell r="CB188">
            <v>3477085.8648569817</v>
          </cell>
          <cell r="CC188">
            <v>4096009.2646786347</v>
          </cell>
          <cell r="CD188">
            <v>8094873.5996548543</v>
          </cell>
          <cell r="CE188">
            <v>86952355.486443728</v>
          </cell>
          <cell r="CF188">
            <v>443790201.74652988</v>
          </cell>
          <cell r="CG188">
            <v>3691379.3418109259</v>
          </cell>
          <cell r="CH188">
            <v>97556005.314094454</v>
          </cell>
          <cell r="CI188">
            <v>39335809.135092944</v>
          </cell>
          <cell r="CJ188">
            <v>257449.57731675543</v>
          </cell>
          <cell r="CK188">
            <v>6171193.6436875015</v>
          </cell>
          <cell r="CL188">
            <v>47984209.429221481</v>
          </cell>
          <cell r="CM188">
            <v>1157030.6195747533</v>
          </cell>
          <cell r="CN188">
            <v>9603884.8303500097</v>
          </cell>
          <cell r="CO188">
            <v>46048025.781417452</v>
          </cell>
          <cell r="CP188">
            <v>5705336.578173412</v>
          </cell>
          <cell r="CQ188">
            <v>55588460.193597548</v>
          </cell>
          <cell r="CR188">
            <v>1904322.1968798016</v>
          </cell>
          <cell r="CS188">
            <v>5146006.9271891303</v>
          </cell>
          <cell r="CT188">
            <v>20179.263483229115</v>
          </cell>
          <cell r="CU188">
            <v>17817357.905452054</v>
          </cell>
          <cell r="CV188">
            <v>3956972.3941118959</v>
          </cell>
          <cell r="CW188">
            <v>2246909.5887587382</v>
          </cell>
          <cell r="CX188">
            <v>6550763.8810034785</v>
          </cell>
          <cell r="CY188">
            <v>5146585.9865093939</v>
          </cell>
          <cell r="CZ188">
            <v>8196835.639018327</v>
          </cell>
          <cell r="DA188">
            <v>29136.621020369334</v>
          </cell>
          <cell r="DB188">
            <v>7285179.8840657379</v>
          </cell>
          <cell r="DC188">
            <v>2639293.143455497</v>
          </cell>
          <cell r="DD188">
            <v>2507204.8626774396</v>
          </cell>
          <cell r="DE188">
            <v>410371.1017430494</v>
          </cell>
          <cell r="DF188">
            <v>1697940.3540695929</v>
          </cell>
          <cell r="DG188">
            <v>42776356.772195101</v>
          </cell>
          <cell r="DH188">
            <v>1245118.5520631273</v>
          </cell>
          <cell r="DI188">
            <v>27974498.867667641</v>
          </cell>
          <cell r="DJ188">
            <v>46970621.061680108</v>
          </cell>
          <cell r="DK188">
            <v>1676234.8099222297</v>
          </cell>
          <cell r="DL188">
            <v>19903804.549322426</v>
          </cell>
          <cell r="DM188">
            <v>18193704.785076983</v>
          </cell>
          <cell r="DN188">
            <v>501417.9831473403</v>
          </cell>
          <cell r="DO188">
            <v>977948.31834757735</v>
          </cell>
          <cell r="DP188">
            <v>31122125.292291161</v>
          </cell>
          <cell r="DQ188">
            <v>4621313.2443115423</v>
          </cell>
          <cell r="DR188">
            <v>0</v>
          </cell>
          <cell r="DS188">
            <v>1653740.0118445479</v>
          </cell>
          <cell r="DT188">
            <v>19229637.013031926</v>
          </cell>
          <cell r="DU188">
            <v>10142299.702687008</v>
          </cell>
          <cell r="DV188">
            <v>2802356.616968256</v>
          </cell>
          <cell r="DW188">
            <v>89798.504246966608</v>
          </cell>
          <cell r="DX188">
            <v>21774805.581021201</v>
          </cell>
          <cell r="DY188">
            <v>209631381.06540221</v>
          </cell>
          <cell r="DZ188">
            <v>2397693.4506784054</v>
          </cell>
          <cell r="EA188">
            <v>13449920.489029264</v>
          </cell>
          <cell r="EB188">
            <v>3957778.5907952148</v>
          </cell>
          <cell r="EC188">
            <v>9712696.826851679</v>
          </cell>
          <cell r="ED188">
            <v>3597.333473437036</v>
          </cell>
          <cell r="EE188">
            <v>3521828.5567961619</v>
          </cell>
          <cell r="EF188">
            <v>4022505.6775307157</v>
          </cell>
          <cell r="EG188">
            <v>64512770.317713462</v>
          </cell>
          <cell r="EH188">
            <v>1499647.8855870201</v>
          </cell>
          <cell r="EI188">
            <v>11950324.015653647</v>
          </cell>
          <cell r="EJ188">
            <v>33786091.262877963</v>
          </cell>
          <cell r="EK188">
            <v>6455.7843593765092</v>
          </cell>
          <cell r="EL188">
            <v>2628518.8944423567</v>
          </cell>
          <cell r="EM188">
            <v>30795090.052063715</v>
          </cell>
          <cell r="EN188">
            <v>1532104.4869924972</v>
          </cell>
          <cell r="EO188">
            <v>8826621.6368531957</v>
          </cell>
          <cell r="EP188">
            <v>8558771.1204775106</v>
          </cell>
          <cell r="EQ188">
            <v>2572230.3294533468</v>
          </cell>
          <cell r="ER188">
            <v>5007458.3629121576</v>
          </cell>
          <cell r="ES188">
            <v>2455120.1495260326</v>
          </cell>
          <cell r="ET188">
            <v>0</v>
          </cell>
          <cell r="EU188">
            <v>16389548.457390303</v>
          </cell>
          <cell r="EV188">
            <v>49933254.381091714</v>
          </cell>
          <cell r="EW188">
            <v>13277715.085597733</v>
          </cell>
          <cell r="EX188">
            <v>36266768.425251797</v>
          </cell>
          <cell r="EY188">
            <v>45688155.956326045</v>
          </cell>
          <cell r="EZ188">
            <v>16767722.827644682</v>
          </cell>
          <cell r="FA188">
            <v>189794.30730854062</v>
          </cell>
          <cell r="FB188">
            <v>8485117.2801905554</v>
          </cell>
          <cell r="FC188">
            <v>2545822.6491829897</v>
          </cell>
          <cell r="FD188">
            <v>25279.422621690152</v>
          </cell>
          <cell r="FE188">
            <v>15928863.735664083</v>
          </cell>
          <cell r="FF188">
            <v>5902311.7026803903</v>
          </cell>
          <cell r="FG188">
            <v>12575465.446243003</v>
          </cell>
          <cell r="FH188">
            <v>238553.05476360596</v>
          </cell>
          <cell r="FI188">
            <v>217836.49963572127</v>
          </cell>
          <cell r="FJ188">
            <v>4364282.780313611</v>
          </cell>
          <cell r="FK188">
            <v>1658298.2302542443</v>
          </cell>
          <cell r="FL188">
            <v>7591456.9968125895</v>
          </cell>
          <cell r="FM188">
            <v>28253414.076687071</v>
          </cell>
          <cell r="FN188">
            <v>15807522.017120631</v>
          </cell>
          <cell r="FO188">
            <v>8493112.2085107788</v>
          </cell>
          <cell r="FP188">
            <v>24160212.241173342</v>
          </cell>
          <cell r="FQ188">
            <v>2631212.6652214313</v>
          </cell>
          <cell r="FR188">
            <v>1778243.4765974935</v>
          </cell>
          <cell r="FS188">
            <v>393180.09913776029</v>
          </cell>
          <cell r="FT188">
            <v>37388.537588088395</v>
          </cell>
          <cell r="FU188">
            <v>546781.21954994928</v>
          </cell>
          <cell r="FV188">
            <v>14065841.761460058</v>
          </cell>
          <cell r="FW188">
            <v>58547647.910785317</v>
          </cell>
          <cell r="FX188">
            <v>3786.0990979802095</v>
          </cell>
          <cell r="FY188">
            <v>0</v>
          </cell>
          <cell r="FZ188">
            <v>58651329.797476381</v>
          </cell>
          <cell r="GA188">
            <v>42888481.508858718</v>
          </cell>
          <cell r="GB188">
            <v>16034176.874835126</v>
          </cell>
          <cell r="GC188">
            <v>1382970.7715363258</v>
          </cell>
          <cell r="GD188">
            <v>250394980.00665578</v>
          </cell>
          <cell r="GE188">
            <v>9984032.8045962118</v>
          </cell>
          <cell r="GF188">
            <v>11708361.406626962</v>
          </cell>
          <cell r="GG188">
            <v>31629083.010687381</v>
          </cell>
          <cell r="GH188">
            <v>84930.50845517611</v>
          </cell>
          <cell r="GI188">
            <v>66858.62689176845</v>
          </cell>
          <cell r="GJ188">
            <v>30623888.501246653</v>
          </cell>
          <cell r="GK188">
            <v>67737957.975049406</v>
          </cell>
          <cell r="GL188">
            <v>17994849.761129811</v>
          </cell>
          <cell r="GM188">
            <v>16793612.111659303</v>
          </cell>
          <cell r="GN188">
            <v>4146838037.0695577</v>
          </cell>
        </row>
        <row r="189">
          <cell r="B189">
            <v>10444550.870558208</v>
          </cell>
          <cell r="C189">
            <v>30815620.306276564</v>
          </cell>
          <cell r="D189">
            <v>2352007.4714570902</v>
          </cell>
          <cell r="E189">
            <v>68185.117428634985</v>
          </cell>
          <cell r="F189">
            <v>11280630.6215143</v>
          </cell>
          <cell r="G189">
            <v>16717332.495747505</v>
          </cell>
          <cell r="H189">
            <v>1001564.1227970904</v>
          </cell>
          <cell r="I189">
            <v>36078.675132289609</v>
          </cell>
          <cell r="J189">
            <v>17788694.489080135</v>
          </cell>
          <cell r="K189">
            <v>6752710.9124218775</v>
          </cell>
          <cell r="L189">
            <v>3151716.6108775674</v>
          </cell>
          <cell r="M189">
            <v>11446362.448844453</v>
          </cell>
          <cell r="N189">
            <v>8797224.4889080059</v>
          </cell>
          <cell r="O189">
            <v>12137261.803249454</v>
          </cell>
          <cell r="P189">
            <v>20589115.299995236</v>
          </cell>
          <cell r="Q189">
            <v>52812482.780562997</v>
          </cell>
          <cell r="R189">
            <v>5971293.754456481</v>
          </cell>
          <cell r="S189">
            <v>1637158.2408083209</v>
          </cell>
          <cell r="T189">
            <v>145474.58886723695</v>
          </cell>
          <cell r="U189">
            <v>2991841.7441120562</v>
          </cell>
          <cell r="V189">
            <v>3303570.9412922207</v>
          </cell>
          <cell r="W189">
            <v>132163.33323327373</v>
          </cell>
          <cell r="X189">
            <v>26691.366830045274</v>
          </cell>
          <cell r="Y189">
            <v>4118460.1961600138</v>
          </cell>
          <cell r="Z189">
            <v>80214121.144686893</v>
          </cell>
          <cell r="AA189">
            <v>115632.67021570411</v>
          </cell>
          <cell r="AB189">
            <v>139083.85821904568</v>
          </cell>
          <cell r="AC189">
            <v>245319.39621334185</v>
          </cell>
          <cell r="AD189">
            <v>2621734.3826873414</v>
          </cell>
          <cell r="AE189">
            <v>5787787.0039442163</v>
          </cell>
          <cell r="AF189">
            <v>27455947.964010168</v>
          </cell>
          <cell r="AG189">
            <v>6317923.7058269791</v>
          </cell>
          <cell r="AH189">
            <v>6993157.7824896146</v>
          </cell>
          <cell r="AI189">
            <v>478721439.45623642</v>
          </cell>
          <cell r="AJ189">
            <v>27090637.381014109</v>
          </cell>
          <cell r="AK189">
            <v>26837701.538786039</v>
          </cell>
          <cell r="AL189">
            <v>85183860.898445562</v>
          </cell>
          <cell r="AM189">
            <v>5638648.9415792068</v>
          </cell>
          <cell r="AN189">
            <v>18534728.744319886</v>
          </cell>
          <cell r="AO189">
            <v>909961.59229854483</v>
          </cell>
          <cell r="AP189">
            <v>649994.80680107512</v>
          </cell>
          <cell r="AQ189">
            <v>1876059.1382252141</v>
          </cell>
          <cell r="AR189">
            <v>4600958.1703283153</v>
          </cell>
          <cell r="AS189">
            <v>898336.03562515159</v>
          </cell>
          <cell r="AT189">
            <v>8457162.0249578841</v>
          </cell>
          <cell r="AU189">
            <v>66027656.633036159</v>
          </cell>
          <cell r="AV189">
            <v>1108535.2736091649</v>
          </cell>
          <cell r="AW189">
            <v>29049.669832626238</v>
          </cell>
          <cell r="AX189">
            <v>4479264.6071811663</v>
          </cell>
          <cell r="AY189">
            <v>3973589.3230249286</v>
          </cell>
          <cell r="AZ189">
            <v>47467713.470142022</v>
          </cell>
          <cell r="BA189">
            <v>6152374.3992342092</v>
          </cell>
          <cell r="BB189">
            <v>109193009.60601835</v>
          </cell>
          <cell r="BC189">
            <v>4182989.0456595602</v>
          </cell>
          <cell r="BD189">
            <v>0</v>
          </cell>
          <cell r="BE189">
            <v>37606735.324354783</v>
          </cell>
          <cell r="BF189">
            <v>1075048.6000816089</v>
          </cell>
          <cell r="BG189">
            <v>115629877.09068257</v>
          </cell>
          <cell r="BH189">
            <v>4330433.5863196086</v>
          </cell>
          <cell r="BI189">
            <v>307701.10796504648</v>
          </cell>
          <cell r="BJ189">
            <v>52503975.19078242</v>
          </cell>
          <cell r="BK189">
            <v>36828.525015515937</v>
          </cell>
          <cell r="BL189">
            <v>2142847.8516725656</v>
          </cell>
          <cell r="BM189">
            <v>50678302.503209703</v>
          </cell>
          <cell r="BN189">
            <v>1318108.2306046467</v>
          </cell>
          <cell r="BO189">
            <v>32693581.427349094</v>
          </cell>
          <cell r="BP189">
            <v>13447290.532508725</v>
          </cell>
          <cell r="BQ189">
            <v>0</v>
          </cell>
          <cell r="BR189">
            <v>2365895.9179798798</v>
          </cell>
          <cell r="BS189">
            <v>2008877.3111362329</v>
          </cell>
          <cell r="BT189">
            <v>1245012.624468612</v>
          </cell>
          <cell r="BU189">
            <v>8979501.7353537902</v>
          </cell>
          <cell r="BV189">
            <v>43540.07696787973</v>
          </cell>
          <cell r="BW189">
            <v>5996342.777217783</v>
          </cell>
          <cell r="BX189">
            <v>0</v>
          </cell>
          <cell r="BY189">
            <v>307159.74435909686</v>
          </cell>
          <cell r="BZ189">
            <v>2513734.4444615934</v>
          </cell>
          <cell r="CA189">
            <v>3408952.8110665339</v>
          </cell>
          <cell r="CB189">
            <v>3468178.3609175882</v>
          </cell>
          <cell r="CC189">
            <v>4077774.7560383226</v>
          </cell>
          <cell r="CD189">
            <v>8074136.3727699537</v>
          </cell>
          <cell r="CE189">
            <v>86544659.334134921</v>
          </cell>
          <cell r="CF189">
            <v>441709389.1374613</v>
          </cell>
          <cell r="CG189">
            <v>3681922.8666742877</v>
          </cell>
          <cell r="CH189">
            <v>97320338.993625596</v>
          </cell>
          <cell r="CI189">
            <v>39240785.508698173</v>
          </cell>
          <cell r="CJ189">
            <v>256790.04999609821</v>
          </cell>
          <cell r="CK189">
            <v>6155384.4477606798</v>
          </cell>
          <cell r="CL189">
            <v>47861284.787400171</v>
          </cell>
          <cell r="CM189">
            <v>1151879.780436845</v>
          </cell>
          <cell r="CN189">
            <v>9580684.6983551793</v>
          </cell>
          <cell r="CO189">
            <v>45832119.003188454</v>
          </cell>
          <cell r="CP189">
            <v>5681469.9420142183</v>
          </cell>
          <cell r="CQ189">
            <v>55454174.991654553</v>
          </cell>
          <cell r="CR189">
            <v>1896356.0121718422</v>
          </cell>
          <cell r="CS189">
            <v>5121878.6880835602</v>
          </cell>
          <cell r="CT189">
            <v>20089.429957335236</v>
          </cell>
          <cell r="CU189">
            <v>17733817.117836542</v>
          </cell>
          <cell r="CV189">
            <v>3947413.5246059662</v>
          </cell>
          <cell r="CW189">
            <v>2236374.4354693545</v>
          </cell>
          <cell r="CX189">
            <v>6534939.1819998045</v>
          </cell>
          <cell r="CY189">
            <v>5134153.3640530696</v>
          </cell>
          <cell r="CZ189">
            <v>8177034.5197708132</v>
          </cell>
          <cell r="DA189">
            <v>29061.979617595051</v>
          </cell>
          <cell r="DB189">
            <v>7251021.6396916201</v>
          </cell>
          <cell r="DC189">
            <v>2632917.3954761261</v>
          </cell>
          <cell r="DD189">
            <v>2500781.9734940329</v>
          </cell>
          <cell r="DE189">
            <v>409319.82422288961</v>
          </cell>
          <cell r="DF189">
            <v>1693590.6166801332</v>
          </cell>
          <cell r="DG189">
            <v>42673021.805053823</v>
          </cell>
          <cell r="DH189">
            <v>1239909.9563825782</v>
          </cell>
          <cell r="DI189">
            <v>27906920.790911857</v>
          </cell>
          <cell r="DJ189">
            <v>46761518.459550805</v>
          </cell>
          <cell r="DK189">
            <v>1671940.6772050485</v>
          </cell>
          <cell r="DL189">
            <v>19855722.87186579</v>
          </cell>
          <cell r="DM189">
            <v>18108399.408406947</v>
          </cell>
          <cell r="DN189">
            <v>500133.46420424787</v>
          </cell>
          <cell r="DO189">
            <v>973362.98234009766</v>
          </cell>
          <cell r="DP189">
            <v>31046943.485397868</v>
          </cell>
          <cell r="DQ189">
            <v>4610149.52471771</v>
          </cell>
          <cell r="DR189">
            <v>0</v>
          </cell>
          <cell r="DS189">
            <v>1649745.0673780465</v>
          </cell>
          <cell r="DT189">
            <v>19183183.924016826</v>
          </cell>
          <cell r="DU189">
            <v>10094745.193769848</v>
          </cell>
          <cell r="DV189">
            <v>2795586.9560905257</v>
          </cell>
          <cell r="DW189">
            <v>89377.463270448367</v>
          </cell>
          <cell r="DX189">
            <v>21722204.121032324</v>
          </cell>
          <cell r="DY189">
            <v>209124973.93986002</v>
          </cell>
          <cell r="DZ189">
            <v>2387019.4606754445</v>
          </cell>
          <cell r="EA189">
            <v>13415464.848761236</v>
          </cell>
          <cell r="EB189">
            <v>3947639.6613126076</v>
          </cell>
          <cell r="EC189">
            <v>9667156.6099973265</v>
          </cell>
          <cell r="ED189">
            <v>3580.4665466299689</v>
          </cell>
          <cell r="EE189">
            <v>3512806.4322462347</v>
          </cell>
          <cell r="EF189">
            <v>4012788.4990849947</v>
          </cell>
          <cell r="EG189">
            <v>64210287.330493942</v>
          </cell>
          <cell r="EH189">
            <v>1492971.7917209805</v>
          </cell>
          <cell r="EI189">
            <v>11897123.870723052</v>
          </cell>
          <cell r="EJ189">
            <v>33627677.389758945</v>
          </cell>
          <cell r="EK189">
            <v>6425.5149270106031</v>
          </cell>
          <cell r="EL189">
            <v>2616194.4780014218</v>
          </cell>
          <cell r="EM189">
            <v>30716200.028459419</v>
          </cell>
          <cell r="EN189">
            <v>1525283.9036635389</v>
          </cell>
          <cell r="EO189">
            <v>8785235.9876767136</v>
          </cell>
          <cell r="EP189">
            <v>8536845.4935487788</v>
          </cell>
          <cell r="EQ189">
            <v>2560779.3406648804</v>
          </cell>
          <cell r="ER189">
            <v>4995361.8314532377</v>
          </cell>
          <cell r="ES189">
            <v>2449189.3087737393</v>
          </cell>
          <cell r="ET189">
            <v>0</v>
          </cell>
          <cell r="EU189">
            <v>16347562.15819516</v>
          </cell>
          <cell r="EV189">
            <v>49724372.959596418</v>
          </cell>
          <cell r="EW189">
            <v>13245640.071369935</v>
          </cell>
          <cell r="EX189">
            <v>36179158.689259045</v>
          </cell>
          <cell r="EY189">
            <v>45577786.94758518</v>
          </cell>
          <cell r="EZ189">
            <v>16727216.991753697</v>
          </cell>
          <cell r="FA189">
            <v>188904.41297057908</v>
          </cell>
          <cell r="FB189">
            <v>8464619.7581596859</v>
          </cell>
          <cell r="FC189">
            <v>2534489.221425992</v>
          </cell>
          <cell r="FD189">
            <v>25214.66248479961</v>
          </cell>
          <cell r="FE189">
            <v>15890384.334075758</v>
          </cell>
          <cell r="FF189">
            <v>5887191.3211923949</v>
          </cell>
          <cell r="FG189">
            <v>12545086.858473264</v>
          </cell>
          <cell r="FH189">
            <v>237976.78146836656</v>
          </cell>
          <cell r="FI189">
            <v>216866.74071231351</v>
          </cell>
          <cell r="FJ189">
            <v>4353102.479461343</v>
          </cell>
          <cell r="FK189">
            <v>1654050.0469787109</v>
          </cell>
          <cell r="FL189">
            <v>7572009.4088803232</v>
          </cell>
          <cell r="FM189">
            <v>28185162.223664816</v>
          </cell>
          <cell r="FN189">
            <v>15769335.74106811</v>
          </cell>
          <cell r="FO189">
            <v>8472595.3731087483</v>
          </cell>
          <cell r="FP189">
            <v>24046931.519626632</v>
          </cell>
          <cell r="FQ189">
            <v>2620205.743109501</v>
          </cell>
          <cell r="FR189">
            <v>1770804.7059873992</v>
          </cell>
          <cell r="FS189">
            <v>391336.58365521708</v>
          </cell>
          <cell r="FT189">
            <v>37213.232815378782</v>
          </cell>
          <cell r="FU189">
            <v>544347.07298728859</v>
          </cell>
          <cell r="FV189">
            <v>14031862.867372012</v>
          </cell>
          <cell r="FW189">
            <v>58397662.139746845</v>
          </cell>
          <cell r="FX189">
            <v>3768.3471000513323</v>
          </cell>
          <cell r="FY189">
            <v>0</v>
          </cell>
          <cell r="FZ189">
            <v>58509645.612689659</v>
          </cell>
          <cell r="GA189">
            <v>42784875.681671068</v>
          </cell>
          <cell r="GB189">
            <v>15967102.503263805</v>
          </cell>
          <cell r="GC189">
            <v>1376814.0978441199</v>
          </cell>
          <cell r="GD189">
            <v>249753524.9613961</v>
          </cell>
          <cell r="GE189">
            <v>9942267.4722474869</v>
          </cell>
          <cell r="GF189">
            <v>11656238.424612714</v>
          </cell>
          <cell r="GG189">
            <v>31480782.767728198</v>
          </cell>
          <cell r="GH189">
            <v>84532.292198502037</v>
          </cell>
          <cell r="GI189">
            <v>66545.144815521839</v>
          </cell>
          <cell r="GJ189">
            <v>30549910.286391489</v>
          </cell>
          <cell r="GK189">
            <v>67574323.196640253</v>
          </cell>
          <cell r="GL189">
            <v>17951379.551203303</v>
          </cell>
          <cell r="GM189">
            <v>16753043.734951034</v>
          </cell>
          <cell r="GN189">
            <v>4132939758.9549565</v>
          </cell>
        </row>
        <row r="190">
          <cell r="B190">
            <v>10396061.908448512</v>
          </cell>
          <cell r="C190">
            <v>30741609.680416804</v>
          </cell>
          <cell r="D190">
            <v>2346019.913032739</v>
          </cell>
          <cell r="E190">
            <v>68011.537038593829</v>
          </cell>
          <cell r="F190">
            <v>11253537.656190444</v>
          </cell>
          <cell r="G190">
            <v>16643627.154580828</v>
          </cell>
          <cell r="H190">
            <v>997413.47575956874</v>
          </cell>
          <cell r="I190">
            <v>35919.607227159198</v>
          </cell>
          <cell r="J190">
            <v>17743409.408637632</v>
          </cell>
          <cell r="K190">
            <v>6735520.3840746889</v>
          </cell>
          <cell r="L190">
            <v>3138655.3770371284</v>
          </cell>
          <cell r="M190">
            <v>11418871.4413542</v>
          </cell>
          <cell r="N190">
            <v>8774829.1962745003</v>
          </cell>
          <cell r="O190">
            <v>12108111.445951622</v>
          </cell>
          <cell r="P190">
            <v>20539665.920294091</v>
          </cell>
          <cell r="Q190">
            <v>52567300.148183435</v>
          </cell>
          <cell r="R190">
            <v>5956092.4973781509</v>
          </cell>
          <cell r="S190">
            <v>1633226.237985421</v>
          </cell>
          <cell r="T190">
            <v>144833.20339462825</v>
          </cell>
          <cell r="U190">
            <v>2984225.3451606589</v>
          </cell>
          <cell r="V190">
            <v>3289880.3980423049</v>
          </cell>
          <cell r="W190">
            <v>131580.63598966974</v>
          </cell>
          <cell r="X190">
            <v>26573.686793537425</v>
          </cell>
          <cell r="Y190">
            <v>4100302.244589895</v>
          </cell>
          <cell r="Z190">
            <v>79860463.695637628</v>
          </cell>
          <cell r="AA190">
            <v>115122.8553029224</v>
          </cell>
          <cell r="AB190">
            <v>138438.15961363565</v>
          </cell>
          <cell r="AC190">
            <v>244180.49775277777</v>
          </cell>
          <cell r="AD190">
            <v>2615437.6993633579</v>
          </cell>
          <cell r="AE190">
            <v>5773886.3349248208</v>
          </cell>
          <cell r="AF190">
            <v>27386052.73853768</v>
          </cell>
          <cell r="AG190">
            <v>6301840.0250698775</v>
          </cell>
          <cell r="AH190">
            <v>6962325.5261878446</v>
          </cell>
          <cell r="AI190">
            <v>476498968.99995995</v>
          </cell>
          <cell r="AJ190">
            <v>27025573.137374647</v>
          </cell>
          <cell r="AK190">
            <v>26773244.777319565</v>
          </cell>
          <cell r="AL190">
            <v>84979272.744918734</v>
          </cell>
          <cell r="AM190">
            <v>5625106.4610767206</v>
          </cell>
          <cell r="AN190">
            <v>18453010.652879197</v>
          </cell>
          <cell r="AO190">
            <v>907776.11537856073</v>
          </cell>
          <cell r="AP190">
            <v>648433.69844178169</v>
          </cell>
          <cell r="AQ190">
            <v>1867787.7481055926</v>
          </cell>
          <cell r="AR190">
            <v>4580672.924956548</v>
          </cell>
          <cell r="AS190">
            <v>896049.12133458024</v>
          </cell>
          <cell r="AT190">
            <v>8435632.4370024204</v>
          </cell>
          <cell r="AU190">
            <v>65859568.539562374</v>
          </cell>
          <cell r="AV190">
            <v>1105872.8774421557</v>
          </cell>
          <cell r="AW190">
            <v>28921.59223254634</v>
          </cell>
          <cell r="AX190">
            <v>4467861.6423270572</v>
          </cell>
          <cell r="AY190">
            <v>3956070.0951945125</v>
          </cell>
          <cell r="AZ190">
            <v>47353709.10653875</v>
          </cell>
          <cell r="BA190">
            <v>6125249.0875736298</v>
          </cell>
          <cell r="BB190">
            <v>108930758.0952543</v>
          </cell>
          <cell r="BC190">
            <v>4172942.6589843347</v>
          </cell>
          <cell r="BD190">
            <v>0</v>
          </cell>
          <cell r="BE190">
            <v>37510999.010743417</v>
          </cell>
          <cell r="BF190">
            <v>1072311.8246333497</v>
          </cell>
          <cell r="BG190">
            <v>115352165.99849905</v>
          </cell>
          <cell r="BH190">
            <v>4319409.5039493265</v>
          </cell>
          <cell r="BI190">
            <v>306272.60160319932</v>
          </cell>
          <cell r="BJ190">
            <v>52370314.637922548</v>
          </cell>
          <cell r="BK190">
            <v>36657.548113190038</v>
          </cell>
          <cell r="BL190">
            <v>2137701.3217942677</v>
          </cell>
          <cell r="BM190">
            <v>50549289.606453493</v>
          </cell>
          <cell r="BN190">
            <v>1312645.7725373458</v>
          </cell>
          <cell r="BO190">
            <v>32615060.456523713</v>
          </cell>
          <cell r="BP190">
            <v>13414993.847303713</v>
          </cell>
          <cell r="BQ190">
            <v>0</v>
          </cell>
          <cell r="BR190">
            <v>2360213.6881279927</v>
          </cell>
          <cell r="BS190">
            <v>2004052.5415682362</v>
          </cell>
          <cell r="BT190">
            <v>1242022.4473238911</v>
          </cell>
          <cell r="BU190">
            <v>8956642.4154262524</v>
          </cell>
          <cell r="BV190">
            <v>43348.112357009108</v>
          </cell>
          <cell r="BW190">
            <v>5969905.3961188784</v>
          </cell>
          <cell r="BX190">
            <v>0</v>
          </cell>
          <cell r="BY190">
            <v>305805.502361672</v>
          </cell>
          <cell r="BZ190">
            <v>2502064.3998860125</v>
          </cell>
          <cell r="CA190">
            <v>3393923.0190811991</v>
          </cell>
          <cell r="CB190">
            <v>3459349.3411061838</v>
          </cell>
          <cell r="CC190">
            <v>4059796.1832204927</v>
          </cell>
          <cell r="CD190">
            <v>8053581.8618490379</v>
          </cell>
          <cell r="CE190">
            <v>86142874.637094602</v>
          </cell>
          <cell r="CF190">
            <v>439658747.60209787</v>
          </cell>
          <cell r="CG190">
            <v>3672549.7126576849</v>
          </cell>
          <cell r="CH190">
            <v>97086602.365051702</v>
          </cell>
          <cell r="CI190">
            <v>39146539.958361618</v>
          </cell>
          <cell r="CJ190">
            <v>256136.33377886561</v>
          </cell>
          <cell r="CK190">
            <v>6139714.5468557822</v>
          </cell>
          <cell r="CL190">
            <v>47739443.236126721</v>
          </cell>
          <cell r="CM190">
            <v>1146801.2374203864</v>
          </cell>
          <cell r="CN190">
            <v>9557674.5345602334</v>
          </cell>
          <cell r="CO190">
            <v>45619342.799664259</v>
          </cell>
          <cell r="CP190">
            <v>5657924.9928224152</v>
          </cell>
          <cell r="CQ190">
            <v>55320989.348890349</v>
          </cell>
          <cell r="CR190">
            <v>1888497.1998553369</v>
          </cell>
          <cell r="CS190">
            <v>5098100.300222286</v>
          </cell>
          <cell r="CT190">
            <v>20000.857316381538</v>
          </cell>
          <cell r="CU190">
            <v>17651487.64317134</v>
          </cell>
          <cell r="CV190">
            <v>3937932.9253975227</v>
          </cell>
          <cell r="CW190">
            <v>2225992.0383123602</v>
          </cell>
          <cell r="CX190">
            <v>6519244.05939613</v>
          </cell>
          <cell r="CY190">
            <v>5121822.5428670309</v>
          </cell>
          <cell r="CZ190">
            <v>8157395.5367982117</v>
          </cell>
          <cell r="DA190">
            <v>28987.995881148898</v>
          </cell>
          <cell r="DB190">
            <v>7217358.6782200374</v>
          </cell>
          <cell r="DC190">
            <v>2626593.8536379449</v>
          </cell>
          <cell r="DD190">
            <v>2494415.6764671002</v>
          </cell>
          <cell r="DE190">
            <v>408277.80952203431</v>
          </cell>
          <cell r="DF190">
            <v>1689279.2048809081</v>
          </cell>
          <cell r="DG190">
            <v>42570532.969205983</v>
          </cell>
          <cell r="DH190">
            <v>1234771.5648706295</v>
          </cell>
          <cell r="DI190">
            <v>27839896.059524786</v>
          </cell>
          <cell r="DJ190">
            <v>46555350.77864778</v>
          </cell>
          <cell r="DK190">
            <v>1667684.3801446429</v>
          </cell>
          <cell r="DL190">
            <v>19808034.898622382</v>
          </cell>
          <cell r="DM190">
            <v>18024330.930627149</v>
          </cell>
          <cell r="DN190">
            <v>498860.26317353809</v>
          </cell>
          <cell r="DO190">
            <v>968844.13214207604</v>
          </cell>
          <cell r="DP190">
            <v>30972377.285024516</v>
          </cell>
          <cell r="DQ190">
            <v>4599077.2163156644</v>
          </cell>
          <cell r="DR190">
            <v>0</v>
          </cell>
          <cell r="DS190">
            <v>1645782.8344671992</v>
          </cell>
          <cell r="DT190">
            <v>19137111.203945369</v>
          </cell>
          <cell r="DU190">
            <v>10047880.209025742</v>
          </cell>
          <cell r="DV190">
            <v>2788872.7268065056</v>
          </cell>
          <cell r="DW190">
            <v>88962.527244601821</v>
          </cell>
          <cell r="DX190">
            <v>21670033.374311265</v>
          </cell>
          <cell r="DY190">
            <v>208622713.39633161</v>
          </cell>
          <cell r="DZ190">
            <v>2376495.2886064057</v>
          </cell>
          <cell r="EA190">
            <v>13381312.797568122</v>
          </cell>
          <cell r="EB190">
            <v>3937590.0660637654</v>
          </cell>
          <cell r="EC190">
            <v>9622276.7107675765</v>
          </cell>
          <cell r="ED190">
            <v>3563.8441845134739</v>
          </cell>
          <cell r="EE190">
            <v>3503863.8017479219</v>
          </cell>
          <cell r="EF190">
            <v>4003150.8872080194</v>
          </cell>
          <cell r="EG190">
            <v>63912190.243505023</v>
          </cell>
          <cell r="EH190">
            <v>1486389.40213885</v>
          </cell>
          <cell r="EI190">
            <v>11844670.43211274</v>
          </cell>
          <cell r="EJ190">
            <v>33471560.463813815</v>
          </cell>
          <cell r="EK190">
            <v>6395.6843910983926</v>
          </cell>
          <cell r="EL190">
            <v>2604048.7613988058</v>
          </cell>
          <cell r="EM190">
            <v>30638005.105834223</v>
          </cell>
          <cell r="EN190">
            <v>1518559.0526429494</v>
          </cell>
          <cell r="EO190">
            <v>8744450.416309353</v>
          </cell>
          <cell r="EP190">
            <v>8515113.053591596</v>
          </cell>
          <cell r="EQ190">
            <v>2549489.0756058889</v>
          </cell>
          <cell r="ER190">
            <v>4983364.3492715629</v>
          </cell>
          <cell r="ES190">
            <v>2443307.0311564212</v>
          </cell>
          <cell r="ET190">
            <v>0</v>
          </cell>
          <cell r="EU190">
            <v>16305945.800804393</v>
          </cell>
          <cell r="EV190">
            <v>49518306.950821072</v>
          </cell>
          <cell r="EW190">
            <v>13213827.694989001</v>
          </cell>
          <cell r="EX190">
            <v>36092266.322626196</v>
          </cell>
          <cell r="EY190">
            <v>45468321.666543715</v>
          </cell>
          <cell r="EZ190">
            <v>16687042.827282974</v>
          </cell>
          <cell r="FA190">
            <v>188027.42179724821</v>
          </cell>
          <cell r="FB190">
            <v>8444290.0747153871</v>
          </cell>
          <cell r="FC190">
            <v>2523314.8673359486</v>
          </cell>
          <cell r="FD190">
            <v>25150.472950280611</v>
          </cell>
          <cell r="FE190">
            <v>15852220.010981552</v>
          </cell>
          <cell r="FF190">
            <v>5872204.1655737367</v>
          </cell>
          <cell r="FG190">
            <v>12514957.017806984</v>
          </cell>
          <cell r="FH190">
            <v>237405.22683595898</v>
          </cell>
          <cell r="FI190">
            <v>215910.59312620954</v>
          </cell>
          <cell r="FJ190">
            <v>4342020.6883789292</v>
          </cell>
          <cell r="FK190">
            <v>1649839.2944988513</v>
          </cell>
          <cell r="FL190">
            <v>7552733.1738871904</v>
          </cell>
          <cell r="FM190">
            <v>28117469.233051628</v>
          </cell>
          <cell r="FN190">
            <v>15731462.143328089</v>
          </cell>
          <cell r="FO190">
            <v>8452246.5344357658</v>
          </cell>
          <cell r="FP190">
            <v>23935293.329937074</v>
          </cell>
          <cell r="FQ190">
            <v>2609347.1780333454</v>
          </cell>
          <cell r="FR190">
            <v>1763466.1990065284</v>
          </cell>
          <cell r="FS190">
            <v>389519.79851891362</v>
          </cell>
          <cell r="FT190">
            <v>37040.469902130819</v>
          </cell>
          <cell r="FU190">
            <v>541947.09160641837</v>
          </cell>
          <cell r="FV190">
            <v>13998162.200552041</v>
          </cell>
          <cell r="FW190">
            <v>58248997.895202309</v>
          </cell>
          <cell r="FX190">
            <v>3750.8525000426671</v>
          </cell>
          <cell r="FY190">
            <v>0</v>
          </cell>
          <cell r="FZ190">
            <v>58369121.571713403</v>
          </cell>
          <cell r="GA190">
            <v>42682118.203643352</v>
          </cell>
          <cell r="GB190">
            <v>15900932.195048397</v>
          </cell>
          <cell r="GC190">
            <v>1370743.8379608218</v>
          </cell>
          <cell r="GD190">
            <v>249117721.78451774</v>
          </cell>
          <cell r="GE190">
            <v>9901065.074826654</v>
          </cell>
          <cell r="GF190">
            <v>11604847.030081036</v>
          </cell>
          <cell r="GG190">
            <v>31334632.82775224</v>
          </cell>
          <cell r="GH190">
            <v>84139.849941840424</v>
          </cell>
          <cell r="GI190">
            <v>66236.208122548313</v>
          </cell>
          <cell r="GJ190">
            <v>30476537.822758336</v>
          </cell>
          <cell r="GK190">
            <v>67412028.298723996</v>
          </cell>
          <cell r="GL190">
            <v>17908265.285696857</v>
          </cell>
          <cell r="GM190">
            <v>16712807.541762117</v>
          </cell>
          <cell r="GN190">
            <v>4119205361.1638484</v>
          </cell>
        </row>
        <row r="191">
          <cell r="B191">
            <v>10348273.6132023</v>
          </cell>
          <cell r="C191">
            <v>30668206.026123721</v>
          </cell>
          <cell r="D191">
            <v>2340085.1441480787</v>
          </cell>
          <cell r="E191">
            <v>67839.487026753661</v>
          </cell>
          <cell r="F191">
            <v>11226666.884091109</v>
          </cell>
          <cell r="G191">
            <v>16570952.975482266</v>
          </cell>
          <cell r="H191">
            <v>993318.60532415938</v>
          </cell>
          <cell r="I191">
            <v>35762.764734562377</v>
          </cell>
          <cell r="J191">
            <v>17698523.585852757</v>
          </cell>
          <cell r="K191">
            <v>6718481.4166834326</v>
          </cell>
          <cell r="L191">
            <v>3125769.6607091227</v>
          </cell>
          <cell r="M191">
            <v>11391605.891488336</v>
          </cell>
          <cell r="N191">
            <v>8752631.3526019212</v>
          </cell>
          <cell r="O191">
            <v>12079200.154839663</v>
          </cell>
          <cell r="P191">
            <v>20490622.081920557</v>
          </cell>
          <cell r="Q191">
            <v>52325660.411723599</v>
          </cell>
          <cell r="R191">
            <v>5941025.2627689168</v>
          </cell>
          <cell r="S191">
            <v>1629326.4820714735</v>
          </cell>
          <cell r="T191">
            <v>144200.79111663374</v>
          </cell>
          <cell r="U191">
            <v>2976676.0964842574</v>
          </cell>
          <cell r="V191">
            <v>3276373.8289960856</v>
          </cell>
          <cell r="W191">
            <v>131006.09087297118</v>
          </cell>
          <cell r="X191">
            <v>26457.653139610546</v>
          </cell>
          <cell r="Y191">
            <v>4082398.3287598924</v>
          </cell>
          <cell r="Z191">
            <v>79511754.031115159</v>
          </cell>
          <cell r="AA191">
            <v>114620.17286916458</v>
          </cell>
          <cell r="AB191">
            <v>137801.79137119741</v>
          </cell>
          <cell r="AC191">
            <v>243058.05640693568</v>
          </cell>
          <cell r="AD191">
            <v>2609192.6560261687</v>
          </cell>
          <cell r="AE191">
            <v>5760099.6672498891</v>
          </cell>
          <cell r="AF191">
            <v>27316773.747015297</v>
          </cell>
          <cell r="AG191">
            <v>6285898.1467042565</v>
          </cell>
          <cell r="AH191">
            <v>6931924.6233357638</v>
          </cell>
          <cell r="AI191">
            <v>474308613.30415744</v>
          </cell>
          <cell r="AJ191">
            <v>26961042.494761225</v>
          </cell>
          <cell r="AK191">
            <v>26709316.63483227</v>
          </cell>
          <cell r="AL191">
            <v>84776362.447654143</v>
          </cell>
          <cell r="AM191">
            <v>5611675.0443642223</v>
          </cell>
          <cell r="AN191">
            <v>18372435.824529603</v>
          </cell>
          <cell r="AO191">
            <v>905608.56186261028</v>
          </cell>
          <cell r="AP191">
            <v>646885.39295201655</v>
          </cell>
          <cell r="AQ191">
            <v>1859632.0774658206</v>
          </cell>
          <cell r="AR191">
            <v>4560671.476867836</v>
          </cell>
          <cell r="AS191">
            <v>893782.36971202085</v>
          </cell>
          <cell r="AT191">
            <v>8414292.6654892135</v>
          </cell>
          <cell r="AU191">
            <v>65692962.401245125</v>
          </cell>
          <cell r="AV191">
            <v>1103232.3159610967</v>
          </cell>
          <cell r="AW191">
            <v>28795.306480396142</v>
          </cell>
          <cell r="AX191">
            <v>4456559.2121522119</v>
          </cell>
          <cell r="AY191">
            <v>3938795.967148121</v>
          </cell>
          <cell r="AZ191">
            <v>47240639.708778299</v>
          </cell>
          <cell r="BA191">
            <v>6098503.2679827893</v>
          </cell>
          <cell r="BB191">
            <v>108670657.34606676</v>
          </cell>
          <cell r="BC191">
            <v>4162978.6641412126</v>
          </cell>
          <cell r="BD191">
            <v>0</v>
          </cell>
          <cell r="BE191">
            <v>37416106.760031998</v>
          </cell>
          <cell r="BF191">
            <v>1069599.1780713431</v>
          </cell>
          <cell r="BG191">
            <v>115076732.45409666</v>
          </cell>
          <cell r="BH191">
            <v>4308482.6158262817</v>
          </cell>
          <cell r="BI191">
            <v>304864.7371983765</v>
          </cell>
          <cell r="BJ191">
            <v>52237832.508480079</v>
          </cell>
          <cell r="BK191">
            <v>36489.041831901763</v>
          </cell>
          <cell r="BL191">
            <v>2132596.9993323633</v>
          </cell>
          <cell r="BM191">
            <v>50421414.156875469</v>
          </cell>
          <cell r="BN191">
            <v>1307256.7192542679</v>
          </cell>
          <cell r="BO191">
            <v>32537183.447239332</v>
          </cell>
          <cell r="BP191">
            <v>13382962.031762883</v>
          </cell>
          <cell r="BQ191">
            <v>0</v>
          </cell>
          <cell r="BR191">
            <v>2354578.0590434326</v>
          </cell>
          <cell r="BS191">
            <v>1999267.3406150097</v>
          </cell>
          <cell r="BT191">
            <v>1239056.7930430847</v>
          </cell>
          <cell r="BU191">
            <v>8933984.6355741695</v>
          </cell>
          <cell r="BV191">
            <v>43158.833394451307</v>
          </cell>
          <cell r="BW191">
            <v>5943837.8827139288</v>
          </cell>
          <cell r="BX191">
            <v>0</v>
          </cell>
          <cell r="BY191">
            <v>304470.20665710309</v>
          </cell>
          <cell r="BZ191">
            <v>2490562.9877821063</v>
          </cell>
          <cell r="CA191">
            <v>3379103.4988501444</v>
          </cell>
          <cell r="CB191">
            <v>3450598.1626883387</v>
          </cell>
          <cell r="CC191">
            <v>4042069.1365747848</v>
          </cell>
          <cell r="CD191">
            <v>8033208.5705661094</v>
          </cell>
          <cell r="CE191">
            <v>85746895.740203902</v>
          </cell>
          <cell r="CF191">
            <v>437637737.89447826</v>
          </cell>
          <cell r="CG191">
            <v>3663259.1974148396</v>
          </cell>
          <cell r="CH191">
            <v>96854782.643489301</v>
          </cell>
          <cell r="CI191">
            <v>39053067.329057358</v>
          </cell>
          <cell r="CJ191">
            <v>255488.38107586544</v>
          </cell>
          <cell r="CK191">
            <v>6124182.8002363462</v>
          </cell>
          <cell r="CL191">
            <v>47618675.905587517</v>
          </cell>
          <cell r="CM191">
            <v>1141793.7448981928</v>
          </cell>
          <cell r="CN191">
            <v>9534853.0803594291</v>
          </cell>
          <cell r="CO191">
            <v>45409641.21825324</v>
          </cell>
          <cell r="CP191">
            <v>5634696.4418333396</v>
          </cell>
          <cell r="CQ191">
            <v>55188895.980340943</v>
          </cell>
          <cell r="CR191">
            <v>1880743.9946510941</v>
          </cell>
          <cell r="CS191">
            <v>5074665.5107330242</v>
          </cell>
          <cell r="CT191">
            <v>19913.523835930708</v>
          </cell>
          <cell r="CU191">
            <v>17570347.831725892</v>
          </cell>
          <cell r="CV191">
            <v>3928530.0779184797</v>
          </cell>
          <cell r="CW191">
            <v>2215759.6670856997</v>
          </cell>
          <cell r="CX191">
            <v>6503677.6547035035</v>
          </cell>
          <cell r="CY191">
            <v>5109592.8484822689</v>
          </cell>
          <cell r="CZ191">
            <v>8137917.6158910152</v>
          </cell>
          <cell r="DA191">
            <v>28914.664425167473</v>
          </cell>
          <cell r="DB191">
            <v>7184182.1474865777</v>
          </cell>
          <cell r="DC191">
            <v>2620322.1720570158</v>
          </cell>
          <cell r="DD191">
            <v>2488105.50814335</v>
          </cell>
          <cell r="DE191">
            <v>407244.98178396269</v>
          </cell>
          <cell r="DF191">
            <v>1685005.804810032</v>
          </cell>
          <cell r="DG191">
            <v>42468884.658735938</v>
          </cell>
          <cell r="DH191">
            <v>1229702.2233203538</v>
          </cell>
          <cell r="DI191">
            <v>27773421.007399898</v>
          </cell>
          <cell r="DJ191">
            <v>46352067.451698661</v>
          </cell>
          <cell r="DK191">
            <v>1663465.6088913665</v>
          </cell>
          <cell r="DL191">
            <v>19760738.021164142</v>
          </cell>
          <cell r="DM191">
            <v>17941477.244710922</v>
          </cell>
          <cell r="DN191">
            <v>497598.28736880224</v>
          </cell>
          <cell r="DO191">
            <v>964390.57945625181</v>
          </cell>
          <cell r="DP191">
            <v>30898422.612562679</v>
          </cell>
          <cell r="DQ191">
            <v>4588095.7134742998</v>
          </cell>
          <cell r="DR191">
            <v>0</v>
          </cell>
          <cell r="DS191">
            <v>1641853.0963865132</v>
          </cell>
          <cell r="DT191">
            <v>19091416.332740314</v>
          </cell>
          <cell r="DU191">
            <v>10001692.424626607</v>
          </cell>
          <cell r="DV191">
            <v>2782213.5618625074</v>
          </cell>
          <cell r="DW191">
            <v>88553.58705597528</v>
          </cell>
          <cell r="DX191">
            <v>21618290.487232037</v>
          </cell>
          <cell r="DY191">
            <v>208124571.96226141</v>
          </cell>
          <cell r="DZ191">
            <v>2366118.3531807922</v>
          </cell>
          <cell r="EA191">
            <v>13347461.849251041</v>
          </cell>
          <cell r="EB191">
            <v>3927629.0734588844</v>
          </cell>
          <cell r="EC191">
            <v>9578045.3273413945</v>
          </cell>
          <cell r="ED191">
            <v>3547.4620159961223</v>
          </cell>
          <cell r="EE191">
            <v>3495000.0142961694</v>
          </cell>
          <cell r="EF191">
            <v>3993592.3147434536</v>
          </cell>
          <cell r="EG191">
            <v>63618400.667790145</v>
          </cell>
          <cell r="EH191">
            <v>1479899.1023611652</v>
          </cell>
          <cell r="EI191">
            <v>11792950.834434185</v>
          </cell>
          <cell r="EJ191">
            <v>33317699.431830514</v>
          </cell>
          <cell r="EK191">
            <v>6366.2849072674035</v>
          </cell>
          <cell r="EL191">
            <v>2592078.5507420064</v>
          </cell>
          <cell r="EM191">
            <v>30560499.591759063</v>
          </cell>
          <cell r="EN191">
            <v>1511928.2845093852</v>
          </cell>
          <cell r="EO191">
            <v>8704254.1975930277</v>
          </cell>
          <cell r="EP191">
            <v>8493572.2185291629</v>
          </cell>
          <cell r="EQ191">
            <v>2538356.765084296</v>
          </cell>
          <cell r="ER191">
            <v>4971465.2601310415</v>
          </cell>
          <cell r="ES191">
            <v>2437472.9949263302</v>
          </cell>
          <cell r="ET191">
            <v>0</v>
          </cell>
          <cell r="EU191">
            <v>16264696.35563303</v>
          </cell>
          <cell r="EV191">
            <v>49315010.067359552</v>
          </cell>
          <cell r="EW191">
            <v>13182276.216387371</v>
          </cell>
          <cell r="EX191">
            <v>36006086.572530426</v>
          </cell>
          <cell r="EY191">
            <v>45359754.12568967</v>
          </cell>
          <cell r="EZ191">
            <v>16647198.136793394</v>
          </cell>
          <cell r="FA191">
            <v>187163.10317098757</v>
          </cell>
          <cell r="FB191">
            <v>8424127.1178683434</v>
          </cell>
          <cell r="FC191">
            <v>2512296.8461505626</v>
          </cell>
          <cell r="FD191">
            <v>25086.849345267445</v>
          </cell>
          <cell r="FE191">
            <v>15814368.678876285</v>
          </cell>
          <cell r="FF191">
            <v>5857349.1447904017</v>
          </cell>
          <cell r="FG191">
            <v>12485074.276207637</v>
          </cell>
          <cell r="FH191">
            <v>236838.35960359219</v>
          </cell>
          <cell r="FI191">
            <v>214967.82236065486</v>
          </cell>
          <cell r="FJ191">
            <v>4331036.600334838</v>
          </cell>
          <cell r="FK191">
            <v>1645665.6662805707</v>
          </cell>
          <cell r="FL191">
            <v>7533626.8885630462</v>
          </cell>
          <cell r="FM191">
            <v>28050331.402188655</v>
          </cell>
          <cell r="FN191">
            <v>15693899.152297428</v>
          </cell>
          <cell r="FO191">
            <v>8432064.5794547666</v>
          </cell>
          <cell r="FP191">
            <v>23825268.315222014</v>
          </cell>
          <cell r="FQ191">
            <v>2598634.5308968001</v>
          </cell>
          <cell r="FR191">
            <v>1756226.3072488436</v>
          </cell>
          <cell r="FS191">
            <v>387729.26597882365</v>
          </cell>
          <cell r="FT191">
            <v>36870.203417828438</v>
          </cell>
          <cell r="FU191">
            <v>539580.68675779074</v>
          </cell>
          <cell r="FV191">
            <v>13964737.91764722</v>
          </cell>
          <cell r="FW191">
            <v>58101644.354701363</v>
          </cell>
          <cell r="FX191">
            <v>3733.6106974951695</v>
          </cell>
          <cell r="FY191">
            <v>0</v>
          </cell>
          <cell r="FZ191">
            <v>58229749.988189258</v>
          </cell>
          <cell r="GA191">
            <v>42580203.454165787</v>
          </cell>
          <cell r="GB191">
            <v>15835651.086738359</v>
          </cell>
          <cell r="GC191">
            <v>1364758.5030183243</v>
          </cell>
          <cell r="GD191">
            <v>248487524.19086093</v>
          </cell>
          <cell r="GE191">
            <v>9860416.3572794031</v>
          </cell>
          <cell r="GF191">
            <v>11554174.618133655</v>
          </cell>
          <cell r="GG191">
            <v>31190594.758511104</v>
          </cell>
          <cell r="GH191">
            <v>83753.078486802726</v>
          </cell>
          <cell r="GI191">
            <v>65931.735573459548</v>
          </cell>
          <cell r="GJ191">
            <v>30403767.097033557</v>
          </cell>
          <cell r="GK191">
            <v>67251064.404123932</v>
          </cell>
          <cell r="GL191">
            <v>17865504.606354244</v>
          </cell>
          <cell r="GM191">
            <v>16672901.331260595</v>
          </cell>
          <cell r="GN191">
            <v>4105632472.8893437</v>
          </cell>
        </row>
        <row r="192">
          <cell r="B192">
            <v>10301173.51141279</v>
          </cell>
          <cell r="C192">
            <v>30595405.291107707</v>
          </cell>
          <cell r="D192">
            <v>2334202.7310955781</v>
          </cell>
          <cell r="E192">
            <v>67668.954819855528</v>
          </cell>
          <cell r="F192">
            <v>11200016.821800359</v>
          </cell>
          <cell r="G192">
            <v>16499292.259559387</v>
          </cell>
          <cell r="H192">
            <v>989278.59777781833</v>
          </cell>
          <cell r="I192">
            <v>35608.109457460807</v>
          </cell>
          <cell r="J192">
            <v>17654033.740510266</v>
          </cell>
          <cell r="K192">
            <v>6701592.7650558148</v>
          </cell>
          <cell r="L192">
            <v>3113056.5866262428</v>
          </cell>
          <cell r="M192">
            <v>11364564.294036999</v>
          </cell>
          <cell r="N192">
            <v>8730629.3356919698</v>
          </cell>
          <cell r="O192">
            <v>12050526.333849652</v>
          </cell>
          <cell r="P192">
            <v>20441981.077382226</v>
          </cell>
          <cell r="Q192">
            <v>52087500.499866299</v>
          </cell>
          <cell r="R192">
            <v>5926090.9495289298</v>
          </cell>
          <cell r="S192">
            <v>1625458.7577782813</v>
          </cell>
          <cell r="T192">
            <v>143577.19801710878</v>
          </cell>
          <cell r="U192">
            <v>2969193.4463905999</v>
          </cell>
          <cell r="V192">
            <v>3263048.2203516578</v>
          </cell>
          <cell r="W192">
            <v>130439.5579598608</v>
          </cell>
          <cell r="X192">
            <v>26343.237609711396</v>
          </cell>
          <cell r="Y192">
            <v>4064744.0883939858</v>
          </cell>
          <cell r="Z192">
            <v>79167907.227217764</v>
          </cell>
          <cell r="AA192">
            <v>114124.50049237603</v>
          </cell>
          <cell r="AB192">
            <v>137174.58739080789</v>
          </cell>
          <cell r="AC192">
            <v>241951.77920308191</v>
          </cell>
          <cell r="AD192">
            <v>2602998.907914679</v>
          </cell>
          <cell r="AE192">
            <v>5746426.2398187546</v>
          </cell>
          <cell r="AF192">
            <v>27248105.9265971</v>
          </cell>
          <cell r="AG192">
            <v>6270096.9057120942</v>
          </cell>
          <cell r="AH192">
            <v>6901947.6701715952</v>
          </cell>
          <cell r="AI192">
            <v>472149800.65566254</v>
          </cell>
          <cell r="AJ192">
            <v>26897041.890723784</v>
          </cell>
          <cell r="AK192">
            <v>26645913.582135454</v>
          </cell>
          <cell r="AL192">
            <v>84575118.804875821</v>
          </cell>
          <cell r="AM192">
            <v>5598353.9499528725</v>
          </cell>
          <cell r="AN192">
            <v>18292984.636273809</v>
          </cell>
          <cell r="AO192">
            <v>903458.81208969455</v>
          </cell>
          <cell r="AP192">
            <v>645349.80485671316</v>
          </cell>
          <cell r="AQ192">
            <v>1851590.1400937501</v>
          </cell>
          <cell r="AR192">
            <v>4540948.9549582656</v>
          </cell>
          <cell r="AS192">
            <v>891535.61510531919</v>
          </cell>
          <cell r="AT192">
            <v>8393141.1509271003</v>
          </cell>
          <cell r="AU192">
            <v>65527826.042658821</v>
          </cell>
          <cell r="AV192">
            <v>1100613.4433923208</v>
          </cell>
          <cell r="AW192">
            <v>28670.781820851396</v>
          </cell>
          <cell r="AX192">
            <v>4445356.4906852758</v>
          </cell>
          <cell r="AY192">
            <v>3921762.731986715</v>
          </cell>
          <cell r="AZ192">
            <v>47128499.034801602</v>
          </cell>
          <cell r="BA192">
            <v>6072130.426849979</v>
          </cell>
          <cell r="BB192">
            <v>108412692.99944903</v>
          </cell>
          <cell r="BC192">
            <v>4153096.5110623105</v>
          </cell>
          <cell r="BD192">
            <v>0</v>
          </cell>
          <cell r="BE192">
            <v>37322051.637580849</v>
          </cell>
          <cell r="BF192">
            <v>1066910.4621578366</v>
          </cell>
          <cell r="BG192">
            <v>114803561.25201321</v>
          </cell>
          <cell r="BH192">
            <v>4297652.1234233929</v>
          </cell>
          <cell r="BI192">
            <v>303477.14727847371</v>
          </cell>
          <cell r="BJ192">
            <v>52106519.120781064</v>
          </cell>
          <cell r="BK192">
            <v>36322.962189178397</v>
          </cell>
          <cell r="BL192">
            <v>2127534.6024998883</v>
          </cell>
          <cell r="BM192">
            <v>50294666.809453666</v>
          </cell>
          <cell r="BN192">
            <v>1301939.8682635741</v>
          </cell>
          <cell r="BO192">
            <v>32459946.100252289</v>
          </cell>
          <cell r="BP192">
            <v>13351193.317552023</v>
          </cell>
          <cell r="BQ192">
            <v>0</v>
          </cell>
          <cell r="BR192">
            <v>2348988.7196081579</v>
          </cell>
          <cell r="BS192">
            <v>1994521.4441068701</v>
          </cell>
          <cell r="BT192">
            <v>1236115.4979055966</v>
          </cell>
          <cell r="BU192">
            <v>8911526.7399875224</v>
          </cell>
          <cell r="BV192">
            <v>42972.19398366916</v>
          </cell>
          <cell r="BW192">
            <v>5918133.8885842599</v>
          </cell>
          <cell r="BX192">
            <v>0</v>
          </cell>
          <cell r="BY192">
            <v>303153.53205072909</v>
          </cell>
          <cell r="BZ192">
            <v>2479227.2061220556</v>
          </cell>
          <cell r="CA192">
            <v>3364490.6412635357</v>
          </cell>
          <cell r="CB192">
            <v>3441924.1861358648</v>
          </cell>
          <cell r="CC192">
            <v>4024589.2988994685</v>
          </cell>
          <cell r="CD192">
            <v>8013015.0100595057</v>
          </cell>
          <cell r="CE192">
            <v>85356619.287487626</v>
          </cell>
          <cell r="CF192">
            <v>435645832.503084</v>
          </cell>
          <cell r="CG192">
            <v>3654050.6420033183</v>
          </cell>
          <cell r="CH192">
            <v>96624867.031201586</v>
          </cell>
          <cell r="CI192">
            <v>38960362.46057684</v>
          </cell>
          <cell r="CJ192">
            <v>254846.14453530143</v>
          </cell>
          <cell r="CK192">
            <v>6108788.0728564048</v>
          </cell>
          <cell r="CL192">
            <v>47498973.970215499</v>
          </cell>
          <cell r="CM192">
            <v>1136856.0833577411</v>
          </cell>
          <cell r="CN192">
            <v>9512219.0758816786</v>
          </cell>
          <cell r="CO192">
            <v>45202959.523938917</v>
          </cell>
          <cell r="CP192">
            <v>5611779.1059208419</v>
          </cell>
          <cell r="CQ192">
            <v>55057887.593718372</v>
          </cell>
          <cell r="CR192">
            <v>1873094.6665398518</v>
          </cell>
          <cell r="CS192">
            <v>5051568.2028112179</v>
          </cell>
          <cell r="CT192">
            <v>19827.408246999796</v>
          </cell>
          <cell r="CU192">
            <v>17490376.504885871</v>
          </cell>
          <cell r="CV192">
            <v>3919204.4630794064</v>
          </cell>
          <cell r="CW192">
            <v>2205674.6509987959</v>
          </cell>
          <cell r="CX192">
            <v>6488239.1085698847</v>
          </cell>
          <cell r="CY192">
            <v>5097463.605751696</v>
          </cell>
          <cell r="CZ192">
            <v>8118599.6817597533</v>
          </cell>
          <cell r="DA192">
            <v>28841.979890654435</v>
          </cell>
          <cell r="DB192">
            <v>7151483.3879573271</v>
          </cell>
          <cell r="DC192">
            <v>2614102.004501665</v>
          </cell>
          <cell r="DD192">
            <v>2481851.0073814006</v>
          </cell>
          <cell r="DE192">
            <v>406221.26553055964</v>
          </cell>
          <cell r="DF192">
            <v>1680770.1041713005</v>
          </cell>
          <cell r="DG192">
            <v>42368071.262092113</v>
          </cell>
          <cell r="DH192">
            <v>1224700.8005791123</v>
          </cell>
          <cell r="DI192">
            <v>27707491.964744922</v>
          </cell>
          <cell r="DJ192">
            <v>46151618.971577518</v>
          </cell>
          <cell r="DK192">
            <v>1659284.0551412397</v>
          </cell>
          <cell r="DL192">
            <v>19713829.628440607</v>
          </cell>
          <cell r="DM192">
            <v>17859816.724698972</v>
          </cell>
          <cell r="DN192">
            <v>496347.44456599228</v>
          </cell>
          <cell r="DO192">
            <v>960001.16184370592</v>
          </cell>
          <cell r="DP192">
            <v>30825075.385303482</v>
          </cell>
          <cell r="DQ192">
            <v>4577204.4099536361</v>
          </cell>
          <cell r="DR192">
            <v>0</v>
          </cell>
          <cell r="DS192">
            <v>1637955.6361926096</v>
          </cell>
          <cell r="DT192">
            <v>19046096.787790854</v>
          </cell>
          <cell r="DU192">
            <v>9956169.7849211525</v>
          </cell>
          <cell r="DV192">
            <v>2775609.0936356219</v>
          </cell>
          <cell r="DW192">
            <v>88150.535965516916</v>
          </cell>
          <cell r="DX192">
            <v>21566972.603299748</v>
          </cell>
          <cell r="DY192">
            <v>207630522.13747415</v>
          </cell>
          <cell r="DZ192">
            <v>2355886.1272250446</v>
          </cell>
          <cell r="EA192">
            <v>13313909.530013369</v>
          </cell>
          <cell r="EB192">
            <v>3917755.9555576523</v>
          </cell>
          <cell r="EC192">
            <v>9534450.9147152379</v>
          </cell>
          <cell r="ED192">
            <v>3531.3157651050878</v>
          </cell>
          <cell r="EE192">
            <v>3486214.4221334234</v>
          </cell>
          <cell r="EF192">
            <v>3984112.2540049818</v>
          </cell>
          <cell r="EG192">
            <v>63328841.920201957</v>
          </cell>
          <cell r="EH192">
            <v>1473499.3117561387</v>
          </cell>
          <cell r="EI192">
            <v>11741952.482022634</v>
          </cell>
          <cell r="EJ192">
            <v>33166054.13394919</v>
          </cell>
          <cell r="EK192">
            <v>6337.3088018452618</v>
          </cell>
          <cell r="EL192">
            <v>2580280.7216402907</v>
          </cell>
          <cell r="EM192">
            <v>30483677.822201207</v>
          </cell>
          <cell r="EN192">
            <v>1505389.984421738</v>
          </cell>
          <cell r="EO192">
            <v>8664636.839758059</v>
          </cell>
          <cell r="EP192">
            <v>8472221.414176777</v>
          </cell>
          <cell r="EQ192">
            <v>2527379.6979643325</v>
          </cell>
          <cell r="ER192">
            <v>4959663.9071358312</v>
          </cell>
          <cell r="ES192">
            <v>2431686.8780122478</v>
          </cell>
          <cell r="ET192">
            <v>0</v>
          </cell>
          <cell r="EU192">
            <v>16223810.808209</v>
          </cell>
          <cell r="EV192">
            <v>49114436.946356751</v>
          </cell>
          <cell r="EW192">
            <v>13150983.893748099</v>
          </cell>
          <cell r="EX192">
            <v>35920614.681370653</v>
          </cell>
          <cell r="EY192">
            <v>45252078.331491508</v>
          </cell>
          <cell r="EZ192">
            <v>16607680.720636629</v>
          </cell>
          <cell r="FA192">
            <v>186311.23149266749</v>
          </cell>
          <cell r="FB192">
            <v>8404129.7745112944</v>
          </cell>
          <cell r="FC192">
            <v>2501432.474567811</v>
          </cell>
          <cell r="FD192">
            <v>25023.78702020472</v>
          </cell>
          <cell r="FE192">
            <v>15776828.248156087</v>
          </cell>
          <cell r="FF192">
            <v>5842625.1732509332</v>
          </cell>
          <cell r="FG192">
            <v>12455436.983981831</v>
          </cell>
          <cell r="FH192">
            <v>236276.148477045</v>
          </cell>
          <cell r="FI192">
            <v>214038.19881555522</v>
          </cell>
          <cell r="FJ192">
            <v>4320149.4126218706</v>
          </cell>
          <cell r="FK192">
            <v>1641528.8573189015</v>
          </cell>
          <cell r="FL192">
            <v>7514689.1566378744</v>
          </cell>
          <cell r="FM192">
            <v>27983745.024694562</v>
          </cell>
          <cell r="FN192">
            <v>15656644.694290292</v>
          </cell>
          <cell r="FO192">
            <v>8412048.394009687</v>
          </cell>
          <cell r="FP192">
            <v>23716827.757429101</v>
          </cell>
          <cell r="FQ192">
            <v>2588065.4113225429</v>
          </cell>
          <cell r="FR192">
            <v>1749083.4152337962</v>
          </cell>
          <cell r="FS192">
            <v>385964.51868116081</v>
          </cell>
          <cell r="FT192">
            <v>36702.388920561556</v>
          </cell>
          <cell r="FU192">
            <v>537247.28213293711</v>
          </cell>
          <cell r="FV192">
            <v>13931588.173451401</v>
          </cell>
          <cell r="FW192">
            <v>57955590.749780819</v>
          </cell>
          <cell r="FX192">
            <v>3716.617192059628</v>
          </cell>
          <cell r="FY192">
            <v>0</v>
          </cell>
          <cell r="FZ192">
            <v>58091523.168031342</v>
          </cell>
          <cell r="GA192">
            <v>42479125.806977876</v>
          </cell>
          <cell r="GB192">
            <v>15771244.611767754</v>
          </cell>
          <cell r="GC192">
            <v>1358856.6353627446</v>
          </cell>
          <cell r="GD192">
            <v>247862886.12615666</v>
          </cell>
          <cell r="GE192">
            <v>9820312.2494131532</v>
          </cell>
          <cell r="GF192">
            <v>11504208.848134883</v>
          </cell>
          <cell r="GG192">
            <v>31048630.964074224</v>
          </cell>
          <cell r="GH192">
            <v>83371.876880683572</v>
          </cell>
          <cell r="GI192">
            <v>65631.647696704225</v>
          </cell>
          <cell r="GJ192">
            <v>30331594.091868721</v>
          </cell>
          <cell r="GK192">
            <v>67091422.626738615</v>
          </cell>
          <cell r="GL192">
            <v>17823095.15254835</v>
          </cell>
          <cell r="GM192">
            <v>16633322.900401898</v>
          </cell>
          <cell r="GN192">
            <v>4092218767.1615019</v>
          </cell>
        </row>
        <row r="193">
          <cell r="B193">
            <v>10254749.400029616</v>
          </cell>
          <cell r="C193">
            <v>30523203.420195352</v>
          </cell>
          <cell r="D193">
            <v>2328372.2423840659</v>
          </cell>
          <cell r="E193">
            <v>67499.927908893165</v>
          </cell>
          <cell r="F193">
            <v>11173585.984846586</v>
          </cell>
          <cell r="G193">
            <v>16428627.677557828</v>
          </cell>
          <cell r="H193">
            <v>985292.55759151035</v>
          </cell>
          <cell r="I193">
            <v>35455.603996554179</v>
          </cell>
          <cell r="J193">
            <v>17609936.609157674</v>
          </cell>
          <cell r="K193">
            <v>6684853.1903628018</v>
          </cell>
          <cell r="L193">
            <v>3100513.3367425231</v>
          </cell>
          <cell r="M193">
            <v>11337745.142719148</v>
          </cell>
          <cell r="N193">
            <v>8708821.531636212</v>
          </cell>
          <cell r="O193">
            <v>12022088.385781828</v>
          </cell>
          <cell r="P193">
            <v>20393740.19725991</v>
          </cell>
          <cell r="Q193">
            <v>51852758.708341494</v>
          </cell>
          <cell r="R193">
            <v>5911288.4621852515</v>
          </cell>
          <cell r="S193">
            <v>1621622.8496644387</v>
          </cell>
          <cell r="T193">
            <v>142962.27329650713</v>
          </cell>
          <cell r="U193">
            <v>2961776.8460067292</v>
          </cell>
          <cell r="V193">
            <v>3249900.6182854665</v>
          </cell>
          <cell r="W193">
            <v>129880.90024929377</v>
          </cell>
          <cell r="X193">
            <v>26230.412535461346</v>
          </cell>
          <cell r="Y193">
            <v>4047335.2542797071</v>
          </cell>
          <cell r="Z193">
            <v>78828840.133663595</v>
          </cell>
          <cell r="AA193">
            <v>113635.71830726393</v>
          </cell>
          <cell r="AB193">
            <v>136556.38517171933</v>
          </cell>
          <cell r="AC193">
            <v>240861.37951855699</v>
          </cell>
          <cell r="AD193">
            <v>2596856.1100224452</v>
          </cell>
          <cell r="AE193">
            <v>5732865.2909891158</v>
          </cell>
          <cell r="AF193">
            <v>27180044.240309659</v>
          </cell>
          <cell r="AG193">
            <v>6254435.1430289177</v>
          </cell>
          <cell r="AH193">
            <v>6872387.4175597448</v>
          </cell>
          <cell r="AI193">
            <v>470021971.73297745</v>
          </cell>
          <cell r="AJ193">
            <v>26833567.760277055</v>
          </cell>
          <cell r="AK193">
            <v>26583032.087528866</v>
          </cell>
          <cell r="AL193">
            <v>84375530.60683611</v>
          </cell>
          <cell r="AM193">
            <v>5585142.4358261535</v>
          </cell>
          <cell r="AN193">
            <v>18214637.874937166</v>
          </cell>
          <cell r="AO193">
            <v>901326.74631365831</v>
          </cell>
          <cell r="AP193">
            <v>643826.84861997655</v>
          </cell>
          <cell r="AQ193">
            <v>1843659.9912589036</v>
          </cell>
          <cell r="AR193">
            <v>4521500.5898560211</v>
          </cell>
          <cell r="AS193">
            <v>889308.69270884735</v>
          </cell>
          <cell r="AT193">
            <v>8372176.3417943306</v>
          </cell>
          <cell r="AU193">
            <v>65364147.350597516</v>
          </cell>
          <cell r="AV193">
            <v>1098016.1138584213</v>
          </cell>
          <cell r="AW193">
            <v>28547.988140907062</v>
          </cell>
          <cell r="AX193">
            <v>4434252.6561758276</v>
          </cell>
          <cell r="AY193">
            <v>3904966.2706715595</v>
          </cell>
          <cell r="AZ193">
            <v>47017280.838107444</v>
          </cell>
          <cell r="BA193">
            <v>6046124.1865990553</v>
          </cell>
          <cell r="BB193">
            <v>108156850.68617587</v>
          </cell>
          <cell r="BC193">
            <v>4143295.6492882902</v>
          </cell>
          <cell r="BD193">
            <v>0</v>
          </cell>
          <cell r="BE193">
            <v>37228826.74418813</v>
          </cell>
          <cell r="BF193">
            <v>1064245.4796681255</v>
          </cell>
          <cell r="BG193">
            <v>114532637.17596556</v>
          </cell>
          <cell r="BH193">
            <v>4286917.2322942642</v>
          </cell>
          <cell r="BI193">
            <v>302109.47233620676</v>
          </cell>
          <cell r="BJ193">
            <v>51976364.842627466</v>
          </cell>
          <cell r="BK193">
            <v>36159.266155850833</v>
          </cell>
          <cell r="BL193">
            <v>2122513.8493093457</v>
          </cell>
          <cell r="BM193">
            <v>50169038.266921654</v>
          </cell>
          <cell r="BN193">
            <v>1296694.0410044861</v>
          </cell>
          <cell r="BO193">
            <v>32383344.113259375</v>
          </cell>
          <cell r="BP193">
            <v>13319685.935078487</v>
          </cell>
          <cell r="BQ193">
            <v>0</v>
          </cell>
          <cell r="BR193">
            <v>2343445.3584827203</v>
          </cell>
          <cell r="BS193">
            <v>1989814.5876861387</v>
          </cell>
          <cell r="BT193">
            <v>1233198.3980743196</v>
          </cell>
          <cell r="BU193">
            <v>8889267.0813179221</v>
          </cell>
          <cell r="BV193">
            <v>42788.148990843081</v>
          </cell>
          <cell r="BW193">
            <v>5892787.1978967385</v>
          </cell>
          <cell r="BX193">
            <v>0</v>
          </cell>
          <cell r="BY193">
            <v>301855.16013951879</v>
          </cell>
          <cell r="BZ193">
            <v>2468054.1179458699</v>
          </cell>
          <cell r="CA193">
            <v>3350080.9125871253</v>
          </cell>
          <cell r="CB193">
            <v>3433326.7751887334</v>
          </cell>
          <cell r="CC193">
            <v>4007352.4431567676</v>
          </cell>
          <cell r="CD193">
            <v>7992999.6990760416</v>
          </cell>
          <cell r="CE193">
            <v>84971944.163172588</v>
          </cell>
          <cell r="CF193">
            <v>433682515.35001093</v>
          </cell>
          <cell r="CG193">
            <v>3644923.3709502621</v>
          </cell>
          <cell r="CH193">
            <v>96396842.721344247</v>
          </cell>
          <cell r="CI193">
            <v>38868420.189039268</v>
          </cell>
          <cell r="CJ193">
            <v>254209.57704735745</v>
          </cell>
          <cell r="CK193">
            <v>6093529.2354703769</v>
          </cell>
          <cell r="CL193">
            <v>47380328.649544589</v>
          </cell>
          <cell r="CM193">
            <v>1131987.0587558004</v>
          </cell>
          <cell r="CN193">
            <v>9489771.2603593115</v>
          </cell>
          <cell r="CO193">
            <v>44999244.168065779</v>
          </cell>
          <cell r="CP193">
            <v>5589167.905109331</v>
          </cell>
          <cell r="CQ193">
            <v>54927956.891545132</v>
          </cell>
          <cell r="CR193">
            <v>1865547.5199318505</v>
          </cell>
          <cell r="CS193">
            <v>5028802.392231755</v>
          </cell>
          <cell r="CT193">
            <v>19742.489724804593</v>
          </cell>
          <cell r="CU193">
            <v>17411552.943075474</v>
          </cell>
          <cell r="CV193">
            <v>3909955.5614214628</v>
          </cell>
          <cell r="CW193">
            <v>2195734.3771494557</v>
          </cell>
          <cell r="CX193">
            <v>6472927.5610316796</v>
          </cell>
          <cell r="CY193">
            <v>5085434.1390477568</v>
          </cell>
          <cell r="CZ193">
            <v>8099440.6583497291</v>
          </cell>
          <cell r="DA193">
            <v>28769.936945999329</v>
          </cell>
          <cell r="DB193">
            <v>7119253.9277905198</v>
          </cell>
          <cell r="DC193">
            <v>2607933.0044938233</v>
          </cell>
          <cell r="DD193">
            <v>2475651.7153964234</v>
          </cell>
          <cell r="DE193">
            <v>405206.58566942334</v>
          </cell>
          <cell r="DF193">
            <v>1676571.7922644259</v>
          </cell>
          <cell r="DG193">
            <v>42268087.163729474</v>
          </cell>
          <cell r="DH193">
            <v>1219766.1880055889</v>
          </cell>
          <cell r="DI193">
            <v>27642105.259155992</v>
          </cell>
          <cell r="DJ193">
            <v>45953956.86510551</v>
          </cell>
          <cell r="DK193">
            <v>1655139.4121657975</v>
          </cell>
          <cell r="DL193">
            <v>19667307.107543178</v>
          </cell>
          <cell r="DM193">
            <v>17779328.213366561</v>
          </cell>
          <cell r="DN193">
            <v>495107.64301234932</v>
          </cell>
          <cell r="DO193">
            <v>955674.742060947</v>
          </cell>
          <cell r="DP193">
            <v>30752331.517632604</v>
          </cell>
          <cell r="DQ193">
            <v>4566402.6990822656</v>
          </cell>
          <cell r="DR193">
            <v>0</v>
          </cell>
          <cell r="DS193">
            <v>1634090.236787722</v>
          </cell>
          <cell r="DT193">
            <v>19001150.044690967</v>
          </cell>
          <cell r="DU193">
            <v>9911300.4955598116</v>
          </cell>
          <cell r="DV193">
            <v>2769058.9542413228</v>
          </cell>
          <cell r="DW193">
            <v>87753.269547703865</v>
          </cell>
          <cell r="DX193">
            <v>21516076.863986686</v>
          </cell>
          <cell r="DY193">
            <v>207140536.40222415</v>
          </cell>
          <cell r="DZ193">
            <v>2345796.1363451523</v>
          </cell>
          <cell r="EA193">
            <v>13280653.37870024</v>
          </cell>
          <cell r="EB193">
            <v>3907969.9881397248</v>
          </cell>
          <cell r="EC193">
            <v>9491482.1781191844</v>
          </cell>
          <cell r="ED193">
            <v>3515.4012485476524</v>
          </cell>
          <cell r="EE193">
            <v>3477506.3808123427</v>
          </cell>
          <cell r="EF193">
            <v>3974710.1769307614</v>
          </cell>
          <cell r="EG193">
            <v>63043438.979671583</v>
          </cell>
          <cell r="EH193">
            <v>1467188.4827031831</v>
          </cell>
          <cell r="EI193">
            <v>11691663.042271448</v>
          </cell>
          <cell r="EJ193">
            <v>33016585.280759893</v>
          </cell>
          <cell r="EK193">
            <v>6308.7485674835671</v>
          </cell>
          <cell r="EL193">
            <v>2568652.2174229245</v>
          </cell>
          <cell r="EM193">
            <v>30407534.16207264</v>
          </cell>
          <cell r="EN193">
            <v>1498942.5712645545</v>
          </cell>
          <cell r="EO193">
            <v>8625588.0784399416</v>
          </cell>
          <cell r="EP193">
            <v>8451059.0743942317</v>
          </cell>
          <cell r="EQ193">
            <v>2516555.2197317947</v>
          </cell>
          <cell r="ER193">
            <v>4947959.6329226121</v>
          </cell>
          <cell r="ES193">
            <v>2425948.3581137541</v>
          </cell>
          <cell r="ET193">
            <v>0</v>
          </cell>
          <cell r="EU193">
            <v>16183286.159464985</v>
          </cell>
          <cell r="EV193">
            <v>48916543.127733946</v>
          </cell>
          <cell r="EW193">
            <v>13119948.984014681</v>
          </cell>
          <cell r="EX193">
            <v>35835845.888160042</v>
          </cell>
          <cell r="EY193">
            <v>45145288.286152385</v>
          </cell>
          <cell r="EZ193">
            <v>16568488.377598979</v>
          </cell>
          <cell r="FA193">
            <v>185471.5860529349</v>
          </cell>
          <cell r="FB193">
            <v>8384296.930744838</v>
          </cell>
          <cell r="FC193">
            <v>2490719.1253259336</v>
          </cell>
          <cell r="FD193">
            <v>24961.281349297504</v>
          </cell>
          <cell r="FE193">
            <v>15739596.627730034</v>
          </cell>
          <cell r="FF193">
            <v>5828031.1709115356</v>
          </cell>
          <cell r="FG193">
            <v>12426043.490262177</v>
          </cell>
          <cell r="FH193">
            <v>235718.56213982572</v>
          </cell>
          <cell r="FI193">
            <v>213121.49768597161</v>
          </cell>
          <cell r="FJ193">
            <v>4309358.3266348727</v>
          </cell>
          <cell r="FK193">
            <v>1637428.5641675319</v>
          </cell>
          <cell r="FL193">
            <v>7495918.588976969</v>
          </cell>
          <cell r="FM193">
            <v>27917706.391550373</v>
          </cell>
          <cell r="FN193">
            <v>15619696.69414511</v>
          </cell>
          <cell r="FO193">
            <v>8392196.8631515782</v>
          </cell>
          <cell r="FP193">
            <v>23609943.560959</v>
          </cell>
          <cell r="FQ193">
            <v>2577637.4765046886</v>
          </cell>
          <cell r="FR193">
            <v>1742035.9396308796</v>
          </cell>
          <cell r="FS193">
            <v>384225.09940185683</v>
          </cell>
          <cell r="FT193">
            <v>36536.982931681843</v>
          </cell>
          <cell r="FU193">
            <v>534946.31345948367</v>
          </cell>
          <cell r="FV193">
            <v>13898711.121445296</v>
          </cell>
          <cell r="FW193">
            <v>57810826.367007174</v>
          </cell>
          <cell r="FX193">
            <v>3699.8675809302131</v>
          </cell>
          <cell r="FY193">
            <v>0</v>
          </cell>
          <cell r="FZ193">
            <v>57954433.411678307</v>
          </cell>
          <cell r="GA193">
            <v>42378879.63181521</v>
          </cell>
          <cell r="GB193">
            <v>15707698.493463151</v>
          </cell>
          <cell r="GC193">
            <v>1353036.80778303</v>
          </cell>
          <cell r="GD193">
            <v>247243761.77148542</v>
          </cell>
          <cell r="GE193">
            <v>9780743.8615432624</v>
          </cell>
          <cell r="GF193">
            <v>11454937.637180904</v>
          </cell>
          <cell r="GG193">
            <v>30908704.663388744</v>
          </cell>
          <cell r="GH193">
            <v>82996.146358889629</v>
          </cell>
          <cell r="GI193">
            <v>65335.866743247097</v>
          </cell>
          <cell r="GJ193">
            <v>30260014.787056454</v>
          </cell>
          <cell r="GK193">
            <v>66933094.074142843</v>
          </cell>
          <cell r="GL193">
            <v>17781034.561972126</v>
          </cell>
          <cell r="GM193">
            <v>16594070.044573661</v>
          </cell>
          <cell r="GN193">
            <v>4078961959.8230176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M37"/>
  <sheetViews>
    <sheetView tabSelected="1" workbookViewId="0">
      <selection activeCell="C16" sqref="C16"/>
    </sheetView>
  </sheetViews>
  <sheetFormatPr baseColWidth="10" defaultColWidth="8.83203125" defaultRowHeight="15" x14ac:dyDescent="0.2"/>
  <cols>
    <col min="2" max="2" width="23" customWidth="1"/>
    <col min="5" max="5" width="20.6640625" customWidth="1"/>
    <col min="6" max="6" width="12.6640625" customWidth="1"/>
    <col min="11" max="11" width="24.1640625" customWidth="1"/>
  </cols>
  <sheetData>
    <row r="2" spans="2:13" ht="16" thickBot="1" x14ac:dyDescent="0.25">
      <c r="B2" s="6" t="s">
        <v>69</v>
      </c>
      <c r="C2" s="12" t="s">
        <v>70</v>
      </c>
      <c r="G2" s="6" t="s">
        <v>104</v>
      </c>
      <c r="M2" s="6" t="s">
        <v>319</v>
      </c>
    </row>
    <row r="3" spans="2:13" ht="16" thickBot="1" x14ac:dyDescent="0.25">
      <c r="B3" s="8" t="s">
        <v>71</v>
      </c>
      <c r="C3" s="74" t="s">
        <v>552</v>
      </c>
      <c r="E3" s="8" t="s">
        <v>524</v>
      </c>
      <c r="F3" s="76" t="s">
        <v>105</v>
      </c>
      <c r="G3" t="s">
        <v>105</v>
      </c>
      <c r="K3" s="8" t="s">
        <v>318</v>
      </c>
      <c r="L3" s="76" t="s">
        <v>308</v>
      </c>
      <c r="M3" s="14" t="s">
        <v>310</v>
      </c>
    </row>
    <row r="4" spans="2:13" x14ac:dyDescent="0.2">
      <c r="B4" s="8" t="s">
        <v>60</v>
      </c>
      <c r="C4" s="70" t="s">
        <v>552</v>
      </c>
      <c r="G4" t="s">
        <v>107</v>
      </c>
      <c r="M4" s="14" t="s">
        <v>309</v>
      </c>
    </row>
    <row r="5" spans="2:13" x14ac:dyDescent="0.2">
      <c r="B5" s="8" t="s">
        <v>72</v>
      </c>
      <c r="C5" s="70" t="s">
        <v>552</v>
      </c>
      <c r="G5" t="s">
        <v>108</v>
      </c>
      <c r="M5" s="14" t="s">
        <v>308</v>
      </c>
    </row>
    <row r="6" spans="2:13" x14ac:dyDescent="0.2">
      <c r="B6" s="8" t="s">
        <v>90</v>
      </c>
      <c r="C6" s="70" t="s">
        <v>552</v>
      </c>
      <c r="G6" t="s">
        <v>109</v>
      </c>
      <c r="M6" s="14" t="s">
        <v>307</v>
      </c>
    </row>
    <row r="7" spans="2:13" x14ac:dyDescent="0.2">
      <c r="B7" s="8" t="s">
        <v>96</v>
      </c>
      <c r="C7" s="70" t="s">
        <v>552</v>
      </c>
    </row>
    <row r="8" spans="2:13" ht="16" thickBot="1" x14ac:dyDescent="0.25">
      <c r="B8" s="8" t="s">
        <v>317</v>
      </c>
      <c r="C8" s="70" t="s">
        <v>552</v>
      </c>
      <c r="G8" s="6" t="s">
        <v>482</v>
      </c>
    </row>
    <row r="9" spans="2:13" ht="16" thickBot="1" x14ac:dyDescent="0.25">
      <c r="B9" s="8" t="s">
        <v>370</v>
      </c>
      <c r="C9" s="70" t="s">
        <v>552</v>
      </c>
      <c r="E9" s="8" t="s">
        <v>525</v>
      </c>
      <c r="F9" s="76" t="s">
        <v>526</v>
      </c>
      <c r="G9" s="1" t="s">
        <v>526</v>
      </c>
    </row>
    <row r="10" spans="2:13" x14ac:dyDescent="0.2">
      <c r="B10" s="75" t="s">
        <v>363</v>
      </c>
      <c r="C10" s="70" t="s">
        <v>553</v>
      </c>
      <c r="G10" s="1" t="s">
        <v>527</v>
      </c>
    </row>
    <row r="11" spans="2:13" s="22" customFormat="1" ht="16" thickBot="1" x14ac:dyDescent="0.25">
      <c r="B11" s="75" t="s">
        <v>426</v>
      </c>
      <c r="C11" s="69" t="s">
        <v>553</v>
      </c>
      <c r="E11"/>
      <c r="F11"/>
      <c r="G11" s="1" t="s">
        <v>528</v>
      </c>
    </row>
    <row r="12" spans="2:13" x14ac:dyDescent="0.2">
      <c r="G12" s="1" t="s">
        <v>529</v>
      </c>
    </row>
    <row r="13" spans="2:13" ht="16" thickBot="1" x14ac:dyDescent="0.25">
      <c r="B13" t="s">
        <v>545</v>
      </c>
      <c r="C13" t="s">
        <v>330</v>
      </c>
    </row>
    <row r="14" spans="2:13" ht="16" thickBot="1" x14ac:dyDescent="0.25">
      <c r="B14" s="8" t="s">
        <v>546</v>
      </c>
      <c r="C14" s="74" t="s">
        <v>532</v>
      </c>
      <c r="G14" s="6" t="s">
        <v>543</v>
      </c>
    </row>
    <row r="15" spans="2:13" ht="16" thickBot="1" x14ac:dyDescent="0.25">
      <c r="B15" s="101" t="s">
        <v>445</v>
      </c>
      <c r="C15" s="103" t="s">
        <v>446</v>
      </c>
      <c r="E15" s="8" t="s">
        <v>480</v>
      </c>
      <c r="F15" s="76" t="s">
        <v>483</v>
      </c>
      <c r="G15" t="s">
        <v>483</v>
      </c>
    </row>
    <row r="16" spans="2:13" s="22" customFormat="1" ht="16" thickBot="1" x14ac:dyDescent="0.25">
      <c r="B16" s="101" t="s">
        <v>509</v>
      </c>
      <c r="C16" s="102" t="s">
        <v>446</v>
      </c>
      <c r="E16"/>
      <c r="F16"/>
      <c r="G16" t="s">
        <v>481</v>
      </c>
    </row>
    <row r="18" spans="2:5" x14ac:dyDescent="0.2">
      <c r="B18" s="6" t="s">
        <v>551</v>
      </c>
      <c r="C18" s="6"/>
      <c r="E18" s="66"/>
    </row>
    <row r="19" spans="2:5" x14ac:dyDescent="0.2">
      <c r="B19" s="82" t="s">
        <v>106</v>
      </c>
      <c r="C19" s="84" t="str">
        <f>F3</f>
        <v>RCP3-PD/2.6</v>
      </c>
    </row>
    <row r="20" spans="2:5" x14ac:dyDescent="0.2">
      <c r="B20" s="83" t="s">
        <v>401</v>
      </c>
      <c r="C20" s="84" t="str">
        <f>Parameters!B4</f>
        <v>Distribution</v>
      </c>
    </row>
    <row r="21" spans="2:5" x14ac:dyDescent="0.2">
      <c r="B21" s="83" t="s">
        <v>402</v>
      </c>
      <c r="C21" s="84" t="str">
        <f>Parameters!B30</f>
        <v>Distribution</v>
      </c>
    </row>
    <row r="22" spans="2:5" x14ac:dyDescent="0.2">
      <c r="B22" s="83" t="s">
        <v>474</v>
      </c>
      <c r="C22" s="84" t="str">
        <f>Parameters!B41</f>
        <v>Distribution</v>
      </c>
    </row>
    <row r="23" spans="2:5" x14ac:dyDescent="0.2">
      <c r="B23" s="83" t="s">
        <v>363</v>
      </c>
      <c r="C23" s="84" t="str">
        <f>Parameters!B135</f>
        <v>Distribution</v>
      </c>
    </row>
    <row r="24" spans="2:5" x14ac:dyDescent="0.2">
      <c r="B24" s="83" t="s">
        <v>477</v>
      </c>
      <c r="C24" s="84" t="str">
        <f>Parameters!B52</f>
        <v>Fit of Hope and Schaefer (2016)</v>
      </c>
    </row>
    <row r="25" spans="2:5" x14ac:dyDescent="0.2">
      <c r="B25" s="83" t="s">
        <v>478</v>
      </c>
      <c r="C25" s="84" t="str">
        <f>Parameters!B63</f>
        <v>Cai et al. central value</v>
      </c>
    </row>
    <row r="26" spans="2:5" x14ac:dyDescent="0.2">
      <c r="B26" s="83" t="s">
        <v>479</v>
      </c>
      <c r="C26" s="84" t="str">
        <f>Parameters!B69</f>
        <v>Whiteman et al. beta 20 years</v>
      </c>
    </row>
    <row r="27" spans="2:5" x14ac:dyDescent="0.2">
      <c r="B27" s="83" t="s">
        <v>475</v>
      </c>
      <c r="C27" s="84" t="str">
        <f>Parameters!B75</f>
        <v>Nordhaus central value</v>
      </c>
    </row>
    <row r="28" spans="2:5" x14ac:dyDescent="0.2">
      <c r="B28" s="83" t="s">
        <v>476</v>
      </c>
      <c r="C28" s="84" t="str">
        <f>Parameters!B89</f>
        <v>Distribution</v>
      </c>
    </row>
    <row r="29" spans="2:5" x14ac:dyDescent="0.2">
      <c r="B29" s="83" t="s">
        <v>318</v>
      </c>
      <c r="C29" s="84" t="str">
        <f>L3</f>
        <v>IPSL</v>
      </c>
    </row>
    <row r="30" spans="2:5" x14ac:dyDescent="0.2">
      <c r="B30" s="83" t="s">
        <v>426</v>
      </c>
      <c r="C30" s="84" t="str">
        <f>Parameters!A150</f>
        <v>Distribution</v>
      </c>
    </row>
    <row r="31" spans="2:5" x14ac:dyDescent="0.2">
      <c r="B31" s="83" t="s">
        <v>472</v>
      </c>
      <c r="C31" s="84" t="str">
        <f>Parameters!A164</f>
        <v>beta1 distribution</v>
      </c>
    </row>
    <row r="32" spans="2:5" x14ac:dyDescent="0.2">
      <c r="B32" s="83" t="s">
        <v>473</v>
      </c>
      <c r="C32" s="84" t="str">
        <f>Parameters!A165</f>
        <v>beta2 distribution</v>
      </c>
    </row>
    <row r="33" spans="2:3" x14ac:dyDescent="0.2">
      <c r="B33" s="82" t="s">
        <v>484</v>
      </c>
      <c r="C33" s="84" t="str">
        <f>F15</f>
        <v>None</v>
      </c>
    </row>
    <row r="34" spans="2:3" x14ac:dyDescent="0.2">
      <c r="B34" s="83" t="s">
        <v>403</v>
      </c>
      <c r="C34" s="84">
        <f>Parameters!B174</f>
        <v>0.5</v>
      </c>
    </row>
    <row r="35" spans="2:3" x14ac:dyDescent="0.2">
      <c r="B35" s="83" t="s">
        <v>324</v>
      </c>
      <c r="C35" s="84">
        <f>Parameters!B187</f>
        <v>1.5</v>
      </c>
    </row>
    <row r="36" spans="2:3" x14ac:dyDescent="0.2">
      <c r="B36" s="83" t="s">
        <v>325</v>
      </c>
      <c r="C36" s="85">
        <f>Parameters!B188</f>
        <v>0.01</v>
      </c>
    </row>
    <row r="37" spans="2:3" x14ac:dyDescent="0.2">
      <c r="B37" s="83" t="s">
        <v>530</v>
      </c>
      <c r="C37" s="84">
        <f>Parameters!B186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192"/>
  <sheetViews>
    <sheetView workbookViewId="0">
      <selection activeCell="F12" sqref="F12"/>
    </sheetView>
  </sheetViews>
  <sheetFormatPr baseColWidth="10" defaultColWidth="8.83203125" defaultRowHeight="15" x14ac:dyDescent="0.2"/>
  <cols>
    <col min="3" max="3" width="11.5" bestFit="1" customWidth="1"/>
    <col min="4" max="4" width="11.5" style="3" customWidth="1"/>
  </cols>
  <sheetData>
    <row r="1" spans="1:6" s="6" customFormat="1" x14ac:dyDescent="0.2">
      <c r="A1" s="6" t="s">
        <v>15</v>
      </c>
      <c r="B1" s="6" t="s">
        <v>51</v>
      </c>
      <c r="C1" s="6" t="s">
        <v>65</v>
      </c>
      <c r="D1" s="9" t="s">
        <v>335</v>
      </c>
      <c r="E1" s="6" t="s">
        <v>66</v>
      </c>
      <c r="F1" s="6" t="s">
        <v>67</v>
      </c>
    </row>
    <row r="2" spans="1:6" x14ac:dyDescent="0.2">
      <c r="A2">
        <v>2010</v>
      </c>
      <c r="B2">
        <f>Temperatures!G2</f>
        <v>0.85399999999999998</v>
      </c>
      <c r="C2" s="11">
        <f>1-EXP(-Parameters!B$70*B2)</f>
        <v>9.5860846885824857E-2</v>
      </c>
      <c r="D2" s="16" t="e">
        <f ca="1">IF(Settings!C$15="Yes", _xll.RiskBinomial(1,C2), 1 * (2010 + LN(0.5) / LN(MIN(1 - C2, 0.999)) &lt; A2))</f>
        <v>#NAME?</v>
      </c>
      <c r="E2" s="3" t="e">
        <f ca="1">D2</f>
        <v>#NAME?</v>
      </c>
      <c r="F2" t="e">
        <f ca="1">IF(AND(E2=1,Settings!C$4="On"),Parameters!B$71/Parameters!B$72,0)</f>
        <v>#NAME?</v>
      </c>
    </row>
    <row r="3" spans="1:6" x14ac:dyDescent="0.2">
      <c r="A3">
        <v>2011</v>
      </c>
      <c r="B3" t="e">
        <f ca="1">Temperatures!G3</f>
        <v>#NAME?</v>
      </c>
      <c r="C3" s="11" t="e">
        <f ca="1">1-EXP(-Parameters!B$70*B3)</f>
        <v>#NAME?</v>
      </c>
      <c r="D3" s="16" t="e">
        <f ca="1">IF(Settings!C$15="Yes", _xll.RiskBinomial(1,C3), 1 * (2010 + LN(0.5) / LN(MIN(1 - C3, 0.999)) &lt; A3))</f>
        <v>#NAME?</v>
      </c>
      <c r="E3" t="e">
        <f ca="1">IF(E2=1,1,D3)</f>
        <v>#NAME?</v>
      </c>
      <c r="F3" t="e">
        <f ca="1">IF(AND(E3=1,SUM(F$2:F2)&lt;Parameters!B$71,Settings!C$4="On"),Parameters!B$71/Parameters!B$72,0)</f>
        <v>#NAME?</v>
      </c>
    </row>
    <row r="4" spans="1:6" x14ac:dyDescent="0.2">
      <c r="A4">
        <v>2012</v>
      </c>
      <c r="B4" t="e">
        <f ca="1">Temperatures!G4</f>
        <v>#NAME?</v>
      </c>
      <c r="C4" s="11" t="e">
        <f ca="1">1-EXP(-Parameters!B$70*B4)</f>
        <v>#NAME?</v>
      </c>
      <c r="D4" s="16" t="e">
        <f ca="1">IF(Settings!C$15="Yes", _xll.RiskBinomial(1,C4), 1 * (2010 + LN(0.5) / LN(MIN(1 - C4, 0.999)) &lt; A4))</f>
        <v>#NAME?</v>
      </c>
      <c r="E4" t="e">
        <f t="shared" ref="E4:E67" ca="1" si="0">IF(E3=1,1,D4)</f>
        <v>#NAME?</v>
      </c>
      <c r="F4" t="e">
        <f ca="1">IF(AND(E4=1,SUM(F$2:F3)&lt;Parameters!B$71,Settings!C$4="On"),Parameters!B$71/Parameters!B$72,0)</f>
        <v>#NAME?</v>
      </c>
    </row>
    <row r="5" spans="1:6" x14ac:dyDescent="0.2">
      <c r="A5">
        <v>2013</v>
      </c>
      <c r="B5" t="e">
        <f ca="1">Temperatures!G5</f>
        <v>#NAME?</v>
      </c>
      <c r="C5" s="11" t="e">
        <f ca="1">1-EXP(-Parameters!B$70*B5)</f>
        <v>#NAME?</v>
      </c>
      <c r="D5" s="16" t="e">
        <f ca="1">IF(Settings!C$15="Yes", _xll.RiskBinomial(1,C5), 1 * (2010 + LN(0.5) / LN(MIN(1 - C5, 0.999)) &lt; A5))</f>
        <v>#NAME?</v>
      </c>
      <c r="E5" t="e">
        <f t="shared" ca="1" si="0"/>
        <v>#NAME?</v>
      </c>
      <c r="F5" t="e">
        <f ca="1">IF(AND(E5=1,SUM(F$2:F4)&lt;Parameters!B$71,Settings!C$4="On"),Parameters!B$71/Parameters!B$72,0)</f>
        <v>#NAME?</v>
      </c>
    </row>
    <row r="6" spans="1:6" x14ac:dyDescent="0.2">
      <c r="A6">
        <v>2014</v>
      </c>
      <c r="B6" t="e">
        <f ca="1">Temperatures!G6</f>
        <v>#NAME?</v>
      </c>
      <c r="C6" s="11" t="e">
        <f ca="1">1-EXP(-Parameters!B$70*B6)</f>
        <v>#NAME?</v>
      </c>
      <c r="D6" s="16" t="e">
        <f ca="1">IF(Settings!C$15="Yes", _xll.RiskBinomial(1,C6), 1 * (2010 + LN(0.5) / LN(MIN(1 - C6, 0.999)) &lt; A6))</f>
        <v>#NAME?</v>
      </c>
      <c r="E6" t="e">
        <f t="shared" ca="1" si="0"/>
        <v>#NAME?</v>
      </c>
      <c r="F6" t="e">
        <f ca="1">IF(AND(E6=1,SUM(F$2:F5)&lt;Parameters!B$71,Settings!C$4="On"),Parameters!B$71/Parameters!B$72,0)</f>
        <v>#NAME?</v>
      </c>
    </row>
    <row r="7" spans="1:6" x14ac:dyDescent="0.2">
      <c r="A7">
        <v>2015</v>
      </c>
      <c r="B7" t="e">
        <f ca="1">Temperatures!G7</f>
        <v>#NAME?</v>
      </c>
      <c r="C7" s="11" t="e">
        <f ca="1">1-EXP(-Parameters!B$70*B7)</f>
        <v>#NAME?</v>
      </c>
      <c r="D7" s="16" t="e">
        <f ca="1">IF(Settings!C$15="Yes", _xll.RiskBinomial(1,C7), 1 * (2010 + LN(0.5) / LN(MIN(1 - C7, 0.999)) &lt; A7))</f>
        <v>#NAME?</v>
      </c>
      <c r="E7" t="e">
        <f t="shared" ca="1" si="0"/>
        <v>#NAME?</v>
      </c>
      <c r="F7" t="e">
        <f ca="1">IF(AND(E7=1,SUM(F$2:F6)&lt;Parameters!B$71,Settings!C$4="On"),Parameters!B$71/Parameters!B$72,0)</f>
        <v>#NAME?</v>
      </c>
    </row>
    <row r="8" spans="1:6" x14ac:dyDescent="0.2">
      <c r="A8">
        <v>2016</v>
      </c>
      <c r="B8" t="e">
        <f ca="1">Temperatures!G8</f>
        <v>#NAME?</v>
      </c>
      <c r="C8" s="11" t="e">
        <f ca="1">1-EXP(-Parameters!B$70*B8)</f>
        <v>#NAME?</v>
      </c>
      <c r="D8" s="16" t="e">
        <f ca="1">IF(Settings!C$15="Yes", _xll.RiskBinomial(1,C8), 1 * (2010 + LN(0.5) / LN(MIN(1 - C8, 0.999)) &lt; A8))</f>
        <v>#NAME?</v>
      </c>
      <c r="E8" t="e">
        <f t="shared" ca="1" si="0"/>
        <v>#NAME?</v>
      </c>
      <c r="F8" t="e">
        <f ca="1">IF(AND(E8=1,SUM(F$2:F7)&lt;Parameters!B$71,Settings!C$4="On"),Parameters!B$71/Parameters!B$72,0)</f>
        <v>#NAME?</v>
      </c>
    </row>
    <row r="9" spans="1:6" x14ac:dyDescent="0.2">
      <c r="A9">
        <v>2017</v>
      </c>
      <c r="B9" t="e">
        <f ca="1">Temperatures!G9</f>
        <v>#NAME?</v>
      </c>
      <c r="C9" s="11" t="e">
        <f ca="1">1-EXP(-Parameters!B$70*B9)</f>
        <v>#NAME?</v>
      </c>
      <c r="D9" s="16" t="e">
        <f ca="1">IF(Settings!C$15="Yes", _xll.RiskBinomial(1,C9), 1 * (2010 + LN(0.5) / LN(MIN(1 - C9, 0.999)) &lt; A9))</f>
        <v>#NAME?</v>
      </c>
      <c r="E9" t="e">
        <f t="shared" ca="1" si="0"/>
        <v>#NAME?</v>
      </c>
      <c r="F9" t="e">
        <f ca="1">IF(AND(E9=1,SUM(F$2:F8)&lt;Parameters!B$71,Settings!C$4="On"),Parameters!B$71/Parameters!B$72,0)</f>
        <v>#NAME?</v>
      </c>
    </row>
    <row r="10" spans="1:6" x14ac:dyDescent="0.2">
      <c r="A10">
        <v>2018</v>
      </c>
      <c r="B10" t="e">
        <f ca="1">Temperatures!G10</f>
        <v>#NAME?</v>
      </c>
      <c r="C10" s="11" t="e">
        <f ca="1">1-EXP(-Parameters!B$70*B10)</f>
        <v>#NAME?</v>
      </c>
      <c r="D10" s="16" t="e">
        <f ca="1">IF(Settings!C$15="Yes", _xll.RiskBinomial(1,C10), 1 * (2010 + LN(0.5) / LN(MIN(1 - C10, 0.999)) &lt; A10))</f>
        <v>#NAME?</v>
      </c>
      <c r="E10" t="e">
        <f t="shared" ca="1" si="0"/>
        <v>#NAME?</v>
      </c>
      <c r="F10" t="e">
        <f ca="1">IF(AND(E10=1,SUM(F$2:F9)&lt;Parameters!B$71,Settings!C$4="On"),Parameters!B$71/Parameters!B$72,0)</f>
        <v>#NAME?</v>
      </c>
    </row>
    <row r="11" spans="1:6" x14ac:dyDescent="0.2">
      <c r="A11">
        <v>2019</v>
      </c>
      <c r="B11" t="e">
        <f ca="1">Temperatures!G11</f>
        <v>#NAME?</v>
      </c>
      <c r="C11" s="11" t="e">
        <f ca="1">1-EXP(-Parameters!B$70*B11)</f>
        <v>#NAME?</v>
      </c>
      <c r="D11" s="16" t="e">
        <f ca="1">IF(Settings!C$15="Yes", _xll.RiskBinomial(1,C11), 1 * (2010 + LN(0.5) / LN(MIN(1 - C11, 0.999)) &lt; A11))</f>
        <v>#NAME?</v>
      </c>
      <c r="E11" t="e">
        <f t="shared" ca="1" si="0"/>
        <v>#NAME?</v>
      </c>
      <c r="F11" t="e">
        <f ca="1">IF(AND(E11=1,SUM(F$2:F10)&lt;Parameters!B$71,Settings!C$4="On"),Parameters!B$71/Parameters!B$72,0)</f>
        <v>#NAME?</v>
      </c>
    </row>
    <row r="12" spans="1:6" x14ac:dyDescent="0.2">
      <c r="A12">
        <v>2020</v>
      </c>
      <c r="B12" t="e">
        <f ca="1">Temperatures!G12</f>
        <v>#NAME?</v>
      </c>
      <c r="C12" s="11" t="e">
        <f ca="1">1-EXP(-Parameters!B$70*B12)</f>
        <v>#NAME?</v>
      </c>
      <c r="D12" s="16" t="e">
        <f ca="1">IF(Settings!C$15="Yes", _xll.RiskBinomial(1,C12), 1 * (2010 + LN(0.5) / LN(MIN(1 - C12, 0.999)) &lt; A12))</f>
        <v>#NAME?</v>
      </c>
      <c r="E12" t="e">
        <f t="shared" ca="1" si="0"/>
        <v>#NAME?</v>
      </c>
      <c r="F12" t="e">
        <f ca="1">IF(AND(E12=1,SUM(F$2:F11)&lt;Parameters!B$71,Settings!C$4="On"),Parameters!B$71/Parameters!B$72,0)</f>
        <v>#NAME?</v>
      </c>
    </row>
    <row r="13" spans="1:6" x14ac:dyDescent="0.2">
      <c r="A13">
        <v>2021</v>
      </c>
      <c r="B13" t="e">
        <f ca="1">Temperatures!G13</f>
        <v>#NAME?</v>
      </c>
      <c r="C13" s="11" t="e">
        <f ca="1">1-EXP(-Parameters!B$70*B13)</f>
        <v>#NAME?</v>
      </c>
      <c r="D13" s="16" t="e">
        <f ca="1">IF(Settings!C$15="Yes", _xll.RiskBinomial(1,C13), 1 * (2010 + LN(0.5) / LN(MIN(1 - C13, 0.999)) &lt; A13))</f>
        <v>#NAME?</v>
      </c>
      <c r="E13" t="e">
        <f t="shared" ca="1" si="0"/>
        <v>#NAME?</v>
      </c>
      <c r="F13" t="e">
        <f ca="1">IF(AND(E13=1,SUM(F$2:F12)&lt;Parameters!B$71,Settings!C$4="On"),Parameters!B$71/Parameters!B$72,0)</f>
        <v>#NAME?</v>
      </c>
    </row>
    <row r="14" spans="1:6" x14ac:dyDescent="0.2">
      <c r="A14">
        <v>2022</v>
      </c>
      <c r="B14" t="e">
        <f ca="1">Temperatures!G14</f>
        <v>#NAME?</v>
      </c>
      <c r="C14" s="11" t="e">
        <f ca="1">1-EXP(-Parameters!B$70*B14)</f>
        <v>#NAME?</v>
      </c>
      <c r="D14" s="16" t="e">
        <f ca="1">IF(Settings!C$15="Yes", _xll.RiskBinomial(1,C14), 1 * (2010 + LN(0.5) / LN(MIN(1 - C14, 0.999)) &lt; A14))</f>
        <v>#NAME?</v>
      </c>
      <c r="E14" t="e">
        <f t="shared" ca="1" si="0"/>
        <v>#NAME?</v>
      </c>
      <c r="F14" t="e">
        <f ca="1">IF(AND(E14=1,SUM(F$2:F13)&lt;Parameters!B$71,Settings!C$4="On"),Parameters!B$71/Parameters!B$72,0)</f>
        <v>#NAME?</v>
      </c>
    </row>
    <row r="15" spans="1:6" x14ac:dyDescent="0.2">
      <c r="A15">
        <v>2023</v>
      </c>
      <c r="B15" t="e">
        <f ca="1">Temperatures!G15</f>
        <v>#NAME?</v>
      </c>
      <c r="C15" s="11" t="e">
        <f ca="1">1-EXP(-Parameters!B$70*B15)</f>
        <v>#NAME?</v>
      </c>
      <c r="D15" s="16" t="e">
        <f ca="1">IF(Settings!C$15="Yes", _xll.RiskBinomial(1,C15), 1 * (2010 + LN(0.5) / LN(MIN(1 - C15, 0.999)) &lt; A15))</f>
        <v>#NAME?</v>
      </c>
      <c r="E15" t="e">
        <f t="shared" ca="1" si="0"/>
        <v>#NAME?</v>
      </c>
      <c r="F15" t="e">
        <f ca="1">IF(AND(E15=1,SUM(F$2:F14)&lt;Parameters!B$71,Settings!C$4="On"),Parameters!B$71/Parameters!B$72,0)</f>
        <v>#NAME?</v>
      </c>
    </row>
    <row r="16" spans="1:6" x14ac:dyDescent="0.2">
      <c r="A16">
        <v>2024</v>
      </c>
      <c r="B16" t="e">
        <f ca="1">Temperatures!G16</f>
        <v>#NAME?</v>
      </c>
      <c r="C16" s="11" t="e">
        <f ca="1">1-EXP(-Parameters!B$70*B16)</f>
        <v>#NAME?</v>
      </c>
      <c r="D16" s="16" t="e">
        <f ca="1">IF(Settings!C$15="Yes", _xll.RiskBinomial(1,C16), 1 * (2010 + LN(0.5) / LN(MIN(1 - C16, 0.999)) &lt; A16))</f>
        <v>#NAME?</v>
      </c>
      <c r="E16" t="e">
        <f t="shared" ca="1" si="0"/>
        <v>#NAME?</v>
      </c>
      <c r="F16" t="e">
        <f ca="1">IF(AND(E16=1,SUM(F$2:F15)&lt;Parameters!B$71,Settings!C$4="On"),Parameters!B$71/Parameters!B$72,0)</f>
        <v>#NAME?</v>
      </c>
    </row>
    <row r="17" spans="1:6" x14ac:dyDescent="0.2">
      <c r="A17">
        <v>2025</v>
      </c>
      <c r="B17" t="e">
        <f ca="1">Temperatures!G17</f>
        <v>#NAME?</v>
      </c>
      <c r="C17" s="11" t="e">
        <f ca="1">1-EXP(-Parameters!B$70*B17)</f>
        <v>#NAME?</v>
      </c>
      <c r="D17" s="16" t="e">
        <f ca="1">IF(Settings!C$15="Yes", _xll.RiskBinomial(1,C17), 1 * (2010 + LN(0.5) / LN(MIN(1 - C17, 0.999)) &lt; A17))</f>
        <v>#NAME?</v>
      </c>
      <c r="E17" t="e">
        <f t="shared" ca="1" si="0"/>
        <v>#NAME?</v>
      </c>
      <c r="F17" t="e">
        <f ca="1">IF(AND(E17=1,SUM(F$2:F16)&lt;Parameters!B$71,Settings!C$4="On"),Parameters!B$71/Parameters!B$72,0)</f>
        <v>#NAME?</v>
      </c>
    </row>
    <row r="18" spans="1:6" x14ac:dyDescent="0.2">
      <c r="A18">
        <v>2026</v>
      </c>
      <c r="B18" t="e">
        <f ca="1">Temperatures!G18</f>
        <v>#NAME?</v>
      </c>
      <c r="C18" s="11" t="e">
        <f ca="1">1-EXP(-Parameters!B$70*B18)</f>
        <v>#NAME?</v>
      </c>
      <c r="D18" s="16" t="e">
        <f ca="1">IF(Settings!C$15="Yes", _xll.RiskBinomial(1,C18), 1 * (2010 + LN(0.5) / LN(MIN(1 - C18, 0.999)) &lt; A18))</f>
        <v>#NAME?</v>
      </c>
      <c r="E18" t="e">
        <f t="shared" ca="1" si="0"/>
        <v>#NAME?</v>
      </c>
      <c r="F18" t="e">
        <f ca="1">IF(AND(E18=1,SUM(F$2:F17)&lt;Parameters!B$71,Settings!C$4="On"),Parameters!B$71/Parameters!B$72,0)</f>
        <v>#NAME?</v>
      </c>
    </row>
    <row r="19" spans="1:6" x14ac:dyDescent="0.2">
      <c r="A19">
        <v>2027</v>
      </c>
      <c r="B19" t="e">
        <f ca="1">Temperatures!G19</f>
        <v>#NAME?</v>
      </c>
      <c r="C19" s="11" t="e">
        <f ca="1">1-EXP(-Parameters!B$70*B19)</f>
        <v>#NAME?</v>
      </c>
      <c r="D19" s="16" t="e">
        <f ca="1">IF(Settings!C$15="Yes", _xll.RiskBinomial(1,C19), 1 * (2010 + LN(0.5) / LN(MIN(1 - C19, 0.999)) &lt; A19))</f>
        <v>#NAME?</v>
      </c>
      <c r="E19" t="e">
        <f t="shared" ca="1" si="0"/>
        <v>#NAME?</v>
      </c>
      <c r="F19" t="e">
        <f ca="1">IF(AND(E19=1,SUM(F$2:F18)&lt;Parameters!B$71,Settings!C$4="On"),Parameters!B$71/Parameters!B$72,0)</f>
        <v>#NAME?</v>
      </c>
    </row>
    <row r="20" spans="1:6" x14ac:dyDescent="0.2">
      <c r="A20">
        <v>2028</v>
      </c>
      <c r="B20" t="e">
        <f ca="1">Temperatures!G20</f>
        <v>#NAME?</v>
      </c>
      <c r="C20" s="11" t="e">
        <f ca="1">1-EXP(-Parameters!B$70*B20)</f>
        <v>#NAME?</v>
      </c>
      <c r="D20" s="16" t="e">
        <f ca="1">IF(Settings!C$15="Yes", _xll.RiskBinomial(1,C20), 1 * (2010 + LN(0.5) / LN(MIN(1 - C20, 0.999)) &lt; A20))</f>
        <v>#NAME?</v>
      </c>
      <c r="E20" t="e">
        <f t="shared" ca="1" si="0"/>
        <v>#NAME?</v>
      </c>
      <c r="F20" t="e">
        <f ca="1">IF(AND(E20=1,SUM(F$2:F19)&lt;Parameters!B$71,Settings!C$4="On"),Parameters!B$71/Parameters!B$72,0)</f>
        <v>#NAME?</v>
      </c>
    </row>
    <row r="21" spans="1:6" x14ac:dyDescent="0.2">
      <c r="A21">
        <v>2029</v>
      </c>
      <c r="B21" t="e">
        <f ca="1">Temperatures!G21</f>
        <v>#NAME?</v>
      </c>
      <c r="C21" s="11" t="e">
        <f ca="1">1-EXP(-Parameters!B$70*B21)</f>
        <v>#NAME?</v>
      </c>
      <c r="D21" s="16" t="e">
        <f ca="1">IF(Settings!C$15="Yes", _xll.RiskBinomial(1,C21), 1 * (2010 + LN(0.5) / LN(MIN(1 - C21, 0.999)) &lt; A21))</f>
        <v>#NAME?</v>
      </c>
      <c r="E21" t="e">
        <f t="shared" ca="1" si="0"/>
        <v>#NAME?</v>
      </c>
      <c r="F21" t="e">
        <f ca="1">IF(AND(E21=1,SUM(F$2:F20)&lt;Parameters!B$71,Settings!C$4="On"),Parameters!B$71/Parameters!B$72,0)</f>
        <v>#NAME?</v>
      </c>
    </row>
    <row r="22" spans="1:6" x14ac:dyDescent="0.2">
      <c r="A22">
        <v>2030</v>
      </c>
      <c r="B22" t="e">
        <f ca="1">Temperatures!G22</f>
        <v>#NAME?</v>
      </c>
      <c r="C22" s="11" t="e">
        <f ca="1">1-EXP(-Parameters!B$70*B22)</f>
        <v>#NAME?</v>
      </c>
      <c r="D22" s="16" t="e">
        <f ca="1">IF(Settings!C$15="Yes", _xll.RiskBinomial(1,C22), 1 * (2010 + LN(0.5) / LN(MIN(1 - C22, 0.999)) &lt; A22))</f>
        <v>#NAME?</v>
      </c>
      <c r="E22" t="e">
        <f t="shared" ca="1" si="0"/>
        <v>#NAME?</v>
      </c>
      <c r="F22" t="e">
        <f ca="1">IF(AND(E22=1,SUM(F$2:F21)&lt;Parameters!B$71,Settings!C$4="On"),Parameters!B$71/Parameters!B$72,0)</f>
        <v>#NAME?</v>
      </c>
    </row>
    <row r="23" spans="1:6" x14ac:dyDescent="0.2">
      <c r="A23">
        <v>2031</v>
      </c>
      <c r="B23" t="e">
        <f ca="1">Temperatures!G23</f>
        <v>#NAME?</v>
      </c>
      <c r="C23" s="11" t="e">
        <f ca="1">1-EXP(-Parameters!B$70*B23)</f>
        <v>#NAME?</v>
      </c>
      <c r="D23" s="16" t="e">
        <f ca="1">IF(Settings!C$15="Yes", _xll.RiskBinomial(1,C23), 1 * (2010 + LN(0.5) / LN(MIN(1 - C23, 0.999)) &lt; A23))</f>
        <v>#NAME?</v>
      </c>
      <c r="E23" t="e">
        <f t="shared" ca="1" si="0"/>
        <v>#NAME?</v>
      </c>
      <c r="F23" t="e">
        <f ca="1">IF(AND(E23=1,SUM(F$2:F22)&lt;Parameters!B$71,Settings!C$4="On"),Parameters!B$71/Parameters!B$72,0)</f>
        <v>#NAME?</v>
      </c>
    </row>
    <row r="24" spans="1:6" x14ac:dyDescent="0.2">
      <c r="A24">
        <v>2032</v>
      </c>
      <c r="B24" t="e">
        <f ca="1">Temperatures!G24</f>
        <v>#NAME?</v>
      </c>
      <c r="C24" s="11" t="e">
        <f ca="1">1-EXP(-Parameters!B$70*B24)</f>
        <v>#NAME?</v>
      </c>
      <c r="D24" s="16" t="e">
        <f ca="1">IF(Settings!C$15="Yes", _xll.RiskBinomial(1,C24), 1 * (2010 + LN(0.5) / LN(MIN(1 - C24, 0.999)) &lt; A24))</f>
        <v>#NAME?</v>
      </c>
      <c r="E24" t="e">
        <f t="shared" ca="1" si="0"/>
        <v>#NAME?</v>
      </c>
      <c r="F24" t="e">
        <f ca="1">IF(AND(E24=1,SUM(F$2:F23)&lt;Parameters!B$71,Settings!C$4="On"),Parameters!B$71/Parameters!B$72,0)</f>
        <v>#NAME?</v>
      </c>
    </row>
    <row r="25" spans="1:6" x14ac:dyDescent="0.2">
      <c r="A25">
        <v>2033</v>
      </c>
      <c r="B25" t="e">
        <f ca="1">Temperatures!G25</f>
        <v>#NAME?</v>
      </c>
      <c r="C25" s="11" t="e">
        <f ca="1">1-EXP(-Parameters!B$70*B25)</f>
        <v>#NAME?</v>
      </c>
      <c r="D25" s="16" t="e">
        <f ca="1">IF(Settings!C$15="Yes", _xll.RiskBinomial(1,C25), 1 * (2010 + LN(0.5) / LN(MIN(1 - C25, 0.999)) &lt; A25))</f>
        <v>#NAME?</v>
      </c>
      <c r="E25" t="e">
        <f t="shared" ca="1" si="0"/>
        <v>#NAME?</v>
      </c>
      <c r="F25" t="e">
        <f ca="1">IF(AND(E25=1,SUM(F$2:F24)&lt;Parameters!B$71,Settings!C$4="On"),Parameters!B$71/Parameters!B$72,0)</f>
        <v>#NAME?</v>
      </c>
    </row>
    <row r="26" spans="1:6" x14ac:dyDescent="0.2">
      <c r="A26">
        <v>2034</v>
      </c>
      <c r="B26" t="e">
        <f ca="1">Temperatures!G26</f>
        <v>#NAME?</v>
      </c>
      <c r="C26" s="11" t="e">
        <f ca="1">1-EXP(-Parameters!B$70*B26)</f>
        <v>#NAME?</v>
      </c>
      <c r="D26" s="16" t="e">
        <f ca="1">IF(Settings!C$15="Yes", _xll.RiskBinomial(1,C26), 1 * (2010 + LN(0.5) / LN(MIN(1 - C26, 0.999)) &lt; A26))</f>
        <v>#NAME?</v>
      </c>
      <c r="E26" t="e">
        <f t="shared" ca="1" si="0"/>
        <v>#NAME?</v>
      </c>
      <c r="F26" t="e">
        <f ca="1">IF(AND(E26=1,SUM(F$2:F25)&lt;Parameters!B$71,Settings!C$4="On"),Parameters!B$71/Parameters!B$72,0)</f>
        <v>#NAME?</v>
      </c>
    </row>
    <row r="27" spans="1:6" x14ac:dyDescent="0.2">
      <c r="A27">
        <v>2035</v>
      </c>
      <c r="B27" t="e">
        <f ca="1">Temperatures!G27</f>
        <v>#NAME?</v>
      </c>
      <c r="C27" s="11" t="e">
        <f ca="1">1-EXP(-Parameters!B$70*B27)</f>
        <v>#NAME?</v>
      </c>
      <c r="D27" s="16" t="e">
        <f ca="1">IF(Settings!C$15="Yes", _xll.RiskBinomial(1,C27), 1 * (2010 + LN(0.5) / LN(MIN(1 - C27, 0.999)) &lt; A27))</f>
        <v>#NAME?</v>
      </c>
      <c r="E27" t="e">
        <f t="shared" ca="1" si="0"/>
        <v>#NAME?</v>
      </c>
      <c r="F27" t="e">
        <f ca="1">IF(AND(E27=1,SUM(F$2:F26)&lt;Parameters!B$71,Settings!C$4="On"),Parameters!B$71/Parameters!B$72,0)</f>
        <v>#NAME?</v>
      </c>
    </row>
    <row r="28" spans="1:6" x14ac:dyDescent="0.2">
      <c r="A28">
        <v>2036</v>
      </c>
      <c r="B28" t="e">
        <f ca="1">Temperatures!G28</f>
        <v>#NAME?</v>
      </c>
      <c r="C28" s="11" t="e">
        <f ca="1">1-EXP(-Parameters!B$70*B28)</f>
        <v>#NAME?</v>
      </c>
      <c r="D28" s="16" t="e">
        <f ca="1">IF(Settings!C$15="Yes", _xll.RiskBinomial(1,C28), 1 * (2010 + LN(0.5) / LN(MIN(1 - C28, 0.999)) &lt; A28))</f>
        <v>#NAME?</v>
      </c>
      <c r="E28" t="e">
        <f t="shared" ca="1" si="0"/>
        <v>#NAME?</v>
      </c>
      <c r="F28" t="e">
        <f ca="1">IF(AND(E28=1,SUM(F$2:F27)&lt;Parameters!B$71,Settings!C$4="On"),Parameters!B$71/Parameters!B$72,0)</f>
        <v>#NAME?</v>
      </c>
    </row>
    <row r="29" spans="1:6" x14ac:dyDescent="0.2">
      <c r="A29">
        <v>2037</v>
      </c>
      <c r="B29" t="e">
        <f ca="1">Temperatures!G29</f>
        <v>#NAME?</v>
      </c>
      <c r="C29" s="11" t="e">
        <f ca="1">1-EXP(-Parameters!B$70*B29)</f>
        <v>#NAME?</v>
      </c>
      <c r="D29" s="16" t="e">
        <f ca="1">IF(Settings!C$15="Yes", _xll.RiskBinomial(1,C29), 1 * (2010 + LN(0.5) / LN(MIN(1 - C29, 0.999)) &lt; A29))</f>
        <v>#NAME?</v>
      </c>
      <c r="E29" t="e">
        <f t="shared" ca="1" si="0"/>
        <v>#NAME?</v>
      </c>
      <c r="F29" t="e">
        <f ca="1">IF(AND(E29=1,SUM(F$2:F28)&lt;Parameters!B$71,Settings!C$4="On"),Parameters!B$71/Parameters!B$72,0)</f>
        <v>#NAME?</v>
      </c>
    </row>
    <row r="30" spans="1:6" x14ac:dyDescent="0.2">
      <c r="A30">
        <v>2038</v>
      </c>
      <c r="B30" t="e">
        <f ca="1">Temperatures!G30</f>
        <v>#NAME?</v>
      </c>
      <c r="C30" s="11" t="e">
        <f ca="1">1-EXP(-Parameters!B$70*B30)</f>
        <v>#NAME?</v>
      </c>
      <c r="D30" s="16" t="e">
        <f ca="1">IF(Settings!C$15="Yes", _xll.RiskBinomial(1,C30), 1 * (2010 + LN(0.5) / LN(MIN(1 - C30, 0.999)) &lt; A30))</f>
        <v>#NAME?</v>
      </c>
      <c r="E30" t="e">
        <f t="shared" ca="1" si="0"/>
        <v>#NAME?</v>
      </c>
      <c r="F30" t="e">
        <f ca="1">IF(AND(E30=1,SUM(F$2:F29)&lt;Parameters!B$71,Settings!C$4="On"),Parameters!B$71/Parameters!B$72,0)</f>
        <v>#NAME?</v>
      </c>
    </row>
    <row r="31" spans="1:6" x14ac:dyDescent="0.2">
      <c r="A31">
        <v>2039</v>
      </c>
      <c r="B31" t="e">
        <f ca="1">Temperatures!G31</f>
        <v>#NAME?</v>
      </c>
      <c r="C31" s="11" t="e">
        <f ca="1">1-EXP(-Parameters!B$70*B31)</f>
        <v>#NAME?</v>
      </c>
      <c r="D31" s="16" t="e">
        <f ca="1">IF(Settings!C$15="Yes", _xll.RiskBinomial(1,C31), 1 * (2010 + LN(0.5) / LN(MIN(1 - C31, 0.999)) &lt; A31))</f>
        <v>#NAME?</v>
      </c>
      <c r="E31" t="e">
        <f t="shared" ca="1" si="0"/>
        <v>#NAME?</v>
      </c>
      <c r="F31" t="e">
        <f ca="1">IF(AND(E31=1,SUM(F$2:F30)&lt;Parameters!B$71,Settings!C$4="On"),Parameters!B$71/Parameters!B$72,0)</f>
        <v>#NAME?</v>
      </c>
    </row>
    <row r="32" spans="1:6" x14ac:dyDescent="0.2">
      <c r="A32">
        <v>2040</v>
      </c>
      <c r="B32" t="e">
        <f ca="1">Temperatures!G32</f>
        <v>#NAME?</v>
      </c>
      <c r="C32" s="11" t="e">
        <f ca="1">1-EXP(-Parameters!B$70*B32)</f>
        <v>#NAME?</v>
      </c>
      <c r="D32" s="16" t="e">
        <f ca="1">IF(Settings!C$15="Yes", _xll.RiskBinomial(1,C32), 1 * (2010 + LN(0.5) / LN(MIN(1 - C32, 0.999)) &lt; A32))</f>
        <v>#NAME?</v>
      </c>
      <c r="E32" t="e">
        <f t="shared" ca="1" si="0"/>
        <v>#NAME?</v>
      </c>
      <c r="F32" t="e">
        <f ca="1">IF(AND(E32=1,SUM(F$2:F31)&lt;Parameters!B$71,Settings!C$4="On"),Parameters!B$71/Parameters!B$72,0)</f>
        <v>#NAME?</v>
      </c>
    </row>
    <row r="33" spans="1:6" x14ac:dyDescent="0.2">
      <c r="A33">
        <v>2041</v>
      </c>
      <c r="B33" t="e">
        <f ca="1">Temperatures!G33</f>
        <v>#NAME?</v>
      </c>
      <c r="C33" s="11" t="e">
        <f ca="1">1-EXP(-Parameters!B$70*B33)</f>
        <v>#NAME?</v>
      </c>
      <c r="D33" s="16" t="e">
        <f ca="1">IF(Settings!C$15="Yes", _xll.RiskBinomial(1,C33), 1 * (2010 + LN(0.5) / LN(MIN(1 - C33, 0.999)) &lt; A33))</f>
        <v>#NAME?</v>
      </c>
      <c r="E33" t="e">
        <f t="shared" ca="1" si="0"/>
        <v>#NAME?</v>
      </c>
      <c r="F33" t="e">
        <f ca="1">IF(AND(E33=1,SUM(F$2:F32)&lt;Parameters!B$71,Settings!C$4="On"),Parameters!B$71/Parameters!B$72,0)</f>
        <v>#NAME?</v>
      </c>
    </row>
    <row r="34" spans="1:6" x14ac:dyDescent="0.2">
      <c r="A34">
        <v>2042</v>
      </c>
      <c r="B34" t="e">
        <f ca="1">Temperatures!G34</f>
        <v>#NAME?</v>
      </c>
      <c r="C34" s="11" t="e">
        <f ca="1">1-EXP(-Parameters!B$70*B34)</f>
        <v>#NAME?</v>
      </c>
      <c r="D34" s="16" t="e">
        <f ca="1">IF(Settings!C$15="Yes", _xll.RiskBinomial(1,C34), 1 * (2010 + LN(0.5) / LN(MIN(1 - C34, 0.999)) &lt; A34))</f>
        <v>#NAME?</v>
      </c>
      <c r="E34" t="e">
        <f t="shared" ca="1" si="0"/>
        <v>#NAME?</v>
      </c>
      <c r="F34" t="e">
        <f ca="1">IF(AND(E34=1,SUM(F$2:F33)&lt;Parameters!B$71,Settings!C$4="On"),Parameters!B$71/Parameters!B$72,0)</f>
        <v>#NAME?</v>
      </c>
    </row>
    <row r="35" spans="1:6" x14ac:dyDescent="0.2">
      <c r="A35">
        <v>2043</v>
      </c>
      <c r="B35" t="e">
        <f ca="1">Temperatures!G35</f>
        <v>#NAME?</v>
      </c>
      <c r="C35" s="11" t="e">
        <f ca="1">1-EXP(-Parameters!B$70*B35)</f>
        <v>#NAME?</v>
      </c>
      <c r="D35" s="16" t="e">
        <f ca="1">IF(Settings!C$15="Yes", _xll.RiskBinomial(1,C35), 1 * (2010 + LN(0.5) / LN(MIN(1 - C35, 0.999)) &lt; A35))</f>
        <v>#NAME?</v>
      </c>
      <c r="E35" t="e">
        <f t="shared" ca="1" si="0"/>
        <v>#NAME?</v>
      </c>
      <c r="F35" t="e">
        <f ca="1">IF(AND(E35=1,SUM(F$2:F34)&lt;Parameters!B$71,Settings!C$4="On"),Parameters!B$71/Parameters!B$72,0)</f>
        <v>#NAME?</v>
      </c>
    </row>
    <row r="36" spans="1:6" x14ac:dyDescent="0.2">
      <c r="A36">
        <v>2044</v>
      </c>
      <c r="B36" t="e">
        <f ca="1">Temperatures!G36</f>
        <v>#NAME?</v>
      </c>
      <c r="C36" s="11" t="e">
        <f ca="1">1-EXP(-Parameters!B$70*B36)</f>
        <v>#NAME?</v>
      </c>
      <c r="D36" s="16" t="e">
        <f ca="1">IF(Settings!C$15="Yes", _xll.RiskBinomial(1,C36), 1 * (2010 + LN(0.5) / LN(MIN(1 - C36, 0.999)) &lt; A36))</f>
        <v>#NAME?</v>
      </c>
      <c r="E36" t="e">
        <f t="shared" ca="1" si="0"/>
        <v>#NAME?</v>
      </c>
      <c r="F36" t="e">
        <f ca="1">IF(AND(E36=1,SUM(F$2:F35)&lt;Parameters!B$71,Settings!C$4="On"),Parameters!B$71/Parameters!B$72,0)</f>
        <v>#NAME?</v>
      </c>
    </row>
    <row r="37" spans="1:6" x14ac:dyDescent="0.2">
      <c r="A37">
        <v>2045</v>
      </c>
      <c r="B37" t="e">
        <f ca="1">Temperatures!G37</f>
        <v>#NAME?</v>
      </c>
      <c r="C37" s="11" t="e">
        <f ca="1">1-EXP(-Parameters!B$70*B37)</f>
        <v>#NAME?</v>
      </c>
      <c r="D37" s="16" t="e">
        <f ca="1">IF(Settings!C$15="Yes", _xll.RiskBinomial(1,C37), 1 * (2010 + LN(0.5) / LN(MIN(1 - C37, 0.999)) &lt; A37))</f>
        <v>#NAME?</v>
      </c>
      <c r="E37" t="e">
        <f t="shared" ca="1" si="0"/>
        <v>#NAME?</v>
      </c>
      <c r="F37" t="e">
        <f ca="1">IF(AND(E37=1,SUM(F$2:F36)&lt;Parameters!B$71,Settings!C$4="On"),Parameters!B$71/Parameters!B$72,0)</f>
        <v>#NAME?</v>
      </c>
    </row>
    <row r="38" spans="1:6" x14ac:dyDescent="0.2">
      <c r="A38">
        <v>2046</v>
      </c>
      <c r="B38" t="e">
        <f ca="1">Temperatures!G38</f>
        <v>#NAME?</v>
      </c>
      <c r="C38" s="11" t="e">
        <f ca="1">1-EXP(-Parameters!B$70*B38)</f>
        <v>#NAME?</v>
      </c>
      <c r="D38" s="16" t="e">
        <f ca="1">IF(Settings!C$15="Yes", _xll.RiskBinomial(1,C38), 1 * (2010 + LN(0.5) / LN(MIN(1 - C38, 0.999)) &lt; A38))</f>
        <v>#NAME?</v>
      </c>
      <c r="E38" t="e">
        <f t="shared" ca="1" si="0"/>
        <v>#NAME?</v>
      </c>
      <c r="F38" t="e">
        <f ca="1">IF(AND(E38=1,SUM(F$2:F37)&lt;Parameters!B$71,Settings!C$4="On"),Parameters!B$71/Parameters!B$72,0)</f>
        <v>#NAME?</v>
      </c>
    </row>
    <row r="39" spans="1:6" x14ac:dyDescent="0.2">
      <c r="A39">
        <v>2047</v>
      </c>
      <c r="B39" t="e">
        <f ca="1">Temperatures!G39</f>
        <v>#NAME?</v>
      </c>
      <c r="C39" s="11" t="e">
        <f ca="1">1-EXP(-Parameters!B$70*B39)</f>
        <v>#NAME?</v>
      </c>
      <c r="D39" s="16" t="e">
        <f ca="1">IF(Settings!C$15="Yes", _xll.RiskBinomial(1,C39), 1 * (2010 + LN(0.5) / LN(MIN(1 - C39, 0.999)) &lt; A39))</f>
        <v>#NAME?</v>
      </c>
      <c r="E39" t="e">
        <f t="shared" ca="1" si="0"/>
        <v>#NAME?</v>
      </c>
      <c r="F39" t="e">
        <f ca="1">IF(AND(E39=1,SUM(F$2:F38)&lt;Parameters!B$71,Settings!C$4="On"),Parameters!B$71/Parameters!B$72,0)</f>
        <v>#NAME?</v>
      </c>
    </row>
    <row r="40" spans="1:6" x14ac:dyDescent="0.2">
      <c r="A40">
        <v>2048</v>
      </c>
      <c r="B40" t="e">
        <f ca="1">Temperatures!G40</f>
        <v>#NAME?</v>
      </c>
      <c r="C40" s="11" t="e">
        <f ca="1">1-EXP(-Parameters!B$70*B40)</f>
        <v>#NAME?</v>
      </c>
      <c r="D40" s="16" t="e">
        <f ca="1">IF(Settings!C$15="Yes", _xll.RiskBinomial(1,C40), 1 * (2010 + LN(0.5) / LN(MIN(1 - C40, 0.999)) &lt; A40))</f>
        <v>#NAME?</v>
      </c>
      <c r="E40" t="e">
        <f t="shared" ca="1" si="0"/>
        <v>#NAME?</v>
      </c>
      <c r="F40" t="e">
        <f ca="1">IF(AND(E40=1,SUM(F$2:F39)&lt;Parameters!B$71,Settings!C$4="On"),Parameters!B$71/Parameters!B$72,0)</f>
        <v>#NAME?</v>
      </c>
    </row>
    <row r="41" spans="1:6" x14ac:dyDescent="0.2">
      <c r="A41">
        <v>2049</v>
      </c>
      <c r="B41" t="e">
        <f ca="1">Temperatures!G41</f>
        <v>#NAME?</v>
      </c>
      <c r="C41" s="11" t="e">
        <f ca="1">1-EXP(-Parameters!B$70*B41)</f>
        <v>#NAME?</v>
      </c>
      <c r="D41" s="16" t="e">
        <f ca="1">IF(Settings!C$15="Yes", _xll.RiskBinomial(1,C41), 1 * (2010 + LN(0.5) / LN(MIN(1 - C41, 0.999)) &lt; A41))</f>
        <v>#NAME?</v>
      </c>
      <c r="E41" t="e">
        <f t="shared" ca="1" si="0"/>
        <v>#NAME?</v>
      </c>
      <c r="F41" t="e">
        <f ca="1">IF(AND(E41=1,SUM(F$2:F40)&lt;Parameters!B$71,Settings!C$4="On"),Parameters!B$71/Parameters!B$72,0)</f>
        <v>#NAME?</v>
      </c>
    </row>
    <row r="42" spans="1:6" x14ac:dyDescent="0.2">
      <c r="A42">
        <v>2050</v>
      </c>
      <c r="B42" t="e">
        <f ca="1">Temperatures!G42</f>
        <v>#NAME?</v>
      </c>
      <c r="C42" s="11" t="e">
        <f ca="1">1-EXP(-Parameters!B$70*B42)</f>
        <v>#NAME?</v>
      </c>
      <c r="D42" s="16" t="e">
        <f ca="1">IF(Settings!C$15="Yes", _xll.RiskBinomial(1,C42), 1 * (2010 + LN(0.5) / LN(MIN(1 - C42, 0.999)) &lt; A42))</f>
        <v>#NAME?</v>
      </c>
      <c r="E42" t="e">
        <f t="shared" ca="1" si="0"/>
        <v>#NAME?</v>
      </c>
      <c r="F42" t="e">
        <f ca="1">IF(AND(E42=1,SUM(F$2:F41)&lt;Parameters!B$71,Settings!C$4="On"),Parameters!B$71/Parameters!B$72,0)</f>
        <v>#NAME?</v>
      </c>
    </row>
    <row r="43" spans="1:6" x14ac:dyDescent="0.2">
      <c r="A43">
        <v>2051</v>
      </c>
      <c r="B43" t="e">
        <f ca="1">Temperatures!G43</f>
        <v>#NAME?</v>
      </c>
      <c r="C43" s="11" t="e">
        <f ca="1">1-EXP(-Parameters!B$70*B43)</f>
        <v>#NAME?</v>
      </c>
      <c r="D43" s="16" t="e">
        <f ca="1">IF(Settings!C$15="Yes", _xll.RiskBinomial(1,C43), 1 * (2010 + LN(0.5) / LN(MIN(1 - C43, 0.999)) &lt; A43))</f>
        <v>#NAME?</v>
      </c>
      <c r="E43" t="e">
        <f t="shared" ca="1" si="0"/>
        <v>#NAME?</v>
      </c>
      <c r="F43" t="e">
        <f ca="1">IF(AND(E43=1,SUM(F$2:F42)&lt;Parameters!B$71,Settings!C$4="On"),Parameters!B$71/Parameters!B$72,0)</f>
        <v>#NAME?</v>
      </c>
    </row>
    <row r="44" spans="1:6" x14ac:dyDescent="0.2">
      <c r="A44">
        <v>2052</v>
      </c>
      <c r="B44" t="e">
        <f ca="1">Temperatures!G44</f>
        <v>#NAME?</v>
      </c>
      <c r="C44" s="11" t="e">
        <f ca="1">1-EXP(-Parameters!B$70*B44)</f>
        <v>#NAME?</v>
      </c>
      <c r="D44" s="16" t="e">
        <f ca="1">IF(Settings!C$15="Yes", _xll.RiskBinomial(1,C44), 1 * (2010 + LN(0.5) / LN(MIN(1 - C44, 0.999)) &lt; A44))</f>
        <v>#NAME?</v>
      </c>
      <c r="E44" t="e">
        <f t="shared" ca="1" si="0"/>
        <v>#NAME?</v>
      </c>
      <c r="F44" t="e">
        <f ca="1">IF(AND(E44=1,SUM(F$2:F43)&lt;Parameters!B$71,Settings!C$4="On"),Parameters!B$71/Parameters!B$72,0)</f>
        <v>#NAME?</v>
      </c>
    </row>
    <row r="45" spans="1:6" x14ac:dyDescent="0.2">
      <c r="A45">
        <v>2053</v>
      </c>
      <c r="B45" t="e">
        <f ca="1">Temperatures!G45</f>
        <v>#NAME?</v>
      </c>
      <c r="C45" s="11" t="e">
        <f ca="1">1-EXP(-Parameters!B$70*B45)</f>
        <v>#NAME?</v>
      </c>
      <c r="D45" s="16" t="e">
        <f ca="1">IF(Settings!C$15="Yes", _xll.RiskBinomial(1,C45), 1 * (2010 + LN(0.5) / LN(MIN(1 - C45, 0.999)) &lt; A45))</f>
        <v>#NAME?</v>
      </c>
      <c r="E45" t="e">
        <f t="shared" ca="1" si="0"/>
        <v>#NAME?</v>
      </c>
      <c r="F45" t="e">
        <f ca="1">IF(AND(E45=1,SUM(F$2:F44)&lt;Parameters!B$71,Settings!C$4="On"),Parameters!B$71/Parameters!B$72,0)</f>
        <v>#NAME?</v>
      </c>
    </row>
    <row r="46" spans="1:6" x14ac:dyDescent="0.2">
      <c r="A46">
        <v>2054</v>
      </c>
      <c r="B46" t="e">
        <f ca="1">Temperatures!G46</f>
        <v>#NAME?</v>
      </c>
      <c r="C46" s="11" t="e">
        <f ca="1">1-EXP(-Parameters!B$70*B46)</f>
        <v>#NAME?</v>
      </c>
      <c r="D46" s="16" t="e">
        <f ca="1">IF(Settings!C$15="Yes", _xll.RiskBinomial(1,C46), 1 * (2010 + LN(0.5) / LN(MIN(1 - C46, 0.999)) &lt; A46))</f>
        <v>#NAME?</v>
      </c>
      <c r="E46" t="e">
        <f t="shared" ca="1" si="0"/>
        <v>#NAME?</v>
      </c>
      <c r="F46" t="e">
        <f ca="1">IF(AND(E46=1,SUM(F$2:F45)&lt;Parameters!B$71,Settings!C$4="On"),Parameters!B$71/Parameters!B$72,0)</f>
        <v>#NAME?</v>
      </c>
    </row>
    <row r="47" spans="1:6" x14ac:dyDescent="0.2">
      <c r="A47">
        <v>2055</v>
      </c>
      <c r="B47" t="e">
        <f ca="1">Temperatures!G47</f>
        <v>#NAME?</v>
      </c>
      <c r="C47" s="11" t="e">
        <f ca="1">1-EXP(-Parameters!B$70*B47)</f>
        <v>#NAME?</v>
      </c>
      <c r="D47" s="16" t="e">
        <f ca="1">IF(Settings!C$15="Yes", _xll.RiskBinomial(1,C47), 1 * (2010 + LN(0.5) / LN(MIN(1 - C47, 0.999)) &lt; A47))</f>
        <v>#NAME?</v>
      </c>
      <c r="E47" t="e">
        <f t="shared" ca="1" si="0"/>
        <v>#NAME?</v>
      </c>
      <c r="F47" t="e">
        <f ca="1">IF(AND(E47=1,SUM(F$2:F46)&lt;Parameters!B$71,Settings!C$4="On"),Parameters!B$71/Parameters!B$72,0)</f>
        <v>#NAME?</v>
      </c>
    </row>
    <row r="48" spans="1:6" x14ac:dyDescent="0.2">
      <c r="A48">
        <v>2056</v>
      </c>
      <c r="B48" t="e">
        <f ca="1">Temperatures!G48</f>
        <v>#NAME?</v>
      </c>
      <c r="C48" s="11" t="e">
        <f ca="1">1-EXP(-Parameters!B$70*B48)</f>
        <v>#NAME?</v>
      </c>
      <c r="D48" s="16" t="e">
        <f ca="1">IF(Settings!C$15="Yes", _xll.RiskBinomial(1,C48), 1 * (2010 + LN(0.5) / LN(MIN(1 - C48, 0.999)) &lt; A48))</f>
        <v>#NAME?</v>
      </c>
      <c r="E48" t="e">
        <f t="shared" ca="1" si="0"/>
        <v>#NAME?</v>
      </c>
      <c r="F48" t="e">
        <f ca="1">IF(AND(E48=1,SUM(F$2:F47)&lt;Parameters!B$71,Settings!C$4="On"),Parameters!B$71/Parameters!B$72,0)</f>
        <v>#NAME?</v>
      </c>
    </row>
    <row r="49" spans="1:6" x14ac:dyDescent="0.2">
      <c r="A49">
        <v>2057</v>
      </c>
      <c r="B49" t="e">
        <f ca="1">Temperatures!G49</f>
        <v>#NAME?</v>
      </c>
      <c r="C49" s="11" t="e">
        <f ca="1">1-EXP(-Parameters!B$70*B49)</f>
        <v>#NAME?</v>
      </c>
      <c r="D49" s="16" t="e">
        <f ca="1">IF(Settings!C$15="Yes", _xll.RiskBinomial(1,C49), 1 * (2010 + LN(0.5) / LN(MIN(1 - C49, 0.999)) &lt; A49))</f>
        <v>#NAME?</v>
      </c>
      <c r="E49" t="e">
        <f t="shared" ca="1" si="0"/>
        <v>#NAME?</v>
      </c>
      <c r="F49" t="e">
        <f ca="1">IF(AND(E49=1,SUM(F$2:F48)&lt;Parameters!B$71,Settings!C$4="On"),Parameters!B$71/Parameters!B$72,0)</f>
        <v>#NAME?</v>
      </c>
    </row>
    <row r="50" spans="1:6" x14ac:dyDescent="0.2">
      <c r="A50">
        <v>2058</v>
      </c>
      <c r="B50" t="e">
        <f ca="1">Temperatures!G50</f>
        <v>#NAME?</v>
      </c>
      <c r="C50" s="11" t="e">
        <f ca="1">1-EXP(-Parameters!B$70*B50)</f>
        <v>#NAME?</v>
      </c>
      <c r="D50" s="16" t="e">
        <f ca="1">IF(Settings!C$15="Yes", _xll.RiskBinomial(1,C50), 1 * (2010 + LN(0.5) / LN(MIN(1 - C50, 0.999)) &lt; A50))</f>
        <v>#NAME?</v>
      </c>
      <c r="E50" t="e">
        <f t="shared" ca="1" si="0"/>
        <v>#NAME?</v>
      </c>
      <c r="F50" t="e">
        <f ca="1">IF(AND(E50=1,SUM(F$2:F49)&lt;Parameters!B$71,Settings!C$4="On"),Parameters!B$71/Parameters!B$72,0)</f>
        <v>#NAME?</v>
      </c>
    </row>
    <row r="51" spans="1:6" x14ac:dyDescent="0.2">
      <c r="A51">
        <v>2059</v>
      </c>
      <c r="B51" t="e">
        <f ca="1">Temperatures!G51</f>
        <v>#NAME?</v>
      </c>
      <c r="C51" s="11" t="e">
        <f ca="1">1-EXP(-Parameters!B$70*B51)</f>
        <v>#NAME?</v>
      </c>
      <c r="D51" s="16" t="e">
        <f ca="1">IF(Settings!C$15="Yes", _xll.RiskBinomial(1,C51), 1 * (2010 + LN(0.5) / LN(MIN(1 - C51, 0.999)) &lt; A51))</f>
        <v>#NAME?</v>
      </c>
      <c r="E51" t="e">
        <f t="shared" ca="1" si="0"/>
        <v>#NAME?</v>
      </c>
      <c r="F51" t="e">
        <f ca="1">IF(AND(E51=1,SUM(F$2:F50)&lt;Parameters!B$71,Settings!C$4="On"),Parameters!B$71/Parameters!B$72,0)</f>
        <v>#NAME?</v>
      </c>
    </row>
    <row r="52" spans="1:6" x14ac:dyDescent="0.2">
      <c r="A52">
        <v>2060</v>
      </c>
      <c r="B52" t="e">
        <f ca="1">Temperatures!G52</f>
        <v>#NAME?</v>
      </c>
      <c r="C52" s="11" t="e">
        <f ca="1">1-EXP(-Parameters!B$70*B52)</f>
        <v>#NAME?</v>
      </c>
      <c r="D52" s="16" t="e">
        <f ca="1">IF(Settings!C$15="Yes", _xll.RiskBinomial(1,C52), 1 * (2010 + LN(0.5) / LN(MIN(1 - C52, 0.999)) &lt; A52))</f>
        <v>#NAME?</v>
      </c>
      <c r="E52" t="e">
        <f t="shared" ca="1" si="0"/>
        <v>#NAME?</v>
      </c>
      <c r="F52" t="e">
        <f ca="1">IF(AND(E52=1,SUM(F$2:F51)&lt;Parameters!B$71,Settings!C$4="On"),Parameters!B$71/Parameters!B$72,0)</f>
        <v>#NAME?</v>
      </c>
    </row>
    <row r="53" spans="1:6" x14ac:dyDescent="0.2">
      <c r="A53">
        <v>2061</v>
      </c>
      <c r="B53" t="e">
        <f ca="1">Temperatures!G53</f>
        <v>#NAME?</v>
      </c>
      <c r="C53" s="11" t="e">
        <f ca="1">1-EXP(-Parameters!B$70*B53)</f>
        <v>#NAME?</v>
      </c>
      <c r="D53" s="16" t="e">
        <f ca="1">IF(Settings!C$15="Yes", _xll.RiskBinomial(1,C53), 1 * (2010 + LN(0.5) / LN(MIN(1 - C53, 0.999)) &lt; A53))</f>
        <v>#NAME?</v>
      </c>
      <c r="E53" t="e">
        <f t="shared" ca="1" si="0"/>
        <v>#NAME?</v>
      </c>
      <c r="F53" t="e">
        <f ca="1">IF(AND(E53=1,SUM(F$2:F52)&lt;Parameters!B$71,Settings!C$4="On"),Parameters!B$71/Parameters!B$72,0)</f>
        <v>#NAME?</v>
      </c>
    </row>
    <row r="54" spans="1:6" x14ac:dyDescent="0.2">
      <c r="A54">
        <v>2062</v>
      </c>
      <c r="B54" t="e">
        <f ca="1">Temperatures!G54</f>
        <v>#NAME?</v>
      </c>
      <c r="C54" s="11" t="e">
        <f ca="1">1-EXP(-Parameters!B$70*B54)</f>
        <v>#NAME?</v>
      </c>
      <c r="D54" s="16" t="e">
        <f ca="1">IF(Settings!C$15="Yes", _xll.RiskBinomial(1,C54), 1 * (2010 + LN(0.5) / LN(MIN(1 - C54, 0.999)) &lt; A54))</f>
        <v>#NAME?</v>
      </c>
      <c r="E54" t="e">
        <f t="shared" ca="1" si="0"/>
        <v>#NAME?</v>
      </c>
      <c r="F54" t="e">
        <f ca="1">IF(AND(E54=1,SUM(F$2:F53)&lt;Parameters!B$71,Settings!C$4="On"),Parameters!B$71/Parameters!B$72,0)</f>
        <v>#NAME?</v>
      </c>
    </row>
    <row r="55" spans="1:6" x14ac:dyDescent="0.2">
      <c r="A55">
        <v>2063</v>
      </c>
      <c r="B55" t="e">
        <f ca="1">Temperatures!G55</f>
        <v>#NAME?</v>
      </c>
      <c r="C55" s="11" t="e">
        <f ca="1">1-EXP(-Parameters!B$70*B55)</f>
        <v>#NAME?</v>
      </c>
      <c r="D55" s="16" t="e">
        <f ca="1">IF(Settings!C$15="Yes", _xll.RiskBinomial(1,C55), 1 * (2010 + LN(0.5) / LN(MIN(1 - C55, 0.999)) &lt; A55))</f>
        <v>#NAME?</v>
      </c>
      <c r="E55" t="e">
        <f t="shared" ca="1" si="0"/>
        <v>#NAME?</v>
      </c>
      <c r="F55" t="e">
        <f ca="1">IF(AND(E55=1,SUM(F$2:F54)&lt;Parameters!B$71,Settings!C$4="On"),Parameters!B$71/Parameters!B$72,0)</f>
        <v>#NAME?</v>
      </c>
    </row>
    <row r="56" spans="1:6" x14ac:dyDescent="0.2">
      <c r="A56">
        <v>2064</v>
      </c>
      <c r="B56" t="e">
        <f ca="1">Temperatures!G56</f>
        <v>#NAME?</v>
      </c>
      <c r="C56" s="11" t="e">
        <f ca="1">1-EXP(-Parameters!B$70*B56)</f>
        <v>#NAME?</v>
      </c>
      <c r="D56" s="16" t="e">
        <f ca="1">IF(Settings!C$15="Yes", _xll.RiskBinomial(1,C56), 1 * (2010 + LN(0.5) / LN(MIN(1 - C56, 0.999)) &lt; A56))</f>
        <v>#NAME?</v>
      </c>
      <c r="E56" t="e">
        <f t="shared" ca="1" si="0"/>
        <v>#NAME?</v>
      </c>
      <c r="F56" t="e">
        <f ca="1">IF(AND(E56=1,SUM(F$2:F55)&lt;Parameters!B$71,Settings!C$4="On"),Parameters!B$71/Parameters!B$72,0)</f>
        <v>#NAME?</v>
      </c>
    </row>
    <row r="57" spans="1:6" x14ac:dyDescent="0.2">
      <c r="A57">
        <v>2065</v>
      </c>
      <c r="B57" t="e">
        <f ca="1">Temperatures!G57</f>
        <v>#NAME?</v>
      </c>
      <c r="C57" s="11" t="e">
        <f ca="1">1-EXP(-Parameters!B$70*B57)</f>
        <v>#NAME?</v>
      </c>
      <c r="D57" s="16" t="e">
        <f ca="1">IF(Settings!C$15="Yes", _xll.RiskBinomial(1,C57), 1 * (2010 + LN(0.5) / LN(MIN(1 - C57, 0.999)) &lt; A57))</f>
        <v>#NAME?</v>
      </c>
      <c r="E57" t="e">
        <f t="shared" ca="1" si="0"/>
        <v>#NAME?</v>
      </c>
      <c r="F57" t="e">
        <f ca="1">IF(AND(E57=1,SUM(F$2:F56)&lt;Parameters!B$71,Settings!C$4="On"),Parameters!B$71/Parameters!B$72,0)</f>
        <v>#NAME?</v>
      </c>
    </row>
    <row r="58" spans="1:6" x14ac:dyDescent="0.2">
      <c r="A58">
        <v>2066</v>
      </c>
      <c r="B58" t="e">
        <f ca="1">Temperatures!G58</f>
        <v>#NAME?</v>
      </c>
      <c r="C58" s="11" t="e">
        <f ca="1">1-EXP(-Parameters!B$70*B58)</f>
        <v>#NAME?</v>
      </c>
      <c r="D58" s="16" t="e">
        <f ca="1">IF(Settings!C$15="Yes", _xll.RiskBinomial(1,C58), 1 * (2010 + LN(0.5) / LN(MIN(1 - C58, 0.999)) &lt; A58))</f>
        <v>#NAME?</v>
      </c>
      <c r="E58" t="e">
        <f t="shared" ca="1" si="0"/>
        <v>#NAME?</v>
      </c>
      <c r="F58" t="e">
        <f ca="1">IF(AND(E58=1,SUM(F$2:F57)&lt;Parameters!B$71,Settings!C$4="On"),Parameters!B$71/Parameters!B$72,0)</f>
        <v>#NAME?</v>
      </c>
    </row>
    <row r="59" spans="1:6" x14ac:dyDescent="0.2">
      <c r="A59">
        <v>2067</v>
      </c>
      <c r="B59" t="e">
        <f ca="1">Temperatures!G59</f>
        <v>#NAME?</v>
      </c>
      <c r="C59" s="11" t="e">
        <f ca="1">1-EXP(-Parameters!B$70*B59)</f>
        <v>#NAME?</v>
      </c>
      <c r="D59" s="16" t="e">
        <f ca="1">IF(Settings!C$15="Yes", _xll.RiskBinomial(1,C59), 1 * (2010 + LN(0.5) / LN(MIN(1 - C59, 0.999)) &lt; A59))</f>
        <v>#NAME?</v>
      </c>
      <c r="E59" t="e">
        <f t="shared" ca="1" si="0"/>
        <v>#NAME?</v>
      </c>
      <c r="F59" t="e">
        <f ca="1">IF(AND(E59=1,SUM(F$2:F58)&lt;Parameters!B$71,Settings!C$4="On"),Parameters!B$71/Parameters!B$72,0)</f>
        <v>#NAME?</v>
      </c>
    </row>
    <row r="60" spans="1:6" x14ac:dyDescent="0.2">
      <c r="A60">
        <v>2068</v>
      </c>
      <c r="B60" t="e">
        <f ca="1">Temperatures!G60</f>
        <v>#NAME?</v>
      </c>
      <c r="C60" s="11" t="e">
        <f ca="1">1-EXP(-Parameters!B$70*B60)</f>
        <v>#NAME?</v>
      </c>
      <c r="D60" s="16" t="e">
        <f ca="1">IF(Settings!C$15="Yes", _xll.RiskBinomial(1,C60), 1 * (2010 + LN(0.5) / LN(MIN(1 - C60, 0.999)) &lt; A60))</f>
        <v>#NAME?</v>
      </c>
      <c r="E60" t="e">
        <f t="shared" ca="1" si="0"/>
        <v>#NAME?</v>
      </c>
      <c r="F60" t="e">
        <f ca="1">IF(AND(E60=1,SUM(F$2:F59)&lt;Parameters!B$71,Settings!C$4="On"),Parameters!B$71/Parameters!B$72,0)</f>
        <v>#NAME?</v>
      </c>
    </row>
    <row r="61" spans="1:6" x14ac:dyDescent="0.2">
      <c r="A61">
        <v>2069</v>
      </c>
      <c r="B61" t="e">
        <f ca="1">Temperatures!G61</f>
        <v>#NAME?</v>
      </c>
      <c r="C61" s="11" t="e">
        <f ca="1">1-EXP(-Parameters!B$70*B61)</f>
        <v>#NAME?</v>
      </c>
      <c r="D61" s="16" t="e">
        <f ca="1">IF(Settings!C$15="Yes", _xll.RiskBinomial(1,C61), 1 * (2010 + LN(0.5) / LN(MIN(1 - C61, 0.999)) &lt; A61))</f>
        <v>#NAME?</v>
      </c>
      <c r="E61" t="e">
        <f t="shared" ca="1" si="0"/>
        <v>#NAME?</v>
      </c>
      <c r="F61" t="e">
        <f ca="1">IF(AND(E61=1,SUM(F$2:F60)&lt;Parameters!B$71,Settings!C$4="On"),Parameters!B$71/Parameters!B$72,0)</f>
        <v>#NAME?</v>
      </c>
    </row>
    <row r="62" spans="1:6" x14ac:dyDescent="0.2">
      <c r="A62">
        <v>2070</v>
      </c>
      <c r="B62" t="e">
        <f ca="1">Temperatures!G62</f>
        <v>#NAME?</v>
      </c>
      <c r="C62" s="11" t="e">
        <f ca="1">1-EXP(-Parameters!B$70*B62)</f>
        <v>#NAME?</v>
      </c>
      <c r="D62" s="16" t="e">
        <f ca="1">IF(Settings!C$15="Yes", _xll.RiskBinomial(1,C62), 1 * (2010 + LN(0.5) / LN(MIN(1 - C62, 0.999)) &lt; A62))</f>
        <v>#NAME?</v>
      </c>
      <c r="E62" t="e">
        <f t="shared" ca="1" si="0"/>
        <v>#NAME?</v>
      </c>
      <c r="F62" t="e">
        <f ca="1">IF(AND(E62=1,SUM(F$2:F61)&lt;Parameters!B$71,Settings!C$4="On"),Parameters!B$71/Parameters!B$72,0)</f>
        <v>#NAME?</v>
      </c>
    </row>
    <row r="63" spans="1:6" x14ac:dyDescent="0.2">
      <c r="A63">
        <v>2071</v>
      </c>
      <c r="B63" t="e">
        <f ca="1">Temperatures!G63</f>
        <v>#NAME?</v>
      </c>
      <c r="C63" s="11" t="e">
        <f ca="1">1-EXP(-Parameters!B$70*B63)</f>
        <v>#NAME?</v>
      </c>
      <c r="D63" s="16" t="e">
        <f ca="1">IF(Settings!C$15="Yes", _xll.RiskBinomial(1,C63), 1 * (2010 + LN(0.5) / LN(MIN(1 - C63, 0.999)) &lt; A63))</f>
        <v>#NAME?</v>
      </c>
      <c r="E63" t="e">
        <f t="shared" ca="1" si="0"/>
        <v>#NAME?</v>
      </c>
      <c r="F63" t="e">
        <f ca="1">IF(AND(E63=1,SUM(F$2:F62)&lt;Parameters!B$71,Settings!C$4="On"),Parameters!B$71/Parameters!B$72,0)</f>
        <v>#NAME?</v>
      </c>
    </row>
    <row r="64" spans="1:6" x14ac:dyDescent="0.2">
      <c r="A64">
        <v>2072</v>
      </c>
      <c r="B64" t="e">
        <f ca="1">Temperatures!G64</f>
        <v>#NAME?</v>
      </c>
      <c r="C64" s="11" t="e">
        <f ca="1">1-EXP(-Parameters!B$70*B64)</f>
        <v>#NAME?</v>
      </c>
      <c r="D64" s="16" t="e">
        <f ca="1">IF(Settings!C$15="Yes", _xll.RiskBinomial(1,C64), 1 * (2010 + LN(0.5) / LN(MIN(1 - C64, 0.999)) &lt; A64))</f>
        <v>#NAME?</v>
      </c>
      <c r="E64" t="e">
        <f t="shared" ca="1" si="0"/>
        <v>#NAME?</v>
      </c>
      <c r="F64" t="e">
        <f ca="1">IF(AND(E64=1,SUM(F$2:F63)&lt;Parameters!B$71,Settings!C$4="On"),Parameters!B$71/Parameters!B$72,0)</f>
        <v>#NAME?</v>
      </c>
    </row>
    <row r="65" spans="1:6" x14ac:dyDescent="0.2">
      <c r="A65">
        <v>2073</v>
      </c>
      <c r="B65" t="e">
        <f ca="1">Temperatures!G65</f>
        <v>#NAME?</v>
      </c>
      <c r="C65" s="11" t="e">
        <f ca="1">1-EXP(-Parameters!B$70*B65)</f>
        <v>#NAME?</v>
      </c>
      <c r="D65" s="16" t="e">
        <f ca="1">IF(Settings!C$15="Yes", _xll.RiskBinomial(1,C65), 1 * (2010 + LN(0.5) / LN(MIN(1 - C65, 0.999)) &lt; A65))</f>
        <v>#NAME?</v>
      </c>
      <c r="E65" t="e">
        <f t="shared" ca="1" si="0"/>
        <v>#NAME?</v>
      </c>
      <c r="F65" t="e">
        <f ca="1">IF(AND(E65=1,SUM(F$2:F64)&lt;Parameters!B$71,Settings!C$4="On"),Parameters!B$71/Parameters!B$72,0)</f>
        <v>#NAME?</v>
      </c>
    </row>
    <row r="66" spans="1:6" x14ac:dyDescent="0.2">
      <c r="A66">
        <v>2074</v>
      </c>
      <c r="B66" t="e">
        <f ca="1">Temperatures!G66</f>
        <v>#NAME?</v>
      </c>
      <c r="C66" s="11" t="e">
        <f ca="1">1-EXP(-Parameters!B$70*B66)</f>
        <v>#NAME?</v>
      </c>
      <c r="D66" s="16" t="e">
        <f ca="1">IF(Settings!C$15="Yes", _xll.RiskBinomial(1,C66), 1 * (2010 + LN(0.5) / LN(MIN(1 - C66, 0.999)) &lt; A66))</f>
        <v>#NAME?</v>
      </c>
      <c r="E66" t="e">
        <f t="shared" ca="1" si="0"/>
        <v>#NAME?</v>
      </c>
      <c r="F66" t="e">
        <f ca="1">IF(AND(E66=1,SUM(F$2:F65)&lt;Parameters!B$71,Settings!C$4="On"),Parameters!B$71/Parameters!B$72,0)</f>
        <v>#NAME?</v>
      </c>
    </row>
    <row r="67" spans="1:6" x14ac:dyDescent="0.2">
      <c r="A67">
        <v>2075</v>
      </c>
      <c r="B67" t="e">
        <f ca="1">Temperatures!G67</f>
        <v>#NAME?</v>
      </c>
      <c r="C67" s="11" t="e">
        <f ca="1">1-EXP(-Parameters!B$70*B67)</f>
        <v>#NAME?</v>
      </c>
      <c r="D67" s="16" t="e">
        <f ca="1">IF(Settings!C$15="Yes", _xll.RiskBinomial(1,C67), 1 * (2010 + LN(0.5) / LN(MIN(1 - C67, 0.999)) &lt; A67))</f>
        <v>#NAME?</v>
      </c>
      <c r="E67" t="e">
        <f t="shared" ca="1" si="0"/>
        <v>#NAME?</v>
      </c>
      <c r="F67" t="e">
        <f ca="1">IF(AND(E67=1,SUM(F$2:F66)&lt;Parameters!B$71,Settings!C$4="On"),Parameters!B$71/Parameters!B$72,0)</f>
        <v>#NAME?</v>
      </c>
    </row>
    <row r="68" spans="1:6" x14ac:dyDescent="0.2">
      <c r="A68">
        <v>2076</v>
      </c>
      <c r="B68" t="e">
        <f ca="1">Temperatures!G68</f>
        <v>#NAME?</v>
      </c>
      <c r="C68" s="11" t="e">
        <f ca="1">1-EXP(-Parameters!B$70*B68)</f>
        <v>#NAME?</v>
      </c>
      <c r="D68" s="16" t="e">
        <f ca="1">IF(Settings!C$15="Yes", _xll.RiskBinomial(1,C68), 1 * (2010 + LN(0.5) / LN(MIN(1 - C68, 0.999)) &lt; A68))</f>
        <v>#NAME?</v>
      </c>
      <c r="E68" t="e">
        <f t="shared" ref="E68:E131" ca="1" si="1">IF(E67=1,1,D68)</f>
        <v>#NAME?</v>
      </c>
      <c r="F68" t="e">
        <f ca="1">IF(AND(E68=1,SUM(F$2:F67)&lt;Parameters!B$71,Settings!C$4="On"),Parameters!B$71/Parameters!B$72,0)</f>
        <v>#NAME?</v>
      </c>
    </row>
    <row r="69" spans="1:6" x14ac:dyDescent="0.2">
      <c r="A69">
        <v>2077</v>
      </c>
      <c r="B69" t="e">
        <f ca="1">Temperatures!G69</f>
        <v>#NAME?</v>
      </c>
      <c r="C69" s="11" t="e">
        <f ca="1">1-EXP(-Parameters!B$70*B69)</f>
        <v>#NAME?</v>
      </c>
      <c r="D69" s="16" t="e">
        <f ca="1">IF(Settings!C$15="Yes", _xll.RiskBinomial(1,C69), 1 * (2010 + LN(0.5) / LN(MIN(1 - C69, 0.999)) &lt; A69))</f>
        <v>#NAME?</v>
      </c>
      <c r="E69" t="e">
        <f t="shared" ca="1" si="1"/>
        <v>#NAME?</v>
      </c>
      <c r="F69" t="e">
        <f ca="1">IF(AND(E69=1,SUM(F$2:F68)&lt;Parameters!B$71,Settings!C$4="On"),Parameters!B$71/Parameters!B$72,0)</f>
        <v>#NAME?</v>
      </c>
    </row>
    <row r="70" spans="1:6" x14ac:dyDescent="0.2">
      <c r="A70">
        <v>2078</v>
      </c>
      <c r="B70" t="e">
        <f ca="1">Temperatures!G70</f>
        <v>#NAME?</v>
      </c>
      <c r="C70" s="11" t="e">
        <f ca="1">1-EXP(-Parameters!B$70*B70)</f>
        <v>#NAME?</v>
      </c>
      <c r="D70" s="16" t="e">
        <f ca="1">IF(Settings!C$15="Yes", _xll.RiskBinomial(1,C70), 1 * (2010 + LN(0.5) / LN(MIN(1 - C70, 0.999)) &lt; A70))</f>
        <v>#NAME?</v>
      </c>
      <c r="E70" t="e">
        <f t="shared" ca="1" si="1"/>
        <v>#NAME?</v>
      </c>
      <c r="F70" t="e">
        <f ca="1">IF(AND(E70=1,SUM(F$2:F69)&lt;Parameters!B$71,Settings!C$4="On"),Parameters!B$71/Parameters!B$72,0)</f>
        <v>#NAME?</v>
      </c>
    </row>
    <row r="71" spans="1:6" x14ac:dyDescent="0.2">
      <c r="A71">
        <v>2079</v>
      </c>
      <c r="B71" t="e">
        <f ca="1">Temperatures!G71</f>
        <v>#NAME?</v>
      </c>
      <c r="C71" s="11" t="e">
        <f ca="1">1-EXP(-Parameters!B$70*B71)</f>
        <v>#NAME?</v>
      </c>
      <c r="D71" s="16" t="e">
        <f ca="1">IF(Settings!C$15="Yes", _xll.RiskBinomial(1,C71), 1 * (2010 + LN(0.5) / LN(MIN(1 - C71, 0.999)) &lt; A71))</f>
        <v>#NAME?</v>
      </c>
      <c r="E71" t="e">
        <f t="shared" ca="1" si="1"/>
        <v>#NAME?</v>
      </c>
      <c r="F71" t="e">
        <f ca="1">IF(AND(E71=1,SUM(F$2:F70)&lt;Parameters!B$71,Settings!C$4="On"),Parameters!B$71/Parameters!B$72,0)</f>
        <v>#NAME?</v>
      </c>
    </row>
    <row r="72" spans="1:6" x14ac:dyDescent="0.2">
      <c r="A72">
        <v>2080</v>
      </c>
      <c r="B72" t="e">
        <f ca="1">Temperatures!G72</f>
        <v>#NAME?</v>
      </c>
      <c r="C72" s="11" t="e">
        <f ca="1">1-EXP(-Parameters!B$70*B72)</f>
        <v>#NAME?</v>
      </c>
      <c r="D72" s="16" t="e">
        <f ca="1">IF(Settings!C$15="Yes", _xll.RiskBinomial(1,C72), 1 * (2010 + LN(0.5) / LN(MIN(1 - C72, 0.999)) &lt; A72))</f>
        <v>#NAME?</v>
      </c>
      <c r="E72" t="e">
        <f t="shared" ca="1" si="1"/>
        <v>#NAME?</v>
      </c>
      <c r="F72" t="e">
        <f ca="1">IF(AND(E72=1,SUM(F$2:F71)&lt;Parameters!B$71,Settings!C$4="On"),Parameters!B$71/Parameters!B$72,0)</f>
        <v>#NAME?</v>
      </c>
    </row>
    <row r="73" spans="1:6" x14ac:dyDescent="0.2">
      <c r="A73">
        <v>2081</v>
      </c>
      <c r="B73" t="e">
        <f ca="1">Temperatures!G73</f>
        <v>#NAME?</v>
      </c>
      <c r="C73" s="11" t="e">
        <f ca="1">1-EXP(-Parameters!B$70*B73)</f>
        <v>#NAME?</v>
      </c>
      <c r="D73" s="16" t="e">
        <f ca="1">IF(Settings!C$15="Yes", _xll.RiskBinomial(1,C73), 1 * (2010 + LN(0.5) / LN(MIN(1 - C73, 0.999)) &lt; A73))</f>
        <v>#NAME?</v>
      </c>
      <c r="E73" t="e">
        <f t="shared" ca="1" si="1"/>
        <v>#NAME?</v>
      </c>
      <c r="F73" t="e">
        <f ca="1">IF(AND(E73=1,SUM(F$2:F72)&lt;Parameters!B$71,Settings!C$4="On"),Parameters!B$71/Parameters!B$72,0)</f>
        <v>#NAME?</v>
      </c>
    </row>
    <row r="74" spans="1:6" x14ac:dyDescent="0.2">
      <c r="A74">
        <v>2082</v>
      </c>
      <c r="B74" t="e">
        <f ca="1">Temperatures!G74</f>
        <v>#NAME?</v>
      </c>
      <c r="C74" s="11" t="e">
        <f ca="1">1-EXP(-Parameters!B$70*B74)</f>
        <v>#NAME?</v>
      </c>
      <c r="D74" s="16" t="e">
        <f ca="1">IF(Settings!C$15="Yes", _xll.RiskBinomial(1,C74), 1 * (2010 + LN(0.5) / LN(MIN(1 - C74, 0.999)) &lt; A74))</f>
        <v>#NAME?</v>
      </c>
      <c r="E74" t="e">
        <f t="shared" ca="1" si="1"/>
        <v>#NAME?</v>
      </c>
      <c r="F74" t="e">
        <f ca="1">IF(AND(E74=1,SUM(F$2:F73)&lt;Parameters!B$71,Settings!C$4="On"),Parameters!B$71/Parameters!B$72,0)</f>
        <v>#NAME?</v>
      </c>
    </row>
    <row r="75" spans="1:6" x14ac:dyDescent="0.2">
      <c r="A75">
        <v>2083</v>
      </c>
      <c r="B75" t="e">
        <f ca="1">Temperatures!G75</f>
        <v>#NAME?</v>
      </c>
      <c r="C75" s="11" t="e">
        <f ca="1">1-EXP(-Parameters!B$70*B75)</f>
        <v>#NAME?</v>
      </c>
      <c r="D75" s="16" t="e">
        <f ca="1">IF(Settings!C$15="Yes", _xll.RiskBinomial(1,C75), 1 * (2010 + LN(0.5) / LN(MIN(1 - C75, 0.999)) &lt; A75))</f>
        <v>#NAME?</v>
      </c>
      <c r="E75" t="e">
        <f t="shared" ca="1" si="1"/>
        <v>#NAME?</v>
      </c>
      <c r="F75" t="e">
        <f ca="1">IF(AND(E75=1,SUM(F$2:F74)&lt;Parameters!B$71,Settings!C$4="On"),Parameters!B$71/Parameters!B$72,0)</f>
        <v>#NAME?</v>
      </c>
    </row>
    <row r="76" spans="1:6" x14ac:dyDescent="0.2">
      <c r="A76">
        <v>2084</v>
      </c>
      <c r="B76" t="e">
        <f ca="1">Temperatures!G76</f>
        <v>#NAME?</v>
      </c>
      <c r="C76" s="11" t="e">
        <f ca="1">1-EXP(-Parameters!B$70*B76)</f>
        <v>#NAME?</v>
      </c>
      <c r="D76" s="16" t="e">
        <f ca="1">IF(Settings!C$15="Yes", _xll.RiskBinomial(1,C76), 1 * (2010 + LN(0.5) / LN(MIN(1 - C76, 0.999)) &lt; A76))</f>
        <v>#NAME?</v>
      </c>
      <c r="E76" t="e">
        <f t="shared" ca="1" si="1"/>
        <v>#NAME?</v>
      </c>
      <c r="F76" t="e">
        <f ca="1">IF(AND(E76=1,SUM(F$2:F75)&lt;Parameters!B$71,Settings!C$4="On"),Parameters!B$71/Parameters!B$72,0)</f>
        <v>#NAME?</v>
      </c>
    </row>
    <row r="77" spans="1:6" x14ac:dyDescent="0.2">
      <c r="A77">
        <v>2085</v>
      </c>
      <c r="B77" t="e">
        <f ca="1">Temperatures!G77</f>
        <v>#NAME?</v>
      </c>
      <c r="C77" s="11" t="e">
        <f ca="1">1-EXP(-Parameters!B$70*B77)</f>
        <v>#NAME?</v>
      </c>
      <c r="D77" s="16" t="e">
        <f ca="1">IF(Settings!C$15="Yes", _xll.RiskBinomial(1,C77), 1 * (2010 + LN(0.5) / LN(MIN(1 - C77, 0.999)) &lt; A77))</f>
        <v>#NAME?</v>
      </c>
      <c r="E77" t="e">
        <f t="shared" ca="1" si="1"/>
        <v>#NAME?</v>
      </c>
      <c r="F77" t="e">
        <f ca="1">IF(AND(E77=1,SUM(F$2:F76)&lt;Parameters!B$71,Settings!C$4="On"),Parameters!B$71/Parameters!B$72,0)</f>
        <v>#NAME?</v>
      </c>
    </row>
    <row r="78" spans="1:6" x14ac:dyDescent="0.2">
      <c r="A78">
        <v>2086</v>
      </c>
      <c r="B78" t="e">
        <f ca="1">Temperatures!G78</f>
        <v>#NAME?</v>
      </c>
      <c r="C78" s="11" t="e">
        <f ca="1">1-EXP(-Parameters!B$70*B78)</f>
        <v>#NAME?</v>
      </c>
      <c r="D78" s="16" t="e">
        <f ca="1">IF(Settings!C$15="Yes", _xll.RiskBinomial(1,C78), 1 * (2010 + LN(0.5) / LN(MIN(1 - C78, 0.999)) &lt; A78))</f>
        <v>#NAME?</v>
      </c>
      <c r="E78" t="e">
        <f t="shared" ca="1" si="1"/>
        <v>#NAME?</v>
      </c>
      <c r="F78" t="e">
        <f ca="1">IF(AND(E78=1,SUM(F$2:F77)&lt;Parameters!B$71,Settings!C$4="On"),Parameters!B$71/Parameters!B$72,0)</f>
        <v>#NAME?</v>
      </c>
    </row>
    <row r="79" spans="1:6" x14ac:dyDescent="0.2">
      <c r="A79">
        <v>2087</v>
      </c>
      <c r="B79" t="e">
        <f ca="1">Temperatures!G79</f>
        <v>#NAME?</v>
      </c>
      <c r="C79" s="11" t="e">
        <f ca="1">1-EXP(-Parameters!B$70*B79)</f>
        <v>#NAME?</v>
      </c>
      <c r="D79" s="16" t="e">
        <f ca="1">IF(Settings!C$15="Yes", _xll.RiskBinomial(1,C79), 1 * (2010 + LN(0.5) / LN(MIN(1 - C79, 0.999)) &lt; A79))</f>
        <v>#NAME?</v>
      </c>
      <c r="E79" t="e">
        <f t="shared" ca="1" si="1"/>
        <v>#NAME?</v>
      </c>
      <c r="F79" t="e">
        <f ca="1">IF(AND(E79=1,SUM(F$2:F78)&lt;Parameters!B$71,Settings!C$4="On"),Parameters!B$71/Parameters!B$72,0)</f>
        <v>#NAME?</v>
      </c>
    </row>
    <row r="80" spans="1:6" x14ac:dyDescent="0.2">
      <c r="A80">
        <v>2088</v>
      </c>
      <c r="B80" t="e">
        <f ca="1">Temperatures!G80</f>
        <v>#NAME?</v>
      </c>
      <c r="C80" s="11" t="e">
        <f ca="1">1-EXP(-Parameters!B$70*B80)</f>
        <v>#NAME?</v>
      </c>
      <c r="D80" s="16" t="e">
        <f ca="1">IF(Settings!C$15="Yes", _xll.RiskBinomial(1,C80), 1 * (2010 + LN(0.5) / LN(MIN(1 - C80, 0.999)) &lt; A80))</f>
        <v>#NAME?</v>
      </c>
      <c r="E80" t="e">
        <f t="shared" ca="1" si="1"/>
        <v>#NAME?</v>
      </c>
      <c r="F80" t="e">
        <f ca="1">IF(AND(E80=1,SUM(F$2:F79)&lt;Parameters!B$71,Settings!C$4="On"),Parameters!B$71/Parameters!B$72,0)</f>
        <v>#NAME?</v>
      </c>
    </row>
    <row r="81" spans="1:6" x14ac:dyDescent="0.2">
      <c r="A81">
        <v>2089</v>
      </c>
      <c r="B81" t="e">
        <f ca="1">Temperatures!G81</f>
        <v>#NAME?</v>
      </c>
      <c r="C81" s="11" t="e">
        <f ca="1">1-EXP(-Parameters!B$70*B81)</f>
        <v>#NAME?</v>
      </c>
      <c r="D81" s="16" t="e">
        <f ca="1">IF(Settings!C$15="Yes", _xll.RiskBinomial(1,C81), 1 * (2010 + LN(0.5) / LN(MIN(1 - C81, 0.999)) &lt; A81))</f>
        <v>#NAME?</v>
      </c>
      <c r="E81" t="e">
        <f t="shared" ca="1" si="1"/>
        <v>#NAME?</v>
      </c>
      <c r="F81" t="e">
        <f ca="1">IF(AND(E81=1,SUM(F$2:F80)&lt;Parameters!B$71,Settings!C$4="On"),Parameters!B$71/Parameters!B$72,0)</f>
        <v>#NAME?</v>
      </c>
    </row>
    <row r="82" spans="1:6" x14ac:dyDescent="0.2">
      <c r="A82">
        <v>2090</v>
      </c>
      <c r="B82" t="e">
        <f ca="1">Temperatures!G82</f>
        <v>#NAME?</v>
      </c>
      <c r="C82" s="11" t="e">
        <f ca="1">1-EXP(-Parameters!B$70*B82)</f>
        <v>#NAME?</v>
      </c>
      <c r="D82" s="16" t="e">
        <f ca="1">IF(Settings!C$15="Yes", _xll.RiskBinomial(1,C82), 1 * (2010 + LN(0.5) / LN(MIN(1 - C82, 0.999)) &lt; A82))</f>
        <v>#NAME?</v>
      </c>
      <c r="E82" t="e">
        <f t="shared" ca="1" si="1"/>
        <v>#NAME?</v>
      </c>
      <c r="F82" t="e">
        <f ca="1">IF(AND(E82=1,SUM(F$2:F81)&lt;Parameters!B$71,Settings!C$4="On"),Parameters!B$71/Parameters!B$72,0)</f>
        <v>#NAME?</v>
      </c>
    </row>
    <row r="83" spans="1:6" x14ac:dyDescent="0.2">
      <c r="A83">
        <v>2091</v>
      </c>
      <c r="B83" t="e">
        <f ca="1">Temperatures!G83</f>
        <v>#NAME?</v>
      </c>
      <c r="C83" s="11" t="e">
        <f ca="1">1-EXP(-Parameters!B$70*B83)</f>
        <v>#NAME?</v>
      </c>
      <c r="D83" s="16" t="e">
        <f ca="1">IF(Settings!C$15="Yes", _xll.RiskBinomial(1,C83), 1 * (2010 + LN(0.5) / LN(MIN(1 - C83, 0.999)) &lt; A83))</f>
        <v>#NAME?</v>
      </c>
      <c r="E83" t="e">
        <f t="shared" ca="1" si="1"/>
        <v>#NAME?</v>
      </c>
      <c r="F83" t="e">
        <f ca="1">IF(AND(E83=1,SUM(F$2:F82)&lt;Parameters!B$71,Settings!C$4="On"),Parameters!B$71/Parameters!B$72,0)</f>
        <v>#NAME?</v>
      </c>
    </row>
    <row r="84" spans="1:6" x14ac:dyDescent="0.2">
      <c r="A84">
        <v>2092</v>
      </c>
      <c r="B84" t="e">
        <f ca="1">Temperatures!G84</f>
        <v>#NAME?</v>
      </c>
      <c r="C84" s="11" t="e">
        <f ca="1">1-EXP(-Parameters!B$70*B84)</f>
        <v>#NAME?</v>
      </c>
      <c r="D84" s="16" t="e">
        <f ca="1">IF(Settings!C$15="Yes", _xll.RiskBinomial(1,C84), 1 * (2010 + LN(0.5) / LN(MIN(1 - C84, 0.999)) &lt; A84))</f>
        <v>#NAME?</v>
      </c>
      <c r="E84" t="e">
        <f t="shared" ca="1" si="1"/>
        <v>#NAME?</v>
      </c>
      <c r="F84" t="e">
        <f ca="1">IF(AND(E84=1,SUM(F$2:F83)&lt;Parameters!B$71,Settings!C$4="On"),Parameters!B$71/Parameters!B$72,0)</f>
        <v>#NAME?</v>
      </c>
    </row>
    <row r="85" spans="1:6" x14ac:dyDescent="0.2">
      <c r="A85">
        <v>2093</v>
      </c>
      <c r="B85" t="e">
        <f ca="1">Temperatures!G85</f>
        <v>#NAME?</v>
      </c>
      <c r="C85" s="11" t="e">
        <f ca="1">1-EXP(-Parameters!B$70*B85)</f>
        <v>#NAME?</v>
      </c>
      <c r="D85" s="16" t="e">
        <f ca="1">IF(Settings!C$15="Yes", _xll.RiskBinomial(1,C85), 1 * (2010 + LN(0.5) / LN(MIN(1 - C85, 0.999)) &lt; A85))</f>
        <v>#NAME?</v>
      </c>
      <c r="E85" t="e">
        <f t="shared" ca="1" si="1"/>
        <v>#NAME?</v>
      </c>
      <c r="F85" t="e">
        <f ca="1">IF(AND(E85=1,SUM(F$2:F84)&lt;Parameters!B$71,Settings!C$4="On"),Parameters!B$71/Parameters!B$72,0)</f>
        <v>#NAME?</v>
      </c>
    </row>
    <row r="86" spans="1:6" x14ac:dyDescent="0.2">
      <c r="A86">
        <v>2094</v>
      </c>
      <c r="B86" t="e">
        <f ca="1">Temperatures!G86</f>
        <v>#NAME?</v>
      </c>
      <c r="C86" s="11" t="e">
        <f ca="1">1-EXP(-Parameters!B$70*B86)</f>
        <v>#NAME?</v>
      </c>
      <c r="D86" s="16" t="e">
        <f ca="1">IF(Settings!C$15="Yes", _xll.RiskBinomial(1,C86), 1 * (2010 + LN(0.5) / LN(MIN(1 - C86, 0.999)) &lt; A86))</f>
        <v>#NAME?</v>
      </c>
      <c r="E86" t="e">
        <f t="shared" ca="1" si="1"/>
        <v>#NAME?</v>
      </c>
      <c r="F86" t="e">
        <f ca="1">IF(AND(E86=1,SUM(F$2:F85)&lt;Parameters!B$71,Settings!C$4="On"),Parameters!B$71/Parameters!B$72,0)</f>
        <v>#NAME?</v>
      </c>
    </row>
    <row r="87" spans="1:6" x14ac:dyDescent="0.2">
      <c r="A87">
        <v>2095</v>
      </c>
      <c r="B87" t="e">
        <f ca="1">Temperatures!G87</f>
        <v>#NAME?</v>
      </c>
      <c r="C87" s="11" t="e">
        <f ca="1">1-EXP(-Parameters!B$70*B87)</f>
        <v>#NAME?</v>
      </c>
      <c r="D87" s="16" t="e">
        <f ca="1">IF(Settings!C$15="Yes", _xll.RiskBinomial(1,C87), 1 * (2010 + LN(0.5) / LN(MIN(1 - C87, 0.999)) &lt; A87))</f>
        <v>#NAME?</v>
      </c>
      <c r="E87" t="e">
        <f t="shared" ca="1" si="1"/>
        <v>#NAME?</v>
      </c>
      <c r="F87" t="e">
        <f ca="1">IF(AND(E87=1,SUM(F$2:F86)&lt;Parameters!B$71,Settings!C$4="On"),Parameters!B$71/Parameters!B$72,0)</f>
        <v>#NAME?</v>
      </c>
    </row>
    <row r="88" spans="1:6" x14ac:dyDescent="0.2">
      <c r="A88">
        <v>2096</v>
      </c>
      <c r="B88" t="e">
        <f ca="1">Temperatures!G88</f>
        <v>#NAME?</v>
      </c>
      <c r="C88" s="11" t="e">
        <f ca="1">1-EXP(-Parameters!B$70*B88)</f>
        <v>#NAME?</v>
      </c>
      <c r="D88" s="16" t="e">
        <f ca="1">IF(Settings!C$15="Yes", _xll.RiskBinomial(1,C88), 1 * (2010 + LN(0.5) / LN(MIN(1 - C88, 0.999)) &lt; A88))</f>
        <v>#NAME?</v>
      </c>
      <c r="E88" t="e">
        <f t="shared" ca="1" si="1"/>
        <v>#NAME?</v>
      </c>
      <c r="F88" t="e">
        <f ca="1">IF(AND(E88=1,SUM(F$2:F87)&lt;Parameters!B$71,Settings!C$4="On"),Parameters!B$71/Parameters!B$72,0)</f>
        <v>#NAME?</v>
      </c>
    </row>
    <row r="89" spans="1:6" x14ac:dyDescent="0.2">
      <c r="A89">
        <v>2097</v>
      </c>
      <c r="B89" t="e">
        <f ca="1">Temperatures!G89</f>
        <v>#NAME?</v>
      </c>
      <c r="C89" s="11" t="e">
        <f ca="1">1-EXP(-Parameters!B$70*B89)</f>
        <v>#NAME?</v>
      </c>
      <c r="D89" s="16" t="e">
        <f ca="1">IF(Settings!C$15="Yes", _xll.RiskBinomial(1,C89), 1 * (2010 + LN(0.5) / LN(MIN(1 - C89, 0.999)) &lt; A89))</f>
        <v>#NAME?</v>
      </c>
      <c r="E89" t="e">
        <f t="shared" ca="1" si="1"/>
        <v>#NAME?</v>
      </c>
      <c r="F89" t="e">
        <f ca="1">IF(AND(E89=1,SUM(F$2:F88)&lt;Parameters!B$71,Settings!C$4="On"),Parameters!B$71/Parameters!B$72,0)</f>
        <v>#NAME?</v>
      </c>
    </row>
    <row r="90" spans="1:6" x14ac:dyDescent="0.2">
      <c r="A90">
        <v>2098</v>
      </c>
      <c r="B90" t="e">
        <f ca="1">Temperatures!G90</f>
        <v>#NAME?</v>
      </c>
      <c r="C90" s="11" t="e">
        <f ca="1">1-EXP(-Parameters!B$70*B90)</f>
        <v>#NAME?</v>
      </c>
      <c r="D90" s="16" t="e">
        <f ca="1">IF(Settings!C$15="Yes", _xll.RiskBinomial(1,C90), 1 * (2010 + LN(0.5) / LN(MIN(1 - C90, 0.999)) &lt; A90))</f>
        <v>#NAME?</v>
      </c>
      <c r="E90" t="e">
        <f t="shared" ca="1" si="1"/>
        <v>#NAME?</v>
      </c>
      <c r="F90" t="e">
        <f ca="1">IF(AND(E90=1,SUM(F$2:F89)&lt;Parameters!B$71,Settings!C$4="On"),Parameters!B$71/Parameters!B$72,0)</f>
        <v>#NAME?</v>
      </c>
    </row>
    <row r="91" spans="1:6" x14ac:dyDescent="0.2">
      <c r="A91">
        <v>2099</v>
      </c>
      <c r="B91" t="e">
        <f ca="1">Temperatures!G91</f>
        <v>#NAME?</v>
      </c>
      <c r="C91" s="11" t="e">
        <f ca="1">1-EXP(-Parameters!B$70*B91)</f>
        <v>#NAME?</v>
      </c>
      <c r="D91" s="16" t="e">
        <f ca="1">IF(Settings!C$15="Yes", _xll.RiskBinomial(1,C91), 1 * (2010 + LN(0.5) / LN(MIN(1 - C91, 0.999)) &lt; A91))</f>
        <v>#NAME?</v>
      </c>
      <c r="E91" t="e">
        <f t="shared" ca="1" si="1"/>
        <v>#NAME?</v>
      </c>
      <c r="F91" t="e">
        <f ca="1">IF(AND(E91=1,SUM(F$2:F90)&lt;Parameters!B$71,Settings!C$4="On"),Parameters!B$71/Parameters!B$72,0)</f>
        <v>#NAME?</v>
      </c>
    </row>
    <row r="92" spans="1:6" x14ac:dyDescent="0.2">
      <c r="A92">
        <v>2100</v>
      </c>
      <c r="B92" t="e">
        <f ca="1">Temperatures!G92</f>
        <v>#NAME?</v>
      </c>
      <c r="C92" s="11" t="e">
        <f ca="1">1-EXP(-Parameters!B$70*B92)</f>
        <v>#NAME?</v>
      </c>
      <c r="D92" s="16" t="e">
        <f ca="1">IF(Settings!C$15="Yes", _xll.RiskBinomial(1,C92), 1 * (2010 + LN(0.5) / LN(MIN(1 - C92, 0.999)) &lt; A92))</f>
        <v>#NAME?</v>
      </c>
      <c r="E92" t="e">
        <f t="shared" ca="1" si="1"/>
        <v>#NAME?</v>
      </c>
      <c r="F92" t="e">
        <f ca="1">IF(AND(E92=1,SUM(F$2:F91)&lt;Parameters!B$71,Settings!C$4="On"),Parameters!B$71/Parameters!B$72,0)</f>
        <v>#NAME?</v>
      </c>
    </row>
    <row r="93" spans="1:6" x14ac:dyDescent="0.2">
      <c r="A93">
        <v>2101</v>
      </c>
      <c r="B93" t="e">
        <f ca="1">Temperatures!G93</f>
        <v>#NAME?</v>
      </c>
      <c r="C93" s="11" t="e">
        <f ca="1">1-EXP(-Parameters!B$70*B93)</f>
        <v>#NAME?</v>
      </c>
      <c r="D93" s="16" t="e">
        <f ca="1">IF(Settings!C$15="Yes", _xll.RiskBinomial(1,C93), 1 * (2010 + LN(0.5) / LN(MIN(1 - C93, 0.999)) &lt; A93))</f>
        <v>#NAME?</v>
      </c>
      <c r="E93" t="e">
        <f t="shared" ca="1" si="1"/>
        <v>#NAME?</v>
      </c>
      <c r="F93" t="e">
        <f ca="1">IF(AND(E93=1,SUM(F$2:F92)&lt;Parameters!B$71,Settings!C$4="On"),Parameters!B$71/Parameters!B$72,0)</f>
        <v>#NAME?</v>
      </c>
    </row>
    <row r="94" spans="1:6" x14ac:dyDescent="0.2">
      <c r="A94">
        <v>2102</v>
      </c>
      <c r="B94" t="e">
        <f ca="1">Temperatures!G94</f>
        <v>#NAME?</v>
      </c>
      <c r="C94" s="11" t="e">
        <f ca="1">1-EXP(-Parameters!B$70*B94)</f>
        <v>#NAME?</v>
      </c>
      <c r="D94" s="16" t="e">
        <f ca="1">IF(Settings!C$15="Yes", _xll.RiskBinomial(1,C94), 1 * (2010 + LN(0.5) / LN(MIN(1 - C94, 0.999)) &lt; A94))</f>
        <v>#NAME?</v>
      </c>
      <c r="E94" t="e">
        <f t="shared" ca="1" si="1"/>
        <v>#NAME?</v>
      </c>
      <c r="F94" t="e">
        <f ca="1">IF(AND(E94=1,SUM(F$2:F93)&lt;Parameters!B$71,Settings!C$4="On"),Parameters!B$71/Parameters!B$72,0)</f>
        <v>#NAME?</v>
      </c>
    </row>
    <row r="95" spans="1:6" x14ac:dyDescent="0.2">
      <c r="A95">
        <v>2103</v>
      </c>
      <c r="B95" t="e">
        <f ca="1">Temperatures!G95</f>
        <v>#NAME?</v>
      </c>
      <c r="C95" s="11" t="e">
        <f ca="1">1-EXP(-Parameters!B$70*B95)</f>
        <v>#NAME?</v>
      </c>
      <c r="D95" s="16" t="e">
        <f ca="1">IF(Settings!C$15="Yes", _xll.RiskBinomial(1,C95), 1 * (2010 + LN(0.5) / LN(MIN(1 - C95, 0.999)) &lt; A95))</f>
        <v>#NAME?</v>
      </c>
      <c r="E95" t="e">
        <f t="shared" ca="1" si="1"/>
        <v>#NAME?</v>
      </c>
      <c r="F95" t="e">
        <f ca="1">IF(AND(E95=1,SUM(F$2:F94)&lt;Parameters!B$71,Settings!C$4="On"),Parameters!B$71/Parameters!B$72,0)</f>
        <v>#NAME?</v>
      </c>
    </row>
    <row r="96" spans="1:6" x14ac:dyDescent="0.2">
      <c r="A96">
        <v>2104</v>
      </c>
      <c r="B96" t="e">
        <f ca="1">Temperatures!G96</f>
        <v>#NAME?</v>
      </c>
      <c r="C96" s="11" t="e">
        <f ca="1">1-EXP(-Parameters!B$70*B96)</f>
        <v>#NAME?</v>
      </c>
      <c r="D96" s="16" t="e">
        <f ca="1">IF(Settings!C$15="Yes", _xll.RiskBinomial(1,C96), 1 * (2010 + LN(0.5) / LN(MIN(1 - C96, 0.999)) &lt; A96))</f>
        <v>#NAME?</v>
      </c>
      <c r="E96" t="e">
        <f t="shared" ca="1" si="1"/>
        <v>#NAME?</v>
      </c>
      <c r="F96" t="e">
        <f ca="1">IF(AND(E96=1,SUM(F$2:F95)&lt;Parameters!B$71,Settings!C$4="On"),Parameters!B$71/Parameters!B$72,0)</f>
        <v>#NAME?</v>
      </c>
    </row>
    <row r="97" spans="1:6" x14ac:dyDescent="0.2">
      <c r="A97">
        <v>2105</v>
      </c>
      <c r="B97" t="e">
        <f ca="1">Temperatures!G97</f>
        <v>#NAME?</v>
      </c>
      <c r="C97" s="11" t="e">
        <f ca="1">1-EXP(-Parameters!B$70*B97)</f>
        <v>#NAME?</v>
      </c>
      <c r="D97" s="16" t="e">
        <f ca="1">IF(Settings!C$15="Yes", _xll.RiskBinomial(1,C97), 1 * (2010 + LN(0.5) / LN(MIN(1 - C97, 0.999)) &lt; A97))</f>
        <v>#NAME?</v>
      </c>
      <c r="E97" t="e">
        <f t="shared" ca="1" si="1"/>
        <v>#NAME?</v>
      </c>
      <c r="F97" t="e">
        <f ca="1">IF(AND(E97=1,SUM(F$2:F96)&lt;Parameters!B$71,Settings!C$4="On"),Parameters!B$71/Parameters!B$72,0)</f>
        <v>#NAME?</v>
      </c>
    </row>
    <row r="98" spans="1:6" x14ac:dyDescent="0.2">
      <c r="A98">
        <v>2106</v>
      </c>
      <c r="B98" t="e">
        <f ca="1">Temperatures!G98</f>
        <v>#NAME?</v>
      </c>
      <c r="C98" s="11" t="e">
        <f ca="1">1-EXP(-Parameters!B$70*B98)</f>
        <v>#NAME?</v>
      </c>
      <c r="D98" s="16" t="e">
        <f ca="1">IF(Settings!C$15="Yes", _xll.RiskBinomial(1,C98), 1 * (2010 + LN(0.5) / LN(MIN(1 - C98, 0.999)) &lt; A98))</f>
        <v>#NAME?</v>
      </c>
      <c r="E98" t="e">
        <f t="shared" ca="1" si="1"/>
        <v>#NAME?</v>
      </c>
      <c r="F98" t="e">
        <f ca="1">IF(AND(E98=1,SUM(F$2:F97)&lt;Parameters!B$71,Settings!C$4="On"),Parameters!B$71/Parameters!B$72,0)</f>
        <v>#NAME?</v>
      </c>
    </row>
    <row r="99" spans="1:6" x14ac:dyDescent="0.2">
      <c r="A99">
        <v>2107</v>
      </c>
      <c r="B99" t="e">
        <f ca="1">Temperatures!G99</f>
        <v>#NAME?</v>
      </c>
      <c r="C99" s="11" t="e">
        <f ca="1">1-EXP(-Parameters!B$70*B99)</f>
        <v>#NAME?</v>
      </c>
      <c r="D99" s="16" t="e">
        <f ca="1">IF(Settings!C$15="Yes", _xll.RiskBinomial(1,C99), 1 * (2010 + LN(0.5) / LN(MIN(1 - C99, 0.999)) &lt; A99))</f>
        <v>#NAME?</v>
      </c>
      <c r="E99" t="e">
        <f t="shared" ca="1" si="1"/>
        <v>#NAME?</v>
      </c>
      <c r="F99" t="e">
        <f ca="1">IF(AND(E99=1,SUM(F$2:F98)&lt;Parameters!B$71,Settings!C$4="On"),Parameters!B$71/Parameters!B$72,0)</f>
        <v>#NAME?</v>
      </c>
    </row>
    <row r="100" spans="1:6" x14ac:dyDescent="0.2">
      <c r="A100">
        <v>2108</v>
      </c>
      <c r="B100" t="e">
        <f ca="1">Temperatures!G100</f>
        <v>#NAME?</v>
      </c>
      <c r="C100" s="11" t="e">
        <f ca="1">1-EXP(-Parameters!B$70*B100)</f>
        <v>#NAME?</v>
      </c>
      <c r="D100" s="16" t="e">
        <f ca="1">IF(Settings!C$15="Yes", _xll.RiskBinomial(1,C100), 1 * (2010 + LN(0.5) / LN(MIN(1 - C100, 0.999)) &lt; A100))</f>
        <v>#NAME?</v>
      </c>
      <c r="E100" t="e">
        <f t="shared" ca="1" si="1"/>
        <v>#NAME?</v>
      </c>
      <c r="F100" t="e">
        <f ca="1">IF(AND(E100=1,SUM(F$2:F99)&lt;Parameters!B$71,Settings!C$4="On"),Parameters!B$71/Parameters!B$72,0)</f>
        <v>#NAME?</v>
      </c>
    </row>
    <row r="101" spans="1:6" x14ac:dyDescent="0.2">
      <c r="A101">
        <v>2109</v>
      </c>
      <c r="B101" t="e">
        <f ca="1">Temperatures!G101</f>
        <v>#NAME?</v>
      </c>
      <c r="C101" s="11" t="e">
        <f ca="1">1-EXP(-Parameters!B$70*B101)</f>
        <v>#NAME?</v>
      </c>
      <c r="D101" s="16" t="e">
        <f ca="1">IF(Settings!C$15="Yes", _xll.RiskBinomial(1,C101), 1 * (2010 + LN(0.5) / LN(MIN(1 - C101, 0.999)) &lt; A101))</f>
        <v>#NAME?</v>
      </c>
      <c r="E101" t="e">
        <f t="shared" ca="1" si="1"/>
        <v>#NAME?</v>
      </c>
      <c r="F101" t="e">
        <f ca="1">IF(AND(E101=1,SUM(F$2:F100)&lt;Parameters!B$71,Settings!C$4="On"),Parameters!B$71/Parameters!B$72,0)</f>
        <v>#NAME?</v>
      </c>
    </row>
    <row r="102" spans="1:6" x14ac:dyDescent="0.2">
      <c r="A102">
        <v>2110</v>
      </c>
      <c r="B102" t="e">
        <f ca="1">Temperatures!G102</f>
        <v>#NAME?</v>
      </c>
      <c r="C102" s="11" t="e">
        <f ca="1">1-EXP(-Parameters!B$70*B102)</f>
        <v>#NAME?</v>
      </c>
      <c r="D102" s="16" t="e">
        <f ca="1">IF(Settings!C$15="Yes", _xll.RiskBinomial(1,C102), 1 * (2010 + LN(0.5) / LN(MIN(1 - C102, 0.999)) &lt; A102))</f>
        <v>#NAME?</v>
      </c>
      <c r="E102" t="e">
        <f t="shared" ca="1" si="1"/>
        <v>#NAME?</v>
      </c>
      <c r="F102" t="e">
        <f ca="1">IF(AND(E102=1,SUM(F$2:F101)&lt;Parameters!B$71,Settings!C$4="On"),Parameters!B$71/Parameters!B$72,0)</f>
        <v>#NAME?</v>
      </c>
    </row>
    <row r="103" spans="1:6" x14ac:dyDescent="0.2">
      <c r="A103">
        <v>2111</v>
      </c>
      <c r="B103" t="e">
        <f ca="1">Temperatures!G103</f>
        <v>#NAME?</v>
      </c>
      <c r="C103" s="11" t="e">
        <f ca="1">1-EXP(-Parameters!B$70*B103)</f>
        <v>#NAME?</v>
      </c>
      <c r="D103" s="16" t="e">
        <f ca="1">IF(Settings!C$15="Yes", _xll.RiskBinomial(1,C103), 1 * (2010 + LN(0.5) / LN(MIN(1 - C103, 0.999)) &lt; A103))</f>
        <v>#NAME?</v>
      </c>
      <c r="E103" t="e">
        <f t="shared" ca="1" si="1"/>
        <v>#NAME?</v>
      </c>
      <c r="F103" t="e">
        <f ca="1">IF(AND(E103=1,SUM(F$2:F102)&lt;Parameters!B$71,Settings!C$4="On"),Parameters!B$71/Parameters!B$72,0)</f>
        <v>#NAME?</v>
      </c>
    </row>
    <row r="104" spans="1:6" x14ac:dyDescent="0.2">
      <c r="A104">
        <v>2112</v>
      </c>
      <c r="B104" t="e">
        <f ca="1">Temperatures!G104</f>
        <v>#NAME?</v>
      </c>
      <c r="C104" s="11" t="e">
        <f ca="1">1-EXP(-Parameters!B$70*B104)</f>
        <v>#NAME?</v>
      </c>
      <c r="D104" s="16" t="e">
        <f ca="1">IF(Settings!C$15="Yes", _xll.RiskBinomial(1,C104), 1 * (2010 + LN(0.5) / LN(MIN(1 - C104, 0.999)) &lt; A104))</f>
        <v>#NAME?</v>
      </c>
      <c r="E104" t="e">
        <f t="shared" ca="1" si="1"/>
        <v>#NAME?</v>
      </c>
      <c r="F104" t="e">
        <f ca="1">IF(AND(E104=1,SUM(F$2:F103)&lt;Parameters!B$71,Settings!C$4="On"),Parameters!B$71/Parameters!B$72,0)</f>
        <v>#NAME?</v>
      </c>
    </row>
    <row r="105" spans="1:6" x14ac:dyDescent="0.2">
      <c r="A105">
        <v>2113</v>
      </c>
      <c r="B105" t="e">
        <f ca="1">Temperatures!G105</f>
        <v>#NAME?</v>
      </c>
      <c r="C105" s="11" t="e">
        <f ca="1">1-EXP(-Parameters!B$70*B105)</f>
        <v>#NAME?</v>
      </c>
      <c r="D105" s="16" t="e">
        <f ca="1">IF(Settings!C$15="Yes", _xll.RiskBinomial(1,C105), 1 * (2010 + LN(0.5) / LN(MIN(1 - C105, 0.999)) &lt; A105))</f>
        <v>#NAME?</v>
      </c>
      <c r="E105" t="e">
        <f t="shared" ca="1" si="1"/>
        <v>#NAME?</v>
      </c>
      <c r="F105" t="e">
        <f ca="1">IF(AND(E105=1,SUM(F$2:F104)&lt;Parameters!B$71,Settings!C$4="On"),Parameters!B$71/Parameters!B$72,0)</f>
        <v>#NAME?</v>
      </c>
    </row>
    <row r="106" spans="1:6" x14ac:dyDescent="0.2">
      <c r="A106">
        <v>2114</v>
      </c>
      <c r="B106" t="e">
        <f ca="1">Temperatures!G106</f>
        <v>#NAME?</v>
      </c>
      <c r="C106" s="11" t="e">
        <f ca="1">1-EXP(-Parameters!B$70*B106)</f>
        <v>#NAME?</v>
      </c>
      <c r="D106" s="16" t="e">
        <f ca="1">IF(Settings!C$15="Yes", _xll.RiskBinomial(1,C106), 1 * (2010 + LN(0.5) / LN(MIN(1 - C106, 0.999)) &lt; A106))</f>
        <v>#NAME?</v>
      </c>
      <c r="E106" t="e">
        <f t="shared" ca="1" si="1"/>
        <v>#NAME?</v>
      </c>
      <c r="F106" t="e">
        <f ca="1">IF(AND(E106=1,SUM(F$2:F105)&lt;Parameters!B$71,Settings!C$4="On"),Parameters!B$71/Parameters!B$72,0)</f>
        <v>#NAME?</v>
      </c>
    </row>
    <row r="107" spans="1:6" x14ac:dyDescent="0.2">
      <c r="A107">
        <v>2115</v>
      </c>
      <c r="B107" t="e">
        <f ca="1">Temperatures!G107</f>
        <v>#NAME?</v>
      </c>
      <c r="C107" s="11" t="e">
        <f ca="1">1-EXP(-Parameters!B$70*B107)</f>
        <v>#NAME?</v>
      </c>
      <c r="D107" s="16" t="e">
        <f ca="1">IF(Settings!C$15="Yes", _xll.RiskBinomial(1,C107), 1 * (2010 + LN(0.5) / LN(MIN(1 - C107, 0.999)) &lt; A107))</f>
        <v>#NAME?</v>
      </c>
      <c r="E107" t="e">
        <f t="shared" ca="1" si="1"/>
        <v>#NAME?</v>
      </c>
      <c r="F107" t="e">
        <f ca="1">IF(AND(E107=1,SUM(F$2:F106)&lt;Parameters!B$71,Settings!C$4="On"),Parameters!B$71/Parameters!B$72,0)</f>
        <v>#NAME?</v>
      </c>
    </row>
    <row r="108" spans="1:6" x14ac:dyDescent="0.2">
      <c r="A108">
        <v>2116</v>
      </c>
      <c r="B108" t="e">
        <f ca="1">Temperatures!G108</f>
        <v>#NAME?</v>
      </c>
      <c r="C108" s="11" t="e">
        <f ca="1">1-EXP(-Parameters!B$70*B108)</f>
        <v>#NAME?</v>
      </c>
      <c r="D108" s="16" t="e">
        <f ca="1">IF(Settings!C$15="Yes", _xll.RiskBinomial(1,C108), 1 * (2010 + LN(0.5) / LN(MIN(1 - C108, 0.999)) &lt; A108))</f>
        <v>#NAME?</v>
      </c>
      <c r="E108" t="e">
        <f t="shared" ca="1" si="1"/>
        <v>#NAME?</v>
      </c>
      <c r="F108" t="e">
        <f ca="1">IF(AND(E108=1,SUM(F$2:F107)&lt;Parameters!B$71,Settings!C$4="On"),Parameters!B$71/Parameters!B$72,0)</f>
        <v>#NAME?</v>
      </c>
    </row>
    <row r="109" spans="1:6" x14ac:dyDescent="0.2">
      <c r="A109">
        <v>2117</v>
      </c>
      <c r="B109" t="e">
        <f ca="1">Temperatures!G109</f>
        <v>#NAME?</v>
      </c>
      <c r="C109" s="11" t="e">
        <f ca="1">1-EXP(-Parameters!B$70*B109)</f>
        <v>#NAME?</v>
      </c>
      <c r="D109" s="16" t="e">
        <f ca="1">IF(Settings!C$15="Yes", _xll.RiskBinomial(1,C109), 1 * (2010 + LN(0.5) / LN(MIN(1 - C109, 0.999)) &lt; A109))</f>
        <v>#NAME?</v>
      </c>
      <c r="E109" t="e">
        <f t="shared" ca="1" si="1"/>
        <v>#NAME?</v>
      </c>
      <c r="F109" t="e">
        <f ca="1">IF(AND(E109=1,SUM(F$2:F108)&lt;Parameters!B$71,Settings!C$4="On"),Parameters!B$71/Parameters!B$72,0)</f>
        <v>#NAME?</v>
      </c>
    </row>
    <row r="110" spans="1:6" x14ac:dyDescent="0.2">
      <c r="A110">
        <v>2118</v>
      </c>
      <c r="B110" t="e">
        <f ca="1">Temperatures!G110</f>
        <v>#NAME?</v>
      </c>
      <c r="C110" s="11" t="e">
        <f ca="1">1-EXP(-Parameters!B$70*B110)</f>
        <v>#NAME?</v>
      </c>
      <c r="D110" s="16" t="e">
        <f ca="1">IF(Settings!C$15="Yes", _xll.RiskBinomial(1,C110), 1 * (2010 + LN(0.5) / LN(MIN(1 - C110, 0.999)) &lt; A110))</f>
        <v>#NAME?</v>
      </c>
      <c r="E110" t="e">
        <f t="shared" ca="1" si="1"/>
        <v>#NAME?</v>
      </c>
      <c r="F110" t="e">
        <f ca="1">IF(AND(E110=1,SUM(F$2:F109)&lt;Parameters!B$71,Settings!C$4="On"),Parameters!B$71/Parameters!B$72,0)</f>
        <v>#NAME?</v>
      </c>
    </row>
    <row r="111" spans="1:6" x14ac:dyDescent="0.2">
      <c r="A111">
        <v>2119</v>
      </c>
      <c r="B111" t="e">
        <f ca="1">Temperatures!G111</f>
        <v>#NAME?</v>
      </c>
      <c r="C111" s="11" t="e">
        <f ca="1">1-EXP(-Parameters!B$70*B111)</f>
        <v>#NAME?</v>
      </c>
      <c r="D111" s="16" t="e">
        <f ca="1">IF(Settings!C$15="Yes", _xll.RiskBinomial(1,C111), 1 * (2010 + LN(0.5) / LN(MIN(1 - C111, 0.999)) &lt; A111))</f>
        <v>#NAME?</v>
      </c>
      <c r="E111" t="e">
        <f t="shared" ca="1" si="1"/>
        <v>#NAME?</v>
      </c>
      <c r="F111" t="e">
        <f ca="1">IF(AND(E111=1,SUM(F$2:F110)&lt;Parameters!B$71,Settings!C$4="On"),Parameters!B$71/Parameters!B$72,0)</f>
        <v>#NAME?</v>
      </c>
    </row>
    <row r="112" spans="1:6" x14ac:dyDescent="0.2">
      <c r="A112">
        <v>2120</v>
      </c>
      <c r="B112" t="e">
        <f ca="1">Temperatures!G112</f>
        <v>#NAME?</v>
      </c>
      <c r="C112" s="11" t="e">
        <f ca="1">1-EXP(-Parameters!B$70*B112)</f>
        <v>#NAME?</v>
      </c>
      <c r="D112" s="16" t="e">
        <f ca="1">IF(Settings!C$15="Yes", _xll.RiskBinomial(1,C112), 1 * (2010 + LN(0.5) / LN(MIN(1 - C112, 0.999)) &lt; A112))</f>
        <v>#NAME?</v>
      </c>
      <c r="E112" t="e">
        <f t="shared" ca="1" si="1"/>
        <v>#NAME?</v>
      </c>
      <c r="F112" t="e">
        <f ca="1">IF(AND(E112=1,SUM(F$2:F111)&lt;Parameters!B$71,Settings!C$4="On"),Parameters!B$71/Parameters!B$72,0)</f>
        <v>#NAME?</v>
      </c>
    </row>
    <row r="113" spans="1:6" x14ac:dyDescent="0.2">
      <c r="A113">
        <v>2121</v>
      </c>
      <c r="B113" t="e">
        <f ca="1">Temperatures!G113</f>
        <v>#NAME?</v>
      </c>
      <c r="C113" s="11" t="e">
        <f ca="1">1-EXP(-Parameters!B$70*B113)</f>
        <v>#NAME?</v>
      </c>
      <c r="D113" s="16" t="e">
        <f ca="1">IF(Settings!C$15="Yes", _xll.RiskBinomial(1,C113), 1 * (2010 + LN(0.5) / LN(MIN(1 - C113, 0.999)) &lt; A113))</f>
        <v>#NAME?</v>
      </c>
      <c r="E113" t="e">
        <f t="shared" ca="1" si="1"/>
        <v>#NAME?</v>
      </c>
      <c r="F113" t="e">
        <f ca="1">IF(AND(E113=1,SUM(F$2:F112)&lt;Parameters!B$71,Settings!C$4="On"),Parameters!B$71/Parameters!B$72,0)</f>
        <v>#NAME?</v>
      </c>
    </row>
    <row r="114" spans="1:6" x14ac:dyDescent="0.2">
      <c r="A114">
        <v>2122</v>
      </c>
      <c r="B114" t="e">
        <f ca="1">Temperatures!G114</f>
        <v>#NAME?</v>
      </c>
      <c r="C114" s="11" t="e">
        <f ca="1">1-EXP(-Parameters!B$70*B114)</f>
        <v>#NAME?</v>
      </c>
      <c r="D114" s="16" t="e">
        <f ca="1">IF(Settings!C$15="Yes", _xll.RiskBinomial(1,C114), 1 * (2010 + LN(0.5) / LN(MIN(1 - C114, 0.999)) &lt; A114))</f>
        <v>#NAME?</v>
      </c>
      <c r="E114" t="e">
        <f t="shared" ca="1" si="1"/>
        <v>#NAME?</v>
      </c>
      <c r="F114" t="e">
        <f ca="1">IF(AND(E114=1,SUM(F$2:F113)&lt;Parameters!B$71,Settings!C$4="On"),Parameters!B$71/Parameters!B$72,0)</f>
        <v>#NAME?</v>
      </c>
    </row>
    <row r="115" spans="1:6" x14ac:dyDescent="0.2">
      <c r="A115">
        <v>2123</v>
      </c>
      <c r="B115" t="e">
        <f ca="1">Temperatures!G115</f>
        <v>#NAME?</v>
      </c>
      <c r="C115" s="11" t="e">
        <f ca="1">1-EXP(-Parameters!B$70*B115)</f>
        <v>#NAME?</v>
      </c>
      <c r="D115" s="16" t="e">
        <f ca="1">IF(Settings!C$15="Yes", _xll.RiskBinomial(1,C115), 1 * (2010 + LN(0.5) / LN(MIN(1 - C115, 0.999)) &lt; A115))</f>
        <v>#NAME?</v>
      </c>
      <c r="E115" t="e">
        <f t="shared" ca="1" si="1"/>
        <v>#NAME?</v>
      </c>
      <c r="F115" t="e">
        <f ca="1">IF(AND(E115=1,SUM(F$2:F114)&lt;Parameters!B$71,Settings!C$4="On"),Parameters!B$71/Parameters!B$72,0)</f>
        <v>#NAME?</v>
      </c>
    </row>
    <row r="116" spans="1:6" x14ac:dyDescent="0.2">
      <c r="A116">
        <v>2124</v>
      </c>
      <c r="B116" t="e">
        <f ca="1">Temperatures!G116</f>
        <v>#NAME?</v>
      </c>
      <c r="C116" s="11" t="e">
        <f ca="1">1-EXP(-Parameters!B$70*B116)</f>
        <v>#NAME?</v>
      </c>
      <c r="D116" s="16" t="e">
        <f ca="1">IF(Settings!C$15="Yes", _xll.RiskBinomial(1,C116), 1 * (2010 + LN(0.5) / LN(MIN(1 - C116, 0.999)) &lt; A116))</f>
        <v>#NAME?</v>
      </c>
      <c r="E116" t="e">
        <f t="shared" ca="1" si="1"/>
        <v>#NAME?</v>
      </c>
      <c r="F116" t="e">
        <f ca="1">IF(AND(E116=1,SUM(F$2:F115)&lt;Parameters!B$71,Settings!C$4="On"),Parameters!B$71/Parameters!B$72,0)</f>
        <v>#NAME?</v>
      </c>
    </row>
    <row r="117" spans="1:6" x14ac:dyDescent="0.2">
      <c r="A117">
        <v>2125</v>
      </c>
      <c r="B117" t="e">
        <f ca="1">Temperatures!G117</f>
        <v>#NAME?</v>
      </c>
      <c r="C117" s="11" t="e">
        <f ca="1">1-EXP(-Parameters!B$70*B117)</f>
        <v>#NAME?</v>
      </c>
      <c r="D117" s="16" t="e">
        <f ca="1">IF(Settings!C$15="Yes", _xll.RiskBinomial(1,C117), 1 * (2010 + LN(0.5) / LN(MIN(1 - C117, 0.999)) &lt; A117))</f>
        <v>#NAME?</v>
      </c>
      <c r="E117" t="e">
        <f t="shared" ca="1" si="1"/>
        <v>#NAME?</v>
      </c>
      <c r="F117" t="e">
        <f ca="1">IF(AND(E117=1,SUM(F$2:F116)&lt;Parameters!B$71,Settings!C$4="On"),Parameters!B$71/Parameters!B$72,0)</f>
        <v>#NAME?</v>
      </c>
    </row>
    <row r="118" spans="1:6" x14ac:dyDescent="0.2">
      <c r="A118">
        <v>2126</v>
      </c>
      <c r="B118" t="e">
        <f ca="1">Temperatures!G118</f>
        <v>#NAME?</v>
      </c>
      <c r="C118" s="11" t="e">
        <f ca="1">1-EXP(-Parameters!B$70*B118)</f>
        <v>#NAME?</v>
      </c>
      <c r="D118" s="16" t="e">
        <f ca="1">IF(Settings!C$15="Yes", _xll.RiskBinomial(1,C118), 1 * (2010 + LN(0.5) / LN(MIN(1 - C118, 0.999)) &lt; A118))</f>
        <v>#NAME?</v>
      </c>
      <c r="E118" t="e">
        <f t="shared" ca="1" si="1"/>
        <v>#NAME?</v>
      </c>
      <c r="F118" t="e">
        <f ca="1">IF(AND(E118=1,SUM(F$2:F117)&lt;Parameters!B$71,Settings!C$4="On"),Parameters!B$71/Parameters!B$72,0)</f>
        <v>#NAME?</v>
      </c>
    </row>
    <row r="119" spans="1:6" x14ac:dyDescent="0.2">
      <c r="A119">
        <v>2127</v>
      </c>
      <c r="B119" t="e">
        <f ca="1">Temperatures!G119</f>
        <v>#NAME?</v>
      </c>
      <c r="C119" s="11" t="e">
        <f ca="1">1-EXP(-Parameters!B$70*B119)</f>
        <v>#NAME?</v>
      </c>
      <c r="D119" s="16" t="e">
        <f ca="1">IF(Settings!C$15="Yes", _xll.RiskBinomial(1,C119), 1 * (2010 + LN(0.5) / LN(MIN(1 - C119, 0.999)) &lt; A119))</f>
        <v>#NAME?</v>
      </c>
      <c r="E119" t="e">
        <f t="shared" ca="1" si="1"/>
        <v>#NAME?</v>
      </c>
      <c r="F119" t="e">
        <f ca="1">IF(AND(E119=1,SUM(F$2:F118)&lt;Parameters!B$71,Settings!C$4="On"),Parameters!B$71/Parameters!B$72,0)</f>
        <v>#NAME?</v>
      </c>
    </row>
    <row r="120" spans="1:6" x14ac:dyDescent="0.2">
      <c r="A120">
        <v>2128</v>
      </c>
      <c r="B120" t="e">
        <f ca="1">Temperatures!G120</f>
        <v>#NAME?</v>
      </c>
      <c r="C120" s="11" t="e">
        <f ca="1">1-EXP(-Parameters!B$70*B120)</f>
        <v>#NAME?</v>
      </c>
      <c r="D120" s="16" t="e">
        <f ca="1">IF(Settings!C$15="Yes", _xll.RiskBinomial(1,C120), 1 * (2010 + LN(0.5) / LN(MIN(1 - C120, 0.999)) &lt; A120))</f>
        <v>#NAME?</v>
      </c>
      <c r="E120" t="e">
        <f t="shared" ca="1" si="1"/>
        <v>#NAME?</v>
      </c>
      <c r="F120" t="e">
        <f ca="1">IF(AND(E120=1,SUM(F$2:F119)&lt;Parameters!B$71,Settings!C$4="On"),Parameters!B$71/Parameters!B$72,0)</f>
        <v>#NAME?</v>
      </c>
    </row>
    <row r="121" spans="1:6" x14ac:dyDescent="0.2">
      <c r="A121">
        <v>2129</v>
      </c>
      <c r="B121" t="e">
        <f ca="1">Temperatures!G121</f>
        <v>#NAME?</v>
      </c>
      <c r="C121" s="11" t="e">
        <f ca="1">1-EXP(-Parameters!B$70*B121)</f>
        <v>#NAME?</v>
      </c>
      <c r="D121" s="16" t="e">
        <f ca="1">IF(Settings!C$15="Yes", _xll.RiskBinomial(1,C121), 1 * (2010 + LN(0.5) / LN(MIN(1 - C121, 0.999)) &lt; A121))</f>
        <v>#NAME?</v>
      </c>
      <c r="E121" t="e">
        <f t="shared" ca="1" si="1"/>
        <v>#NAME?</v>
      </c>
      <c r="F121" t="e">
        <f ca="1">IF(AND(E121=1,SUM(F$2:F120)&lt;Parameters!B$71,Settings!C$4="On"),Parameters!B$71/Parameters!B$72,0)</f>
        <v>#NAME?</v>
      </c>
    </row>
    <row r="122" spans="1:6" x14ac:dyDescent="0.2">
      <c r="A122">
        <v>2130</v>
      </c>
      <c r="B122" t="e">
        <f ca="1">Temperatures!G122</f>
        <v>#NAME?</v>
      </c>
      <c r="C122" s="11" t="e">
        <f ca="1">1-EXP(-Parameters!B$70*B122)</f>
        <v>#NAME?</v>
      </c>
      <c r="D122" s="16" t="e">
        <f ca="1">IF(Settings!C$15="Yes", _xll.RiskBinomial(1,C122), 1 * (2010 + LN(0.5) / LN(MIN(1 - C122, 0.999)) &lt; A122))</f>
        <v>#NAME?</v>
      </c>
      <c r="E122" t="e">
        <f t="shared" ca="1" si="1"/>
        <v>#NAME?</v>
      </c>
      <c r="F122" t="e">
        <f ca="1">IF(AND(E122=1,SUM(F$2:F121)&lt;Parameters!B$71,Settings!C$4="On"),Parameters!B$71/Parameters!B$72,0)</f>
        <v>#NAME?</v>
      </c>
    </row>
    <row r="123" spans="1:6" x14ac:dyDescent="0.2">
      <c r="A123">
        <v>2131</v>
      </c>
      <c r="B123" t="e">
        <f ca="1">Temperatures!G123</f>
        <v>#NAME?</v>
      </c>
      <c r="C123" s="11" t="e">
        <f ca="1">1-EXP(-Parameters!B$70*B123)</f>
        <v>#NAME?</v>
      </c>
      <c r="D123" s="16" t="e">
        <f ca="1">IF(Settings!C$15="Yes", _xll.RiskBinomial(1,C123), 1 * (2010 + LN(0.5) / LN(MIN(1 - C123, 0.999)) &lt; A123))</f>
        <v>#NAME?</v>
      </c>
      <c r="E123" t="e">
        <f t="shared" ca="1" si="1"/>
        <v>#NAME?</v>
      </c>
      <c r="F123" t="e">
        <f ca="1">IF(AND(E123=1,SUM(F$2:F122)&lt;Parameters!B$71,Settings!C$4="On"),Parameters!B$71/Parameters!B$72,0)</f>
        <v>#NAME?</v>
      </c>
    </row>
    <row r="124" spans="1:6" x14ac:dyDescent="0.2">
      <c r="A124">
        <v>2132</v>
      </c>
      <c r="B124" t="e">
        <f ca="1">Temperatures!G124</f>
        <v>#NAME?</v>
      </c>
      <c r="C124" s="11" t="e">
        <f ca="1">1-EXP(-Parameters!B$70*B124)</f>
        <v>#NAME?</v>
      </c>
      <c r="D124" s="16" t="e">
        <f ca="1">IF(Settings!C$15="Yes", _xll.RiskBinomial(1,C124), 1 * (2010 + LN(0.5) / LN(MIN(1 - C124, 0.999)) &lt; A124))</f>
        <v>#NAME?</v>
      </c>
      <c r="E124" t="e">
        <f t="shared" ca="1" si="1"/>
        <v>#NAME?</v>
      </c>
      <c r="F124" t="e">
        <f ca="1">IF(AND(E124=1,SUM(F$2:F123)&lt;Parameters!B$71,Settings!C$4="On"),Parameters!B$71/Parameters!B$72,0)</f>
        <v>#NAME?</v>
      </c>
    </row>
    <row r="125" spans="1:6" x14ac:dyDescent="0.2">
      <c r="A125">
        <v>2133</v>
      </c>
      <c r="B125" t="e">
        <f ca="1">Temperatures!G125</f>
        <v>#NAME?</v>
      </c>
      <c r="C125" s="11" t="e">
        <f ca="1">1-EXP(-Parameters!B$70*B125)</f>
        <v>#NAME?</v>
      </c>
      <c r="D125" s="16" t="e">
        <f ca="1">IF(Settings!C$15="Yes", _xll.RiskBinomial(1,C125), 1 * (2010 + LN(0.5) / LN(MIN(1 - C125, 0.999)) &lt; A125))</f>
        <v>#NAME?</v>
      </c>
      <c r="E125" t="e">
        <f t="shared" ca="1" si="1"/>
        <v>#NAME?</v>
      </c>
      <c r="F125" t="e">
        <f ca="1">IF(AND(E125=1,SUM(F$2:F124)&lt;Parameters!B$71,Settings!C$4="On"),Parameters!B$71/Parameters!B$72,0)</f>
        <v>#NAME?</v>
      </c>
    </row>
    <row r="126" spans="1:6" x14ac:dyDescent="0.2">
      <c r="A126">
        <v>2134</v>
      </c>
      <c r="B126" t="e">
        <f ca="1">Temperatures!G126</f>
        <v>#NAME?</v>
      </c>
      <c r="C126" s="11" t="e">
        <f ca="1">1-EXP(-Parameters!B$70*B126)</f>
        <v>#NAME?</v>
      </c>
      <c r="D126" s="16" t="e">
        <f ca="1">IF(Settings!C$15="Yes", _xll.RiskBinomial(1,C126), 1 * (2010 + LN(0.5) / LN(MIN(1 - C126, 0.999)) &lt; A126))</f>
        <v>#NAME?</v>
      </c>
      <c r="E126" t="e">
        <f t="shared" ca="1" si="1"/>
        <v>#NAME?</v>
      </c>
      <c r="F126" t="e">
        <f ca="1">IF(AND(E126=1,SUM(F$2:F125)&lt;Parameters!B$71,Settings!C$4="On"),Parameters!B$71/Parameters!B$72,0)</f>
        <v>#NAME?</v>
      </c>
    </row>
    <row r="127" spans="1:6" x14ac:dyDescent="0.2">
      <c r="A127">
        <v>2135</v>
      </c>
      <c r="B127" t="e">
        <f ca="1">Temperatures!G127</f>
        <v>#NAME?</v>
      </c>
      <c r="C127" s="11" t="e">
        <f ca="1">1-EXP(-Parameters!B$70*B127)</f>
        <v>#NAME?</v>
      </c>
      <c r="D127" s="16" t="e">
        <f ca="1">IF(Settings!C$15="Yes", _xll.RiskBinomial(1,C127), 1 * (2010 + LN(0.5) / LN(MIN(1 - C127, 0.999)) &lt; A127))</f>
        <v>#NAME?</v>
      </c>
      <c r="E127" t="e">
        <f t="shared" ca="1" si="1"/>
        <v>#NAME?</v>
      </c>
      <c r="F127" t="e">
        <f ca="1">IF(AND(E127=1,SUM(F$2:F126)&lt;Parameters!B$71,Settings!C$4="On"),Parameters!B$71/Parameters!B$72,0)</f>
        <v>#NAME?</v>
      </c>
    </row>
    <row r="128" spans="1:6" x14ac:dyDescent="0.2">
      <c r="A128">
        <v>2136</v>
      </c>
      <c r="B128" t="e">
        <f ca="1">Temperatures!G128</f>
        <v>#NAME?</v>
      </c>
      <c r="C128" s="11" t="e">
        <f ca="1">1-EXP(-Parameters!B$70*B128)</f>
        <v>#NAME?</v>
      </c>
      <c r="D128" s="16" t="e">
        <f ca="1">IF(Settings!C$15="Yes", _xll.RiskBinomial(1,C128), 1 * (2010 + LN(0.5) / LN(MIN(1 - C128, 0.999)) &lt; A128))</f>
        <v>#NAME?</v>
      </c>
      <c r="E128" t="e">
        <f t="shared" ca="1" si="1"/>
        <v>#NAME?</v>
      </c>
      <c r="F128" t="e">
        <f ca="1">IF(AND(E128=1,SUM(F$2:F127)&lt;Parameters!B$71,Settings!C$4="On"),Parameters!B$71/Parameters!B$72,0)</f>
        <v>#NAME?</v>
      </c>
    </row>
    <row r="129" spans="1:6" x14ac:dyDescent="0.2">
      <c r="A129">
        <v>2137</v>
      </c>
      <c r="B129" t="e">
        <f ca="1">Temperatures!G129</f>
        <v>#NAME?</v>
      </c>
      <c r="C129" s="11" t="e">
        <f ca="1">1-EXP(-Parameters!B$70*B129)</f>
        <v>#NAME?</v>
      </c>
      <c r="D129" s="16" t="e">
        <f ca="1">IF(Settings!C$15="Yes", _xll.RiskBinomial(1,C129), 1 * (2010 + LN(0.5) / LN(MIN(1 - C129, 0.999)) &lt; A129))</f>
        <v>#NAME?</v>
      </c>
      <c r="E129" t="e">
        <f t="shared" ca="1" si="1"/>
        <v>#NAME?</v>
      </c>
      <c r="F129" t="e">
        <f ca="1">IF(AND(E129=1,SUM(F$2:F128)&lt;Parameters!B$71,Settings!C$4="On"),Parameters!B$71/Parameters!B$72,0)</f>
        <v>#NAME?</v>
      </c>
    </row>
    <row r="130" spans="1:6" x14ac:dyDescent="0.2">
      <c r="A130">
        <v>2138</v>
      </c>
      <c r="B130" t="e">
        <f ca="1">Temperatures!G130</f>
        <v>#NAME?</v>
      </c>
      <c r="C130" s="11" t="e">
        <f ca="1">1-EXP(-Parameters!B$70*B130)</f>
        <v>#NAME?</v>
      </c>
      <c r="D130" s="16" t="e">
        <f ca="1">IF(Settings!C$15="Yes", _xll.RiskBinomial(1,C130), 1 * (2010 + LN(0.5) / LN(MIN(1 - C130, 0.999)) &lt; A130))</f>
        <v>#NAME?</v>
      </c>
      <c r="E130" t="e">
        <f t="shared" ca="1" si="1"/>
        <v>#NAME?</v>
      </c>
      <c r="F130" t="e">
        <f ca="1">IF(AND(E130=1,SUM(F$2:F129)&lt;Parameters!B$71,Settings!C$4="On"),Parameters!B$71/Parameters!B$72,0)</f>
        <v>#NAME?</v>
      </c>
    </row>
    <row r="131" spans="1:6" x14ac:dyDescent="0.2">
      <c r="A131">
        <v>2139</v>
      </c>
      <c r="B131" t="e">
        <f ca="1">Temperatures!G131</f>
        <v>#NAME?</v>
      </c>
      <c r="C131" s="11" t="e">
        <f ca="1">1-EXP(-Parameters!B$70*B131)</f>
        <v>#NAME?</v>
      </c>
      <c r="D131" s="16" t="e">
        <f ca="1">IF(Settings!C$15="Yes", _xll.RiskBinomial(1,C131), 1 * (2010 + LN(0.5) / LN(MIN(1 - C131, 0.999)) &lt; A131))</f>
        <v>#NAME?</v>
      </c>
      <c r="E131" t="e">
        <f t="shared" ca="1" si="1"/>
        <v>#NAME?</v>
      </c>
      <c r="F131" t="e">
        <f ca="1">IF(AND(E131=1,SUM(F$2:F130)&lt;Parameters!B$71,Settings!C$4="On"),Parameters!B$71/Parameters!B$72,0)</f>
        <v>#NAME?</v>
      </c>
    </row>
    <row r="132" spans="1:6" x14ac:dyDescent="0.2">
      <c r="A132">
        <v>2140</v>
      </c>
      <c r="B132" t="e">
        <f ca="1">Temperatures!G132</f>
        <v>#NAME?</v>
      </c>
      <c r="C132" s="11" t="e">
        <f ca="1">1-EXP(-Parameters!B$70*B132)</f>
        <v>#NAME?</v>
      </c>
      <c r="D132" s="16" t="e">
        <f ca="1">IF(Settings!C$15="Yes", _xll.RiskBinomial(1,C132), 1 * (2010 + LN(0.5) / LN(MIN(1 - C132, 0.999)) &lt; A132))</f>
        <v>#NAME?</v>
      </c>
      <c r="E132" t="e">
        <f t="shared" ref="E132:E192" ca="1" si="2">IF(E131=1,1,D132)</f>
        <v>#NAME?</v>
      </c>
      <c r="F132" t="e">
        <f ca="1">IF(AND(E132=1,SUM(F$2:F131)&lt;Parameters!B$71,Settings!C$4="On"),Parameters!B$71/Parameters!B$72,0)</f>
        <v>#NAME?</v>
      </c>
    </row>
    <row r="133" spans="1:6" x14ac:dyDescent="0.2">
      <c r="A133">
        <v>2141</v>
      </c>
      <c r="B133" t="e">
        <f ca="1">Temperatures!G133</f>
        <v>#NAME?</v>
      </c>
      <c r="C133" s="11" t="e">
        <f ca="1">1-EXP(-Parameters!B$70*B133)</f>
        <v>#NAME?</v>
      </c>
      <c r="D133" s="16" t="e">
        <f ca="1">IF(Settings!C$15="Yes", _xll.RiskBinomial(1,C133), 1 * (2010 + LN(0.5) / LN(MIN(1 - C133, 0.999)) &lt; A133))</f>
        <v>#NAME?</v>
      </c>
      <c r="E133" t="e">
        <f t="shared" ca="1" si="2"/>
        <v>#NAME?</v>
      </c>
      <c r="F133" t="e">
        <f ca="1">IF(AND(E133=1,SUM(F$2:F132)&lt;Parameters!B$71,Settings!C$4="On"),Parameters!B$71/Parameters!B$72,0)</f>
        <v>#NAME?</v>
      </c>
    </row>
    <row r="134" spans="1:6" x14ac:dyDescent="0.2">
      <c r="A134">
        <v>2142</v>
      </c>
      <c r="B134" t="e">
        <f ca="1">Temperatures!G134</f>
        <v>#NAME?</v>
      </c>
      <c r="C134" s="11" t="e">
        <f ca="1">1-EXP(-Parameters!B$70*B134)</f>
        <v>#NAME?</v>
      </c>
      <c r="D134" s="16" t="e">
        <f ca="1">IF(Settings!C$15="Yes", _xll.RiskBinomial(1,C134), 1 * (2010 + LN(0.5) / LN(MIN(1 - C134, 0.999)) &lt; A134))</f>
        <v>#NAME?</v>
      </c>
      <c r="E134" t="e">
        <f t="shared" ca="1" si="2"/>
        <v>#NAME?</v>
      </c>
      <c r="F134" t="e">
        <f ca="1">IF(AND(E134=1,SUM(F$2:F133)&lt;Parameters!B$71,Settings!C$4="On"),Parameters!B$71/Parameters!B$72,0)</f>
        <v>#NAME?</v>
      </c>
    </row>
    <row r="135" spans="1:6" x14ac:dyDescent="0.2">
      <c r="A135">
        <v>2143</v>
      </c>
      <c r="B135" t="e">
        <f ca="1">Temperatures!G135</f>
        <v>#NAME?</v>
      </c>
      <c r="C135" s="11" t="e">
        <f ca="1">1-EXP(-Parameters!B$70*B135)</f>
        <v>#NAME?</v>
      </c>
      <c r="D135" s="16" t="e">
        <f ca="1">IF(Settings!C$15="Yes", _xll.RiskBinomial(1,C135), 1 * (2010 + LN(0.5) / LN(MIN(1 - C135, 0.999)) &lt; A135))</f>
        <v>#NAME?</v>
      </c>
      <c r="E135" t="e">
        <f t="shared" ca="1" si="2"/>
        <v>#NAME?</v>
      </c>
      <c r="F135" t="e">
        <f ca="1">IF(AND(E135=1,SUM(F$2:F134)&lt;Parameters!B$71,Settings!C$4="On"),Parameters!B$71/Parameters!B$72,0)</f>
        <v>#NAME?</v>
      </c>
    </row>
    <row r="136" spans="1:6" x14ac:dyDescent="0.2">
      <c r="A136">
        <v>2144</v>
      </c>
      <c r="B136" t="e">
        <f ca="1">Temperatures!G136</f>
        <v>#NAME?</v>
      </c>
      <c r="C136" s="11" t="e">
        <f ca="1">1-EXP(-Parameters!B$70*B136)</f>
        <v>#NAME?</v>
      </c>
      <c r="D136" s="16" t="e">
        <f ca="1">IF(Settings!C$15="Yes", _xll.RiskBinomial(1,C136), 1 * (2010 + LN(0.5) / LN(MIN(1 - C136, 0.999)) &lt; A136))</f>
        <v>#NAME?</v>
      </c>
      <c r="E136" t="e">
        <f t="shared" ca="1" si="2"/>
        <v>#NAME?</v>
      </c>
      <c r="F136" t="e">
        <f ca="1">IF(AND(E136=1,SUM(F$2:F135)&lt;Parameters!B$71,Settings!C$4="On"),Parameters!B$71/Parameters!B$72,0)</f>
        <v>#NAME?</v>
      </c>
    </row>
    <row r="137" spans="1:6" x14ac:dyDescent="0.2">
      <c r="A137">
        <v>2145</v>
      </c>
      <c r="B137" t="e">
        <f ca="1">Temperatures!G137</f>
        <v>#NAME?</v>
      </c>
      <c r="C137" s="11" t="e">
        <f ca="1">1-EXP(-Parameters!B$70*B137)</f>
        <v>#NAME?</v>
      </c>
      <c r="D137" s="16" t="e">
        <f ca="1">IF(Settings!C$15="Yes", _xll.RiskBinomial(1,C137), 1 * (2010 + LN(0.5) / LN(MIN(1 - C137, 0.999)) &lt; A137))</f>
        <v>#NAME?</v>
      </c>
      <c r="E137" t="e">
        <f t="shared" ca="1" si="2"/>
        <v>#NAME?</v>
      </c>
      <c r="F137" t="e">
        <f ca="1">IF(AND(E137=1,SUM(F$2:F136)&lt;Parameters!B$71,Settings!C$4="On"),Parameters!B$71/Parameters!B$72,0)</f>
        <v>#NAME?</v>
      </c>
    </row>
    <row r="138" spans="1:6" x14ac:dyDescent="0.2">
      <c r="A138">
        <v>2146</v>
      </c>
      <c r="B138" t="e">
        <f ca="1">Temperatures!G138</f>
        <v>#NAME?</v>
      </c>
      <c r="C138" s="11" t="e">
        <f ca="1">1-EXP(-Parameters!B$70*B138)</f>
        <v>#NAME?</v>
      </c>
      <c r="D138" s="16" t="e">
        <f ca="1">IF(Settings!C$15="Yes", _xll.RiskBinomial(1,C138), 1 * (2010 + LN(0.5) / LN(MIN(1 - C138, 0.999)) &lt; A138))</f>
        <v>#NAME?</v>
      </c>
      <c r="E138" t="e">
        <f t="shared" ca="1" si="2"/>
        <v>#NAME?</v>
      </c>
      <c r="F138" t="e">
        <f ca="1">IF(AND(E138=1,SUM(F$2:F137)&lt;Parameters!B$71,Settings!C$4="On"),Parameters!B$71/Parameters!B$72,0)</f>
        <v>#NAME?</v>
      </c>
    </row>
    <row r="139" spans="1:6" x14ac:dyDescent="0.2">
      <c r="A139">
        <v>2147</v>
      </c>
      <c r="B139" t="e">
        <f ca="1">Temperatures!G139</f>
        <v>#NAME?</v>
      </c>
      <c r="C139" s="11" t="e">
        <f ca="1">1-EXP(-Parameters!B$70*B139)</f>
        <v>#NAME?</v>
      </c>
      <c r="D139" s="16" t="e">
        <f ca="1">IF(Settings!C$15="Yes", _xll.RiskBinomial(1,C139), 1 * (2010 + LN(0.5) / LN(MIN(1 - C139, 0.999)) &lt; A139))</f>
        <v>#NAME?</v>
      </c>
      <c r="E139" t="e">
        <f t="shared" ca="1" si="2"/>
        <v>#NAME?</v>
      </c>
      <c r="F139" t="e">
        <f ca="1">IF(AND(E139=1,SUM(F$2:F138)&lt;Parameters!B$71,Settings!C$4="On"),Parameters!B$71/Parameters!B$72,0)</f>
        <v>#NAME?</v>
      </c>
    </row>
    <row r="140" spans="1:6" x14ac:dyDescent="0.2">
      <c r="A140">
        <v>2148</v>
      </c>
      <c r="B140" t="e">
        <f ca="1">Temperatures!G140</f>
        <v>#NAME?</v>
      </c>
      <c r="C140" s="11" t="e">
        <f ca="1">1-EXP(-Parameters!B$70*B140)</f>
        <v>#NAME?</v>
      </c>
      <c r="D140" s="16" t="e">
        <f ca="1">IF(Settings!C$15="Yes", _xll.RiskBinomial(1,C140), 1 * (2010 + LN(0.5) / LN(MIN(1 - C140, 0.999)) &lt; A140))</f>
        <v>#NAME?</v>
      </c>
      <c r="E140" t="e">
        <f t="shared" ca="1" si="2"/>
        <v>#NAME?</v>
      </c>
      <c r="F140" t="e">
        <f ca="1">IF(AND(E140=1,SUM(F$2:F139)&lt;Parameters!B$71,Settings!C$4="On"),Parameters!B$71/Parameters!B$72,0)</f>
        <v>#NAME?</v>
      </c>
    </row>
    <row r="141" spans="1:6" x14ac:dyDescent="0.2">
      <c r="A141">
        <v>2149</v>
      </c>
      <c r="B141" t="e">
        <f ca="1">Temperatures!G141</f>
        <v>#NAME?</v>
      </c>
      <c r="C141" s="11" t="e">
        <f ca="1">1-EXP(-Parameters!B$70*B141)</f>
        <v>#NAME?</v>
      </c>
      <c r="D141" s="16" t="e">
        <f ca="1">IF(Settings!C$15="Yes", _xll.RiskBinomial(1,C141), 1 * (2010 + LN(0.5) / LN(MIN(1 - C141, 0.999)) &lt; A141))</f>
        <v>#NAME?</v>
      </c>
      <c r="E141" t="e">
        <f t="shared" ca="1" si="2"/>
        <v>#NAME?</v>
      </c>
      <c r="F141" t="e">
        <f ca="1">IF(AND(E141=1,SUM(F$2:F140)&lt;Parameters!B$71,Settings!C$4="On"),Parameters!B$71/Parameters!B$72,0)</f>
        <v>#NAME?</v>
      </c>
    </row>
    <row r="142" spans="1:6" x14ac:dyDescent="0.2">
      <c r="A142">
        <v>2150</v>
      </c>
      <c r="B142" t="e">
        <f ca="1">Temperatures!G142</f>
        <v>#NAME?</v>
      </c>
      <c r="C142" s="11" t="e">
        <f ca="1">1-EXP(-Parameters!B$70*B142)</f>
        <v>#NAME?</v>
      </c>
      <c r="D142" s="16" t="e">
        <f ca="1">IF(Settings!C$15="Yes", _xll.RiskBinomial(1,C142), 1 * (2010 + LN(0.5) / LN(MIN(1 - C142, 0.999)) &lt; A142))</f>
        <v>#NAME?</v>
      </c>
      <c r="E142" t="e">
        <f t="shared" ca="1" si="2"/>
        <v>#NAME?</v>
      </c>
      <c r="F142" t="e">
        <f ca="1">IF(AND(E142=1,SUM(F$2:F141)&lt;Parameters!B$71,Settings!C$4="On"),Parameters!B$71/Parameters!B$72,0)</f>
        <v>#NAME?</v>
      </c>
    </row>
    <row r="143" spans="1:6" x14ac:dyDescent="0.2">
      <c r="A143">
        <v>2151</v>
      </c>
      <c r="B143" t="e">
        <f ca="1">Temperatures!G143</f>
        <v>#NAME?</v>
      </c>
      <c r="C143" s="11" t="e">
        <f ca="1">1-EXP(-Parameters!B$70*B143)</f>
        <v>#NAME?</v>
      </c>
      <c r="D143" s="16" t="e">
        <f ca="1">IF(Settings!C$15="Yes", _xll.RiskBinomial(1,C143), 1 * (2010 + LN(0.5) / LN(MIN(1 - C143, 0.999)) &lt; A143))</f>
        <v>#NAME?</v>
      </c>
      <c r="E143" t="e">
        <f t="shared" ca="1" si="2"/>
        <v>#NAME?</v>
      </c>
      <c r="F143" t="e">
        <f ca="1">IF(AND(E143=1,SUM(F$2:F142)&lt;Parameters!B$71,Settings!C$4="On"),Parameters!B$71/Parameters!B$72,0)</f>
        <v>#NAME?</v>
      </c>
    </row>
    <row r="144" spans="1:6" x14ac:dyDescent="0.2">
      <c r="A144">
        <v>2152</v>
      </c>
      <c r="B144" t="e">
        <f ca="1">Temperatures!G144</f>
        <v>#NAME?</v>
      </c>
      <c r="C144" s="11" t="e">
        <f ca="1">1-EXP(-Parameters!B$70*B144)</f>
        <v>#NAME?</v>
      </c>
      <c r="D144" s="16" t="e">
        <f ca="1">IF(Settings!C$15="Yes", _xll.RiskBinomial(1,C144), 1 * (2010 + LN(0.5) / LN(MIN(1 - C144, 0.999)) &lt; A144))</f>
        <v>#NAME?</v>
      </c>
      <c r="E144" t="e">
        <f t="shared" ca="1" si="2"/>
        <v>#NAME?</v>
      </c>
      <c r="F144" t="e">
        <f ca="1">IF(AND(E144=1,SUM(F$2:F143)&lt;Parameters!B$71,Settings!C$4="On"),Parameters!B$71/Parameters!B$72,0)</f>
        <v>#NAME?</v>
      </c>
    </row>
    <row r="145" spans="1:6" x14ac:dyDescent="0.2">
      <c r="A145">
        <v>2153</v>
      </c>
      <c r="B145" t="e">
        <f ca="1">Temperatures!G145</f>
        <v>#NAME?</v>
      </c>
      <c r="C145" s="11" t="e">
        <f ca="1">1-EXP(-Parameters!B$70*B145)</f>
        <v>#NAME?</v>
      </c>
      <c r="D145" s="16" t="e">
        <f ca="1">IF(Settings!C$15="Yes", _xll.RiskBinomial(1,C145), 1 * (2010 + LN(0.5) / LN(MIN(1 - C145, 0.999)) &lt; A145))</f>
        <v>#NAME?</v>
      </c>
      <c r="E145" t="e">
        <f t="shared" ca="1" si="2"/>
        <v>#NAME?</v>
      </c>
      <c r="F145" t="e">
        <f ca="1">IF(AND(E145=1,SUM(F$2:F144)&lt;Parameters!B$71,Settings!C$4="On"),Parameters!B$71/Parameters!B$72,0)</f>
        <v>#NAME?</v>
      </c>
    </row>
    <row r="146" spans="1:6" x14ac:dyDescent="0.2">
      <c r="A146">
        <v>2154</v>
      </c>
      <c r="B146" t="e">
        <f ca="1">Temperatures!G146</f>
        <v>#NAME?</v>
      </c>
      <c r="C146" s="11" t="e">
        <f ca="1">1-EXP(-Parameters!B$70*B146)</f>
        <v>#NAME?</v>
      </c>
      <c r="D146" s="16" t="e">
        <f ca="1">IF(Settings!C$15="Yes", _xll.RiskBinomial(1,C146), 1 * (2010 + LN(0.5) / LN(MIN(1 - C146, 0.999)) &lt; A146))</f>
        <v>#NAME?</v>
      </c>
      <c r="E146" t="e">
        <f t="shared" ca="1" si="2"/>
        <v>#NAME?</v>
      </c>
      <c r="F146" t="e">
        <f ca="1">IF(AND(E146=1,SUM(F$2:F145)&lt;Parameters!B$71,Settings!C$4="On"),Parameters!B$71/Parameters!B$72,0)</f>
        <v>#NAME?</v>
      </c>
    </row>
    <row r="147" spans="1:6" x14ac:dyDescent="0.2">
      <c r="A147">
        <v>2155</v>
      </c>
      <c r="B147" t="e">
        <f ca="1">Temperatures!G147</f>
        <v>#NAME?</v>
      </c>
      <c r="C147" s="11" t="e">
        <f ca="1">1-EXP(-Parameters!B$70*B147)</f>
        <v>#NAME?</v>
      </c>
      <c r="D147" s="16" t="e">
        <f ca="1">IF(Settings!C$15="Yes", _xll.RiskBinomial(1,C147), 1 * (2010 + LN(0.5) / LN(MIN(1 - C147, 0.999)) &lt; A147))</f>
        <v>#NAME?</v>
      </c>
      <c r="E147" t="e">
        <f t="shared" ca="1" si="2"/>
        <v>#NAME?</v>
      </c>
      <c r="F147" t="e">
        <f ca="1">IF(AND(E147=1,SUM(F$2:F146)&lt;Parameters!B$71,Settings!C$4="On"),Parameters!B$71/Parameters!B$72,0)</f>
        <v>#NAME?</v>
      </c>
    </row>
    <row r="148" spans="1:6" x14ac:dyDescent="0.2">
      <c r="A148">
        <v>2156</v>
      </c>
      <c r="B148" t="e">
        <f ca="1">Temperatures!G148</f>
        <v>#NAME?</v>
      </c>
      <c r="C148" s="11" t="e">
        <f ca="1">1-EXP(-Parameters!B$70*B148)</f>
        <v>#NAME?</v>
      </c>
      <c r="D148" s="16" t="e">
        <f ca="1">IF(Settings!C$15="Yes", _xll.RiskBinomial(1,C148), 1 * (2010 + LN(0.5) / LN(MIN(1 - C148, 0.999)) &lt; A148))</f>
        <v>#NAME?</v>
      </c>
      <c r="E148" t="e">
        <f t="shared" ca="1" si="2"/>
        <v>#NAME?</v>
      </c>
      <c r="F148" t="e">
        <f ca="1">IF(AND(E148=1,SUM(F$2:F147)&lt;Parameters!B$71,Settings!C$4="On"),Parameters!B$71/Parameters!B$72,0)</f>
        <v>#NAME?</v>
      </c>
    </row>
    <row r="149" spans="1:6" x14ac:dyDescent="0.2">
      <c r="A149">
        <v>2157</v>
      </c>
      <c r="B149" t="e">
        <f ca="1">Temperatures!G149</f>
        <v>#NAME?</v>
      </c>
      <c r="C149" s="11" t="e">
        <f ca="1">1-EXP(-Parameters!B$70*B149)</f>
        <v>#NAME?</v>
      </c>
      <c r="D149" s="16" t="e">
        <f ca="1">IF(Settings!C$15="Yes", _xll.RiskBinomial(1,C149), 1 * (2010 + LN(0.5) / LN(MIN(1 - C149, 0.999)) &lt; A149))</f>
        <v>#NAME?</v>
      </c>
      <c r="E149" t="e">
        <f t="shared" ca="1" si="2"/>
        <v>#NAME?</v>
      </c>
      <c r="F149" t="e">
        <f ca="1">IF(AND(E149=1,SUM(F$2:F148)&lt;Parameters!B$71,Settings!C$4="On"),Parameters!B$71/Parameters!B$72,0)</f>
        <v>#NAME?</v>
      </c>
    </row>
    <row r="150" spans="1:6" x14ac:dyDescent="0.2">
      <c r="A150">
        <v>2158</v>
      </c>
      <c r="B150" t="e">
        <f ca="1">Temperatures!G150</f>
        <v>#NAME?</v>
      </c>
      <c r="C150" s="11" t="e">
        <f ca="1">1-EXP(-Parameters!B$70*B150)</f>
        <v>#NAME?</v>
      </c>
      <c r="D150" s="16" t="e">
        <f ca="1">IF(Settings!C$15="Yes", _xll.RiskBinomial(1,C150), 1 * (2010 + LN(0.5) / LN(MIN(1 - C150, 0.999)) &lt; A150))</f>
        <v>#NAME?</v>
      </c>
      <c r="E150" t="e">
        <f t="shared" ca="1" si="2"/>
        <v>#NAME?</v>
      </c>
      <c r="F150" t="e">
        <f ca="1">IF(AND(E150=1,SUM(F$2:F149)&lt;Parameters!B$71,Settings!C$4="On"),Parameters!B$71/Parameters!B$72,0)</f>
        <v>#NAME?</v>
      </c>
    </row>
    <row r="151" spans="1:6" x14ac:dyDescent="0.2">
      <c r="A151">
        <v>2159</v>
      </c>
      <c r="B151" t="e">
        <f ca="1">Temperatures!G151</f>
        <v>#NAME?</v>
      </c>
      <c r="C151" s="11" t="e">
        <f ca="1">1-EXP(-Parameters!B$70*B151)</f>
        <v>#NAME?</v>
      </c>
      <c r="D151" s="16" t="e">
        <f ca="1">IF(Settings!C$15="Yes", _xll.RiskBinomial(1,C151), 1 * (2010 + LN(0.5) / LN(MIN(1 - C151, 0.999)) &lt; A151))</f>
        <v>#NAME?</v>
      </c>
      <c r="E151" t="e">
        <f t="shared" ca="1" si="2"/>
        <v>#NAME?</v>
      </c>
      <c r="F151" t="e">
        <f ca="1">IF(AND(E151=1,SUM(F$2:F150)&lt;Parameters!B$71,Settings!C$4="On"),Parameters!B$71/Parameters!B$72,0)</f>
        <v>#NAME?</v>
      </c>
    </row>
    <row r="152" spans="1:6" x14ac:dyDescent="0.2">
      <c r="A152">
        <v>2160</v>
      </c>
      <c r="B152" t="e">
        <f ca="1">Temperatures!G152</f>
        <v>#NAME?</v>
      </c>
      <c r="C152" s="11" t="e">
        <f ca="1">1-EXP(-Parameters!B$70*B152)</f>
        <v>#NAME?</v>
      </c>
      <c r="D152" s="16" t="e">
        <f ca="1">IF(Settings!C$15="Yes", _xll.RiskBinomial(1,C152), 1 * (2010 + LN(0.5) / LN(MIN(1 - C152, 0.999)) &lt; A152))</f>
        <v>#NAME?</v>
      </c>
      <c r="E152" t="e">
        <f t="shared" ca="1" si="2"/>
        <v>#NAME?</v>
      </c>
      <c r="F152" t="e">
        <f ca="1">IF(AND(E152=1,SUM(F$2:F151)&lt;Parameters!B$71,Settings!C$4="On"),Parameters!B$71/Parameters!B$72,0)</f>
        <v>#NAME?</v>
      </c>
    </row>
    <row r="153" spans="1:6" x14ac:dyDescent="0.2">
      <c r="A153">
        <v>2161</v>
      </c>
      <c r="B153" t="e">
        <f ca="1">Temperatures!G153</f>
        <v>#NAME?</v>
      </c>
      <c r="C153" s="11" t="e">
        <f ca="1">1-EXP(-Parameters!B$70*B153)</f>
        <v>#NAME?</v>
      </c>
      <c r="D153" s="16" t="e">
        <f ca="1">IF(Settings!C$15="Yes", _xll.RiskBinomial(1,C153), 1 * (2010 + LN(0.5) / LN(MIN(1 - C153, 0.999)) &lt; A153))</f>
        <v>#NAME?</v>
      </c>
      <c r="E153" t="e">
        <f t="shared" ca="1" si="2"/>
        <v>#NAME?</v>
      </c>
      <c r="F153" t="e">
        <f ca="1">IF(AND(E153=1,SUM(F$2:F152)&lt;Parameters!B$71,Settings!C$4="On"),Parameters!B$71/Parameters!B$72,0)</f>
        <v>#NAME?</v>
      </c>
    </row>
    <row r="154" spans="1:6" x14ac:dyDescent="0.2">
      <c r="A154">
        <v>2162</v>
      </c>
      <c r="B154" t="e">
        <f ca="1">Temperatures!G154</f>
        <v>#NAME?</v>
      </c>
      <c r="C154" s="11" t="e">
        <f ca="1">1-EXP(-Parameters!B$70*B154)</f>
        <v>#NAME?</v>
      </c>
      <c r="D154" s="16" t="e">
        <f ca="1">IF(Settings!C$15="Yes", _xll.RiskBinomial(1,C154), 1 * (2010 + LN(0.5) / LN(MIN(1 - C154, 0.999)) &lt; A154))</f>
        <v>#NAME?</v>
      </c>
      <c r="E154" t="e">
        <f t="shared" ca="1" si="2"/>
        <v>#NAME?</v>
      </c>
      <c r="F154" t="e">
        <f ca="1">IF(AND(E154=1,SUM(F$2:F153)&lt;Parameters!B$71,Settings!C$4="On"),Parameters!B$71/Parameters!B$72,0)</f>
        <v>#NAME?</v>
      </c>
    </row>
    <row r="155" spans="1:6" x14ac:dyDescent="0.2">
      <c r="A155">
        <v>2163</v>
      </c>
      <c r="B155" t="e">
        <f ca="1">Temperatures!G155</f>
        <v>#NAME?</v>
      </c>
      <c r="C155" s="11" t="e">
        <f ca="1">1-EXP(-Parameters!B$70*B155)</f>
        <v>#NAME?</v>
      </c>
      <c r="D155" s="16" t="e">
        <f ca="1">IF(Settings!C$15="Yes", _xll.RiskBinomial(1,C155), 1 * (2010 + LN(0.5) / LN(MIN(1 - C155, 0.999)) &lt; A155))</f>
        <v>#NAME?</v>
      </c>
      <c r="E155" t="e">
        <f t="shared" ca="1" si="2"/>
        <v>#NAME?</v>
      </c>
      <c r="F155" t="e">
        <f ca="1">IF(AND(E155=1,SUM(F$2:F154)&lt;Parameters!B$71,Settings!C$4="On"),Parameters!B$71/Parameters!B$72,0)</f>
        <v>#NAME?</v>
      </c>
    </row>
    <row r="156" spans="1:6" x14ac:dyDescent="0.2">
      <c r="A156">
        <v>2164</v>
      </c>
      <c r="B156" t="e">
        <f ca="1">Temperatures!G156</f>
        <v>#NAME?</v>
      </c>
      <c r="C156" s="11" t="e">
        <f ca="1">1-EXP(-Parameters!B$70*B156)</f>
        <v>#NAME?</v>
      </c>
      <c r="D156" s="16" t="e">
        <f ca="1">IF(Settings!C$15="Yes", _xll.RiskBinomial(1,C156), 1 * (2010 + LN(0.5) / LN(MIN(1 - C156, 0.999)) &lt; A156))</f>
        <v>#NAME?</v>
      </c>
      <c r="E156" t="e">
        <f t="shared" ca="1" si="2"/>
        <v>#NAME?</v>
      </c>
      <c r="F156" t="e">
        <f ca="1">IF(AND(E156=1,SUM(F$2:F155)&lt;Parameters!B$71,Settings!C$4="On"),Parameters!B$71/Parameters!B$72,0)</f>
        <v>#NAME?</v>
      </c>
    </row>
    <row r="157" spans="1:6" x14ac:dyDescent="0.2">
      <c r="A157">
        <v>2165</v>
      </c>
      <c r="B157" t="e">
        <f ca="1">Temperatures!G157</f>
        <v>#NAME?</v>
      </c>
      <c r="C157" s="11" t="e">
        <f ca="1">1-EXP(-Parameters!B$70*B157)</f>
        <v>#NAME?</v>
      </c>
      <c r="D157" s="16" t="e">
        <f ca="1">IF(Settings!C$15="Yes", _xll.RiskBinomial(1,C157), 1 * (2010 + LN(0.5) / LN(MIN(1 - C157, 0.999)) &lt; A157))</f>
        <v>#NAME?</v>
      </c>
      <c r="E157" t="e">
        <f t="shared" ca="1" si="2"/>
        <v>#NAME?</v>
      </c>
      <c r="F157" t="e">
        <f ca="1">IF(AND(E157=1,SUM(F$2:F156)&lt;Parameters!B$71,Settings!C$4="On"),Parameters!B$71/Parameters!B$72,0)</f>
        <v>#NAME?</v>
      </c>
    </row>
    <row r="158" spans="1:6" x14ac:dyDescent="0.2">
      <c r="A158">
        <v>2166</v>
      </c>
      <c r="B158" t="e">
        <f ca="1">Temperatures!G158</f>
        <v>#NAME?</v>
      </c>
      <c r="C158" s="11" t="e">
        <f ca="1">1-EXP(-Parameters!B$70*B158)</f>
        <v>#NAME?</v>
      </c>
      <c r="D158" s="16" t="e">
        <f ca="1">IF(Settings!C$15="Yes", _xll.RiskBinomial(1,C158), 1 * (2010 + LN(0.5) / LN(MIN(1 - C158, 0.999)) &lt; A158))</f>
        <v>#NAME?</v>
      </c>
      <c r="E158" t="e">
        <f t="shared" ca="1" si="2"/>
        <v>#NAME?</v>
      </c>
      <c r="F158" t="e">
        <f ca="1">IF(AND(E158=1,SUM(F$2:F157)&lt;Parameters!B$71,Settings!C$4="On"),Parameters!B$71/Parameters!B$72,0)</f>
        <v>#NAME?</v>
      </c>
    </row>
    <row r="159" spans="1:6" x14ac:dyDescent="0.2">
      <c r="A159">
        <v>2167</v>
      </c>
      <c r="B159" t="e">
        <f ca="1">Temperatures!G159</f>
        <v>#NAME?</v>
      </c>
      <c r="C159" s="11" t="e">
        <f ca="1">1-EXP(-Parameters!B$70*B159)</f>
        <v>#NAME?</v>
      </c>
      <c r="D159" s="16" t="e">
        <f ca="1">IF(Settings!C$15="Yes", _xll.RiskBinomial(1,C159), 1 * (2010 + LN(0.5) / LN(MIN(1 - C159, 0.999)) &lt; A159))</f>
        <v>#NAME?</v>
      </c>
      <c r="E159" t="e">
        <f t="shared" ca="1" si="2"/>
        <v>#NAME?</v>
      </c>
      <c r="F159" t="e">
        <f ca="1">IF(AND(E159=1,SUM(F$2:F158)&lt;Parameters!B$71,Settings!C$4="On"),Parameters!B$71/Parameters!B$72,0)</f>
        <v>#NAME?</v>
      </c>
    </row>
    <row r="160" spans="1:6" x14ac:dyDescent="0.2">
      <c r="A160">
        <v>2168</v>
      </c>
      <c r="B160" t="e">
        <f ca="1">Temperatures!G160</f>
        <v>#NAME?</v>
      </c>
      <c r="C160" s="11" t="e">
        <f ca="1">1-EXP(-Parameters!B$70*B160)</f>
        <v>#NAME?</v>
      </c>
      <c r="D160" s="16" t="e">
        <f ca="1">IF(Settings!C$15="Yes", _xll.RiskBinomial(1,C160), 1 * (2010 + LN(0.5) / LN(MIN(1 - C160, 0.999)) &lt; A160))</f>
        <v>#NAME?</v>
      </c>
      <c r="E160" t="e">
        <f t="shared" ca="1" si="2"/>
        <v>#NAME?</v>
      </c>
      <c r="F160" t="e">
        <f ca="1">IF(AND(E160=1,SUM(F$2:F159)&lt;Parameters!B$71,Settings!C$4="On"),Parameters!B$71/Parameters!B$72,0)</f>
        <v>#NAME?</v>
      </c>
    </row>
    <row r="161" spans="1:6" x14ac:dyDescent="0.2">
      <c r="A161">
        <v>2169</v>
      </c>
      <c r="B161" t="e">
        <f ca="1">Temperatures!G161</f>
        <v>#NAME?</v>
      </c>
      <c r="C161" s="11" t="e">
        <f ca="1">1-EXP(-Parameters!B$70*B161)</f>
        <v>#NAME?</v>
      </c>
      <c r="D161" s="16" t="e">
        <f ca="1">IF(Settings!C$15="Yes", _xll.RiskBinomial(1,C161), 1 * (2010 + LN(0.5) / LN(MIN(1 - C161, 0.999)) &lt; A161))</f>
        <v>#NAME?</v>
      </c>
      <c r="E161" t="e">
        <f t="shared" ca="1" si="2"/>
        <v>#NAME?</v>
      </c>
      <c r="F161" t="e">
        <f ca="1">IF(AND(E161=1,SUM(F$2:F160)&lt;Parameters!B$71,Settings!C$4="On"),Parameters!B$71/Parameters!B$72,0)</f>
        <v>#NAME?</v>
      </c>
    </row>
    <row r="162" spans="1:6" x14ac:dyDescent="0.2">
      <c r="A162">
        <v>2170</v>
      </c>
      <c r="B162" t="e">
        <f ca="1">Temperatures!G162</f>
        <v>#NAME?</v>
      </c>
      <c r="C162" s="11" t="e">
        <f ca="1">1-EXP(-Parameters!B$70*B162)</f>
        <v>#NAME?</v>
      </c>
      <c r="D162" s="16" t="e">
        <f ca="1">IF(Settings!C$15="Yes", _xll.RiskBinomial(1,C162), 1 * (2010 + LN(0.5) / LN(MIN(1 - C162, 0.999)) &lt; A162))</f>
        <v>#NAME?</v>
      </c>
      <c r="E162" t="e">
        <f t="shared" ca="1" si="2"/>
        <v>#NAME?</v>
      </c>
      <c r="F162" t="e">
        <f ca="1">IF(AND(E162=1,SUM(F$2:F161)&lt;Parameters!B$71,Settings!C$4="On"),Parameters!B$71/Parameters!B$72,0)</f>
        <v>#NAME?</v>
      </c>
    </row>
    <row r="163" spans="1:6" x14ac:dyDescent="0.2">
      <c r="A163">
        <v>2171</v>
      </c>
      <c r="B163" t="e">
        <f ca="1">Temperatures!G163</f>
        <v>#NAME?</v>
      </c>
      <c r="C163" s="11" t="e">
        <f ca="1">1-EXP(-Parameters!B$70*B163)</f>
        <v>#NAME?</v>
      </c>
      <c r="D163" s="16" t="e">
        <f ca="1">IF(Settings!C$15="Yes", _xll.RiskBinomial(1,C163), 1 * (2010 + LN(0.5) / LN(MIN(1 - C163, 0.999)) &lt; A163))</f>
        <v>#NAME?</v>
      </c>
      <c r="E163" t="e">
        <f t="shared" ca="1" si="2"/>
        <v>#NAME?</v>
      </c>
      <c r="F163" t="e">
        <f ca="1">IF(AND(E163=1,SUM(F$2:F162)&lt;Parameters!B$71,Settings!C$4="On"),Parameters!B$71/Parameters!B$72,0)</f>
        <v>#NAME?</v>
      </c>
    </row>
    <row r="164" spans="1:6" x14ac:dyDescent="0.2">
      <c r="A164">
        <v>2172</v>
      </c>
      <c r="B164" t="e">
        <f ca="1">Temperatures!G164</f>
        <v>#NAME?</v>
      </c>
      <c r="C164" s="11" t="e">
        <f ca="1">1-EXP(-Parameters!B$70*B164)</f>
        <v>#NAME?</v>
      </c>
      <c r="D164" s="16" t="e">
        <f ca="1">IF(Settings!C$15="Yes", _xll.RiskBinomial(1,C164), 1 * (2010 + LN(0.5) / LN(MIN(1 - C164, 0.999)) &lt; A164))</f>
        <v>#NAME?</v>
      </c>
      <c r="E164" t="e">
        <f t="shared" ca="1" si="2"/>
        <v>#NAME?</v>
      </c>
      <c r="F164" t="e">
        <f ca="1">IF(AND(E164=1,SUM(F$2:F163)&lt;Parameters!B$71,Settings!C$4="On"),Parameters!B$71/Parameters!B$72,0)</f>
        <v>#NAME?</v>
      </c>
    </row>
    <row r="165" spans="1:6" x14ac:dyDescent="0.2">
      <c r="A165">
        <v>2173</v>
      </c>
      <c r="B165" t="e">
        <f ca="1">Temperatures!G165</f>
        <v>#NAME?</v>
      </c>
      <c r="C165" s="11" t="e">
        <f ca="1">1-EXP(-Parameters!B$70*B165)</f>
        <v>#NAME?</v>
      </c>
      <c r="D165" s="16" t="e">
        <f ca="1">IF(Settings!C$15="Yes", _xll.RiskBinomial(1,C165), 1 * (2010 + LN(0.5) / LN(MIN(1 - C165, 0.999)) &lt; A165))</f>
        <v>#NAME?</v>
      </c>
      <c r="E165" t="e">
        <f t="shared" ca="1" si="2"/>
        <v>#NAME?</v>
      </c>
      <c r="F165" t="e">
        <f ca="1">IF(AND(E165=1,SUM(F$2:F164)&lt;Parameters!B$71,Settings!C$4="On"),Parameters!B$71/Parameters!B$72,0)</f>
        <v>#NAME?</v>
      </c>
    </row>
    <row r="166" spans="1:6" x14ac:dyDescent="0.2">
      <c r="A166">
        <v>2174</v>
      </c>
      <c r="B166" t="e">
        <f ca="1">Temperatures!G166</f>
        <v>#NAME?</v>
      </c>
      <c r="C166" s="11" t="e">
        <f ca="1">1-EXP(-Parameters!B$70*B166)</f>
        <v>#NAME?</v>
      </c>
      <c r="D166" s="16" t="e">
        <f ca="1">IF(Settings!C$15="Yes", _xll.RiskBinomial(1,C166), 1 * (2010 + LN(0.5) / LN(MIN(1 - C166, 0.999)) &lt; A166))</f>
        <v>#NAME?</v>
      </c>
      <c r="E166" t="e">
        <f t="shared" ca="1" si="2"/>
        <v>#NAME?</v>
      </c>
      <c r="F166" t="e">
        <f ca="1">IF(AND(E166=1,SUM(F$2:F165)&lt;Parameters!B$71,Settings!C$4="On"),Parameters!B$71/Parameters!B$72,0)</f>
        <v>#NAME?</v>
      </c>
    </row>
    <row r="167" spans="1:6" x14ac:dyDescent="0.2">
      <c r="A167">
        <v>2175</v>
      </c>
      <c r="B167" t="e">
        <f ca="1">Temperatures!G167</f>
        <v>#NAME?</v>
      </c>
      <c r="C167" s="11" t="e">
        <f ca="1">1-EXP(-Parameters!B$70*B167)</f>
        <v>#NAME?</v>
      </c>
      <c r="D167" s="16" t="e">
        <f ca="1">IF(Settings!C$15="Yes", _xll.RiskBinomial(1,C167), 1 * (2010 + LN(0.5) / LN(MIN(1 - C167, 0.999)) &lt; A167))</f>
        <v>#NAME?</v>
      </c>
      <c r="E167" t="e">
        <f t="shared" ca="1" si="2"/>
        <v>#NAME?</v>
      </c>
      <c r="F167" t="e">
        <f ca="1">IF(AND(E167=1,SUM(F$2:F166)&lt;Parameters!B$71,Settings!C$4="On"),Parameters!B$71/Parameters!B$72,0)</f>
        <v>#NAME?</v>
      </c>
    </row>
    <row r="168" spans="1:6" x14ac:dyDescent="0.2">
      <c r="A168">
        <v>2176</v>
      </c>
      <c r="B168" t="e">
        <f ca="1">Temperatures!G168</f>
        <v>#NAME?</v>
      </c>
      <c r="C168" s="11" t="e">
        <f ca="1">1-EXP(-Parameters!B$70*B168)</f>
        <v>#NAME?</v>
      </c>
      <c r="D168" s="16" t="e">
        <f ca="1">IF(Settings!C$15="Yes", _xll.RiskBinomial(1,C168), 1 * (2010 + LN(0.5) / LN(MIN(1 - C168, 0.999)) &lt; A168))</f>
        <v>#NAME?</v>
      </c>
      <c r="E168" t="e">
        <f t="shared" ca="1" si="2"/>
        <v>#NAME?</v>
      </c>
      <c r="F168" t="e">
        <f ca="1">IF(AND(E168=1,SUM(F$2:F167)&lt;Parameters!B$71,Settings!C$4="On"),Parameters!B$71/Parameters!B$72,0)</f>
        <v>#NAME?</v>
      </c>
    </row>
    <row r="169" spans="1:6" x14ac:dyDescent="0.2">
      <c r="A169">
        <v>2177</v>
      </c>
      <c r="B169" t="e">
        <f ca="1">Temperatures!G169</f>
        <v>#NAME?</v>
      </c>
      <c r="C169" s="11" t="e">
        <f ca="1">1-EXP(-Parameters!B$70*B169)</f>
        <v>#NAME?</v>
      </c>
      <c r="D169" s="16" t="e">
        <f ca="1">IF(Settings!C$15="Yes", _xll.RiskBinomial(1,C169), 1 * (2010 + LN(0.5) / LN(MIN(1 - C169, 0.999)) &lt; A169))</f>
        <v>#NAME?</v>
      </c>
      <c r="E169" t="e">
        <f t="shared" ca="1" si="2"/>
        <v>#NAME?</v>
      </c>
      <c r="F169" t="e">
        <f ca="1">IF(AND(E169=1,SUM(F$2:F168)&lt;Parameters!B$71,Settings!C$4="On"),Parameters!B$71/Parameters!B$72,0)</f>
        <v>#NAME?</v>
      </c>
    </row>
    <row r="170" spans="1:6" x14ac:dyDescent="0.2">
      <c r="A170">
        <v>2178</v>
      </c>
      <c r="B170" t="e">
        <f ca="1">Temperatures!G170</f>
        <v>#NAME?</v>
      </c>
      <c r="C170" s="11" t="e">
        <f ca="1">1-EXP(-Parameters!B$70*B170)</f>
        <v>#NAME?</v>
      </c>
      <c r="D170" s="16" t="e">
        <f ca="1">IF(Settings!C$15="Yes", _xll.RiskBinomial(1,C170), 1 * (2010 + LN(0.5) / LN(MIN(1 - C170, 0.999)) &lt; A170))</f>
        <v>#NAME?</v>
      </c>
      <c r="E170" t="e">
        <f t="shared" ca="1" si="2"/>
        <v>#NAME?</v>
      </c>
      <c r="F170" t="e">
        <f ca="1">IF(AND(E170=1,SUM(F$2:F169)&lt;Parameters!B$71,Settings!C$4="On"),Parameters!B$71/Parameters!B$72,0)</f>
        <v>#NAME?</v>
      </c>
    </row>
    <row r="171" spans="1:6" x14ac:dyDescent="0.2">
      <c r="A171">
        <v>2179</v>
      </c>
      <c r="B171" t="e">
        <f ca="1">Temperatures!G171</f>
        <v>#NAME?</v>
      </c>
      <c r="C171" s="11" t="e">
        <f ca="1">1-EXP(-Parameters!B$70*B171)</f>
        <v>#NAME?</v>
      </c>
      <c r="D171" s="16" t="e">
        <f ca="1">IF(Settings!C$15="Yes", _xll.RiskBinomial(1,C171), 1 * (2010 + LN(0.5) / LN(MIN(1 - C171, 0.999)) &lt; A171))</f>
        <v>#NAME?</v>
      </c>
      <c r="E171" t="e">
        <f t="shared" ca="1" si="2"/>
        <v>#NAME?</v>
      </c>
      <c r="F171" t="e">
        <f ca="1">IF(AND(E171=1,SUM(F$2:F170)&lt;Parameters!B$71,Settings!C$4="On"),Parameters!B$71/Parameters!B$72,0)</f>
        <v>#NAME?</v>
      </c>
    </row>
    <row r="172" spans="1:6" x14ac:dyDescent="0.2">
      <c r="A172">
        <v>2180</v>
      </c>
      <c r="B172" t="e">
        <f ca="1">Temperatures!G172</f>
        <v>#NAME?</v>
      </c>
      <c r="C172" s="11" t="e">
        <f ca="1">1-EXP(-Parameters!B$70*B172)</f>
        <v>#NAME?</v>
      </c>
      <c r="D172" s="16" t="e">
        <f ca="1">IF(Settings!C$15="Yes", _xll.RiskBinomial(1,C172), 1 * (2010 + LN(0.5) / LN(MIN(1 - C172, 0.999)) &lt; A172))</f>
        <v>#NAME?</v>
      </c>
      <c r="E172" t="e">
        <f t="shared" ca="1" si="2"/>
        <v>#NAME?</v>
      </c>
      <c r="F172" t="e">
        <f ca="1">IF(AND(E172=1,SUM(F$2:F171)&lt;Parameters!B$71,Settings!C$4="On"),Parameters!B$71/Parameters!B$72,0)</f>
        <v>#NAME?</v>
      </c>
    </row>
    <row r="173" spans="1:6" x14ac:dyDescent="0.2">
      <c r="A173">
        <v>2181</v>
      </c>
      <c r="B173" t="e">
        <f ca="1">Temperatures!G173</f>
        <v>#NAME?</v>
      </c>
      <c r="C173" s="11" t="e">
        <f ca="1">1-EXP(-Parameters!B$70*B173)</f>
        <v>#NAME?</v>
      </c>
      <c r="D173" s="16" t="e">
        <f ca="1">IF(Settings!C$15="Yes", _xll.RiskBinomial(1,C173), 1 * (2010 + LN(0.5) / LN(MIN(1 - C173, 0.999)) &lt; A173))</f>
        <v>#NAME?</v>
      </c>
      <c r="E173" t="e">
        <f t="shared" ca="1" si="2"/>
        <v>#NAME?</v>
      </c>
      <c r="F173" t="e">
        <f ca="1">IF(AND(E173=1,SUM(F$2:F172)&lt;Parameters!B$71,Settings!C$4="On"),Parameters!B$71/Parameters!B$72,0)</f>
        <v>#NAME?</v>
      </c>
    </row>
    <row r="174" spans="1:6" x14ac:dyDescent="0.2">
      <c r="A174">
        <v>2182</v>
      </c>
      <c r="B174" t="e">
        <f ca="1">Temperatures!G174</f>
        <v>#NAME?</v>
      </c>
      <c r="C174" s="11" t="e">
        <f ca="1">1-EXP(-Parameters!B$70*B174)</f>
        <v>#NAME?</v>
      </c>
      <c r="D174" s="16" t="e">
        <f ca="1">IF(Settings!C$15="Yes", _xll.RiskBinomial(1,C174), 1 * (2010 + LN(0.5) / LN(MIN(1 - C174, 0.999)) &lt; A174))</f>
        <v>#NAME?</v>
      </c>
      <c r="E174" t="e">
        <f t="shared" ca="1" si="2"/>
        <v>#NAME?</v>
      </c>
      <c r="F174" t="e">
        <f ca="1">IF(AND(E174=1,SUM(F$2:F173)&lt;Parameters!B$71,Settings!C$4="On"),Parameters!B$71/Parameters!B$72,0)</f>
        <v>#NAME?</v>
      </c>
    </row>
    <row r="175" spans="1:6" x14ac:dyDescent="0.2">
      <c r="A175">
        <v>2183</v>
      </c>
      <c r="B175" t="e">
        <f ca="1">Temperatures!G175</f>
        <v>#NAME?</v>
      </c>
      <c r="C175" s="11" t="e">
        <f ca="1">1-EXP(-Parameters!B$70*B175)</f>
        <v>#NAME?</v>
      </c>
      <c r="D175" s="16" t="e">
        <f ca="1">IF(Settings!C$15="Yes", _xll.RiskBinomial(1,C175), 1 * (2010 + LN(0.5) / LN(MIN(1 - C175, 0.999)) &lt; A175))</f>
        <v>#NAME?</v>
      </c>
      <c r="E175" t="e">
        <f t="shared" ca="1" si="2"/>
        <v>#NAME?</v>
      </c>
      <c r="F175" t="e">
        <f ca="1">IF(AND(E175=1,SUM(F$2:F174)&lt;Parameters!B$71,Settings!C$4="On"),Parameters!B$71/Parameters!B$72,0)</f>
        <v>#NAME?</v>
      </c>
    </row>
    <row r="176" spans="1:6" x14ac:dyDescent="0.2">
      <c r="A176">
        <v>2184</v>
      </c>
      <c r="B176" t="e">
        <f ca="1">Temperatures!G176</f>
        <v>#NAME?</v>
      </c>
      <c r="C176" s="11" t="e">
        <f ca="1">1-EXP(-Parameters!B$70*B176)</f>
        <v>#NAME?</v>
      </c>
      <c r="D176" s="16" t="e">
        <f ca="1">IF(Settings!C$15="Yes", _xll.RiskBinomial(1,C176), 1 * (2010 + LN(0.5) / LN(MIN(1 - C176, 0.999)) &lt; A176))</f>
        <v>#NAME?</v>
      </c>
      <c r="E176" t="e">
        <f t="shared" ca="1" si="2"/>
        <v>#NAME?</v>
      </c>
      <c r="F176" t="e">
        <f ca="1">IF(AND(E176=1,SUM(F$2:F175)&lt;Parameters!B$71,Settings!C$4="On"),Parameters!B$71/Parameters!B$72,0)</f>
        <v>#NAME?</v>
      </c>
    </row>
    <row r="177" spans="1:6" x14ac:dyDescent="0.2">
      <c r="A177">
        <v>2185</v>
      </c>
      <c r="B177" t="e">
        <f ca="1">Temperatures!G177</f>
        <v>#NAME?</v>
      </c>
      <c r="C177" s="11" t="e">
        <f ca="1">1-EXP(-Parameters!B$70*B177)</f>
        <v>#NAME?</v>
      </c>
      <c r="D177" s="16" t="e">
        <f ca="1">IF(Settings!C$15="Yes", _xll.RiskBinomial(1,C177), 1 * (2010 + LN(0.5) / LN(MIN(1 - C177, 0.999)) &lt; A177))</f>
        <v>#NAME?</v>
      </c>
      <c r="E177" t="e">
        <f t="shared" ca="1" si="2"/>
        <v>#NAME?</v>
      </c>
      <c r="F177" t="e">
        <f ca="1">IF(AND(E177=1,SUM(F$2:F176)&lt;Parameters!B$71,Settings!C$4="On"),Parameters!B$71/Parameters!B$72,0)</f>
        <v>#NAME?</v>
      </c>
    </row>
    <row r="178" spans="1:6" x14ac:dyDescent="0.2">
      <c r="A178">
        <v>2186</v>
      </c>
      <c r="B178" t="e">
        <f ca="1">Temperatures!G178</f>
        <v>#NAME?</v>
      </c>
      <c r="C178" s="11" t="e">
        <f ca="1">1-EXP(-Parameters!B$70*B178)</f>
        <v>#NAME?</v>
      </c>
      <c r="D178" s="16" t="e">
        <f ca="1">IF(Settings!C$15="Yes", _xll.RiskBinomial(1,C178), 1 * (2010 + LN(0.5) / LN(MIN(1 - C178, 0.999)) &lt; A178))</f>
        <v>#NAME?</v>
      </c>
      <c r="E178" t="e">
        <f t="shared" ca="1" si="2"/>
        <v>#NAME?</v>
      </c>
      <c r="F178" t="e">
        <f ca="1">IF(AND(E178=1,SUM(F$2:F177)&lt;Parameters!B$71,Settings!C$4="On"),Parameters!B$71/Parameters!B$72,0)</f>
        <v>#NAME?</v>
      </c>
    </row>
    <row r="179" spans="1:6" x14ac:dyDescent="0.2">
      <c r="A179">
        <v>2187</v>
      </c>
      <c r="B179" t="e">
        <f ca="1">Temperatures!G179</f>
        <v>#NAME?</v>
      </c>
      <c r="C179" s="11" t="e">
        <f ca="1">1-EXP(-Parameters!B$70*B179)</f>
        <v>#NAME?</v>
      </c>
      <c r="D179" s="16" t="e">
        <f ca="1">IF(Settings!C$15="Yes", _xll.RiskBinomial(1,C179), 1 * (2010 + LN(0.5) / LN(MIN(1 - C179, 0.999)) &lt; A179))</f>
        <v>#NAME?</v>
      </c>
      <c r="E179" t="e">
        <f t="shared" ca="1" si="2"/>
        <v>#NAME?</v>
      </c>
      <c r="F179" t="e">
        <f ca="1">IF(AND(E179=1,SUM(F$2:F178)&lt;Parameters!B$71,Settings!C$4="On"),Parameters!B$71/Parameters!B$72,0)</f>
        <v>#NAME?</v>
      </c>
    </row>
    <row r="180" spans="1:6" x14ac:dyDescent="0.2">
      <c r="A180">
        <v>2188</v>
      </c>
      <c r="B180" t="e">
        <f ca="1">Temperatures!G180</f>
        <v>#NAME?</v>
      </c>
      <c r="C180" s="11" t="e">
        <f ca="1">1-EXP(-Parameters!B$70*B180)</f>
        <v>#NAME?</v>
      </c>
      <c r="D180" s="16" t="e">
        <f ca="1">IF(Settings!C$15="Yes", _xll.RiskBinomial(1,C180), 1 * (2010 + LN(0.5) / LN(MIN(1 - C180, 0.999)) &lt; A180))</f>
        <v>#NAME?</v>
      </c>
      <c r="E180" t="e">
        <f t="shared" ca="1" si="2"/>
        <v>#NAME?</v>
      </c>
      <c r="F180" t="e">
        <f ca="1">IF(AND(E180=1,SUM(F$2:F179)&lt;Parameters!B$71,Settings!C$4="On"),Parameters!B$71/Parameters!B$72,0)</f>
        <v>#NAME?</v>
      </c>
    </row>
    <row r="181" spans="1:6" x14ac:dyDescent="0.2">
      <c r="A181">
        <v>2189</v>
      </c>
      <c r="B181" t="e">
        <f ca="1">Temperatures!G181</f>
        <v>#NAME?</v>
      </c>
      <c r="C181" s="11" t="e">
        <f ca="1">1-EXP(-Parameters!B$70*B181)</f>
        <v>#NAME?</v>
      </c>
      <c r="D181" s="16" t="e">
        <f ca="1">IF(Settings!C$15="Yes", _xll.RiskBinomial(1,C181), 1 * (2010 + LN(0.5) / LN(MIN(1 - C181, 0.999)) &lt; A181))</f>
        <v>#NAME?</v>
      </c>
      <c r="E181" t="e">
        <f t="shared" ca="1" si="2"/>
        <v>#NAME?</v>
      </c>
      <c r="F181" t="e">
        <f ca="1">IF(AND(E181=1,SUM(F$2:F180)&lt;Parameters!B$71,Settings!C$4="On"),Parameters!B$71/Parameters!B$72,0)</f>
        <v>#NAME?</v>
      </c>
    </row>
    <row r="182" spans="1:6" x14ac:dyDescent="0.2">
      <c r="A182">
        <v>2190</v>
      </c>
      <c r="B182" t="e">
        <f ca="1">Temperatures!G182</f>
        <v>#NAME?</v>
      </c>
      <c r="C182" s="11" t="e">
        <f ca="1">1-EXP(-Parameters!B$70*B182)</f>
        <v>#NAME?</v>
      </c>
      <c r="D182" s="16" t="e">
        <f ca="1">IF(Settings!C$15="Yes", _xll.RiskBinomial(1,C182), 1 * (2010 + LN(0.5) / LN(MIN(1 - C182, 0.999)) &lt; A182))</f>
        <v>#NAME?</v>
      </c>
      <c r="E182" t="e">
        <f t="shared" ca="1" si="2"/>
        <v>#NAME?</v>
      </c>
      <c r="F182" t="e">
        <f ca="1">IF(AND(E182=1,SUM(F$2:F181)&lt;Parameters!B$71,Settings!C$4="On"),Parameters!B$71/Parameters!B$72,0)</f>
        <v>#NAME?</v>
      </c>
    </row>
    <row r="183" spans="1:6" x14ac:dyDescent="0.2">
      <c r="A183">
        <v>2191</v>
      </c>
      <c r="B183" t="e">
        <f ca="1">Temperatures!G183</f>
        <v>#NAME?</v>
      </c>
      <c r="C183" s="11" t="e">
        <f ca="1">1-EXP(-Parameters!B$70*B183)</f>
        <v>#NAME?</v>
      </c>
      <c r="D183" s="16" t="e">
        <f ca="1">IF(Settings!C$15="Yes", _xll.RiskBinomial(1,C183), 1 * (2010 + LN(0.5) / LN(MIN(1 - C183, 0.999)) &lt; A183))</f>
        <v>#NAME?</v>
      </c>
      <c r="E183" t="e">
        <f t="shared" ca="1" si="2"/>
        <v>#NAME?</v>
      </c>
      <c r="F183" t="e">
        <f ca="1">IF(AND(E183=1,SUM(F$2:F182)&lt;Parameters!B$71,Settings!C$4="On"),Parameters!B$71/Parameters!B$72,0)</f>
        <v>#NAME?</v>
      </c>
    </row>
    <row r="184" spans="1:6" x14ac:dyDescent="0.2">
      <c r="A184">
        <v>2192</v>
      </c>
      <c r="B184" t="e">
        <f ca="1">Temperatures!G184</f>
        <v>#NAME?</v>
      </c>
      <c r="C184" s="11" t="e">
        <f ca="1">1-EXP(-Parameters!B$70*B184)</f>
        <v>#NAME?</v>
      </c>
      <c r="D184" s="16" t="e">
        <f ca="1">IF(Settings!C$15="Yes", _xll.RiskBinomial(1,C184), 1 * (2010 + LN(0.5) / LN(MIN(1 - C184, 0.999)) &lt; A184))</f>
        <v>#NAME?</v>
      </c>
      <c r="E184" t="e">
        <f t="shared" ca="1" si="2"/>
        <v>#NAME?</v>
      </c>
      <c r="F184" t="e">
        <f ca="1">IF(AND(E184=1,SUM(F$2:F183)&lt;Parameters!B$71,Settings!C$4="On"),Parameters!B$71/Parameters!B$72,0)</f>
        <v>#NAME?</v>
      </c>
    </row>
    <row r="185" spans="1:6" x14ac:dyDescent="0.2">
      <c r="A185">
        <v>2193</v>
      </c>
      <c r="B185" t="e">
        <f ca="1">Temperatures!G185</f>
        <v>#NAME?</v>
      </c>
      <c r="C185" s="11" t="e">
        <f ca="1">1-EXP(-Parameters!B$70*B185)</f>
        <v>#NAME?</v>
      </c>
      <c r="D185" s="16" t="e">
        <f ca="1">IF(Settings!C$15="Yes", _xll.RiskBinomial(1,C185), 1 * (2010 + LN(0.5) / LN(MIN(1 - C185, 0.999)) &lt; A185))</f>
        <v>#NAME?</v>
      </c>
      <c r="E185" t="e">
        <f t="shared" ca="1" si="2"/>
        <v>#NAME?</v>
      </c>
      <c r="F185" t="e">
        <f ca="1">IF(AND(E185=1,SUM(F$2:F184)&lt;Parameters!B$71,Settings!C$4="On"),Parameters!B$71/Parameters!B$72,0)</f>
        <v>#NAME?</v>
      </c>
    </row>
    <row r="186" spans="1:6" x14ac:dyDescent="0.2">
      <c r="A186">
        <v>2194</v>
      </c>
      <c r="B186" t="e">
        <f ca="1">Temperatures!G186</f>
        <v>#NAME?</v>
      </c>
      <c r="C186" s="11" t="e">
        <f ca="1">1-EXP(-Parameters!B$70*B186)</f>
        <v>#NAME?</v>
      </c>
      <c r="D186" s="16" t="e">
        <f ca="1">IF(Settings!C$15="Yes", _xll.RiskBinomial(1,C186), 1 * (2010 + LN(0.5) / LN(MIN(1 - C186, 0.999)) &lt; A186))</f>
        <v>#NAME?</v>
      </c>
      <c r="E186" t="e">
        <f t="shared" ca="1" si="2"/>
        <v>#NAME?</v>
      </c>
      <c r="F186" t="e">
        <f ca="1">IF(AND(E186=1,SUM(F$2:F185)&lt;Parameters!B$71,Settings!C$4="On"),Parameters!B$71/Parameters!B$72,0)</f>
        <v>#NAME?</v>
      </c>
    </row>
    <row r="187" spans="1:6" x14ac:dyDescent="0.2">
      <c r="A187">
        <v>2195</v>
      </c>
      <c r="B187" t="e">
        <f ca="1">Temperatures!G187</f>
        <v>#NAME?</v>
      </c>
      <c r="C187" s="11" t="e">
        <f ca="1">1-EXP(-Parameters!B$70*B187)</f>
        <v>#NAME?</v>
      </c>
      <c r="D187" s="16" t="e">
        <f ca="1">IF(Settings!C$15="Yes", _xll.RiskBinomial(1,C187), 1 * (2010 + LN(0.5) / LN(MIN(1 - C187, 0.999)) &lt; A187))</f>
        <v>#NAME?</v>
      </c>
      <c r="E187" t="e">
        <f t="shared" ca="1" si="2"/>
        <v>#NAME?</v>
      </c>
      <c r="F187" t="e">
        <f ca="1">IF(AND(E187=1,SUM(F$2:F186)&lt;Parameters!B$71,Settings!C$4="On"),Parameters!B$71/Parameters!B$72,0)</f>
        <v>#NAME?</v>
      </c>
    </row>
    <row r="188" spans="1:6" x14ac:dyDescent="0.2">
      <c r="A188">
        <v>2196</v>
      </c>
      <c r="B188" t="e">
        <f ca="1">Temperatures!G188</f>
        <v>#NAME?</v>
      </c>
      <c r="C188" s="11" t="e">
        <f ca="1">1-EXP(-Parameters!B$70*B188)</f>
        <v>#NAME?</v>
      </c>
      <c r="D188" s="16" t="e">
        <f ca="1">IF(Settings!C$15="Yes", _xll.RiskBinomial(1,C188), 1 * (2010 + LN(0.5) / LN(MIN(1 - C188, 0.999)) &lt; A188))</f>
        <v>#NAME?</v>
      </c>
      <c r="E188" t="e">
        <f t="shared" ca="1" si="2"/>
        <v>#NAME?</v>
      </c>
      <c r="F188" t="e">
        <f ca="1">IF(AND(E188=1,SUM(F$2:F187)&lt;Parameters!B$71,Settings!C$4="On"),Parameters!B$71/Parameters!B$72,0)</f>
        <v>#NAME?</v>
      </c>
    </row>
    <row r="189" spans="1:6" x14ac:dyDescent="0.2">
      <c r="A189">
        <v>2197</v>
      </c>
      <c r="B189" t="e">
        <f ca="1">Temperatures!G189</f>
        <v>#NAME?</v>
      </c>
      <c r="C189" s="11" t="e">
        <f ca="1">1-EXP(-Parameters!B$70*B189)</f>
        <v>#NAME?</v>
      </c>
      <c r="D189" s="16" t="e">
        <f ca="1">IF(Settings!C$15="Yes", _xll.RiskBinomial(1,C189), 1 * (2010 + LN(0.5) / LN(MIN(1 - C189, 0.999)) &lt; A189))</f>
        <v>#NAME?</v>
      </c>
      <c r="E189" t="e">
        <f t="shared" ca="1" si="2"/>
        <v>#NAME?</v>
      </c>
      <c r="F189" t="e">
        <f ca="1">IF(AND(E189=1,SUM(F$2:F188)&lt;Parameters!B$71,Settings!C$4="On"),Parameters!B$71/Parameters!B$72,0)</f>
        <v>#NAME?</v>
      </c>
    </row>
    <row r="190" spans="1:6" x14ac:dyDescent="0.2">
      <c r="A190">
        <v>2198</v>
      </c>
      <c r="B190" t="e">
        <f ca="1">Temperatures!G190</f>
        <v>#NAME?</v>
      </c>
      <c r="C190" s="11" t="e">
        <f ca="1">1-EXP(-Parameters!B$70*B190)</f>
        <v>#NAME?</v>
      </c>
      <c r="D190" s="16" t="e">
        <f ca="1">IF(Settings!C$15="Yes", _xll.RiskBinomial(1,C190), 1 * (2010 + LN(0.5) / LN(MIN(1 - C190, 0.999)) &lt; A190))</f>
        <v>#NAME?</v>
      </c>
      <c r="E190" t="e">
        <f t="shared" ca="1" si="2"/>
        <v>#NAME?</v>
      </c>
      <c r="F190" t="e">
        <f ca="1">IF(AND(E190=1,SUM(F$2:F189)&lt;Parameters!B$71,Settings!C$4="On"),Parameters!B$71/Parameters!B$72,0)</f>
        <v>#NAME?</v>
      </c>
    </row>
    <row r="191" spans="1:6" x14ac:dyDescent="0.2">
      <c r="A191">
        <v>2199</v>
      </c>
      <c r="B191" t="e">
        <f ca="1">Temperatures!G191</f>
        <v>#NAME?</v>
      </c>
      <c r="C191" s="11" t="e">
        <f ca="1">1-EXP(-Parameters!B$70*B191)</f>
        <v>#NAME?</v>
      </c>
      <c r="D191" s="16" t="e">
        <f ca="1">IF(Settings!C$15="Yes", _xll.RiskBinomial(1,C191), 1 * (2010 + LN(0.5) / LN(MIN(1 - C191, 0.999)) &lt; A191))</f>
        <v>#NAME?</v>
      </c>
      <c r="E191" t="e">
        <f t="shared" ca="1" si="2"/>
        <v>#NAME?</v>
      </c>
      <c r="F191" t="e">
        <f ca="1">IF(AND(E191=1,SUM(F$2:F190)&lt;Parameters!B$71,Settings!C$4="On"),Parameters!B$71/Parameters!B$72,0)</f>
        <v>#NAME?</v>
      </c>
    </row>
    <row r="192" spans="1:6" x14ac:dyDescent="0.2">
      <c r="A192">
        <v>2200</v>
      </c>
      <c r="B192" t="e">
        <f ca="1">Temperatures!G192</f>
        <v>#NAME?</v>
      </c>
      <c r="C192" s="11" t="e">
        <f ca="1">1-EXP(-Parameters!B$70*B192)</f>
        <v>#NAME?</v>
      </c>
      <c r="D192" s="16" t="e">
        <f ca="1">IF(Settings!C$15="Yes", _xll.RiskBinomial(1,C192), 1 * (2010 + LN(0.5) / LN(MIN(1 - C192, 0.999)) &lt; A192))</f>
        <v>#NAME?</v>
      </c>
      <c r="E192" t="e">
        <f t="shared" ca="1" si="2"/>
        <v>#NAME?</v>
      </c>
      <c r="F192" t="e">
        <f ca="1">IF(AND(E192=1,SUM(F$2:F191)&lt;Parameters!B$71,Settings!C$4="On"),Parameters!B$71/Parameters!B$72,0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F192"/>
  <sheetViews>
    <sheetView topLeftCell="A76" workbookViewId="0">
      <selection activeCell="F6" sqref="F6"/>
    </sheetView>
  </sheetViews>
  <sheetFormatPr baseColWidth="10" defaultColWidth="8.83203125" defaultRowHeight="15" x14ac:dyDescent="0.2"/>
  <cols>
    <col min="3" max="3" width="11.5" bestFit="1" customWidth="1"/>
    <col min="4" max="4" width="11.5" style="3" customWidth="1"/>
    <col min="5" max="5" width="8.83203125" style="3"/>
  </cols>
  <sheetData>
    <row r="1" spans="1:6" s="6" customFormat="1" x14ac:dyDescent="0.2">
      <c r="A1" s="6" t="s">
        <v>15</v>
      </c>
      <c r="B1" s="6" t="s">
        <v>51</v>
      </c>
      <c r="C1" s="6" t="s">
        <v>54</v>
      </c>
      <c r="D1" s="9" t="s">
        <v>335</v>
      </c>
      <c r="E1" s="9" t="s">
        <v>55</v>
      </c>
      <c r="F1" s="6" t="s">
        <v>59</v>
      </c>
    </row>
    <row r="2" spans="1:6" x14ac:dyDescent="0.2">
      <c r="A2">
        <v>2010</v>
      </c>
      <c r="B2">
        <f>Temperatures!G2</f>
        <v>0.85399999999999998</v>
      </c>
      <c r="C2" s="11">
        <f>MIN((1-EXP(-Parameters!B$64*(MAX(0,B2-1))))*Interactions!J2, 1)</f>
        <v>0</v>
      </c>
      <c r="D2" s="16" t="e">
        <f ca="1">IF(Settings!C$15="Yes", _xll.RiskBinomial(1,C2), 1 * (2010 + LN(0.5) / LN(MIN(1 - C2, 0.999)) &lt; A2))</f>
        <v>#NAME?</v>
      </c>
      <c r="E2" s="3" t="e">
        <f ca="1">D2</f>
        <v>#NAME?</v>
      </c>
      <c r="F2" t="e">
        <f ca="1">IF(AND(E2=1,Settings!C$5="On"),Parameters!B$65/Parameters!B$66,0)</f>
        <v>#NAME?</v>
      </c>
    </row>
    <row r="3" spans="1:6" x14ac:dyDescent="0.2">
      <c r="A3">
        <v>2011</v>
      </c>
      <c r="B3" t="e">
        <f ca="1">Temperatures!G3</f>
        <v>#NAME?</v>
      </c>
      <c r="C3" s="11" t="e">
        <f ca="1">MIN((1-EXP(-Parameters!B$64*(MAX(0,B3-1))))*Interactions!J3, 1)</f>
        <v>#NAME?</v>
      </c>
      <c r="D3" s="16" t="e">
        <f ca="1">IF(Settings!C$15="Yes", _xll.RiskBinomial(1,C3), 1 * (2010 + LN(0.5) / LN(MIN(1 - C3, 0.999)) &lt; A3))</f>
        <v>#NAME?</v>
      </c>
      <c r="E3" s="3" t="e">
        <f ca="1">IF(E2=1,1,D3)</f>
        <v>#NAME?</v>
      </c>
      <c r="F3" t="e">
        <f ca="1">IF(AND(E3=1,SUM(F$2:F2)&lt;Parameters!B$65,Settings!C$5="On"),Parameters!B$65/Parameters!B$66,0)</f>
        <v>#NAME?</v>
      </c>
    </row>
    <row r="4" spans="1:6" x14ac:dyDescent="0.2">
      <c r="A4">
        <v>2012</v>
      </c>
      <c r="B4" t="e">
        <f ca="1">Temperatures!G4</f>
        <v>#NAME?</v>
      </c>
      <c r="C4" s="11" t="e">
        <f ca="1">MIN((1-EXP(-Parameters!B$64*(MAX(0,B4-1))))*Interactions!J4, 1)</f>
        <v>#NAME?</v>
      </c>
      <c r="D4" s="16" t="e">
        <f ca="1">IF(Settings!C$15="Yes", _xll.RiskBinomial(1,C4), 1 * (2010 + LN(0.5) / LN(MIN(1 - C4, 0.999)) &lt; A4))</f>
        <v>#NAME?</v>
      </c>
      <c r="E4" s="3" t="e">
        <f t="shared" ref="E4:E67" ca="1" si="0">IF(E3=1,1,D4)</f>
        <v>#NAME?</v>
      </c>
      <c r="F4" t="e">
        <f ca="1">IF(AND(E4=1,SUM(F$2:F3)&lt;Parameters!B$65,Settings!C$5="On"),Parameters!B$65/Parameters!B$66,0)</f>
        <v>#NAME?</v>
      </c>
    </row>
    <row r="5" spans="1:6" x14ac:dyDescent="0.2">
      <c r="A5">
        <v>2013</v>
      </c>
      <c r="B5" t="e">
        <f ca="1">Temperatures!G5</f>
        <v>#NAME?</v>
      </c>
      <c r="C5" s="11" t="e">
        <f ca="1">MIN((1-EXP(-Parameters!B$64*(MAX(0,B5-1))))*Interactions!J5, 1)</f>
        <v>#NAME?</v>
      </c>
      <c r="D5" s="16" t="e">
        <f ca="1">IF(Settings!C$15="Yes", _xll.RiskBinomial(1,C5), 1 * (2010 + LN(0.5) / LN(MIN(1 - C5, 0.999)) &lt; A5))</f>
        <v>#NAME?</v>
      </c>
      <c r="E5" s="3" t="e">
        <f t="shared" ca="1" si="0"/>
        <v>#NAME?</v>
      </c>
      <c r="F5" t="e">
        <f ca="1">IF(AND(E5=1,SUM(F$2:F4)&lt;Parameters!B$65,Settings!C$5="On"),Parameters!B$65/Parameters!B$66,0)</f>
        <v>#NAME?</v>
      </c>
    </row>
    <row r="6" spans="1:6" x14ac:dyDescent="0.2">
      <c r="A6">
        <v>2014</v>
      </c>
      <c r="B6" t="e">
        <f ca="1">Temperatures!G6</f>
        <v>#NAME?</v>
      </c>
      <c r="C6" s="11" t="e">
        <f ca="1">MIN((1-EXP(-Parameters!B$64*(MAX(0,B6-1))))*Interactions!J6, 1)</f>
        <v>#NAME?</v>
      </c>
      <c r="D6" s="16" t="e">
        <f ca="1">IF(Settings!C$15="Yes", _xll.RiskBinomial(1,C6), 1 * (2010 + LN(0.5) / LN(MIN(1 - C6, 0.999)) &lt; A6))</f>
        <v>#NAME?</v>
      </c>
      <c r="E6" s="3" t="e">
        <f t="shared" ca="1" si="0"/>
        <v>#NAME?</v>
      </c>
      <c r="F6" t="e">
        <f ca="1">IF(AND(E6=1,SUM(F$2:F5)&lt;Parameters!B$65,Settings!C$5="On"),Parameters!B$65/Parameters!B$66,0)</f>
        <v>#NAME?</v>
      </c>
    </row>
    <row r="7" spans="1:6" x14ac:dyDescent="0.2">
      <c r="A7">
        <v>2015</v>
      </c>
      <c r="B7" t="e">
        <f ca="1">Temperatures!G7</f>
        <v>#NAME?</v>
      </c>
      <c r="C7" s="11" t="e">
        <f ca="1">MIN((1-EXP(-Parameters!B$64*(MAX(0,B7-1))))*Interactions!J7, 1)</f>
        <v>#NAME?</v>
      </c>
      <c r="D7" s="16" t="e">
        <f ca="1">IF(Settings!C$15="Yes", _xll.RiskBinomial(1,C7), 1 * (2010 + LN(0.5) / LN(MIN(1 - C7, 0.999)) &lt; A7))</f>
        <v>#NAME?</v>
      </c>
      <c r="E7" s="3" t="e">
        <f t="shared" ca="1" si="0"/>
        <v>#NAME?</v>
      </c>
      <c r="F7" t="e">
        <f ca="1">IF(AND(E7=1,SUM(F$2:F6)&lt;Parameters!B$65,Settings!C$5="On"),Parameters!B$65/Parameters!B$66,0)</f>
        <v>#NAME?</v>
      </c>
    </row>
    <row r="8" spans="1:6" x14ac:dyDescent="0.2">
      <c r="A8">
        <v>2016</v>
      </c>
      <c r="B8" t="e">
        <f ca="1">Temperatures!G8</f>
        <v>#NAME?</v>
      </c>
      <c r="C8" s="11" t="e">
        <f ca="1">MIN((1-EXP(-Parameters!B$64*(MAX(0,B8-1))))*Interactions!J8, 1)</f>
        <v>#NAME?</v>
      </c>
      <c r="D8" s="16" t="e">
        <f ca="1">IF(Settings!C$15="Yes", _xll.RiskBinomial(1,C8), 1 * (2010 + LN(0.5) / LN(MIN(1 - C8, 0.999)) &lt; A8))</f>
        <v>#NAME?</v>
      </c>
      <c r="E8" s="3" t="e">
        <f t="shared" ca="1" si="0"/>
        <v>#NAME?</v>
      </c>
      <c r="F8" t="e">
        <f ca="1">IF(AND(E8=1,SUM(F$2:F7)&lt;Parameters!B$65,Settings!C$5="On"),Parameters!B$65/Parameters!B$66,0)</f>
        <v>#NAME?</v>
      </c>
    </row>
    <row r="9" spans="1:6" x14ac:dyDescent="0.2">
      <c r="A9">
        <v>2017</v>
      </c>
      <c r="B9" t="e">
        <f ca="1">Temperatures!G9</f>
        <v>#NAME?</v>
      </c>
      <c r="C9" s="11" t="e">
        <f ca="1">MIN((1-EXP(-Parameters!B$64*(MAX(0,B9-1))))*Interactions!J9, 1)</f>
        <v>#NAME?</v>
      </c>
      <c r="D9" s="16" t="e">
        <f ca="1">IF(Settings!C$15="Yes", _xll.RiskBinomial(1,C9), 1 * (2010 + LN(0.5) / LN(MIN(1 - C9, 0.999)) &lt; A9))</f>
        <v>#NAME?</v>
      </c>
      <c r="E9" s="3" t="e">
        <f t="shared" ca="1" si="0"/>
        <v>#NAME?</v>
      </c>
      <c r="F9" t="e">
        <f ca="1">IF(AND(E9=1,SUM(F$2:F8)&lt;Parameters!B$65,Settings!C$5="On"),Parameters!B$65/Parameters!B$66,0)</f>
        <v>#NAME?</v>
      </c>
    </row>
    <row r="10" spans="1:6" x14ac:dyDescent="0.2">
      <c r="A10">
        <v>2018</v>
      </c>
      <c r="B10" t="e">
        <f ca="1">Temperatures!G10</f>
        <v>#NAME?</v>
      </c>
      <c r="C10" s="11" t="e">
        <f ca="1">MIN((1-EXP(-Parameters!B$64*(MAX(0,B10-1))))*Interactions!J10, 1)</f>
        <v>#NAME?</v>
      </c>
      <c r="D10" s="16" t="e">
        <f ca="1">IF(Settings!C$15="Yes", _xll.RiskBinomial(1,C10), 1 * (2010 + LN(0.5) / LN(MIN(1 - C10, 0.999)) &lt; A10))</f>
        <v>#NAME?</v>
      </c>
      <c r="E10" s="3" t="e">
        <f t="shared" ca="1" si="0"/>
        <v>#NAME?</v>
      </c>
      <c r="F10" t="e">
        <f ca="1">IF(AND(E10=1,SUM(F$2:F9)&lt;Parameters!B$65,Settings!C$5="On"),Parameters!B$65/Parameters!B$66,0)</f>
        <v>#NAME?</v>
      </c>
    </row>
    <row r="11" spans="1:6" x14ac:dyDescent="0.2">
      <c r="A11">
        <v>2019</v>
      </c>
      <c r="B11" t="e">
        <f ca="1">Temperatures!G11</f>
        <v>#NAME?</v>
      </c>
      <c r="C11" s="11" t="e">
        <f ca="1">MIN((1-EXP(-Parameters!B$64*(MAX(0,B11-1))))*Interactions!J11, 1)</f>
        <v>#NAME?</v>
      </c>
      <c r="D11" s="16" t="e">
        <f ca="1">IF(Settings!C$15="Yes", _xll.RiskBinomial(1,C11), 1 * (2010 + LN(0.5) / LN(MIN(1 - C11, 0.999)) &lt; A11))</f>
        <v>#NAME?</v>
      </c>
      <c r="E11" s="3" t="e">
        <f t="shared" ca="1" si="0"/>
        <v>#NAME?</v>
      </c>
      <c r="F11" t="e">
        <f ca="1">IF(AND(E11=1,SUM(F$2:F10)&lt;Parameters!B$65,Settings!C$5="On"),Parameters!B$65/Parameters!B$66,0)</f>
        <v>#NAME?</v>
      </c>
    </row>
    <row r="12" spans="1:6" x14ac:dyDescent="0.2">
      <c r="A12">
        <v>2020</v>
      </c>
      <c r="B12" t="e">
        <f ca="1">Temperatures!G12</f>
        <v>#NAME?</v>
      </c>
      <c r="C12" s="11" t="e">
        <f ca="1">MIN((1-EXP(-Parameters!B$64*(MAX(0,B12-1))))*Interactions!J12, 1)</f>
        <v>#NAME?</v>
      </c>
      <c r="D12" s="16" t="e">
        <f ca="1">IF(Settings!C$15="Yes", _xll.RiskBinomial(1,C12), 1 * (2010 + LN(0.5) / LN(MIN(1 - C12, 0.999)) &lt; A12))</f>
        <v>#NAME?</v>
      </c>
      <c r="E12" s="3" t="e">
        <f t="shared" ca="1" si="0"/>
        <v>#NAME?</v>
      </c>
      <c r="F12" t="e">
        <f ca="1">IF(AND(E12=1,SUM(F$2:F11)&lt;Parameters!B$65,Settings!C$5="On"),Parameters!B$65/Parameters!B$66,0)</f>
        <v>#NAME?</v>
      </c>
    </row>
    <row r="13" spans="1:6" x14ac:dyDescent="0.2">
      <c r="A13">
        <v>2021</v>
      </c>
      <c r="B13" t="e">
        <f ca="1">Temperatures!G13</f>
        <v>#NAME?</v>
      </c>
      <c r="C13" s="11" t="e">
        <f ca="1">MIN((1-EXP(-Parameters!B$64*(MAX(0,B13-1))))*Interactions!J13, 1)</f>
        <v>#NAME?</v>
      </c>
      <c r="D13" s="16" t="e">
        <f ca="1">IF(Settings!C$15="Yes", _xll.RiskBinomial(1,C13), 1 * (2010 + LN(0.5) / LN(MIN(1 - C13, 0.999)) &lt; A13))</f>
        <v>#NAME?</v>
      </c>
      <c r="E13" s="3" t="e">
        <f t="shared" ca="1" si="0"/>
        <v>#NAME?</v>
      </c>
      <c r="F13" t="e">
        <f ca="1">IF(AND(E13=1,SUM(F$2:F12)&lt;Parameters!B$65,Settings!C$5="On"),Parameters!B$65/Parameters!B$66,0)</f>
        <v>#NAME?</v>
      </c>
    </row>
    <row r="14" spans="1:6" x14ac:dyDescent="0.2">
      <c r="A14">
        <v>2022</v>
      </c>
      <c r="B14" t="e">
        <f ca="1">Temperatures!G14</f>
        <v>#NAME?</v>
      </c>
      <c r="C14" s="11" t="e">
        <f ca="1">MIN((1-EXP(-Parameters!B$64*(MAX(0,B14-1))))*Interactions!J14, 1)</f>
        <v>#NAME?</v>
      </c>
      <c r="D14" s="16" t="e">
        <f ca="1">IF(Settings!C$15="Yes", _xll.RiskBinomial(1,C14), 1 * (2010 + LN(0.5) / LN(MIN(1 - C14, 0.999)) &lt; A14))</f>
        <v>#NAME?</v>
      </c>
      <c r="E14" s="3" t="e">
        <f t="shared" ca="1" si="0"/>
        <v>#NAME?</v>
      </c>
      <c r="F14" t="e">
        <f ca="1">IF(AND(E14=1,SUM(F$2:F13)&lt;Parameters!B$65,Settings!C$5="On"),Parameters!B$65/Parameters!B$66,0)</f>
        <v>#NAME?</v>
      </c>
    </row>
    <row r="15" spans="1:6" x14ac:dyDescent="0.2">
      <c r="A15">
        <v>2023</v>
      </c>
      <c r="B15" t="e">
        <f ca="1">Temperatures!G15</f>
        <v>#NAME?</v>
      </c>
      <c r="C15" s="11" t="e">
        <f ca="1">MIN((1-EXP(-Parameters!B$64*(MAX(0,B15-1))))*Interactions!J15, 1)</f>
        <v>#NAME?</v>
      </c>
      <c r="D15" s="16" t="e">
        <f ca="1">IF(Settings!C$15="Yes", _xll.RiskBinomial(1,C15), 1 * (2010 + LN(0.5) / LN(MIN(1 - C15, 0.999)) &lt; A15))</f>
        <v>#NAME?</v>
      </c>
      <c r="E15" s="3" t="e">
        <f t="shared" ca="1" si="0"/>
        <v>#NAME?</v>
      </c>
      <c r="F15" t="e">
        <f ca="1">IF(AND(E15=1,SUM(F$2:F14)&lt;Parameters!B$65,Settings!C$5="On"),Parameters!B$65/Parameters!B$66,0)</f>
        <v>#NAME?</v>
      </c>
    </row>
    <row r="16" spans="1:6" x14ac:dyDescent="0.2">
      <c r="A16">
        <v>2024</v>
      </c>
      <c r="B16" t="e">
        <f ca="1">Temperatures!G16</f>
        <v>#NAME?</v>
      </c>
      <c r="C16" s="11" t="e">
        <f ca="1">MIN((1-EXP(-Parameters!B$64*(MAX(0,B16-1))))*Interactions!J16, 1)</f>
        <v>#NAME?</v>
      </c>
      <c r="D16" s="16" t="e">
        <f ca="1">IF(Settings!C$15="Yes", _xll.RiskBinomial(1,C16), 1 * (2010 + LN(0.5) / LN(MIN(1 - C16, 0.999)) &lt; A16))</f>
        <v>#NAME?</v>
      </c>
      <c r="E16" s="3" t="e">
        <f t="shared" ca="1" si="0"/>
        <v>#NAME?</v>
      </c>
      <c r="F16" t="e">
        <f ca="1">IF(AND(E16=1,SUM(F$2:F15)&lt;Parameters!B$65,Settings!C$5="On"),Parameters!B$65/Parameters!B$66,0)</f>
        <v>#NAME?</v>
      </c>
    </row>
    <row r="17" spans="1:6" x14ac:dyDescent="0.2">
      <c r="A17">
        <v>2025</v>
      </c>
      <c r="B17" t="e">
        <f ca="1">Temperatures!G17</f>
        <v>#NAME?</v>
      </c>
      <c r="C17" s="11" t="e">
        <f ca="1">MIN((1-EXP(-Parameters!B$64*(MAX(0,B17-1))))*Interactions!J17, 1)</f>
        <v>#NAME?</v>
      </c>
      <c r="D17" s="16" t="e">
        <f ca="1">IF(Settings!C$15="Yes", _xll.RiskBinomial(1,C17), 1 * (2010 + LN(0.5) / LN(MIN(1 - C17, 0.999)) &lt; A17))</f>
        <v>#NAME?</v>
      </c>
      <c r="E17" s="3" t="e">
        <f t="shared" ca="1" si="0"/>
        <v>#NAME?</v>
      </c>
      <c r="F17" t="e">
        <f ca="1">IF(AND(E17=1,SUM(F$2:F16)&lt;Parameters!B$65,Settings!C$5="On"),Parameters!B$65/Parameters!B$66,0)</f>
        <v>#NAME?</v>
      </c>
    </row>
    <row r="18" spans="1:6" x14ac:dyDescent="0.2">
      <c r="A18">
        <v>2026</v>
      </c>
      <c r="B18" t="e">
        <f ca="1">Temperatures!G18</f>
        <v>#NAME?</v>
      </c>
      <c r="C18" s="11" t="e">
        <f ca="1">MIN((1-EXP(-Parameters!B$64*(MAX(0,B18-1))))*Interactions!J18, 1)</f>
        <v>#NAME?</v>
      </c>
      <c r="D18" s="16" t="e">
        <f ca="1">IF(Settings!C$15="Yes", _xll.RiskBinomial(1,C18), 1 * (2010 + LN(0.5) / LN(MIN(1 - C18, 0.999)) &lt; A18))</f>
        <v>#NAME?</v>
      </c>
      <c r="E18" s="3" t="e">
        <f t="shared" ca="1" si="0"/>
        <v>#NAME?</v>
      </c>
      <c r="F18" t="e">
        <f ca="1">IF(AND(E18=1,SUM(F$2:F17)&lt;Parameters!B$65,Settings!C$5="On"),Parameters!B$65/Parameters!B$66,0)</f>
        <v>#NAME?</v>
      </c>
    </row>
    <row r="19" spans="1:6" x14ac:dyDescent="0.2">
      <c r="A19">
        <v>2027</v>
      </c>
      <c r="B19" t="e">
        <f ca="1">Temperatures!G19</f>
        <v>#NAME?</v>
      </c>
      <c r="C19" s="11" t="e">
        <f ca="1">MIN((1-EXP(-Parameters!B$64*(MAX(0,B19-1))))*Interactions!J19, 1)</f>
        <v>#NAME?</v>
      </c>
      <c r="D19" s="16" t="e">
        <f ca="1">IF(Settings!C$15="Yes", _xll.RiskBinomial(1,C19), 1 * (2010 + LN(0.5) / LN(MIN(1 - C19, 0.999)) &lt; A19))</f>
        <v>#NAME?</v>
      </c>
      <c r="E19" s="3" t="e">
        <f t="shared" ca="1" si="0"/>
        <v>#NAME?</v>
      </c>
      <c r="F19" t="e">
        <f ca="1">IF(AND(E19=1,SUM(F$2:F18)&lt;Parameters!B$65,Settings!C$5="On"),Parameters!B$65/Parameters!B$66,0)</f>
        <v>#NAME?</v>
      </c>
    </row>
    <row r="20" spans="1:6" x14ac:dyDescent="0.2">
      <c r="A20">
        <v>2028</v>
      </c>
      <c r="B20" t="e">
        <f ca="1">Temperatures!G20</f>
        <v>#NAME?</v>
      </c>
      <c r="C20" s="11" t="e">
        <f ca="1">MIN((1-EXP(-Parameters!B$64*(MAX(0,B20-1))))*Interactions!J20, 1)</f>
        <v>#NAME?</v>
      </c>
      <c r="D20" s="16" t="e">
        <f ca="1">IF(Settings!C$15="Yes", _xll.RiskBinomial(1,C20), 1 * (2010 + LN(0.5) / LN(MIN(1 - C20, 0.999)) &lt; A20))</f>
        <v>#NAME?</v>
      </c>
      <c r="E20" s="3" t="e">
        <f t="shared" ca="1" si="0"/>
        <v>#NAME?</v>
      </c>
      <c r="F20" t="e">
        <f ca="1">IF(AND(E20=1,SUM(F$2:F19)&lt;Parameters!B$65,Settings!C$5="On"),Parameters!B$65/Parameters!B$66,0)</f>
        <v>#NAME?</v>
      </c>
    </row>
    <row r="21" spans="1:6" x14ac:dyDescent="0.2">
      <c r="A21">
        <v>2029</v>
      </c>
      <c r="B21" t="e">
        <f ca="1">Temperatures!G21</f>
        <v>#NAME?</v>
      </c>
      <c r="C21" s="11" t="e">
        <f ca="1">MIN((1-EXP(-Parameters!B$64*(MAX(0,B21-1))))*Interactions!J21, 1)</f>
        <v>#NAME?</v>
      </c>
      <c r="D21" s="16" t="e">
        <f ca="1">IF(Settings!C$15="Yes", _xll.RiskBinomial(1,C21), 1 * (2010 + LN(0.5) / LN(MIN(1 - C21, 0.999)) &lt; A21))</f>
        <v>#NAME?</v>
      </c>
      <c r="E21" s="3" t="e">
        <f t="shared" ca="1" si="0"/>
        <v>#NAME?</v>
      </c>
      <c r="F21" t="e">
        <f ca="1">IF(AND(E21=1,SUM(F$2:F20)&lt;Parameters!B$65,Settings!C$5="On"),Parameters!B$65/Parameters!B$66,0)</f>
        <v>#NAME?</v>
      </c>
    </row>
    <row r="22" spans="1:6" x14ac:dyDescent="0.2">
      <c r="A22">
        <v>2030</v>
      </c>
      <c r="B22" t="e">
        <f ca="1">Temperatures!G22</f>
        <v>#NAME?</v>
      </c>
      <c r="C22" s="11" t="e">
        <f ca="1">MIN((1-EXP(-Parameters!B$64*(MAX(0,B22-1))))*Interactions!J22, 1)</f>
        <v>#NAME?</v>
      </c>
      <c r="D22" s="16" t="e">
        <f ca="1">IF(Settings!C$15="Yes", _xll.RiskBinomial(1,C22), 1 * (2010 + LN(0.5) / LN(MIN(1 - C22, 0.999)) &lt; A22))</f>
        <v>#NAME?</v>
      </c>
      <c r="E22" s="3" t="e">
        <f t="shared" ca="1" si="0"/>
        <v>#NAME?</v>
      </c>
      <c r="F22" t="e">
        <f ca="1">IF(AND(E22=1,SUM(F$2:F21)&lt;Parameters!B$65,Settings!C$5="On"),Parameters!B$65/Parameters!B$66,0)</f>
        <v>#NAME?</v>
      </c>
    </row>
    <row r="23" spans="1:6" x14ac:dyDescent="0.2">
      <c r="A23">
        <v>2031</v>
      </c>
      <c r="B23" t="e">
        <f ca="1">Temperatures!G23</f>
        <v>#NAME?</v>
      </c>
      <c r="C23" s="11" t="e">
        <f ca="1">MIN((1-EXP(-Parameters!B$64*(MAX(0,B23-1))))*Interactions!J23, 1)</f>
        <v>#NAME?</v>
      </c>
      <c r="D23" s="16" t="e">
        <f ca="1">IF(Settings!C$15="Yes", _xll.RiskBinomial(1,C23), 1 * (2010 + LN(0.5) / LN(MIN(1 - C23, 0.999)) &lt; A23))</f>
        <v>#NAME?</v>
      </c>
      <c r="E23" s="3" t="e">
        <f t="shared" ca="1" si="0"/>
        <v>#NAME?</v>
      </c>
      <c r="F23" t="e">
        <f ca="1">IF(AND(E23=1,SUM(F$2:F22)&lt;Parameters!B$65,Settings!C$5="On"),Parameters!B$65/Parameters!B$66,0)</f>
        <v>#NAME?</v>
      </c>
    </row>
    <row r="24" spans="1:6" x14ac:dyDescent="0.2">
      <c r="A24">
        <v>2032</v>
      </c>
      <c r="B24" t="e">
        <f ca="1">Temperatures!G24</f>
        <v>#NAME?</v>
      </c>
      <c r="C24" s="11" t="e">
        <f ca="1">MIN((1-EXP(-Parameters!B$64*(MAX(0,B24-1))))*Interactions!J24, 1)</f>
        <v>#NAME?</v>
      </c>
      <c r="D24" s="16" t="e">
        <f ca="1">IF(Settings!C$15="Yes", _xll.RiskBinomial(1,C24), 1 * (2010 + LN(0.5) / LN(MIN(1 - C24, 0.999)) &lt; A24))</f>
        <v>#NAME?</v>
      </c>
      <c r="E24" s="3" t="e">
        <f t="shared" ca="1" si="0"/>
        <v>#NAME?</v>
      </c>
      <c r="F24" t="e">
        <f ca="1">IF(AND(E24=1,SUM(F$2:F23)&lt;Parameters!B$65,Settings!C$5="On"),Parameters!B$65/Parameters!B$66,0)</f>
        <v>#NAME?</v>
      </c>
    </row>
    <row r="25" spans="1:6" x14ac:dyDescent="0.2">
      <c r="A25">
        <v>2033</v>
      </c>
      <c r="B25" t="e">
        <f ca="1">Temperatures!G25</f>
        <v>#NAME?</v>
      </c>
      <c r="C25" s="11" t="e">
        <f ca="1">MIN((1-EXP(-Parameters!B$64*(MAX(0,B25-1))))*Interactions!J25, 1)</f>
        <v>#NAME?</v>
      </c>
      <c r="D25" s="16" t="e">
        <f ca="1">IF(Settings!C$15="Yes", _xll.RiskBinomial(1,C25), 1 * (2010 + LN(0.5) / LN(MIN(1 - C25, 0.999)) &lt; A25))</f>
        <v>#NAME?</v>
      </c>
      <c r="E25" s="3" t="e">
        <f t="shared" ca="1" si="0"/>
        <v>#NAME?</v>
      </c>
      <c r="F25" t="e">
        <f ca="1">IF(AND(E25=1,SUM(F$2:F24)&lt;Parameters!B$65,Settings!C$5="On"),Parameters!B$65/Parameters!B$66,0)</f>
        <v>#NAME?</v>
      </c>
    </row>
    <row r="26" spans="1:6" x14ac:dyDescent="0.2">
      <c r="A26">
        <v>2034</v>
      </c>
      <c r="B26" t="e">
        <f ca="1">Temperatures!G26</f>
        <v>#NAME?</v>
      </c>
      <c r="C26" s="11" t="e">
        <f ca="1">MIN((1-EXP(-Parameters!B$64*(MAX(0,B26-1))))*Interactions!J26, 1)</f>
        <v>#NAME?</v>
      </c>
      <c r="D26" s="16" t="e">
        <f ca="1">IF(Settings!C$15="Yes", _xll.RiskBinomial(1,C26), 1 * (2010 + LN(0.5) / LN(MIN(1 - C26, 0.999)) &lt; A26))</f>
        <v>#NAME?</v>
      </c>
      <c r="E26" s="3" t="e">
        <f t="shared" ca="1" si="0"/>
        <v>#NAME?</v>
      </c>
      <c r="F26" t="e">
        <f ca="1">IF(AND(E26=1,SUM(F$2:F25)&lt;Parameters!B$65,Settings!C$5="On"),Parameters!B$65/Parameters!B$66,0)</f>
        <v>#NAME?</v>
      </c>
    </row>
    <row r="27" spans="1:6" x14ac:dyDescent="0.2">
      <c r="A27">
        <v>2035</v>
      </c>
      <c r="B27" t="e">
        <f ca="1">Temperatures!G27</f>
        <v>#NAME?</v>
      </c>
      <c r="C27" s="11" t="e">
        <f ca="1">MIN((1-EXP(-Parameters!B$64*(MAX(0,B27-1))))*Interactions!J27, 1)</f>
        <v>#NAME?</v>
      </c>
      <c r="D27" s="16" t="e">
        <f ca="1">IF(Settings!C$15="Yes", _xll.RiskBinomial(1,C27), 1 * (2010 + LN(0.5) / LN(MIN(1 - C27, 0.999)) &lt; A27))</f>
        <v>#NAME?</v>
      </c>
      <c r="E27" s="3" t="e">
        <f t="shared" ca="1" si="0"/>
        <v>#NAME?</v>
      </c>
      <c r="F27" t="e">
        <f ca="1">IF(AND(E27=1,SUM(F$2:F26)&lt;Parameters!B$65,Settings!C$5="On"),Parameters!B$65/Parameters!B$66,0)</f>
        <v>#NAME?</v>
      </c>
    </row>
    <row r="28" spans="1:6" x14ac:dyDescent="0.2">
      <c r="A28">
        <v>2036</v>
      </c>
      <c r="B28" t="e">
        <f ca="1">Temperatures!G28</f>
        <v>#NAME?</v>
      </c>
      <c r="C28" s="11" t="e">
        <f ca="1">MIN((1-EXP(-Parameters!B$64*(MAX(0,B28-1))))*Interactions!J28, 1)</f>
        <v>#NAME?</v>
      </c>
      <c r="D28" s="16" t="e">
        <f ca="1">IF(Settings!C$15="Yes", _xll.RiskBinomial(1,C28), 1 * (2010 + LN(0.5) / LN(MIN(1 - C28, 0.999)) &lt; A28))</f>
        <v>#NAME?</v>
      </c>
      <c r="E28" s="3" t="e">
        <f t="shared" ca="1" si="0"/>
        <v>#NAME?</v>
      </c>
      <c r="F28" t="e">
        <f ca="1">IF(AND(E28=1,SUM(F$2:F27)&lt;Parameters!B$65,Settings!C$5="On"),Parameters!B$65/Parameters!B$66,0)</f>
        <v>#NAME?</v>
      </c>
    </row>
    <row r="29" spans="1:6" x14ac:dyDescent="0.2">
      <c r="A29">
        <v>2037</v>
      </c>
      <c r="B29" t="e">
        <f ca="1">Temperatures!G29</f>
        <v>#NAME?</v>
      </c>
      <c r="C29" s="11" t="e">
        <f ca="1">MIN((1-EXP(-Parameters!B$64*(MAX(0,B29-1))))*Interactions!J29, 1)</f>
        <v>#NAME?</v>
      </c>
      <c r="D29" s="16" t="e">
        <f ca="1">IF(Settings!C$15="Yes", _xll.RiskBinomial(1,C29), 1 * (2010 + LN(0.5) / LN(MIN(1 - C29, 0.999)) &lt; A29))</f>
        <v>#NAME?</v>
      </c>
      <c r="E29" s="3" t="e">
        <f t="shared" ca="1" si="0"/>
        <v>#NAME?</v>
      </c>
      <c r="F29" t="e">
        <f ca="1">IF(AND(E29=1,SUM(F$2:F28)&lt;Parameters!B$65,Settings!C$5="On"),Parameters!B$65/Parameters!B$66,0)</f>
        <v>#NAME?</v>
      </c>
    </row>
    <row r="30" spans="1:6" x14ac:dyDescent="0.2">
      <c r="A30">
        <v>2038</v>
      </c>
      <c r="B30" t="e">
        <f ca="1">Temperatures!G30</f>
        <v>#NAME?</v>
      </c>
      <c r="C30" s="11" t="e">
        <f ca="1">MIN((1-EXP(-Parameters!B$64*(MAX(0,B30-1))))*Interactions!J30, 1)</f>
        <v>#NAME?</v>
      </c>
      <c r="D30" s="16" t="e">
        <f ca="1">IF(Settings!C$15="Yes", _xll.RiskBinomial(1,C30), 1 * (2010 + LN(0.5) / LN(MIN(1 - C30, 0.999)) &lt; A30))</f>
        <v>#NAME?</v>
      </c>
      <c r="E30" s="3" t="e">
        <f t="shared" ca="1" si="0"/>
        <v>#NAME?</v>
      </c>
      <c r="F30" t="e">
        <f ca="1">IF(AND(E30=1,SUM(F$2:F29)&lt;Parameters!B$65,Settings!C$5="On"),Parameters!B$65/Parameters!B$66,0)</f>
        <v>#NAME?</v>
      </c>
    </row>
    <row r="31" spans="1:6" x14ac:dyDescent="0.2">
      <c r="A31">
        <v>2039</v>
      </c>
      <c r="B31" t="e">
        <f ca="1">Temperatures!G31</f>
        <v>#NAME?</v>
      </c>
      <c r="C31" s="11" t="e">
        <f ca="1">MIN((1-EXP(-Parameters!B$64*(MAX(0,B31-1))))*Interactions!J31, 1)</f>
        <v>#NAME?</v>
      </c>
      <c r="D31" s="16" t="e">
        <f ca="1">IF(Settings!C$15="Yes", _xll.RiskBinomial(1,C31), 1 * (2010 + LN(0.5) / LN(MIN(1 - C31, 0.999)) &lt; A31))</f>
        <v>#NAME?</v>
      </c>
      <c r="E31" s="3" t="e">
        <f t="shared" ca="1" si="0"/>
        <v>#NAME?</v>
      </c>
      <c r="F31" t="e">
        <f ca="1">IF(AND(E31=1,SUM(F$2:F30)&lt;Parameters!B$65,Settings!C$5="On"),Parameters!B$65/Parameters!B$66,0)</f>
        <v>#NAME?</v>
      </c>
    </row>
    <row r="32" spans="1:6" x14ac:dyDescent="0.2">
      <c r="A32">
        <v>2040</v>
      </c>
      <c r="B32" t="e">
        <f ca="1">Temperatures!G32</f>
        <v>#NAME?</v>
      </c>
      <c r="C32" s="11" t="e">
        <f ca="1">MIN((1-EXP(-Parameters!B$64*(MAX(0,B32-1))))*Interactions!J32, 1)</f>
        <v>#NAME?</v>
      </c>
      <c r="D32" s="16" t="e">
        <f ca="1">IF(Settings!C$15="Yes", _xll.RiskBinomial(1,C32), 1 * (2010 + LN(0.5) / LN(MIN(1 - C32, 0.999)) &lt; A32))</f>
        <v>#NAME?</v>
      </c>
      <c r="E32" s="3" t="e">
        <f t="shared" ca="1" si="0"/>
        <v>#NAME?</v>
      </c>
      <c r="F32" t="e">
        <f ca="1">IF(AND(E32=1,SUM(F$2:F31)&lt;Parameters!B$65,Settings!C$5="On"),Parameters!B$65/Parameters!B$66,0)</f>
        <v>#NAME?</v>
      </c>
    </row>
    <row r="33" spans="1:6" x14ac:dyDescent="0.2">
      <c r="A33">
        <v>2041</v>
      </c>
      <c r="B33" t="e">
        <f ca="1">Temperatures!G33</f>
        <v>#NAME?</v>
      </c>
      <c r="C33" s="11" t="e">
        <f ca="1">MIN((1-EXP(-Parameters!B$64*(MAX(0,B33-1))))*Interactions!J33, 1)</f>
        <v>#NAME?</v>
      </c>
      <c r="D33" s="16" t="e">
        <f ca="1">IF(Settings!C$15="Yes", _xll.RiskBinomial(1,C33), 1 * (2010 + LN(0.5) / LN(MIN(1 - C33, 0.999)) &lt; A33))</f>
        <v>#NAME?</v>
      </c>
      <c r="E33" s="3" t="e">
        <f t="shared" ca="1" si="0"/>
        <v>#NAME?</v>
      </c>
      <c r="F33" t="e">
        <f ca="1">IF(AND(E33=1,SUM(F$2:F32)&lt;Parameters!B$65,Settings!C$5="On"),Parameters!B$65/Parameters!B$66,0)</f>
        <v>#NAME?</v>
      </c>
    </row>
    <row r="34" spans="1:6" x14ac:dyDescent="0.2">
      <c r="A34">
        <v>2042</v>
      </c>
      <c r="B34" t="e">
        <f ca="1">Temperatures!G34</f>
        <v>#NAME?</v>
      </c>
      <c r="C34" s="11" t="e">
        <f ca="1">MIN((1-EXP(-Parameters!B$64*(MAX(0,B34-1))))*Interactions!J34, 1)</f>
        <v>#NAME?</v>
      </c>
      <c r="D34" s="16" t="e">
        <f ca="1">IF(Settings!C$15="Yes", _xll.RiskBinomial(1,C34), 1 * (2010 + LN(0.5) / LN(MIN(1 - C34, 0.999)) &lt; A34))</f>
        <v>#NAME?</v>
      </c>
      <c r="E34" s="3" t="e">
        <f t="shared" ca="1" si="0"/>
        <v>#NAME?</v>
      </c>
      <c r="F34" t="e">
        <f ca="1">IF(AND(E34=1,SUM(F$2:F33)&lt;Parameters!B$65,Settings!C$5="On"),Parameters!B$65/Parameters!B$66,0)</f>
        <v>#NAME?</v>
      </c>
    </row>
    <row r="35" spans="1:6" x14ac:dyDescent="0.2">
      <c r="A35">
        <v>2043</v>
      </c>
      <c r="B35" t="e">
        <f ca="1">Temperatures!G35</f>
        <v>#NAME?</v>
      </c>
      <c r="C35" s="11" t="e">
        <f ca="1">MIN((1-EXP(-Parameters!B$64*(MAX(0,B35-1))))*Interactions!J35, 1)</f>
        <v>#NAME?</v>
      </c>
      <c r="D35" s="16" t="e">
        <f ca="1">IF(Settings!C$15="Yes", _xll.RiskBinomial(1,C35), 1 * (2010 + LN(0.5) / LN(MIN(1 - C35, 0.999)) &lt; A35))</f>
        <v>#NAME?</v>
      </c>
      <c r="E35" s="3" t="e">
        <f t="shared" ca="1" si="0"/>
        <v>#NAME?</v>
      </c>
      <c r="F35" t="e">
        <f ca="1">IF(AND(E35=1,SUM(F$2:F34)&lt;Parameters!B$65,Settings!C$5="On"),Parameters!B$65/Parameters!B$66,0)</f>
        <v>#NAME?</v>
      </c>
    </row>
    <row r="36" spans="1:6" x14ac:dyDescent="0.2">
      <c r="A36">
        <v>2044</v>
      </c>
      <c r="B36" t="e">
        <f ca="1">Temperatures!G36</f>
        <v>#NAME?</v>
      </c>
      <c r="C36" s="11" t="e">
        <f ca="1">MIN((1-EXP(-Parameters!B$64*(MAX(0,B36-1))))*Interactions!J36, 1)</f>
        <v>#NAME?</v>
      </c>
      <c r="D36" s="16" t="e">
        <f ca="1">IF(Settings!C$15="Yes", _xll.RiskBinomial(1,C36), 1 * (2010 + LN(0.5) / LN(MIN(1 - C36, 0.999)) &lt; A36))</f>
        <v>#NAME?</v>
      </c>
      <c r="E36" s="3" t="e">
        <f t="shared" ca="1" si="0"/>
        <v>#NAME?</v>
      </c>
      <c r="F36" t="e">
        <f ca="1">IF(AND(E36=1,SUM(F$2:F35)&lt;Parameters!B$65,Settings!C$5="On"),Parameters!B$65/Parameters!B$66,0)</f>
        <v>#NAME?</v>
      </c>
    </row>
    <row r="37" spans="1:6" x14ac:dyDescent="0.2">
      <c r="A37">
        <v>2045</v>
      </c>
      <c r="B37" t="e">
        <f ca="1">Temperatures!G37</f>
        <v>#NAME?</v>
      </c>
      <c r="C37" s="11" t="e">
        <f ca="1">MIN((1-EXP(-Parameters!B$64*(MAX(0,B37-1))))*Interactions!J37, 1)</f>
        <v>#NAME?</v>
      </c>
      <c r="D37" s="16" t="e">
        <f ca="1">IF(Settings!C$15="Yes", _xll.RiskBinomial(1,C37), 1 * (2010 + LN(0.5) / LN(MIN(1 - C37, 0.999)) &lt; A37))</f>
        <v>#NAME?</v>
      </c>
      <c r="E37" s="3" t="e">
        <f t="shared" ca="1" si="0"/>
        <v>#NAME?</v>
      </c>
      <c r="F37" t="e">
        <f ca="1">IF(AND(E37=1,SUM(F$2:F36)&lt;Parameters!B$65,Settings!C$5="On"),Parameters!B$65/Parameters!B$66,0)</f>
        <v>#NAME?</v>
      </c>
    </row>
    <row r="38" spans="1:6" x14ac:dyDescent="0.2">
      <c r="A38">
        <v>2046</v>
      </c>
      <c r="B38" t="e">
        <f ca="1">Temperatures!G38</f>
        <v>#NAME?</v>
      </c>
      <c r="C38" s="11" t="e">
        <f ca="1">MIN((1-EXP(-Parameters!B$64*(MAX(0,B38-1))))*Interactions!J38, 1)</f>
        <v>#NAME?</v>
      </c>
      <c r="D38" s="16" t="e">
        <f ca="1">IF(Settings!C$15="Yes", _xll.RiskBinomial(1,C38), 1 * (2010 + LN(0.5) / LN(MIN(1 - C38, 0.999)) &lt; A38))</f>
        <v>#NAME?</v>
      </c>
      <c r="E38" s="3" t="e">
        <f t="shared" ca="1" si="0"/>
        <v>#NAME?</v>
      </c>
      <c r="F38" t="e">
        <f ca="1">IF(AND(E38=1,SUM(F$2:F37)&lt;Parameters!B$65,Settings!C$5="On"),Parameters!B$65/Parameters!B$66,0)</f>
        <v>#NAME?</v>
      </c>
    </row>
    <row r="39" spans="1:6" x14ac:dyDescent="0.2">
      <c r="A39">
        <v>2047</v>
      </c>
      <c r="B39" t="e">
        <f ca="1">Temperatures!G39</f>
        <v>#NAME?</v>
      </c>
      <c r="C39" s="11" t="e">
        <f ca="1">MIN((1-EXP(-Parameters!B$64*(MAX(0,B39-1))))*Interactions!J39, 1)</f>
        <v>#NAME?</v>
      </c>
      <c r="D39" s="16" t="e">
        <f ca="1">IF(Settings!C$15="Yes", _xll.RiskBinomial(1,C39), 1 * (2010 + LN(0.5) / LN(MIN(1 - C39, 0.999)) &lt; A39))</f>
        <v>#NAME?</v>
      </c>
      <c r="E39" s="3" t="e">
        <f t="shared" ca="1" si="0"/>
        <v>#NAME?</v>
      </c>
      <c r="F39" t="e">
        <f ca="1">IF(AND(E39=1,SUM(F$2:F38)&lt;Parameters!B$65,Settings!C$5="On"),Parameters!B$65/Parameters!B$66,0)</f>
        <v>#NAME?</v>
      </c>
    </row>
    <row r="40" spans="1:6" x14ac:dyDescent="0.2">
      <c r="A40">
        <v>2048</v>
      </c>
      <c r="B40" t="e">
        <f ca="1">Temperatures!G40</f>
        <v>#NAME?</v>
      </c>
      <c r="C40" s="11" t="e">
        <f ca="1">MIN((1-EXP(-Parameters!B$64*(MAX(0,B40-1))))*Interactions!J40, 1)</f>
        <v>#NAME?</v>
      </c>
      <c r="D40" s="16" t="e">
        <f ca="1">IF(Settings!C$15="Yes", _xll.RiskBinomial(1,C40), 1 * (2010 + LN(0.5) / LN(MIN(1 - C40, 0.999)) &lt; A40))</f>
        <v>#NAME?</v>
      </c>
      <c r="E40" s="3" t="e">
        <f t="shared" ca="1" si="0"/>
        <v>#NAME?</v>
      </c>
      <c r="F40" t="e">
        <f ca="1">IF(AND(E40=1,SUM(F$2:F39)&lt;Parameters!B$65,Settings!C$5="On"),Parameters!B$65/Parameters!B$66,0)</f>
        <v>#NAME?</v>
      </c>
    </row>
    <row r="41" spans="1:6" x14ac:dyDescent="0.2">
      <c r="A41">
        <v>2049</v>
      </c>
      <c r="B41" t="e">
        <f ca="1">Temperatures!G41</f>
        <v>#NAME?</v>
      </c>
      <c r="C41" s="11" t="e">
        <f ca="1">MIN((1-EXP(-Parameters!B$64*(MAX(0,B41-1))))*Interactions!J41, 1)</f>
        <v>#NAME?</v>
      </c>
      <c r="D41" s="16" t="e">
        <f ca="1">IF(Settings!C$15="Yes", _xll.RiskBinomial(1,C41), 1 * (2010 + LN(0.5) / LN(MIN(1 - C41, 0.999)) &lt; A41))</f>
        <v>#NAME?</v>
      </c>
      <c r="E41" s="3" t="e">
        <f t="shared" ca="1" si="0"/>
        <v>#NAME?</v>
      </c>
      <c r="F41" t="e">
        <f ca="1">IF(AND(E41=1,SUM(F$2:F40)&lt;Parameters!B$65,Settings!C$5="On"),Parameters!B$65/Parameters!B$66,0)</f>
        <v>#NAME?</v>
      </c>
    </row>
    <row r="42" spans="1:6" x14ac:dyDescent="0.2">
      <c r="A42">
        <v>2050</v>
      </c>
      <c r="B42" t="e">
        <f ca="1">Temperatures!G42</f>
        <v>#NAME?</v>
      </c>
      <c r="C42" s="11" t="e">
        <f ca="1">MIN((1-EXP(-Parameters!B$64*(MAX(0,B42-1))))*Interactions!J42, 1)</f>
        <v>#NAME?</v>
      </c>
      <c r="D42" s="16" t="e">
        <f ca="1">IF(Settings!C$15="Yes", _xll.RiskBinomial(1,C42), 1 * (2010 + LN(0.5) / LN(MIN(1 - C42, 0.999)) &lt; A42))</f>
        <v>#NAME?</v>
      </c>
      <c r="E42" s="3" t="e">
        <f t="shared" ca="1" si="0"/>
        <v>#NAME?</v>
      </c>
      <c r="F42" t="e">
        <f ca="1">IF(AND(E42=1,SUM(F$2:F41)&lt;Parameters!B$65,Settings!C$5="On"),Parameters!B$65/Parameters!B$66,0)</f>
        <v>#NAME?</v>
      </c>
    </row>
    <row r="43" spans="1:6" x14ac:dyDescent="0.2">
      <c r="A43">
        <v>2051</v>
      </c>
      <c r="B43" t="e">
        <f ca="1">Temperatures!G43</f>
        <v>#NAME?</v>
      </c>
      <c r="C43" s="11" t="e">
        <f ca="1">MIN((1-EXP(-Parameters!B$64*(MAX(0,B43-1))))*Interactions!J43, 1)</f>
        <v>#NAME?</v>
      </c>
      <c r="D43" s="16" t="e">
        <f ca="1">IF(Settings!C$15="Yes", _xll.RiskBinomial(1,C43), 1 * (2010 + LN(0.5) / LN(MIN(1 - C43, 0.999)) &lt; A43))</f>
        <v>#NAME?</v>
      </c>
      <c r="E43" s="3" t="e">
        <f t="shared" ca="1" si="0"/>
        <v>#NAME?</v>
      </c>
      <c r="F43" t="e">
        <f ca="1">IF(AND(E43=1,SUM(F$2:F42)&lt;Parameters!B$65,Settings!C$5="On"),Parameters!B$65/Parameters!B$66,0)</f>
        <v>#NAME?</v>
      </c>
    </row>
    <row r="44" spans="1:6" x14ac:dyDescent="0.2">
      <c r="A44">
        <v>2052</v>
      </c>
      <c r="B44" t="e">
        <f ca="1">Temperatures!G44</f>
        <v>#NAME?</v>
      </c>
      <c r="C44" s="11" t="e">
        <f ca="1">MIN((1-EXP(-Parameters!B$64*(MAX(0,B44-1))))*Interactions!J44, 1)</f>
        <v>#NAME?</v>
      </c>
      <c r="D44" s="16" t="e">
        <f ca="1">IF(Settings!C$15="Yes", _xll.RiskBinomial(1,C44), 1 * (2010 + LN(0.5) / LN(MIN(1 - C44, 0.999)) &lt; A44))</f>
        <v>#NAME?</v>
      </c>
      <c r="E44" s="3" t="e">
        <f t="shared" ca="1" si="0"/>
        <v>#NAME?</v>
      </c>
      <c r="F44" t="e">
        <f ca="1">IF(AND(E44=1,SUM(F$2:F43)&lt;Parameters!B$65,Settings!C$5="On"),Parameters!B$65/Parameters!B$66,0)</f>
        <v>#NAME?</v>
      </c>
    </row>
    <row r="45" spans="1:6" x14ac:dyDescent="0.2">
      <c r="A45">
        <v>2053</v>
      </c>
      <c r="B45" t="e">
        <f ca="1">Temperatures!G45</f>
        <v>#NAME?</v>
      </c>
      <c r="C45" s="11" t="e">
        <f ca="1">MIN((1-EXP(-Parameters!B$64*(MAX(0,B45-1))))*Interactions!J45, 1)</f>
        <v>#NAME?</v>
      </c>
      <c r="D45" s="16" t="e">
        <f ca="1">IF(Settings!C$15="Yes", _xll.RiskBinomial(1,C45), 1 * (2010 + LN(0.5) / LN(MIN(1 - C45, 0.999)) &lt; A45))</f>
        <v>#NAME?</v>
      </c>
      <c r="E45" s="3" t="e">
        <f t="shared" ca="1" si="0"/>
        <v>#NAME?</v>
      </c>
      <c r="F45" t="e">
        <f ca="1">IF(AND(E45=1,SUM(F$2:F44)&lt;Parameters!B$65,Settings!C$5="On"),Parameters!B$65/Parameters!B$66,0)</f>
        <v>#NAME?</v>
      </c>
    </row>
    <row r="46" spans="1:6" x14ac:dyDescent="0.2">
      <c r="A46">
        <v>2054</v>
      </c>
      <c r="B46" t="e">
        <f ca="1">Temperatures!G46</f>
        <v>#NAME?</v>
      </c>
      <c r="C46" s="11" t="e">
        <f ca="1">MIN((1-EXP(-Parameters!B$64*(MAX(0,B46-1))))*Interactions!J46, 1)</f>
        <v>#NAME?</v>
      </c>
      <c r="D46" s="16" t="e">
        <f ca="1">IF(Settings!C$15="Yes", _xll.RiskBinomial(1,C46), 1 * (2010 + LN(0.5) / LN(MIN(1 - C46, 0.999)) &lt; A46))</f>
        <v>#NAME?</v>
      </c>
      <c r="E46" s="3" t="e">
        <f t="shared" ca="1" si="0"/>
        <v>#NAME?</v>
      </c>
      <c r="F46" t="e">
        <f ca="1">IF(AND(E46=1,SUM(F$2:F45)&lt;Parameters!B$65,Settings!C$5="On"),Parameters!B$65/Parameters!B$66,0)</f>
        <v>#NAME?</v>
      </c>
    </row>
    <row r="47" spans="1:6" x14ac:dyDescent="0.2">
      <c r="A47">
        <v>2055</v>
      </c>
      <c r="B47" t="e">
        <f ca="1">Temperatures!G47</f>
        <v>#NAME?</v>
      </c>
      <c r="C47" s="11" t="e">
        <f ca="1">MIN((1-EXP(-Parameters!B$64*(MAX(0,B47-1))))*Interactions!J47, 1)</f>
        <v>#NAME?</v>
      </c>
      <c r="D47" s="16" t="e">
        <f ca="1">IF(Settings!C$15="Yes", _xll.RiskBinomial(1,C47), 1 * (2010 + LN(0.5) / LN(MIN(1 - C47, 0.999)) &lt; A47))</f>
        <v>#NAME?</v>
      </c>
      <c r="E47" s="3" t="e">
        <f t="shared" ca="1" si="0"/>
        <v>#NAME?</v>
      </c>
      <c r="F47" t="e">
        <f ca="1">IF(AND(E47=1,SUM(F$2:F46)&lt;Parameters!B$65,Settings!C$5="On"),Parameters!B$65/Parameters!B$66,0)</f>
        <v>#NAME?</v>
      </c>
    </row>
    <row r="48" spans="1:6" x14ac:dyDescent="0.2">
      <c r="A48">
        <v>2056</v>
      </c>
      <c r="B48" t="e">
        <f ca="1">Temperatures!G48</f>
        <v>#NAME?</v>
      </c>
      <c r="C48" s="11" t="e">
        <f ca="1">MIN((1-EXP(-Parameters!B$64*(MAX(0,B48-1))))*Interactions!J48, 1)</f>
        <v>#NAME?</v>
      </c>
      <c r="D48" s="16" t="e">
        <f ca="1">IF(Settings!C$15="Yes", _xll.RiskBinomial(1,C48), 1 * (2010 + LN(0.5) / LN(MIN(1 - C48, 0.999)) &lt; A48))</f>
        <v>#NAME?</v>
      </c>
      <c r="E48" s="3" t="e">
        <f t="shared" ca="1" si="0"/>
        <v>#NAME?</v>
      </c>
      <c r="F48" t="e">
        <f ca="1">IF(AND(E48=1,SUM(F$2:F47)&lt;Parameters!B$65,Settings!C$5="On"),Parameters!B$65/Parameters!B$66,0)</f>
        <v>#NAME?</v>
      </c>
    </row>
    <row r="49" spans="1:6" x14ac:dyDescent="0.2">
      <c r="A49">
        <v>2057</v>
      </c>
      <c r="B49" t="e">
        <f ca="1">Temperatures!G49</f>
        <v>#NAME?</v>
      </c>
      <c r="C49" s="11" t="e">
        <f ca="1">MIN((1-EXP(-Parameters!B$64*(MAX(0,B49-1))))*Interactions!J49, 1)</f>
        <v>#NAME?</v>
      </c>
      <c r="D49" s="16" t="e">
        <f ca="1">IF(Settings!C$15="Yes", _xll.RiskBinomial(1,C49), 1 * (2010 + LN(0.5) / LN(MIN(1 - C49, 0.999)) &lt; A49))</f>
        <v>#NAME?</v>
      </c>
      <c r="E49" s="3" t="e">
        <f t="shared" ca="1" si="0"/>
        <v>#NAME?</v>
      </c>
      <c r="F49" t="e">
        <f ca="1">IF(AND(E49=1,SUM(F$2:F48)&lt;Parameters!B$65,Settings!C$5="On"),Parameters!B$65/Parameters!B$66,0)</f>
        <v>#NAME?</v>
      </c>
    </row>
    <row r="50" spans="1:6" x14ac:dyDescent="0.2">
      <c r="A50">
        <v>2058</v>
      </c>
      <c r="B50" t="e">
        <f ca="1">Temperatures!G50</f>
        <v>#NAME?</v>
      </c>
      <c r="C50" s="11" t="e">
        <f ca="1">MIN((1-EXP(-Parameters!B$64*(MAX(0,B50-1))))*Interactions!J50, 1)</f>
        <v>#NAME?</v>
      </c>
      <c r="D50" s="16" t="e">
        <f ca="1">IF(Settings!C$15="Yes", _xll.RiskBinomial(1,C50), 1 * (2010 + LN(0.5) / LN(MIN(1 - C50, 0.999)) &lt; A50))</f>
        <v>#NAME?</v>
      </c>
      <c r="E50" s="3" t="e">
        <f t="shared" ca="1" si="0"/>
        <v>#NAME?</v>
      </c>
      <c r="F50" t="e">
        <f ca="1">IF(AND(E50=1,SUM(F$2:F49)&lt;Parameters!B$65,Settings!C$5="On"),Parameters!B$65/Parameters!B$66,0)</f>
        <v>#NAME?</v>
      </c>
    </row>
    <row r="51" spans="1:6" x14ac:dyDescent="0.2">
      <c r="A51">
        <v>2059</v>
      </c>
      <c r="B51" t="e">
        <f ca="1">Temperatures!G51</f>
        <v>#NAME?</v>
      </c>
      <c r="C51" s="11" t="e">
        <f ca="1">MIN((1-EXP(-Parameters!B$64*(MAX(0,B51-1))))*Interactions!J51, 1)</f>
        <v>#NAME?</v>
      </c>
      <c r="D51" s="16" t="e">
        <f ca="1">IF(Settings!C$15="Yes", _xll.RiskBinomial(1,C51), 1 * (2010 + LN(0.5) / LN(MIN(1 - C51, 0.999)) &lt; A51))</f>
        <v>#NAME?</v>
      </c>
      <c r="E51" s="3" t="e">
        <f t="shared" ca="1" si="0"/>
        <v>#NAME?</v>
      </c>
      <c r="F51" t="e">
        <f ca="1">IF(AND(E51=1,SUM(F$2:F50)&lt;Parameters!B$65,Settings!C$5="On"),Parameters!B$65/Parameters!B$66,0)</f>
        <v>#NAME?</v>
      </c>
    </row>
    <row r="52" spans="1:6" x14ac:dyDescent="0.2">
      <c r="A52">
        <v>2060</v>
      </c>
      <c r="B52" t="e">
        <f ca="1">Temperatures!G52</f>
        <v>#NAME?</v>
      </c>
      <c r="C52" s="11" t="e">
        <f ca="1">MIN((1-EXP(-Parameters!B$64*(MAX(0,B52-1))))*Interactions!J52, 1)</f>
        <v>#NAME?</v>
      </c>
      <c r="D52" s="16" t="e">
        <f ca="1">IF(Settings!C$15="Yes", _xll.RiskBinomial(1,C52), 1 * (2010 + LN(0.5) / LN(MIN(1 - C52, 0.999)) &lt; A52))</f>
        <v>#NAME?</v>
      </c>
      <c r="E52" s="3" t="e">
        <f t="shared" ca="1" si="0"/>
        <v>#NAME?</v>
      </c>
      <c r="F52" t="e">
        <f ca="1">IF(AND(E52=1,SUM(F$2:F51)&lt;Parameters!B$65,Settings!C$5="On"),Parameters!B$65/Parameters!B$66,0)</f>
        <v>#NAME?</v>
      </c>
    </row>
    <row r="53" spans="1:6" x14ac:dyDescent="0.2">
      <c r="A53">
        <v>2061</v>
      </c>
      <c r="B53" t="e">
        <f ca="1">Temperatures!G53</f>
        <v>#NAME?</v>
      </c>
      <c r="C53" s="11" t="e">
        <f ca="1">MIN((1-EXP(-Parameters!B$64*(MAX(0,B53-1))))*Interactions!J53, 1)</f>
        <v>#NAME?</v>
      </c>
      <c r="D53" s="16" t="e">
        <f ca="1">IF(Settings!C$15="Yes", _xll.RiskBinomial(1,C53), 1 * (2010 + LN(0.5) / LN(MIN(1 - C53, 0.999)) &lt; A53))</f>
        <v>#NAME?</v>
      </c>
      <c r="E53" s="3" t="e">
        <f t="shared" ca="1" si="0"/>
        <v>#NAME?</v>
      </c>
      <c r="F53" t="e">
        <f ca="1">IF(AND(E53=1,SUM(F$2:F52)&lt;Parameters!B$65,Settings!C$5="On"),Parameters!B$65/Parameters!B$66,0)</f>
        <v>#NAME?</v>
      </c>
    </row>
    <row r="54" spans="1:6" x14ac:dyDescent="0.2">
      <c r="A54">
        <v>2062</v>
      </c>
      <c r="B54" t="e">
        <f ca="1">Temperatures!G54</f>
        <v>#NAME?</v>
      </c>
      <c r="C54" s="11" t="e">
        <f ca="1">MIN((1-EXP(-Parameters!B$64*(MAX(0,B54-1))))*Interactions!J54, 1)</f>
        <v>#NAME?</v>
      </c>
      <c r="D54" s="16" t="e">
        <f ca="1">IF(Settings!C$15="Yes", _xll.RiskBinomial(1,C54), 1 * (2010 + LN(0.5) / LN(MIN(1 - C54, 0.999)) &lt; A54))</f>
        <v>#NAME?</v>
      </c>
      <c r="E54" s="3" t="e">
        <f t="shared" ca="1" si="0"/>
        <v>#NAME?</v>
      </c>
      <c r="F54" t="e">
        <f ca="1">IF(AND(E54=1,SUM(F$2:F53)&lt;Parameters!B$65,Settings!C$5="On"),Parameters!B$65/Parameters!B$66,0)</f>
        <v>#NAME?</v>
      </c>
    </row>
    <row r="55" spans="1:6" x14ac:dyDescent="0.2">
      <c r="A55">
        <v>2063</v>
      </c>
      <c r="B55" t="e">
        <f ca="1">Temperatures!G55</f>
        <v>#NAME?</v>
      </c>
      <c r="C55" s="11" t="e">
        <f ca="1">MIN((1-EXP(-Parameters!B$64*(MAX(0,B55-1))))*Interactions!J55, 1)</f>
        <v>#NAME?</v>
      </c>
      <c r="D55" s="16" t="e">
        <f ca="1">IF(Settings!C$15="Yes", _xll.RiskBinomial(1,C55), 1 * (2010 + LN(0.5) / LN(MIN(1 - C55, 0.999)) &lt; A55))</f>
        <v>#NAME?</v>
      </c>
      <c r="E55" s="3" t="e">
        <f t="shared" ca="1" si="0"/>
        <v>#NAME?</v>
      </c>
      <c r="F55" t="e">
        <f ca="1">IF(AND(E55=1,SUM(F$2:F54)&lt;Parameters!B$65,Settings!C$5="On"),Parameters!B$65/Parameters!B$66,0)</f>
        <v>#NAME?</v>
      </c>
    </row>
    <row r="56" spans="1:6" x14ac:dyDescent="0.2">
      <c r="A56">
        <v>2064</v>
      </c>
      <c r="B56" t="e">
        <f ca="1">Temperatures!G56</f>
        <v>#NAME?</v>
      </c>
      <c r="C56" s="11" t="e">
        <f ca="1">MIN((1-EXP(-Parameters!B$64*(MAX(0,B56-1))))*Interactions!J56, 1)</f>
        <v>#NAME?</v>
      </c>
      <c r="D56" s="16" t="e">
        <f ca="1">IF(Settings!C$15="Yes", _xll.RiskBinomial(1,C56), 1 * (2010 + LN(0.5) / LN(MIN(1 - C56, 0.999)) &lt; A56))</f>
        <v>#NAME?</v>
      </c>
      <c r="E56" s="3" t="e">
        <f t="shared" ca="1" si="0"/>
        <v>#NAME?</v>
      </c>
      <c r="F56" t="e">
        <f ca="1">IF(AND(E56=1,SUM(F$2:F55)&lt;Parameters!B$65,Settings!C$5="On"),Parameters!B$65/Parameters!B$66,0)</f>
        <v>#NAME?</v>
      </c>
    </row>
    <row r="57" spans="1:6" x14ac:dyDescent="0.2">
      <c r="A57">
        <v>2065</v>
      </c>
      <c r="B57" t="e">
        <f ca="1">Temperatures!G57</f>
        <v>#NAME?</v>
      </c>
      <c r="C57" s="11" t="e">
        <f ca="1">MIN((1-EXP(-Parameters!B$64*(MAX(0,B57-1))))*Interactions!J57, 1)</f>
        <v>#NAME?</v>
      </c>
      <c r="D57" s="16" t="e">
        <f ca="1">IF(Settings!C$15="Yes", _xll.RiskBinomial(1,C57), 1 * (2010 + LN(0.5) / LN(MIN(1 - C57, 0.999)) &lt; A57))</f>
        <v>#NAME?</v>
      </c>
      <c r="E57" s="3" t="e">
        <f t="shared" ca="1" si="0"/>
        <v>#NAME?</v>
      </c>
      <c r="F57" t="e">
        <f ca="1">IF(AND(E57=1,SUM(F$2:F56)&lt;Parameters!B$65,Settings!C$5="On"),Parameters!B$65/Parameters!B$66,0)</f>
        <v>#NAME?</v>
      </c>
    </row>
    <row r="58" spans="1:6" x14ac:dyDescent="0.2">
      <c r="A58">
        <v>2066</v>
      </c>
      <c r="B58" t="e">
        <f ca="1">Temperatures!G58</f>
        <v>#NAME?</v>
      </c>
      <c r="C58" s="11" t="e">
        <f ca="1">MIN((1-EXP(-Parameters!B$64*(MAX(0,B58-1))))*Interactions!J58, 1)</f>
        <v>#NAME?</v>
      </c>
      <c r="D58" s="16" t="e">
        <f ca="1">IF(Settings!C$15="Yes", _xll.RiskBinomial(1,C58), 1 * (2010 + LN(0.5) / LN(MIN(1 - C58, 0.999)) &lt; A58))</f>
        <v>#NAME?</v>
      </c>
      <c r="E58" s="3" t="e">
        <f t="shared" ca="1" si="0"/>
        <v>#NAME?</v>
      </c>
      <c r="F58" t="e">
        <f ca="1">IF(AND(E58=1,SUM(F$2:F57)&lt;Parameters!B$65,Settings!C$5="On"),Parameters!B$65/Parameters!B$66,0)</f>
        <v>#NAME?</v>
      </c>
    </row>
    <row r="59" spans="1:6" x14ac:dyDescent="0.2">
      <c r="A59">
        <v>2067</v>
      </c>
      <c r="B59" t="e">
        <f ca="1">Temperatures!G59</f>
        <v>#NAME?</v>
      </c>
      <c r="C59" s="11" t="e">
        <f ca="1">MIN((1-EXP(-Parameters!B$64*(MAX(0,B59-1))))*Interactions!J59, 1)</f>
        <v>#NAME?</v>
      </c>
      <c r="D59" s="16" t="e">
        <f ca="1">IF(Settings!C$15="Yes", _xll.RiskBinomial(1,C59), 1 * (2010 + LN(0.5) / LN(MIN(1 - C59, 0.999)) &lt; A59))</f>
        <v>#NAME?</v>
      </c>
      <c r="E59" s="3" t="e">
        <f t="shared" ca="1" si="0"/>
        <v>#NAME?</v>
      </c>
      <c r="F59" t="e">
        <f ca="1">IF(AND(E59=1,SUM(F$2:F58)&lt;Parameters!B$65,Settings!C$5="On"),Parameters!B$65/Parameters!B$66,0)</f>
        <v>#NAME?</v>
      </c>
    </row>
    <row r="60" spans="1:6" x14ac:dyDescent="0.2">
      <c r="A60">
        <v>2068</v>
      </c>
      <c r="B60" t="e">
        <f ca="1">Temperatures!G60</f>
        <v>#NAME?</v>
      </c>
      <c r="C60" s="11" t="e">
        <f ca="1">MIN((1-EXP(-Parameters!B$64*(MAX(0,B60-1))))*Interactions!J60, 1)</f>
        <v>#NAME?</v>
      </c>
      <c r="D60" s="16" t="e">
        <f ca="1">IF(Settings!C$15="Yes", _xll.RiskBinomial(1,C60), 1 * (2010 + LN(0.5) / LN(MIN(1 - C60, 0.999)) &lt; A60))</f>
        <v>#NAME?</v>
      </c>
      <c r="E60" s="3" t="e">
        <f t="shared" ca="1" si="0"/>
        <v>#NAME?</v>
      </c>
      <c r="F60" t="e">
        <f ca="1">IF(AND(E60=1,SUM(F$2:F59)&lt;Parameters!B$65,Settings!C$5="On"),Parameters!B$65/Parameters!B$66,0)</f>
        <v>#NAME?</v>
      </c>
    </row>
    <row r="61" spans="1:6" x14ac:dyDescent="0.2">
      <c r="A61">
        <v>2069</v>
      </c>
      <c r="B61" t="e">
        <f ca="1">Temperatures!G61</f>
        <v>#NAME?</v>
      </c>
      <c r="C61" s="11" t="e">
        <f ca="1">MIN((1-EXP(-Parameters!B$64*(MAX(0,B61-1))))*Interactions!J61, 1)</f>
        <v>#NAME?</v>
      </c>
      <c r="D61" s="16" t="e">
        <f ca="1">IF(Settings!C$15="Yes", _xll.RiskBinomial(1,C61), 1 * (2010 + LN(0.5) / LN(MIN(1 - C61, 0.999)) &lt; A61))</f>
        <v>#NAME?</v>
      </c>
      <c r="E61" s="3" t="e">
        <f t="shared" ca="1" si="0"/>
        <v>#NAME?</v>
      </c>
      <c r="F61" t="e">
        <f ca="1">IF(AND(E61=1,SUM(F$2:F60)&lt;Parameters!B$65,Settings!C$5="On"),Parameters!B$65/Parameters!B$66,0)</f>
        <v>#NAME?</v>
      </c>
    </row>
    <row r="62" spans="1:6" x14ac:dyDescent="0.2">
      <c r="A62">
        <v>2070</v>
      </c>
      <c r="B62" t="e">
        <f ca="1">Temperatures!G62</f>
        <v>#NAME?</v>
      </c>
      <c r="C62" s="11" t="e">
        <f ca="1">MIN((1-EXP(-Parameters!B$64*(MAX(0,B62-1))))*Interactions!J62, 1)</f>
        <v>#NAME?</v>
      </c>
      <c r="D62" s="16" t="e">
        <f ca="1">IF(Settings!C$15="Yes", _xll.RiskBinomial(1,C62), 1 * (2010 + LN(0.5) / LN(MIN(1 - C62, 0.999)) &lt; A62))</f>
        <v>#NAME?</v>
      </c>
      <c r="E62" s="3" t="e">
        <f t="shared" ca="1" si="0"/>
        <v>#NAME?</v>
      </c>
      <c r="F62" t="e">
        <f ca="1">IF(AND(E62=1,SUM(F$2:F61)&lt;Parameters!B$65,Settings!C$5="On"),Parameters!B$65/Parameters!B$66,0)</f>
        <v>#NAME?</v>
      </c>
    </row>
    <row r="63" spans="1:6" x14ac:dyDescent="0.2">
      <c r="A63">
        <v>2071</v>
      </c>
      <c r="B63" t="e">
        <f ca="1">Temperatures!G63</f>
        <v>#NAME?</v>
      </c>
      <c r="C63" s="11" t="e">
        <f ca="1">MIN((1-EXP(-Parameters!B$64*(MAX(0,B63-1))))*Interactions!J63, 1)</f>
        <v>#NAME?</v>
      </c>
      <c r="D63" s="16" t="e">
        <f ca="1">IF(Settings!C$15="Yes", _xll.RiskBinomial(1,C63), 1 * (2010 + LN(0.5) / LN(MIN(1 - C63, 0.999)) &lt; A63))</f>
        <v>#NAME?</v>
      </c>
      <c r="E63" s="3" t="e">
        <f t="shared" ca="1" si="0"/>
        <v>#NAME?</v>
      </c>
      <c r="F63" t="e">
        <f ca="1">IF(AND(E63=1,SUM(F$2:F62)&lt;Parameters!B$65,Settings!C$5="On"),Parameters!B$65/Parameters!B$66,0)</f>
        <v>#NAME?</v>
      </c>
    </row>
    <row r="64" spans="1:6" x14ac:dyDescent="0.2">
      <c r="A64">
        <v>2072</v>
      </c>
      <c r="B64" t="e">
        <f ca="1">Temperatures!G64</f>
        <v>#NAME?</v>
      </c>
      <c r="C64" s="11" t="e">
        <f ca="1">MIN((1-EXP(-Parameters!B$64*(MAX(0,B64-1))))*Interactions!J64, 1)</f>
        <v>#NAME?</v>
      </c>
      <c r="D64" s="16" t="e">
        <f ca="1">IF(Settings!C$15="Yes", _xll.RiskBinomial(1,C64), 1 * (2010 + LN(0.5) / LN(MIN(1 - C64, 0.999)) &lt; A64))</f>
        <v>#NAME?</v>
      </c>
      <c r="E64" s="3" t="e">
        <f t="shared" ca="1" si="0"/>
        <v>#NAME?</v>
      </c>
      <c r="F64" t="e">
        <f ca="1">IF(AND(E64=1,SUM(F$2:F63)&lt;Parameters!B$65,Settings!C$5="On"),Parameters!B$65/Parameters!B$66,0)</f>
        <v>#NAME?</v>
      </c>
    </row>
    <row r="65" spans="1:6" x14ac:dyDescent="0.2">
      <c r="A65">
        <v>2073</v>
      </c>
      <c r="B65" t="e">
        <f ca="1">Temperatures!G65</f>
        <v>#NAME?</v>
      </c>
      <c r="C65" s="11" t="e">
        <f ca="1">MIN((1-EXP(-Parameters!B$64*(MAX(0,B65-1))))*Interactions!J65, 1)</f>
        <v>#NAME?</v>
      </c>
      <c r="D65" s="16" t="e">
        <f ca="1">IF(Settings!C$15="Yes", _xll.RiskBinomial(1,C65), 1 * (2010 + LN(0.5) / LN(MIN(1 - C65, 0.999)) &lt; A65))</f>
        <v>#NAME?</v>
      </c>
      <c r="E65" s="3" t="e">
        <f t="shared" ca="1" si="0"/>
        <v>#NAME?</v>
      </c>
      <c r="F65" t="e">
        <f ca="1">IF(AND(E65=1,SUM(F$2:F64)&lt;Parameters!B$65,Settings!C$5="On"),Parameters!B$65/Parameters!B$66,0)</f>
        <v>#NAME?</v>
      </c>
    </row>
    <row r="66" spans="1:6" x14ac:dyDescent="0.2">
      <c r="A66">
        <v>2074</v>
      </c>
      <c r="B66" t="e">
        <f ca="1">Temperatures!G66</f>
        <v>#NAME?</v>
      </c>
      <c r="C66" s="11" t="e">
        <f ca="1">MIN((1-EXP(-Parameters!B$64*(MAX(0,B66-1))))*Interactions!J66, 1)</f>
        <v>#NAME?</v>
      </c>
      <c r="D66" s="16" t="e">
        <f ca="1">IF(Settings!C$15="Yes", _xll.RiskBinomial(1,C66), 1 * (2010 + LN(0.5) / LN(MIN(1 - C66, 0.999)) &lt; A66))</f>
        <v>#NAME?</v>
      </c>
      <c r="E66" s="3" t="e">
        <f t="shared" ca="1" si="0"/>
        <v>#NAME?</v>
      </c>
      <c r="F66" t="e">
        <f ca="1">IF(AND(E66=1,SUM(F$2:F65)&lt;Parameters!B$65,Settings!C$5="On"),Parameters!B$65/Parameters!B$66,0)</f>
        <v>#NAME?</v>
      </c>
    </row>
    <row r="67" spans="1:6" x14ac:dyDescent="0.2">
      <c r="A67">
        <v>2075</v>
      </c>
      <c r="B67" t="e">
        <f ca="1">Temperatures!G67</f>
        <v>#NAME?</v>
      </c>
      <c r="C67" s="11" t="e">
        <f ca="1">MIN((1-EXP(-Parameters!B$64*(MAX(0,B67-1))))*Interactions!J67, 1)</f>
        <v>#NAME?</v>
      </c>
      <c r="D67" s="16" t="e">
        <f ca="1">IF(Settings!C$15="Yes", _xll.RiskBinomial(1,C67), 1 * (2010 + LN(0.5) / LN(MIN(1 - C67, 0.999)) &lt; A67))</f>
        <v>#NAME?</v>
      </c>
      <c r="E67" s="3" t="e">
        <f t="shared" ca="1" si="0"/>
        <v>#NAME?</v>
      </c>
      <c r="F67" t="e">
        <f ca="1">IF(AND(E67=1,SUM(F$2:F66)&lt;Parameters!B$65,Settings!C$5="On"),Parameters!B$65/Parameters!B$66,0)</f>
        <v>#NAME?</v>
      </c>
    </row>
    <row r="68" spans="1:6" x14ac:dyDescent="0.2">
      <c r="A68">
        <v>2076</v>
      </c>
      <c r="B68" t="e">
        <f ca="1">Temperatures!G68</f>
        <v>#NAME?</v>
      </c>
      <c r="C68" s="11" t="e">
        <f ca="1">MIN((1-EXP(-Parameters!B$64*(MAX(0,B68-1))))*Interactions!J68, 1)</f>
        <v>#NAME?</v>
      </c>
      <c r="D68" s="16" t="e">
        <f ca="1">IF(Settings!C$15="Yes", _xll.RiskBinomial(1,C68), 1 * (2010 + LN(0.5) / LN(MIN(1 - C68, 0.999)) &lt; A68))</f>
        <v>#NAME?</v>
      </c>
      <c r="E68" s="3" t="e">
        <f t="shared" ref="E68:E131" ca="1" si="1">IF(E67=1,1,D68)</f>
        <v>#NAME?</v>
      </c>
      <c r="F68" t="e">
        <f ca="1">IF(AND(E68=1,SUM(F$2:F67)&lt;Parameters!B$65,Settings!C$5="On"),Parameters!B$65/Parameters!B$66,0)</f>
        <v>#NAME?</v>
      </c>
    </row>
    <row r="69" spans="1:6" x14ac:dyDescent="0.2">
      <c r="A69">
        <v>2077</v>
      </c>
      <c r="B69" t="e">
        <f ca="1">Temperatures!G69</f>
        <v>#NAME?</v>
      </c>
      <c r="C69" s="11" t="e">
        <f ca="1">MIN((1-EXP(-Parameters!B$64*(MAX(0,B69-1))))*Interactions!J69, 1)</f>
        <v>#NAME?</v>
      </c>
      <c r="D69" s="16" t="e">
        <f ca="1">IF(Settings!C$15="Yes", _xll.RiskBinomial(1,C69), 1 * (2010 + LN(0.5) / LN(MIN(1 - C69, 0.999)) &lt; A69))</f>
        <v>#NAME?</v>
      </c>
      <c r="E69" s="3" t="e">
        <f t="shared" ca="1" si="1"/>
        <v>#NAME?</v>
      </c>
      <c r="F69" t="e">
        <f ca="1">IF(AND(E69=1,SUM(F$2:F68)&lt;Parameters!B$65,Settings!C$5="On"),Parameters!B$65/Parameters!B$66,0)</f>
        <v>#NAME?</v>
      </c>
    </row>
    <row r="70" spans="1:6" x14ac:dyDescent="0.2">
      <c r="A70">
        <v>2078</v>
      </c>
      <c r="B70" t="e">
        <f ca="1">Temperatures!G70</f>
        <v>#NAME?</v>
      </c>
      <c r="C70" s="11" t="e">
        <f ca="1">MIN((1-EXP(-Parameters!B$64*(MAX(0,B70-1))))*Interactions!J70, 1)</f>
        <v>#NAME?</v>
      </c>
      <c r="D70" s="16" t="e">
        <f ca="1">IF(Settings!C$15="Yes", _xll.RiskBinomial(1,C70), 1 * (2010 + LN(0.5) / LN(MIN(1 - C70, 0.999)) &lt; A70))</f>
        <v>#NAME?</v>
      </c>
      <c r="E70" s="3" t="e">
        <f t="shared" ca="1" si="1"/>
        <v>#NAME?</v>
      </c>
      <c r="F70" t="e">
        <f ca="1">IF(AND(E70=1,SUM(F$2:F69)&lt;Parameters!B$65,Settings!C$5="On"),Parameters!B$65/Parameters!B$66,0)</f>
        <v>#NAME?</v>
      </c>
    </row>
    <row r="71" spans="1:6" x14ac:dyDescent="0.2">
      <c r="A71">
        <v>2079</v>
      </c>
      <c r="B71" t="e">
        <f ca="1">Temperatures!G71</f>
        <v>#NAME?</v>
      </c>
      <c r="C71" s="11" t="e">
        <f ca="1">MIN((1-EXP(-Parameters!B$64*(MAX(0,B71-1))))*Interactions!J71, 1)</f>
        <v>#NAME?</v>
      </c>
      <c r="D71" s="16" t="e">
        <f ca="1">IF(Settings!C$15="Yes", _xll.RiskBinomial(1,C71), 1 * (2010 + LN(0.5) / LN(MIN(1 - C71, 0.999)) &lt; A71))</f>
        <v>#NAME?</v>
      </c>
      <c r="E71" s="3" t="e">
        <f t="shared" ca="1" si="1"/>
        <v>#NAME?</v>
      </c>
      <c r="F71" t="e">
        <f ca="1">IF(AND(E71=1,SUM(F$2:F70)&lt;Parameters!B$65,Settings!C$5="On"),Parameters!B$65/Parameters!B$66,0)</f>
        <v>#NAME?</v>
      </c>
    </row>
    <row r="72" spans="1:6" x14ac:dyDescent="0.2">
      <c r="A72">
        <v>2080</v>
      </c>
      <c r="B72" t="e">
        <f ca="1">Temperatures!G72</f>
        <v>#NAME?</v>
      </c>
      <c r="C72" s="11" t="e">
        <f ca="1">MIN((1-EXP(-Parameters!B$64*(MAX(0,B72-1))))*Interactions!J72, 1)</f>
        <v>#NAME?</v>
      </c>
      <c r="D72" s="16" t="e">
        <f ca="1">IF(Settings!C$15="Yes", _xll.RiskBinomial(1,C72), 1 * (2010 + LN(0.5) / LN(MIN(1 - C72, 0.999)) &lt; A72))</f>
        <v>#NAME?</v>
      </c>
      <c r="E72" s="3" t="e">
        <f t="shared" ca="1" si="1"/>
        <v>#NAME?</v>
      </c>
      <c r="F72" t="e">
        <f ca="1">IF(AND(E72=1,SUM(F$2:F71)&lt;Parameters!B$65,Settings!C$5="On"),Parameters!B$65/Parameters!B$66,0)</f>
        <v>#NAME?</v>
      </c>
    </row>
    <row r="73" spans="1:6" x14ac:dyDescent="0.2">
      <c r="A73">
        <v>2081</v>
      </c>
      <c r="B73" t="e">
        <f ca="1">Temperatures!G73</f>
        <v>#NAME?</v>
      </c>
      <c r="C73" s="11" t="e">
        <f ca="1">MIN((1-EXP(-Parameters!B$64*(MAX(0,B73-1))))*Interactions!J73, 1)</f>
        <v>#NAME?</v>
      </c>
      <c r="D73" s="16" t="e">
        <f ca="1">IF(Settings!C$15="Yes", _xll.RiskBinomial(1,C73), 1 * (2010 + LN(0.5) / LN(MIN(1 - C73, 0.999)) &lt; A73))</f>
        <v>#NAME?</v>
      </c>
      <c r="E73" s="3" t="e">
        <f t="shared" ca="1" si="1"/>
        <v>#NAME?</v>
      </c>
      <c r="F73" t="e">
        <f ca="1">IF(AND(E73=1,SUM(F$2:F72)&lt;Parameters!B$65,Settings!C$5="On"),Parameters!B$65/Parameters!B$66,0)</f>
        <v>#NAME?</v>
      </c>
    </row>
    <row r="74" spans="1:6" x14ac:dyDescent="0.2">
      <c r="A74">
        <v>2082</v>
      </c>
      <c r="B74" t="e">
        <f ca="1">Temperatures!G74</f>
        <v>#NAME?</v>
      </c>
      <c r="C74" s="11" t="e">
        <f ca="1">MIN((1-EXP(-Parameters!B$64*(MAX(0,B74-1))))*Interactions!J74, 1)</f>
        <v>#NAME?</v>
      </c>
      <c r="D74" s="16" t="e">
        <f ca="1">IF(Settings!C$15="Yes", _xll.RiskBinomial(1,C74), 1 * (2010 + LN(0.5) / LN(MIN(1 - C74, 0.999)) &lt; A74))</f>
        <v>#NAME?</v>
      </c>
      <c r="E74" s="3" t="e">
        <f t="shared" ca="1" si="1"/>
        <v>#NAME?</v>
      </c>
      <c r="F74" t="e">
        <f ca="1">IF(AND(E74=1,SUM(F$2:F73)&lt;Parameters!B$65,Settings!C$5="On"),Parameters!B$65/Parameters!B$66,0)</f>
        <v>#NAME?</v>
      </c>
    </row>
    <row r="75" spans="1:6" x14ac:dyDescent="0.2">
      <c r="A75">
        <v>2083</v>
      </c>
      <c r="B75" t="e">
        <f ca="1">Temperatures!G75</f>
        <v>#NAME?</v>
      </c>
      <c r="C75" s="11" t="e">
        <f ca="1">MIN((1-EXP(-Parameters!B$64*(MAX(0,B75-1))))*Interactions!J75, 1)</f>
        <v>#NAME?</v>
      </c>
      <c r="D75" s="16" t="e">
        <f ca="1">IF(Settings!C$15="Yes", _xll.RiskBinomial(1,C75), 1 * (2010 + LN(0.5) / LN(MIN(1 - C75, 0.999)) &lt; A75))</f>
        <v>#NAME?</v>
      </c>
      <c r="E75" s="3" t="e">
        <f t="shared" ca="1" si="1"/>
        <v>#NAME?</v>
      </c>
      <c r="F75" t="e">
        <f ca="1">IF(AND(E75=1,SUM(F$2:F74)&lt;Parameters!B$65,Settings!C$5="On"),Parameters!B$65/Parameters!B$66,0)</f>
        <v>#NAME?</v>
      </c>
    </row>
    <row r="76" spans="1:6" x14ac:dyDescent="0.2">
      <c r="A76">
        <v>2084</v>
      </c>
      <c r="B76" t="e">
        <f ca="1">Temperatures!G76</f>
        <v>#NAME?</v>
      </c>
      <c r="C76" s="11" t="e">
        <f ca="1">MIN((1-EXP(-Parameters!B$64*(MAX(0,B76-1))))*Interactions!J76, 1)</f>
        <v>#NAME?</v>
      </c>
      <c r="D76" s="16" t="e">
        <f ca="1">IF(Settings!C$15="Yes", _xll.RiskBinomial(1,C76), 1 * (2010 + LN(0.5) / LN(MIN(1 - C76, 0.999)) &lt; A76))</f>
        <v>#NAME?</v>
      </c>
      <c r="E76" s="3" t="e">
        <f t="shared" ca="1" si="1"/>
        <v>#NAME?</v>
      </c>
      <c r="F76" t="e">
        <f ca="1">IF(AND(E76=1,SUM(F$2:F75)&lt;Parameters!B$65,Settings!C$5="On"),Parameters!B$65/Parameters!B$66,0)</f>
        <v>#NAME?</v>
      </c>
    </row>
    <row r="77" spans="1:6" x14ac:dyDescent="0.2">
      <c r="A77">
        <v>2085</v>
      </c>
      <c r="B77" t="e">
        <f ca="1">Temperatures!G77</f>
        <v>#NAME?</v>
      </c>
      <c r="C77" s="11" t="e">
        <f ca="1">MIN((1-EXP(-Parameters!B$64*(MAX(0,B77-1))))*Interactions!J77, 1)</f>
        <v>#NAME?</v>
      </c>
      <c r="D77" s="16" t="e">
        <f ca="1">IF(Settings!C$15="Yes", _xll.RiskBinomial(1,C77), 1 * (2010 + LN(0.5) / LN(MIN(1 - C77, 0.999)) &lt; A77))</f>
        <v>#NAME?</v>
      </c>
      <c r="E77" s="3" t="e">
        <f t="shared" ca="1" si="1"/>
        <v>#NAME?</v>
      </c>
      <c r="F77" t="e">
        <f ca="1">IF(AND(E77=1,SUM(F$2:F76)&lt;Parameters!B$65,Settings!C$5="On"),Parameters!B$65/Parameters!B$66,0)</f>
        <v>#NAME?</v>
      </c>
    </row>
    <row r="78" spans="1:6" x14ac:dyDescent="0.2">
      <c r="A78">
        <v>2086</v>
      </c>
      <c r="B78" t="e">
        <f ca="1">Temperatures!G78</f>
        <v>#NAME?</v>
      </c>
      <c r="C78" s="11" t="e">
        <f ca="1">MIN((1-EXP(-Parameters!B$64*(MAX(0,B78-1))))*Interactions!J78, 1)</f>
        <v>#NAME?</v>
      </c>
      <c r="D78" s="16" t="e">
        <f ca="1">IF(Settings!C$15="Yes", _xll.RiskBinomial(1,C78), 1 * (2010 + LN(0.5) / LN(MIN(1 - C78, 0.999)) &lt; A78))</f>
        <v>#NAME?</v>
      </c>
      <c r="E78" s="3" t="e">
        <f t="shared" ca="1" si="1"/>
        <v>#NAME?</v>
      </c>
      <c r="F78" t="e">
        <f ca="1">IF(AND(E78=1,SUM(F$2:F77)&lt;Parameters!B$65,Settings!C$5="On"),Parameters!B$65/Parameters!B$66,0)</f>
        <v>#NAME?</v>
      </c>
    </row>
    <row r="79" spans="1:6" x14ac:dyDescent="0.2">
      <c r="A79">
        <v>2087</v>
      </c>
      <c r="B79" t="e">
        <f ca="1">Temperatures!G79</f>
        <v>#NAME?</v>
      </c>
      <c r="C79" s="11" t="e">
        <f ca="1">MIN((1-EXP(-Parameters!B$64*(MAX(0,B79-1))))*Interactions!J79, 1)</f>
        <v>#NAME?</v>
      </c>
      <c r="D79" s="16" t="e">
        <f ca="1">IF(Settings!C$15="Yes", _xll.RiskBinomial(1,C79), 1 * (2010 + LN(0.5) / LN(MIN(1 - C79, 0.999)) &lt; A79))</f>
        <v>#NAME?</v>
      </c>
      <c r="E79" s="3" t="e">
        <f t="shared" ca="1" si="1"/>
        <v>#NAME?</v>
      </c>
      <c r="F79" t="e">
        <f ca="1">IF(AND(E79=1,SUM(F$2:F78)&lt;Parameters!B$65,Settings!C$5="On"),Parameters!B$65/Parameters!B$66,0)</f>
        <v>#NAME?</v>
      </c>
    </row>
    <row r="80" spans="1:6" x14ac:dyDescent="0.2">
      <c r="A80">
        <v>2088</v>
      </c>
      <c r="B80" t="e">
        <f ca="1">Temperatures!G80</f>
        <v>#NAME?</v>
      </c>
      <c r="C80" s="11" t="e">
        <f ca="1">MIN((1-EXP(-Parameters!B$64*(MAX(0,B80-1))))*Interactions!J80, 1)</f>
        <v>#NAME?</v>
      </c>
      <c r="D80" s="16" t="e">
        <f ca="1">IF(Settings!C$15="Yes", _xll.RiskBinomial(1,C80), 1 * (2010 + LN(0.5) / LN(MIN(1 - C80, 0.999)) &lt; A80))</f>
        <v>#NAME?</v>
      </c>
      <c r="E80" s="3" t="e">
        <f t="shared" ca="1" si="1"/>
        <v>#NAME?</v>
      </c>
      <c r="F80" t="e">
        <f ca="1">IF(AND(E80=1,SUM(F$2:F79)&lt;Parameters!B$65,Settings!C$5="On"),Parameters!B$65/Parameters!B$66,0)</f>
        <v>#NAME?</v>
      </c>
    </row>
    <row r="81" spans="1:6" x14ac:dyDescent="0.2">
      <c r="A81">
        <v>2089</v>
      </c>
      <c r="B81" t="e">
        <f ca="1">Temperatures!G81</f>
        <v>#NAME?</v>
      </c>
      <c r="C81" s="11" t="e">
        <f ca="1">MIN((1-EXP(-Parameters!B$64*(MAX(0,B81-1))))*Interactions!J81, 1)</f>
        <v>#NAME?</v>
      </c>
      <c r="D81" s="16" t="e">
        <f ca="1">IF(Settings!C$15="Yes", _xll.RiskBinomial(1,C81), 1 * (2010 + LN(0.5) / LN(MIN(1 - C81, 0.999)) &lt; A81))</f>
        <v>#NAME?</v>
      </c>
      <c r="E81" s="3" t="e">
        <f t="shared" ca="1" si="1"/>
        <v>#NAME?</v>
      </c>
      <c r="F81" t="e">
        <f ca="1">IF(AND(E81=1,SUM(F$2:F80)&lt;Parameters!B$65,Settings!C$5="On"),Parameters!B$65/Parameters!B$66,0)</f>
        <v>#NAME?</v>
      </c>
    </row>
    <row r="82" spans="1:6" x14ac:dyDescent="0.2">
      <c r="A82">
        <v>2090</v>
      </c>
      <c r="B82" t="e">
        <f ca="1">Temperatures!G82</f>
        <v>#NAME?</v>
      </c>
      <c r="C82" s="11" t="e">
        <f ca="1">MIN((1-EXP(-Parameters!B$64*(MAX(0,B82-1))))*Interactions!J82, 1)</f>
        <v>#NAME?</v>
      </c>
      <c r="D82" s="16" t="e">
        <f ca="1">IF(Settings!C$15="Yes", _xll.RiskBinomial(1,C82), 1 * (2010 + LN(0.5) / LN(MIN(1 - C82, 0.999)) &lt; A82))</f>
        <v>#NAME?</v>
      </c>
      <c r="E82" s="3" t="e">
        <f t="shared" ca="1" si="1"/>
        <v>#NAME?</v>
      </c>
      <c r="F82" t="e">
        <f ca="1">IF(AND(E82=1,SUM(F$2:F81)&lt;Parameters!B$65,Settings!C$5="On"),Parameters!B$65/Parameters!B$66,0)</f>
        <v>#NAME?</v>
      </c>
    </row>
    <row r="83" spans="1:6" x14ac:dyDescent="0.2">
      <c r="A83">
        <v>2091</v>
      </c>
      <c r="B83" t="e">
        <f ca="1">Temperatures!G83</f>
        <v>#NAME?</v>
      </c>
      <c r="C83" s="11" t="e">
        <f ca="1">MIN((1-EXP(-Parameters!B$64*(MAX(0,B83-1))))*Interactions!J83, 1)</f>
        <v>#NAME?</v>
      </c>
      <c r="D83" s="16" t="e">
        <f ca="1">IF(Settings!C$15="Yes", _xll.RiskBinomial(1,C83), 1 * (2010 + LN(0.5) / LN(MIN(1 - C83, 0.999)) &lt; A83))</f>
        <v>#NAME?</v>
      </c>
      <c r="E83" s="3" t="e">
        <f t="shared" ca="1" si="1"/>
        <v>#NAME?</v>
      </c>
      <c r="F83" t="e">
        <f ca="1">IF(AND(E83=1,SUM(F$2:F82)&lt;Parameters!B$65,Settings!C$5="On"),Parameters!B$65/Parameters!B$66,0)</f>
        <v>#NAME?</v>
      </c>
    </row>
    <row r="84" spans="1:6" x14ac:dyDescent="0.2">
      <c r="A84">
        <v>2092</v>
      </c>
      <c r="B84" t="e">
        <f ca="1">Temperatures!G84</f>
        <v>#NAME?</v>
      </c>
      <c r="C84" s="11" t="e">
        <f ca="1">MIN((1-EXP(-Parameters!B$64*(MAX(0,B84-1))))*Interactions!J84, 1)</f>
        <v>#NAME?</v>
      </c>
      <c r="D84" s="16" t="e">
        <f ca="1">IF(Settings!C$15="Yes", _xll.RiskBinomial(1,C84), 1 * (2010 + LN(0.5) / LN(MIN(1 - C84, 0.999)) &lt; A84))</f>
        <v>#NAME?</v>
      </c>
      <c r="E84" s="3" t="e">
        <f t="shared" ca="1" si="1"/>
        <v>#NAME?</v>
      </c>
      <c r="F84" t="e">
        <f ca="1">IF(AND(E84=1,SUM(F$2:F83)&lt;Parameters!B$65,Settings!C$5="On"),Parameters!B$65/Parameters!B$66,0)</f>
        <v>#NAME?</v>
      </c>
    </row>
    <row r="85" spans="1:6" x14ac:dyDescent="0.2">
      <c r="A85">
        <v>2093</v>
      </c>
      <c r="B85" t="e">
        <f ca="1">Temperatures!G85</f>
        <v>#NAME?</v>
      </c>
      <c r="C85" s="11" t="e">
        <f ca="1">MIN((1-EXP(-Parameters!B$64*(MAX(0,B85-1))))*Interactions!J85, 1)</f>
        <v>#NAME?</v>
      </c>
      <c r="D85" s="16" t="e">
        <f ca="1">IF(Settings!C$15="Yes", _xll.RiskBinomial(1,C85), 1 * (2010 + LN(0.5) / LN(MIN(1 - C85, 0.999)) &lt; A85))</f>
        <v>#NAME?</v>
      </c>
      <c r="E85" s="3" t="e">
        <f t="shared" ca="1" si="1"/>
        <v>#NAME?</v>
      </c>
      <c r="F85" t="e">
        <f ca="1">IF(AND(E85=1,SUM(F$2:F84)&lt;Parameters!B$65,Settings!C$5="On"),Parameters!B$65/Parameters!B$66,0)</f>
        <v>#NAME?</v>
      </c>
    </row>
    <row r="86" spans="1:6" x14ac:dyDescent="0.2">
      <c r="A86">
        <v>2094</v>
      </c>
      <c r="B86" t="e">
        <f ca="1">Temperatures!G86</f>
        <v>#NAME?</v>
      </c>
      <c r="C86" s="11" t="e">
        <f ca="1">MIN((1-EXP(-Parameters!B$64*(MAX(0,B86-1))))*Interactions!J86, 1)</f>
        <v>#NAME?</v>
      </c>
      <c r="D86" s="16" t="e">
        <f ca="1">IF(Settings!C$15="Yes", _xll.RiskBinomial(1,C86), 1 * (2010 + LN(0.5) / LN(MIN(1 - C86, 0.999)) &lt; A86))</f>
        <v>#NAME?</v>
      </c>
      <c r="E86" s="3" t="e">
        <f t="shared" ca="1" si="1"/>
        <v>#NAME?</v>
      </c>
      <c r="F86" t="e">
        <f ca="1">IF(AND(E86=1,SUM(F$2:F85)&lt;Parameters!B$65,Settings!C$5="On"),Parameters!B$65/Parameters!B$66,0)</f>
        <v>#NAME?</v>
      </c>
    </row>
    <row r="87" spans="1:6" x14ac:dyDescent="0.2">
      <c r="A87">
        <v>2095</v>
      </c>
      <c r="B87" t="e">
        <f ca="1">Temperatures!G87</f>
        <v>#NAME?</v>
      </c>
      <c r="C87" s="11" t="e">
        <f ca="1">MIN((1-EXP(-Parameters!B$64*(MAX(0,B87-1))))*Interactions!J87, 1)</f>
        <v>#NAME?</v>
      </c>
      <c r="D87" s="16" t="e">
        <f ca="1">IF(Settings!C$15="Yes", _xll.RiskBinomial(1,C87), 1 * (2010 + LN(0.5) / LN(MIN(1 - C87, 0.999)) &lt; A87))</f>
        <v>#NAME?</v>
      </c>
      <c r="E87" s="3" t="e">
        <f t="shared" ca="1" si="1"/>
        <v>#NAME?</v>
      </c>
      <c r="F87" t="e">
        <f ca="1">IF(AND(E87=1,SUM(F$2:F86)&lt;Parameters!B$65,Settings!C$5="On"),Parameters!B$65/Parameters!B$66,0)</f>
        <v>#NAME?</v>
      </c>
    </row>
    <row r="88" spans="1:6" x14ac:dyDescent="0.2">
      <c r="A88">
        <v>2096</v>
      </c>
      <c r="B88" t="e">
        <f ca="1">Temperatures!G88</f>
        <v>#NAME?</v>
      </c>
      <c r="C88" s="11" t="e">
        <f ca="1">MIN((1-EXP(-Parameters!B$64*(MAX(0,B88-1))))*Interactions!J88, 1)</f>
        <v>#NAME?</v>
      </c>
      <c r="D88" s="16" t="e">
        <f ca="1">IF(Settings!C$15="Yes", _xll.RiskBinomial(1,C88), 1 * (2010 + LN(0.5) / LN(MIN(1 - C88, 0.999)) &lt; A88))</f>
        <v>#NAME?</v>
      </c>
      <c r="E88" s="3" t="e">
        <f t="shared" ca="1" si="1"/>
        <v>#NAME?</v>
      </c>
      <c r="F88" t="e">
        <f ca="1">IF(AND(E88=1,SUM(F$2:F87)&lt;Parameters!B$65,Settings!C$5="On"),Parameters!B$65/Parameters!B$66,0)</f>
        <v>#NAME?</v>
      </c>
    </row>
    <row r="89" spans="1:6" x14ac:dyDescent="0.2">
      <c r="A89">
        <v>2097</v>
      </c>
      <c r="B89" t="e">
        <f ca="1">Temperatures!G89</f>
        <v>#NAME?</v>
      </c>
      <c r="C89" s="11" t="e">
        <f ca="1">MIN((1-EXP(-Parameters!B$64*(MAX(0,B89-1))))*Interactions!J89, 1)</f>
        <v>#NAME?</v>
      </c>
      <c r="D89" s="16" t="e">
        <f ca="1">IF(Settings!C$15="Yes", _xll.RiskBinomial(1,C89), 1 * (2010 + LN(0.5) / LN(MIN(1 - C89, 0.999)) &lt; A89))</f>
        <v>#NAME?</v>
      </c>
      <c r="E89" s="3" t="e">
        <f t="shared" ca="1" si="1"/>
        <v>#NAME?</v>
      </c>
      <c r="F89" t="e">
        <f ca="1">IF(AND(E89=1,SUM(F$2:F88)&lt;Parameters!B$65,Settings!C$5="On"),Parameters!B$65/Parameters!B$66,0)</f>
        <v>#NAME?</v>
      </c>
    </row>
    <row r="90" spans="1:6" x14ac:dyDescent="0.2">
      <c r="A90">
        <v>2098</v>
      </c>
      <c r="B90" t="e">
        <f ca="1">Temperatures!G90</f>
        <v>#NAME?</v>
      </c>
      <c r="C90" s="11" t="e">
        <f ca="1">MIN((1-EXP(-Parameters!B$64*(MAX(0,B90-1))))*Interactions!J90, 1)</f>
        <v>#NAME?</v>
      </c>
      <c r="D90" s="16" t="e">
        <f ca="1">IF(Settings!C$15="Yes", _xll.RiskBinomial(1,C90), 1 * (2010 + LN(0.5) / LN(MIN(1 - C90, 0.999)) &lt; A90))</f>
        <v>#NAME?</v>
      </c>
      <c r="E90" s="3" t="e">
        <f t="shared" ca="1" si="1"/>
        <v>#NAME?</v>
      </c>
      <c r="F90" t="e">
        <f ca="1">IF(AND(E90=1,SUM(F$2:F89)&lt;Parameters!B$65,Settings!C$5="On"),Parameters!B$65/Parameters!B$66,0)</f>
        <v>#NAME?</v>
      </c>
    </row>
    <row r="91" spans="1:6" x14ac:dyDescent="0.2">
      <c r="A91">
        <v>2099</v>
      </c>
      <c r="B91" t="e">
        <f ca="1">Temperatures!G91</f>
        <v>#NAME?</v>
      </c>
      <c r="C91" s="11" t="e">
        <f ca="1">MIN((1-EXP(-Parameters!B$64*(MAX(0,B91-1))))*Interactions!J91, 1)</f>
        <v>#NAME?</v>
      </c>
      <c r="D91" s="16" t="e">
        <f ca="1">IF(Settings!C$15="Yes", _xll.RiskBinomial(1,C91), 1 * (2010 + LN(0.5) / LN(MIN(1 - C91, 0.999)) &lt; A91))</f>
        <v>#NAME?</v>
      </c>
      <c r="E91" s="3" t="e">
        <f t="shared" ca="1" si="1"/>
        <v>#NAME?</v>
      </c>
      <c r="F91" t="e">
        <f ca="1">IF(AND(E91=1,SUM(F$2:F90)&lt;Parameters!B$65,Settings!C$5="On"),Parameters!B$65/Parameters!B$66,0)</f>
        <v>#NAME?</v>
      </c>
    </row>
    <row r="92" spans="1:6" x14ac:dyDescent="0.2">
      <c r="A92">
        <v>2100</v>
      </c>
      <c r="B92" t="e">
        <f ca="1">Temperatures!G92</f>
        <v>#NAME?</v>
      </c>
      <c r="C92" s="11" t="e">
        <f ca="1">MIN((1-EXP(-Parameters!B$64*(MAX(0,B92-1))))*Interactions!J92, 1)</f>
        <v>#NAME?</v>
      </c>
      <c r="D92" s="16" t="e">
        <f ca="1">IF(Settings!C$15="Yes", _xll.RiskBinomial(1,C92), 1 * (2010 + LN(0.5) / LN(MIN(1 - C92, 0.999)) &lt; A92))</f>
        <v>#NAME?</v>
      </c>
      <c r="E92" s="3" t="e">
        <f t="shared" ca="1" si="1"/>
        <v>#NAME?</v>
      </c>
      <c r="F92" t="e">
        <f ca="1">IF(AND(E92=1,SUM(F$2:F91)&lt;Parameters!B$65,Settings!C$5="On"),Parameters!B$65/Parameters!B$66,0)</f>
        <v>#NAME?</v>
      </c>
    </row>
    <row r="93" spans="1:6" x14ac:dyDescent="0.2">
      <c r="A93">
        <v>2101</v>
      </c>
      <c r="B93" t="e">
        <f ca="1">Temperatures!G93</f>
        <v>#NAME?</v>
      </c>
      <c r="C93" s="11" t="e">
        <f ca="1">MIN((1-EXP(-Parameters!B$64*(MAX(0,B93-1))))*Interactions!J93, 1)</f>
        <v>#NAME?</v>
      </c>
      <c r="D93" s="16" t="e">
        <f ca="1">IF(Settings!C$15="Yes", _xll.RiskBinomial(1,C93), 1 * (2010 + LN(0.5) / LN(MIN(1 - C93, 0.999)) &lt; A93))</f>
        <v>#NAME?</v>
      </c>
      <c r="E93" s="3" t="e">
        <f t="shared" ca="1" si="1"/>
        <v>#NAME?</v>
      </c>
      <c r="F93" t="e">
        <f ca="1">IF(AND(E93=1,SUM(F$2:F92)&lt;Parameters!B$65,Settings!C$5="On"),Parameters!B$65/Parameters!B$66,0)</f>
        <v>#NAME?</v>
      </c>
    </row>
    <row r="94" spans="1:6" x14ac:dyDescent="0.2">
      <c r="A94">
        <v>2102</v>
      </c>
      <c r="B94" t="e">
        <f ca="1">Temperatures!G94</f>
        <v>#NAME?</v>
      </c>
      <c r="C94" s="11" t="e">
        <f ca="1">MIN((1-EXP(-Parameters!B$64*(MAX(0,B94-1))))*Interactions!J94, 1)</f>
        <v>#NAME?</v>
      </c>
      <c r="D94" s="16" t="e">
        <f ca="1">IF(Settings!C$15="Yes", _xll.RiskBinomial(1,C94), 1 * (2010 + LN(0.5) / LN(MIN(1 - C94, 0.999)) &lt; A94))</f>
        <v>#NAME?</v>
      </c>
      <c r="E94" s="3" t="e">
        <f t="shared" ca="1" si="1"/>
        <v>#NAME?</v>
      </c>
      <c r="F94" t="e">
        <f ca="1">IF(AND(E94=1,SUM(F$2:F93)&lt;Parameters!B$65,Settings!C$5="On"),Parameters!B$65/Parameters!B$66,0)</f>
        <v>#NAME?</v>
      </c>
    </row>
    <row r="95" spans="1:6" x14ac:dyDescent="0.2">
      <c r="A95">
        <v>2103</v>
      </c>
      <c r="B95" t="e">
        <f ca="1">Temperatures!G95</f>
        <v>#NAME?</v>
      </c>
      <c r="C95" s="11" t="e">
        <f ca="1">MIN((1-EXP(-Parameters!B$64*(MAX(0,B95-1))))*Interactions!J95, 1)</f>
        <v>#NAME?</v>
      </c>
      <c r="D95" s="16" t="e">
        <f ca="1">IF(Settings!C$15="Yes", _xll.RiskBinomial(1,C95), 1 * (2010 + LN(0.5) / LN(MIN(1 - C95, 0.999)) &lt; A95))</f>
        <v>#NAME?</v>
      </c>
      <c r="E95" s="3" t="e">
        <f t="shared" ca="1" si="1"/>
        <v>#NAME?</v>
      </c>
      <c r="F95" t="e">
        <f ca="1">IF(AND(E95=1,SUM(F$2:F94)&lt;Parameters!B$65,Settings!C$5="On"),Parameters!B$65/Parameters!B$66,0)</f>
        <v>#NAME?</v>
      </c>
    </row>
    <row r="96" spans="1:6" x14ac:dyDescent="0.2">
      <c r="A96">
        <v>2104</v>
      </c>
      <c r="B96" t="e">
        <f ca="1">Temperatures!G96</f>
        <v>#NAME?</v>
      </c>
      <c r="C96" s="11" t="e">
        <f ca="1">MIN((1-EXP(-Parameters!B$64*(MAX(0,B96-1))))*Interactions!J96, 1)</f>
        <v>#NAME?</v>
      </c>
      <c r="D96" s="16" t="e">
        <f ca="1">IF(Settings!C$15="Yes", _xll.RiskBinomial(1,C96), 1 * (2010 + LN(0.5) / LN(MIN(1 - C96, 0.999)) &lt; A96))</f>
        <v>#NAME?</v>
      </c>
      <c r="E96" s="3" t="e">
        <f t="shared" ca="1" si="1"/>
        <v>#NAME?</v>
      </c>
      <c r="F96" t="e">
        <f ca="1">IF(AND(E96=1,SUM(F$2:F95)&lt;Parameters!B$65,Settings!C$5="On"),Parameters!B$65/Parameters!B$66,0)</f>
        <v>#NAME?</v>
      </c>
    </row>
    <row r="97" spans="1:6" x14ac:dyDescent="0.2">
      <c r="A97">
        <v>2105</v>
      </c>
      <c r="B97" t="e">
        <f ca="1">Temperatures!G97</f>
        <v>#NAME?</v>
      </c>
      <c r="C97" s="11" t="e">
        <f ca="1">MIN((1-EXP(-Parameters!B$64*(MAX(0,B97-1))))*Interactions!J97, 1)</f>
        <v>#NAME?</v>
      </c>
      <c r="D97" s="16" t="e">
        <f ca="1">IF(Settings!C$15="Yes", _xll.RiskBinomial(1,C97), 1 * (2010 + LN(0.5) / LN(MIN(1 - C97, 0.999)) &lt; A97))</f>
        <v>#NAME?</v>
      </c>
      <c r="E97" s="3" t="e">
        <f t="shared" ca="1" si="1"/>
        <v>#NAME?</v>
      </c>
      <c r="F97" t="e">
        <f ca="1">IF(AND(E97=1,SUM(F$2:F96)&lt;Parameters!B$65,Settings!C$5="On"),Parameters!B$65/Parameters!B$66,0)</f>
        <v>#NAME?</v>
      </c>
    </row>
    <row r="98" spans="1:6" x14ac:dyDescent="0.2">
      <c r="A98">
        <v>2106</v>
      </c>
      <c r="B98" t="e">
        <f ca="1">Temperatures!G98</f>
        <v>#NAME?</v>
      </c>
      <c r="C98" s="11" t="e">
        <f ca="1">MIN((1-EXP(-Parameters!B$64*(MAX(0,B98-1))))*Interactions!J98, 1)</f>
        <v>#NAME?</v>
      </c>
      <c r="D98" s="16" t="e">
        <f ca="1">IF(Settings!C$15="Yes", _xll.RiskBinomial(1,C98), 1 * (2010 + LN(0.5) / LN(MIN(1 - C98, 0.999)) &lt; A98))</f>
        <v>#NAME?</v>
      </c>
      <c r="E98" s="3" t="e">
        <f t="shared" ca="1" si="1"/>
        <v>#NAME?</v>
      </c>
      <c r="F98" t="e">
        <f ca="1">IF(AND(E98=1,SUM(F$2:F97)&lt;Parameters!B$65,Settings!C$5="On"),Parameters!B$65/Parameters!B$66,0)</f>
        <v>#NAME?</v>
      </c>
    </row>
    <row r="99" spans="1:6" x14ac:dyDescent="0.2">
      <c r="A99">
        <v>2107</v>
      </c>
      <c r="B99" t="e">
        <f ca="1">Temperatures!G99</f>
        <v>#NAME?</v>
      </c>
      <c r="C99" s="11" t="e">
        <f ca="1">MIN((1-EXP(-Parameters!B$64*(MAX(0,B99-1))))*Interactions!J99, 1)</f>
        <v>#NAME?</v>
      </c>
      <c r="D99" s="16" t="e">
        <f ca="1">IF(Settings!C$15="Yes", _xll.RiskBinomial(1,C99), 1 * (2010 + LN(0.5) / LN(MIN(1 - C99, 0.999)) &lt; A99))</f>
        <v>#NAME?</v>
      </c>
      <c r="E99" s="3" t="e">
        <f t="shared" ca="1" si="1"/>
        <v>#NAME?</v>
      </c>
      <c r="F99" t="e">
        <f ca="1">IF(AND(E99=1,SUM(F$2:F98)&lt;Parameters!B$65,Settings!C$5="On"),Parameters!B$65/Parameters!B$66,0)</f>
        <v>#NAME?</v>
      </c>
    </row>
    <row r="100" spans="1:6" x14ac:dyDescent="0.2">
      <c r="A100">
        <v>2108</v>
      </c>
      <c r="B100" t="e">
        <f ca="1">Temperatures!G100</f>
        <v>#NAME?</v>
      </c>
      <c r="C100" s="11" t="e">
        <f ca="1">MIN((1-EXP(-Parameters!B$64*(MAX(0,B100-1))))*Interactions!J100, 1)</f>
        <v>#NAME?</v>
      </c>
      <c r="D100" s="16" t="e">
        <f ca="1">IF(Settings!C$15="Yes", _xll.RiskBinomial(1,C100), 1 * (2010 + LN(0.5) / LN(MIN(1 - C100, 0.999)) &lt; A100))</f>
        <v>#NAME?</v>
      </c>
      <c r="E100" s="3" t="e">
        <f t="shared" ca="1" si="1"/>
        <v>#NAME?</v>
      </c>
      <c r="F100" t="e">
        <f ca="1">IF(AND(E100=1,SUM(F$2:F99)&lt;Parameters!B$65,Settings!C$5="On"),Parameters!B$65/Parameters!B$66,0)</f>
        <v>#NAME?</v>
      </c>
    </row>
    <row r="101" spans="1:6" x14ac:dyDescent="0.2">
      <c r="A101">
        <v>2109</v>
      </c>
      <c r="B101" t="e">
        <f ca="1">Temperatures!G101</f>
        <v>#NAME?</v>
      </c>
      <c r="C101" s="11" t="e">
        <f ca="1">MIN((1-EXP(-Parameters!B$64*(MAX(0,B101-1))))*Interactions!J101, 1)</f>
        <v>#NAME?</v>
      </c>
      <c r="D101" s="16" t="e">
        <f ca="1">IF(Settings!C$15="Yes", _xll.RiskBinomial(1,C101), 1 * (2010 + LN(0.5) / LN(MIN(1 - C101, 0.999)) &lt; A101))</f>
        <v>#NAME?</v>
      </c>
      <c r="E101" s="3" t="e">
        <f t="shared" ca="1" si="1"/>
        <v>#NAME?</v>
      </c>
      <c r="F101" t="e">
        <f ca="1">IF(AND(E101=1,SUM(F$2:F100)&lt;Parameters!B$65,Settings!C$5="On"),Parameters!B$65/Parameters!B$66,0)</f>
        <v>#NAME?</v>
      </c>
    </row>
    <row r="102" spans="1:6" x14ac:dyDescent="0.2">
      <c r="A102">
        <v>2110</v>
      </c>
      <c r="B102" t="e">
        <f ca="1">Temperatures!G102</f>
        <v>#NAME?</v>
      </c>
      <c r="C102" s="11" t="e">
        <f ca="1">MIN((1-EXP(-Parameters!B$64*(MAX(0,B102-1))))*Interactions!J102, 1)</f>
        <v>#NAME?</v>
      </c>
      <c r="D102" s="16" t="e">
        <f ca="1">IF(Settings!C$15="Yes", _xll.RiskBinomial(1,C102), 1 * (2010 + LN(0.5) / LN(MIN(1 - C102, 0.999)) &lt; A102))</f>
        <v>#NAME?</v>
      </c>
      <c r="E102" s="3" t="e">
        <f t="shared" ca="1" si="1"/>
        <v>#NAME?</v>
      </c>
      <c r="F102" t="e">
        <f ca="1">IF(AND(E102=1,SUM(F$2:F101)&lt;Parameters!B$65,Settings!C$5="On"),Parameters!B$65/Parameters!B$66,0)</f>
        <v>#NAME?</v>
      </c>
    </row>
    <row r="103" spans="1:6" x14ac:dyDescent="0.2">
      <c r="A103">
        <v>2111</v>
      </c>
      <c r="B103" t="e">
        <f ca="1">Temperatures!G103</f>
        <v>#NAME?</v>
      </c>
      <c r="C103" s="11" t="e">
        <f ca="1">MIN((1-EXP(-Parameters!B$64*(MAX(0,B103-1))))*Interactions!J103, 1)</f>
        <v>#NAME?</v>
      </c>
      <c r="D103" s="16" t="e">
        <f ca="1">IF(Settings!C$15="Yes", _xll.RiskBinomial(1,C103), 1 * (2010 + LN(0.5) / LN(MIN(1 - C103, 0.999)) &lt; A103))</f>
        <v>#NAME?</v>
      </c>
      <c r="E103" s="3" t="e">
        <f t="shared" ca="1" si="1"/>
        <v>#NAME?</v>
      </c>
      <c r="F103" t="e">
        <f ca="1">IF(AND(E103=1,SUM(F$2:F102)&lt;Parameters!B$65,Settings!C$5="On"),Parameters!B$65/Parameters!B$66,0)</f>
        <v>#NAME?</v>
      </c>
    </row>
    <row r="104" spans="1:6" x14ac:dyDescent="0.2">
      <c r="A104">
        <v>2112</v>
      </c>
      <c r="B104" t="e">
        <f ca="1">Temperatures!G104</f>
        <v>#NAME?</v>
      </c>
      <c r="C104" s="11" t="e">
        <f ca="1">MIN((1-EXP(-Parameters!B$64*(MAX(0,B104-1))))*Interactions!J104, 1)</f>
        <v>#NAME?</v>
      </c>
      <c r="D104" s="16" t="e">
        <f ca="1">IF(Settings!C$15="Yes", _xll.RiskBinomial(1,C104), 1 * (2010 + LN(0.5) / LN(MIN(1 - C104, 0.999)) &lt; A104))</f>
        <v>#NAME?</v>
      </c>
      <c r="E104" s="3" t="e">
        <f t="shared" ca="1" si="1"/>
        <v>#NAME?</v>
      </c>
      <c r="F104" t="e">
        <f ca="1">IF(AND(E104=1,SUM(F$2:F103)&lt;Parameters!B$65,Settings!C$5="On"),Parameters!B$65/Parameters!B$66,0)</f>
        <v>#NAME?</v>
      </c>
    </row>
    <row r="105" spans="1:6" x14ac:dyDescent="0.2">
      <c r="A105">
        <v>2113</v>
      </c>
      <c r="B105" t="e">
        <f ca="1">Temperatures!G105</f>
        <v>#NAME?</v>
      </c>
      <c r="C105" s="11" t="e">
        <f ca="1">MIN((1-EXP(-Parameters!B$64*(MAX(0,B105-1))))*Interactions!J105, 1)</f>
        <v>#NAME?</v>
      </c>
      <c r="D105" s="16" t="e">
        <f ca="1">IF(Settings!C$15="Yes", _xll.RiskBinomial(1,C105), 1 * (2010 + LN(0.5) / LN(MIN(1 - C105, 0.999)) &lt; A105))</f>
        <v>#NAME?</v>
      </c>
      <c r="E105" s="3" t="e">
        <f t="shared" ca="1" si="1"/>
        <v>#NAME?</v>
      </c>
      <c r="F105" t="e">
        <f ca="1">IF(AND(E105=1,SUM(F$2:F104)&lt;Parameters!B$65,Settings!C$5="On"),Parameters!B$65/Parameters!B$66,0)</f>
        <v>#NAME?</v>
      </c>
    </row>
    <row r="106" spans="1:6" x14ac:dyDescent="0.2">
      <c r="A106">
        <v>2114</v>
      </c>
      <c r="B106" t="e">
        <f ca="1">Temperatures!G106</f>
        <v>#NAME?</v>
      </c>
      <c r="C106" s="11" t="e">
        <f ca="1">MIN((1-EXP(-Parameters!B$64*(MAX(0,B106-1))))*Interactions!J106, 1)</f>
        <v>#NAME?</v>
      </c>
      <c r="D106" s="16" t="e">
        <f ca="1">IF(Settings!C$15="Yes", _xll.RiskBinomial(1,C106), 1 * (2010 + LN(0.5) / LN(MIN(1 - C106, 0.999)) &lt; A106))</f>
        <v>#NAME?</v>
      </c>
      <c r="E106" s="3" t="e">
        <f t="shared" ca="1" si="1"/>
        <v>#NAME?</v>
      </c>
      <c r="F106" t="e">
        <f ca="1">IF(AND(E106=1,SUM(F$2:F105)&lt;Parameters!B$65,Settings!C$5="On"),Parameters!B$65/Parameters!B$66,0)</f>
        <v>#NAME?</v>
      </c>
    </row>
    <row r="107" spans="1:6" x14ac:dyDescent="0.2">
      <c r="A107">
        <v>2115</v>
      </c>
      <c r="B107" t="e">
        <f ca="1">Temperatures!G107</f>
        <v>#NAME?</v>
      </c>
      <c r="C107" s="11" t="e">
        <f ca="1">MIN((1-EXP(-Parameters!B$64*(MAX(0,B107-1))))*Interactions!J107, 1)</f>
        <v>#NAME?</v>
      </c>
      <c r="D107" s="16" t="e">
        <f ca="1">IF(Settings!C$15="Yes", _xll.RiskBinomial(1,C107), 1 * (2010 + LN(0.5) / LN(MIN(1 - C107, 0.999)) &lt; A107))</f>
        <v>#NAME?</v>
      </c>
      <c r="E107" s="3" t="e">
        <f t="shared" ca="1" si="1"/>
        <v>#NAME?</v>
      </c>
      <c r="F107" t="e">
        <f ca="1">IF(AND(E107=1,SUM(F$2:F106)&lt;Parameters!B$65,Settings!C$5="On"),Parameters!B$65/Parameters!B$66,0)</f>
        <v>#NAME?</v>
      </c>
    </row>
    <row r="108" spans="1:6" x14ac:dyDescent="0.2">
      <c r="A108">
        <v>2116</v>
      </c>
      <c r="B108" t="e">
        <f ca="1">Temperatures!G108</f>
        <v>#NAME?</v>
      </c>
      <c r="C108" s="11" t="e">
        <f ca="1">MIN((1-EXP(-Parameters!B$64*(MAX(0,B108-1))))*Interactions!J108, 1)</f>
        <v>#NAME?</v>
      </c>
      <c r="D108" s="16" t="e">
        <f ca="1">IF(Settings!C$15="Yes", _xll.RiskBinomial(1,C108), 1 * (2010 + LN(0.5) / LN(MIN(1 - C108, 0.999)) &lt; A108))</f>
        <v>#NAME?</v>
      </c>
      <c r="E108" s="3" t="e">
        <f t="shared" ca="1" si="1"/>
        <v>#NAME?</v>
      </c>
      <c r="F108" t="e">
        <f ca="1">IF(AND(E108=1,SUM(F$2:F107)&lt;Parameters!B$65,Settings!C$5="On"),Parameters!B$65/Parameters!B$66,0)</f>
        <v>#NAME?</v>
      </c>
    </row>
    <row r="109" spans="1:6" x14ac:dyDescent="0.2">
      <c r="A109">
        <v>2117</v>
      </c>
      <c r="B109" t="e">
        <f ca="1">Temperatures!G109</f>
        <v>#NAME?</v>
      </c>
      <c r="C109" s="11" t="e">
        <f ca="1">MIN((1-EXP(-Parameters!B$64*(MAX(0,B109-1))))*Interactions!J109, 1)</f>
        <v>#NAME?</v>
      </c>
      <c r="D109" s="16" t="e">
        <f ca="1">IF(Settings!C$15="Yes", _xll.RiskBinomial(1,C109), 1 * (2010 + LN(0.5) / LN(MIN(1 - C109, 0.999)) &lt; A109))</f>
        <v>#NAME?</v>
      </c>
      <c r="E109" s="3" t="e">
        <f t="shared" ca="1" si="1"/>
        <v>#NAME?</v>
      </c>
      <c r="F109" t="e">
        <f ca="1">IF(AND(E109=1,SUM(F$2:F108)&lt;Parameters!B$65,Settings!C$5="On"),Parameters!B$65/Parameters!B$66,0)</f>
        <v>#NAME?</v>
      </c>
    </row>
    <row r="110" spans="1:6" x14ac:dyDescent="0.2">
      <c r="A110">
        <v>2118</v>
      </c>
      <c r="B110" t="e">
        <f ca="1">Temperatures!G110</f>
        <v>#NAME?</v>
      </c>
      <c r="C110" s="11" t="e">
        <f ca="1">MIN((1-EXP(-Parameters!B$64*(MAX(0,B110-1))))*Interactions!J110, 1)</f>
        <v>#NAME?</v>
      </c>
      <c r="D110" s="16" t="e">
        <f ca="1">IF(Settings!C$15="Yes", _xll.RiskBinomial(1,C110), 1 * (2010 + LN(0.5) / LN(MIN(1 - C110, 0.999)) &lt; A110))</f>
        <v>#NAME?</v>
      </c>
      <c r="E110" s="3" t="e">
        <f t="shared" ca="1" si="1"/>
        <v>#NAME?</v>
      </c>
      <c r="F110" t="e">
        <f ca="1">IF(AND(E110=1,SUM(F$2:F109)&lt;Parameters!B$65,Settings!C$5="On"),Parameters!B$65/Parameters!B$66,0)</f>
        <v>#NAME?</v>
      </c>
    </row>
    <row r="111" spans="1:6" x14ac:dyDescent="0.2">
      <c r="A111">
        <v>2119</v>
      </c>
      <c r="B111" t="e">
        <f ca="1">Temperatures!G111</f>
        <v>#NAME?</v>
      </c>
      <c r="C111" s="11" t="e">
        <f ca="1">MIN((1-EXP(-Parameters!B$64*(MAX(0,B111-1))))*Interactions!J111, 1)</f>
        <v>#NAME?</v>
      </c>
      <c r="D111" s="16" t="e">
        <f ca="1">IF(Settings!C$15="Yes", _xll.RiskBinomial(1,C111), 1 * (2010 + LN(0.5) / LN(MIN(1 - C111, 0.999)) &lt; A111))</f>
        <v>#NAME?</v>
      </c>
      <c r="E111" s="3" t="e">
        <f t="shared" ca="1" si="1"/>
        <v>#NAME?</v>
      </c>
      <c r="F111" t="e">
        <f ca="1">IF(AND(E111=1,SUM(F$2:F110)&lt;Parameters!B$65,Settings!C$5="On"),Parameters!B$65/Parameters!B$66,0)</f>
        <v>#NAME?</v>
      </c>
    </row>
    <row r="112" spans="1:6" x14ac:dyDescent="0.2">
      <c r="A112">
        <v>2120</v>
      </c>
      <c r="B112" t="e">
        <f ca="1">Temperatures!G112</f>
        <v>#NAME?</v>
      </c>
      <c r="C112" s="11" t="e">
        <f ca="1">MIN((1-EXP(-Parameters!B$64*(MAX(0,B112-1))))*Interactions!J112, 1)</f>
        <v>#NAME?</v>
      </c>
      <c r="D112" s="16" t="e">
        <f ca="1">IF(Settings!C$15="Yes", _xll.RiskBinomial(1,C112), 1 * (2010 + LN(0.5) / LN(MIN(1 - C112, 0.999)) &lt; A112))</f>
        <v>#NAME?</v>
      </c>
      <c r="E112" s="3" t="e">
        <f t="shared" ca="1" si="1"/>
        <v>#NAME?</v>
      </c>
      <c r="F112" t="e">
        <f ca="1">IF(AND(E112=1,SUM(F$2:F111)&lt;Parameters!B$65,Settings!C$5="On"),Parameters!B$65/Parameters!B$66,0)</f>
        <v>#NAME?</v>
      </c>
    </row>
    <row r="113" spans="1:6" x14ac:dyDescent="0.2">
      <c r="A113">
        <v>2121</v>
      </c>
      <c r="B113" t="e">
        <f ca="1">Temperatures!G113</f>
        <v>#NAME?</v>
      </c>
      <c r="C113" s="11" t="e">
        <f ca="1">MIN((1-EXP(-Parameters!B$64*(MAX(0,B113-1))))*Interactions!J113, 1)</f>
        <v>#NAME?</v>
      </c>
      <c r="D113" s="16" t="e">
        <f ca="1">IF(Settings!C$15="Yes", _xll.RiskBinomial(1,C113), 1 * (2010 + LN(0.5) / LN(MIN(1 - C113, 0.999)) &lt; A113))</f>
        <v>#NAME?</v>
      </c>
      <c r="E113" s="3" t="e">
        <f t="shared" ca="1" si="1"/>
        <v>#NAME?</v>
      </c>
      <c r="F113" t="e">
        <f ca="1">IF(AND(E113=1,SUM(F$2:F112)&lt;Parameters!B$65,Settings!C$5="On"),Parameters!B$65/Parameters!B$66,0)</f>
        <v>#NAME?</v>
      </c>
    </row>
    <row r="114" spans="1:6" x14ac:dyDescent="0.2">
      <c r="A114">
        <v>2122</v>
      </c>
      <c r="B114" t="e">
        <f ca="1">Temperatures!G114</f>
        <v>#NAME?</v>
      </c>
      <c r="C114" s="11" t="e">
        <f ca="1">MIN((1-EXP(-Parameters!B$64*(MAX(0,B114-1))))*Interactions!J114, 1)</f>
        <v>#NAME?</v>
      </c>
      <c r="D114" s="16" t="e">
        <f ca="1">IF(Settings!C$15="Yes", _xll.RiskBinomial(1,C114), 1 * (2010 + LN(0.5) / LN(MIN(1 - C114, 0.999)) &lt; A114))</f>
        <v>#NAME?</v>
      </c>
      <c r="E114" s="3" t="e">
        <f t="shared" ca="1" si="1"/>
        <v>#NAME?</v>
      </c>
      <c r="F114" t="e">
        <f ca="1">IF(AND(E114=1,SUM(F$2:F113)&lt;Parameters!B$65,Settings!C$5="On"),Parameters!B$65/Parameters!B$66,0)</f>
        <v>#NAME?</v>
      </c>
    </row>
    <row r="115" spans="1:6" x14ac:dyDescent="0.2">
      <c r="A115">
        <v>2123</v>
      </c>
      <c r="B115" t="e">
        <f ca="1">Temperatures!G115</f>
        <v>#NAME?</v>
      </c>
      <c r="C115" s="11" t="e">
        <f ca="1">MIN((1-EXP(-Parameters!B$64*(MAX(0,B115-1))))*Interactions!J115, 1)</f>
        <v>#NAME?</v>
      </c>
      <c r="D115" s="16" t="e">
        <f ca="1">IF(Settings!C$15="Yes", _xll.RiskBinomial(1,C115), 1 * (2010 + LN(0.5) / LN(MIN(1 - C115, 0.999)) &lt; A115))</f>
        <v>#NAME?</v>
      </c>
      <c r="E115" s="3" t="e">
        <f t="shared" ca="1" si="1"/>
        <v>#NAME?</v>
      </c>
      <c r="F115" t="e">
        <f ca="1">IF(AND(E115=1,SUM(F$2:F114)&lt;Parameters!B$65,Settings!C$5="On"),Parameters!B$65/Parameters!B$66,0)</f>
        <v>#NAME?</v>
      </c>
    </row>
    <row r="116" spans="1:6" x14ac:dyDescent="0.2">
      <c r="A116">
        <v>2124</v>
      </c>
      <c r="B116" t="e">
        <f ca="1">Temperatures!G116</f>
        <v>#NAME?</v>
      </c>
      <c r="C116" s="11" t="e">
        <f ca="1">MIN((1-EXP(-Parameters!B$64*(MAX(0,B116-1))))*Interactions!J116, 1)</f>
        <v>#NAME?</v>
      </c>
      <c r="D116" s="16" t="e">
        <f ca="1">IF(Settings!C$15="Yes", _xll.RiskBinomial(1,C116), 1 * (2010 + LN(0.5) / LN(MIN(1 - C116, 0.999)) &lt; A116))</f>
        <v>#NAME?</v>
      </c>
      <c r="E116" s="3" t="e">
        <f t="shared" ca="1" si="1"/>
        <v>#NAME?</v>
      </c>
      <c r="F116" t="e">
        <f ca="1">IF(AND(E116=1,SUM(F$2:F115)&lt;Parameters!B$65,Settings!C$5="On"),Parameters!B$65/Parameters!B$66,0)</f>
        <v>#NAME?</v>
      </c>
    </row>
    <row r="117" spans="1:6" x14ac:dyDescent="0.2">
      <c r="A117">
        <v>2125</v>
      </c>
      <c r="B117" t="e">
        <f ca="1">Temperatures!G117</f>
        <v>#NAME?</v>
      </c>
      <c r="C117" s="11" t="e">
        <f ca="1">MIN((1-EXP(-Parameters!B$64*(MAX(0,B117-1))))*Interactions!J117, 1)</f>
        <v>#NAME?</v>
      </c>
      <c r="D117" s="16" t="e">
        <f ca="1">IF(Settings!C$15="Yes", _xll.RiskBinomial(1,C117), 1 * (2010 + LN(0.5) / LN(MIN(1 - C117, 0.999)) &lt; A117))</f>
        <v>#NAME?</v>
      </c>
      <c r="E117" s="3" t="e">
        <f t="shared" ca="1" si="1"/>
        <v>#NAME?</v>
      </c>
      <c r="F117" t="e">
        <f ca="1">IF(AND(E117=1,SUM(F$2:F116)&lt;Parameters!B$65,Settings!C$5="On"),Parameters!B$65/Parameters!B$66,0)</f>
        <v>#NAME?</v>
      </c>
    </row>
    <row r="118" spans="1:6" x14ac:dyDescent="0.2">
      <c r="A118">
        <v>2126</v>
      </c>
      <c r="B118" t="e">
        <f ca="1">Temperatures!G118</f>
        <v>#NAME?</v>
      </c>
      <c r="C118" s="11" t="e">
        <f ca="1">MIN((1-EXP(-Parameters!B$64*(MAX(0,B118-1))))*Interactions!J118, 1)</f>
        <v>#NAME?</v>
      </c>
      <c r="D118" s="16" t="e">
        <f ca="1">IF(Settings!C$15="Yes", _xll.RiskBinomial(1,C118), 1 * (2010 + LN(0.5) / LN(MIN(1 - C118, 0.999)) &lt; A118))</f>
        <v>#NAME?</v>
      </c>
      <c r="E118" s="3" t="e">
        <f t="shared" ca="1" si="1"/>
        <v>#NAME?</v>
      </c>
      <c r="F118" t="e">
        <f ca="1">IF(AND(E118=1,SUM(F$2:F117)&lt;Parameters!B$65,Settings!C$5="On"),Parameters!B$65/Parameters!B$66,0)</f>
        <v>#NAME?</v>
      </c>
    </row>
    <row r="119" spans="1:6" x14ac:dyDescent="0.2">
      <c r="A119">
        <v>2127</v>
      </c>
      <c r="B119" t="e">
        <f ca="1">Temperatures!G119</f>
        <v>#NAME?</v>
      </c>
      <c r="C119" s="11" t="e">
        <f ca="1">MIN((1-EXP(-Parameters!B$64*(MAX(0,B119-1))))*Interactions!J119, 1)</f>
        <v>#NAME?</v>
      </c>
      <c r="D119" s="16" t="e">
        <f ca="1">IF(Settings!C$15="Yes", _xll.RiskBinomial(1,C119), 1 * (2010 + LN(0.5) / LN(MIN(1 - C119, 0.999)) &lt; A119))</f>
        <v>#NAME?</v>
      </c>
      <c r="E119" s="3" t="e">
        <f t="shared" ca="1" si="1"/>
        <v>#NAME?</v>
      </c>
      <c r="F119" t="e">
        <f ca="1">IF(AND(E119=1,SUM(F$2:F118)&lt;Parameters!B$65,Settings!C$5="On"),Parameters!B$65/Parameters!B$66,0)</f>
        <v>#NAME?</v>
      </c>
    </row>
    <row r="120" spans="1:6" x14ac:dyDescent="0.2">
      <c r="A120">
        <v>2128</v>
      </c>
      <c r="B120" t="e">
        <f ca="1">Temperatures!G120</f>
        <v>#NAME?</v>
      </c>
      <c r="C120" s="11" t="e">
        <f ca="1">MIN((1-EXP(-Parameters!B$64*(MAX(0,B120-1))))*Interactions!J120, 1)</f>
        <v>#NAME?</v>
      </c>
      <c r="D120" s="16" t="e">
        <f ca="1">IF(Settings!C$15="Yes", _xll.RiskBinomial(1,C120), 1 * (2010 + LN(0.5) / LN(MIN(1 - C120, 0.999)) &lt; A120))</f>
        <v>#NAME?</v>
      </c>
      <c r="E120" s="3" t="e">
        <f t="shared" ca="1" si="1"/>
        <v>#NAME?</v>
      </c>
      <c r="F120" t="e">
        <f ca="1">IF(AND(E120=1,SUM(F$2:F119)&lt;Parameters!B$65,Settings!C$5="On"),Parameters!B$65/Parameters!B$66,0)</f>
        <v>#NAME?</v>
      </c>
    </row>
    <row r="121" spans="1:6" x14ac:dyDescent="0.2">
      <c r="A121">
        <v>2129</v>
      </c>
      <c r="B121" t="e">
        <f ca="1">Temperatures!G121</f>
        <v>#NAME?</v>
      </c>
      <c r="C121" s="11" t="e">
        <f ca="1">MIN((1-EXP(-Parameters!B$64*(MAX(0,B121-1))))*Interactions!J121, 1)</f>
        <v>#NAME?</v>
      </c>
      <c r="D121" s="16" t="e">
        <f ca="1">IF(Settings!C$15="Yes", _xll.RiskBinomial(1,C121), 1 * (2010 + LN(0.5) / LN(MIN(1 - C121, 0.999)) &lt; A121))</f>
        <v>#NAME?</v>
      </c>
      <c r="E121" s="3" t="e">
        <f t="shared" ca="1" si="1"/>
        <v>#NAME?</v>
      </c>
      <c r="F121" t="e">
        <f ca="1">IF(AND(E121=1,SUM(F$2:F120)&lt;Parameters!B$65,Settings!C$5="On"),Parameters!B$65/Parameters!B$66,0)</f>
        <v>#NAME?</v>
      </c>
    </row>
    <row r="122" spans="1:6" x14ac:dyDescent="0.2">
      <c r="A122">
        <v>2130</v>
      </c>
      <c r="B122" t="e">
        <f ca="1">Temperatures!G122</f>
        <v>#NAME?</v>
      </c>
      <c r="C122" s="11" t="e">
        <f ca="1">MIN((1-EXP(-Parameters!B$64*(MAX(0,B122-1))))*Interactions!J122, 1)</f>
        <v>#NAME?</v>
      </c>
      <c r="D122" s="16" t="e">
        <f ca="1">IF(Settings!C$15="Yes", _xll.RiskBinomial(1,C122), 1 * (2010 + LN(0.5) / LN(MIN(1 - C122, 0.999)) &lt; A122))</f>
        <v>#NAME?</v>
      </c>
      <c r="E122" s="3" t="e">
        <f t="shared" ca="1" si="1"/>
        <v>#NAME?</v>
      </c>
      <c r="F122" t="e">
        <f ca="1">IF(AND(E122=1,SUM(F$2:F121)&lt;Parameters!B$65,Settings!C$5="On"),Parameters!B$65/Parameters!B$66,0)</f>
        <v>#NAME?</v>
      </c>
    </row>
    <row r="123" spans="1:6" x14ac:dyDescent="0.2">
      <c r="A123">
        <v>2131</v>
      </c>
      <c r="B123" t="e">
        <f ca="1">Temperatures!G123</f>
        <v>#NAME?</v>
      </c>
      <c r="C123" s="11" t="e">
        <f ca="1">MIN((1-EXP(-Parameters!B$64*(MAX(0,B123-1))))*Interactions!J123, 1)</f>
        <v>#NAME?</v>
      </c>
      <c r="D123" s="16" t="e">
        <f ca="1">IF(Settings!C$15="Yes", _xll.RiskBinomial(1,C123), 1 * (2010 + LN(0.5) / LN(MIN(1 - C123, 0.999)) &lt; A123))</f>
        <v>#NAME?</v>
      </c>
      <c r="E123" s="3" t="e">
        <f t="shared" ca="1" si="1"/>
        <v>#NAME?</v>
      </c>
      <c r="F123" t="e">
        <f ca="1">IF(AND(E123=1,SUM(F$2:F122)&lt;Parameters!B$65,Settings!C$5="On"),Parameters!B$65/Parameters!B$66,0)</f>
        <v>#NAME?</v>
      </c>
    </row>
    <row r="124" spans="1:6" x14ac:dyDescent="0.2">
      <c r="A124">
        <v>2132</v>
      </c>
      <c r="B124" t="e">
        <f ca="1">Temperatures!G124</f>
        <v>#NAME?</v>
      </c>
      <c r="C124" s="11" t="e">
        <f ca="1">MIN((1-EXP(-Parameters!B$64*(MAX(0,B124-1))))*Interactions!J124, 1)</f>
        <v>#NAME?</v>
      </c>
      <c r="D124" s="16" t="e">
        <f ca="1">IF(Settings!C$15="Yes", _xll.RiskBinomial(1,C124), 1 * (2010 + LN(0.5) / LN(MIN(1 - C124, 0.999)) &lt; A124))</f>
        <v>#NAME?</v>
      </c>
      <c r="E124" s="3" t="e">
        <f t="shared" ca="1" si="1"/>
        <v>#NAME?</v>
      </c>
      <c r="F124" t="e">
        <f ca="1">IF(AND(E124=1,SUM(F$2:F123)&lt;Parameters!B$65,Settings!C$5="On"),Parameters!B$65/Parameters!B$66,0)</f>
        <v>#NAME?</v>
      </c>
    </row>
    <row r="125" spans="1:6" x14ac:dyDescent="0.2">
      <c r="A125">
        <v>2133</v>
      </c>
      <c r="B125" t="e">
        <f ca="1">Temperatures!G125</f>
        <v>#NAME?</v>
      </c>
      <c r="C125" s="11" t="e">
        <f ca="1">MIN((1-EXP(-Parameters!B$64*(MAX(0,B125-1))))*Interactions!J125, 1)</f>
        <v>#NAME?</v>
      </c>
      <c r="D125" s="16" t="e">
        <f ca="1">IF(Settings!C$15="Yes", _xll.RiskBinomial(1,C125), 1 * (2010 + LN(0.5) / LN(MIN(1 - C125, 0.999)) &lt; A125))</f>
        <v>#NAME?</v>
      </c>
      <c r="E125" s="3" t="e">
        <f t="shared" ca="1" si="1"/>
        <v>#NAME?</v>
      </c>
      <c r="F125" t="e">
        <f ca="1">IF(AND(E125=1,SUM(F$2:F124)&lt;Parameters!B$65,Settings!C$5="On"),Parameters!B$65/Parameters!B$66,0)</f>
        <v>#NAME?</v>
      </c>
    </row>
    <row r="126" spans="1:6" x14ac:dyDescent="0.2">
      <c r="A126">
        <v>2134</v>
      </c>
      <c r="B126" t="e">
        <f ca="1">Temperatures!G126</f>
        <v>#NAME?</v>
      </c>
      <c r="C126" s="11" t="e">
        <f ca="1">MIN((1-EXP(-Parameters!B$64*(MAX(0,B126-1))))*Interactions!J126, 1)</f>
        <v>#NAME?</v>
      </c>
      <c r="D126" s="16" t="e">
        <f ca="1">IF(Settings!C$15="Yes", _xll.RiskBinomial(1,C126), 1 * (2010 + LN(0.5) / LN(MIN(1 - C126, 0.999)) &lt; A126))</f>
        <v>#NAME?</v>
      </c>
      <c r="E126" s="3" t="e">
        <f t="shared" ca="1" si="1"/>
        <v>#NAME?</v>
      </c>
      <c r="F126" t="e">
        <f ca="1">IF(AND(E126=1,SUM(F$2:F125)&lt;Parameters!B$65,Settings!C$5="On"),Parameters!B$65/Parameters!B$66,0)</f>
        <v>#NAME?</v>
      </c>
    </row>
    <row r="127" spans="1:6" x14ac:dyDescent="0.2">
      <c r="A127">
        <v>2135</v>
      </c>
      <c r="B127" t="e">
        <f ca="1">Temperatures!G127</f>
        <v>#NAME?</v>
      </c>
      <c r="C127" s="11" t="e">
        <f ca="1">MIN((1-EXP(-Parameters!B$64*(MAX(0,B127-1))))*Interactions!J127, 1)</f>
        <v>#NAME?</v>
      </c>
      <c r="D127" s="16" t="e">
        <f ca="1">IF(Settings!C$15="Yes", _xll.RiskBinomial(1,C127), 1 * (2010 + LN(0.5) / LN(MIN(1 - C127, 0.999)) &lt; A127))</f>
        <v>#NAME?</v>
      </c>
      <c r="E127" s="3" t="e">
        <f t="shared" ca="1" si="1"/>
        <v>#NAME?</v>
      </c>
      <c r="F127" t="e">
        <f ca="1">IF(AND(E127=1,SUM(F$2:F126)&lt;Parameters!B$65,Settings!C$5="On"),Parameters!B$65/Parameters!B$66,0)</f>
        <v>#NAME?</v>
      </c>
    </row>
    <row r="128" spans="1:6" x14ac:dyDescent="0.2">
      <c r="A128">
        <v>2136</v>
      </c>
      <c r="B128" t="e">
        <f ca="1">Temperatures!G128</f>
        <v>#NAME?</v>
      </c>
      <c r="C128" s="11" t="e">
        <f ca="1">MIN((1-EXP(-Parameters!B$64*(MAX(0,B128-1))))*Interactions!J128, 1)</f>
        <v>#NAME?</v>
      </c>
      <c r="D128" s="16" t="e">
        <f ca="1">IF(Settings!C$15="Yes", _xll.RiskBinomial(1,C128), 1 * (2010 + LN(0.5) / LN(MIN(1 - C128, 0.999)) &lt; A128))</f>
        <v>#NAME?</v>
      </c>
      <c r="E128" s="3" t="e">
        <f t="shared" ca="1" si="1"/>
        <v>#NAME?</v>
      </c>
      <c r="F128" t="e">
        <f ca="1">IF(AND(E128=1,SUM(F$2:F127)&lt;Parameters!B$65,Settings!C$5="On"),Parameters!B$65/Parameters!B$66,0)</f>
        <v>#NAME?</v>
      </c>
    </row>
    <row r="129" spans="1:6" x14ac:dyDescent="0.2">
      <c r="A129">
        <v>2137</v>
      </c>
      <c r="B129" t="e">
        <f ca="1">Temperatures!G129</f>
        <v>#NAME?</v>
      </c>
      <c r="C129" s="11" t="e">
        <f ca="1">MIN((1-EXP(-Parameters!B$64*(MAX(0,B129-1))))*Interactions!J129, 1)</f>
        <v>#NAME?</v>
      </c>
      <c r="D129" s="16" t="e">
        <f ca="1">IF(Settings!C$15="Yes", _xll.RiskBinomial(1,C129), 1 * (2010 + LN(0.5) / LN(MIN(1 - C129, 0.999)) &lt; A129))</f>
        <v>#NAME?</v>
      </c>
      <c r="E129" s="3" t="e">
        <f t="shared" ca="1" si="1"/>
        <v>#NAME?</v>
      </c>
      <c r="F129" t="e">
        <f ca="1">IF(AND(E129=1,SUM(F$2:F128)&lt;Parameters!B$65,Settings!C$5="On"),Parameters!B$65/Parameters!B$66,0)</f>
        <v>#NAME?</v>
      </c>
    </row>
    <row r="130" spans="1:6" x14ac:dyDescent="0.2">
      <c r="A130">
        <v>2138</v>
      </c>
      <c r="B130" t="e">
        <f ca="1">Temperatures!G130</f>
        <v>#NAME?</v>
      </c>
      <c r="C130" s="11" t="e">
        <f ca="1">MIN((1-EXP(-Parameters!B$64*(MAX(0,B130-1))))*Interactions!J130, 1)</f>
        <v>#NAME?</v>
      </c>
      <c r="D130" s="16" t="e">
        <f ca="1">IF(Settings!C$15="Yes", _xll.RiskBinomial(1,C130), 1 * (2010 + LN(0.5) / LN(MIN(1 - C130, 0.999)) &lt; A130))</f>
        <v>#NAME?</v>
      </c>
      <c r="E130" s="3" t="e">
        <f t="shared" ca="1" si="1"/>
        <v>#NAME?</v>
      </c>
      <c r="F130" t="e">
        <f ca="1">IF(AND(E130=1,SUM(F$2:F129)&lt;Parameters!B$65,Settings!C$5="On"),Parameters!B$65/Parameters!B$66,0)</f>
        <v>#NAME?</v>
      </c>
    </row>
    <row r="131" spans="1:6" x14ac:dyDescent="0.2">
      <c r="A131">
        <v>2139</v>
      </c>
      <c r="B131" t="e">
        <f ca="1">Temperatures!G131</f>
        <v>#NAME?</v>
      </c>
      <c r="C131" s="11" t="e">
        <f ca="1">MIN((1-EXP(-Parameters!B$64*(MAX(0,B131-1))))*Interactions!J131, 1)</f>
        <v>#NAME?</v>
      </c>
      <c r="D131" s="16" t="e">
        <f ca="1">IF(Settings!C$15="Yes", _xll.RiskBinomial(1,C131), 1 * (2010 + LN(0.5) / LN(MIN(1 - C131, 0.999)) &lt; A131))</f>
        <v>#NAME?</v>
      </c>
      <c r="E131" s="3" t="e">
        <f t="shared" ca="1" si="1"/>
        <v>#NAME?</v>
      </c>
      <c r="F131" t="e">
        <f ca="1">IF(AND(E131=1,SUM(F$2:F130)&lt;Parameters!B$65,Settings!C$5="On"),Parameters!B$65/Parameters!B$66,0)</f>
        <v>#NAME?</v>
      </c>
    </row>
    <row r="132" spans="1:6" x14ac:dyDescent="0.2">
      <c r="A132">
        <v>2140</v>
      </c>
      <c r="B132" t="e">
        <f ca="1">Temperatures!G132</f>
        <v>#NAME?</v>
      </c>
      <c r="C132" s="11" t="e">
        <f ca="1">MIN((1-EXP(-Parameters!B$64*(MAX(0,B132-1))))*Interactions!J132, 1)</f>
        <v>#NAME?</v>
      </c>
      <c r="D132" s="16" t="e">
        <f ca="1">IF(Settings!C$15="Yes", _xll.RiskBinomial(1,C132), 1 * (2010 + LN(0.5) / LN(MIN(1 - C132, 0.999)) &lt; A132))</f>
        <v>#NAME?</v>
      </c>
      <c r="E132" s="3" t="e">
        <f t="shared" ref="E132:E192" ca="1" si="2">IF(E131=1,1,D132)</f>
        <v>#NAME?</v>
      </c>
      <c r="F132" t="e">
        <f ca="1">IF(AND(E132=1,SUM(F$2:F131)&lt;Parameters!B$65,Settings!C$5="On"),Parameters!B$65/Parameters!B$66,0)</f>
        <v>#NAME?</v>
      </c>
    </row>
    <row r="133" spans="1:6" x14ac:dyDescent="0.2">
      <c r="A133">
        <v>2141</v>
      </c>
      <c r="B133" t="e">
        <f ca="1">Temperatures!G133</f>
        <v>#NAME?</v>
      </c>
      <c r="C133" s="11" t="e">
        <f ca="1">MIN((1-EXP(-Parameters!B$64*(MAX(0,B133-1))))*Interactions!J133, 1)</f>
        <v>#NAME?</v>
      </c>
      <c r="D133" s="16" t="e">
        <f ca="1">IF(Settings!C$15="Yes", _xll.RiskBinomial(1,C133), 1 * (2010 + LN(0.5) / LN(MIN(1 - C133, 0.999)) &lt; A133))</f>
        <v>#NAME?</v>
      </c>
      <c r="E133" s="3" t="e">
        <f t="shared" ca="1" si="2"/>
        <v>#NAME?</v>
      </c>
      <c r="F133" t="e">
        <f ca="1">IF(AND(E133=1,SUM(F$2:F132)&lt;Parameters!B$65,Settings!C$5="On"),Parameters!B$65/Parameters!B$66,0)</f>
        <v>#NAME?</v>
      </c>
    </row>
    <row r="134" spans="1:6" x14ac:dyDescent="0.2">
      <c r="A134">
        <v>2142</v>
      </c>
      <c r="B134" t="e">
        <f ca="1">Temperatures!G134</f>
        <v>#NAME?</v>
      </c>
      <c r="C134" s="11" t="e">
        <f ca="1">MIN((1-EXP(-Parameters!B$64*(MAX(0,B134-1))))*Interactions!J134, 1)</f>
        <v>#NAME?</v>
      </c>
      <c r="D134" s="16" t="e">
        <f ca="1">IF(Settings!C$15="Yes", _xll.RiskBinomial(1,C134), 1 * (2010 + LN(0.5) / LN(MIN(1 - C134, 0.999)) &lt; A134))</f>
        <v>#NAME?</v>
      </c>
      <c r="E134" s="3" t="e">
        <f t="shared" ca="1" si="2"/>
        <v>#NAME?</v>
      </c>
      <c r="F134" t="e">
        <f ca="1">IF(AND(E134=1,SUM(F$2:F133)&lt;Parameters!B$65,Settings!C$5="On"),Parameters!B$65/Parameters!B$66,0)</f>
        <v>#NAME?</v>
      </c>
    </row>
    <row r="135" spans="1:6" x14ac:dyDescent="0.2">
      <c r="A135">
        <v>2143</v>
      </c>
      <c r="B135" t="e">
        <f ca="1">Temperatures!G135</f>
        <v>#NAME?</v>
      </c>
      <c r="C135" s="11" t="e">
        <f ca="1">MIN((1-EXP(-Parameters!B$64*(MAX(0,B135-1))))*Interactions!J135, 1)</f>
        <v>#NAME?</v>
      </c>
      <c r="D135" s="16" t="e">
        <f ca="1">IF(Settings!C$15="Yes", _xll.RiskBinomial(1,C135), 1 * (2010 + LN(0.5) / LN(MIN(1 - C135, 0.999)) &lt; A135))</f>
        <v>#NAME?</v>
      </c>
      <c r="E135" s="3" t="e">
        <f t="shared" ca="1" si="2"/>
        <v>#NAME?</v>
      </c>
      <c r="F135" t="e">
        <f ca="1">IF(AND(E135=1,SUM(F$2:F134)&lt;Parameters!B$65,Settings!C$5="On"),Parameters!B$65/Parameters!B$66,0)</f>
        <v>#NAME?</v>
      </c>
    </row>
    <row r="136" spans="1:6" x14ac:dyDescent="0.2">
      <c r="A136">
        <v>2144</v>
      </c>
      <c r="B136" t="e">
        <f ca="1">Temperatures!G136</f>
        <v>#NAME?</v>
      </c>
      <c r="C136" s="11" t="e">
        <f ca="1">MIN((1-EXP(-Parameters!B$64*(MAX(0,B136-1))))*Interactions!J136, 1)</f>
        <v>#NAME?</v>
      </c>
      <c r="D136" s="16" t="e">
        <f ca="1">IF(Settings!C$15="Yes", _xll.RiskBinomial(1,C136), 1 * (2010 + LN(0.5) / LN(MIN(1 - C136, 0.999)) &lt; A136))</f>
        <v>#NAME?</v>
      </c>
      <c r="E136" s="3" t="e">
        <f t="shared" ca="1" si="2"/>
        <v>#NAME?</v>
      </c>
      <c r="F136" t="e">
        <f ca="1">IF(AND(E136=1,SUM(F$2:F135)&lt;Parameters!B$65,Settings!C$5="On"),Parameters!B$65/Parameters!B$66,0)</f>
        <v>#NAME?</v>
      </c>
    </row>
    <row r="137" spans="1:6" x14ac:dyDescent="0.2">
      <c r="A137">
        <v>2145</v>
      </c>
      <c r="B137" t="e">
        <f ca="1">Temperatures!G137</f>
        <v>#NAME?</v>
      </c>
      <c r="C137" s="11" t="e">
        <f ca="1">MIN((1-EXP(-Parameters!B$64*(MAX(0,B137-1))))*Interactions!J137, 1)</f>
        <v>#NAME?</v>
      </c>
      <c r="D137" s="16" t="e">
        <f ca="1">IF(Settings!C$15="Yes", _xll.RiskBinomial(1,C137), 1 * (2010 + LN(0.5) / LN(MIN(1 - C137, 0.999)) &lt; A137))</f>
        <v>#NAME?</v>
      </c>
      <c r="E137" s="3" t="e">
        <f t="shared" ca="1" si="2"/>
        <v>#NAME?</v>
      </c>
      <c r="F137" t="e">
        <f ca="1">IF(AND(E137=1,SUM(F$2:F136)&lt;Parameters!B$65,Settings!C$5="On"),Parameters!B$65/Parameters!B$66,0)</f>
        <v>#NAME?</v>
      </c>
    </row>
    <row r="138" spans="1:6" x14ac:dyDescent="0.2">
      <c r="A138">
        <v>2146</v>
      </c>
      <c r="B138" t="e">
        <f ca="1">Temperatures!G138</f>
        <v>#NAME?</v>
      </c>
      <c r="C138" s="11" t="e">
        <f ca="1">MIN((1-EXP(-Parameters!B$64*(MAX(0,B138-1))))*Interactions!J138, 1)</f>
        <v>#NAME?</v>
      </c>
      <c r="D138" s="16" t="e">
        <f ca="1">IF(Settings!C$15="Yes", _xll.RiskBinomial(1,C138), 1 * (2010 + LN(0.5) / LN(MIN(1 - C138, 0.999)) &lt; A138))</f>
        <v>#NAME?</v>
      </c>
      <c r="E138" s="3" t="e">
        <f t="shared" ca="1" si="2"/>
        <v>#NAME?</v>
      </c>
      <c r="F138" t="e">
        <f ca="1">IF(AND(E138=1,SUM(F$2:F137)&lt;Parameters!B$65,Settings!C$5="On"),Parameters!B$65/Parameters!B$66,0)</f>
        <v>#NAME?</v>
      </c>
    </row>
    <row r="139" spans="1:6" x14ac:dyDescent="0.2">
      <c r="A139">
        <v>2147</v>
      </c>
      <c r="B139" t="e">
        <f ca="1">Temperatures!G139</f>
        <v>#NAME?</v>
      </c>
      <c r="C139" s="11" t="e">
        <f ca="1">MIN((1-EXP(-Parameters!B$64*(MAX(0,B139-1))))*Interactions!J139, 1)</f>
        <v>#NAME?</v>
      </c>
      <c r="D139" s="16" t="e">
        <f ca="1">IF(Settings!C$15="Yes", _xll.RiskBinomial(1,C139), 1 * (2010 + LN(0.5) / LN(MIN(1 - C139, 0.999)) &lt; A139))</f>
        <v>#NAME?</v>
      </c>
      <c r="E139" s="3" t="e">
        <f t="shared" ca="1" si="2"/>
        <v>#NAME?</v>
      </c>
      <c r="F139" t="e">
        <f ca="1">IF(AND(E139=1,SUM(F$2:F138)&lt;Parameters!B$65,Settings!C$5="On"),Parameters!B$65/Parameters!B$66,0)</f>
        <v>#NAME?</v>
      </c>
    </row>
    <row r="140" spans="1:6" x14ac:dyDescent="0.2">
      <c r="A140">
        <v>2148</v>
      </c>
      <c r="B140" t="e">
        <f ca="1">Temperatures!G140</f>
        <v>#NAME?</v>
      </c>
      <c r="C140" s="11" t="e">
        <f ca="1">MIN((1-EXP(-Parameters!B$64*(MAX(0,B140-1))))*Interactions!J140, 1)</f>
        <v>#NAME?</v>
      </c>
      <c r="D140" s="16" t="e">
        <f ca="1">IF(Settings!C$15="Yes", _xll.RiskBinomial(1,C140), 1 * (2010 + LN(0.5) / LN(MIN(1 - C140, 0.999)) &lt; A140))</f>
        <v>#NAME?</v>
      </c>
      <c r="E140" s="3" t="e">
        <f t="shared" ca="1" si="2"/>
        <v>#NAME?</v>
      </c>
      <c r="F140" t="e">
        <f ca="1">IF(AND(E140=1,SUM(F$2:F139)&lt;Parameters!B$65,Settings!C$5="On"),Parameters!B$65/Parameters!B$66,0)</f>
        <v>#NAME?</v>
      </c>
    </row>
    <row r="141" spans="1:6" x14ac:dyDescent="0.2">
      <c r="A141">
        <v>2149</v>
      </c>
      <c r="B141" t="e">
        <f ca="1">Temperatures!G141</f>
        <v>#NAME?</v>
      </c>
      <c r="C141" s="11" t="e">
        <f ca="1">MIN((1-EXP(-Parameters!B$64*(MAX(0,B141-1))))*Interactions!J141, 1)</f>
        <v>#NAME?</v>
      </c>
      <c r="D141" s="16" t="e">
        <f ca="1">IF(Settings!C$15="Yes", _xll.RiskBinomial(1,C141), 1 * (2010 + LN(0.5) / LN(MIN(1 - C141, 0.999)) &lt; A141))</f>
        <v>#NAME?</v>
      </c>
      <c r="E141" s="3" t="e">
        <f t="shared" ca="1" si="2"/>
        <v>#NAME?</v>
      </c>
      <c r="F141" t="e">
        <f ca="1">IF(AND(E141=1,SUM(F$2:F140)&lt;Parameters!B$65,Settings!C$5="On"),Parameters!B$65/Parameters!B$66,0)</f>
        <v>#NAME?</v>
      </c>
    </row>
    <row r="142" spans="1:6" x14ac:dyDescent="0.2">
      <c r="A142">
        <v>2150</v>
      </c>
      <c r="B142" t="e">
        <f ca="1">Temperatures!G142</f>
        <v>#NAME?</v>
      </c>
      <c r="C142" s="11" t="e">
        <f ca="1">MIN((1-EXP(-Parameters!B$64*(MAX(0,B142-1))))*Interactions!J142, 1)</f>
        <v>#NAME?</v>
      </c>
      <c r="D142" s="16" t="e">
        <f ca="1">IF(Settings!C$15="Yes", _xll.RiskBinomial(1,C142), 1 * (2010 + LN(0.5) / LN(MIN(1 - C142, 0.999)) &lt; A142))</f>
        <v>#NAME?</v>
      </c>
      <c r="E142" s="3" t="e">
        <f t="shared" ca="1" si="2"/>
        <v>#NAME?</v>
      </c>
      <c r="F142" t="e">
        <f ca="1">IF(AND(E142=1,SUM(F$2:F141)&lt;Parameters!B$65,Settings!C$5="On"),Parameters!B$65/Parameters!B$66,0)</f>
        <v>#NAME?</v>
      </c>
    </row>
    <row r="143" spans="1:6" x14ac:dyDescent="0.2">
      <c r="A143">
        <v>2151</v>
      </c>
      <c r="B143" t="e">
        <f ca="1">Temperatures!G143</f>
        <v>#NAME?</v>
      </c>
      <c r="C143" s="11" t="e">
        <f ca="1">MIN((1-EXP(-Parameters!B$64*(MAX(0,B143-1))))*Interactions!J143, 1)</f>
        <v>#NAME?</v>
      </c>
      <c r="D143" s="16" t="e">
        <f ca="1">IF(Settings!C$15="Yes", _xll.RiskBinomial(1,C143), 1 * (2010 + LN(0.5) / LN(MIN(1 - C143, 0.999)) &lt; A143))</f>
        <v>#NAME?</v>
      </c>
      <c r="E143" s="3" t="e">
        <f t="shared" ca="1" si="2"/>
        <v>#NAME?</v>
      </c>
      <c r="F143" t="e">
        <f ca="1">IF(AND(E143=1,SUM(F$2:F142)&lt;Parameters!B$65,Settings!C$5="On"),Parameters!B$65/Parameters!B$66,0)</f>
        <v>#NAME?</v>
      </c>
    </row>
    <row r="144" spans="1:6" x14ac:dyDescent="0.2">
      <c r="A144">
        <v>2152</v>
      </c>
      <c r="B144" t="e">
        <f ca="1">Temperatures!G144</f>
        <v>#NAME?</v>
      </c>
      <c r="C144" s="11" t="e">
        <f ca="1">MIN((1-EXP(-Parameters!B$64*(MAX(0,B144-1))))*Interactions!J144, 1)</f>
        <v>#NAME?</v>
      </c>
      <c r="D144" s="16" t="e">
        <f ca="1">IF(Settings!C$15="Yes", _xll.RiskBinomial(1,C144), 1 * (2010 + LN(0.5) / LN(MIN(1 - C144, 0.999)) &lt; A144))</f>
        <v>#NAME?</v>
      </c>
      <c r="E144" s="3" t="e">
        <f t="shared" ca="1" si="2"/>
        <v>#NAME?</v>
      </c>
      <c r="F144" t="e">
        <f ca="1">IF(AND(E144=1,SUM(F$2:F143)&lt;Parameters!B$65,Settings!C$5="On"),Parameters!B$65/Parameters!B$66,0)</f>
        <v>#NAME?</v>
      </c>
    </row>
    <row r="145" spans="1:6" x14ac:dyDescent="0.2">
      <c r="A145">
        <v>2153</v>
      </c>
      <c r="B145" t="e">
        <f ca="1">Temperatures!G145</f>
        <v>#NAME?</v>
      </c>
      <c r="C145" s="11" t="e">
        <f ca="1">MIN((1-EXP(-Parameters!B$64*(MAX(0,B145-1))))*Interactions!J145, 1)</f>
        <v>#NAME?</v>
      </c>
      <c r="D145" s="16" t="e">
        <f ca="1">IF(Settings!C$15="Yes", _xll.RiskBinomial(1,C145), 1 * (2010 + LN(0.5) / LN(MIN(1 - C145, 0.999)) &lt; A145))</f>
        <v>#NAME?</v>
      </c>
      <c r="E145" s="3" t="e">
        <f t="shared" ca="1" si="2"/>
        <v>#NAME?</v>
      </c>
      <c r="F145" t="e">
        <f ca="1">IF(AND(E145=1,SUM(F$2:F144)&lt;Parameters!B$65,Settings!C$5="On"),Parameters!B$65/Parameters!B$66,0)</f>
        <v>#NAME?</v>
      </c>
    </row>
    <row r="146" spans="1:6" x14ac:dyDescent="0.2">
      <c r="A146">
        <v>2154</v>
      </c>
      <c r="B146" t="e">
        <f ca="1">Temperatures!G146</f>
        <v>#NAME?</v>
      </c>
      <c r="C146" s="11" t="e">
        <f ca="1">MIN((1-EXP(-Parameters!B$64*(MAX(0,B146-1))))*Interactions!J146, 1)</f>
        <v>#NAME?</v>
      </c>
      <c r="D146" s="16" t="e">
        <f ca="1">IF(Settings!C$15="Yes", _xll.RiskBinomial(1,C146), 1 * (2010 + LN(0.5) / LN(MIN(1 - C146, 0.999)) &lt; A146))</f>
        <v>#NAME?</v>
      </c>
      <c r="E146" s="3" t="e">
        <f t="shared" ca="1" si="2"/>
        <v>#NAME?</v>
      </c>
      <c r="F146" t="e">
        <f ca="1">IF(AND(E146=1,SUM(F$2:F145)&lt;Parameters!B$65,Settings!C$5="On"),Parameters!B$65/Parameters!B$66,0)</f>
        <v>#NAME?</v>
      </c>
    </row>
    <row r="147" spans="1:6" x14ac:dyDescent="0.2">
      <c r="A147">
        <v>2155</v>
      </c>
      <c r="B147" t="e">
        <f ca="1">Temperatures!G147</f>
        <v>#NAME?</v>
      </c>
      <c r="C147" s="11" t="e">
        <f ca="1">MIN((1-EXP(-Parameters!B$64*(MAX(0,B147-1))))*Interactions!J147, 1)</f>
        <v>#NAME?</v>
      </c>
      <c r="D147" s="16" t="e">
        <f ca="1">IF(Settings!C$15="Yes", _xll.RiskBinomial(1,C147), 1 * (2010 + LN(0.5) / LN(MIN(1 - C147, 0.999)) &lt; A147))</f>
        <v>#NAME?</v>
      </c>
      <c r="E147" s="3" t="e">
        <f t="shared" ca="1" si="2"/>
        <v>#NAME?</v>
      </c>
      <c r="F147" t="e">
        <f ca="1">IF(AND(E147=1,SUM(F$2:F146)&lt;Parameters!B$65,Settings!C$5="On"),Parameters!B$65/Parameters!B$66,0)</f>
        <v>#NAME?</v>
      </c>
    </row>
    <row r="148" spans="1:6" x14ac:dyDescent="0.2">
      <c r="A148">
        <v>2156</v>
      </c>
      <c r="B148" t="e">
        <f ca="1">Temperatures!G148</f>
        <v>#NAME?</v>
      </c>
      <c r="C148" s="11" t="e">
        <f ca="1">MIN((1-EXP(-Parameters!B$64*(MAX(0,B148-1))))*Interactions!J148, 1)</f>
        <v>#NAME?</v>
      </c>
      <c r="D148" s="16" t="e">
        <f ca="1">IF(Settings!C$15="Yes", _xll.RiskBinomial(1,C148), 1 * (2010 + LN(0.5) / LN(MIN(1 - C148, 0.999)) &lt; A148))</f>
        <v>#NAME?</v>
      </c>
      <c r="E148" s="3" t="e">
        <f t="shared" ca="1" si="2"/>
        <v>#NAME?</v>
      </c>
      <c r="F148" t="e">
        <f ca="1">IF(AND(E148=1,SUM(F$2:F147)&lt;Parameters!B$65,Settings!C$5="On"),Parameters!B$65/Parameters!B$66,0)</f>
        <v>#NAME?</v>
      </c>
    </row>
    <row r="149" spans="1:6" x14ac:dyDescent="0.2">
      <c r="A149">
        <v>2157</v>
      </c>
      <c r="B149" t="e">
        <f ca="1">Temperatures!G149</f>
        <v>#NAME?</v>
      </c>
      <c r="C149" s="11" t="e">
        <f ca="1">MIN((1-EXP(-Parameters!B$64*(MAX(0,B149-1))))*Interactions!J149, 1)</f>
        <v>#NAME?</v>
      </c>
      <c r="D149" s="16" t="e">
        <f ca="1">IF(Settings!C$15="Yes", _xll.RiskBinomial(1,C149), 1 * (2010 + LN(0.5) / LN(MIN(1 - C149, 0.999)) &lt; A149))</f>
        <v>#NAME?</v>
      </c>
      <c r="E149" s="3" t="e">
        <f t="shared" ca="1" si="2"/>
        <v>#NAME?</v>
      </c>
      <c r="F149" t="e">
        <f ca="1">IF(AND(E149=1,SUM(F$2:F148)&lt;Parameters!B$65,Settings!C$5="On"),Parameters!B$65/Parameters!B$66,0)</f>
        <v>#NAME?</v>
      </c>
    </row>
    <row r="150" spans="1:6" x14ac:dyDescent="0.2">
      <c r="A150">
        <v>2158</v>
      </c>
      <c r="B150" t="e">
        <f ca="1">Temperatures!G150</f>
        <v>#NAME?</v>
      </c>
      <c r="C150" s="11" t="e">
        <f ca="1">MIN((1-EXP(-Parameters!B$64*(MAX(0,B150-1))))*Interactions!J150, 1)</f>
        <v>#NAME?</v>
      </c>
      <c r="D150" s="16" t="e">
        <f ca="1">IF(Settings!C$15="Yes", _xll.RiskBinomial(1,C150), 1 * (2010 + LN(0.5) / LN(MIN(1 - C150, 0.999)) &lt; A150))</f>
        <v>#NAME?</v>
      </c>
      <c r="E150" s="3" t="e">
        <f t="shared" ca="1" si="2"/>
        <v>#NAME?</v>
      </c>
      <c r="F150" t="e">
        <f ca="1">IF(AND(E150=1,SUM(F$2:F149)&lt;Parameters!B$65,Settings!C$5="On"),Parameters!B$65/Parameters!B$66,0)</f>
        <v>#NAME?</v>
      </c>
    </row>
    <row r="151" spans="1:6" x14ac:dyDescent="0.2">
      <c r="A151">
        <v>2159</v>
      </c>
      <c r="B151" t="e">
        <f ca="1">Temperatures!G151</f>
        <v>#NAME?</v>
      </c>
      <c r="C151" s="11" t="e">
        <f ca="1">MIN((1-EXP(-Parameters!B$64*(MAX(0,B151-1))))*Interactions!J151, 1)</f>
        <v>#NAME?</v>
      </c>
      <c r="D151" s="16" t="e">
        <f ca="1">IF(Settings!C$15="Yes", _xll.RiskBinomial(1,C151), 1 * (2010 + LN(0.5) / LN(MIN(1 - C151, 0.999)) &lt; A151))</f>
        <v>#NAME?</v>
      </c>
      <c r="E151" s="3" t="e">
        <f t="shared" ca="1" si="2"/>
        <v>#NAME?</v>
      </c>
      <c r="F151" t="e">
        <f ca="1">IF(AND(E151=1,SUM(F$2:F150)&lt;Parameters!B$65,Settings!C$5="On"),Parameters!B$65/Parameters!B$66,0)</f>
        <v>#NAME?</v>
      </c>
    </row>
    <row r="152" spans="1:6" x14ac:dyDescent="0.2">
      <c r="A152">
        <v>2160</v>
      </c>
      <c r="B152" t="e">
        <f ca="1">Temperatures!G152</f>
        <v>#NAME?</v>
      </c>
      <c r="C152" s="11" t="e">
        <f ca="1">MIN((1-EXP(-Parameters!B$64*(MAX(0,B152-1))))*Interactions!J152, 1)</f>
        <v>#NAME?</v>
      </c>
      <c r="D152" s="16" t="e">
        <f ca="1">IF(Settings!C$15="Yes", _xll.RiskBinomial(1,C152), 1 * (2010 + LN(0.5) / LN(MIN(1 - C152, 0.999)) &lt; A152))</f>
        <v>#NAME?</v>
      </c>
      <c r="E152" s="3" t="e">
        <f t="shared" ca="1" si="2"/>
        <v>#NAME?</v>
      </c>
      <c r="F152" t="e">
        <f ca="1">IF(AND(E152=1,SUM(F$2:F151)&lt;Parameters!B$65,Settings!C$5="On"),Parameters!B$65/Parameters!B$66,0)</f>
        <v>#NAME?</v>
      </c>
    </row>
    <row r="153" spans="1:6" x14ac:dyDescent="0.2">
      <c r="A153">
        <v>2161</v>
      </c>
      <c r="B153" t="e">
        <f ca="1">Temperatures!G153</f>
        <v>#NAME?</v>
      </c>
      <c r="C153" s="11" t="e">
        <f ca="1">MIN((1-EXP(-Parameters!B$64*(MAX(0,B153-1))))*Interactions!J153, 1)</f>
        <v>#NAME?</v>
      </c>
      <c r="D153" s="16" t="e">
        <f ca="1">IF(Settings!C$15="Yes", _xll.RiskBinomial(1,C153), 1 * (2010 + LN(0.5) / LN(MIN(1 - C153, 0.999)) &lt; A153))</f>
        <v>#NAME?</v>
      </c>
      <c r="E153" s="3" t="e">
        <f t="shared" ca="1" si="2"/>
        <v>#NAME?</v>
      </c>
      <c r="F153" t="e">
        <f ca="1">IF(AND(E153=1,SUM(F$2:F152)&lt;Parameters!B$65,Settings!C$5="On"),Parameters!B$65/Parameters!B$66,0)</f>
        <v>#NAME?</v>
      </c>
    </row>
    <row r="154" spans="1:6" x14ac:dyDescent="0.2">
      <c r="A154">
        <v>2162</v>
      </c>
      <c r="B154" t="e">
        <f ca="1">Temperatures!G154</f>
        <v>#NAME?</v>
      </c>
      <c r="C154" s="11" t="e">
        <f ca="1">MIN((1-EXP(-Parameters!B$64*(MAX(0,B154-1))))*Interactions!J154, 1)</f>
        <v>#NAME?</v>
      </c>
      <c r="D154" s="16" t="e">
        <f ca="1">IF(Settings!C$15="Yes", _xll.RiskBinomial(1,C154), 1 * (2010 + LN(0.5) / LN(MIN(1 - C154, 0.999)) &lt; A154))</f>
        <v>#NAME?</v>
      </c>
      <c r="E154" s="3" t="e">
        <f t="shared" ca="1" si="2"/>
        <v>#NAME?</v>
      </c>
      <c r="F154" t="e">
        <f ca="1">IF(AND(E154=1,SUM(F$2:F153)&lt;Parameters!B$65,Settings!C$5="On"),Parameters!B$65/Parameters!B$66,0)</f>
        <v>#NAME?</v>
      </c>
    </row>
    <row r="155" spans="1:6" x14ac:dyDescent="0.2">
      <c r="A155">
        <v>2163</v>
      </c>
      <c r="B155" t="e">
        <f ca="1">Temperatures!G155</f>
        <v>#NAME?</v>
      </c>
      <c r="C155" s="11" t="e">
        <f ca="1">MIN((1-EXP(-Parameters!B$64*(MAX(0,B155-1))))*Interactions!J155, 1)</f>
        <v>#NAME?</v>
      </c>
      <c r="D155" s="16" t="e">
        <f ca="1">IF(Settings!C$15="Yes", _xll.RiskBinomial(1,C155), 1 * (2010 + LN(0.5) / LN(MIN(1 - C155, 0.999)) &lt; A155))</f>
        <v>#NAME?</v>
      </c>
      <c r="E155" s="3" t="e">
        <f t="shared" ca="1" si="2"/>
        <v>#NAME?</v>
      </c>
      <c r="F155" t="e">
        <f ca="1">IF(AND(E155=1,SUM(F$2:F154)&lt;Parameters!B$65,Settings!C$5="On"),Parameters!B$65/Parameters!B$66,0)</f>
        <v>#NAME?</v>
      </c>
    </row>
    <row r="156" spans="1:6" x14ac:dyDescent="0.2">
      <c r="A156">
        <v>2164</v>
      </c>
      <c r="B156" t="e">
        <f ca="1">Temperatures!G156</f>
        <v>#NAME?</v>
      </c>
      <c r="C156" s="11" t="e">
        <f ca="1">MIN((1-EXP(-Parameters!B$64*(MAX(0,B156-1))))*Interactions!J156, 1)</f>
        <v>#NAME?</v>
      </c>
      <c r="D156" s="16" t="e">
        <f ca="1">IF(Settings!C$15="Yes", _xll.RiskBinomial(1,C156), 1 * (2010 + LN(0.5) / LN(MIN(1 - C156, 0.999)) &lt; A156))</f>
        <v>#NAME?</v>
      </c>
      <c r="E156" s="3" t="e">
        <f t="shared" ca="1" si="2"/>
        <v>#NAME?</v>
      </c>
      <c r="F156" t="e">
        <f ca="1">IF(AND(E156=1,SUM(F$2:F155)&lt;Parameters!B$65,Settings!C$5="On"),Parameters!B$65/Parameters!B$66,0)</f>
        <v>#NAME?</v>
      </c>
    </row>
    <row r="157" spans="1:6" x14ac:dyDescent="0.2">
      <c r="A157">
        <v>2165</v>
      </c>
      <c r="B157" t="e">
        <f ca="1">Temperatures!G157</f>
        <v>#NAME?</v>
      </c>
      <c r="C157" s="11" t="e">
        <f ca="1">MIN((1-EXP(-Parameters!B$64*(MAX(0,B157-1))))*Interactions!J157, 1)</f>
        <v>#NAME?</v>
      </c>
      <c r="D157" s="16" t="e">
        <f ca="1">IF(Settings!C$15="Yes", _xll.RiskBinomial(1,C157), 1 * (2010 + LN(0.5) / LN(MIN(1 - C157, 0.999)) &lt; A157))</f>
        <v>#NAME?</v>
      </c>
      <c r="E157" s="3" t="e">
        <f t="shared" ca="1" si="2"/>
        <v>#NAME?</v>
      </c>
      <c r="F157" t="e">
        <f ca="1">IF(AND(E157=1,SUM(F$2:F156)&lt;Parameters!B$65,Settings!C$5="On"),Parameters!B$65/Parameters!B$66,0)</f>
        <v>#NAME?</v>
      </c>
    </row>
    <row r="158" spans="1:6" x14ac:dyDescent="0.2">
      <c r="A158">
        <v>2166</v>
      </c>
      <c r="B158" t="e">
        <f ca="1">Temperatures!G158</f>
        <v>#NAME?</v>
      </c>
      <c r="C158" s="11" t="e">
        <f ca="1">MIN((1-EXP(-Parameters!B$64*(MAX(0,B158-1))))*Interactions!J158, 1)</f>
        <v>#NAME?</v>
      </c>
      <c r="D158" s="16" t="e">
        <f ca="1">IF(Settings!C$15="Yes", _xll.RiskBinomial(1,C158), 1 * (2010 + LN(0.5) / LN(MIN(1 - C158, 0.999)) &lt; A158))</f>
        <v>#NAME?</v>
      </c>
      <c r="E158" s="3" t="e">
        <f t="shared" ca="1" si="2"/>
        <v>#NAME?</v>
      </c>
      <c r="F158" t="e">
        <f ca="1">IF(AND(E158=1,SUM(F$2:F157)&lt;Parameters!B$65,Settings!C$5="On"),Parameters!B$65/Parameters!B$66,0)</f>
        <v>#NAME?</v>
      </c>
    </row>
    <row r="159" spans="1:6" x14ac:dyDescent="0.2">
      <c r="A159">
        <v>2167</v>
      </c>
      <c r="B159" t="e">
        <f ca="1">Temperatures!G159</f>
        <v>#NAME?</v>
      </c>
      <c r="C159" s="11" t="e">
        <f ca="1">MIN((1-EXP(-Parameters!B$64*(MAX(0,B159-1))))*Interactions!J159, 1)</f>
        <v>#NAME?</v>
      </c>
      <c r="D159" s="16" t="e">
        <f ca="1">IF(Settings!C$15="Yes", _xll.RiskBinomial(1,C159), 1 * (2010 + LN(0.5) / LN(MIN(1 - C159, 0.999)) &lt; A159))</f>
        <v>#NAME?</v>
      </c>
      <c r="E159" s="3" t="e">
        <f t="shared" ca="1" si="2"/>
        <v>#NAME?</v>
      </c>
      <c r="F159" t="e">
        <f ca="1">IF(AND(E159=1,SUM(F$2:F158)&lt;Parameters!B$65,Settings!C$5="On"),Parameters!B$65/Parameters!B$66,0)</f>
        <v>#NAME?</v>
      </c>
    </row>
    <row r="160" spans="1:6" x14ac:dyDescent="0.2">
      <c r="A160">
        <v>2168</v>
      </c>
      <c r="B160" t="e">
        <f ca="1">Temperatures!G160</f>
        <v>#NAME?</v>
      </c>
      <c r="C160" s="11" t="e">
        <f ca="1">MIN((1-EXP(-Parameters!B$64*(MAX(0,B160-1))))*Interactions!J160, 1)</f>
        <v>#NAME?</v>
      </c>
      <c r="D160" s="16" t="e">
        <f ca="1">IF(Settings!C$15="Yes", _xll.RiskBinomial(1,C160), 1 * (2010 + LN(0.5) / LN(MIN(1 - C160, 0.999)) &lt; A160))</f>
        <v>#NAME?</v>
      </c>
      <c r="E160" s="3" t="e">
        <f t="shared" ca="1" si="2"/>
        <v>#NAME?</v>
      </c>
      <c r="F160" t="e">
        <f ca="1">IF(AND(E160=1,SUM(F$2:F159)&lt;Parameters!B$65,Settings!C$5="On"),Parameters!B$65/Parameters!B$66,0)</f>
        <v>#NAME?</v>
      </c>
    </row>
    <row r="161" spans="1:6" x14ac:dyDescent="0.2">
      <c r="A161">
        <v>2169</v>
      </c>
      <c r="B161" t="e">
        <f ca="1">Temperatures!G161</f>
        <v>#NAME?</v>
      </c>
      <c r="C161" s="11" t="e">
        <f ca="1">MIN((1-EXP(-Parameters!B$64*(MAX(0,B161-1))))*Interactions!J161, 1)</f>
        <v>#NAME?</v>
      </c>
      <c r="D161" s="16" t="e">
        <f ca="1">IF(Settings!C$15="Yes", _xll.RiskBinomial(1,C161), 1 * (2010 + LN(0.5) / LN(MIN(1 - C161, 0.999)) &lt; A161))</f>
        <v>#NAME?</v>
      </c>
      <c r="E161" s="3" t="e">
        <f t="shared" ca="1" si="2"/>
        <v>#NAME?</v>
      </c>
      <c r="F161" t="e">
        <f ca="1">IF(AND(E161=1,SUM(F$2:F160)&lt;Parameters!B$65,Settings!C$5="On"),Parameters!B$65/Parameters!B$66,0)</f>
        <v>#NAME?</v>
      </c>
    </row>
    <row r="162" spans="1:6" x14ac:dyDescent="0.2">
      <c r="A162">
        <v>2170</v>
      </c>
      <c r="B162" t="e">
        <f ca="1">Temperatures!G162</f>
        <v>#NAME?</v>
      </c>
      <c r="C162" s="11" t="e">
        <f ca="1">MIN((1-EXP(-Parameters!B$64*(MAX(0,B162-1))))*Interactions!J162, 1)</f>
        <v>#NAME?</v>
      </c>
      <c r="D162" s="16" t="e">
        <f ca="1">IF(Settings!C$15="Yes", _xll.RiskBinomial(1,C162), 1 * (2010 + LN(0.5) / LN(MIN(1 - C162, 0.999)) &lt; A162))</f>
        <v>#NAME?</v>
      </c>
      <c r="E162" s="3" t="e">
        <f t="shared" ca="1" si="2"/>
        <v>#NAME?</v>
      </c>
      <c r="F162" t="e">
        <f ca="1">IF(AND(E162=1,SUM(F$2:F161)&lt;Parameters!B$65,Settings!C$5="On"),Parameters!B$65/Parameters!B$66,0)</f>
        <v>#NAME?</v>
      </c>
    </row>
    <row r="163" spans="1:6" x14ac:dyDescent="0.2">
      <c r="A163">
        <v>2171</v>
      </c>
      <c r="B163" t="e">
        <f ca="1">Temperatures!G163</f>
        <v>#NAME?</v>
      </c>
      <c r="C163" s="11" t="e">
        <f ca="1">MIN((1-EXP(-Parameters!B$64*(MAX(0,B163-1))))*Interactions!J163, 1)</f>
        <v>#NAME?</v>
      </c>
      <c r="D163" s="16" t="e">
        <f ca="1">IF(Settings!C$15="Yes", _xll.RiskBinomial(1,C163), 1 * (2010 + LN(0.5) / LN(MIN(1 - C163, 0.999)) &lt; A163))</f>
        <v>#NAME?</v>
      </c>
      <c r="E163" s="3" t="e">
        <f t="shared" ca="1" si="2"/>
        <v>#NAME?</v>
      </c>
      <c r="F163" t="e">
        <f ca="1">IF(AND(E163=1,SUM(F$2:F162)&lt;Parameters!B$65,Settings!C$5="On"),Parameters!B$65/Parameters!B$66,0)</f>
        <v>#NAME?</v>
      </c>
    </row>
    <row r="164" spans="1:6" x14ac:dyDescent="0.2">
      <c r="A164">
        <v>2172</v>
      </c>
      <c r="B164" t="e">
        <f ca="1">Temperatures!G164</f>
        <v>#NAME?</v>
      </c>
      <c r="C164" s="11" t="e">
        <f ca="1">MIN((1-EXP(-Parameters!B$64*(MAX(0,B164-1))))*Interactions!J164, 1)</f>
        <v>#NAME?</v>
      </c>
      <c r="D164" s="16" t="e">
        <f ca="1">IF(Settings!C$15="Yes", _xll.RiskBinomial(1,C164), 1 * (2010 + LN(0.5) / LN(MIN(1 - C164, 0.999)) &lt; A164))</f>
        <v>#NAME?</v>
      </c>
      <c r="E164" s="3" t="e">
        <f t="shared" ca="1" si="2"/>
        <v>#NAME?</v>
      </c>
      <c r="F164" t="e">
        <f ca="1">IF(AND(E164=1,SUM(F$2:F163)&lt;Parameters!B$65,Settings!C$5="On"),Parameters!B$65/Parameters!B$66,0)</f>
        <v>#NAME?</v>
      </c>
    </row>
    <row r="165" spans="1:6" x14ac:dyDescent="0.2">
      <c r="A165">
        <v>2173</v>
      </c>
      <c r="B165" t="e">
        <f ca="1">Temperatures!G165</f>
        <v>#NAME?</v>
      </c>
      <c r="C165" s="11" t="e">
        <f ca="1">MIN((1-EXP(-Parameters!B$64*(MAX(0,B165-1))))*Interactions!J165, 1)</f>
        <v>#NAME?</v>
      </c>
      <c r="D165" s="16" t="e">
        <f ca="1">IF(Settings!C$15="Yes", _xll.RiskBinomial(1,C165), 1 * (2010 + LN(0.5) / LN(MIN(1 - C165, 0.999)) &lt; A165))</f>
        <v>#NAME?</v>
      </c>
      <c r="E165" s="3" t="e">
        <f t="shared" ca="1" si="2"/>
        <v>#NAME?</v>
      </c>
      <c r="F165" t="e">
        <f ca="1">IF(AND(E165=1,SUM(F$2:F164)&lt;Parameters!B$65,Settings!C$5="On"),Parameters!B$65/Parameters!B$66,0)</f>
        <v>#NAME?</v>
      </c>
    </row>
    <row r="166" spans="1:6" x14ac:dyDescent="0.2">
      <c r="A166">
        <v>2174</v>
      </c>
      <c r="B166" t="e">
        <f ca="1">Temperatures!G166</f>
        <v>#NAME?</v>
      </c>
      <c r="C166" s="11" t="e">
        <f ca="1">MIN((1-EXP(-Parameters!B$64*(MAX(0,B166-1))))*Interactions!J166, 1)</f>
        <v>#NAME?</v>
      </c>
      <c r="D166" s="16" t="e">
        <f ca="1">IF(Settings!C$15="Yes", _xll.RiskBinomial(1,C166), 1 * (2010 + LN(0.5) / LN(MIN(1 - C166, 0.999)) &lt; A166))</f>
        <v>#NAME?</v>
      </c>
      <c r="E166" s="3" t="e">
        <f t="shared" ca="1" si="2"/>
        <v>#NAME?</v>
      </c>
      <c r="F166" t="e">
        <f ca="1">IF(AND(E166=1,SUM(F$2:F165)&lt;Parameters!B$65,Settings!C$5="On"),Parameters!B$65/Parameters!B$66,0)</f>
        <v>#NAME?</v>
      </c>
    </row>
    <row r="167" spans="1:6" x14ac:dyDescent="0.2">
      <c r="A167">
        <v>2175</v>
      </c>
      <c r="B167" t="e">
        <f ca="1">Temperatures!G167</f>
        <v>#NAME?</v>
      </c>
      <c r="C167" s="11" t="e">
        <f ca="1">MIN((1-EXP(-Parameters!B$64*(MAX(0,B167-1))))*Interactions!J167, 1)</f>
        <v>#NAME?</v>
      </c>
      <c r="D167" s="16" t="e">
        <f ca="1">IF(Settings!C$15="Yes", _xll.RiskBinomial(1,C167), 1 * (2010 + LN(0.5) / LN(MIN(1 - C167, 0.999)) &lt; A167))</f>
        <v>#NAME?</v>
      </c>
      <c r="E167" s="3" t="e">
        <f t="shared" ca="1" si="2"/>
        <v>#NAME?</v>
      </c>
      <c r="F167" t="e">
        <f ca="1">IF(AND(E167=1,SUM(F$2:F166)&lt;Parameters!B$65,Settings!C$5="On"),Parameters!B$65/Parameters!B$66,0)</f>
        <v>#NAME?</v>
      </c>
    </row>
    <row r="168" spans="1:6" x14ac:dyDescent="0.2">
      <c r="A168">
        <v>2176</v>
      </c>
      <c r="B168" t="e">
        <f ca="1">Temperatures!G168</f>
        <v>#NAME?</v>
      </c>
      <c r="C168" s="11" t="e">
        <f ca="1">MIN((1-EXP(-Parameters!B$64*(MAX(0,B168-1))))*Interactions!J168, 1)</f>
        <v>#NAME?</v>
      </c>
      <c r="D168" s="16" t="e">
        <f ca="1">IF(Settings!C$15="Yes", _xll.RiskBinomial(1,C168), 1 * (2010 + LN(0.5) / LN(MIN(1 - C168, 0.999)) &lt; A168))</f>
        <v>#NAME?</v>
      </c>
      <c r="E168" s="3" t="e">
        <f t="shared" ca="1" si="2"/>
        <v>#NAME?</v>
      </c>
      <c r="F168" t="e">
        <f ca="1">IF(AND(E168=1,SUM(F$2:F167)&lt;Parameters!B$65,Settings!C$5="On"),Parameters!B$65/Parameters!B$66,0)</f>
        <v>#NAME?</v>
      </c>
    </row>
    <row r="169" spans="1:6" x14ac:dyDescent="0.2">
      <c r="A169">
        <v>2177</v>
      </c>
      <c r="B169" t="e">
        <f ca="1">Temperatures!G169</f>
        <v>#NAME?</v>
      </c>
      <c r="C169" s="11" t="e">
        <f ca="1">MIN((1-EXP(-Parameters!B$64*(MAX(0,B169-1))))*Interactions!J169, 1)</f>
        <v>#NAME?</v>
      </c>
      <c r="D169" s="16" t="e">
        <f ca="1">IF(Settings!C$15="Yes", _xll.RiskBinomial(1,C169), 1 * (2010 + LN(0.5) / LN(MIN(1 - C169, 0.999)) &lt; A169))</f>
        <v>#NAME?</v>
      </c>
      <c r="E169" s="3" t="e">
        <f t="shared" ca="1" si="2"/>
        <v>#NAME?</v>
      </c>
      <c r="F169" t="e">
        <f ca="1">IF(AND(E169=1,SUM(F$2:F168)&lt;Parameters!B$65,Settings!C$5="On"),Parameters!B$65/Parameters!B$66,0)</f>
        <v>#NAME?</v>
      </c>
    </row>
    <row r="170" spans="1:6" x14ac:dyDescent="0.2">
      <c r="A170">
        <v>2178</v>
      </c>
      <c r="B170" t="e">
        <f ca="1">Temperatures!G170</f>
        <v>#NAME?</v>
      </c>
      <c r="C170" s="11" t="e">
        <f ca="1">MIN((1-EXP(-Parameters!B$64*(MAX(0,B170-1))))*Interactions!J170, 1)</f>
        <v>#NAME?</v>
      </c>
      <c r="D170" s="16" t="e">
        <f ca="1">IF(Settings!C$15="Yes", _xll.RiskBinomial(1,C170), 1 * (2010 + LN(0.5) / LN(MIN(1 - C170, 0.999)) &lt; A170))</f>
        <v>#NAME?</v>
      </c>
      <c r="E170" s="3" t="e">
        <f t="shared" ca="1" si="2"/>
        <v>#NAME?</v>
      </c>
      <c r="F170" t="e">
        <f ca="1">IF(AND(E170=1,SUM(F$2:F169)&lt;Parameters!B$65,Settings!C$5="On"),Parameters!B$65/Parameters!B$66,0)</f>
        <v>#NAME?</v>
      </c>
    </row>
    <row r="171" spans="1:6" x14ac:dyDescent="0.2">
      <c r="A171">
        <v>2179</v>
      </c>
      <c r="B171" t="e">
        <f ca="1">Temperatures!G171</f>
        <v>#NAME?</v>
      </c>
      <c r="C171" s="11" t="e">
        <f ca="1">MIN((1-EXP(-Parameters!B$64*(MAX(0,B171-1))))*Interactions!J171, 1)</f>
        <v>#NAME?</v>
      </c>
      <c r="D171" s="16" t="e">
        <f ca="1">IF(Settings!C$15="Yes", _xll.RiskBinomial(1,C171), 1 * (2010 + LN(0.5) / LN(MIN(1 - C171, 0.999)) &lt; A171))</f>
        <v>#NAME?</v>
      </c>
      <c r="E171" s="3" t="e">
        <f t="shared" ca="1" si="2"/>
        <v>#NAME?</v>
      </c>
      <c r="F171" t="e">
        <f ca="1">IF(AND(E171=1,SUM(F$2:F170)&lt;Parameters!B$65,Settings!C$5="On"),Parameters!B$65/Parameters!B$66,0)</f>
        <v>#NAME?</v>
      </c>
    </row>
    <row r="172" spans="1:6" x14ac:dyDescent="0.2">
      <c r="A172">
        <v>2180</v>
      </c>
      <c r="B172" t="e">
        <f ca="1">Temperatures!G172</f>
        <v>#NAME?</v>
      </c>
      <c r="C172" s="11" t="e">
        <f ca="1">MIN((1-EXP(-Parameters!B$64*(MAX(0,B172-1))))*Interactions!J172, 1)</f>
        <v>#NAME?</v>
      </c>
      <c r="D172" s="16" t="e">
        <f ca="1">IF(Settings!C$15="Yes", _xll.RiskBinomial(1,C172), 1 * (2010 + LN(0.5) / LN(MIN(1 - C172, 0.999)) &lt; A172))</f>
        <v>#NAME?</v>
      </c>
      <c r="E172" s="3" t="e">
        <f t="shared" ca="1" si="2"/>
        <v>#NAME?</v>
      </c>
      <c r="F172" t="e">
        <f ca="1">IF(AND(E172=1,SUM(F$2:F171)&lt;Parameters!B$65,Settings!C$5="On"),Parameters!B$65/Parameters!B$66,0)</f>
        <v>#NAME?</v>
      </c>
    </row>
    <row r="173" spans="1:6" x14ac:dyDescent="0.2">
      <c r="A173">
        <v>2181</v>
      </c>
      <c r="B173" t="e">
        <f ca="1">Temperatures!G173</f>
        <v>#NAME?</v>
      </c>
      <c r="C173" s="11" t="e">
        <f ca="1">MIN((1-EXP(-Parameters!B$64*(MAX(0,B173-1))))*Interactions!J173, 1)</f>
        <v>#NAME?</v>
      </c>
      <c r="D173" s="16" t="e">
        <f ca="1">IF(Settings!C$15="Yes", _xll.RiskBinomial(1,C173), 1 * (2010 + LN(0.5) / LN(MIN(1 - C173, 0.999)) &lt; A173))</f>
        <v>#NAME?</v>
      </c>
      <c r="E173" s="3" t="e">
        <f t="shared" ca="1" si="2"/>
        <v>#NAME?</v>
      </c>
      <c r="F173" t="e">
        <f ca="1">IF(AND(E173=1,SUM(F$2:F172)&lt;Parameters!B$65,Settings!C$5="On"),Parameters!B$65/Parameters!B$66,0)</f>
        <v>#NAME?</v>
      </c>
    </row>
    <row r="174" spans="1:6" x14ac:dyDescent="0.2">
      <c r="A174">
        <v>2182</v>
      </c>
      <c r="B174" t="e">
        <f ca="1">Temperatures!G174</f>
        <v>#NAME?</v>
      </c>
      <c r="C174" s="11" t="e">
        <f ca="1">MIN((1-EXP(-Parameters!B$64*(MAX(0,B174-1))))*Interactions!J174, 1)</f>
        <v>#NAME?</v>
      </c>
      <c r="D174" s="16" t="e">
        <f ca="1">IF(Settings!C$15="Yes", _xll.RiskBinomial(1,C174), 1 * (2010 + LN(0.5) / LN(MIN(1 - C174, 0.999)) &lt; A174))</f>
        <v>#NAME?</v>
      </c>
      <c r="E174" s="3" t="e">
        <f t="shared" ca="1" si="2"/>
        <v>#NAME?</v>
      </c>
      <c r="F174" t="e">
        <f ca="1">IF(AND(E174=1,SUM(F$2:F173)&lt;Parameters!B$65,Settings!C$5="On"),Parameters!B$65/Parameters!B$66,0)</f>
        <v>#NAME?</v>
      </c>
    </row>
    <row r="175" spans="1:6" x14ac:dyDescent="0.2">
      <c r="A175">
        <v>2183</v>
      </c>
      <c r="B175" t="e">
        <f ca="1">Temperatures!G175</f>
        <v>#NAME?</v>
      </c>
      <c r="C175" s="11" t="e">
        <f ca="1">MIN((1-EXP(-Parameters!B$64*(MAX(0,B175-1))))*Interactions!J175, 1)</f>
        <v>#NAME?</v>
      </c>
      <c r="D175" s="16" t="e">
        <f ca="1">IF(Settings!C$15="Yes", _xll.RiskBinomial(1,C175), 1 * (2010 + LN(0.5) / LN(MIN(1 - C175, 0.999)) &lt; A175))</f>
        <v>#NAME?</v>
      </c>
      <c r="E175" s="3" t="e">
        <f t="shared" ca="1" si="2"/>
        <v>#NAME?</v>
      </c>
      <c r="F175" t="e">
        <f ca="1">IF(AND(E175=1,SUM(F$2:F174)&lt;Parameters!B$65,Settings!C$5="On"),Parameters!B$65/Parameters!B$66,0)</f>
        <v>#NAME?</v>
      </c>
    </row>
    <row r="176" spans="1:6" x14ac:dyDescent="0.2">
      <c r="A176">
        <v>2184</v>
      </c>
      <c r="B176" t="e">
        <f ca="1">Temperatures!G176</f>
        <v>#NAME?</v>
      </c>
      <c r="C176" s="11" t="e">
        <f ca="1">MIN((1-EXP(-Parameters!B$64*(MAX(0,B176-1))))*Interactions!J176, 1)</f>
        <v>#NAME?</v>
      </c>
      <c r="D176" s="16" t="e">
        <f ca="1">IF(Settings!C$15="Yes", _xll.RiskBinomial(1,C176), 1 * (2010 + LN(0.5) / LN(MIN(1 - C176, 0.999)) &lt; A176))</f>
        <v>#NAME?</v>
      </c>
      <c r="E176" s="3" t="e">
        <f t="shared" ca="1" si="2"/>
        <v>#NAME?</v>
      </c>
      <c r="F176" t="e">
        <f ca="1">IF(AND(E176=1,SUM(F$2:F175)&lt;Parameters!B$65,Settings!C$5="On"),Parameters!B$65/Parameters!B$66,0)</f>
        <v>#NAME?</v>
      </c>
    </row>
    <row r="177" spans="1:6" x14ac:dyDescent="0.2">
      <c r="A177">
        <v>2185</v>
      </c>
      <c r="B177" t="e">
        <f ca="1">Temperatures!G177</f>
        <v>#NAME?</v>
      </c>
      <c r="C177" s="11" t="e">
        <f ca="1">MIN((1-EXP(-Parameters!B$64*(MAX(0,B177-1))))*Interactions!J177, 1)</f>
        <v>#NAME?</v>
      </c>
      <c r="D177" s="16" t="e">
        <f ca="1">IF(Settings!C$15="Yes", _xll.RiskBinomial(1,C177), 1 * (2010 + LN(0.5) / LN(MIN(1 - C177, 0.999)) &lt; A177))</f>
        <v>#NAME?</v>
      </c>
      <c r="E177" s="3" t="e">
        <f t="shared" ca="1" si="2"/>
        <v>#NAME?</v>
      </c>
      <c r="F177" t="e">
        <f ca="1">IF(AND(E177=1,SUM(F$2:F176)&lt;Parameters!B$65,Settings!C$5="On"),Parameters!B$65/Parameters!B$66,0)</f>
        <v>#NAME?</v>
      </c>
    </row>
    <row r="178" spans="1:6" x14ac:dyDescent="0.2">
      <c r="A178">
        <v>2186</v>
      </c>
      <c r="B178" t="e">
        <f ca="1">Temperatures!G178</f>
        <v>#NAME?</v>
      </c>
      <c r="C178" s="11" t="e">
        <f ca="1">MIN((1-EXP(-Parameters!B$64*(MAX(0,B178-1))))*Interactions!J178, 1)</f>
        <v>#NAME?</v>
      </c>
      <c r="D178" s="16" t="e">
        <f ca="1">IF(Settings!C$15="Yes", _xll.RiskBinomial(1,C178), 1 * (2010 + LN(0.5) / LN(MIN(1 - C178, 0.999)) &lt; A178))</f>
        <v>#NAME?</v>
      </c>
      <c r="E178" s="3" t="e">
        <f t="shared" ca="1" si="2"/>
        <v>#NAME?</v>
      </c>
      <c r="F178" t="e">
        <f ca="1">IF(AND(E178=1,SUM(F$2:F177)&lt;Parameters!B$65,Settings!C$5="On"),Parameters!B$65/Parameters!B$66,0)</f>
        <v>#NAME?</v>
      </c>
    </row>
    <row r="179" spans="1:6" x14ac:dyDescent="0.2">
      <c r="A179">
        <v>2187</v>
      </c>
      <c r="B179" t="e">
        <f ca="1">Temperatures!G179</f>
        <v>#NAME?</v>
      </c>
      <c r="C179" s="11" t="e">
        <f ca="1">MIN((1-EXP(-Parameters!B$64*(MAX(0,B179-1))))*Interactions!J179, 1)</f>
        <v>#NAME?</v>
      </c>
      <c r="D179" s="16" t="e">
        <f ca="1">IF(Settings!C$15="Yes", _xll.RiskBinomial(1,C179), 1 * (2010 + LN(0.5) / LN(MIN(1 - C179, 0.999)) &lt; A179))</f>
        <v>#NAME?</v>
      </c>
      <c r="E179" s="3" t="e">
        <f t="shared" ca="1" si="2"/>
        <v>#NAME?</v>
      </c>
      <c r="F179" t="e">
        <f ca="1">IF(AND(E179=1,SUM(F$2:F178)&lt;Parameters!B$65,Settings!C$5="On"),Parameters!B$65/Parameters!B$66,0)</f>
        <v>#NAME?</v>
      </c>
    </row>
    <row r="180" spans="1:6" x14ac:dyDescent="0.2">
      <c r="A180">
        <v>2188</v>
      </c>
      <c r="B180" t="e">
        <f ca="1">Temperatures!G180</f>
        <v>#NAME?</v>
      </c>
      <c r="C180" s="11" t="e">
        <f ca="1">MIN((1-EXP(-Parameters!B$64*(MAX(0,B180-1))))*Interactions!J180, 1)</f>
        <v>#NAME?</v>
      </c>
      <c r="D180" s="16" t="e">
        <f ca="1">IF(Settings!C$15="Yes", _xll.RiskBinomial(1,C180), 1 * (2010 + LN(0.5) / LN(MIN(1 - C180, 0.999)) &lt; A180))</f>
        <v>#NAME?</v>
      </c>
      <c r="E180" s="3" t="e">
        <f t="shared" ca="1" si="2"/>
        <v>#NAME?</v>
      </c>
      <c r="F180" t="e">
        <f ca="1">IF(AND(E180=1,SUM(F$2:F179)&lt;Parameters!B$65,Settings!C$5="On"),Parameters!B$65/Parameters!B$66,0)</f>
        <v>#NAME?</v>
      </c>
    </row>
    <row r="181" spans="1:6" x14ac:dyDescent="0.2">
      <c r="A181">
        <v>2189</v>
      </c>
      <c r="B181" t="e">
        <f ca="1">Temperatures!G181</f>
        <v>#NAME?</v>
      </c>
      <c r="C181" s="11" t="e">
        <f ca="1">MIN((1-EXP(-Parameters!B$64*(MAX(0,B181-1))))*Interactions!J181, 1)</f>
        <v>#NAME?</v>
      </c>
      <c r="D181" s="16" t="e">
        <f ca="1">IF(Settings!C$15="Yes", _xll.RiskBinomial(1,C181), 1 * (2010 + LN(0.5) / LN(MIN(1 - C181, 0.999)) &lt; A181))</f>
        <v>#NAME?</v>
      </c>
      <c r="E181" s="3" t="e">
        <f t="shared" ca="1" si="2"/>
        <v>#NAME?</v>
      </c>
      <c r="F181" t="e">
        <f ca="1">IF(AND(E181=1,SUM(F$2:F180)&lt;Parameters!B$65,Settings!C$5="On"),Parameters!B$65/Parameters!B$66,0)</f>
        <v>#NAME?</v>
      </c>
    </row>
    <row r="182" spans="1:6" x14ac:dyDescent="0.2">
      <c r="A182">
        <v>2190</v>
      </c>
      <c r="B182" t="e">
        <f ca="1">Temperatures!G182</f>
        <v>#NAME?</v>
      </c>
      <c r="C182" s="11" t="e">
        <f ca="1">MIN((1-EXP(-Parameters!B$64*(MAX(0,B182-1))))*Interactions!J182, 1)</f>
        <v>#NAME?</v>
      </c>
      <c r="D182" s="16" t="e">
        <f ca="1">IF(Settings!C$15="Yes", _xll.RiskBinomial(1,C182), 1 * (2010 + LN(0.5) / LN(MIN(1 - C182, 0.999)) &lt; A182))</f>
        <v>#NAME?</v>
      </c>
      <c r="E182" s="3" t="e">
        <f t="shared" ca="1" si="2"/>
        <v>#NAME?</v>
      </c>
      <c r="F182" t="e">
        <f ca="1">IF(AND(E182=1,SUM(F$2:F181)&lt;Parameters!B$65,Settings!C$5="On"),Parameters!B$65/Parameters!B$66,0)</f>
        <v>#NAME?</v>
      </c>
    </row>
    <row r="183" spans="1:6" x14ac:dyDescent="0.2">
      <c r="A183">
        <v>2191</v>
      </c>
      <c r="B183" t="e">
        <f ca="1">Temperatures!G183</f>
        <v>#NAME?</v>
      </c>
      <c r="C183" s="11" t="e">
        <f ca="1">MIN((1-EXP(-Parameters!B$64*(MAX(0,B183-1))))*Interactions!J183, 1)</f>
        <v>#NAME?</v>
      </c>
      <c r="D183" s="16" t="e">
        <f ca="1">IF(Settings!C$15="Yes", _xll.RiskBinomial(1,C183), 1 * (2010 + LN(0.5) / LN(MIN(1 - C183, 0.999)) &lt; A183))</f>
        <v>#NAME?</v>
      </c>
      <c r="E183" s="3" t="e">
        <f t="shared" ca="1" si="2"/>
        <v>#NAME?</v>
      </c>
      <c r="F183" t="e">
        <f ca="1">IF(AND(E183=1,SUM(F$2:F182)&lt;Parameters!B$65,Settings!C$5="On"),Parameters!B$65/Parameters!B$66,0)</f>
        <v>#NAME?</v>
      </c>
    </row>
    <row r="184" spans="1:6" x14ac:dyDescent="0.2">
      <c r="A184">
        <v>2192</v>
      </c>
      <c r="B184" t="e">
        <f ca="1">Temperatures!G184</f>
        <v>#NAME?</v>
      </c>
      <c r="C184" s="11" t="e">
        <f ca="1">MIN((1-EXP(-Parameters!B$64*(MAX(0,B184-1))))*Interactions!J184, 1)</f>
        <v>#NAME?</v>
      </c>
      <c r="D184" s="16" t="e">
        <f ca="1">IF(Settings!C$15="Yes", _xll.RiskBinomial(1,C184), 1 * (2010 + LN(0.5) / LN(MIN(1 - C184, 0.999)) &lt; A184))</f>
        <v>#NAME?</v>
      </c>
      <c r="E184" s="3" t="e">
        <f t="shared" ca="1" si="2"/>
        <v>#NAME?</v>
      </c>
      <c r="F184" t="e">
        <f ca="1">IF(AND(E184=1,SUM(F$2:F183)&lt;Parameters!B$65,Settings!C$5="On"),Parameters!B$65/Parameters!B$66,0)</f>
        <v>#NAME?</v>
      </c>
    </row>
    <row r="185" spans="1:6" x14ac:dyDescent="0.2">
      <c r="A185">
        <v>2193</v>
      </c>
      <c r="B185" t="e">
        <f ca="1">Temperatures!G185</f>
        <v>#NAME?</v>
      </c>
      <c r="C185" s="11" t="e">
        <f ca="1">MIN((1-EXP(-Parameters!B$64*(MAX(0,B185-1))))*Interactions!J185, 1)</f>
        <v>#NAME?</v>
      </c>
      <c r="D185" s="16" t="e">
        <f ca="1">IF(Settings!C$15="Yes", _xll.RiskBinomial(1,C185), 1 * (2010 + LN(0.5) / LN(MIN(1 - C185, 0.999)) &lt; A185))</f>
        <v>#NAME?</v>
      </c>
      <c r="E185" s="3" t="e">
        <f t="shared" ca="1" si="2"/>
        <v>#NAME?</v>
      </c>
      <c r="F185" t="e">
        <f ca="1">IF(AND(E185=1,SUM(F$2:F184)&lt;Parameters!B$65,Settings!C$5="On"),Parameters!B$65/Parameters!B$66,0)</f>
        <v>#NAME?</v>
      </c>
    </row>
    <row r="186" spans="1:6" x14ac:dyDescent="0.2">
      <c r="A186">
        <v>2194</v>
      </c>
      <c r="B186" t="e">
        <f ca="1">Temperatures!G186</f>
        <v>#NAME?</v>
      </c>
      <c r="C186" s="11" t="e">
        <f ca="1">MIN((1-EXP(-Parameters!B$64*(MAX(0,B186-1))))*Interactions!J186, 1)</f>
        <v>#NAME?</v>
      </c>
      <c r="D186" s="16" t="e">
        <f ca="1">IF(Settings!C$15="Yes", _xll.RiskBinomial(1,C186), 1 * (2010 + LN(0.5) / LN(MIN(1 - C186, 0.999)) &lt; A186))</f>
        <v>#NAME?</v>
      </c>
      <c r="E186" s="3" t="e">
        <f t="shared" ca="1" si="2"/>
        <v>#NAME?</v>
      </c>
      <c r="F186" t="e">
        <f ca="1">IF(AND(E186=1,SUM(F$2:F185)&lt;Parameters!B$65,Settings!C$5="On"),Parameters!B$65/Parameters!B$66,0)</f>
        <v>#NAME?</v>
      </c>
    </row>
    <row r="187" spans="1:6" x14ac:dyDescent="0.2">
      <c r="A187">
        <v>2195</v>
      </c>
      <c r="B187" t="e">
        <f ca="1">Temperatures!G187</f>
        <v>#NAME?</v>
      </c>
      <c r="C187" s="11" t="e">
        <f ca="1">MIN((1-EXP(-Parameters!B$64*(MAX(0,B187-1))))*Interactions!J187, 1)</f>
        <v>#NAME?</v>
      </c>
      <c r="D187" s="16" t="e">
        <f ca="1">IF(Settings!C$15="Yes", _xll.RiskBinomial(1,C187), 1 * (2010 + LN(0.5) / LN(MIN(1 - C187, 0.999)) &lt; A187))</f>
        <v>#NAME?</v>
      </c>
      <c r="E187" s="3" t="e">
        <f t="shared" ca="1" si="2"/>
        <v>#NAME?</v>
      </c>
      <c r="F187" t="e">
        <f ca="1">IF(AND(E187=1,SUM(F$2:F186)&lt;Parameters!B$65,Settings!C$5="On"),Parameters!B$65/Parameters!B$66,0)</f>
        <v>#NAME?</v>
      </c>
    </row>
    <row r="188" spans="1:6" x14ac:dyDescent="0.2">
      <c r="A188">
        <v>2196</v>
      </c>
      <c r="B188" t="e">
        <f ca="1">Temperatures!G188</f>
        <v>#NAME?</v>
      </c>
      <c r="C188" s="11" t="e">
        <f ca="1">MIN((1-EXP(-Parameters!B$64*(MAX(0,B188-1))))*Interactions!J188, 1)</f>
        <v>#NAME?</v>
      </c>
      <c r="D188" s="16" t="e">
        <f ca="1">IF(Settings!C$15="Yes", _xll.RiskBinomial(1,C188), 1 * (2010 + LN(0.5) / LN(MIN(1 - C188, 0.999)) &lt; A188))</f>
        <v>#NAME?</v>
      </c>
      <c r="E188" s="3" t="e">
        <f t="shared" ca="1" si="2"/>
        <v>#NAME?</v>
      </c>
      <c r="F188" t="e">
        <f ca="1">IF(AND(E188=1,SUM(F$2:F187)&lt;Parameters!B$65,Settings!C$5="On"),Parameters!B$65/Parameters!B$66,0)</f>
        <v>#NAME?</v>
      </c>
    </row>
    <row r="189" spans="1:6" x14ac:dyDescent="0.2">
      <c r="A189">
        <v>2197</v>
      </c>
      <c r="B189" t="e">
        <f ca="1">Temperatures!G189</f>
        <v>#NAME?</v>
      </c>
      <c r="C189" s="11" t="e">
        <f ca="1">MIN((1-EXP(-Parameters!B$64*(MAX(0,B189-1))))*Interactions!J189, 1)</f>
        <v>#NAME?</v>
      </c>
      <c r="D189" s="16" t="e">
        <f ca="1">IF(Settings!C$15="Yes", _xll.RiskBinomial(1,C189), 1 * (2010 + LN(0.5) / LN(MIN(1 - C189, 0.999)) &lt; A189))</f>
        <v>#NAME?</v>
      </c>
      <c r="E189" s="3" t="e">
        <f t="shared" ca="1" si="2"/>
        <v>#NAME?</v>
      </c>
      <c r="F189" t="e">
        <f ca="1">IF(AND(E189=1,SUM(F$2:F188)&lt;Parameters!B$65,Settings!C$5="On"),Parameters!B$65/Parameters!B$66,0)</f>
        <v>#NAME?</v>
      </c>
    </row>
    <row r="190" spans="1:6" x14ac:dyDescent="0.2">
      <c r="A190">
        <v>2198</v>
      </c>
      <c r="B190" t="e">
        <f ca="1">Temperatures!G190</f>
        <v>#NAME?</v>
      </c>
      <c r="C190" s="11" t="e">
        <f ca="1">MIN((1-EXP(-Parameters!B$64*(MAX(0,B190-1))))*Interactions!J190, 1)</f>
        <v>#NAME?</v>
      </c>
      <c r="D190" s="16" t="e">
        <f ca="1">IF(Settings!C$15="Yes", _xll.RiskBinomial(1,C190), 1 * (2010 + LN(0.5) / LN(MIN(1 - C190, 0.999)) &lt; A190))</f>
        <v>#NAME?</v>
      </c>
      <c r="E190" s="3" t="e">
        <f t="shared" ca="1" si="2"/>
        <v>#NAME?</v>
      </c>
      <c r="F190" t="e">
        <f ca="1">IF(AND(E190=1,SUM(F$2:F189)&lt;Parameters!B$65,Settings!C$5="On"),Parameters!B$65/Parameters!B$66,0)</f>
        <v>#NAME?</v>
      </c>
    </row>
    <row r="191" spans="1:6" x14ac:dyDescent="0.2">
      <c r="A191">
        <v>2199</v>
      </c>
      <c r="B191" t="e">
        <f ca="1">Temperatures!G191</f>
        <v>#NAME?</v>
      </c>
      <c r="C191" s="11" t="e">
        <f ca="1">MIN((1-EXP(-Parameters!B$64*(MAX(0,B191-1))))*Interactions!J191, 1)</f>
        <v>#NAME?</v>
      </c>
      <c r="D191" s="16" t="e">
        <f ca="1">IF(Settings!C$15="Yes", _xll.RiskBinomial(1,C191), 1 * (2010 + LN(0.5) / LN(MIN(1 - C191, 0.999)) &lt; A191))</f>
        <v>#NAME?</v>
      </c>
      <c r="E191" s="3" t="e">
        <f t="shared" ca="1" si="2"/>
        <v>#NAME?</v>
      </c>
      <c r="F191" t="e">
        <f ca="1">IF(AND(E191=1,SUM(F$2:F190)&lt;Parameters!B$65,Settings!C$5="On"),Parameters!B$65/Parameters!B$66,0)</f>
        <v>#NAME?</v>
      </c>
    </row>
    <row r="192" spans="1:6" x14ac:dyDescent="0.2">
      <c r="A192">
        <v>2200</v>
      </c>
      <c r="B192" t="e">
        <f ca="1">Temperatures!G192</f>
        <v>#NAME?</v>
      </c>
      <c r="C192" s="11" t="e">
        <f ca="1">MIN((1-EXP(-Parameters!B$64*(MAX(0,B192-1))))*Interactions!J192, 1)</f>
        <v>#NAME?</v>
      </c>
      <c r="D192" s="16" t="e">
        <f ca="1">IF(Settings!C$15="Yes", _xll.RiskBinomial(1,C192), 1 * (2010 + LN(0.5) / LN(MIN(1 - C192, 0.999)) &lt; A192))</f>
        <v>#NAME?</v>
      </c>
      <c r="E192" s="3" t="e">
        <f t="shared" ca="1" si="2"/>
        <v>#NAME?</v>
      </c>
      <c r="F192" t="e">
        <f ca="1">IF(AND(E192=1,SUM(F$2:F191)&lt;Parameters!B$65,Settings!C$5="On"),Parameters!B$65/Parameters!B$66,0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M192"/>
  <sheetViews>
    <sheetView workbookViewId="0"/>
  </sheetViews>
  <sheetFormatPr baseColWidth="10" defaultColWidth="8.83203125" defaultRowHeight="15" x14ac:dyDescent="0.2"/>
  <cols>
    <col min="6" max="6" width="12.6640625" bestFit="1" customWidth="1"/>
    <col min="9" max="9" width="8.83203125" style="4"/>
    <col min="10" max="10" width="12" style="4" bestFit="1" customWidth="1"/>
    <col min="12" max="12" width="12" bestFit="1" customWidth="1"/>
  </cols>
  <sheetData>
    <row r="1" spans="1:10" s="6" customFormat="1" x14ac:dyDescent="0.2">
      <c r="A1" s="6" t="s">
        <v>15</v>
      </c>
      <c r="B1" s="6" t="s">
        <v>51</v>
      </c>
      <c r="C1" s="6" t="s">
        <v>102</v>
      </c>
      <c r="D1" s="6" t="s">
        <v>86</v>
      </c>
      <c r="E1" s="6" t="s">
        <v>87</v>
      </c>
      <c r="F1" s="6" t="s">
        <v>101</v>
      </c>
      <c r="G1" s="6" t="s">
        <v>100</v>
      </c>
      <c r="H1" s="6" t="s">
        <v>99</v>
      </c>
      <c r="I1" s="10"/>
      <c r="J1" s="10"/>
    </row>
    <row r="2" spans="1:10" x14ac:dyDescent="0.2">
      <c r="A2">
        <v>2010</v>
      </c>
      <c r="B2">
        <f>Temperatures!G2</f>
        <v>0.85399999999999998</v>
      </c>
      <c r="C2">
        <f>Parameters!B$80*(1-GIS!G2)^Parameters!B$83</f>
        <v>3.4000000000000028E-3</v>
      </c>
      <c r="D2">
        <f>B2-C2+0.00001</f>
        <v>0.85060999999999998</v>
      </c>
      <c r="E2">
        <f>SIGN(D2)</f>
        <v>1</v>
      </c>
      <c r="G2">
        <f>Parameters!B77</f>
        <v>0.999</v>
      </c>
      <c r="H2">
        <f>IF(Settings!C$6="On",Parameters!B$81*(1-GIS!G2),0)</f>
        <v>7.0000000000000062E-3</v>
      </c>
    </row>
    <row r="3" spans="1:10" x14ac:dyDescent="0.2">
      <c r="A3">
        <v>2011</v>
      </c>
      <c r="B3" t="e">
        <f ca="1">Temperatures!G3</f>
        <v>#NAME?</v>
      </c>
      <c r="C3">
        <f>Parameters!B$80*(1-GIS!G3)^Parameters!B$83</f>
        <v>3.426071069545733E-3</v>
      </c>
      <c r="D3" t="e">
        <f ca="1">B3-C3+0.00001</f>
        <v>#NAME?</v>
      </c>
      <c r="E3" t="e">
        <f ca="1">SIGN(D3)</f>
        <v>#NAME?</v>
      </c>
      <c r="F3">
        <f>Parameters!B$79*GIS!E2*GIS!D2^2*(G2^Parameters!B$82)</f>
        <v>-7.6679616311030631E-6</v>
      </c>
      <c r="G3">
        <f>IF(G2+F3&lt;G2,G2+F3*Interactions!H3,G2)</f>
        <v>0.9989923320383689</v>
      </c>
      <c r="H3">
        <f>IF(Settings!C$6="On",Parameters!B$81*(1-GIS!G3),0)</f>
        <v>7.0536757314176857E-3</v>
      </c>
    </row>
    <row r="4" spans="1:10" x14ac:dyDescent="0.2">
      <c r="A4">
        <v>2012</v>
      </c>
      <c r="B4" t="e">
        <f ca="1">Temperatures!G4</f>
        <v>#NAME?</v>
      </c>
      <c r="C4" t="e">
        <f ca="1">Parameters!B$80*(1-GIS!G4)^Parameters!B$83</f>
        <v>#NAME?</v>
      </c>
      <c r="D4" t="e">
        <f t="shared" ref="D4:D67" ca="1" si="0">B4-C4+0.00001</f>
        <v>#NAME?</v>
      </c>
      <c r="E4" t="e">
        <f t="shared" ref="E4:E67" ca="1" si="1">SIGN(D4)</f>
        <v>#NAME?</v>
      </c>
      <c r="F4" t="e">
        <f ca="1">Parameters!B$79*GIS!E3*GIS!D3^2*(G3^Parameters!B$82)</f>
        <v>#NAME?</v>
      </c>
      <c r="G4" s="22" t="e">
        <f ca="1">IF(G3+F4&lt;G3,G3+F4*Interactions!H4,G3)</f>
        <v>#NAME?</v>
      </c>
      <c r="H4" t="e">
        <f ca="1">IF(Settings!C$6="On",Parameters!B$81*(1-GIS!G4),0)</f>
        <v>#NAME?</v>
      </c>
    </row>
    <row r="5" spans="1:10" x14ac:dyDescent="0.2">
      <c r="A5">
        <v>2013</v>
      </c>
      <c r="B5" t="e">
        <f ca="1">Temperatures!G5</f>
        <v>#NAME?</v>
      </c>
      <c r="C5" t="e">
        <f ca="1">Parameters!B$80*(1-GIS!G5)^Parameters!B$83</f>
        <v>#NAME?</v>
      </c>
      <c r="D5" t="e">
        <f t="shared" ca="1" si="0"/>
        <v>#NAME?</v>
      </c>
      <c r="E5" t="e">
        <f t="shared" ca="1" si="1"/>
        <v>#NAME?</v>
      </c>
      <c r="F5" t="e">
        <f ca="1">Parameters!B$79*GIS!E4*GIS!D4^2*(G4^Parameters!B$82)</f>
        <v>#NAME?</v>
      </c>
      <c r="G5" s="22" t="e">
        <f ca="1">IF(G4+F5&lt;G4,G4+F5*Interactions!H5,G4)</f>
        <v>#NAME?</v>
      </c>
      <c r="H5" t="e">
        <f ca="1">IF(Settings!C$6="On",Parameters!B$81*(1-GIS!G5),0)</f>
        <v>#NAME?</v>
      </c>
    </row>
    <row r="6" spans="1:10" x14ac:dyDescent="0.2">
      <c r="A6">
        <v>2014</v>
      </c>
      <c r="B6" t="e">
        <f ca="1">Temperatures!G6</f>
        <v>#NAME?</v>
      </c>
      <c r="C6" t="e">
        <f ca="1">Parameters!B$80*(1-GIS!G6)^Parameters!B$83</f>
        <v>#NAME?</v>
      </c>
      <c r="D6" t="e">
        <f t="shared" ca="1" si="0"/>
        <v>#NAME?</v>
      </c>
      <c r="E6" t="e">
        <f t="shared" ca="1" si="1"/>
        <v>#NAME?</v>
      </c>
      <c r="F6" t="e">
        <f ca="1">Parameters!B$79*GIS!E5*GIS!D5^2*(G5^Parameters!B$82)</f>
        <v>#NAME?</v>
      </c>
      <c r="G6" s="22" t="e">
        <f ca="1">IF(G5+F6&lt;G5,G5+F6*Interactions!H6,G5)</f>
        <v>#NAME?</v>
      </c>
      <c r="H6" t="e">
        <f ca="1">IF(Settings!C$6="On",Parameters!B$81*(1-GIS!G6),0)</f>
        <v>#NAME?</v>
      </c>
    </row>
    <row r="7" spans="1:10" x14ac:dyDescent="0.2">
      <c r="A7">
        <v>2015</v>
      </c>
      <c r="B7" t="e">
        <f ca="1">Temperatures!G7</f>
        <v>#NAME?</v>
      </c>
      <c r="C7" t="e">
        <f ca="1">Parameters!B$80*(1-GIS!G7)^Parameters!B$83</f>
        <v>#NAME?</v>
      </c>
      <c r="D7" t="e">
        <f t="shared" ca="1" si="0"/>
        <v>#NAME?</v>
      </c>
      <c r="E7" t="e">
        <f t="shared" ca="1" si="1"/>
        <v>#NAME?</v>
      </c>
      <c r="F7" t="e">
        <f ca="1">Parameters!B$79*GIS!E6*GIS!D6^2*(G6^Parameters!B$82)</f>
        <v>#NAME?</v>
      </c>
      <c r="G7" s="22" t="e">
        <f ca="1">IF(G6+F7&lt;G6,G6+F7*Interactions!H7,G6)</f>
        <v>#NAME?</v>
      </c>
      <c r="H7" t="e">
        <f ca="1">IF(Settings!C$6="On",Parameters!B$81*(1-GIS!G7),0)</f>
        <v>#NAME?</v>
      </c>
    </row>
    <row r="8" spans="1:10" x14ac:dyDescent="0.2">
      <c r="A8">
        <v>2016</v>
      </c>
      <c r="B8" t="e">
        <f ca="1">Temperatures!G8</f>
        <v>#NAME?</v>
      </c>
      <c r="C8" t="e">
        <f ca="1">Parameters!B$80*(1-GIS!G8)^Parameters!B$83</f>
        <v>#NAME?</v>
      </c>
      <c r="D8" t="e">
        <f t="shared" ca="1" si="0"/>
        <v>#NAME?</v>
      </c>
      <c r="E8" t="e">
        <f t="shared" ca="1" si="1"/>
        <v>#NAME?</v>
      </c>
      <c r="F8" t="e">
        <f ca="1">Parameters!B$79*GIS!E7*GIS!D7^2*(G7^Parameters!B$82)</f>
        <v>#NAME?</v>
      </c>
      <c r="G8" s="22" t="e">
        <f ca="1">IF(G7+F8&lt;G7,G7+F8*Interactions!H8,G7)</f>
        <v>#NAME?</v>
      </c>
      <c r="H8" t="e">
        <f ca="1">IF(Settings!C$6="On",Parameters!B$81*(1-GIS!G8),0)</f>
        <v>#NAME?</v>
      </c>
    </row>
    <row r="9" spans="1:10" x14ac:dyDescent="0.2">
      <c r="A9">
        <v>2017</v>
      </c>
      <c r="B9" t="e">
        <f ca="1">Temperatures!G9</f>
        <v>#NAME?</v>
      </c>
      <c r="C9" t="e">
        <f ca="1">Parameters!B$80*(1-GIS!G9)^Parameters!B$83</f>
        <v>#NAME?</v>
      </c>
      <c r="D9" t="e">
        <f t="shared" ca="1" si="0"/>
        <v>#NAME?</v>
      </c>
      <c r="E9" t="e">
        <f t="shared" ca="1" si="1"/>
        <v>#NAME?</v>
      </c>
      <c r="F9" t="e">
        <f ca="1">Parameters!B$79*GIS!E8*GIS!D8^2*(G8^Parameters!B$82)</f>
        <v>#NAME?</v>
      </c>
      <c r="G9" s="22" t="e">
        <f ca="1">IF(G8+F9&lt;G8,G8+F9*Interactions!H9,G8)</f>
        <v>#NAME?</v>
      </c>
      <c r="H9" t="e">
        <f ca="1">IF(Settings!C$6="On",Parameters!B$81*(1-GIS!G9),0)</f>
        <v>#NAME?</v>
      </c>
    </row>
    <row r="10" spans="1:10" x14ac:dyDescent="0.2">
      <c r="A10">
        <v>2018</v>
      </c>
      <c r="B10" t="e">
        <f ca="1">Temperatures!G10</f>
        <v>#NAME?</v>
      </c>
      <c r="C10" t="e">
        <f ca="1">Parameters!B$80*(1-GIS!G10)^Parameters!B$83</f>
        <v>#NAME?</v>
      </c>
      <c r="D10" t="e">
        <f t="shared" ca="1" si="0"/>
        <v>#NAME?</v>
      </c>
      <c r="E10" t="e">
        <f t="shared" ca="1" si="1"/>
        <v>#NAME?</v>
      </c>
      <c r="F10" t="e">
        <f ca="1">Parameters!B$79*GIS!E9*GIS!D9^2*(G9^Parameters!B$82)</f>
        <v>#NAME?</v>
      </c>
      <c r="G10" s="22" t="e">
        <f ca="1">IF(G9+F10&lt;G9,G9+F10*Interactions!H10,G9)</f>
        <v>#NAME?</v>
      </c>
      <c r="H10" t="e">
        <f ca="1">IF(Settings!C$6="On",Parameters!B$81*(1-GIS!G10),0)</f>
        <v>#NAME?</v>
      </c>
    </row>
    <row r="11" spans="1:10" x14ac:dyDescent="0.2">
      <c r="A11">
        <v>2019</v>
      </c>
      <c r="B11" t="e">
        <f ca="1">Temperatures!G11</f>
        <v>#NAME?</v>
      </c>
      <c r="C11" t="e">
        <f ca="1">Parameters!B$80*(1-GIS!G11)^Parameters!B$83</f>
        <v>#NAME?</v>
      </c>
      <c r="D11" t="e">
        <f t="shared" ca="1" si="0"/>
        <v>#NAME?</v>
      </c>
      <c r="E11" t="e">
        <f t="shared" ca="1" si="1"/>
        <v>#NAME?</v>
      </c>
      <c r="F11" t="e">
        <f ca="1">Parameters!B$79*GIS!E10*GIS!D10^2*(G10^Parameters!B$82)</f>
        <v>#NAME?</v>
      </c>
      <c r="G11" s="22" t="e">
        <f ca="1">IF(G10+F11&lt;G10,G10+F11*Interactions!H11,G10)</f>
        <v>#NAME?</v>
      </c>
      <c r="H11" t="e">
        <f ca="1">IF(Settings!C$6="On",Parameters!B$81*(1-GIS!G11),0)</f>
        <v>#NAME?</v>
      </c>
    </row>
    <row r="12" spans="1:10" x14ac:dyDescent="0.2">
      <c r="A12">
        <v>2020</v>
      </c>
      <c r="B12" t="e">
        <f ca="1">Temperatures!G12</f>
        <v>#NAME?</v>
      </c>
      <c r="C12" t="e">
        <f ca="1">Parameters!B$80*(1-GIS!G12)^Parameters!B$83</f>
        <v>#NAME?</v>
      </c>
      <c r="D12" t="e">
        <f t="shared" ca="1" si="0"/>
        <v>#NAME?</v>
      </c>
      <c r="E12" t="e">
        <f t="shared" ca="1" si="1"/>
        <v>#NAME?</v>
      </c>
      <c r="F12" t="e">
        <f ca="1">Parameters!B$79*GIS!E11*GIS!D11^2*(G11^Parameters!B$82)</f>
        <v>#NAME?</v>
      </c>
      <c r="G12" s="22" t="e">
        <f ca="1">IF(G11+F12&lt;G11,G11+F12*Interactions!H12,G11)</f>
        <v>#NAME?</v>
      </c>
      <c r="H12" t="e">
        <f ca="1">IF(Settings!C$6="On",Parameters!B$81*(1-GIS!G12),0)</f>
        <v>#NAME?</v>
      </c>
    </row>
    <row r="13" spans="1:10" x14ac:dyDescent="0.2">
      <c r="A13">
        <v>2021</v>
      </c>
      <c r="B13" t="e">
        <f ca="1">Temperatures!G13</f>
        <v>#NAME?</v>
      </c>
      <c r="C13" t="e">
        <f ca="1">Parameters!B$80*(1-GIS!G13)^Parameters!B$83</f>
        <v>#NAME?</v>
      </c>
      <c r="D13" t="e">
        <f t="shared" ca="1" si="0"/>
        <v>#NAME?</v>
      </c>
      <c r="E13" t="e">
        <f t="shared" ca="1" si="1"/>
        <v>#NAME?</v>
      </c>
      <c r="F13" t="e">
        <f ca="1">Parameters!B$79*GIS!E12*GIS!D12^2*(G12^Parameters!B$82)</f>
        <v>#NAME?</v>
      </c>
      <c r="G13" s="22" t="e">
        <f ca="1">IF(G12+F13&lt;G12,G12+F13*Interactions!H13,G12)</f>
        <v>#NAME?</v>
      </c>
      <c r="H13" t="e">
        <f ca="1">IF(Settings!C$6="On",Parameters!B$81*(1-GIS!G13),0)</f>
        <v>#NAME?</v>
      </c>
    </row>
    <row r="14" spans="1:10" x14ac:dyDescent="0.2">
      <c r="A14">
        <v>2022</v>
      </c>
      <c r="B14" t="e">
        <f ca="1">Temperatures!G14</f>
        <v>#NAME?</v>
      </c>
      <c r="C14" t="e">
        <f ca="1">Parameters!B$80*(1-GIS!G14)^Parameters!B$83</f>
        <v>#NAME?</v>
      </c>
      <c r="D14" t="e">
        <f t="shared" ca="1" si="0"/>
        <v>#NAME?</v>
      </c>
      <c r="E14" t="e">
        <f t="shared" ca="1" si="1"/>
        <v>#NAME?</v>
      </c>
      <c r="F14" t="e">
        <f ca="1">Parameters!B$79*GIS!E13*GIS!D13^2*(G13^Parameters!B$82)</f>
        <v>#NAME?</v>
      </c>
      <c r="G14" s="22" t="e">
        <f ca="1">IF(G13+F14&lt;G13,G13+F14*Interactions!H14,G13)</f>
        <v>#NAME?</v>
      </c>
      <c r="H14" t="e">
        <f ca="1">IF(Settings!C$6="On",Parameters!B$81*(1-GIS!G14),0)</f>
        <v>#NAME?</v>
      </c>
    </row>
    <row r="15" spans="1:10" x14ac:dyDescent="0.2">
      <c r="A15">
        <v>2023</v>
      </c>
      <c r="B15" t="e">
        <f ca="1">Temperatures!G15</f>
        <v>#NAME?</v>
      </c>
      <c r="C15" t="e">
        <f ca="1">Parameters!B$80*(1-GIS!G15)^Parameters!B$83</f>
        <v>#NAME?</v>
      </c>
      <c r="D15" t="e">
        <f t="shared" ca="1" si="0"/>
        <v>#NAME?</v>
      </c>
      <c r="E15" t="e">
        <f t="shared" ca="1" si="1"/>
        <v>#NAME?</v>
      </c>
      <c r="F15" t="e">
        <f ca="1">Parameters!B$79*GIS!E14*GIS!D14^2*(G14^Parameters!B$82)</f>
        <v>#NAME?</v>
      </c>
      <c r="G15" s="22" t="e">
        <f ca="1">IF(G14+F15&lt;G14,G14+F15*Interactions!H15,G14)</f>
        <v>#NAME?</v>
      </c>
      <c r="H15" t="e">
        <f ca="1">IF(Settings!C$6="On",Parameters!B$81*(1-GIS!G15),0)</f>
        <v>#NAME?</v>
      </c>
    </row>
    <row r="16" spans="1:10" x14ac:dyDescent="0.2">
      <c r="A16">
        <v>2024</v>
      </c>
      <c r="B16" t="e">
        <f ca="1">Temperatures!G16</f>
        <v>#NAME?</v>
      </c>
      <c r="C16" t="e">
        <f ca="1">Parameters!B$80*(1-GIS!G16)^Parameters!B$83</f>
        <v>#NAME?</v>
      </c>
      <c r="D16" t="e">
        <f t="shared" ca="1" si="0"/>
        <v>#NAME?</v>
      </c>
      <c r="E16" t="e">
        <f t="shared" ca="1" si="1"/>
        <v>#NAME?</v>
      </c>
      <c r="F16" t="e">
        <f ca="1">Parameters!B$79*GIS!E15*GIS!D15^2*(G15^Parameters!B$82)</f>
        <v>#NAME?</v>
      </c>
      <c r="G16" s="22" t="e">
        <f ca="1">IF(G15+F16&lt;G15,G15+F16*Interactions!H16,G15)</f>
        <v>#NAME?</v>
      </c>
      <c r="H16" t="e">
        <f ca="1">IF(Settings!C$6="On",Parameters!B$81*(1-GIS!G16),0)</f>
        <v>#NAME?</v>
      </c>
    </row>
    <row r="17" spans="1:8" x14ac:dyDescent="0.2">
      <c r="A17">
        <v>2025</v>
      </c>
      <c r="B17" t="e">
        <f ca="1">Temperatures!G17</f>
        <v>#NAME?</v>
      </c>
      <c r="C17" t="e">
        <f ca="1">Parameters!B$80*(1-GIS!G17)^Parameters!B$83</f>
        <v>#NAME?</v>
      </c>
      <c r="D17" t="e">
        <f t="shared" ca="1" si="0"/>
        <v>#NAME?</v>
      </c>
      <c r="E17" t="e">
        <f t="shared" ca="1" si="1"/>
        <v>#NAME?</v>
      </c>
      <c r="F17" t="e">
        <f ca="1">Parameters!B$79*GIS!E16*GIS!D16^2*(G16^Parameters!B$82)</f>
        <v>#NAME?</v>
      </c>
      <c r="G17" s="22" t="e">
        <f ca="1">IF(G16+F17&lt;G16,G16+F17*Interactions!H17,G16)</f>
        <v>#NAME?</v>
      </c>
      <c r="H17" t="e">
        <f ca="1">IF(Settings!C$6="On",Parameters!B$81*(1-GIS!G17),0)</f>
        <v>#NAME?</v>
      </c>
    </row>
    <row r="18" spans="1:8" x14ac:dyDescent="0.2">
      <c r="A18">
        <v>2026</v>
      </c>
      <c r="B18" t="e">
        <f ca="1">Temperatures!G18</f>
        <v>#NAME?</v>
      </c>
      <c r="C18" t="e">
        <f ca="1">Parameters!B$80*(1-GIS!G18)^Parameters!B$83</f>
        <v>#NAME?</v>
      </c>
      <c r="D18" t="e">
        <f t="shared" ca="1" si="0"/>
        <v>#NAME?</v>
      </c>
      <c r="E18" t="e">
        <f t="shared" ca="1" si="1"/>
        <v>#NAME?</v>
      </c>
      <c r="F18" t="e">
        <f ca="1">Parameters!B$79*GIS!E17*GIS!D17^2*(G17^Parameters!B$82)</f>
        <v>#NAME?</v>
      </c>
      <c r="G18" s="22" t="e">
        <f ca="1">IF(G17+F18&lt;G17,G17+F18*Interactions!H18,G17)</f>
        <v>#NAME?</v>
      </c>
      <c r="H18" t="e">
        <f ca="1">IF(Settings!C$6="On",Parameters!B$81*(1-GIS!G18),0)</f>
        <v>#NAME?</v>
      </c>
    </row>
    <row r="19" spans="1:8" x14ac:dyDescent="0.2">
      <c r="A19">
        <v>2027</v>
      </c>
      <c r="B19" t="e">
        <f ca="1">Temperatures!G19</f>
        <v>#NAME?</v>
      </c>
      <c r="C19" t="e">
        <f ca="1">Parameters!B$80*(1-GIS!G19)^Parameters!B$83</f>
        <v>#NAME?</v>
      </c>
      <c r="D19" t="e">
        <f t="shared" ca="1" si="0"/>
        <v>#NAME?</v>
      </c>
      <c r="E19" t="e">
        <f t="shared" ca="1" si="1"/>
        <v>#NAME?</v>
      </c>
      <c r="F19" t="e">
        <f ca="1">Parameters!B$79*GIS!E18*GIS!D18^2*(G18^Parameters!B$82)</f>
        <v>#NAME?</v>
      </c>
      <c r="G19" s="22" t="e">
        <f ca="1">IF(G18+F19&lt;G18,G18+F19*Interactions!H19,G18)</f>
        <v>#NAME?</v>
      </c>
      <c r="H19" t="e">
        <f ca="1">IF(Settings!C$6="On",Parameters!B$81*(1-GIS!G19),0)</f>
        <v>#NAME?</v>
      </c>
    </row>
    <row r="20" spans="1:8" x14ac:dyDescent="0.2">
      <c r="A20">
        <v>2028</v>
      </c>
      <c r="B20" t="e">
        <f ca="1">Temperatures!G20</f>
        <v>#NAME?</v>
      </c>
      <c r="C20" t="e">
        <f ca="1">Parameters!B$80*(1-GIS!G20)^Parameters!B$83</f>
        <v>#NAME?</v>
      </c>
      <c r="D20" t="e">
        <f t="shared" ca="1" si="0"/>
        <v>#NAME?</v>
      </c>
      <c r="E20" t="e">
        <f t="shared" ca="1" si="1"/>
        <v>#NAME?</v>
      </c>
      <c r="F20" t="e">
        <f ca="1">Parameters!B$79*GIS!E19*GIS!D19^2*(G19^Parameters!B$82)</f>
        <v>#NAME?</v>
      </c>
      <c r="G20" s="22" t="e">
        <f ca="1">IF(G19+F20&lt;G19,G19+F20*Interactions!H20,G19)</f>
        <v>#NAME?</v>
      </c>
      <c r="H20" t="e">
        <f ca="1">IF(Settings!C$6="On",Parameters!B$81*(1-GIS!G20),0)</f>
        <v>#NAME?</v>
      </c>
    </row>
    <row r="21" spans="1:8" x14ac:dyDescent="0.2">
      <c r="A21">
        <v>2029</v>
      </c>
      <c r="B21" t="e">
        <f ca="1">Temperatures!G21</f>
        <v>#NAME?</v>
      </c>
      <c r="C21" t="e">
        <f ca="1">Parameters!B$80*(1-GIS!G21)^Parameters!B$83</f>
        <v>#NAME?</v>
      </c>
      <c r="D21" t="e">
        <f t="shared" ca="1" si="0"/>
        <v>#NAME?</v>
      </c>
      <c r="E21" t="e">
        <f t="shared" ca="1" si="1"/>
        <v>#NAME?</v>
      </c>
      <c r="F21" t="e">
        <f ca="1">Parameters!B$79*GIS!E20*GIS!D20^2*(G20^Parameters!B$82)</f>
        <v>#NAME?</v>
      </c>
      <c r="G21" s="22" t="e">
        <f ca="1">IF(G20+F21&lt;G20,G20+F21*Interactions!H21,G20)</f>
        <v>#NAME?</v>
      </c>
      <c r="H21" t="e">
        <f ca="1">IF(Settings!C$6="On",Parameters!B$81*(1-GIS!G21),0)</f>
        <v>#NAME?</v>
      </c>
    </row>
    <row r="22" spans="1:8" x14ac:dyDescent="0.2">
      <c r="A22">
        <v>2030</v>
      </c>
      <c r="B22" t="e">
        <f ca="1">Temperatures!G22</f>
        <v>#NAME?</v>
      </c>
      <c r="C22" t="e">
        <f ca="1">Parameters!B$80*(1-GIS!G22)^Parameters!B$83</f>
        <v>#NAME?</v>
      </c>
      <c r="D22" t="e">
        <f t="shared" ca="1" si="0"/>
        <v>#NAME?</v>
      </c>
      <c r="E22" t="e">
        <f t="shared" ca="1" si="1"/>
        <v>#NAME?</v>
      </c>
      <c r="F22" t="e">
        <f ca="1">Parameters!B$79*GIS!E21*GIS!D21^2*(G21^Parameters!B$82)</f>
        <v>#NAME?</v>
      </c>
      <c r="G22" s="22" t="e">
        <f ca="1">IF(G21+F22&lt;G21,G21+F22*Interactions!H22,G21)</f>
        <v>#NAME?</v>
      </c>
      <c r="H22" t="e">
        <f ca="1">IF(Settings!C$6="On",Parameters!B$81*(1-GIS!G22),0)</f>
        <v>#NAME?</v>
      </c>
    </row>
    <row r="23" spans="1:8" x14ac:dyDescent="0.2">
      <c r="A23">
        <v>2031</v>
      </c>
      <c r="B23" t="e">
        <f ca="1">Temperatures!G23</f>
        <v>#NAME?</v>
      </c>
      <c r="C23" t="e">
        <f ca="1">Parameters!B$80*(1-GIS!G23)^Parameters!B$83</f>
        <v>#NAME?</v>
      </c>
      <c r="D23" t="e">
        <f t="shared" ca="1" si="0"/>
        <v>#NAME?</v>
      </c>
      <c r="E23" t="e">
        <f t="shared" ca="1" si="1"/>
        <v>#NAME?</v>
      </c>
      <c r="F23" t="e">
        <f ca="1">Parameters!B$79*GIS!E22*GIS!D22^2*(G22^Parameters!B$82)</f>
        <v>#NAME?</v>
      </c>
      <c r="G23" s="22" t="e">
        <f ca="1">IF(G22+F23&lt;G22,G22+F23*Interactions!H23,G22)</f>
        <v>#NAME?</v>
      </c>
      <c r="H23" t="e">
        <f ca="1">IF(Settings!C$6="On",Parameters!B$81*(1-GIS!G23),0)</f>
        <v>#NAME?</v>
      </c>
    </row>
    <row r="24" spans="1:8" x14ac:dyDescent="0.2">
      <c r="A24">
        <v>2032</v>
      </c>
      <c r="B24" t="e">
        <f ca="1">Temperatures!G24</f>
        <v>#NAME?</v>
      </c>
      <c r="C24" t="e">
        <f ca="1">Parameters!B$80*(1-GIS!G24)^Parameters!B$83</f>
        <v>#NAME?</v>
      </c>
      <c r="D24" t="e">
        <f t="shared" ca="1" si="0"/>
        <v>#NAME?</v>
      </c>
      <c r="E24" t="e">
        <f t="shared" ca="1" si="1"/>
        <v>#NAME?</v>
      </c>
      <c r="F24" t="e">
        <f ca="1">Parameters!B$79*GIS!E23*GIS!D23^2*(G23^Parameters!B$82)</f>
        <v>#NAME?</v>
      </c>
      <c r="G24" s="22" t="e">
        <f ca="1">IF(G23+F24&lt;G23,G23+F24*Interactions!H24,G23)</f>
        <v>#NAME?</v>
      </c>
      <c r="H24" t="e">
        <f ca="1">IF(Settings!C$6="On",Parameters!B$81*(1-GIS!G24),0)</f>
        <v>#NAME?</v>
      </c>
    </row>
    <row r="25" spans="1:8" x14ac:dyDescent="0.2">
      <c r="A25">
        <v>2033</v>
      </c>
      <c r="B25" t="e">
        <f ca="1">Temperatures!G25</f>
        <v>#NAME?</v>
      </c>
      <c r="C25" t="e">
        <f ca="1">Parameters!B$80*(1-GIS!G25)^Parameters!B$83</f>
        <v>#NAME?</v>
      </c>
      <c r="D25" t="e">
        <f t="shared" ca="1" si="0"/>
        <v>#NAME?</v>
      </c>
      <c r="E25" t="e">
        <f t="shared" ca="1" si="1"/>
        <v>#NAME?</v>
      </c>
      <c r="F25" t="e">
        <f ca="1">Parameters!B$79*GIS!E24*GIS!D24^2*(G24^Parameters!B$82)</f>
        <v>#NAME?</v>
      </c>
      <c r="G25" s="22" t="e">
        <f ca="1">IF(G24+F25&lt;G24,G24+F25*Interactions!H25,G24)</f>
        <v>#NAME?</v>
      </c>
      <c r="H25" t="e">
        <f ca="1">IF(Settings!C$6="On",Parameters!B$81*(1-GIS!G25),0)</f>
        <v>#NAME?</v>
      </c>
    </row>
    <row r="26" spans="1:8" x14ac:dyDescent="0.2">
      <c r="A26">
        <v>2034</v>
      </c>
      <c r="B26" t="e">
        <f ca="1">Temperatures!G26</f>
        <v>#NAME?</v>
      </c>
      <c r="C26" t="e">
        <f ca="1">Parameters!B$80*(1-GIS!G26)^Parameters!B$83</f>
        <v>#NAME?</v>
      </c>
      <c r="D26" t="e">
        <f t="shared" ca="1" si="0"/>
        <v>#NAME?</v>
      </c>
      <c r="E26" t="e">
        <f t="shared" ca="1" si="1"/>
        <v>#NAME?</v>
      </c>
      <c r="F26" t="e">
        <f ca="1">Parameters!B$79*GIS!E25*GIS!D25^2*(G25^Parameters!B$82)</f>
        <v>#NAME?</v>
      </c>
      <c r="G26" s="22" t="e">
        <f ca="1">IF(G25+F26&lt;G25,G25+F26*Interactions!H26,G25)</f>
        <v>#NAME?</v>
      </c>
      <c r="H26" t="e">
        <f ca="1">IF(Settings!C$6="On",Parameters!B$81*(1-GIS!G26),0)</f>
        <v>#NAME?</v>
      </c>
    </row>
    <row r="27" spans="1:8" x14ac:dyDescent="0.2">
      <c r="A27">
        <v>2035</v>
      </c>
      <c r="B27" t="e">
        <f ca="1">Temperatures!G27</f>
        <v>#NAME?</v>
      </c>
      <c r="C27" t="e">
        <f ca="1">Parameters!B$80*(1-GIS!G27)^Parameters!B$83</f>
        <v>#NAME?</v>
      </c>
      <c r="D27" t="e">
        <f t="shared" ca="1" si="0"/>
        <v>#NAME?</v>
      </c>
      <c r="E27" t="e">
        <f t="shared" ca="1" si="1"/>
        <v>#NAME?</v>
      </c>
      <c r="F27" t="e">
        <f ca="1">Parameters!B$79*GIS!E26*GIS!D26^2*(G26^Parameters!B$82)</f>
        <v>#NAME?</v>
      </c>
      <c r="G27" s="22" t="e">
        <f ca="1">IF(G26+F27&lt;G26,G26+F27*Interactions!H27,G26)</f>
        <v>#NAME?</v>
      </c>
      <c r="H27" t="e">
        <f ca="1">IF(Settings!C$6="On",Parameters!B$81*(1-GIS!G27),0)</f>
        <v>#NAME?</v>
      </c>
    </row>
    <row r="28" spans="1:8" x14ac:dyDescent="0.2">
      <c r="A28">
        <v>2036</v>
      </c>
      <c r="B28" t="e">
        <f ca="1">Temperatures!G28</f>
        <v>#NAME?</v>
      </c>
      <c r="C28" t="e">
        <f ca="1">Parameters!B$80*(1-GIS!G28)^Parameters!B$83</f>
        <v>#NAME?</v>
      </c>
      <c r="D28" t="e">
        <f t="shared" ca="1" si="0"/>
        <v>#NAME?</v>
      </c>
      <c r="E28" t="e">
        <f t="shared" ca="1" si="1"/>
        <v>#NAME?</v>
      </c>
      <c r="F28" t="e">
        <f ca="1">Parameters!B$79*GIS!E27*GIS!D27^2*(G27^Parameters!B$82)</f>
        <v>#NAME?</v>
      </c>
      <c r="G28" s="22" t="e">
        <f ca="1">IF(G27+F28&lt;G27,G27+F28*Interactions!H28,G27)</f>
        <v>#NAME?</v>
      </c>
      <c r="H28" t="e">
        <f ca="1">IF(Settings!C$6="On",Parameters!B$81*(1-GIS!G28),0)</f>
        <v>#NAME?</v>
      </c>
    </row>
    <row r="29" spans="1:8" x14ac:dyDescent="0.2">
      <c r="A29">
        <v>2037</v>
      </c>
      <c r="B29" t="e">
        <f ca="1">Temperatures!G29</f>
        <v>#NAME?</v>
      </c>
      <c r="C29" t="e">
        <f ca="1">Parameters!B$80*(1-GIS!G29)^Parameters!B$83</f>
        <v>#NAME?</v>
      </c>
      <c r="D29" t="e">
        <f t="shared" ca="1" si="0"/>
        <v>#NAME?</v>
      </c>
      <c r="E29" t="e">
        <f t="shared" ca="1" si="1"/>
        <v>#NAME?</v>
      </c>
      <c r="F29" t="e">
        <f ca="1">Parameters!B$79*GIS!E28*GIS!D28^2*(G28^Parameters!B$82)</f>
        <v>#NAME?</v>
      </c>
      <c r="G29" s="22" t="e">
        <f ca="1">IF(G28+F29&lt;G28,G28+F29*Interactions!H29,G28)</f>
        <v>#NAME?</v>
      </c>
      <c r="H29" t="e">
        <f ca="1">IF(Settings!C$6="On",Parameters!B$81*(1-GIS!G29),0)</f>
        <v>#NAME?</v>
      </c>
    </row>
    <row r="30" spans="1:8" x14ac:dyDescent="0.2">
      <c r="A30">
        <v>2038</v>
      </c>
      <c r="B30" t="e">
        <f ca="1">Temperatures!G30</f>
        <v>#NAME?</v>
      </c>
      <c r="C30" t="e">
        <f ca="1">Parameters!B$80*(1-GIS!G30)^Parameters!B$83</f>
        <v>#NAME?</v>
      </c>
      <c r="D30" t="e">
        <f t="shared" ca="1" si="0"/>
        <v>#NAME?</v>
      </c>
      <c r="E30" t="e">
        <f t="shared" ca="1" si="1"/>
        <v>#NAME?</v>
      </c>
      <c r="F30" t="e">
        <f ca="1">Parameters!B$79*GIS!E29*GIS!D29^2*(G29^Parameters!B$82)</f>
        <v>#NAME?</v>
      </c>
      <c r="G30" s="22" t="e">
        <f ca="1">IF(G29+F30&lt;G29,G29+F30*Interactions!H30,G29)</f>
        <v>#NAME?</v>
      </c>
      <c r="H30" t="e">
        <f ca="1">IF(Settings!C$6="On",Parameters!B$81*(1-GIS!G30),0)</f>
        <v>#NAME?</v>
      </c>
    </row>
    <row r="31" spans="1:8" x14ac:dyDescent="0.2">
      <c r="A31">
        <v>2039</v>
      </c>
      <c r="B31" t="e">
        <f ca="1">Temperatures!G31</f>
        <v>#NAME?</v>
      </c>
      <c r="C31" t="e">
        <f ca="1">Parameters!B$80*(1-GIS!G31)^Parameters!B$83</f>
        <v>#NAME?</v>
      </c>
      <c r="D31" t="e">
        <f t="shared" ca="1" si="0"/>
        <v>#NAME?</v>
      </c>
      <c r="E31" t="e">
        <f t="shared" ca="1" si="1"/>
        <v>#NAME?</v>
      </c>
      <c r="F31" t="e">
        <f ca="1">Parameters!B$79*GIS!E30*GIS!D30^2*(G30^Parameters!B$82)</f>
        <v>#NAME?</v>
      </c>
      <c r="G31" s="22" t="e">
        <f ca="1">IF(G30+F31&lt;G30,G30+F31*Interactions!H31,G30)</f>
        <v>#NAME?</v>
      </c>
      <c r="H31" t="e">
        <f ca="1">IF(Settings!C$6="On",Parameters!B$81*(1-GIS!G31),0)</f>
        <v>#NAME?</v>
      </c>
    </row>
    <row r="32" spans="1:8" x14ac:dyDescent="0.2">
      <c r="A32">
        <v>2040</v>
      </c>
      <c r="B32" t="e">
        <f ca="1">Temperatures!G32</f>
        <v>#NAME?</v>
      </c>
      <c r="C32" t="e">
        <f ca="1">Parameters!B$80*(1-GIS!G32)^Parameters!B$83</f>
        <v>#NAME?</v>
      </c>
      <c r="D32" t="e">
        <f t="shared" ca="1" si="0"/>
        <v>#NAME?</v>
      </c>
      <c r="E32" t="e">
        <f t="shared" ca="1" si="1"/>
        <v>#NAME?</v>
      </c>
      <c r="F32" t="e">
        <f ca="1">Parameters!B$79*GIS!E31*GIS!D31^2*(G31^Parameters!B$82)</f>
        <v>#NAME?</v>
      </c>
      <c r="G32" s="22" t="e">
        <f ca="1">IF(G31+F32&lt;G31,G31+F32*Interactions!H32,G31)</f>
        <v>#NAME?</v>
      </c>
      <c r="H32" t="e">
        <f ca="1">IF(Settings!C$6="On",Parameters!B$81*(1-GIS!G32),0)</f>
        <v>#NAME?</v>
      </c>
    </row>
    <row r="33" spans="1:8" x14ac:dyDescent="0.2">
      <c r="A33">
        <v>2041</v>
      </c>
      <c r="B33" t="e">
        <f ca="1">Temperatures!G33</f>
        <v>#NAME?</v>
      </c>
      <c r="C33" t="e">
        <f ca="1">Parameters!B$80*(1-GIS!G33)^Parameters!B$83</f>
        <v>#NAME?</v>
      </c>
      <c r="D33" t="e">
        <f t="shared" ca="1" si="0"/>
        <v>#NAME?</v>
      </c>
      <c r="E33" t="e">
        <f t="shared" ca="1" si="1"/>
        <v>#NAME?</v>
      </c>
      <c r="F33" t="e">
        <f ca="1">Parameters!B$79*GIS!E32*GIS!D32^2*(G32^Parameters!B$82)</f>
        <v>#NAME?</v>
      </c>
      <c r="G33" s="22" t="e">
        <f ca="1">IF(G32+F33&lt;G32,G32+F33*Interactions!H33,G32)</f>
        <v>#NAME?</v>
      </c>
      <c r="H33" t="e">
        <f ca="1">IF(Settings!C$6="On",Parameters!B$81*(1-GIS!G33),0)</f>
        <v>#NAME?</v>
      </c>
    </row>
    <row r="34" spans="1:8" x14ac:dyDescent="0.2">
      <c r="A34">
        <v>2042</v>
      </c>
      <c r="B34" t="e">
        <f ca="1">Temperatures!G34</f>
        <v>#NAME?</v>
      </c>
      <c r="C34" t="e">
        <f ca="1">Parameters!B$80*(1-GIS!G34)^Parameters!B$83</f>
        <v>#NAME?</v>
      </c>
      <c r="D34" t="e">
        <f t="shared" ca="1" si="0"/>
        <v>#NAME?</v>
      </c>
      <c r="E34" t="e">
        <f t="shared" ca="1" si="1"/>
        <v>#NAME?</v>
      </c>
      <c r="F34" t="e">
        <f ca="1">Parameters!B$79*GIS!E33*GIS!D33^2*(G33^Parameters!B$82)</f>
        <v>#NAME?</v>
      </c>
      <c r="G34" s="22" t="e">
        <f ca="1">IF(G33+F34&lt;G33,G33+F34*Interactions!H34,G33)</f>
        <v>#NAME?</v>
      </c>
      <c r="H34" t="e">
        <f ca="1">IF(Settings!C$6="On",Parameters!B$81*(1-GIS!G34),0)</f>
        <v>#NAME?</v>
      </c>
    </row>
    <row r="35" spans="1:8" x14ac:dyDescent="0.2">
      <c r="A35">
        <v>2043</v>
      </c>
      <c r="B35" t="e">
        <f ca="1">Temperatures!G35</f>
        <v>#NAME?</v>
      </c>
      <c r="C35" t="e">
        <f ca="1">Parameters!B$80*(1-GIS!G35)^Parameters!B$83</f>
        <v>#NAME?</v>
      </c>
      <c r="D35" t="e">
        <f t="shared" ca="1" si="0"/>
        <v>#NAME?</v>
      </c>
      <c r="E35" t="e">
        <f t="shared" ca="1" si="1"/>
        <v>#NAME?</v>
      </c>
      <c r="F35" t="e">
        <f ca="1">Parameters!B$79*GIS!E34*GIS!D34^2*(G34^Parameters!B$82)</f>
        <v>#NAME?</v>
      </c>
      <c r="G35" s="22" t="e">
        <f ca="1">IF(G34+F35&lt;G34,G34+F35*Interactions!H35,G34)</f>
        <v>#NAME?</v>
      </c>
      <c r="H35" t="e">
        <f ca="1">IF(Settings!C$6="On",Parameters!B$81*(1-GIS!G35),0)</f>
        <v>#NAME?</v>
      </c>
    </row>
    <row r="36" spans="1:8" x14ac:dyDescent="0.2">
      <c r="A36">
        <v>2044</v>
      </c>
      <c r="B36" t="e">
        <f ca="1">Temperatures!G36</f>
        <v>#NAME?</v>
      </c>
      <c r="C36" t="e">
        <f ca="1">Parameters!B$80*(1-GIS!G36)^Parameters!B$83</f>
        <v>#NAME?</v>
      </c>
      <c r="D36" t="e">
        <f t="shared" ca="1" si="0"/>
        <v>#NAME?</v>
      </c>
      <c r="E36" t="e">
        <f t="shared" ca="1" si="1"/>
        <v>#NAME?</v>
      </c>
      <c r="F36" t="e">
        <f ca="1">Parameters!B$79*GIS!E35*GIS!D35^2*(G35^Parameters!B$82)</f>
        <v>#NAME?</v>
      </c>
      <c r="G36" s="22" t="e">
        <f ca="1">IF(G35+F36&lt;G35,G35+F36*Interactions!H36,G35)</f>
        <v>#NAME?</v>
      </c>
      <c r="H36" t="e">
        <f ca="1">IF(Settings!C$6="On",Parameters!B$81*(1-GIS!G36),0)</f>
        <v>#NAME?</v>
      </c>
    </row>
    <row r="37" spans="1:8" x14ac:dyDescent="0.2">
      <c r="A37">
        <v>2045</v>
      </c>
      <c r="B37" t="e">
        <f ca="1">Temperatures!G37</f>
        <v>#NAME?</v>
      </c>
      <c r="C37" t="e">
        <f ca="1">Parameters!B$80*(1-GIS!G37)^Parameters!B$83</f>
        <v>#NAME?</v>
      </c>
      <c r="D37" t="e">
        <f t="shared" ca="1" si="0"/>
        <v>#NAME?</v>
      </c>
      <c r="E37" t="e">
        <f t="shared" ca="1" si="1"/>
        <v>#NAME?</v>
      </c>
      <c r="F37" t="e">
        <f ca="1">Parameters!B$79*GIS!E36*GIS!D36^2*(G36^Parameters!B$82)</f>
        <v>#NAME?</v>
      </c>
      <c r="G37" s="22" t="e">
        <f ca="1">IF(G36+F37&lt;G36,G36+F37*Interactions!H37,G36)</f>
        <v>#NAME?</v>
      </c>
      <c r="H37" t="e">
        <f ca="1">IF(Settings!C$6="On",Parameters!B$81*(1-GIS!G37),0)</f>
        <v>#NAME?</v>
      </c>
    </row>
    <row r="38" spans="1:8" x14ac:dyDescent="0.2">
      <c r="A38">
        <v>2046</v>
      </c>
      <c r="B38" t="e">
        <f ca="1">Temperatures!G38</f>
        <v>#NAME?</v>
      </c>
      <c r="C38" t="e">
        <f ca="1">Parameters!B$80*(1-GIS!G38)^Parameters!B$83</f>
        <v>#NAME?</v>
      </c>
      <c r="D38" t="e">
        <f t="shared" ca="1" si="0"/>
        <v>#NAME?</v>
      </c>
      <c r="E38" t="e">
        <f t="shared" ca="1" si="1"/>
        <v>#NAME?</v>
      </c>
      <c r="F38" t="e">
        <f ca="1">Parameters!B$79*GIS!E37*GIS!D37^2*(G37^Parameters!B$82)</f>
        <v>#NAME?</v>
      </c>
      <c r="G38" s="22" t="e">
        <f ca="1">IF(G37+F38&lt;G37,G37+F38*Interactions!H38,G37)</f>
        <v>#NAME?</v>
      </c>
      <c r="H38" t="e">
        <f ca="1">IF(Settings!C$6="On",Parameters!B$81*(1-GIS!G38),0)</f>
        <v>#NAME?</v>
      </c>
    </row>
    <row r="39" spans="1:8" x14ac:dyDescent="0.2">
      <c r="A39">
        <v>2047</v>
      </c>
      <c r="B39" t="e">
        <f ca="1">Temperatures!G39</f>
        <v>#NAME?</v>
      </c>
      <c r="C39" t="e">
        <f ca="1">Parameters!B$80*(1-GIS!G39)^Parameters!B$83</f>
        <v>#NAME?</v>
      </c>
      <c r="D39" t="e">
        <f t="shared" ca="1" si="0"/>
        <v>#NAME?</v>
      </c>
      <c r="E39" t="e">
        <f t="shared" ca="1" si="1"/>
        <v>#NAME?</v>
      </c>
      <c r="F39" t="e">
        <f ca="1">Parameters!B$79*GIS!E38*GIS!D38^2*(G38^Parameters!B$82)</f>
        <v>#NAME?</v>
      </c>
      <c r="G39" s="22" t="e">
        <f ca="1">IF(G38+F39&lt;G38,G38+F39*Interactions!H39,G38)</f>
        <v>#NAME?</v>
      </c>
      <c r="H39" t="e">
        <f ca="1">IF(Settings!C$6="On",Parameters!B$81*(1-GIS!G39),0)</f>
        <v>#NAME?</v>
      </c>
    </row>
    <row r="40" spans="1:8" x14ac:dyDescent="0.2">
      <c r="A40">
        <v>2048</v>
      </c>
      <c r="B40" t="e">
        <f ca="1">Temperatures!G40</f>
        <v>#NAME?</v>
      </c>
      <c r="C40" t="e">
        <f ca="1">Parameters!B$80*(1-GIS!G40)^Parameters!B$83</f>
        <v>#NAME?</v>
      </c>
      <c r="D40" t="e">
        <f t="shared" ca="1" si="0"/>
        <v>#NAME?</v>
      </c>
      <c r="E40" t="e">
        <f t="shared" ca="1" si="1"/>
        <v>#NAME?</v>
      </c>
      <c r="F40" t="e">
        <f ca="1">Parameters!B$79*GIS!E39*GIS!D39^2*(G39^Parameters!B$82)</f>
        <v>#NAME?</v>
      </c>
      <c r="G40" s="22" t="e">
        <f ca="1">IF(G39+F40&lt;G39,G39+F40*Interactions!H40,G39)</f>
        <v>#NAME?</v>
      </c>
      <c r="H40" t="e">
        <f ca="1">IF(Settings!C$6="On",Parameters!B$81*(1-GIS!G40),0)</f>
        <v>#NAME?</v>
      </c>
    </row>
    <row r="41" spans="1:8" x14ac:dyDescent="0.2">
      <c r="A41">
        <v>2049</v>
      </c>
      <c r="B41" t="e">
        <f ca="1">Temperatures!G41</f>
        <v>#NAME?</v>
      </c>
      <c r="C41" t="e">
        <f ca="1">Parameters!B$80*(1-GIS!G41)^Parameters!B$83</f>
        <v>#NAME?</v>
      </c>
      <c r="D41" t="e">
        <f t="shared" ca="1" si="0"/>
        <v>#NAME?</v>
      </c>
      <c r="E41" t="e">
        <f t="shared" ca="1" si="1"/>
        <v>#NAME?</v>
      </c>
      <c r="F41" t="e">
        <f ca="1">Parameters!B$79*GIS!E40*GIS!D40^2*(G40^Parameters!B$82)</f>
        <v>#NAME?</v>
      </c>
      <c r="G41" s="22" t="e">
        <f ca="1">IF(G40+F41&lt;G40,G40+F41*Interactions!H41,G40)</f>
        <v>#NAME?</v>
      </c>
      <c r="H41" t="e">
        <f ca="1">IF(Settings!C$6="On",Parameters!B$81*(1-GIS!G41),0)</f>
        <v>#NAME?</v>
      </c>
    </row>
    <row r="42" spans="1:8" x14ac:dyDescent="0.2">
      <c r="A42">
        <v>2050</v>
      </c>
      <c r="B42" t="e">
        <f ca="1">Temperatures!G42</f>
        <v>#NAME?</v>
      </c>
      <c r="C42" t="e">
        <f ca="1">Parameters!B$80*(1-GIS!G42)^Parameters!B$83</f>
        <v>#NAME?</v>
      </c>
      <c r="D42" t="e">
        <f t="shared" ca="1" si="0"/>
        <v>#NAME?</v>
      </c>
      <c r="E42" t="e">
        <f t="shared" ca="1" si="1"/>
        <v>#NAME?</v>
      </c>
      <c r="F42" t="e">
        <f ca="1">Parameters!B$79*GIS!E41*GIS!D41^2*(G41^Parameters!B$82)</f>
        <v>#NAME?</v>
      </c>
      <c r="G42" s="22" t="e">
        <f ca="1">IF(G41+F42&lt;G41,G41+F42*Interactions!H42,G41)</f>
        <v>#NAME?</v>
      </c>
      <c r="H42" t="e">
        <f ca="1">IF(Settings!C$6="On",Parameters!B$81*(1-GIS!G42),0)</f>
        <v>#NAME?</v>
      </c>
    </row>
    <row r="43" spans="1:8" x14ac:dyDescent="0.2">
      <c r="A43">
        <v>2051</v>
      </c>
      <c r="B43" t="e">
        <f ca="1">Temperatures!G43</f>
        <v>#NAME?</v>
      </c>
      <c r="C43" t="e">
        <f ca="1">Parameters!B$80*(1-GIS!G43)^Parameters!B$83</f>
        <v>#NAME?</v>
      </c>
      <c r="D43" t="e">
        <f t="shared" ca="1" si="0"/>
        <v>#NAME?</v>
      </c>
      <c r="E43" t="e">
        <f t="shared" ca="1" si="1"/>
        <v>#NAME?</v>
      </c>
      <c r="F43" t="e">
        <f ca="1">Parameters!B$79*GIS!E42*GIS!D42^2*(G42^Parameters!B$82)</f>
        <v>#NAME?</v>
      </c>
      <c r="G43" s="22" t="e">
        <f ca="1">IF(G42+F43&lt;G42,G42+F43*Interactions!H43,G42)</f>
        <v>#NAME?</v>
      </c>
      <c r="H43" t="e">
        <f ca="1">IF(Settings!C$6="On",Parameters!B$81*(1-GIS!G43),0)</f>
        <v>#NAME?</v>
      </c>
    </row>
    <row r="44" spans="1:8" x14ac:dyDescent="0.2">
      <c r="A44">
        <v>2052</v>
      </c>
      <c r="B44" t="e">
        <f ca="1">Temperatures!G44</f>
        <v>#NAME?</v>
      </c>
      <c r="C44" t="e">
        <f ca="1">Parameters!B$80*(1-GIS!G44)^Parameters!B$83</f>
        <v>#NAME?</v>
      </c>
      <c r="D44" t="e">
        <f t="shared" ca="1" si="0"/>
        <v>#NAME?</v>
      </c>
      <c r="E44" t="e">
        <f t="shared" ca="1" si="1"/>
        <v>#NAME?</v>
      </c>
      <c r="F44" t="e">
        <f ca="1">Parameters!B$79*GIS!E43*GIS!D43^2*(G43^Parameters!B$82)</f>
        <v>#NAME?</v>
      </c>
      <c r="G44" s="22" t="e">
        <f ca="1">IF(G43+F44&lt;G43,G43+F44*Interactions!H44,G43)</f>
        <v>#NAME?</v>
      </c>
      <c r="H44" t="e">
        <f ca="1">IF(Settings!C$6="On",Parameters!B$81*(1-GIS!G44),0)</f>
        <v>#NAME?</v>
      </c>
    </row>
    <row r="45" spans="1:8" x14ac:dyDescent="0.2">
      <c r="A45">
        <v>2053</v>
      </c>
      <c r="B45" t="e">
        <f ca="1">Temperatures!G45</f>
        <v>#NAME?</v>
      </c>
      <c r="C45" t="e">
        <f ca="1">Parameters!B$80*(1-GIS!G45)^Parameters!B$83</f>
        <v>#NAME?</v>
      </c>
      <c r="D45" t="e">
        <f t="shared" ca="1" si="0"/>
        <v>#NAME?</v>
      </c>
      <c r="E45" t="e">
        <f t="shared" ca="1" si="1"/>
        <v>#NAME?</v>
      </c>
      <c r="F45" t="e">
        <f ca="1">Parameters!B$79*GIS!E44*GIS!D44^2*(G44^Parameters!B$82)</f>
        <v>#NAME?</v>
      </c>
      <c r="G45" s="22" t="e">
        <f ca="1">IF(G44+F45&lt;G44,G44+F45*Interactions!H45,G44)</f>
        <v>#NAME?</v>
      </c>
      <c r="H45" t="e">
        <f ca="1">IF(Settings!C$6="On",Parameters!B$81*(1-GIS!G45),0)</f>
        <v>#NAME?</v>
      </c>
    </row>
    <row r="46" spans="1:8" x14ac:dyDescent="0.2">
      <c r="A46">
        <v>2054</v>
      </c>
      <c r="B46" t="e">
        <f ca="1">Temperatures!G46</f>
        <v>#NAME?</v>
      </c>
      <c r="C46" t="e">
        <f ca="1">Parameters!B$80*(1-GIS!G46)^Parameters!B$83</f>
        <v>#NAME?</v>
      </c>
      <c r="D46" t="e">
        <f t="shared" ca="1" si="0"/>
        <v>#NAME?</v>
      </c>
      <c r="E46" t="e">
        <f t="shared" ca="1" si="1"/>
        <v>#NAME?</v>
      </c>
      <c r="F46" t="e">
        <f ca="1">Parameters!B$79*GIS!E45*GIS!D45^2*(G45^Parameters!B$82)</f>
        <v>#NAME?</v>
      </c>
      <c r="G46" s="22" t="e">
        <f ca="1">IF(G45+F46&lt;G45,G45+F46*Interactions!H46,G45)</f>
        <v>#NAME?</v>
      </c>
      <c r="H46" t="e">
        <f ca="1">IF(Settings!C$6="On",Parameters!B$81*(1-GIS!G46),0)</f>
        <v>#NAME?</v>
      </c>
    </row>
    <row r="47" spans="1:8" x14ac:dyDescent="0.2">
      <c r="A47">
        <v>2055</v>
      </c>
      <c r="B47" t="e">
        <f ca="1">Temperatures!G47</f>
        <v>#NAME?</v>
      </c>
      <c r="C47" t="e">
        <f ca="1">Parameters!B$80*(1-GIS!G47)^Parameters!B$83</f>
        <v>#NAME?</v>
      </c>
      <c r="D47" t="e">
        <f t="shared" ca="1" si="0"/>
        <v>#NAME?</v>
      </c>
      <c r="E47" t="e">
        <f t="shared" ca="1" si="1"/>
        <v>#NAME?</v>
      </c>
      <c r="F47" t="e">
        <f ca="1">Parameters!B$79*GIS!E46*GIS!D46^2*(G46^Parameters!B$82)</f>
        <v>#NAME?</v>
      </c>
      <c r="G47" s="22" t="e">
        <f ca="1">IF(G46+F47&lt;G46,G46+F47*Interactions!H47,G46)</f>
        <v>#NAME?</v>
      </c>
      <c r="H47" t="e">
        <f ca="1">IF(Settings!C$6="On",Parameters!B$81*(1-GIS!G47),0)</f>
        <v>#NAME?</v>
      </c>
    </row>
    <row r="48" spans="1:8" x14ac:dyDescent="0.2">
      <c r="A48">
        <v>2056</v>
      </c>
      <c r="B48" t="e">
        <f ca="1">Temperatures!G48</f>
        <v>#NAME?</v>
      </c>
      <c r="C48" t="e">
        <f ca="1">Parameters!B$80*(1-GIS!G48)^Parameters!B$83</f>
        <v>#NAME?</v>
      </c>
      <c r="D48" t="e">
        <f t="shared" ca="1" si="0"/>
        <v>#NAME?</v>
      </c>
      <c r="E48" t="e">
        <f t="shared" ca="1" si="1"/>
        <v>#NAME?</v>
      </c>
      <c r="F48" t="e">
        <f ca="1">Parameters!B$79*GIS!E47*GIS!D47^2*(G47^Parameters!B$82)</f>
        <v>#NAME?</v>
      </c>
      <c r="G48" s="22" t="e">
        <f ca="1">IF(G47+F48&lt;G47,G47+F48*Interactions!H48,G47)</f>
        <v>#NAME?</v>
      </c>
      <c r="H48" t="e">
        <f ca="1">IF(Settings!C$6="On",Parameters!B$81*(1-GIS!G48),0)</f>
        <v>#NAME?</v>
      </c>
    </row>
    <row r="49" spans="1:8" x14ac:dyDescent="0.2">
      <c r="A49">
        <v>2057</v>
      </c>
      <c r="B49" t="e">
        <f ca="1">Temperatures!G49</f>
        <v>#NAME?</v>
      </c>
      <c r="C49" t="e">
        <f ca="1">Parameters!B$80*(1-GIS!G49)^Parameters!B$83</f>
        <v>#NAME?</v>
      </c>
      <c r="D49" t="e">
        <f t="shared" ca="1" si="0"/>
        <v>#NAME?</v>
      </c>
      <c r="E49" t="e">
        <f t="shared" ca="1" si="1"/>
        <v>#NAME?</v>
      </c>
      <c r="F49" t="e">
        <f ca="1">Parameters!B$79*GIS!E48*GIS!D48^2*(G48^Parameters!B$82)</f>
        <v>#NAME?</v>
      </c>
      <c r="G49" s="22" t="e">
        <f ca="1">IF(G48+F49&lt;G48,G48+F49*Interactions!H49,G48)</f>
        <v>#NAME?</v>
      </c>
      <c r="H49" t="e">
        <f ca="1">IF(Settings!C$6="On",Parameters!B$81*(1-GIS!G49),0)</f>
        <v>#NAME?</v>
      </c>
    </row>
    <row r="50" spans="1:8" x14ac:dyDescent="0.2">
      <c r="A50">
        <v>2058</v>
      </c>
      <c r="B50" t="e">
        <f ca="1">Temperatures!G50</f>
        <v>#NAME?</v>
      </c>
      <c r="C50" t="e">
        <f ca="1">Parameters!B$80*(1-GIS!G50)^Parameters!B$83</f>
        <v>#NAME?</v>
      </c>
      <c r="D50" t="e">
        <f t="shared" ca="1" si="0"/>
        <v>#NAME?</v>
      </c>
      <c r="E50" t="e">
        <f t="shared" ca="1" si="1"/>
        <v>#NAME?</v>
      </c>
      <c r="F50" t="e">
        <f ca="1">Parameters!B$79*GIS!E49*GIS!D49^2*(G49^Parameters!B$82)</f>
        <v>#NAME?</v>
      </c>
      <c r="G50" s="22" t="e">
        <f ca="1">IF(G49+F50&lt;G49,G49+F50*Interactions!H50,G49)</f>
        <v>#NAME?</v>
      </c>
      <c r="H50" t="e">
        <f ca="1">IF(Settings!C$6="On",Parameters!B$81*(1-GIS!G50),0)</f>
        <v>#NAME?</v>
      </c>
    </row>
    <row r="51" spans="1:8" x14ac:dyDescent="0.2">
      <c r="A51">
        <v>2059</v>
      </c>
      <c r="B51" t="e">
        <f ca="1">Temperatures!G51</f>
        <v>#NAME?</v>
      </c>
      <c r="C51" t="e">
        <f ca="1">Parameters!B$80*(1-GIS!G51)^Parameters!B$83</f>
        <v>#NAME?</v>
      </c>
      <c r="D51" t="e">
        <f t="shared" ca="1" si="0"/>
        <v>#NAME?</v>
      </c>
      <c r="E51" t="e">
        <f t="shared" ca="1" si="1"/>
        <v>#NAME?</v>
      </c>
      <c r="F51" t="e">
        <f ca="1">Parameters!B$79*GIS!E50*GIS!D50^2*(G50^Parameters!B$82)</f>
        <v>#NAME?</v>
      </c>
      <c r="G51" s="22" t="e">
        <f ca="1">IF(G50+F51&lt;G50,G50+F51*Interactions!H51,G50)</f>
        <v>#NAME?</v>
      </c>
      <c r="H51" t="e">
        <f ca="1">IF(Settings!C$6="On",Parameters!B$81*(1-GIS!G51),0)</f>
        <v>#NAME?</v>
      </c>
    </row>
    <row r="52" spans="1:8" x14ac:dyDescent="0.2">
      <c r="A52">
        <v>2060</v>
      </c>
      <c r="B52" t="e">
        <f ca="1">Temperatures!G52</f>
        <v>#NAME?</v>
      </c>
      <c r="C52" t="e">
        <f ca="1">Parameters!B$80*(1-GIS!G52)^Parameters!B$83</f>
        <v>#NAME?</v>
      </c>
      <c r="D52" t="e">
        <f t="shared" ca="1" si="0"/>
        <v>#NAME?</v>
      </c>
      <c r="E52" t="e">
        <f t="shared" ca="1" si="1"/>
        <v>#NAME?</v>
      </c>
      <c r="F52" t="e">
        <f ca="1">Parameters!B$79*GIS!E51*GIS!D51^2*(G51^Parameters!B$82)</f>
        <v>#NAME?</v>
      </c>
      <c r="G52" s="22" t="e">
        <f ca="1">IF(G51+F52&lt;G51,G51+F52*Interactions!H52,G51)</f>
        <v>#NAME?</v>
      </c>
      <c r="H52" t="e">
        <f ca="1">IF(Settings!C$6="On",Parameters!B$81*(1-GIS!G52),0)</f>
        <v>#NAME?</v>
      </c>
    </row>
    <row r="53" spans="1:8" x14ac:dyDescent="0.2">
      <c r="A53">
        <v>2061</v>
      </c>
      <c r="B53" t="e">
        <f ca="1">Temperatures!G53</f>
        <v>#NAME?</v>
      </c>
      <c r="C53" t="e">
        <f ca="1">Parameters!B$80*(1-GIS!G53)^Parameters!B$83</f>
        <v>#NAME?</v>
      </c>
      <c r="D53" t="e">
        <f t="shared" ca="1" si="0"/>
        <v>#NAME?</v>
      </c>
      <c r="E53" t="e">
        <f t="shared" ca="1" si="1"/>
        <v>#NAME?</v>
      </c>
      <c r="F53" t="e">
        <f ca="1">Parameters!B$79*GIS!E52*GIS!D52^2*(G52^Parameters!B$82)</f>
        <v>#NAME?</v>
      </c>
      <c r="G53" s="22" t="e">
        <f ca="1">IF(G52+F53&lt;G52,G52+F53*Interactions!H53,G52)</f>
        <v>#NAME?</v>
      </c>
      <c r="H53" t="e">
        <f ca="1">IF(Settings!C$6="On",Parameters!B$81*(1-GIS!G53),0)</f>
        <v>#NAME?</v>
      </c>
    </row>
    <row r="54" spans="1:8" x14ac:dyDescent="0.2">
      <c r="A54">
        <v>2062</v>
      </c>
      <c r="B54" t="e">
        <f ca="1">Temperatures!G54</f>
        <v>#NAME?</v>
      </c>
      <c r="C54" t="e">
        <f ca="1">Parameters!B$80*(1-GIS!G54)^Parameters!B$83</f>
        <v>#NAME?</v>
      </c>
      <c r="D54" t="e">
        <f t="shared" ca="1" si="0"/>
        <v>#NAME?</v>
      </c>
      <c r="E54" t="e">
        <f t="shared" ca="1" si="1"/>
        <v>#NAME?</v>
      </c>
      <c r="F54" t="e">
        <f ca="1">Parameters!B$79*GIS!E53*GIS!D53^2*(G53^Parameters!B$82)</f>
        <v>#NAME?</v>
      </c>
      <c r="G54" s="22" t="e">
        <f ca="1">IF(G53+F54&lt;G53,G53+F54*Interactions!H54,G53)</f>
        <v>#NAME?</v>
      </c>
      <c r="H54" t="e">
        <f ca="1">IF(Settings!C$6="On",Parameters!B$81*(1-GIS!G54),0)</f>
        <v>#NAME?</v>
      </c>
    </row>
    <row r="55" spans="1:8" x14ac:dyDescent="0.2">
      <c r="A55">
        <v>2063</v>
      </c>
      <c r="B55" t="e">
        <f ca="1">Temperatures!G55</f>
        <v>#NAME?</v>
      </c>
      <c r="C55" t="e">
        <f ca="1">Parameters!B$80*(1-GIS!G55)^Parameters!B$83</f>
        <v>#NAME?</v>
      </c>
      <c r="D55" t="e">
        <f t="shared" ca="1" si="0"/>
        <v>#NAME?</v>
      </c>
      <c r="E55" t="e">
        <f t="shared" ca="1" si="1"/>
        <v>#NAME?</v>
      </c>
      <c r="F55" t="e">
        <f ca="1">Parameters!B$79*GIS!E54*GIS!D54^2*(G54^Parameters!B$82)</f>
        <v>#NAME?</v>
      </c>
      <c r="G55" s="22" t="e">
        <f ca="1">IF(G54+F55&lt;G54,G54+F55*Interactions!H55,G54)</f>
        <v>#NAME?</v>
      </c>
      <c r="H55" t="e">
        <f ca="1">IF(Settings!C$6="On",Parameters!B$81*(1-GIS!G55),0)</f>
        <v>#NAME?</v>
      </c>
    </row>
    <row r="56" spans="1:8" x14ac:dyDescent="0.2">
      <c r="A56">
        <v>2064</v>
      </c>
      <c r="B56" t="e">
        <f ca="1">Temperatures!G56</f>
        <v>#NAME?</v>
      </c>
      <c r="C56" t="e">
        <f ca="1">Parameters!B$80*(1-GIS!G56)^Parameters!B$83</f>
        <v>#NAME?</v>
      </c>
      <c r="D56" t="e">
        <f t="shared" ca="1" si="0"/>
        <v>#NAME?</v>
      </c>
      <c r="E56" t="e">
        <f t="shared" ca="1" si="1"/>
        <v>#NAME?</v>
      </c>
      <c r="F56" t="e">
        <f ca="1">Parameters!B$79*GIS!E55*GIS!D55^2*(G55^Parameters!B$82)</f>
        <v>#NAME?</v>
      </c>
      <c r="G56" s="22" t="e">
        <f ca="1">IF(G55+F56&lt;G55,G55+F56*Interactions!H56,G55)</f>
        <v>#NAME?</v>
      </c>
      <c r="H56" t="e">
        <f ca="1">IF(Settings!C$6="On",Parameters!B$81*(1-GIS!G56),0)</f>
        <v>#NAME?</v>
      </c>
    </row>
    <row r="57" spans="1:8" x14ac:dyDescent="0.2">
      <c r="A57">
        <v>2065</v>
      </c>
      <c r="B57" t="e">
        <f ca="1">Temperatures!G57</f>
        <v>#NAME?</v>
      </c>
      <c r="C57" t="e">
        <f ca="1">Parameters!B$80*(1-GIS!G57)^Parameters!B$83</f>
        <v>#NAME?</v>
      </c>
      <c r="D57" t="e">
        <f t="shared" ca="1" si="0"/>
        <v>#NAME?</v>
      </c>
      <c r="E57" t="e">
        <f t="shared" ca="1" si="1"/>
        <v>#NAME?</v>
      </c>
      <c r="F57" t="e">
        <f ca="1">Parameters!B$79*GIS!E56*GIS!D56^2*(G56^Parameters!B$82)</f>
        <v>#NAME?</v>
      </c>
      <c r="G57" s="22" t="e">
        <f ca="1">IF(G56+F57&lt;G56,G56+F57*Interactions!H57,G56)</f>
        <v>#NAME?</v>
      </c>
      <c r="H57" t="e">
        <f ca="1">IF(Settings!C$6="On",Parameters!B$81*(1-GIS!G57),0)</f>
        <v>#NAME?</v>
      </c>
    </row>
    <row r="58" spans="1:8" x14ac:dyDescent="0.2">
      <c r="A58">
        <v>2066</v>
      </c>
      <c r="B58" t="e">
        <f ca="1">Temperatures!G58</f>
        <v>#NAME?</v>
      </c>
      <c r="C58" t="e">
        <f ca="1">Parameters!B$80*(1-GIS!G58)^Parameters!B$83</f>
        <v>#NAME?</v>
      </c>
      <c r="D58" t="e">
        <f t="shared" ca="1" si="0"/>
        <v>#NAME?</v>
      </c>
      <c r="E58" t="e">
        <f t="shared" ca="1" si="1"/>
        <v>#NAME?</v>
      </c>
      <c r="F58" t="e">
        <f ca="1">Parameters!B$79*GIS!E57*GIS!D57^2*(G57^Parameters!B$82)</f>
        <v>#NAME?</v>
      </c>
      <c r="G58" s="22" t="e">
        <f ca="1">IF(G57+F58&lt;G57,G57+F58*Interactions!H58,G57)</f>
        <v>#NAME?</v>
      </c>
      <c r="H58" t="e">
        <f ca="1">IF(Settings!C$6="On",Parameters!B$81*(1-GIS!G58),0)</f>
        <v>#NAME?</v>
      </c>
    </row>
    <row r="59" spans="1:8" x14ac:dyDescent="0.2">
      <c r="A59">
        <v>2067</v>
      </c>
      <c r="B59" t="e">
        <f ca="1">Temperatures!G59</f>
        <v>#NAME?</v>
      </c>
      <c r="C59" t="e">
        <f ca="1">Parameters!B$80*(1-GIS!G59)^Parameters!B$83</f>
        <v>#NAME?</v>
      </c>
      <c r="D59" t="e">
        <f t="shared" ca="1" si="0"/>
        <v>#NAME?</v>
      </c>
      <c r="E59" t="e">
        <f t="shared" ca="1" si="1"/>
        <v>#NAME?</v>
      </c>
      <c r="F59" t="e">
        <f ca="1">Parameters!B$79*GIS!E58*GIS!D58^2*(G58^Parameters!B$82)</f>
        <v>#NAME?</v>
      </c>
      <c r="G59" s="22" t="e">
        <f ca="1">IF(G58+F59&lt;G58,G58+F59*Interactions!H59,G58)</f>
        <v>#NAME?</v>
      </c>
      <c r="H59" t="e">
        <f ca="1">IF(Settings!C$6="On",Parameters!B$81*(1-GIS!G59),0)</f>
        <v>#NAME?</v>
      </c>
    </row>
    <row r="60" spans="1:8" x14ac:dyDescent="0.2">
      <c r="A60">
        <v>2068</v>
      </c>
      <c r="B60" t="e">
        <f ca="1">Temperatures!G60</f>
        <v>#NAME?</v>
      </c>
      <c r="C60" t="e">
        <f ca="1">Parameters!B$80*(1-GIS!G60)^Parameters!B$83</f>
        <v>#NAME?</v>
      </c>
      <c r="D60" t="e">
        <f t="shared" ca="1" si="0"/>
        <v>#NAME?</v>
      </c>
      <c r="E60" t="e">
        <f t="shared" ca="1" si="1"/>
        <v>#NAME?</v>
      </c>
      <c r="F60" t="e">
        <f ca="1">Parameters!B$79*GIS!E59*GIS!D59^2*(G59^Parameters!B$82)</f>
        <v>#NAME?</v>
      </c>
      <c r="G60" s="22" t="e">
        <f ca="1">IF(G59+F60&lt;G59,G59+F60*Interactions!H60,G59)</f>
        <v>#NAME?</v>
      </c>
      <c r="H60" t="e">
        <f ca="1">IF(Settings!C$6="On",Parameters!B$81*(1-GIS!G60),0)</f>
        <v>#NAME?</v>
      </c>
    </row>
    <row r="61" spans="1:8" x14ac:dyDescent="0.2">
      <c r="A61">
        <v>2069</v>
      </c>
      <c r="B61" t="e">
        <f ca="1">Temperatures!G61</f>
        <v>#NAME?</v>
      </c>
      <c r="C61" t="e">
        <f ca="1">Parameters!B$80*(1-GIS!G61)^Parameters!B$83</f>
        <v>#NAME?</v>
      </c>
      <c r="D61" t="e">
        <f t="shared" ca="1" si="0"/>
        <v>#NAME?</v>
      </c>
      <c r="E61" t="e">
        <f t="shared" ca="1" si="1"/>
        <v>#NAME?</v>
      </c>
      <c r="F61" t="e">
        <f ca="1">Parameters!B$79*GIS!E60*GIS!D60^2*(G60^Parameters!B$82)</f>
        <v>#NAME?</v>
      </c>
      <c r="G61" s="22" t="e">
        <f ca="1">IF(G60+F61&lt;G60,G60+F61*Interactions!H61,G60)</f>
        <v>#NAME?</v>
      </c>
      <c r="H61" t="e">
        <f ca="1">IF(Settings!C$6="On",Parameters!B$81*(1-GIS!G61),0)</f>
        <v>#NAME?</v>
      </c>
    </row>
    <row r="62" spans="1:8" x14ac:dyDescent="0.2">
      <c r="A62">
        <v>2070</v>
      </c>
      <c r="B62" t="e">
        <f ca="1">Temperatures!G62</f>
        <v>#NAME?</v>
      </c>
      <c r="C62" t="e">
        <f ca="1">Parameters!B$80*(1-GIS!G62)^Parameters!B$83</f>
        <v>#NAME?</v>
      </c>
      <c r="D62" t="e">
        <f t="shared" ca="1" si="0"/>
        <v>#NAME?</v>
      </c>
      <c r="E62" t="e">
        <f t="shared" ca="1" si="1"/>
        <v>#NAME?</v>
      </c>
      <c r="F62" t="e">
        <f ca="1">Parameters!B$79*GIS!E61*GIS!D61^2*(G61^Parameters!B$82)</f>
        <v>#NAME?</v>
      </c>
      <c r="G62" s="22" t="e">
        <f ca="1">IF(G61+F62&lt;G61,G61+F62*Interactions!H62,G61)</f>
        <v>#NAME?</v>
      </c>
      <c r="H62" t="e">
        <f ca="1">IF(Settings!C$6="On",Parameters!B$81*(1-GIS!G62),0)</f>
        <v>#NAME?</v>
      </c>
    </row>
    <row r="63" spans="1:8" x14ac:dyDescent="0.2">
      <c r="A63">
        <v>2071</v>
      </c>
      <c r="B63" t="e">
        <f ca="1">Temperatures!G63</f>
        <v>#NAME?</v>
      </c>
      <c r="C63" t="e">
        <f ca="1">Parameters!B$80*(1-GIS!G63)^Parameters!B$83</f>
        <v>#NAME?</v>
      </c>
      <c r="D63" t="e">
        <f t="shared" ca="1" si="0"/>
        <v>#NAME?</v>
      </c>
      <c r="E63" t="e">
        <f t="shared" ca="1" si="1"/>
        <v>#NAME?</v>
      </c>
      <c r="F63" t="e">
        <f ca="1">Parameters!B$79*GIS!E62*GIS!D62^2*(G62^Parameters!B$82)</f>
        <v>#NAME?</v>
      </c>
      <c r="G63" s="22" t="e">
        <f ca="1">IF(G62+F63&lt;G62,G62+F63*Interactions!H63,G62)</f>
        <v>#NAME?</v>
      </c>
      <c r="H63" t="e">
        <f ca="1">IF(Settings!C$6="On",Parameters!B$81*(1-GIS!G63),0)</f>
        <v>#NAME?</v>
      </c>
    </row>
    <row r="64" spans="1:8" x14ac:dyDescent="0.2">
      <c r="A64">
        <v>2072</v>
      </c>
      <c r="B64" t="e">
        <f ca="1">Temperatures!G64</f>
        <v>#NAME?</v>
      </c>
      <c r="C64" t="e">
        <f ca="1">Parameters!B$80*(1-GIS!G64)^Parameters!B$83</f>
        <v>#NAME?</v>
      </c>
      <c r="D64" t="e">
        <f t="shared" ca="1" si="0"/>
        <v>#NAME?</v>
      </c>
      <c r="E64" t="e">
        <f t="shared" ca="1" si="1"/>
        <v>#NAME?</v>
      </c>
      <c r="F64" t="e">
        <f ca="1">Parameters!B$79*GIS!E63*GIS!D63^2*(G63^Parameters!B$82)</f>
        <v>#NAME?</v>
      </c>
      <c r="G64" s="22" t="e">
        <f ca="1">IF(G63+F64&lt;G63,G63+F64*Interactions!H64,G63)</f>
        <v>#NAME?</v>
      </c>
      <c r="H64" t="e">
        <f ca="1">IF(Settings!C$6="On",Parameters!B$81*(1-GIS!G64),0)</f>
        <v>#NAME?</v>
      </c>
    </row>
    <row r="65" spans="1:8" x14ac:dyDescent="0.2">
      <c r="A65">
        <v>2073</v>
      </c>
      <c r="B65" t="e">
        <f ca="1">Temperatures!G65</f>
        <v>#NAME?</v>
      </c>
      <c r="C65" t="e">
        <f ca="1">Parameters!B$80*(1-GIS!G65)^Parameters!B$83</f>
        <v>#NAME?</v>
      </c>
      <c r="D65" t="e">
        <f t="shared" ca="1" si="0"/>
        <v>#NAME?</v>
      </c>
      <c r="E65" t="e">
        <f t="shared" ca="1" si="1"/>
        <v>#NAME?</v>
      </c>
      <c r="F65" t="e">
        <f ca="1">Parameters!B$79*GIS!E64*GIS!D64^2*(G64^Parameters!B$82)</f>
        <v>#NAME?</v>
      </c>
      <c r="G65" s="22" t="e">
        <f ca="1">IF(G64+F65&lt;G64,G64+F65*Interactions!H65,G64)</f>
        <v>#NAME?</v>
      </c>
      <c r="H65" t="e">
        <f ca="1">IF(Settings!C$6="On",Parameters!B$81*(1-GIS!G65),0)</f>
        <v>#NAME?</v>
      </c>
    </row>
    <row r="66" spans="1:8" x14ac:dyDescent="0.2">
      <c r="A66">
        <v>2074</v>
      </c>
      <c r="B66" t="e">
        <f ca="1">Temperatures!G66</f>
        <v>#NAME?</v>
      </c>
      <c r="C66" t="e">
        <f ca="1">Parameters!B$80*(1-GIS!G66)^Parameters!B$83</f>
        <v>#NAME?</v>
      </c>
      <c r="D66" t="e">
        <f t="shared" ca="1" si="0"/>
        <v>#NAME?</v>
      </c>
      <c r="E66" t="e">
        <f t="shared" ca="1" si="1"/>
        <v>#NAME?</v>
      </c>
      <c r="F66" t="e">
        <f ca="1">Parameters!B$79*GIS!E65*GIS!D65^2*(G65^Parameters!B$82)</f>
        <v>#NAME?</v>
      </c>
      <c r="G66" s="22" t="e">
        <f ca="1">IF(G65+F66&lt;G65,G65+F66*Interactions!H66,G65)</f>
        <v>#NAME?</v>
      </c>
      <c r="H66" t="e">
        <f ca="1">IF(Settings!C$6="On",Parameters!B$81*(1-GIS!G66),0)</f>
        <v>#NAME?</v>
      </c>
    </row>
    <row r="67" spans="1:8" x14ac:dyDescent="0.2">
      <c r="A67">
        <v>2075</v>
      </c>
      <c r="B67" t="e">
        <f ca="1">Temperatures!G67</f>
        <v>#NAME?</v>
      </c>
      <c r="C67" t="e">
        <f ca="1">Parameters!B$80*(1-GIS!G67)^Parameters!B$83</f>
        <v>#NAME?</v>
      </c>
      <c r="D67" t="e">
        <f t="shared" ca="1" si="0"/>
        <v>#NAME?</v>
      </c>
      <c r="E67" t="e">
        <f t="shared" ca="1" si="1"/>
        <v>#NAME?</v>
      </c>
      <c r="F67" t="e">
        <f ca="1">Parameters!B$79*GIS!E66*GIS!D66^2*(G66^Parameters!B$82)</f>
        <v>#NAME?</v>
      </c>
      <c r="G67" s="22" t="e">
        <f ca="1">IF(G66+F67&lt;G66,G66+F67*Interactions!H67,G66)</f>
        <v>#NAME?</v>
      </c>
      <c r="H67" t="e">
        <f ca="1">IF(Settings!C$6="On",Parameters!B$81*(1-GIS!G67),0)</f>
        <v>#NAME?</v>
      </c>
    </row>
    <row r="68" spans="1:8" x14ac:dyDescent="0.2">
      <c r="A68">
        <v>2076</v>
      </c>
      <c r="B68" t="e">
        <f ca="1">Temperatures!G68</f>
        <v>#NAME?</v>
      </c>
      <c r="C68" t="e">
        <f ca="1">Parameters!B$80*(1-GIS!G68)^Parameters!B$83</f>
        <v>#NAME?</v>
      </c>
      <c r="D68" t="e">
        <f t="shared" ref="D68:D92" ca="1" si="2">B68-C68+0.00001</f>
        <v>#NAME?</v>
      </c>
      <c r="E68" t="e">
        <f t="shared" ref="E68:E92" ca="1" si="3">SIGN(D68)</f>
        <v>#NAME?</v>
      </c>
      <c r="F68" t="e">
        <f ca="1">Parameters!B$79*GIS!E67*GIS!D67^2*(G67^Parameters!B$82)</f>
        <v>#NAME?</v>
      </c>
      <c r="G68" s="22" t="e">
        <f ca="1">IF(G67+F68&lt;G67,G67+F68*Interactions!H68,G67)</f>
        <v>#NAME?</v>
      </c>
      <c r="H68" t="e">
        <f ca="1">IF(Settings!C$6="On",Parameters!B$81*(1-GIS!G68),0)</f>
        <v>#NAME?</v>
      </c>
    </row>
    <row r="69" spans="1:8" x14ac:dyDescent="0.2">
      <c r="A69">
        <v>2077</v>
      </c>
      <c r="B69" t="e">
        <f ca="1">Temperatures!G69</f>
        <v>#NAME?</v>
      </c>
      <c r="C69" t="e">
        <f ca="1">Parameters!B$80*(1-GIS!G69)^Parameters!B$83</f>
        <v>#NAME?</v>
      </c>
      <c r="D69" t="e">
        <f t="shared" ca="1" si="2"/>
        <v>#NAME?</v>
      </c>
      <c r="E69" t="e">
        <f t="shared" ca="1" si="3"/>
        <v>#NAME?</v>
      </c>
      <c r="F69" t="e">
        <f ca="1">Parameters!B$79*GIS!E68*GIS!D68^2*(G68^Parameters!B$82)</f>
        <v>#NAME?</v>
      </c>
      <c r="G69" s="22" t="e">
        <f ca="1">IF(G68+F69&lt;G68,G68+F69*Interactions!H69,G68)</f>
        <v>#NAME?</v>
      </c>
      <c r="H69" t="e">
        <f ca="1">IF(Settings!C$6="On",Parameters!B$81*(1-GIS!G69),0)</f>
        <v>#NAME?</v>
      </c>
    </row>
    <row r="70" spans="1:8" x14ac:dyDescent="0.2">
      <c r="A70">
        <v>2078</v>
      </c>
      <c r="B70" t="e">
        <f ca="1">Temperatures!G70</f>
        <v>#NAME?</v>
      </c>
      <c r="C70" t="e">
        <f ca="1">Parameters!B$80*(1-GIS!G70)^Parameters!B$83</f>
        <v>#NAME?</v>
      </c>
      <c r="D70" t="e">
        <f t="shared" ca="1" si="2"/>
        <v>#NAME?</v>
      </c>
      <c r="E70" t="e">
        <f t="shared" ca="1" si="3"/>
        <v>#NAME?</v>
      </c>
      <c r="F70" t="e">
        <f ca="1">Parameters!B$79*GIS!E69*GIS!D69^2*(G69^Parameters!B$82)</f>
        <v>#NAME?</v>
      </c>
      <c r="G70" s="22" t="e">
        <f ca="1">IF(G69+F70&lt;G69,G69+F70*Interactions!H70,G69)</f>
        <v>#NAME?</v>
      </c>
      <c r="H70" t="e">
        <f ca="1">IF(Settings!C$6="On",Parameters!B$81*(1-GIS!G70),0)</f>
        <v>#NAME?</v>
      </c>
    </row>
    <row r="71" spans="1:8" x14ac:dyDescent="0.2">
      <c r="A71">
        <v>2079</v>
      </c>
      <c r="B71" t="e">
        <f ca="1">Temperatures!G71</f>
        <v>#NAME?</v>
      </c>
      <c r="C71" t="e">
        <f ca="1">Parameters!B$80*(1-GIS!G71)^Parameters!B$83</f>
        <v>#NAME?</v>
      </c>
      <c r="D71" t="e">
        <f t="shared" ca="1" si="2"/>
        <v>#NAME?</v>
      </c>
      <c r="E71" t="e">
        <f t="shared" ca="1" si="3"/>
        <v>#NAME?</v>
      </c>
      <c r="F71" t="e">
        <f ca="1">Parameters!B$79*GIS!E70*GIS!D70^2*(G70^Parameters!B$82)</f>
        <v>#NAME?</v>
      </c>
      <c r="G71" s="22" t="e">
        <f ca="1">IF(G70+F71&lt;G70,G70+F71*Interactions!H71,G70)</f>
        <v>#NAME?</v>
      </c>
      <c r="H71" t="e">
        <f ca="1">IF(Settings!C$6="On",Parameters!B$81*(1-GIS!G71),0)</f>
        <v>#NAME?</v>
      </c>
    </row>
    <row r="72" spans="1:8" x14ac:dyDescent="0.2">
      <c r="A72">
        <v>2080</v>
      </c>
      <c r="B72" t="e">
        <f ca="1">Temperatures!G72</f>
        <v>#NAME?</v>
      </c>
      <c r="C72" t="e">
        <f ca="1">Parameters!B$80*(1-GIS!G72)^Parameters!B$83</f>
        <v>#NAME?</v>
      </c>
      <c r="D72" t="e">
        <f t="shared" ca="1" si="2"/>
        <v>#NAME?</v>
      </c>
      <c r="E72" t="e">
        <f t="shared" ca="1" si="3"/>
        <v>#NAME?</v>
      </c>
      <c r="F72" t="e">
        <f ca="1">Parameters!B$79*GIS!E71*GIS!D71^2*(G71^Parameters!B$82)</f>
        <v>#NAME?</v>
      </c>
      <c r="G72" s="22" t="e">
        <f ca="1">IF(G71+F72&lt;G71,G71+F72*Interactions!H72,G71)</f>
        <v>#NAME?</v>
      </c>
      <c r="H72" t="e">
        <f ca="1">IF(Settings!C$6="On",Parameters!B$81*(1-GIS!G72),0)</f>
        <v>#NAME?</v>
      </c>
    </row>
    <row r="73" spans="1:8" x14ac:dyDescent="0.2">
      <c r="A73">
        <v>2081</v>
      </c>
      <c r="B73" t="e">
        <f ca="1">Temperatures!G73</f>
        <v>#NAME?</v>
      </c>
      <c r="C73" t="e">
        <f ca="1">Parameters!B$80*(1-GIS!G73)^Parameters!B$83</f>
        <v>#NAME?</v>
      </c>
      <c r="D73" t="e">
        <f t="shared" ca="1" si="2"/>
        <v>#NAME?</v>
      </c>
      <c r="E73" t="e">
        <f t="shared" ca="1" si="3"/>
        <v>#NAME?</v>
      </c>
      <c r="F73" t="e">
        <f ca="1">Parameters!B$79*GIS!E72*GIS!D72^2*(G72^Parameters!B$82)</f>
        <v>#NAME?</v>
      </c>
      <c r="G73" s="22" t="e">
        <f ca="1">IF(G72+F73&lt;G72,G72+F73*Interactions!H73,G72)</f>
        <v>#NAME?</v>
      </c>
      <c r="H73" t="e">
        <f ca="1">IF(Settings!C$6="On",Parameters!B$81*(1-GIS!G73),0)</f>
        <v>#NAME?</v>
      </c>
    </row>
    <row r="74" spans="1:8" x14ac:dyDescent="0.2">
      <c r="A74">
        <v>2082</v>
      </c>
      <c r="B74" t="e">
        <f ca="1">Temperatures!G74</f>
        <v>#NAME?</v>
      </c>
      <c r="C74" t="e">
        <f ca="1">Parameters!B$80*(1-GIS!G74)^Parameters!B$83</f>
        <v>#NAME?</v>
      </c>
      <c r="D74" t="e">
        <f t="shared" ca="1" si="2"/>
        <v>#NAME?</v>
      </c>
      <c r="E74" t="e">
        <f t="shared" ca="1" si="3"/>
        <v>#NAME?</v>
      </c>
      <c r="F74" t="e">
        <f ca="1">Parameters!B$79*GIS!E73*GIS!D73^2*(G73^Parameters!B$82)</f>
        <v>#NAME?</v>
      </c>
      <c r="G74" s="22" t="e">
        <f ca="1">IF(G73+F74&lt;G73,G73+F74*Interactions!H74,G73)</f>
        <v>#NAME?</v>
      </c>
      <c r="H74" t="e">
        <f ca="1">IF(Settings!C$6="On",Parameters!B$81*(1-GIS!G74),0)</f>
        <v>#NAME?</v>
      </c>
    </row>
    <row r="75" spans="1:8" x14ac:dyDescent="0.2">
      <c r="A75">
        <v>2083</v>
      </c>
      <c r="B75" t="e">
        <f ca="1">Temperatures!G75</f>
        <v>#NAME?</v>
      </c>
      <c r="C75" t="e">
        <f ca="1">Parameters!B$80*(1-GIS!G75)^Parameters!B$83</f>
        <v>#NAME?</v>
      </c>
      <c r="D75" t="e">
        <f t="shared" ca="1" si="2"/>
        <v>#NAME?</v>
      </c>
      <c r="E75" t="e">
        <f t="shared" ca="1" si="3"/>
        <v>#NAME?</v>
      </c>
      <c r="F75" t="e">
        <f ca="1">Parameters!B$79*GIS!E74*GIS!D74^2*(G74^Parameters!B$82)</f>
        <v>#NAME?</v>
      </c>
      <c r="G75" s="22" t="e">
        <f ca="1">IF(G74+F75&lt;G74,G74+F75*Interactions!H75,G74)</f>
        <v>#NAME?</v>
      </c>
      <c r="H75" t="e">
        <f ca="1">IF(Settings!C$6="On",Parameters!B$81*(1-GIS!G75),0)</f>
        <v>#NAME?</v>
      </c>
    </row>
    <row r="76" spans="1:8" x14ac:dyDescent="0.2">
      <c r="A76">
        <v>2084</v>
      </c>
      <c r="B76" t="e">
        <f ca="1">Temperatures!G76</f>
        <v>#NAME?</v>
      </c>
      <c r="C76" t="e">
        <f ca="1">Parameters!B$80*(1-GIS!G76)^Parameters!B$83</f>
        <v>#NAME?</v>
      </c>
      <c r="D76" t="e">
        <f t="shared" ca="1" si="2"/>
        <v>#NAME?</v>
      </c>
      <c r="E76" t="e">
        <f t="shared" ca="1" si="3"/>
        <v>#NAME?</v>
      </c>
      <c r="F76" t="e">
        <f ca="1">Parameters!B$79*GIS!E75*GIS!D75^2*(G75^Parameters!B$82)</f>
        <v>#NAME?</v>
      </c>
      <c r="G76" s="22" t="e">
        <f ca="1">IF(G75+F76&lt;G75,G75+F76*Interactions!H76,G75)</f>
        <v>#NAME?</v>
      </c>
      <c r="H76" t="e">
        <f ca="1">IF(Settings!C$6="On",Parameters!B$81*(1-GIS!G76),0)</f>
        <v>#NAME?</v>
      </c>
    </row>
    <row r="77" spans="1:8" x14ac:dyDescent="0.2">
      <c r="A77">
        <v>2085</v>
      </c>
      <c r="B77" t="e">
        <f ca="1">Temperatures!G77</f>
        <v>#NAME?</v>
      </c>
      <c r="C77" t="e">
        <f ca="1">Parameters!B$80*(1-GIS!G77)^Parameters!B$83</f>
        <v>#NAME?</v>
      </c>
      <c r="D77" t="e">
        <f t="shared" ca="1" si="2"/>
        <v>#NAME?</v>
      </c>
      <c r="E77" t="e">
        <f t="shared" ca="1" si="3"/>
        <v>#NAME?</v>
      </c>
      <c r="F77" t="e">
        <f ca="1">Parameters!B$79*GIS!E76*GIS!D76^2*(G76^Parameters!B$82)</f>
        <v>#NAME?</v>
      </c>
      <c r="G77" s="22" t="e">
        <f ca="1">IF(G76+F77&lt;G76,G76+F77*Interactions!H77,G76)</f>
        <v>#NAME?</v>
      </c>
      <c r="H77" t="e">
        <f ca="1">IF(Settings!C$6="On",Parameters!B$81*(1-GIS!G77),0)</f>
        <v>#NAME?</v>
      </c>
    </row>
    <row r="78" spans="1:8" x14ac:dyDescent="0.2">
      <c r="A78">
        <v>2086</v>
      </c>
      <c r="B78" t="e">
        <f ca="1">Temperatures!G78</f>
        <v>#NAME?</v>
      </c>
      <c r="C78" t="e">
        <f ca="1">Parameters!B$80*(1-GIS!G78)^Parameters!B$83</f>
        <v>#NAME?</v>
      </c>
      <c r="D78" t="e">
        <f t="shared" ca="1" si="2"/>
        <v>#NAME?</v>
      </c>
      <c r="E78" t="e">
        <f t="shared" ca="1" si="3"/>
        <v>#NAME?</v>
      </c>
      <c r="F78" t="e">
        <f ca="1">Parameters!B$79*GIS!E77*GIS!D77^2*(G77^Parameters!B$82)</f>
        <v>#NAME?</v>
      </c>
      <c r="G78" s="22" t="e">
        <f ca="1">IF(G77+F78&lt;G77,G77+F78*Interactions!H78,G77)</f>
        <v>#NAME?</v>
      </c>
      <c r="H78" t="e">
        <f ca="1">IF(Settings!C$6="On",Parameters!B$81*(1-GIS!G78),0)</f>
        <v>#NAME?</v>
      </c>
    </row>
    <row r="79" spans="1:8" x14ac:dyDescent="0.2">
      <c r="A79">
        <v>2087</v>
      </c>
      <c r="B79" t="e">
        <f ca="1">Temperatures!G79</f>
        <v>#NAME?</v>
      </c>
      <c r="C79" t="e">
        <f ca="1">Parameters!B$80*(1-GIS!G79)^Parameters!B$83</f>
        <v>#NAME?</v>
      </c>
      <c r="D79" t="e">
        <f t="shared" ca="1" si="2"/>
        <v>#NAME?</v>
      </c>
      <c r="E79" t="e">
        <f t="shared" ca="1" si="3"/>
        <v>#NAME?</v>
      </c>
      <c r="F79" t="e">
        <f ca="1">Parameters!B$79*GIS!E78*GIS!D78^2*(G78^Parameters!B$82)</f>
        <v>#NAME?</v>
      </c>
      <c r="G79" s="22" t="e">
        <f ca="1">IF(G78+F79&lt;G78,G78+F79*Interactions!H79,G78)</f>
        <v>#NAME?</v>
      </c>
      <c r="H79" t="e">
        <f ca="1">IF(Settings!C$6="On",Parameters!B$81*(1-GIS!G79),0)</f>
        <v>#NAME?</v>
      </c>
    </row>
    <row r="80" spans="1:8" x14ac:dyDescent="0.2">
      <c r="A80">
        <v>2088</v>
      </c>
      <c r="B80" t="e">
        <f ca="1">Temperatures!G80</f>
        <v>#NAME?</v>
      </c>
      <c r="C80" t="e">
        <f ca="1">Parameters!B$80*(1-GIS!G80)^Parameters!B$83</f>
        <v>#NAME?</v>
      </c>
      <c r="D80" t="e">
        <f t="shared" ca="1" si="2"/>
        <v>#NAME?</v>
      </c>
      <c r="E80" t="e">
        <f t="shared" ca="1" si="3"/>
        <v>#NAME?</v>
      </c>
      <c r="F80" t="e">
        <f ca="1">Parameters!B$79*GIS!E79*GIS!D79^2*(G79^Parameters!B$82)</f>
        <v>#NAME?</v>
      </c>
      <c r="G80" s="22" t="e">
        <f ca="1">IF(G79+F80&lt;G79,G79+F80*Interactions!H80,G79)</f>
        <v>#NAME?</v>
      </c>
      <c r="H80" t="e">
        <f ca="1">IF(Settings!C$6="On",Parameters!B$81*(1-GIS!G80),0)</f>
        <v>#NAME?</v>
      </c>
    </row>
    <row r="81" spans="1:11" x14ac:dyDescent="0.2">
      <c r="A81">
        <v>2089</v>
      </c>
      <c r="B81" t="e">
        <f ca="1">Temperatures!G81</f>
        <v>#NAME?</v>
      </c>
      <c r="C81" t="e">
        <f ca="1">Parameters!B$80*(1-GIS!G81)^Parameters!B$83</f>
        <v>#NAME?</v>
      </c>
      <c r="D81" t="e">
        <f t="shared" ca="1" si="2"/>
        <v>#NAME?</v>
      </c>
      <c r="E81" t="e">
        <f t="shared" ca="1" si="3"/>
        <v>#NAME?</v>
      </c>
      <c r="F81" t="e">
        <f ca="1">Parameters!B$79*GIS!E80*GIS!D80^2*(G80^Parameters!B$82)</f>
        <v>#NAME?</v>
      </c>
      <c r="G81" s="22" t="e">
        <f ca="1">IF(G80+F81&lt;G80,G80+F81*Interactions!H81,G80)</f>
        <v>#NAME?</v>
      </c>
      <c r="H81" t="e">
        <f ca="1">IF(Settings!C$6="On",Parameters!B$81*(1-GIS!G81),0)</f>
        <v>#NAME?</v>
      </c>
    </row>
    <row r="82" spans="1:11" x14ac:dyDescent="0.2">
      <c r="A82">
        <v>2090</v>
      </c>
      <c r="B82" t="e">
        <f ca="1">Temperatures!G82</f>
        <v>#NAME?</v>
      </c>
      <c r="C82" t="e">
        <f ca="1">Parameters!B$80*(1-GIS!G82)^Parameters!B$83</f>
        <v>#NAME?</v>
      </c>
      <c r="D82" t="e">
        <f t="shared" ca="1" si="2"/>
        <v>#NAME?</v>
      </c>
      <c r="E82" t="e">
        <f t="shared" ca="1" si="3"/>
        <v>#NAME?</v>
      </c>
      <c r="F82" t="e">
        <f ca="1">Parameters!B$79*GIS!E81*GIS!D81^2*(G81^Parameters!B$82)</f>
        <v>#NAME?</v>
      </c>
      <c r="G82" s="22" t="e">
        <f ca="1">IF(G81+F82&lt;G81,G81+F82*Interactions!H82,G81)</f>
        <v>#NAME?</v>
      </c>
      <c r="H82" t="e">
        <f ca="1">IF(Settings!C$6="On",Parameters!B$81*(1-GIS!G82),0)</f>
        <v>#NAME?</v>
      </c>
    </row>
    <row r="83" spans="1:11" x14ac:dyDescent="0.2">
      <c r="A83">
        <v>2091</v>
      </c>
      <c r="B83" t="e">
        <f ca="1">Temperatures!G83</f>
        <v>#NAME?</v>
      </c>
      <c r="C83" t="e">
        <f ca="1">Parameters!B$80*(1-GIS!G83)^Parameters!B$83</f>
        <v>#NAME?</v>
      </c>
      <c r="D83" t="e">
        <f t="shared" ca="1" si="2"/>
        <v>#NAME?</v>
      </c>
      <c r="E83" t="e">
        <f t="shared" ca="1" si="3"/>
        <v>#NAME?</v>
      </c>
      <c r="F83" t="e">
        <f ca="1">Parameters!B$79*GIS!E82*GIS!D82^2*(G82^Parameters!B$82)</f>
        <v>#NAME?</v>
      </c>
      <c r="G83" s="22" t="e">
        <f ca="1">IF(G82+F83&lt;G82,G82+F83*Interactions!H83,G82)</f>
        <v>#NAME?</v>
      </c>
      <c r="H83" t="e">
        <f ca="1">IF(Settings!C$6="On",Parameters!B$81*(1-GIS!G83),0)</f>
        <v>#NAME?</v>
      </c>
    </row>
    <row r="84" spans="1:11" x14ac:dyDescent="0.2">
      <c r="A84">
        <v>2092</v>
      </c>
      <c r="B84" t="e">
        <f ca="1">Temperatures!G84</f>
        <v>#NAME?</v>
      </c>
      <c r="C84" t="e">
        <f ca="1">Parameters!B$80*(1-GIS!G84)^Parameters!B$83</f>
        <v>#NAME?</v>
      </c>
      <c r="D84" t="e">
        <f t="shared" ca="1" si="2"/>
        <v>#NAME?</v>
      </c>
      <c r="E84" t="e">
        <f t="shared" ca="1" si="3"/>
        <v>#NAME?</v>
      </c>
      <c r="F84" t="e">
        <f ca="1">Parameters!B$79*GIS!E83*GIS!D83^2*(G83^Parameters!B$82)</f>
        <v>#NAME?</v>
      </c>
      <c r="G84" s="22" t="e">
        <f ca="1">IF(G83+F84&lt;G83,G83+F84*Interactions!H84,G83)</f>
        <v>#NAME?</v>
      </c>
      <c r="H84" t="e">
        <f ca="1">IF(Settings!C$6="On",Parameters!B$81*(1-GIS!G84),0)</f>
        <v>#NAME?</v>
      </c>
    </row>
    <row r="85" spans="1:11" x14ac:dyDescent="0.2">
      <c r="A85">
        <v>2093</v>
      </c>
      <c r="B85" t="e">
        <f ca="1">Temperatures!G85</f>
        <v>#NAME?</v>
      </c>
      <c r="C85" t="e">
        <f ca="1">Parameters!B$80*(1-GIS!G85)^Parameters!B$83</f>
        <v>#NAME?</v>
      </c>
      <c r="D85" t="e">
        <f t="shared" ca="1" si="2"/>
        <v>#NAME?</v>
      </c>
      <c r="E85" t="e">
        <f t="shared" ca="1" si="3"/>
        <v>#NAME?</v>
      </c>
      <c r="F85" t="e">
        <f ca="1">Parameters!B$79*GIS!E84*GIS!D84^2*(G84^Parameters!B$82)</f>
        <v>#NAME?</v>
      </c>
      <c r="G85" s="22" t="e">
        <f ca="1">IF(G84+F85&lt;G84,G84+F85*Interactions!H85,G84)</f>
        <v>#NAME?</v>
      </c>
      <c r="H85" t="e">
        <f ca="1">IF(Settings!C$6="On",Parameters!B$81*(1-GIS!G85),0)</f>
        <v>#NAME?</v>
      </c>
    </row>
    <row r="86" spans="1:11" x14ac:dyDescent="0.2">
      <c r="A86">
        <v>2094</v>
      </c>
      <c r="B86" t="e">
        <f ca="1">Temperatures!G86</f>
        <v>#NAME?</v>
      </c>
      <c r="C86" t="e">
        <f ca="1">Parameters!B$80*(1-GIS!G86)^Parameters!B$83</f>
        <v>#NAME?</v>
      </c>
      <c r="D86" t="e">
        <f t="shared" ca="1" si="2"/>
        <v>#NAME?</v>
      </c>
      <c r="E86" t="e">
        <f t="shared" ca="1" si="3"/>
        <v>#NAME?</v>
      </c>
      <c r="F86" t="e">
        <f ca="1">Parameters!B$79*GIS!E85*GIS!D85^2*(G85^Parameters!B$82)</f>
        <v>#NAME?</v>
      </c>
      <c r="G86" s="22" t="e">
        <f ca="1">IF(G85+F86&lt;G85,G85+F86*Interactions!H86,G85)</f>
        <v>#NAME?</v>
      </c>
      <c r="H86" t="e">
        <f ca="1">IF(Settings!C$6="On",Parameters!B$81*(1-GIS!G86),0)</f>
        <v>#NAME?</v>
      </c>
    </row>
    <row r="87" spans="1:11" x14ac:dyDescent="0.2">
      <c r="A87">
        <v>2095</v>
      </c>
      <c r="B87" t="e">
        <f ca="1">Temperatures!G87</f>
        <v>#NAME?</v>
      </c>
      <c r="C87" t="e">
        <f ca="1">Parameters!B$80*(1-GIS!G87)^Parameters!B$83</f>
        <v>#NAME?</v>
      </c>
      <c r="D87" t="e">
        <f t="shared" ca="1" si="2"/>
        <v>#NAME?</v>
      </c>
      <c r="E87" t="e">
        <f t="shared" ca="1" si="3"/>
        <v>#NAME?</v>
      </c>
      <c r="F87" t="e">
        <f ca="1">Parameters!B$79*GIS!E86*GIS!D86^2*(G86^Parameters!B$82)</f>
        <v>#NAME?</v>
      </c>
      <c r="G87" s="22" t="e">
        <f ca="1">IF(G86+F87&lt;G86,G86+F87*Interactions!H87,G86)</f>
        <v>#NAME?</v>
      </c>
      <c r="H87" t="e">
        <f ca="1">IF(Settings!C$6="On",Parameters!B$81*(1-GIS!G87),0)</f>
        <v>#NAME?</v>
      </c>
    </row>
    <row r="88" spans="1:11" x14ac:dyDescent="0.2">
      <c r="A88">
        <v>2096</v>
      </c>
      <c r="B88" t="e">
        <f ca="1">Temperatures!G88</f>
        <v>#NAME?</v>
      </c>
      <c r="C88" t="e">
        <f ca="1">Parameters!B$80*(1-GIS!G88)^Parameters!B$83</f>
        <v>#NAME?</v>
      </c>
      <c r="D88" t="e">
        <f t="shared" ca="1" si="2"/>
        <v>#NAME?</v>
      </c>
      <c r="E88" t="e">
        <f t="shared" ca="1" si="3"/>
        <v>#NAME?</v>
      </c>
      <c r="F88" t="e">
        <f ca="1">Parameters!B$79*GIS!E87*GIS!D87^2*(G87^Parameters!B$82)</f>
        <v>#NAME?</v>
      </c>
      <c r="G88" s="22" t="e">
        <f ca="1">IF(G87+F88&lt;G87,G87+F88*Interactions!H88,G87)</f>
        <v>#NAME?</v>
      </c>
      <c r="H88" t="e">
        <f ca="1">IF(Settings!C$6="On",Parameters!B$81*(1-GIS!G88),0)</f>
        <v>#NAME?</v>
      </c>
    </row>
    <row r="89" spans="1:11" x14ac:dyDescent="0.2">
      <c r="A89">
        <v>2097</v>
      </c>
      <c r="B89" t="e">
        <f ca="1">Temperatures!G89</f>
        <v>#NAME?</v>
      </c>
      <c r="C89" t="e">
        <f ca="1">Parameters!B$80*(1-GIS!G89)^Parameters!B$83</f>
        <v>#NAME?</v>
      </c>
      <c r="D89" t="e">
        <f t="shared" ca="1" si="2"/>
        <v>#NAME?</v>
      </c>
      <c r="E89" t="e">
        <f t="shared" ca="1" si="3"/>
        <v>#NAME?</v>
      </c>
      <c r="F89" t="e">
        <f ca="1">Parameters!B$79*GIS!E88*GIS!D88^2*(G88^Parameters!B$82)</f>
        <v>#NAME?</v>
      </c>
      <c r="G89" s="22" t="e">
        <f ca="1">IF(G88+F89&lt;G88,G88+F89*Interactions!H89,G88)</f>
        <v>#NAME?</v>
      </c>
      <c r="H89" t="e">
        <f ca="1">IF(Settings!C$6="On",Parameters!B$81*(1-GIS!G89),0)</f>
        <v>#NAME?</v>
      </c>
    </row>
    <row r="90" spans="1:11" x14ac:dyDescent="0.2">
      <c r="A90">
        <v>2098</v>
      </c>
      <c r="B90" t="e">
        <f ca="1">Temperatures!G90</f>
        <v>#NAME?</v>
      </c>
      <c r="C90" t="e">
        <f ca="1">Parameters!B$80*(1-GIS!G90)^Parameters!B$83</f>
        <v>#NAME?</v>
      </c>
      <c r="D90" t="e">
        <f t="shared" ca="1" si="2"/>
        <v>#NAME?</v>
      </c>
      <c r="E90" t="e">
        <f t="shared" ca="1" si="3"/>
        <v>#NAME?</v>
      </c>
      <c r="F90" t="e">
        <f ca="1">Parameters!B$79*GIS!E89*GIS!D89^2*(G89^Parameters!B$82)</f>
        <v>#NAME?</v>
      </c>
      <c r="G90" s="22" t="e">
        <f ca="1">IF(G89+F90&lt;G89,G89+F90*Interactions!H90,G89)</f>
        <v>#NAME?</v>
      </c>
      <c r="H90" t="e">
        <f ca="1">IF(Settings!C$6="On",Parameters!B$81*(1-GIS!G90),0)</f>
        <v>#NAME?</v>
      </c>
    </row>
    <row r="91" spans="1:11" x14ac:dyDescent="0.2">
      <c r="A91">
        <v>2099</v>
      </c>
      <c r="B91" t="e">
        <f ca="1">Temperatures!G91</f>
        <v>#NAME?</v>
      </c>
      <c r="C91" t="e">
        <f ca="1">Parameters!B$80*(1-GIS!G91)^Parameters!B$83</f>
        <v>#NAME?</v>
      </c>
      <c r="D91" t="e">
        <f t="shared" ca="1" si="2"/>
        <v>#NAME?</v>
      </c>
      <c r="E91" t="e">
        <f t="shared" ca="1" si="3"/>
        <v>#NAME?</v>
      </c>
      <c r="F91" t="e">
        <f ca="1">Parameters!B$79*GIS!E90*GIS!D90^2*(G90^Parameters!B$82)</f>
        <v>#NAME?</v>
      </c>
      <c r="G91" s="22" t="e">
        <f ca="1">IF(G90+F91&lt;G90,G90+F91*Interactions!H91,G90)</f>
        <v>#NAME?</v>
      </c>
      <c r="H91" t="e">
        <f ca="1">IF(Settings!C$6="On",Parameters!B$81*(1-GIS!G91),0)</f>
        <v>#NAME?</v>
      </c>
    </row>
    <row r="92" spans="1:11" x14ac:dyDescent="0.2">
      <c r="A92">
        <v>2100</v>
      </c>
      <c r="B92" t="e">
        <f ca="1">Temperatures!G92</f>
        <v>#NAME?</v>
      </c>
      <c r="C92" t="e">
        <f ca="1">Parameters!B$80*(1-GIS!G92)^Parameters!B$83</f>
        <v>#NAME?</v>
      </c>
      <c r="D92" t="e">
        <f t="shared" ca="1" si="2"/>
        <v>#NAME?</v>
      </c>
      <c r="E92" t="e">
        <f t="shared" ca="1" si="3"/>
        <v>#NAME?</v>
      </c>
      <c r="F92" t="e">
        <f ca="1">Parameters!B$79*GIS!E91*GIS!D91^2*(G91^Parameters!B$82)</f>
        <v>#NAME?</v>
      </c>
      <c r="G92" s="22" t="e">
        <f ca="1">IF(G91+F92&lt;G91,G91+F92*Interactions!H92,G91)</f>
        <v>#NAME?</v>
      </c>
      <c r="H92" t="e">
        <f ca="1">IF(Settings!C$6="On",Parameters!B$81*(1-GIS!G92),0)</f>
        <v>#NAME?</v>
      </c>
      <c r="I92" s="1"/>
      <c r="J92" s="1"/>
      <c r="K92" s="12"/>
    </row>
    <row r="93" spans="1:11" x14ac:dyDescent="0.2">
      <c r="A93">
        <v>2101</v>
      </c>
      <c r="B93" t="e">
        <f ca="1">Temperatures!G93</f>
        <v>#NAME?</v>
      </c>
      <c r="C93" t="e">
        <f ca="1">Parameters!B$80*(1-GIS!G93)^Parameters!B$83</f>
        <v>#NAME?</v>
      </c>
      <c r="D93" t="e">
        <f t="shared" ref="D93:D156" ca="1" si="4">B93-C93+0.00001</f>
        <v>#NAME?</v>
      </c>
      <c r="E93" t="e">
        <f t="shared" ref="E93:E156" ca="1" si="5">SIGN(D93)</f>
        <v>#NAME?</v>
      </c>
      <c r="F93" t="e">
        <f ca="1">Parameters!B$79*GIS!E92*GIS!D92^2*(G92^Parameters!B$82)</f>
        <v>#NAME?</v>
      </c>
      <c r="G93" s="22" t="e">
        <f ca="1">IF(G92+F93&lt;G92,G92+F93*Interactions!H93,G92)</f>
        <v>#NAME?</v>
      </c>
      <c r="H93" t="e">
        <f ca="1">IF(Settings!C$6="On",Parameters!B$81*(1-GIS!G93),0)</f>
        <v>#NAME?</v>
      </c>
    </row>
    <row r="94" spans="1:11" x14ac:dyDescent="0.2">
      <c r="A94">
        <v>2102</v>
      </c>
      <c r="B94" t="e">
        <f ca="1">Temperatures!G94</f>
        <v>#NAME?</v>
      </c>
      <c r="C94" t="e">
        <f ca="1">Parameters!B$80*(1-GIS!G94)^Parameters!B$83</f>
        <v>#NAME?</v>
      </c>
      <c r="D94" t="e">
        <f t="shared" ca="1" si="4"/>
        <v>#NAME?</v>
      </c>
      <c r="E94" t="e">
        <f t="shared" ca="1" si="5"/>
        <v>#NAME?</v>
      </c>
      <c r="F94" t="e">
        <f ca="1">Parameters!B$79*GIS!E93*GIS!D93^2*(G93^Parameters!B$82)</f>
        <v>#NAME?</v>
      </c>
      <c r="G94" s="22" t="e">
        <f ca="1">IF(G93+F94&lt;G93,G93+F94*Interactions!H94,G93)</f>
        <v>#NAME?</v>
      </c>
      <c r="H94" t="e">
        <f ca="1">IF(Settings!C$6="On",Parameters!B$81*(1-GIS!G94),0)</f>
        <v>#NAME?</v>
      </c>
    </row>
    <row r="95" spans="1:11" x14ac:dyDescent="0.2">
      <c r="A95">
        <v>2103</v>
      </c>
      <c r="B95" t="e">
        <f ca="1">Temperatures!G95</f>
        <v>#NAME?</v>
      </c>
      <c r="C95" t="e">
        <f ca="1">Parameters!B$80*(1-GIS!G95)^Parameters!B$83</f>
        <v>#NAME?</v>
      </c>
      <c r="D95" t="e">
        <f t="shared" ca="1" si="4"/>
        <v>#NAME?</v>
      </c>
      <c r="E95" t="e">
        <f t="shared" ca="1" si="5"/>
        <v>#NAME?</v>
      </c>
      <c r="F95" t="e">
        <f ca="1">Parameters!B$79*GIS!E94*GIS!D94^2*(G94^Parameters!B$82)</f>
        <v>#NAME?</v>
      </c>
      <c r="G95" s="22" t="e">
        <f ca="1">IF(G94+F95&lt;G94,G94+F95*Interactions!H95,G94)</f>
        <v>#NAME?</v>
      </c>
      <c r="H95" t="e">
        <f ca="1">IF(Settings!C$6="On",Parameters!B$81*(1-GIS!G95),0)</f>
        <v>#NAME?</v>
      </c>
    </row>
    <row r="96" spans="1:11" x14ac:dyDescent="0.2">
      <c r="A96">
        <v>2104</v>
      </c>
      <c r="B96" t="e">
        <f ca="1">Temperatures!G96</f>
        <v>#NAME?</v>
      </c>
      <c r="C96" t="e">
        <f ca="1">Parameters!B$80*(1-GIS!G96)^Parameters!B$83</f>
        <v>#NAME?</v>
      </c>
      <c r="D96" t="e">
        <f t="shared" ca="1" si="4"/>
        <v>#NAME?</v>
      </c>
      <c r="E96" t="e">
        <f t="shared" ca="1" si="5"/>
        <v>#NAME?</v>
      </c>
      <c r="F96" t="e">
        <f ca="1">Parameters!B$79*GIS!E95*GIS!D95^2*(G95^Parameters!B$82)</f>
        <v>#NAME?</v>
      </c>
      <c r="G96" s="22" t="e">
        <f ca="1">IF(G95+F96&lt;G95,G95+F96*Interactions!H96,G95)</f>
        <v>#NAME?</v>
      </c>
      <c r="H96" t="e">
        <f ca="1">IF(Settings!C$6="On",Parameters!B$81*(1-GIS!G96),0)</f>
        <v>#NAME?</v>
      </c>
    </row>
    <row r="97" spans="1:13" x14ac:dyDescent="0.2">
      <c r="A97">
        <v>2105</v>
      </c>
      <c r="B97" t="e">
        <f ca="1">Temperatures!G97</f>
        <v>#NAME?</v>
      </c>
      <c r="C97" t="e">
        <f ca="1">Parameters!B$80*(1-GIS!G97)^Parameters!B$83</f>
        <v>#NAME?</v>
      </c>
      <c r="D97" t="e">
        <f t="shared" ca="1" si="4"/>
        <v>#NAME?</v>
      </c>
      <c r="E97" t="e">
        <f t="shared" ca="1" si="5"/>
        <v>#NAME?</v>
      </c>
      <c r="F97" t="e">
        <f ca="1">Parameters!B$79*GIS!E96*GIS!D96^2*(G96^Parameters!B$82)</f>
        <v>#NAME?</v>
      </c>
      <c r="G97" s="22" t="e">
        <f ca="1">IF(G96+F97&lt;G96,G96+F97*Interactions!H97,G96)</f>
        <v>#NAME?</v>
      </c>
      <c r="H97" t="e">
        <f ca="1">IF(Settings!C$6="On",Parameters!B$81*(1-GIS!G97),0)</f>
        <v>#NAME?</v>
      </c>
    </row>
    <row r="98" spans="1:13" x14ac:dyDescent="0.2">
      <c r="A98">
        <v>2106</v>
      </c>
      <c r="B98" t="e">
        <f ca="1">Temperatures!G98</f>
        <v>#NAME?</v>
      </c>
      <c r="C98" t="e">
        <f ca="1">Parameters!B$80*(1-GIS!G98)^Parameters!B$83</f>
        <v>#NAME?</v>
      </c>
      <c r="D98" t="e">
        <f t="shared" ca="1" si="4"/>
        <v>#NAME?</v>
      </c>
      <c r="E98" t="e">
        <f t="shared" ca="1" si="5"/>
        <v>#NAME?</v>
      </c>
      <c r="F98" t="e">
        <f ca="1">Parameters!B$79*GIS!E97*GIS!D97^2*(G97^Parameters!B$82)</f>
        <v>#NAME?</v>
      </c>
      <c r="G98" s="22" t="e">
        <f ca="1">IF(G97+F98&lt;G97,G97+F98*Interactions!H98,G97)</f>
        <v>#NAME?</v>
      </c>
      <c r="H98" t="e">
        <f ca="1">IF(Settings!C$6="On",Parameters!B$81*(1-GIS!G98),0)</f>
        <v>#NAME?</v>
      </c>
      <c r="K98" s="4"/>
      <c r="L98" s="4"/>
      <c r="M98" s="4"/>
    </row>
    <row r="99" spans="1:13" x14ac:dyDescent="0.2">
      <c r="A99">
        <v>2107</v>
      </c>
      <c r="B99" t="e">
        <f ca="1">Temperatures!G99</f>
        <v>#NAME?</v>
      </c>
      <c r="C99" t="e">
        <f ca="1">Parameters!B$80*(1-GIS!G99)^Parameters!B$83</f>
        <v>#NAME?</v>
      </c>
      <c r="D99" t="e">
        <f t="shared" ca="1" si="4"/>
        <v>#NAME?</v>
      </c>
      <c r="E99" t="e">
        <f t="shared" ca="1" si="5"/>
        <v>#NAME?</v>
      </c>
      <c r="F99" t="e">
        <f ca="1">Parameters!B$79*GIS!E98*GIS!D98^2*(G98^Parameters!B$82)</f>
        <v>#NAME?</v>
      </c>
      <c r="G99" s="22" t="e">
        <f ca="1">IF(G98+F99&lt;G98,G98+F99*Interactions!H99,G98)</f>
        <v>#NAME?</v>
      </c>
      <c r="H99" t="e">
        <f ca="1">IF(Settings!C$6="On",Parameters!B$81*(1-GIS!G99),0)</f>
        <v>#NAME?</v>
      </c>
      <c r="K99" s="4"/>
      <c r="L99" s="4"/>
      <c r="M99" s="4"/>
    </row>
    <row r="100" spans="1:13" x14ac:dyDescent="0.2">
      <c r="A100">
        <v>2108</v>
      </c>
      <c r="B100" t="e">
        <f ca="1">Temperatures!G100</f>
        <v>#NAME?</v>
      </c>
      <c r="C100" t="e">
        <f ca="1">Parameters!B$80*(1-GIS!G100)^Parameters!B$83</f>
        <v>#NAME?</v>
      </c>
      <c r="D100" t="e">
        <f t="shared" ca="1" si="4"/>
        <v>#NAME?</v>
      </c>
      <c r="E100" t="e">
        <f t="shared" ca="1" si="5"/>
        <v>#NAME?</v>
      </c>
      <c r="F100" t="e">
        <f ca="1">Parameters!B$79*GIS!E99*GIS!D99^2*(G99^Parameters!B$82)</f>
        <v>#NAME?</v>
      </c>
      <c r="G100" s="22" t="e">
        <f ca="1">IF(G99+F100&lt;G99,G99+F100*Interactions!H100,G99)</f>
        <v>#NAME?</v>
      </c>
      <c r="H100" t="e">
        <f ca="1">IF(Settings!C$6="On",Parameters!B$81*(1-GIS!G100),0)</f>
        <v>#NAME?</v>
      </c>
    </row>
    <row r="101" spans="1:13" x14ac:dyDescent="0.2">
      <c r="A101">
        <v>2109</v>
      </c>
      <c r="B101" t="e">
        <f ca="1">Temperatures!G101</f>
        <v>#NAME?</v>
      </c>
      <c r="C101" t="e">
        <f ca="1">Parameters!B$80*(1-GIS!G101)^Parameters!B$83</f>
        <v>#NAME?</v>
      </c>
      <c r="D101" t="e">
        <f t="shared" ca="1" si="4"/>
        <v>#NAME?</v>
      </c>
      <c r="E101" t="e">
        <f t="shared" ca="1" si="5"/>
        <v>#NAME?</v>
      </c>
      <c r="F101" t="e">
        <f ca="1">Parameters!B$79*GIS!E100*GIS!D100^2*(G100^Parameters!B$82)</f>
        <v>#NAME?</v>
      </c>
      <c r="G101" s="22" t="e">
        <f ca="1">IF(G100+F101&lt;G100,G100+F101*Interactions!H101,G100)</f>
        <v>#NAME?</v>
      </c>
      <c r="H101" t="e">
        <f ca="1">IF(Settings!C$6="On",Parameters!B$81*(1-GIS!G101),0)</f>
        <v>#NAME?</v>
      </c>
    </row>
    <row r="102" spans="1:13" x14ac:dyDescent="0.2">
      <c r="A102">
        <v>2110</v>
      </c>
      <c r="B102" t="e">
        <f ca="1">Temperatures!G102</f>
        <v>#NAME?</v>
      </c>
      <c r="C102" t="e">
        <f ca="1">Parameters!B$80*(1-GIS!G102)^Parameters!B$83</f>
        <v>#NAME?</v>
      </c>
      <c r="D102" t="e">
        <f t="shared" ca="1" si="4"/>
        <v>#NAME?</v>
      </c>
      <c r="E102" t="e">
        <f t="shared" ca="1" si="5"/>
        <v>#NAME?</v>
      </c>
      <c r="F102" t="e">
        <f ca="1">Parameters!B$79*GIS!E101*GIS!D101^2*(G101^Parameters!B$82)</f>
        <v>#NAME?</v>
      </c>
      <c r="G102" s="22" t="e">
        <f ca="1">IF(G101+F102&lt;G101,G101+F102*Interactions!H102,G101)</f>
        <v>#NAME?</v>
      </c>
      <c r="H102" t="e">
        <f ca="1">IF(Settings!C$6="On",Parameters!B$81*(1-GIS!G102),0)</f>
        <v>#NAME?</v>
      </c>
    </row>
    <row r="103" spans="1:13" x14ac:dyDescent="0.2">
      <c r="A103">
        <v>2111</v>
      </c>
      <c r="B103" t="e">
        <f ca="1">Temperatures!G103</f>
        <v>#NAME?</v>
      </c>
      <c r="C103" t="e">
        <f ca="1">Parameters!B$80*(1-GIS!G103)^Parameters!B$83</f>
        <v>#NAME?</v>
      </c>
      <c r="D103" t="e">
        <f t="shared" ca="1" si="4"/>
        <v>#NAME?</v>
      </c>
      <c r="E103" t="e">
        <f t="shared" ca="1" si="5"/>
        <v>#NAME?</v>
      </c>
      <c r="F103" t="e">
        <f ca="1">Parameters!B$79*GIS!E102*GIS!D102^2*(G102^Parameters!B$82)</f>
        <v>#NAME?</v>
      </c>
      <c r="G103" s="22" t="e">
        <f ca="1">IF(G102+F103&lt;G102,G102+F103*Interactions!H103,G102)</f>
        <v>#NAME?</v>
      </c>
      <c r="H103" t="e">
        <f ca="1">IF(Settings!C$6="On",Parameters!B$81*(1-GIS!G103),0)</f>
        <v>#NAME?</v>
      </c>
    </row>
    <row r="104" spans="1:13" x14ac:dyDescent="0.2">
      <c r="A104">
        <v>2112</v>
      </c>
      <c r="B104" t="e">
        <f ca="1">Temperatures!G104</f>
        <v>#NAME?</v>
      </c>
      <c r="C104" t="e">
        <f ca="1">Parameters!B$80*(1-GIS!G104)^Parameters!B$83</f>
        <v>#NAME?</v>
      </c>
      <c r="D104" t="e">
        <f t="shared" ca="1" si="4"/>
        <v>#NAME?</v>
      </c>
      <c r="E104" t="e">
        <f t="shared" ca="1" si="5"/>
        <v>#NAME?</v>
      </c>
      <c r="F104" t="e">
        <f ca="1">Parameters!B$79*GIS!E103*GIS!D103^2*(G103^Parameters!B$82)</f>
        <v>#NAME?</v>
      </c>
      <c r="G104" s="22" t="e">
        <f ca="1">IF(G103+F104&lt;G103,G103+F104*Interactions!H104,G103)</f>
        <v>#NAME?</v>
      </c>
      <c r="H104" t="e">
        <f ca="1">IF(Settings!C$6="On",Parameters!B$81*(1-GIS!G104),0)</f>
        <v>#NAME?</v>
      </c>
    </row>
    <row r="105" spans="1:13" x14ac:dyDescent="0.2">
      <c r="A105">
        <v>2113</v>
      </c>
      <c r="B105" t="e">
        <f ca="1">Temperatures!G105</f>
        <v>#NAME?</v>
      </c>
      <c r="C105" t="e">
        <f ca="1">Parameters!B$80*(1-GIS!G105)^Parameters!B$83</f>
        <v>#NAME?</v>
      </c>
      <c r="D105" t="e">
        <f t="shared" ca="1" si="4"/>
        <v>#NAME?</v>
      </c>
      <c r="E105" t="e">
        <f t="shared" ca="1" si="5"/>
        <v>#NAME?</v>
      </c>
      <c r="F105" t="e">
        <f ca="1">Parameters!B$79*GIS!E104*GIS!D104^2*(G104^Parameters!B$82)</f>
        <v>#NAME?</v>
      </c>
      <c r="G105" s="22" t="e">
        <f ca="1">IF(G104+F105&lt;G104,G104+F105*Interactions!H105,G104)</f>
        <v>#NAME?</v>
      </c>
      <c r="H105" t="e">
        <f ca="1">IF(Settings!C$6="On",Parameters!B$81*(1-GIS!G105),0)</f>
        <v>#NAME?</v>
      </c>
    </row>
    <row r="106" spans="1:13" x14ac:dyDescent="0.2">
      <c r="A106">
        <v>2114</v>
      </c>
      <c r="B106" t="e">
        <f ca="1">Temperatures!G106</f>
        <v>#NAME?</v>
      </c>
      <c r="C106" t="e">
        <f ca="1">Parameters!B$80*(1-GIS!G106)^Parameters!B$83</f>
        <v>#NAME?</v>
      </c>
      <c r="D106" t="e">
        <f t="shared" ca="1" si="4"/>
        <v>#NAME?</v>
      </c>
      <c r="E106" t="e">
        <f t="shared" ca="1" si="5"/>
        <v>#NAME?</v>
      </c>
      <c r="F106" t="e">
        <f ca="1">Parameters!B$79*GIS!E105*GIS!D105^2*(G105^Parameters!B$82)</f>
        <v>#NAME?</v>
      </c>
      <c r="G106" s="22" t="e">
        <f ca="1">IF(G105+F106&lt;G105,G105+F106*Interactions!H106,G105)</f>
        <v>#NAME?</v>
      </c>
      <c r="H106" t="e">
        <f ca="1">IF(Settings!C$6="On",Parameters!B$81*(1-GIS!G106),0)</f>
        <v>#NAME?</v>
      </c>
    </row>
    <row r="107" spans="1:13" x14ac:dyDescent="0.2">
      <c r="A107">
        <v>2115</v>
      </c>
      <c r="B107" t="e">
        <f ca="1">Temperatures!G107</f>
        <v>#NAME?</v>
      </c>
      <c r="C107" t="e">
        <f ca="1">Parameters!B$80*(1-GIS!G107)^Parameters!B$83</f>
        <v>#NAME?</v>
      </c>
      <c r="D107" t="e">
        <f t="shared" ca="1" si="4"/>
        <v>#NAME?</v>
      </c>
      <c r="E107" t="e">
        <f t="shared" ca="1" si="5"/>
        <v>#NAME?</v>
      </c>
      <c r="F107" t="e">
        <f ca="1">Parameters!B$79*GIS!E106*GIS!D106^2*(G106^Parameters!B$82)</f>
        <v>#NAME?</v>
      </c>
      <c r="G107" s="22" t="e">
        <f ca="1">IF(G106+F107&lt;G106,G106+F107*Interactions!H107,G106)</f>
        <v>#NAME?</v>
      </c>
      <c r="H107" t="e">
        <f ca="1">IF(Settings!C$6="On",Parameters!B$81*(1-GIS!G107),0)</f>
        <v>#NAME?</v>
      </c>
    </row>
    <row r="108" spans="1:13" x14ac:dyDescent="0.2">
      <c r="A108">
        <v>2116</v>
      </c>
      <c r="B108" t="e">
        <f ca="1">Temperatures!G108</f>
        <v>#NAME?</v>
      </c>
      <c r="C108" t="e">
        <f ca="1">Parameters!B$80*(1-GIS!G108)^Parameters!B$83</f>
        <v>#NAME?</v>
      </c>
      <c r="D108" t="e">
        <f t="shared" ca="1" si="4"/>
        <v>#NAME?</v>
      </c>
      <c r="E108" t="e">
        <f t="shared" ca="1" si="5"/>
        <v>#NAME?</v>
      </c>
      <c r="F108" t="e">
        <f ca="1">Parameters!B$79*GIS!E107*GIS!D107^2*(G107^Parameters!B$82)</f>
        <v>#NAME?</v>
      </c>
      <c r="G108" s="22" t="e">
        <f ca="1">IF(G107+F108&lt;G107,G107+F108*Interactions!H108,G107)</f>
        <v>#NAME?</v>
      </c>
      <c r="H108" t="e">
        <f ca="1">IF(Settings!C$6="On",Parameters!B$81*(1-GIS!G108),0)</f>
        <v>#NAME?</v>
      </c>
    </row>
    <row r="109" spans="1:13" x14ac:dyDescent="0.2">
      <c r="A109">
        <v>2117</v>
      </c>
      <c r="B109" t="e">
        <f ca="1">Temperatures!G109</f>
        <v>#NAME?</v>
      </c>
      <c r="C109" t="e">
        <f ca="1">Parameters!B$80*(1-GIS!G109)^Parameters!B$83</f>
        <v>#NAME?</v>
      </c>
      <c r="D109" t="e">
        <f t="shared" ca="1" si="4"/>
        <v>#NAME?</v>
      </c>
      <c r="E109" t="e">
        <f t="shared" ca="1" si="5"/>
        <v>#NAME?</v>
      </c>
      <c r="F109" t="e">
        <f ca="1">Parameters!B$79*GIS!E108*GIS!D108^2*(G108^Parameters!B$82)</f>
        <v>#NAME?</v>
      </c>
      <c r="G109" s="22" t="e">
        <f ca="1">IF(G108+F109&lt;G108,G108+F109*Interactions!H109,G108)</f>
        <v>#NAME?</v>
      </c>
      <c r="H109" t="e">
        <f ca="1">IF(Settings!C$6="On",Parameters!B$81*(1-GIS!G109),0)</f>
        <v>#NAME?</v>
      </c>
    </row>
    <row r="110" spans="1:13" x14ac:dyDescent="0.2">
      <c r="A110">
        <v>2118</v>
      </c>
      <c r="B110" t="e">
        <f ca="1">Temperatures!G110</f>
        <v>#NAME?</v>
      </c>
      <c r="C110" t="e">
        <f ca="1">Parameters!B$80*(1-GIS!G110)^Parameters!B$83</f>
        <v>#NAME?</v>
      </c>
      <c r="D110" t="e">
        <f t="shared" ca="1" si="4"/>
        <v>#NAME?</v>
      </c>
      <c r="E110" t="e">
        <f t="shared" ca="1" si="5"/>
        <v>#NAME?</v>
      </c>
      <c r="F110" t="e">
        <f ca="1">Parameters!B$79*GIS!E109*GIS!D109^2*(G109^Parameters!B$82)</f>
        <v>#NAME?</v>
      </c>
      <c r="G110" s="22" t="e">
        <f ca="1">IF(G109+F110&lt;G109,G109+F110*Interactions!H110,G109)</f>
        <v>#NAME?</v>
      </c>
      <c r="H110" t="e">
        <f ca="1">IF(Settings!C$6="On",Parameters!B$81*(1-GIS!G110),0)</f>
        <v>#NAME?</v>
      </c>
    </row>
    <row r="111" spans="1:13" x14ac:dyDescent="0.2">
      <c r="A111">
        <v>2119</v>
      </c>
      <c r="B111" t="e">
        <f ca="1">Temperatures!G111</f>
        <v>#NAME?</v>
      </c>
      <c r="C111" t="e">
        <f ca="1">Parameters!B$80*(1-GIS!G111)^Parameters!B$83</f>
        <v>#NAME?</v>
      </c>
      <c r="D111" t="e">
        <f t="shared" ca="1" si="4"/>
        <v>#NAME?</v>
      </c>
      <c r="E111" t="e">
        <f t="shared" ca="1" si="5"/>
        <v>#NAME?</v>
      </c>
      <c r="F111" t="e">
        <f ca="1">Parameters!B$79*GIS!E110*GIS!D110^2*(G110^Parameters!B$82)</f>
        <v>#NAME?</v>
      </c>
      <c r="G111" s="22" t="e">
        <f ca="1">IF(G110+F111&lt;G110,G110+F111*Interactions!H111,G110)</f>
        <v>#NAME?</v>
      </c>
      <c r="H111" t="e">
        <f ca="1">IF(Settings!C$6="On",Parameters!B$81*(1-GIS!G111),0)</f>
        <v>#NAME?</v>
      </c>
    </row>
    <row r="112" spans="1:13" x14ac:dyDescent="0.2">
      <c r="A112">
        <v>2120</v>
      </c>
      <c r="B112" t="e">
        <f ca="1">Temperatures!G112</f>
        <v>#NAME?</v>
      </c>
      <c r="C112" t="e">
        <f ca="1">Parameters!B$80*(1-GIS!G112)^Parameters!B$83</f>
        <v>#NAME?</v>
      </c>
      <c r="D112" t="e">
        <f t="shared" ca="1" si="4"/>
        <v>#NAME?</v>
      </c>
      <c r="E112" t="e">
        <f t="shared" ca="1" si="5"/>
        <v>#NAME?</v>
      </c>
      <c r="F112" t="e">
        <f ca="1">Parameters!B$79*GIS!E111*GIS!D111^2*(G111^Parameters!B$82)</f>
        <v>#NAME?</v>
      </c>
      <c r="G112" s="22" t="e">
        <f ca="1">IF(G111+F112&lt;G111,G111+F112*Interactions!H112,G111)</f>
        <v>#NAME?</v>
      </c>
      <c r="H112" t="e">
        <f ca="1">IF(Settings!C$6="On",Parameters!B$81*(1-GIS!G112),0)</f>
        <v>#NAME?</v>
      </c>
    </row>
    <row r="113" spans="1:8" x14ac:dyDescent="0.2">
      <c r="A113">
        <v>2121</v>
      </c>
      <c r="B113" t="e">
        <f ca="1">Temperatures!G113</f>
        <v>#NAME?</v>
      </c>
      <c r="C113" t="e">
        <f ca="1">Parameters!B$80*(1-GIS!G113)^Parameters!B$83</f>
        <v>#NAME?</v>
      </c>
      <c r="D113" t="e">
        <f t="shared" ca="1" si="4"/>
        <v>#NAME?</v>
      </c>
      <c r="E113" t="e">
        <f t="shared" ca="1" si="5"/>
        <v>#NAME?</v>
      </c>
      <c r="F113" t="e">
        <f ca="1">Parameters!B$79*GIS!E112*GIS!D112^2*(G112^Parameters!B$82)</f>
        <v>#NAME?</v>
      </c>
      <c r="G113" s="22" t="e">
        <f ca="1">IF(G112+F113&lt;G112,G112+F113*Interactions!H113,G112)</f>
        <v>#NAME?</v>
      </c>
      <c r="H113" t="e">
        <f ca="1">IF(Settings!C$6="On",Parameters!B$81*(1-GIS!G113),0)</f>
        <v>#NAME?</v>
      </c>
    </row>
    <row r="114" spans="1:8" x14ac:dyDescent="0.2">
      <c r="A114">
        <v>2122</v>
      </c>
      <c r="B114" t="e">
        <f ca="1">Temperatures!G114</f>
        <v>#NAME?</v>
      </c>
      <c r="C114" t="e">
        <f ca="1">Parameters!B$80*(1-GIS!G114)^Parameters!B$83</f>
        <v>#NAME?</v>
      </c>
      <c r="D114" t="e">
        <f t="shared" ca="1" si="4"/>
        <v>#NAME?</v>
      </c>
      <c r="E114" t="e">
        <f t="shared" ca="1" si="5"/>
        <v>#NAME?</v>
      </c>
      <c r="F114" t="e">
        <f ca="1">Parameters!B$79*GIS!E113*GIS!D113^2*(G113^Parameters!B$82)</f>
        <v>#NAME?</v>
      </c>
      <c r="G114" s="22" t="e">
        <f ca="1">IF(G113+F114&lt;G113,G113+F114*Interactions!H114,G113)</f>
        <v>#NAME?</v>
      </c>
      <c r="H114" t="e">
        <f ca="1">IF(Settings!C$6="On",Parameters!B$81*(1-GIS!G114),0)</f>
        <v>#NAME?</v>
      </c>
    </row>
    <row r="115" spans="1:8" x14ac:dyDescent="0.2">
      <c r="A115">
        <v>2123</v>
      </c>
      <c r="B115" t="e">
        <f ca="1">Temperatures!G115</f>
        <v>#NAME?</v>
      </c>
      <c r="C115" t="e">
        <f ca="1">Parameters!B$80*(1-GIS!G115)^Parameters!B$83</f>
        <v>#NAME?</v>
      </c>
      <c r="D115" t="e">
        <f t="shared" ca="1" si="4"/>
        <v>#NAME?</v>
      </c>
      <c r="E115" t="e">
        <f t="shared" ca="1" si="5"/>
        <v>#NAME?</v>
      </c>
      <c r="F115" t="e">
        <f ca="1">Parameters!B$79*GIS!E114*GIS!D114^2*(G114^Parameters!B$82)</f>
        <v>#NAME?</v>
      </c>
      <c r="G115" s="22" t="e">
        <f ca="1">IF(G114+F115&lt;G114,G114+F115*Interactions!H115,G114)</f>
        <v>#NAME?</v>
      </c>
      <c r="H115" t="e">
        <f ca="1">IF(Settings!C$6="On",Parameters!B$81*(1-GIS!G115),0)</f>
        <v>#NAME?</v>
      </c>
    </row>
    <row r="116" spans="1:8" x14ac:dyDescent="0.2">
      <c r="A116">
        <v>2124</v>
      </c>
      <c r="B116" t="e">
        <f ca="1">Temperatures!G116</f>
        <v>#NAME?</v>
      </c>
      <c r="C116" t="e">
        <f ca="1">Parameters!B$80*(1-GIS!G116)^Parameters!B$83</f>
        <v>#NAME?</v>
      </c>
      <c r="D116" t="e">
        <f t="shared" ca="1" si="4"/>
        <v>#NAME?</v>
      </c>
      <c r="E116" t="e">
        <f t="shared" ca="1" si="5"/>
        <v>#NAME?</v>
      </c>
      <c r="F116" t="e">
        <f ca="1">Parameters!B$79*GIS!E115*GIS!D115^2*(G115^Parameters!B$82)</f>
        <v>#NAME?</v>
      </c>
      <c r="G116" s="22" t="e">
        <f ca="1">IF(G115+F116&lt;G115,G115+F116*Interactions!H116,G115)</f>
        <v>#NAME?</v>
      </c>
      <c r="H116" t="e">
        <f ca="1">IF(Settings!C$6="On",Parameters!B$81*(1-GIS!G116),0)</f>
        <v>#NAME?</v>
      </c>
    </row>
    <row r="117" spans="1:8" x14ac:dyDescent="0.2">
      <c r="A117">
        <v>2125</v>
      </c>
      <c r="B117" t="e">
        <f ca="1">Temperatures!G117</f>
        <v>#NAME?</v>
      </c>
      <c r="C117" t="e">
        <f ca="1">Parameters!B$80*(1-GIS!G117)^Parameters!B$83</f>
        <v>#NAME?</v>
      </c>
      <c r="D117" t="e">
        <f t="shared" ca="1" si="4"/>
        <v>#NAME?</v>
      </c>
      <c r="E117" t="e">
        <f t="shared" ca="1" si="5"/>
        <v>#NAME?</v>
      </c>
      <c r="F117" t="e">
        <f ca="1">Parameters!B$79*GIS!E116*GIS!D116^2*(G116^Parameters!B$82)</f>
        <v>#NAME?</v>
      </c>
      <c r="G117" s="22" t="e">
        <f ca="1">IF(G116+F117&lt;G116,G116+F117*Interactions!H117,G116)</f>
        <v>#NAME?</v>
      </c>
      <c r="H117" t="e">
        <f ca="1">IF(Settings!C$6="On",Parameters!B$81*(1-GIS!G117),0)</f>
        <v>#NAME?</v>
      </c>
    </row>
    <row r="118" spans="1:8" x14ac:dyDescent="0.2">
      <c r="A118">
        <v>2126</v>
      </c>
      <c r="B118" t="e">
        <f ca="1">Temperatures!G118</f>
        <v>#NAME?</v>
      </c>
      <c r="C118" t="e">
        <f ca="1">Parameters!B$80*(1-GIS!G118)^Parameters!B$83</f>
        <v>#NAME?</v>
      </c>
      <c r="D118" t="e">
        <f t="shared" ca="1" si="4"/>
        <v>#NAME?</v>
      </c>
      <c r="E118" t="e">
        <f t="shared" ca="1" si="5"/>
        <v>#NAME?</v>
      </c>
      <c r="F118" t="e">
        <f ca="1">Parameters!B$79*GIS!E117*GIS!D117^2*(G117^Parameters!B$82)</f>
        <v>#NAME?</v>
      </c>
      <c r="G118" s="22" t="e">
        <f ca="1">IF(G117+F118&lt;G117,G117+F118*Interactions!H118,G117)</f>
        <v>#NAME?</v>
      </c>
      <c r="H118" t="e">
        <f ca="1">IF(Settings!C$6="On",Parameters!B$81*(1-GIS!G118),0)</f>
        <v>#NAME?</v>
      </c>
    </row>
    <row r="119" spans="1:8" x14ac:dyDescent="0.2">
      <c r="A119">
        <v>2127</v>
      </c>
      <c r="B119" t="e">
        <f ca="1">Temperatures!G119</f>
        <v>#NAME?</v>
      </c>
      <c r="C119" t="e">
        <f ca="1">Parameters!B$80*(1-GIS!G119)^Parameters!B$83</f>
        <v>#NAME?</v>
      </c>
      <c r="D119" t="e">
        <f t="shared" ca="1" si="4"/>
        <v>#NAME?</v>
      </c>
      <c r="E119" t="e">
        <f t="shared" ca="1" si="5"/>
        <v>#NAME?</v>
      </c>
      <c r="F119" t="e">
        <f ca="1">Parameters!B$79*GIS!E118*GIS!D118^2*(G118^Parameters!B$82)</f>
        <v>#NAME?</v>
      </c>
      <c r="G119" s="22" t="e">
        <f ca="1">IF(G118+F119&lt;G118,G118+F119*Interactions!H119,G118)</f>
        <v>#NAME?</v>
      </c>
      <c r="H119" t="e">
        <f ca="1">IF(Settings!C$6="On",Parameters!B$81*(1-GIS!G119),0)</f>
        <v>#NAME?</v>
      </c>
    </row>
    <row r="120" spans="1:8" x14ac:dyDescent="0.2">
      <c r="A120">
        <v>2128</v>
      </c>
      <c r="B120" t="e">
        <f ca="1">Temperatures!G120</f>
        <v>#NAME?</v>
      </c>
      <c r="C120" t="e">
        <f ca="1">Parameters!B$80*(1-GIS!G120)^Parameters!B$83</f>
        <v>#NAME?</v>
      </c>
      <c r="D120" t="e">
        <f t="shared" ca="1" si="4"/>
        <v>#NAME?</v>
      </c>
      <c r="E120" t="e">
        <f t="shared" ca="1" si="5"/>
        <v>#NAME?</v>
      </c>
      <c r="F120" t="e">
        <f ca="1">Parameters!B$79*GIS!E119*GIS!D119^2*(G119^Parameters!B$82)</f>
        <v>#NAME?</v>
      </c>
      <c r="G120" s="22" t="e">
        <f ca="1">IF(G119+F120&lt;G119,G119+F120*Interactions!H120,G119)</f>
        <v>#NAME?</v>
      </c>
      <c r="H120" t="e">
        <f ca="1">IF(Settings!C$6="On",Parameters!B$81*(1-GIS!G120),0)</f>
        <v>#NAME?</v>
      </c>
    </row>
    <row r="121" spans="1:8" x14ac:dyDescent="0.2">
      <c r="A121">
        <v>2129</v>
      </c>
      <c r="B121" t="e">
        <f ca="1">Temperatures!G121</f>
        <v>#NAME?</v>
      </c>
      <c r="C121" t="e">
        <f ca="1">Parameters!B$80*(1-GIS!G121)^Parameters!B$83</f>
        <v>#NAME?</v>
      </c>
      <c r="D121" t="e">
        <f t="shared" ca="1" si="4"/>
        <v>#NAME?</v>
      </c>
      <c r="E121" t="e">
        <f t="shared" ca="1" si="5"/>
        <v>#NAME?</v>
      </c>
      <c r="F121" t="e">
        <f ca="1">Parameters!B$79*GIS!E120*GIS!D120^2*(G120^Parameters!B$82)</f>
        <v>#NAME?</v>
      </c>
      <c r="G121" s="22" t="e">
        <f ca="1">IF(G120+F121&lt;G120,G120+F121*Interactions!H121,G120)</f>
        <v>#NAME?</v>
      </c>
      <c r="H121" t="e">
        <f ca="1">IF(Settings!C$6="On",Parameters!B$81*(1-GIS!G121),0)</f>
        <v>#NAME?</v>
      </c>
    </row>
    <row r="122" spans="1:8" x14ac:dyDescent="0.2">
      <c r="A122">
        <v>2130</v>
      </c>
      <c r="B122" t="e">
        <f ca="1">Temperatures!G122</f>
        <v>#NAME?</v>
      </c>
      <c r="C122" t="e">
        <f ca="1">Parameters!B$80*(1-GIS!G122)^Parameters!B$83</f>
        <v>#NAME?</v>
      </c>
      <c r="D122" t="e">
        <f t="shared" ca="1" si="4"/>
        <v>#NAME?</v>
      </c>
      <c r="E122" t="e">
        <f t="shared" ca="1" si="5"/>
        <v>#NAME?</v>
      </c>
      <c r="F122" t="e">
        <f ca="1">Parameters!B$79*GIS!E121*GIS!D121^2*(G121^Parameters!B$82)</f>
        <v>#NAME?</v>
      </c>
      <c r="G122" s="22" t="e">
        <f ca="1">IF(G121+F122&lt;G121,G121+F122*Interactions!H122,G121)</f>
        <v>#NAME?</v>
      </c>
      <c r="H122" t="e">
        <f ca="1">IF(Settings!C$6="On",Parameters!B$81*(1-GIS!G122),0)</f>
        <v>#NAME?</v>
      </c>
    </row>
    <row r="123" spans="1:8" x14ac:dyDescent="0.2">
      <c r="A123">
        <v>2131</v>
      </c>
      <c r="B123" t="e">
        <f ca="1">Temperatures!G123</f>
        <v>#NAME?</v>
      </c>
      <c r="C123" t="e">
        <f ca="1">Parameters!B$80*(1-GIS!G123)^Parameters!B$83</f>
        <v>#NAME?</v>
      </c>
      <c r="D123" t="e">
        <f t="shared" ca="1" si="4"/>
        <v>#NAME?</v>
      </c>
      <c r="E123" t="e">
        <f t="shared" ca="1" si="5"/>
        <v>#NAME?</v>
      </c>
      <c r="F123" t="e">
        <f ca="1">Parameters!B$79*GIS!E122*GIS!D122^2*(G122^Parameters!B$82)</f>
        <v>#NAME?</v>
      </c>
      <c r="G123" s="22" t="e">
        <f ca="1">IF(G122+F123&lt;G122,G122+F123*Interactions!H123,G122)</f>
        <v>#NAME?</v>
      </c>
      <c r="H123" t="e">
        <f ca="1">IF(Settings!C$6="On",Parameters!B$81*(1-GIS!G123),0)</f>
        <v>#NAME?</v>
      </c>
    </row>
    <row r="124" spans="1:8" x14ac:dyDescent="0.2">
      <c r="A124">
        <v>2132</v>
      </c>
      <c r="B124" t="e">
        <f ca="1">Temperatures!G124</f>
        <v>#NAME?</v>
      </c>
      <c r="C124" t="e">
        <f ca="1">Parameters!B$80*(1-GIS!G124)^Parameters!B$83</f>
        <v>#NAME?</v>
      </c>
      <c r="D124" t="e">
        <f t="shared" ca="1" si="4"/>
        <v>#NAME?</v>
      </c>
      <c r="E124" t="e">
        <f t="shared" ca="1" si="5"/>
        <v>#NAME?</v>
      </c>
      <c r="F124" t="e">
        <f ca="1">Parameters!B$79*GIS!E123*GIS!D123^2*(G123^Parameters!B$82)</f>
        <v>#NAME?</v>
      </c>
      <c r="G124" s="22" t="e">
        <f ca="1">IF(G123+F124&lt;G123,G123+F124*Interactions!H124,G123)</f>
        <v>#NAME?</v>
      </c>
      <c r="H124" t="e">
        <f ca="1">IF(Settings!C$6="On",Parameters!B$81*(1-GIS!G124),0)</f>
        <v>#NAME?</v>
      </c>
    </row>
    <row r="125" spans="1:8" x14ac:dyDescent="0.2">
      <c r="A125">
        <v>2133</v>
      </c>
      <c r="B125" t="e">
        <f ca="1">Temperatures!G125</f>
        <v>#NAME?</v>
      </c>
      <c r="C125" t="e">
        <f ca="1">Parameters!B$80*(1-GIS!G125)^Parameters!B$83</f>
        <v>#NAME?</v>
      </c>
      <c r="D125" t="e">
        <f t="shared" ca="1" si="4"/>
        <v>#NAME?</v>
      </c>
      <c r="E125" t="e">
        <f t="shared" ca="1" si="5"/>
        <v>#NAME?</v>
      </c>
      <c r="F125" t="e">
        <f ca="1">Parameters!B$79*GIS!E124*GIS!D124^2*(G124^Parameters!B$82)</f>
        <v>#NAME?</v>
      </c>
      <c r="G125" s="22" t="e">
        <f ca="1">IF(G124+F125&lt;G124,G124+F125*Interactions!H125,G124)</f>
        <v>#NAME?</v>
      </c>
      <c r="H125" t="e">
        <f ca="1">IF(Settings!C$6="On",Parameters!B$81*(1-GIS!G125),0)</f>
        <v>#NAME?</v>
      </c>
    </row>
    <row r="126" spans="1:8" x14ac:dyDescent="0.2">
      <c r="A126">
        <v>2134</v>
      </c>
      <c r="B126" t="e">
        <f ca="1">Temperatures!G126</f>
        <v>#NAME?</v>
      </c>
      <c r="C126" t="e">
        <f ca="1">Parameters!B$80*(1-GIS!G126)^Parameters!B$83</f>
        <v>#NAME?</v>
      </c>
      <c r="D126" t="e">
        <f t="shared" ca="1" si="4"/>
        <v>#NAME?</v>
      </c>
      <c r="E126" t="e">
        <f t="shared" ca="1" si="5"/>
        <v>#NAME?</v>
      </c>
      <c r="F126" t="e">
        <f ca="1">Parameters!B$79*GIS!E125*GIS!D125^2*(G125^Parameters!B$82)</f>
        <v>#NAME?</v>
      </c>
      <c r="G126" s="22" t="e">
        <f ca="1">IF(G125+F126&lt;G125,G125+F126*Interactions!H126,G125)</f>
        <v>#NAME?</v>
      </c>
      <c r="H126" t="e">
        <f ca="1">IF(Settings!C$6="On",Parameters!B$81*(1-GIS!G126),0)</f>
        <v>#NAME?</v>
      </c>
    </row>
    <row r="127" spans="1:8" x14ac:dyDescent="0.2">
      <c r="A127">
        <v>2135</v>
      </c>
      <c r="B127" t="e">
        <f ca="1">Temperatures!G127</f>
        <v>#NAME?</v>
      </c>
      <c r="C127" t="e">
        <f ca="1">Parameters!B$80*(1-GIS!G127)^Parameters!B$83</f>
        <v>#NAME?</v>
      </c>
      <c r="D127" t="e">
        <f t="shared" ca="1" si="4"/>
        <v>#NAME?</v>
      </c>
      <c r="E127" t="e">
        <f t="shared" ca="1" si="5"/>
        <v>#NAME?</v>
      </c>
      <c r="F127" t="e">
        <f ca="1">Parameters!B$79*GIS!E126*GIS!D126^2*(G126^Parameters!B$82)</f>
        <v>#NAME?</v>
      </c>
      <c r="G127" s="22" t="e">
        <f ca="1">IF(G126+F127&lt;G126,G126+F127*Interactions!H127,G126)</f>
        <v>#NAME?</v>
      </c>
      <c r="H127" t="e">
        <f ca="1">IF(Settings!C$6="On",Parameters!B$81*(1-GIS!G127),0)</f>
        <v>#NAME?</v>
      </c>
    </row>
    <row r="128" spans="1:8" x14ac:dyDescent="0.2">
      <c r="A128">
        <v>2136</v>
      </c>
      <c r="B128" t="e">
        <f ca="1">Temperatures!G128</f>
        <v>#NAME?</v>
      </c>
      <c r="C128" t="e">
        <f ca="1">Parameters!B$80*(1-GIS!G128)^Parameters!B$83</f>
        <v>#NAME?</v>
      </c>
      <c r="D128" t="e">
        <f t="shared" ca="1" si="4"/>
        <v>#NAME?</v>
      </c>
      <c r="E128" t="e">
        <f t="shared" ca="1" si="5"/>
        <v>#NAME?</v>
      </c>
      <c r="F128" t="e">
        <f ca="1">Parameters!B$79*GIS!E127*GIS!D127^2*(G127^Parameters!B$82)</f>
        <v>#NAME?</v>
      </c>
      <c r="G128" s="22" t="e">
        <f ca="1">IF(G127+F128&lt;G127,G127+F128*Interactions!H128,G127)</f>
        <v>#NAME?</v>
      </c>
      <c r="H128" t="e">
        <f ca="1">IF(Settings!C$6="On",Parameters!B$81*(1-GIS!G128),0)</f>
        <v>#NAME?</v>
      </c>
    </row>
    <row r="129" spans="1:8" x14ac:dyDescent="0.2">
      <c r="A129">
        <v>2137</v>
      </c>
      <c r="B129" t="e">
        <f ca="1">Temperatures!G129</f>
        <v>#NAME?</v>
      </c>
      <c r="C129" t="e">
        <f ca="1">Parameters!B$80*(1-GIS!G129)^Parameters!B$83</f>
        <v>#NAME?</v>
      </c>
      <c r="D129" t="e">
        <f t="shared" ca="1" si="4"/>
        <v>#NAME?</v>
      </c>
      <c r="E129" t="e">
        <f t="shared" ca="1" si="5"/>
        <v>#NAME?</v>
      </c>
      <c r="F129" t="e">
        <f ca="1">Parameters!B$79*GIS!E128*GIS!D128^2*(G128^Parameters!B$82)</f>
        <v>#NAME?</v>
      </c>
      <c r="G129" s="22" t="e">
        <f ca="1">IF(G128+F129&lt;G128,G128+F129*Interactions!H129,G128)</f>
        <v>#NAME?</v>
      </c>
      <c r="H129" t="e">
        <f ca="1">IF(Settings!C$6="On",Parameters!B$81*(1-GIS!G129),0)</f>
        <v>#NAME?</v>
      </c>
    </row>
    <row r="130" spans="1:8" x14ac:dyDescent="0.2">
      <c r="A130">
        <v>2138</v>
      </c>
      <c r="B130" t="e">
        <f ca="1">Temperatures!G130</f>
        <v>#NAME?</v>
      </c>
      <c r="C130" t="e">
        <f ca="1">Parameters!B$80*(1-GIS!G130)^Parameters!B$83</f>
        <v>#NAME?</v>
      </c>
      <c r="D130" t="e">
        <f t="shared" ca="1" si="4"/>
        <v>#NAME?</v>
      </c>
      <c r="E130" t="e">
        <f t="shared" ca="1" si="5"/>
        <v>#NAME?</v>
      </c>
      <c r="F130" t="e">
        <f ca="1">Parameters!B$79*GIS!E129*GIS!D129^2*(G129^Parameters!B$82)</f>
        <v>#NAME?</v>
      </c>
      <c r="G130" s="22" t="e">
        <f ca="1">IF(G129+F130&lt;G129,G129+F130*Interactions!H130,G129)</f>
        <v>#NAME?</v>
      </c>
      <c r="H130" t="e">
        <f ca="1">IF(Settings!C$6="On",Parameters!B$81*(1-GIS!G130),0)</f>
        <v>#NAME?</v>
      </c>
    </row>
    <row r="131" spans="1:8" x14ac:dyDescent="0.2">
      <c r="A131">
        <v>2139</v>
      </c>
      <c r="B131" t="e">
        <f ca="1">Temperatures!G131</f>
        <v>#NAME?</v>
      </c>
      <c r="C131" t="e">
        <f ca="1">Parameters!B$80*(1-GIS!G131)^Parameters!B$83</f>
        <v>#NAME?</v>
      </c>
      <c r="D131" t="e">
        <f t="shared" ca="1" si="4"/>
        <v>#NAME?</v>
      </c>
      <c r="E131" t="e">
        <f t="shared" ca="1" si="5"/>
        <v>#NAME?</v>
      </c>
      <c r="F131" t="e">
        <f ca="1">Parameters!B$79*GIS!E130*GIS!D130^2*(G130^Parameters!B$82)</f>
        <v>#NAME?</v>
      </c>
      <c r="G131" s="22" t="e">
        <f ca="1">IF(G130+F131&lt;G130,G130+F131*Interactions!H131,G130)</f>
        <v>#NAME?</v>
      </c>
      <c r="H131" t="e">
        <f ca="1">IF(Settings!C$6="On",Parameters!B$81*(1-GIS!G131),0)</f>
        <v>#NAME?</v>
      </c>
    </row>
    <row r="132" spans="1:8" x14ac:dyDescent="0.2">
      <c r="A132">
        <v>2140</v>
      </c>
      <c r="B132" t="e">
        <f ca="1">Temperatures!G132</f>
        <v>#NAME?</v>
      </c>
      <c r="C132" t="e">
        <f ca="1">Parameters!B$80*(1-GIS!G132)^Parameters!B$83</f>
        <v>#NAME?</v>
      </c>
      <c r="D132" t="e">
        <f t="shared" ca="1" si="4"/>
        <v>#NAME?</v>
      </c>
      <c r="E132" t="e">
        <f t="shared" ca="1" si="5"/>
        <v>#NAME?</v>
      </c>
      <c r="F132" t="e">
        <f ca="1">Parameters!B$79*GIS!E131*GIS!D131^2*(G131^Parameters!B$82)</f>
        <v>#NAME?</v>
      </c>
      <c r="G132" s="22" t="e">
        <f ca="1">IF(G131+F132&lt;G131,G131+F132*Interactions!H132,G131)</f>
        <v>#NAME?</v>
      </c>
      <c r="H132" t="e">
        <f ca="1">IF(Settings!C$6="On",Parameters!B$81*(1-GIS!G132),0)</f>
        <v>#NAME?</v>
      </c>
    </row>
    <row r="133" spans="1:8" x14ac:dyDescent="0.2">
      <c r="A133">
        <v>2141</v>
      </c>
      <c r="B133" t="e">
        <f ca="1">Temperatures!G133</f>
        <v>#NAME?</v>
      </c>
      <c r="C133" t="e">
        <f ca="1">Parameters!B$80*(1-GIS!G133)^Parameters!B$83</f>
        <v>#NAME?</v>
      </c>
      <c r="D133" t="e">
        <f t="shared" ca="1" si="4"/>
        <v>#NAME?</v>
      </c>
      <c r="E133" t="e">
        <f t="shared" ca="1" si="5"/>
        <v>#NAME?</v>
      </c>
      <c r="F133" t="e">
        <f ca="1">Parameters!B$79*GIS!E132*GIS!D132^2*(G132^Parameters!B$82)</f>
        <v>#NAME?</v>
      </c>
      <c r="G133" s="22" t="e">
        <f ca="1">IF(G132+F133&lt;G132,G132+F133*Interactions!H133,G132)</f>
        <v>#NAME?</v>
      </c>
      <c r="H133" t="e">
        <f ca="1">IF(Settings!C$6="On",Parameters!B$81*(1-GIS!G133),0)</f>
        <v>#NAME?</v>
      </c>
    </row>
    <row r="134" spans="1:8" x14ac:dyDescent="0.2">
      <c r="A134">
        <v>2142</v>
      </c>
      <c r="B134" t="e">
        <f ca="1">Temperatures!G134</f>
        <v>#NAME?</v>
      </c>
      <c r="C134" t="e">
        <f ca="1">Parameters!B$80*(1-GIS!G134)^Parameters!B$83</f>
        <v>#NAME?</v>
      </c>
      <c r="D134" t="e">
        <f t="shared" ca="1" si="4"/>
        <v>#NAME?</v>
      </c>
      <c r="E134" t="e">
        <f t="shared" ca="1" si="5"/>
        <v>#NAME?</v>
      </c>
      <c r="F134" t="e">
        <f ca="1">Parameters!B$79*GIS!E133*GIS!D133^2*(G133^Parameters!B$82)</f>
        <v>#NAME?</v>
      </c>
      <c r="G134" s="22" t="e">
        <f ca="1">IF(G133+F134&lt;G133,G133+F134*Interactions!H134,G133)</f>
        <v>#NAME?</v>
      </c>
      <c r="H134" t="e">
        <f ca="1">IF(Settings!C$6="On",Parameters!B$81*(1-GIS!G134),0)</f>
        <v>#NAME?</v>
      </c>
    </row>
    <row r="135" spans="1:8" x14ac:dyDescent="0.2">
      <c r="A135">
        <v>2143</v>
      </c>
      <c r="B135" t="e">
        <f ca="1">Temperatures!G135</f>
        <v>#NAME?</v>
      </c>
      <c r="C135" t="e">
        <f ca="1">Parameters!B$80*(1-GIS!G135)^Parameters!B$83</f>
        <v>#NAME?</v>
      </c>
      <c r="D135" t="e">
        <f t="shared" ca="1" si="4"/>
        <v>#NAME?</v>
      </c>
      <c r="E135" t="e">
        <f t="shared" ca="1" si="5"/>
        <v>#NAME?</v>
      </c>
      <c r="F135" t="e">
        <f ca="1">Parameters!B$79*GIS!E134*GIS!D134^2*(G134^Parameters!B$82)</f>
        <v>#NAME?</v>
      </c>
      <c r="G135" s="22" t="e">
        <f ca="1">IF(G134+F135&lt;G134,G134+F135*Interactions!H135,G134)</f>
        <v>#NAME?</v>
      </c>
      <c r="H135" t="e">
        <f ca="1">IF(Settings!C$6="On",Parameters!B$81*(1-GIS!G135),0)</f>
        <v>#NAME?</v>
      </c>
    </row>
    <row r="136" spans="1:8" x14ac:dyDescent="0.2">
      <c r="A136">
        <v>2144</v>
      </c>
      <c r="B136" t="e">
        <f ca="1">Temperatures!G136</f>
        <v>#NAME?</v>
      </c>
      <c r="C136" t="e">
        <f ca="1">Parameters!B$80*(1-GIS!G136)^Parameters!B$83</f>
        <v>#NAME?</v>
      </c>
      <c r="D136" t="e">
        <f t="shared" ca="1" si="4"/>
        <v>#NAME?</v>
      </c>
      <c r="E136" t="e">
        <f t="shared" ca="1" si="5"/>
        <v>#NAME?</v>
      </c>
      <c r="F136" t="e">
        <f ca="1">Parameters!B$79*GIS!E135*GIS!D135^2*(G135^Parameters!B$82)</f>
        <v>#NAME?</v>
      </c>
      <c r="G136" s="22" t="e">
        <f ca="1">IF(G135+F136&lt;G135,G135+F136*Interactions!H136,G135)</f>
        <v>#NAME?</v>
      </c>
      <c r="H136" t="e">
        <f ca="1">IF(Settings!C$6="On",Parameters!B$81*(1-GIS!G136),0)</f>
        <v>#NAME?</v>
      </c>
    </row>
    <row r="137" spans="1:8" x14ac:dyDescent="0.2">
      <c r="A137">
        <v>2145</v>
      </c>
      <c r="B137" t="e">
        <f ca="1">Temperatures!G137</f>
        <v>#NAME?</v>
      </c>
      <c r="C137" t="e">
        <f ca="1">Parameters!B$80*(1-GIS!G137)^Parameters!B$83</f>
        <v>#NAME?</v>
      </c>
      <c r="D137" t="e">
        <f t="shared" ca="1" si="4"/>
        <v>#NAME?</v>
      </c>
      <c r="E137" t="e">
        <f t="shared" ca="1" si="5"/>
        <v>#NAME?</v>
      </c>
      <c r="F137" t="e">
        <f ca="1">Parameters!B$79*GIS!E136*GIS!D136^2*(G136^Parameters!B$82)</f>
        <v>#NAME?</v>
      </c>
      <c r="G137" s="22" t="e">
        <f ca="1">IF(G136+F137&lt;G136,G136+F137*Interactions!H137,G136)</f>
        <v>#NAME?</v>
      </c>
      <c r="H137" t="e">
        <f ca="1">IF(Settings!C$6="On",Parameters!B$81*(1-GIS!G137),0)</f>
        <v>#NAME?</v>
      </c>
    </row>
    <row r="138" spans="1:8" x14ac:dyDescent="0.2">
      <c r="A138">
        <v>2146</v>
      </c>
      <c r="B138" t="e">
        <f ca="1">Temperatures!G138</f>
        <v>#NAME?</v>
      </c>
      <c r="C138" t="e">
        <f ca="1">Parameters!B$80*(1-GIS!G138)^Parameters!B$83</f>
        <v>#NAME?</v>
      </c>
      <c r="D138" t="e">
        <f t="shared" ca="1" si="4"/>
        <v>#NAME?</v>
      </c>
      <c r="E138" t="e">
        <f t="shared" ca="1" si="5"/>
        <v>#NAME?</v>
      </c>
      <c r="F138" t="e">
        <f ca="1">Parameters!B$79*GIS!E137*GIS!D137^2*(G137^Parameters!B$82)</f>
        <v>#NAME?</v>
      </c>
      <c r="G138" s="22" t="e">
        <f ca="1">IF(G137+F138&lt;G137,G137+F138*Interactions!H138,G137)</f>
        <v>#NAME?</v>
      </c>
      <c r="H138" t="e">
        <f ca="1">IF(Settings!C$6="On",Parameters!B$81*(1-GIS!G138),0)</f>
        <v>#NAME?</v>
      </c>
    </row>
    <row r="139" spans="1:8" x14ac:dyDescent="0.2">
      <c r="A139">
        <v>2147</v>
      </c>
      <c r="B139" t="e">
        <f ca="1">Temperatures!G139</f>
        <v>#NAME?</v>
      </c>
      <c r="C139" t="e">
        <f ca="1">Parameters!B$80*(1-GIS!G139)^Parameters!B$83</f>
        <v>#NAME?</v>
      </c>
      <c r="D139" t="e">
        <f t="shared" ca="1" si="4"/>
        <v>#NAME?</v>
      </c>
      <c r="E139" t="e">
        <f t="shared" ca="1" si="5"/>
        <v>#NAME?</v>
      </c>
      <c r="F139" t="e">
        <f ca="1">Parameters!B$79*GIS!E138*GIS!D138^2*(G138^Parameters!B$82)</f>
        <v>#NAME?</v>
      </c>
      <c r="G139" s="22" t="e">
        <f ca="1">IF(G138+F139&lt;G138,G138+F139*Interactions!H139,G138)</f>
        <v>#NAME?</v>
      </c>
      <c r="H139" t="e">
        <f ca="1">IF(Settings!C$6="On",Parameters!B$81*(1-GIS!G139),0)</f>
        <v>#NAME?</v>
      </c>
    </row>
    <row r="140" spans="1:8" x14ac:dyDescent="0.2">
      <c r="A140">
        <v>2148</v>
      </c>
      <c r="B140" t="e">
        <f ca="1">Temperatures!G140</f>
        <v>#NAME?</v>
      </c>
      <c r="C140" t="e">
        <f ca="1">Parameters!B$80*(1-GIS!G140)^Parameters!B$83</f>
        <v>#NAME?</v>
      </c>
      <c r="D140" t="e">
        <f t="shared" ca="1" si="4"/>
        <v>#NAME?</v>
      </c>
      <c r="E140" t="e">
        <f t="shared" ca="1" si="5"/>
        <v>#NAME?</v>
      </c>
      <c r="F140" t="e">
        <f ca="1">Parameters!B$79*GIS!E139*GIS!D139^2*(G139^Parameters!B$82)</f>
        <v>#NAME?</v>
      </c>
      <c r="G140" s="22" t="e">
        <f ca="1">IF(G139+F140&lt;G139,G139+F140*Interactions!H140,G139)</f>
        <v>#NAME?</v>
      </c>
      <c r="H140" t="e">
        <f ca="1">IF(Settings!C$6="On",Parameters!B$81*(1-GIS!G140),0)</f>
        <v>#NAME?</v>
      </c>
    </row>
    <row r="141" spans="1:8" x14ac:dyDescent="0.2">
      <c r="A141">
        <v>2149</v>
      </c>
      <c r="B141" t="e">
        <f ca="1">Temperatures!G141</f>
        <v>#NAME?</v>
      </c>
      <c r="C141" t="e">
        <f ca="1">Parameters!B$80*(1-GIS!G141)^Parameters!B$83</f>
        <v>#NAME?</v>
      </c>
      <c r="D141" t="e">
        <f t="shared" ca="1" si="4"/>
        <v>#NAME?</v>
      </c>
      <c r="E141" t="e">
        <f t="shared" ca="1" si="5"/>
        <v>#NAME?</v>
      </c>
      <c r="F141" t="e">
        <f ca="1">Parameters!B$79*GIS!E140*GIS!D140^2*(G140^Parameters!B$82)</f>
        <v>#NAME?</v>
      </c>
      <c r="G141" s="22" t="e">
        <f ca="1">IF(G140+F141&lt;G140,G140+F141*Interactions!H141,G140)</f>
        <v>#NAME?</v>
      </c>
      <c r="H141" t="e">
        <f ca="1">IF(Settings!C$6="On",Parameters!B$81*(1-GIS!G141),0)</f>
        <v>#NAME?</v>
      </c>
    </row>
    <row r="142" spans="1:8" x14ac:dyDescent="0.2">
      <c r="A142">
        <v>2150</v>
      </c>
      <c r="B142" t="e">
        <f ca="1">Temperatures!G142</f>
        <v>#NAME?</v>
      </c>
      <c r="C142" t="e">
        <f ca="1">Parameters!B$80*(1-GIS!G142)^Parameters!B$83</f>
        <v>#NAME?</v>
      </c>
      <c r="D142" t="e">
        <f t="shared" ca="1" si="4"/>
        <v>#NAME?</v>
      </c>
      <c r="E142" t="e">
        <f t="shared" ca="1" si="5"/>
        <v>#NAME?</v>
      </c>
      <c r="F142" t="e">
        <f ca="1">Parameters!B$79*GIS!E141*GIS!D141^2*(G141^Parameters!B$82)</f>
        <v>#NAME?</v>
      </c>
      <c r="G142" s="22" t="e">
        <f ca="1">IF(G141+F142&lt;G141,G141+F142*Interactions!H142,G141)</f>
        <v>#NAME?</v>
      </c>
      <c r="H142" t="e">
        <f ca="1">IF(Settings!C$6="On",Parameters!B$81*(1-GIS!G142),0)</f>
        <v>#NAME?</v>
      </c>
    </row>
    <row r="143" spans="1:8" x14ac:dyDescent="0.2">
      <c r="A143">
        <v>2151</v>
      </c>
      <c r="B143" t="e">
        <f ca="1">Temperatures!G143</f>
        <v>#NAME?</v>
      </c>
      <c r="C143" t="e">
        <f ca="1">Parameters!B$80*(1-GIS!G143)^Parameters!B$83</f>
        <v>#NAME?</v>
      </c>
      <c r="D143" t="e">
        <f t="shared" ca="1" si="4"/>
        <v>#NAME?</v>
      </c>
      <c r="E143" t="e">
        <f t="shared" ca="1" si="5"/>
        <v>#NAME?</v>
      </c>
      <c r="F143" t="e">
        <f ca="1">Parameters!B$79*GIS!E142*GIS!D142^2*(G142^Parameters!B$82)</f>
        <v>#NAME?</v>
      </c>
      <c r="G143" s="22" t="e">
        <f ca="1">IF(G142+F143&lt;G142,G142+F143*Interactions!H143,G142)</f>
        <v>#NAME?</v>
      </c>
      <c r="H143" t="e">
        <f ca="1">IF(Settings!C$6="On",Parameters!B$81*(1-GIS!G143),0)</f>
        <v>#NAME?</v>
      </c>
    </row>
    <row r="144" spans="1:8" x14ac:dyDescent="0.2">
      <c r="A144">
        <v>2152</v>
      </c>
      <c r="B144" t="e">
        <f ca="1">Temperatures!G144</f>
        <v>#NAME?</v>
      </c>
      <c r="C144" t="e">
        <f ca="1">Parameters!B$80*(1-GIS!G144)^Parameters!B$83</f>
        <v>#NAME?</v>
      </c>
      <c r="D144" t="e">
        <f t="shared" ca="1" si="4"/>
        <v>#NAME?</v>
      </c>
      <c r="E144" t="e">
        <f t="shared" ca="1" si="5"/>
        <v>#NAME?</v>
      </c>
      <c r="F144" t="e">
        <f ca="1">Parameters!B$79*GIS!E143*GIS!D143^2*(G143^Parameters!B$82)</f>
        <v>#NAME?</v>
      </c>
      <c r="G144" s="22" t="e">
        <f ca="1">IF(G143+F144&lt;G143,G143+F144*Interactions!H144,G143)</f>
        <v>#NAME?</v>
      </c>
      <c r="H144" t="e">
        <f ca="1">IF(Settings!C$6="On",Parameters!B$81*(1-GIS!G144),0)</f>
        <v>#NAME?</v>
      </c>
    </row>
    <row r="145" spans="1:8" x14ac:dyDescent="0.2">
      <c r="A145">
        <v>2153</v>
      </c>
      <c r="B145" t="e">
        <f ca="1">Temperatures!G145</f>
        <v>#NAME?</v>
      </c>
      <c r="C145" t="e">
        <f ca="1">Parameters!B$80*(1-GIS!G145)^Parameters!B$83</f>
        <v>#NAME?</v>
      </c>
      <c r="D145" t="e">
        <f t="shared" ca="1" si="4"/>
        <v>#NAME?</v>
      </c>
      <c r="E145" t="e">
        <f t="shared" ca="1" si="5"/>
        <v>#NAME?</v>
      </c>
      <c r="F145" t="e">
        <f ca="1">Parameters!B$79*GIS!E144*GIS!D144^2*(G144^Parameters!B$82)</f>
        <v>#NAME?</v>
      </c>
      <c r="G145" s="22" t="e">
        <f ca="1">IF(G144+F145&lt;G144,G144+F145*Interactions!H145,G144)</f>
        <v>#NAME?</v>
      </c>
      <c r="H145" t="e">
        <f ca="1">IF(Settings!C$6="On",Parameters!B$81*(1-GIS!G145),0)</f>
        <v>#NAME?</v>
      </c>
    </row>
    <row r="146" spans="1:8" x14ac:dyDescent="0.2">
      <c r="A146">
        <v>2154</v>
      </c>
      <c r="B146" t="e">
        <f ca="1">Temperatures!G146</f>
        <v>#NAME?</v>
      </c>
      <c r="C146" t="e">
        <f ca="1">Parameters!B$80*(1-GIS!G146)^Parameters!B$83</f>
        <v>#NAME?</v>
      </c>
      <c r="D146" t="e">
        <f t="shared" ca="1" si="4"/>
        <v>#NAME?</v>
      </c>
      <c r="E146" t="e">
        <f t="shared" ca="1" si="5"/>
        <v>#NAME?</v>
      </c>
      <c r="F146" t="e">
        <f ca="1">Parameters!B$79*GIS!E145*GIS!D145^2*(G145^Parameters!B$82)</f>
        <v>#NAME?</v>
      </c>
      <c r="G146" s="22" t="e">
        <f ca="1">IF(G145+F146&lt;G145,G145+F146*Interactions!H146,G145)</f>
        <v>#NAME?</v>
      </c>
      <c r="H146" t="e">
        <f ca="1">IF(Settings!C$6="On",Parameters!B$81*(1-GIS!G146),0)</f>
        <v>#NAME?</v>
      </c>
    </row>
    <row r="147" spans="1:8" x14ac:dyDescent="0.2">
      <c r="A147">
        <v>2155</v>
      </c>
      <c r="B147" t="e">
        <f ca="1">Temperatures!G147</f>
        <v>#NAME?</v>
      </c>
      <c r="C147" t="e">
        <f ca="1">Parameters!B$80*(1-GIS!G147)^Parameters!B$83</f>
        <v>#NAME?</v>
      </c>
      <c r="D147" t="e">
        <f t="shared" ca="1" si="4"/>
        <v>#NAME?</v>
      </c>
      <c r="E147" t="e">
        <f t="shared" ca="1" si="5"/>
        <v>#NAME?</v>
      </c>
      <c r="F147" t="e">
        <f ca="1">Parameters!B$79*GIS!E146*GIS!D146^2*(G146^Parameters!B$82)</f>
        <v>#NAME?</v>
      </c>
      <c r="G147" s="22" t="e">
        <f ca="1">IF(G146+F147&lt;G146,G146+F147*Interactions!H147,G146)</f>
        <v>#NAME?</v>
      </c>
      <c r="H147" t="e">
        <f ca="1">IF(Settings!C$6="On",Parameters!B$81*(1-GIS!G147),0)</f>
        <v>#NAME?</v>
      </c>
    </row>
    <row r="148" spans="1:8" x14ac:dyDescent="0.2">
      <c r="A148">
        <v>2156</v>
      </c>
      <c r="B148" t="e">
        <f ca="1">Temperatures!G148</f>
        <v>#NAME?</v>
      </c>
      <c r="C148" t="e">
        <f ca="1">Parameters!B$80*(1-GIS!G148)^Parameters!B$83</f>
        <v>#NAME?</v>
      </c>
      <c r="D148" t="e">
        <f t="shared" ca="1" si="4"/>
        <v>#NAME?</v>
      </c>
      <c r="E148" t="e">
        <f t="shared" ca="1" si="5"/>
        <v>#NAME?</v>
      </c>
      <c r="F148" t="e">
        <f ca="1">Parameters!B$79*GIS!E147*GIS!D147^2*(G147^Parameters!B$82)</f>
        <v>#NAME?</v>
      </c>
      <c r="G148" s="22" t="e">
        <f ca="1">IF(G147+F148&lt;G147,G147+F148*Interactions!H148,G147)</f>
        <v>#NAME?</v>
      </c>
      <c r="H148" t="e">
        <f ca="1">IF(Settings!C$6="On",Parameters!B$81*(1-GIS!G148),0)</f>
        <v>#NAME?</v>
      </c>
    </row>
    <row r="149" spans="1:8" x14ac:dyDescent="0.2">
      <c r="A149">
        <v>2157</v>
      </c>
      <c r="B149" t="e">
        <f ca="1">Temperatures!G149</f>
        <v>#NAME?</v>
      </c>
      <c r="C149" t="e">
        <f ca="1">Parameters!B$80*(1-GIS!G149)^Parameters!B$83</f>
        <v>#NAME?</v>
      </c>
      <c r="D149" t="e">
        <f t="shared" ca="1" si="4"/>
        <v>#NAME?</v>
      </c>
      <c r="E149" t="e">
        <f t="shared" ca="1" si="5"/>
        <v>#NAME?</v>
      </c>
      <c r="F149" t="e">
        <f ca="1">Parameters!B$79*GIS!E148*GIS!D148^2*(G148^Parameters!B$82)</f>
        <v>#NAME?</v>
      </c>
      <c r="G149" s="22" t="e">
        <f ca="1">IF(G148+F149&lt;G148,G148+F149*Interactions!H149,G148)</f>
        <v>#NAME?</v>
      </c>
      <c r="H149" t="e">
        <f ca="1">IF(Settings!C$6="On",Parameters!B$81*(1-GIS!G149),0)</f>
        <v>#NAME?</v>
      </c>
    </row>
    <row r="150" spans="1:8" x14ac:dyDescent="0.2">
      <c r="A150">
        <v>2158</v>
      </c>
      <c r="B150" t="e">
        <f ca="1">Temperatures!G150</f>
        <v>#NAME?</v>
      </c>
      <c r="C150" t="e">
        <f ca="1">Parameters!B$80*(1-GIS!G150)^Parameters!B$83</f>
        <v>#NAME?</v>
      </c>
      <c r="D150" t="e">
        <f t="shared" ca="1" si="4"/>
        <v>#NAME?</v>
      </c>
      <c r="E150" t="e">
        <f t="shared" ca="1" si="5"/>
        <v>#NAME?</v>
      </c>
      <c r="F150" t="e">
        <f ca="1">Parameters!B$79*GIS!E149*GIS!D149^2*(G149^Parameters!B$82)</f>
        <v>#NAME?</v>
      </c>
      <c r="G150" s="22" t="e">
        <f ca="1">IF(G149+F150&lt;G149,G149+F150*Interactions!H150,G149)</f>
        <v>#NAME?</v>
      </c>
      <c r="H150" t="e">
        <f ca="1">IF(Settings!C$6="On",Parameters!B$81*(1-GIS!G150),0)</f>
        <v>#NAME?</v>
      </c>
    </row>
    <row r="151" spans="1:8" x14ac:dyDescent="0.2">
      <c r="A151">
        <v>2159</v>
      </c>
      <c r="B151" t="e">
        <f ca="1">Temperatures!G151</f>
        <v>#NAME?</v>
      </c>
      <c r="C151" t="e">
        <f ca="1">Parameters!B$80*(1-GIS!G151)^Parameters!B$83</f>
        <v>#NAME?</v>
      </c>
      <c r="D151" t="e">
        <f t="shared" ca="1" si="4"/>
        <v>#NAME?</v>
      </c>
      <c r="E151" t="e">
        <f t="shared" ca="1" si="5"/>
        <v>#NAME?</v>
      </c>
      <c r="F151" t="e">
        <f ca="1">Parameters!B$79*GIS!E150*GIS!D150^2*(G150^Parameters!B$82)</f>
        <v>#NAME?</v>
      </c>
      <c r="G151" s="22" t="e">
        <f ca="1">IF(G150+F151&lt;G150,G150+F151*Interactions!H151,G150)</f>
        <v>#NAME?</v>
      </c>
      <c r="H151" t="e">
        <f ca="1">IF(Settings!C$6="On",Parameters!B$81*(1-GIS!G151),0)</f>
        <v>#NAME?</v>
      </c>
    </row>
    <row r="152" spans="1:8" x14ac:dyDescent="0.2">
      <c r="A152">
        <v>2160</v>
      </c>
      <c r="B152" t="e">
        <f ca="1">Temperatures!G152</f>
        <v>#NAME?</v>
      </c>
      <c r="C152" t="e">
        <f ca="1">Parameters!B$80*(1-GIS!G152)^Parameters!B$83</f>
        <v>#NAME?</v>
      </c>
      <c r="D152" t="e">
        <f t="shared" ca="1" si="4"/>
        <v>#NAME?</v>
      </c>
      <c r="E152" t="e">
        <f t="shared" ca="1" si="5"/>
        <v>#NAME?</v>
      </c>
      <c r="F152" t="e">
        <f ca="1">Parameters!B$79*GIS!E151*GIS!D151^2*(G151^Parameters!B$82)</f>
        <v>#NAME?</v>
      </c>
      <c r="G152" s="22" t="e">
        <f ca="1">IF(G151+F152&lt;G151,G151+F152*Interactions!H152,G151)</f>
        <v>#NAME?</v>
      </c>
      <c r="H152" t="e">
        <f ca="1">IF(Settings!C$6="On",Parameters!B$81*(1-GIS!G152),0)</f>
        <v>#NAME?</v>
      </c>
    </row>
    <row r="153" spans="1:8" x14ac:dyDescent="0.2">
      <c r="A153">
        <v>2161</v>
      </c>
      <c r="B153" t="e">
        <f ca="1">Temperatures!G153</f>
        <v>#NAME?</v>
      </c>
      <c r="C153" t="e">
        <f ca="1">Parameters!B$80*(1-GIS!G153)^Parameters!B$83</f>
        <v>#NAME?</v>
      </c>
      <c r="D153" t="e">
        <f t="shared" ca="1" si="4"/>
        <v>#NAME?</v>
      </c>
      <c r="E153" t="e">
        <f t="shared" ca="1" si="5"/>
        <v>#NAME?</v>
      </c>
      <c r="F153" t="e">
        <f ca="1">Parameters!B$79*GIS!E152*GIS!D152^2*(G152^Parameters!B$82)</f>
        <v>#NAME?</v>
      </c>
      <c r="G153" s="22" t="e">
        <f ca="1">IF(G152+F153&lt;G152,G152+F153*Interactions!H153,G152)</f>
        <v>#NAME?</v>
      </c>
      <c r="H153" t="e">
        <f ca="1">IF(Settings!C$6="On",Parameters!B$81*(1-GIS!G153),0)</f>
        <v>#NAME?</v>
      </c>
    </row>
    <row r="154" spans="1:8" x14ac:dyDescent="0.2">
      <c r="A154">
        <v>2162</v>
      </c>
      <c r="B154" t="e">
        <f ca="1">Temperatures!G154</f>
        <v>#NAME?</v>
      </c>
      <c r="C154" t="e">
        <f ca="1">Parameters!B$80*(1-GIS!G154)^Parameters!B$83</f>
        <v>#NAME?</v>
      </c>
      <c r="D154" t="e">
        <f t="shared" ca="1" si="4"/>
        <v>#NAME?</v>
      </c>
      <c r="E154" t="e">
        <f t="shared" ca="1" si="5"/>
        <v>#NAME?</v>
      </c>
      <c r="F154" t="e">
        <f ca="1">Parameters!B$79*GIS!E153*GIS!D153^2*(G153^Parameters!B$82)</f>
        <v>#NAME?</v>
      </c>
      <c r="G154" s="22" t="e">
        <f ca="1">IF(G153+F154&lt;G153,G153+F154*Interactions!H154,G153)</f>
        <v>#NAME?</v>
      </c>
      <c r="H154" t="e">
        <f ca="1">IF(Settings!C$6="On",Parameters!B$81*(1-GIS!G154),0)</f>
        <v>#NAME?</v>
      </c>
    </row>
    <row r="155" spans="1:8" x14ac:dyDescent="0.2">
      <c r="A155">
        <v>2163</v>
      </c>
      <c r="B155" t="e">
        <f ca="1">Temperatures!G155</f>
        <v>#NAME?</v>
      </c>
      <c r="C155" t="e">
        <f ca="1">Parameters!B$80*(1-GIS!G155)^Parameters!B$83</f>
        <v>#NAME?</v>
      </c>
      <c r="D155" t="e">
        <f t="shared" ca="1" si="4"/>
        <v>#NAME?</v>
      </c>
      <c r="E155" t="e">
        <f t="shared" ca="1" si="5"/>
        <v>#NAME?</v>
      </c>
      <c r="F155" t="e">
        <f ca="1">Parameters!B$79*GIS!E154*GIS!D154^2*(G154^Parameters!B$82)</f>
        <v>#NAME?</v>
      </c>
      <c r="G155" s="22" t="e">
        <f ca="1">IF(G154+F155&lt;G154,G154+F155*Interactions!H155,G154)</f>
        <v>#NAME?</v>
      </c>
      <c r="H155" t="e">
        <f ca="1">IF(Settings!C$6="On",Parameters!B$81*(1-GIS!G155),0)</f>
        <v>#NAME?</v>
      </c>
    </row>
    <row r="156" spans="1:8" x14ac:dyDescent="0.2">
      <c r="A156">
        <v>2164</v>
      </c>
      <c r="B156" t="e">
        <f ca="1">Temperatures!G156</f>
        <v>#NAME?</v>
      </c>
      <c r="C156" t="e">
        <f ca="1">Parameters!B$80*(1-GIS!G156)^Parameters!B$83</f>
        <v>#NAME?</v>
      </c>
      <c r="D156" t="e">
        <f t="shared" ca="1" si="4"/>
        <v>#NAME?</v>
      </c>
      <c r="E156" t="e">
        <f t="shared" ca="1" si="5"/>
        <v>#NAME?</v>
      </c>
      <c r="F156" t="e">
        <f ca="1">Parameters!B$79*GIS!E155*GIS!D155^2*(G155^Parameters!B$82)</f>
        <v>#NAME?</v>
      </c>
      <c r="G156" s="22" t="e">
        <f ca="1">IF(G155+F156&lt;G155,G155+F156*Interactions!H156,G155)</f>
        <v>#NAME?</v>
      </c>
      <c r="H156" t="e">
        <f ca="1">IF(Settings!C$6="On",Parameters!B$81*(1-GIS!G156),0)</f>
        <v>#NAME?</v>
      </c>
    </row>
    <row r="157" spans="1:8" x14ac:dyDescent="0.2">
      <c r="A157">
        <v>2165</v>
      </c>
      <c r="B157" t="e">
        <f ca="1">Temperatures!G157</f>
        <v>#NAME?</v>
      </c>
      <c r="C157" t="e">
        <f ca="1">Parameters!B$80*(1-GIS!G157)^Parameters!B$83</f>
        <v>#NAME?</v>
      </c>
      <c r="D157" t="e">
        <f t="shared" ref="D157:D192" ca="1" si="6">B157-C157+0.00001</f>
        <v>#NAME?</v>
      </c>
      <c r="E157" t="e">
        <f t="shared" ref="E157:E192" ca="1" si="7">SIGN(D157)</f>
        <v>#NAME?</v>
      </c>
      <c r="F157" t="e">
        <f ca="1">Parameters!B$79*GIS!E156*GIS!D156^2*(G156^Parameters!B$82)</f>
        <v>#NAME?</v>
      </c>
      <c r="G157" s="22" t="e">
        <f ca="1">IF(G156+F157&lt;G156,G156+F157*Interactions!H157,G156)</f>
        <v>#NAME?</v>
      </c>
      <c r="H157" t="e">
        <f ca="1">IF(Settings!C$6="On",Parameters!B$81*(1-GIS!G157),0)</f>
        <v>#NAME?</v>
      </c>
    </row>
    <row r="158" spans="1:8" x14ac:dyDescent="0.2">
      <c r="A158">
        <v>2166</v>
      </c>
      <c r="B158" t="e">
        <f ca="1">Temperatures!G158</f>
        <v>#NAME?</v>
      </c>
      <c r="C158" t="e">
        <f ca="1">Parameters!B$80*(1-GIS!G158)^Parameters!B$83</f>
        <v>#NAME?</v>
      </c>
      <c r="D158" t="e">
        <f t="shared" ca="1" si="6"/>
        <v>#NAME?</v>
      </c>
      <c r="E158" t="e">
        <f t="shared" ca="1" si="7"/>
        <v>#NAME?</v>
      </c>
      <c r="F158" t="e">
        <f ca="1">Parameters!B$79*GIS!E157*GIS!D157^2*(G157^Parameters!B$82)</f>
        <v>#NAME?</v>
      </c>
      <c r="G158" s="22" t="e">
        <f ca="1">IF(G157+F158&lt;G157,G157+F158*Interactions!H158,G157)</f>
        <v>#NAME?</v>
      </c>
      <c r="H158" t="e">
        <f ca="1">IF(Settings!C$6="On",Parameters!B$81*(1-GIS!G158),0)</f>
        <v>#NAME?</v>
      </c>
    </row>
    <row r="159" spans="1:8" x14ac:dyDescent="0.2">
      <c r="A159">
        <v>2167</v>
      </c>
      <c r="B159" t="e">
        <f ca="1">Temperatures!G159</f>
        <v>#NAME?</v>
      </c>
      <c r="C159" t="e">
        <f ca="1">Parameters!B$80*(1-GIS!G159)^Parameters!B$83</f>
        <v>#NAME?</v>
      </c>
      <c r="D159" t="e">
        <f t="shared" ca="1" si="6"/>
        <v>#NAME?</v>
      </c>
      <c r="E159" t="e">
        <f t="shared" ca="1" si="7"/>
        <v>#NAME?</v>
      </c>
      <c r="F159" t="e">
        <f ca="1">Parameters!B$79*GIS!E158*GIS!D158^2*(G158^Parameters!B$82)</f>
        <v>#NAME?</v>
      </c>
      <c r="G159" s="22" t="e">
        <f ca="1">IF(G158+F159&lt;G158,G158+F159*Interactions!H159,G158)</f>
        <v>#NAME?</v>
      </c>
      <c r="H159" t="e">
        <f ca="1">IF(Settings!C$6="On",Parameters!B$81*(1-GIS!G159),0)</f>
        <v>#NAME?</v>
      </c>
    </row>
    <row r="160" spans="1:8" x14ac:dyDescent="0.2">
      <c r="A160">
        <v>2168</v>
      </c>
      <c r="B160" t="e">
        <f ca="1">Temperatures!G160</f>
        <v>#NAME?</v>
      </c>
      <c r="C160" t="e">
        <f ca="1">Parameters!B$80*(1-GIS!G160)^Parameters!B$83</f>
        <v>#NAME?</v>
      </c>
      <c r="D160" t="e">
        <f t="shared" ca="1" si="6"/>
        <v>#NAME?</v>
      </c>
      <c r="E160" t="e">
        <f t="shared" ca="1" si="7"/>
        <v>#NAME?</v>
      </c>
      <c r="F160" t="e">
        <f ca="1">Parameters!B$79*GIS!E159*GIS!D159^2*(G159^Parameters!B$82)</f>
        <v>#NAME?</v>
      </c>
      <c r="G160" s="22" t="e">
        <f ca="1">IF(G159+F160&lt;G159,G159+F160*Interactions!H160,G159)</f>
        <v>#NAME?</v>
      </c>
      <c r="H160" t="e">
        <f ca="1">IF(Settings!C$6="On",Parameters!B$81*(1-GIS!G160),0)</f>
        <v>#NAME?</v>
      </c>
    </row>
    <row r="161" spans="1:8" x14ac:dyDescent="0.2">
      <c r="A161">
        <v>2169</v>
      </c>
      <c r="B161" t="e">
        <f ca="1">Temperatures!G161</f>
        <v>#NAME?</v>
      </c>
      <c r="C161" t="e">
        <f ca="1">Parameters!B$80*(1-GIS!G161)^Parameters!B$83</f>
        <v>#NAME?</v>
      </c>
      <c r="D161" t="e">
        <f t="shared" ca="1" si="6"/>
        <v>#NAME?</v>
      </c>
      <c r="E161" t="e">
        <f t="shared" ca="1" si="7"/>
        <v>#NAME?</v>
      </c>
      <c r="F161" t="e">
        <f ca="1">Parameters!B$79*GIS!E160*GIS!D160^2*(G160^Parameters!B$82)</f>
        <v>#NAME?</v>
      </c>
      <c r="G161" s="22" t="e">
        <f ca="1">IF(G160+F161&lt;G160,G160+F161*Interactions!H161,G160)</f>
        <v>#NAME?</v>
      </c>
      <c r="H161" t="e">
        <f ca="1">IF(Settings!C$6="On",Parameters!B$81*(1-GIS!G161),0)</f>
        <v>#NAME?</v>
      </c>
    </row>
    <row r="162" spans="1:8" x14ac:dyDescent="0.2">
      <c r="A162">
        <v>2170</v>
      </c>
      <c r="B162" t="e">
        <f ca="1">Temperatures!G162</f>
        <v>#NAME?</v>
      </c>
      <c r="C162" t="e">
        <f ca="1">Parameters!B$80*(1-GIS!G162)^Parameters!B$83</f>
        <v>#NAME?</v>
      </c>
      <c r="D162" t="e">
        <f t="shared" ca="1" si="6"/>
        <v>#NAME?</v>
      </c>
      <c r="E162" t="e">
        <f t="shared" ca="1" si="7"/>
        <v>#NAME?</v>
      </c>
      <c r="F162" t="e">
        <f ca="1">Parameters!B$79*GIS!E161*GIS!D161^2*(G161^Parameters!B$82)</f>
        <v>#NAME?</v>
      </c>
      <c r="G162" s="22" t="e">
        <f ca="1">IF(G161+F162&lt;G161,G161+F162*Interactions!H162,G161)</f>
        <v>#NAME?</v>
      </c>
      <c r="H162" t="e">
        <f ca="1">IF(Settings!C$6="On",Parameters!B$81*(1-GIS!G162),0)</f>
        <v>#NAME?</v>
      </c>
    </row>
    <row r="163" spans="1:8" x14ac:dyDescent="0.2">
      <c r="A163">
        <v>2171</v>
      </c>
      <c r="B163" t="e">
        <f ca="1">Temperatures!G163</f>
        <v>#NAME?</v>
      </c>
      <c r="C163" t="e">
        <f ca="1">Parameters!B$80*(1-GIS!G163)^Parameters!B$83</f>
        <v>#NAME?</v>
      </c>
      <c r="D163" t="e">
        <f t="shared" ca="1" si="6"/>
        <v>#NAME?</v>
      </c>
      <c r="E163" t="e">
        <f t="shared" ca="1" si="7"/>
        <v>#NAME?</v>
      </c>
      <c r="F163" t="e">
        <f ca="1">Parameters!B$79*GIS!E162*GIS!D162^2*(G162^Parameters!B$82)</f>
        <v>#NAME?</v>
      </c>
      <c r="G163" s="22" t="e">
        <f ca="1">IF(G162+F163&lt;G162,G162+F163*Interactions!H163,G162)</f>
        <v>#NAME?</v>
      </c>
      <c r="H163" t="e">
        <f ca="1">IF(Settings!C$6="On",Parameters!B$81*(1-GIS!G163),0)</f>
        <v>#NAME?</v>
      </c>
    </row>
    <row r="164" spans="1:8" x14ac:dyDescent="0.2">
      <c r="A164">
        <v>2172</v>
      </c>
      <c r="B164" t="e">
        <f ca="1">Temperatures!G164</f>
        <v>#NAME?</v>
      </c>
      <c r="C164" t="e">
        <f ca="1">Parameters!B$80*(1-GIS!G164)^Parameters!B$83</f>
        <v>#NAME?</v>
      </c>
      <c r="D164" t="e">
        <f t="shared" ca="1" si="6"/>
        <v>#NAME?</v>
      </c>
      <c r="E164" t="e">
        <f t="shared" ca="1" si="7"/>
        <v>#NAME?</v>
      </c>
      <c r="F164" t="e">
        <f ca="1">Parameters!B$79*GIS!E163*GIS!D163^2*(G163^Parameters!B$82)</f>
        <v>#NAME?</v>
      </c>
      <c r="G164" s="22" t="e">
        <f ca="1">IF(G163+F164&lt;G163,G163+F164*Interactions!H164,G163)</f>
        <v>#NAME?</v>
      </c>
      <c r="H164" t="e">
        <f ca="1">IF(Settings!C$6="On",Parameters!B$81*(1-GIS!G164),0)</f>
        <v>#NAME?</v>
      </c>
    </row>
    <row r="165" spans="1:8" x14ac:dyDescent="0.2">
      <c r="A165">
        <v>2173</v>
      </c>
      <c r="B165" t="e">
        <f ca="1">Temperatures!G165</f>
        <v>#NAME?</v>
      </c>
      <c r="C165" t="e">
        <f ca="1">Parameters!B$80*(1-GIS!G165)^Parameters!B$83</f>
        <v>#NAME?</v>
      </c>
      <c r="D165" t="e">
        <f t="shared" ca="1" si="6"/>
        <v>#NAME?</v>
      </c>
      <c r="E165" t="e">
        <f t="shared" ca="1" si="7"/>
        <v>#NAME?</v>
      </c>
      <c r="F165" t="e">
        <f ca="1">Parameters!B$79*GIS!E164*GIS!D164^2*(G164^Parameters!B$82)</f>
        <v>#NAME?</v>
      </c>
      <c r="G165" s="22" t="e">
        <f ca="1">IF(G164+F165&lt;G164,G164+F165*Interactions!H165,G164)</f>
        <v>#NAME?</v>
      </c>
      <c r="H165" t="e">
        <f ca="1">IF(Settings!C$6="On",Parameters!B$81*(1-GIS!G165),0)</f>
        <v>#NAME?</v>
      </c>
    </row>
    <row r="166" spans="1:8" x14ac:dyDescent="0.2">
      <c r="A166">
        <v>2174</v>
      </c>
      <c r="B166" t="e">
        <f ca="1">Temperatures!G166</f>
        <v>#NAME?</v>
      </c>
      <c r="C166" t="e">
        <f ca="1">Parameters!B$80*(1-GIS!G166)^Parameters!B$83</f>
        <v>#NAME?</v>
      </c>
      <c r="D166" t="e">
        <f t="shared" ca="1" si="6"/>
        <v>#NAME?</v>
      </c>
      <c r="E166" t="e">
        <f t="shared" ca="1" si="7"/>
        <v>#NAME?</v>
      </c>
      <c r="F166" t="e">
        <f ca="1">Parameters!B$79*GIS!E165*GIS!D165^2*(G165^Parameters!B$82)</f>
        <v>#NAME?</v>
      </c>
      <c r="G166" s="22" t="e">
        <f ca="1">IF(G165+F166&lt;G165,G165+F166*Interactions!H166,G165)</f>
        <v>#NAME?</v>
      </c>
      <c r="H166" t="e">
        <f ca="1">IF(Settings!C$6="On",Parameters!B$81*(1-GIS!G166),0)</f>
        <v>#NAME?</v>
      </c>
    </row>
    <row r="167" spans="1:8" x14ac:dyDescent="0.2">
      <c r="A167">
        <v>2175</v>
      </c>
      <c r="B167" t="e">
        <f ca="1">Temperatures!G167</f>
        <v>#NAME?</v>
      </c>
      <c r="C167" t="e">
        <f ca="1">Parameters!B$80*(1-GIS!G167)^Parameters!B$83</f>
        <v>#NAME?</v>
      </c>
      <c r="D167" t="e">
        <f t="shared" ca="1" si="6"/>
        <v>#NAME?</v>
      </c>
      <c r="E167" t="e">
        <f t="shared" ca="1" si="7"/>
        <v>#NAME?</v>
      </c>
      <c r="F167" t="e">
        <f ca="1">Parameters!B$79*GIS!E166*GIS!D166^2*(G166^Parameters!B$82)</f>
        <v>#NAME?</v>
      </c>
      <c r="G167" s="22" t="e">
        <f ca="1">IF(G166+F167&lt;G166,G166+F167*Interactions!H167,G166)</f>
        <v>#NAME?</v>
      </c>
      <c r="H167" t="e">
        <f ca="1">IF(Settings!C$6="On",Parameters!B$81*(1-GIS!G167),0)</f>
        <v>#NAME?</v>
      </c>
    </row>
    <row r="168" spans="1:8" x14ac:dyDescent="0.2">
      <c r="A168">
        <v>2176</v>
      </c>
      <c r="B168" t="e">
        <f ca="1">Temperatures!G168</f>
        <v>#NAME?</v>
      </c>
      <c r="C168" t="e">
        <f ca="1">Parameters!B$80*(1-GIS!G168)^Parameters!B$83</f>
        <v>#NAME?</v>
      </c>
      <c r="D168" t="e">
        <f t="shared" ca="1" si="6"/>
        <v>#NAME?</v>
      </c>
      <c r="E168" t="e">
        <f t="shared" ca="1" si="7"/>
        <v>#NAME?</v>
      </c>
      <c r="F168" t="e">
        <f ca="1">Parameters!B$79*GIS!E167*GIS!D167^2*(G167^Parameters!B$82)</f>
        <v>#NAME?</v>
      </c>
      <c r="G168" s="22" t="e">
        <f ca="1">IF(G167+F168&lt;G167,G167+F168*Interactions!H168,G167)</f>
        <v>#NAME?</v>
      </c>
      <c r="H168" t="e">
        <f ca="1">IF(Settings!C$6="On",Parameters!B$81*(1-GIS!G168),0)</f>
        <v>#NAME?</v>
      </c>
    </row>
    <row r="169" spans="1:8" x14ac:dyDescent="0.2">
      <c r="A169">
        <v>2177</v>
      </c>
      <c r="B169" t="e">
        <f ca="1">Temperatures!G169</f>
        <v>#NAME?</v>
      </c>
      <c r="C169" t="e">
        <f ca="1">Parameters!B$80*(1-GIS!G169)^Parameters!B$83</f>
        <v>#NAME?</v>
      </c>
      <c r="D169" t="e">
        <f t="shared" ca="1" si="6"/>
        <v>#NAME?</v>
      </c>
      <c r="E169" t="e">
        <f t="shared" ca="1" si="7"/>
        <v>#NAME?</v>
      </c>
      <c r="F169" t="e">
        <f ca="1">Parameters!B$79*GIS!E168*GIS!D168^2*(G168^Parameters!B$82)</f>
        <v>#NAME?</v>
      </c>
      <c r="G169" s="22" t="e">
        <f ca="1">IF(G168+F169&lt;G168,G168+F169*Interactions!H169,G168)</f>
        <v>#NAME?</v>
      </c>
      <c r="H169" t="e">
        <f ca="1">IF(Settings!C$6="On",Parameters!B$81*(1-GIS!G169),0)</f>
        <v>#NAME?</v>
      </c>
    </row>
    <row r="170" spans="1:8" x14ac:dyDescent="0.2">
      <c r="A170">
        <v>2178</v>
      </c>
      <c r="B170" t="e">
        <f ca="1">Temperatures!G170</f>
        <v>#NAME?</v>
      </c>
      <c r="C170" t="e">
        <f ca="1">Parameters!B$80*(1-GIS!G170)^Parameters!B$83</f>
        <v>#NAME?</v>
      </c>
      <c r="D170" t="e">
        <f t="shared" ca="1" si="6"/>
        <v>#NAME?</v>
      </c>
      <c r="E170" t="e">
        <f t="shared" ca="1" si="7"/>
        <v>#NAME?</v>
      </c>
      <c r="F170" t="e">
        <f ca="1">Parameters!B$79*GIS!E169*GIS!D169^2*(G169^Parameters!B$82)</f>
        <v>#NAME?</v>
      </c>
      <c r="G170" s="22" t="e">
        <f ca="1">IF(G169+F170&lt;G169,G169+F170*Interactions!H170,G169)</f>
        <v>#NAME?</v>
      </c>
      <c r="H170" t="e">
        <f ca="1">IF(Settings!C$6="On",Parameters!B$81*(1-GIS!G170),0)</f>
        <v>#NAME?</v>
      </c>
    </row>
    <row r="171" spans="1:8" x14ac:dyDescent="0.2">
      <c r="A171">
        <v>2179</v>
      </c>
      <c r="B171" t="e">
        <f ca="1">Temperatures!G171</f>
        <v>#NAME?</v>
      </c>
      <c r="C171" t="e">
        <f ca="1">Parameters!B$80*(1-GIS!G171)^Parameters!B$83</f>
        <v>#NAME?</v>
      </c>
      <c r="D171" t="e">
        <f t="shared" ca="1" si="6"/>
        <v>#NAME?</v>
      </c>
      <c r="E171" t="e">
        <f t="shared" ca="1" si="7"/>
        <v>#NAME?</v>
      </c>
      <c r="F171" t="e">
        <f ca="1">Parameters!B$79*GIS!E170*GIS!D170^2*(G170^Parameters!B$82)</f>
        <v>#NAME?</v>
      </c>
      <c r="G171" s="22" t="e">
        <f ca="1">IF(G170+F171&lt;G170,G170+F171*Interactions!H171,G170)</f>
        <v>#NAME?</v>
      </c>
      <c r="H171" t="e">
        <f ca="1">IF(Settings!C$6="On",Parameters!B$81*(1-GIS!G171),0)</f>
        <v>#NAME?</v>
      </c>
    </row>
    <row r="172" spans="1:8" x14ac:dyDescent="0.2">
      <c r="A172">
        <v>2180</v>
      </c>
      <c r="B172" t="e">
        <f ca="1">Temperatures!G172</f>
        <v>#NAME?</v>
      </c>
      <c r="C172" t="e">
        <f ca="1">Parameters!B$80*(1-GIS!G172)^Parameters!B$83</f>
        <v>#NAME?</v>
      </c>
      <c r="D172" t="e">
        <f t="shared" ca="1" si="6"/>
        <v>#NAME?</v>
      </c>
      <c r="E172" t="e">
        <f t="shared" ca="1" si="7"/>
        <v>#NAME?</v>
      </c>
      <c r="F172" t="e">
        <f ca="1">Parameters!B$79*GIS!E171*GIS!D171^2*(G171^Parameters!B$82)</f>
        <v>#NAME?</v>
      </c>
      <c r="G172" s="22" t="e">
        <f ca="1">IF(G171+F172&lt;G171,G171+F172*Interactions!H172,G171)</f>
        <v>#NAME?</v>
      </c>
      <c r="H172" t="e">
        <f ca="1">IF(Settings!C$6="On",Parameters!B$81*(1-GIS!G172),0)</f>
        <v>#NAME?</v>
      </c>
    </row>
    <row r="173" spans="1:8" x14ac:dyDescent="0.2">
      <c r="A173">
        <v>2181</v>
      </c>
      <c r="B173" t="e">
        <f ca="1">Temperatures!G173</f>
        <v>#NAME?</v>
      </c>
      <c r="C173" t="e">
        <f ca="1">Parameters!B$80*(1-GIS!G173)^Parameters!B$83</f>
        <v>#NAME?</v>
      </c>
      <c r="D173" t="e">
        <f t="shared" ca="1" si="6"/>
        <v>#NAME?</v>
      </c>
      <c r="E173" t="e">
        <f t="shared" ca="1" si="7"/>
        <v>#NAME?</v>
      </c>
      <c r="F173" t="e">
        <f ca="1">Parameters!B$79*GIS!E172*GIS!D172^2*(G172^Parameters!B$82)</f>
        <v>#NAME?</v>
      </c>
      <c r="G173" s="22" t="e">
        <f ca="1">IF(G172+F173&lt;G172,G172+F173*Interactions!H173,G172)</f>
        <v>#NAME?</v>
      </c>
      <c r="H173" t="e">
        <f ca="1">IF(Settings!C$6="On",Parameters!B$81*(1-GIS!G173),0)</f>
        <v>#NAME?</v>
      </c>
    </row>
    <row r="174" spans="1:8" x14ac:dyDescent="0.2">
      <c r="A174">
        <v>2182</v>
      </c>
      <c r="B174" t="e">
        <f ca="1">Temperatures!G174</f>
        <v>#NAME?</v>
      </c>
      <c r="C174" t="e">
        <f ca="1">Parameters!B$80*(1-GIS!G174)^Parameters!B$83</f>
        <v>#NAME?</v>
      </c>
      <c r="D174" t="e">
        <f t="shared" ca="1" si="6"/>
        <v>#NAME?</v>
      </c>
      <c r="E174" t="e">
        <f t="shared" ca="1" si="7"/>
        <v>#NAME?</v>
      </c>
      <c r="F174" t="e">
        <f ca="1">Parameters!B$79*GIS!E173*GIS!D173^2*(G173^Parameters!B$82)</f>
        <v>#NAME?</v>
      </c>
      <c r="G174" s="22" t="e">
        <f ca="1">IF(G173+F174&lt;G173,G173+F174*Interactions!H174,G173)</f>
        <v>#NAME?</v>
      </c>
      <c r="H174" t="e">
        <f ca="1">IF(Settings!C$6="On",Parameters!B$81*(1-GIS!G174),0)</f>
        <v>#NAME?</v>
      </c>
    </row>
    <row r="175" spans="1:8" x14ac:dyDescent="0.2">
      <c r="A175">
        <v>2183</v>
      </c>
      <c r="B175" t="e">
        <f ca="1">Temperatures!G175</f>
        <v>#NAME?</v>
      </c>
      <c r="C175" t="e">
        <f ca="1">Parameters!B$80*(1-GIS!G175)^Parameters!B$83</f>
        <v>#NAME?</v>
      </c>
      <c r="D175" t="e">
        <f t="shared" ca="1" si="6"/>
        <v>#NAME?</v>
      </c>
      <c r="E175" t="e">
        <f t="shared" ca="1" si="7"/>
        <v>#NAME?</v>
      </c>
      <c r="F175" t="e">
        <f ca="1">Parameters!B$79*GIS!E174*GIS!D174^2*(G174^Parameters!B$82)</f>
        <v>#NAME?</v>
      </c>
      <c r="G175" s="22" t="e">
        <f ca="1">IF(G174+F175&lt;G174,G174+F175*Interactions!H175,G174)</f>
        <v>#NAME?</v>
      </c>
      <c r="H175" t="e">
        <f ca="1">IF(Settings!C$6="On",Parameters!B$81*(1-GIS!G175),0)</f>
        <v>#NAME?</v>
      </c>
    </row>
    <row r="176" spans="1:8" x14ac:dyDescent="0.2">
      <c r="A176">
        <v>2184</v>
      </c>
      <c r="B176" t="e">
        <f ca="1">Temperatures!G176</f>
        <v>#NAME?</v>
      </c>
      <c r="C176" t="e">
        <f ca="1">Parameters!B$80*(1-GIS!G176)^Parameters!B$83</f>
        <v>#NAME?</v>
      </c>
      <c r="D176" t="e">
        <f t="shared" ca="1" si="6"/>
        <v>#NAME?</v>
      </c>
      <c r="E176" t="e">
        <f t="shared" ca="1" si="7"/>
        <v>#NAME?</v>
      </c>
      <c r="F176" t="e">
        <f ca="1">Parameters!B$79*GIS!E175*GIS!D175^2*(G175^Parameters!B$82)</f>
        <v>#NAME?</v>
      </c>
      <c r="G176" s="22" t="e">
        <f ca="1">IF(G175+F176&lt;G175,G175+F176*Interactions!H176,G175)</f>
        <v>#NAME?</v>
      </c>
      <c r="H176" t="e">
        <f ca="1">IF(Settings!C$6="On",Parameters!B$81*(1-GIS!G176),0)</f>
        <v>#NAME?</v>
      </c>
    </row>
    <row r="177" spans="1:8" x14ac:dyDescent="0.2">
      <c r="A177">
        <v>2185</v>
      </c>
      <c r="B177" t="e">
        <f ca="1">Temperatures!G177</f>
        <v>#NAME?</v>
      </c>
      <c r="C177" t="e">
        <f ca="1">Parameters!B$80*(1-GIS!G177)^Parameters!B$83</f>
        <v>#NAME?</v>
      </c>
      <c r="D177" t="e">
        <f t="shared" ca="1" si="6"/>
        <v>#NAME?</v>
      </c>
      <c r="E177" t="e">
        <f t="shared" ca="1" si="7"/>
        <v>#NAME?</v>
      </c>
      <c r="F177" t="e">
        <f ca="1">Parameters!B$79*GIS!E176*GIS!D176^2*(G176^Parameters!B$82)</f>
        <v>#NAME?</v>
      </c>
      <c r="G177" s="22" t="e">
        <f ca="1">IF(G176+F177&lt;G176,G176+F177*Interactions!H177,G176)</f>
        <v>#NAME?</v>
      </c>
      <c r="H177" t="e">
        <f ca="1">IF(Settings!C$6="On",Parameters!B$81*(1-GIS!G177),0)</f>
        <v>#NAME?</v>
      </c>
    </row>
    <row r="178" spans="1:8" x14ac:dyDescent="0.2">
      <c r="A178">
        <v>2186</v>
      </c>
      <c r="B178" t="e">
        <f ca="1">Temperatures!G178</f>
        <v>#NAME?</v>
      </c>
      <c r="C178" t="e">
        <f ca="1">Parameters!B$80*(1-GIS!G178)^Parameters!B$83</f>
        <v>#NAME?</v>
      </c>
      <c r="D178" t="e">
        <f t="shared" ca="1" si="6"/>
        <v>#NAME?</v>
      </c>
      <c r="E178" t="e">
        <f t="shared" ca="1" si="7"/>
        <v>#NAME?</v>
      </c>
      <c r="F178" t="e">
        <f ca="1">Parameters!B$79*GIS!E177*GIS!D177^2*(G177^Parameters!B$82)</f>
        <v>#NAME?</v>
      </c>
      <c r="G178" s="22" t="e">
        <f ca="1">IF(G177+F178&lt;G177,G177+F178*Interactions!H178,G177)</f>
        <v>#NAME?</v>
      </c>
      <c r="H178" t="e">
        <f ca="1">IF(Settings!C$6="On",Parameters!B$81*(1-GIS!G178),0)</f>
        <v>#NAME?</v>
      </c>
    </row>
    <row r="179" spans="1:8" x14ac:dyDescent="0.2">
      <c r="A179">
        <v>2187</v>
      </c>
      <c r="B179" t="e">
        <f ca="1">Temperatures!G179</f>
        <v>#NAME?</v>
      </c>
      <c r="C179" t="e">
        <f ca="1">Parameters!B$80*(1-GIS!G179)^Parameters!B$83</f>
        <v>#NAME?</v>
      </c>
      <c r="D179" t="e">
        <f t="shared" ca="1" si="6"/>
        <v>#NAME?</v>
      </c>
      <c r="E179" t="e">
        <f t="shared" ca="1" si="7"/>
        <v>#NAME?</v>
      </c>
      <c r="F179" t="e">
        <f ca="1">Parameters!B$79*GIS!E178*GIS!D178^2*(G178^Parameters!B$82)</f>
        <v>#NAME?</v>
      </c>
      <c r="G179" s="22" t="e">
        <f ca="1">IF(G178+F179&lt;G178,G178+F179*Interactions!H179,G178)</f>
        <v>#NAME?</v>
      </c>
      <c r="H179" t="e">
        <f ca="1">IF(Settings!C$6="On",Parameters!B$81*(1-GIS!G179),0)</f>
        <v>#NAME?</v>
      </c>
    </row>
    <row r="180" spans="1:8" x14ac:dyDescent="0.2">
      <c r="A180">
        <v>2188</v>
      </c>
      <c r="B180" t="e">
        <f ca="1">Temperatures!G180</f>
        <v>#NAME?</v>
      </c>
      <c r="C180" t="e">
        <f ca="1">Parameters!B$80*(1-GIS!G180)^Parameters!B$83</f>
        <v>#NAME?</v>
      </c>
      <c r="D180" t="e">
        <f t="shared" ca="1" si="6"/>
        <v>#NAME?</v>
      </c>
      <c r="E180" t="e">
        <f t="shared" ca="1" si="7"/>
        <v>#NAME?</v>
      </c>
      <c r="F180" t="e">
        <f ca="1">Parameters!B$79*GIS!E179*GIS!D179^2*(G179^Parameters!B$82)</f>
        <v>#NAME?</v>
      </c>
      <c r="G180" s="22" t="e">
        <f ca="1">IF(G179+F180&lt;G179,G179+F180*Interactions!H180,G179)</f>
        <v>#NAME?</v>
      </c>
      <c r="H180" t="e">
        <f ca="1">IF(Settings!C$6="On",Parameters!B$81*(1-GIS!G180),0)</f>
        <v>#NAME?</v>
      </c>
    </row>
    <row r="181" spans="1:8" x14ac:dyDescent="0.2">
      <c r="A181">
        <v>2189</v>
      </c>
      <c r="B181" t="e">
        <f ca="1">Temperatures!G181</f>
        <v>#NAME?</v>
      </c>
      <c r="C181" t="e">
        <f ca="1">Parameters!B$80*(1-GIS!G181)^Parameters!B$83</f>
        <v>#NAME?</v>
      </c>
      <c r="D181" t="e">
        <f t="shared" ca="1" si="6"/>
        <v>#NAME?</v>
      </c>
      <c r="E181" t="e">
        <f t="shared" ca="1" si="7"/>
        <v>#NAME?</v>
      </c>
      <c r="F181" t="e">
        <f ca="1">Parameters!B$79*GIS!E180*GIS!D180^2*(G180^Parameters!B$82)</f>
        <v>#NAME?</v>
      </c>
      <c r="G181" s="22" t="e">
        <f ca="1">IF(G180+F181&lt;G180,G180+F181*Interactions!H181,G180)</f>
        <v>#NAME?</v>
      </c>
      <c r="H181" t="e">
        <f ca="1">IF(Settings!C$6="On",Parameters!B$81*(1-GIS!G181),0)</f>
        <v>#NAME?</v>
      </c>
    </row>
    <row r="182" spans="1:8" x14ac:dyDescent="0.2">
      <c r="A182">
        <v>2190</v>
      </c>
      <c r="B182" t="e">
        <f ca="1">Temperatures!G182</f>
        <v>#NAME?</v>
      </c>
      <c r="C182" t="e">
        <f ca="1">Parameters!B$80*(1-GIS!G182)^Parameters!B$83</f>
        <v>#NAME?</v>
      </c>
      <c r="D182" t="e">
        <f t="shared" ca="1" si="6"/>
        <v>#NAME?</v>
      </c>
      <c r="E182" t="e">
        <f t="shared" ca="1" si="7"/>
        <v>#NAME?</v>
      </c>
      <c r="F182" t="e">
        <f ca="1">Parameters!B$79*GIS!E181*GIS!D181^2*(G181^Parameters!B$82)</f>
        <v>#NAME?</v>
      </c>
      <c r="G182" s="22" t="e">
        <f ca="1">IF(G181+F182&lt;G181,G181+F182*Interactions!H182,G181)</f>
        <v>#NAME?</v>
      </c>
      <c r="H182" t="e">
        <f ca="1">IF(Settings!C$6="On",Parameters!B$81*(1-GIS!G182),0)</f>
        <v>#NAME?</v>
      </c>
    </row>
    <row r="183" spans="1:8" x14ac:dyDescent="0.2">
      <c r="A183">
        <v>2191</v>
      </c>
      <c r="B183" t="e">
        <f ca="1">Temperatures!G183</f>
        <v>#NAME?</v>
      </c>
      <c r="C183" t="e">
        <f ca="1">Parameters!B$80*(1-GIS!G183)^Parameters!B$83</f>
        <v>#NAME?</v>
      </c>
      <c r="D183" t="e">
        <f t="shared" ca="1" si="6"/>
        <v>#NAME?</v>
      </c>
      <c r="E183" t="e">
        <f t="shared" ca="1" si="7"/>
        <v>#NAME?</v>
      </c>
      <c r="F183" t="e">
        <f ca="1">Parameters!B$79*GIS!E182*GIS!D182^2*(G182^Parameters!B$82)</f>
        <v>#NAME?</v>
      </c>
      <c r="G183" s="22" t="e">
        <f ca="1">IF(G182+F183&lt;G182,G182+F183*Interactions!H183,G182)</f>
        <v>#NAME?</v>
      </c>
      <c r="H183" t="e">
        <f ca="1">IF(Settings!C$6="On",Parameters!B$81*(1-GIS!G183),0)</f>
        <v>#NAME?</v>
      </c>
    </row>
    <row r="184" spans="1:8" x14ac:dyDescent="0.2">
      <c r="A184">
        <v>2192</v>
      </c>
      <c r="B184" t="e">
        <f ca="1">Temperatures!G184</f>
        <v>#NAME?</v>
      </c>
      <c r="C184" t="e">
        <f ca="1">Parameters!B$80*(1-GIS!G184)^Parameters!B$83</f>
        <v>#NAME?</v>
      </c>
      <c r="D184" t="e">
        <f t="shared" ca="1" si="6"/>
        <v>#NAME?</v>
      </c>
      <c r="E184" t="e">
        <f t="shared" ca="1" si="7"/>
        <v>#NAME?</v>
      </c>
      <c r="F184" t="e">
        <f ca="1">Parameters!B$79*GIS!E183*GIS!D183^2*(G183^Parameters!B$82)</f>
        <v>#NAME?</v>
      </c>
      <c r="G184" s="22" t="e">
        <f ca="1">IF(G183+F184&lt;G183,G183+F184*Interactions!H184,G183)</f>
        <v>#NAME?</v>
      </c>
      <c r="H184" t="e">
        <f ca="1">IF(Settings!C$6="On",Parameters!B$81*(1-GIS!G184),0)</f>
        <v>#NAME?</v>
      </c>
    </row>
    <row r="185" spans="1:8" x14ac:dyDescent="0.2">
      <c r="A185">
        <v>2193</v>
      </c>
      <c r="B185" t="e">
        <f ca="1">Temperatures!G185</f>
        <v>#NAME?</v>
      </c>
      <c r="C185" t="e">
        <f ca="1">Parameters!B$80*(1-GIS!G185)^Parameters!B$83</f>
        <v>#NAME?</v>
      </c>
      <c r="D185" t="e">
        <f t="shared" ca="1" si="6"/>
        <v>#NAME?</v>
      </c>
      <c r="E185" t="e">
        <f t="shared" ca="1" si="7"/>
        <v>#NAME?</v>
      </c>
      <c r="F185" t="e">
        <f ca="1">Parameters!B$79*GIS!E184*GIS!D184^2*(G184^Parameters!B$82)</f>
        <v>#NAME?</v>
      </c>
      <c r="G185" s="22" t="e">
        <f ca="1">IF(G184+F185&lt;G184,G184+F185*Interactions!H185,G184)</f>
        <v>#NAME?</v>
      </c>
      <c r="H185" t="e">
        <f ca="1">IF(Settings!C$6="On",Parameters!B$81*(1-GIS!G185),0)</f>
        <v>#NAME?</v>
      </c>
    </row>
    <row r="186" spans="1:8" x14ac:dyDescent="0.2">
      <c r="A186">
        <v>2194</v>
      </c>
      <c r="B186" t="e">
        <f ca="1">Temperatures!G186</f>
        <v>#NAME?</v>
      </c>
      <c r="C186" t="e">
        <f ca="1">Parameters!B$80*(1-GIS!G186)^Parameters!B$83</f>
        <v>#NAME?</v>
      </c>
      <c r="D186" t="e">
        <f t="shared" ca="1" si="6"/>
        <v>#NAME?</v>
      </c>
      <c r="E186" t="e">
        <f t="shared" ca="1" si="7"/>
        <v>#NAME?</v>
      </c>
      <c r="F186" t="e">
        <f ca="1">Parameters!B$79*GIS!E185*GIS!D185^2*(G185^Parameters!B$82)</f>
        <v>#NAME?</v>
      </c>
      <c r="G186" s="22" t="e">
        <f ca="1">IF(G185+F186&lt;G185,G185+F186*Interactions!H186,G185)</f>
        <v>#NAME?</v>
      </c>
      <c r="H186" t="e">
        <f ca="1">IF(Settings!C$6="On",Parameters!B$81*(1-GIS!G186),0)</f>
        <v>#NAME?</v>
      </c>
    </row>
    <row r="187" spans="1:8" x14ac:dyDescent="0.2">
      <c r="A187">
        <v>2195</v>
      </c>
      <c r="B187" t="e">
        <f ca="1">Temperatures!G187</f>
        <v>#NAME?</v>
      </c>
      <c r="C187" t="e">
        <f ca="1">Parameters!B$80*(1-GIS!G187)^Parameters!B$83</f>
        <v>#NAME?</v>
      </c>
      <c r="D187" t="e">
        <f t="shared" ca="1" si="6"/>
        <v>#NAME?</v>
      </c>
      <c r="E187" t="e">
        <f t="shared" ca="1" si="7"/>
        <v>#NAME?</v>
      </c>
      <c r="F187" t="e">
        <f ca="1">Parameters!B$79*GIS!E186*GIS!D186^2*(G186^Parameters!B$82)</f>
        <v>#NAME?</v>
      </c>
      <c r="G187" s="22" t="e">
        <f ca="1">IF(G186+F187&lt;G186,G186+F187*Interactions!H187,G186)</f>
        <v>#NAME?</v>
      </c>
      <c r="H187" t="e">
        <f ca="1">IF(Settings!C$6="On",Parameters!B$81*(1-GIS!G187),0)</f>
        <v>#NAME?</v>
      </c>
    </row>
    <row r="188" spans="1:8" x14ac:dyDescent="0.2">
      <c r="A188">
        <v>2196</v>
      </c>
      <c r="B188" t="e">
        <f ca="1">Temperatures!G188</f>
        <v>#NAME?</v>
      </c>
      <c r="C188" t="e">
        <f ca="1">Parameters!B$80*(1-GIS!G188)^Parameters!B$83</f>
        <v>#NAME?</v>
      </c>
      <c r="D188" t="e">
        <f t="shared" ca="1" si="6"/>
        <v>#NAME?</v>
      </c>
      <c r="E188" t="e">
        <f t="shared" ca="1" si="7"/>
        <v>#NAME?</v>
      </c>
      <c r="F188" t="e">
        <f ca="1">Parameters!B$79*GIS!E187*GIS!D187^2*(G187^Parameters!B$82)</f>
        <v>#NAME?</v>
      </c>
      <c r="G188" s="22" t="e">
        <f ca="1">IF(G187+F188&lt;G187,G187+F188*Interactions!H188,G187)</f>
        <v>#NAME?</v>
      </c>
      <c r="H188" t="e">
        <f ca="1">IF(Settings!C$6="On",Parameters!B$81*(1-GIS!G188),0)</f>
        <v>#NAME?</v>
      </c>
    </row>
    <row r="189" spans="1:8" x14ac:dyDescent="0.2">
      <c r="A189">
        <v>2197</v>
      </c>
      <c r="B189" t="e">
        <f ca="1">Temperatures!G189</f>
        <v>#NAME?</v>
      </c>
      <c r="C189" t="e">
        <f ca="1">Parameters!B$80*(1-GIS!G189)^Parameters!B$83</f>
        <v>#NAME?</v>
      </c>
      <c r="D189" t="e">
        <f t="shared" ca="1" si="6"/>
        <v>#NAME?</v>
      </c>
      <c r="E189" t="e">
        <f t="shared" ca="1" si="7"/>
        <v>#NAME?</v>
      </c>
      <c r="F189" t="e">
        <f ca="1">Parameters!B$79*GIS!E188*GIS!D188^2*(G188^Parameters!B$82)</f>
        <v>#NAME?</v>
      </c>
      <c r="G189" s="22" t="e">
        <f ca="1">IF(G188+F189&lt;G188,G188+F189*Interactions!H189,G188)</f>
        <v>#NAME?</v>
      </c>
      <c r="H189" t="e">
        <f ca="1">IF(Settings!C$6="On",Parameters!B$81*(1-GIS!G189),0)</f>
        <v>#NAME?</v>
      </c>
    </row>
    <row r="190" spans="1:8" x14ac:dyDescent="0.2">
      <c r="A190">
        <v>2198</v>
      </c>
      <c r="B190" t="e">
        <f ca="1">Temperatures!G190</f>
        <v>#NAME?</v>
      </c>
      <c r="C190" t="e">
        <f ca="1">Parameters!B$80*(1-GIS!G190)^Parameters!B$83</f>
        <v>#NAME?</v>
      </c>
      <c r="D190" t="e">
        <f t="shared" ca="1" si="6"/>
        <v>#NAME?</v>
      </c>
      <c r="E190" t="e">
        <f t="shared" ca="1" si="7"/>
        <v>#NAME?</v>
      </c>
      <c r="F190" t="e">
        <f ca="1">Parameters!B$79*GIS!E189*GIS!D189^2*(G189^Parameters!B$82)</f>
        <v>#NAME?</v>
      </c>
      <c r="G190" s="22" t="e">
        <f ca="1">IF(G189+F190&lt;G189,G189+F190*Interactions!H190,G189)</f>
        <v>#NAME?</v>
      </c>
      <c r="H190" t="e">
        <f ca="1">IF(Settings!C$6="On",Parameters!B$81*(1-GIS!G190),0)</f>
        <v>#NAME?</v>
      </c>
    </row>
    <row r="191" spans="1:8" x14ac:dyDescent="0.2">
      <c r="A191">
        <v>2199</v>
      </c>
      <c r="B191" t="e">
        <f ca="1">Temperatures!G191</f>
        <v>#NAME?</v>
      </c>
      <c r="C191" t="e">
        <f ca="1">Parameters!B$80*(1-GIS!G191)^Parameters!B$83</f>
        <v>#NAME?</v>
      </c>
      <c r="D191" t="e">
        <f t="shared" ca="1" si="6"/>
        <v>#NAME?</v>
      </c>
      <c r="E191" t="e">
        <f t="shared" ca="1" si="7"/>
        <v>#NAME?</v>
      </c>
      <c r="F191" t="e">
        <f ca="1">Parameters!B$79*GIS!E190*GIS!D190^2*(G190^Parameters!B$82)</f>
        <v>#NAME?</v>
      </c>
      <c r="G191" s="22" t="e">
        <f ca="1">IF(G190+F191&lt;G190,G190+F191*Interactions!H191,G190)</f>
        <v>#NAME?</v>
      </c>
      <c r="H191" t="e">
        <f ca="1">IF(Settings!C$6="On",Parameters!B$81*(1-GIS!G191),0)</f>
        <v>#NAME?</v>
      </c>
    </row>
    <row r="192" spans="1:8" x14ac:dyDescent="0.2">
      <c r="A192">
        <v>2200</v>
      </c>
      <c r="B192" t="e">
        <f ca="1">Temperatures!G192</f>
        <v>#NAME?</v>
      </c>
      <c r="C192" t="e">
        <f ca="1">Parameters!B$80*(1-GIS!G192)^Parameters!B$83</f>
        <v>#NAME?</v>
      </c>
      <c r="D192" t="e">
        <f t="shared" ca="1" si="6"/>
        <v>#NAME?</v>
      </c>
      <c r="E192" t="e">
        <f t="shared" ca="1" si="7"/>
        <v>#NAME?</v>
      </c>
      <c r="F192" t="e">
        <f ca="1">Parameters!B$79*GIS!E191*GIS!D191^2*(G191^Parameters!B$82)</f>
        <v>#NAME?</v>
      </c>
      <c r="G192" s="22" t="e">
        <f ca="1">IF(G191+F192&lt;G191,G191+F192*Interactions!H192,G191)</f>
        <v>#NAME?</v>
      </c>
      <c r="H192" t="e">
        <f ca="1">IF(Settings!C$6="On",Parameters!B$81*(1-GIS!G192),0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G192"/>
  <sheetViews>
    <sheetView workbookViewId="0">
      <selection activeCell="F7" sqref="F7"/>
    </sheetView>
  </sheetViews>
  <sheetFormatPr baseColWidth="10" defaultColWidth="8.83203125" defaultRowHeight="15" x14ac:dyDescent="0.2"/>
  <cols>
    <col min="5" max="5" width="8.83203125" style="4"/>
  </cols>
  <sheetData>
    <row r="1" spans="1:7" s="6" customFormat="1" x14ac:dyDescent="0.2">
      <c r="A1" s="6" t="s">
        <v>15</v>
      </c>
      <c r="B1" s="6" t="s">
        <v>51</v>
      </c>
      <c r="C1" s="6" t="s">
        <v>94</v>
      </c>
      <c r="D1" s="6" t="s">
        <v>335</v>
      </c>
      <c r="E1" s="10" t="s">
        <v>95</v>
      </c>
      <c r="F1" s="6" t="s">
        <v>97</v>
      </c>
      <c r="G1" s="6" t="s">
        <v>98</v>
      </c>
    </row>
    <row r="2" spans="1:7" x14ac:dyDescent="0.2">
      <c r="A2">
        <v>2010</v>
      </c>
      <c r="B2">
        <f>Temperatures!G2</f>
        <v>0.85399999999999998</v>
      </c>
      <c r="C2" s="11">
        <f>MIN(Parameters!B$90*Interactions!I2*(B2-0.6)^2,1)</f>
        <v>2.7741880000000003E-4</v>
      </c>
      <c r="D2" s="16" t="e">
        <f ca="1">IF(Settings!C$15 = "Yes", _xll.RiskBinomial(1,C2), 1 * (2010 + LN(0.5) / LN(MIN(1 - C2, 0.999)) &lt; A2))</f>
        <v>#NAME?</v>
      </c>
      <c r="E2" s="4" t="e">
        <f ca="1">D2</f>
        <v>#NAME?</v>
      </c>
      <c r="F2" t="e">
        <f ca="1">IF(E2=1,Parameters!B$91,0)</f>
        <v>#NAME?</v>
      </c>
      <c r="G2" t="e">
        <f ca="1">IF(Settings!C$7="On",SUM(F$2:F2),0)</f>
        <v>#NAME?</v>
      </c>
    </row>
    <row r="3" spans="1:7" x14ac:dyDescent="0.2">
      <c r="A3">
        <v>2011</v>
      </c>
      <c r="B3" t="e">
        <f ca="1">Temperatures!G3</f>
        <v>#NAME?</v>
      </c>
      <c r="C3" s="11" t="e">
        <f ca="1">MIN(Parameters!B$90*Interactions!I3*(B3-0.6)^2,1)</f>
        <v>#NAME?</v>
      </c>
      <c r="D3" s="16" t="e">
        <f ca="1">IF(Settings!C$15 = "Yes", _xll.RiskBinomial(1,C3), 1 * (2010 + LN(0.5) / LN(MIN(1 - C3, 0.999)) &lt; A3))</f>
        <v>#NAME?</v>
      </c>
      <c r="E3" s="4" t="e">
        <f ca="1">IF(E2=1,1,D3)</f>
        <v>#NAME?</v>
      </c>
      <c r="F3" t="e">
        <f ca="1">IF(E3=1,Parameters!B$91,0)</f>
        <v>#NAME?</v>
      </c>
      <c r="G3" t="e">
        <f ca="1">IF(Settings!C$7="On",SUM(F$2:F3),0)</f>
        <v>#NAME?</v>
      </c>
    </row>
    <row r="4" spans="1:7" x14ac:dyDescent="0.2">
      <c r="A4">
        <v>2012</v>
      </c>
      <c r="B4" t="e">
        <f ca="1">Temperatures!G4</f>
        <v>#NAME?</v>
      </c>
      <c r="C4" s="11" t="e">
        <f ca="1">MIN(Parameters!B$90*Interactions!I4*(B4-0.6)^2,1)</f>
        <v>#NAME?</v>
      </c>
      <c r="D4" s="16" t="e">
        <f ca="1">IF(Settings!C$15 = "Yes", _xll.RiskBinomial(1,C4), 1 * (2010 + LN(0.5) / LN(MIN(1 - C4, 0.999)) &lt; A4))</f>
        <v>#NAME?</v>
      </c>
      <c r="E4" s="4" t="e">
        <f t="shared" ref="E4:E67" ca="1" si="0">IF(E3=1,1,D4)</f>
        <v>#NAME?</v>
      </c>
      <c r="F4" t="e">
        <f ca="1">IF(E4=1,Parameters!B$91,0)</f>
        <v>#NAME?</v>
      </c>
      <c r="G4" t="e">
        <f ca="1">IF(Settings!C$7="On",SUM(F$2:F4),0)</f>
        <v>#NAME?</v>
      </c>
    </row>
    <row r="5" spans="1:7" x14ac:dyDescent="0.2">
      <c r="A5">
        <v>2013</v>
      </c>
      <c r="B5" t="e">
        <f ca="1">Temperatures!G5</f>
        <v>#NAME?</v>
      </c>
      <c r="C5" s="11" t="e">
        <f ca="1">MIN(Parameters!B$90*Interactions!I5*(B5-0.6)^2,1)</f>
        <v>#NAME?</v>
      </c>
      <c r="D5" s="16" t="e">
        <f ca="1">IF(Settings!C$15 = "Yes", _xll.RiskBinomial(1,C5), 1 * (2010 + LN(0.5) / LN(MIN(1 - C5, 0.999)) &lt; A5))</f>
        <v>#NAME?</v>
      </c>
      <c r="E5" s="4" t="e">
        <f t="shared" ca="1" si="0"/>
        <v>#NAME?</v>
      </c>
      <c r="F5" t="e">
        <f ca="1">IF(E5=1,Parameters!B$91,0)</f>
        <v>#NAME?</v>
      </c>
      <c r="G5" t="e">
        <f ca="1">IF(Settings!C$7="On",SUM(F$2:F5),0)</f>
        <v>#NAME?</v>
      </c>
    </row>
    <row r="6" spans="1:7" x14ac:dyDescent="0.2">
      <c r="A6">
        <v>2014</v>
      </c>
      <c r="B6" t="e">
        <f ca="1">Temperatures!G6</f>
        <v>#NAME?</v>
      </c>
      <c r="C6" s="11" t="e">
        <f ca="1">MIN(Parameters!B$90*Interactions!I6*(B6-0.6)^2,1)</f>
        <v>#NAME?</v>
      </c>
      <c r="D6" s="16" t="e">
        <f ca="1">IF(Settings!C$15 = "Yes", _xll.RiskBinomial(1,C6), 1 * (2010 + LN(0.5) / LN(MIN(1 - C6, 0.999)) &lt; A6))</f>
        <v>#NAME?</v>
      </c>
      <c r="E6" s="4" t="e">
        <f t="shared" ca="1" si="0"/>
        <v>#NAME?</v>
      </c>
      <c r="F6" t="e">
        <f ca="1">IF(E6=1,Parameters!B$91,0)</f>
        <v>#NAME?</v>
      </c>
      <c r="G6" t="e">
        <f ca="1">IF(Settings!C$7="On",SUM(F$2:F6),0)</f>
        <v>#NAME?</v>
      </c>
    </row>
    <row r="7" spans="1:7" x14ac:dyDescent="0.2">
      <c r="A7">
        <v>2015</v>
      </c>
      <c r="B7" t="e">
        <f ca="1">Temperatures!G7</f>
        <v>#NAME?</v>
      </c>
      <c r="C7" s="11" t="e">
        <f ca="1">MIN(Parameters!B$90*Interactions!I7*(B7-0.6)^2,1)</f>
        <v>#NAME?</v>
      </c>
      <c r="D7" s="16" t="e">
        <f ca="1">IF(Settings!C$15 = "Yes", _xll.RiskBinomial(1,C7), 1 * (2010 + LN(0.5) / LN(MIN(1 - C7, 0.999)) &lt; A7))</f>
        <v>#NAME?</v>
      </c>
      <c r="E7" s="4" t="e">
        <f t="shared" ca="1" si="0"/>
        <v>#NAME?</v>
      </c>
      <c r="F7" t="e">
        <f ca="1">IF(E7=1,Parameters!B$91,0)</f>
        <v>#NAME?</v>
      </c>
      <c r="G7" t="e">
        <f ca="1">IF(Settings!C$7="On",SUM(F$2:F7),0)</f>
        <v>#NAME?</v>
      </c>
    </row>
    <row r="8" spans="1:7" x14ac:dyDescent="0.2">
      <c r="A8">
        <v>2016</v>
      </c>
      <c r="B8" t="e">
        <f ca="1">Temperatures!G8</f>
        <v>#NAME?</v>
      </c>
      <c r="C8" s="11" t="e">
        <f ca="1">MIN(Parameters!B$90*Interactions!I8*(B8-0.6)^2,1)</f>
        <v>#NAME?</v>
      </c>
      <c r="D8" s="16" t="e">
        <f ca="1">IF(Settings!C$15 = "Yes", _xll.RiskBinomial(1,C8), 1 * (2010 + LN(0.5) / LN(MIN(1 - C8, 0.999)) &lt; A8))</f>
        <v>#NAME?</v>
      </c>
      <c r="E8" s="4" t="e">
        <f t="shared" ca="1" si="0"/>
        <v>#NAME?</v>
      </c>
      <c r="F8" t="e">
        <f ca="1">IF(E8=1,Parameters!B$91,0)</f>
        <v>#NAME?</v>
      </c>
      <c r="G8" t="e">
        <f ca="1">IF(Settings!C$7="On",SUM(F$2:F8),0)</f>
        <v>#NAME?</v>
      </c>
    </row>
    <row r="9" spans="1:7" x14ac:dyDescent="0.2">
      <c r="A9">
        <v>2017</v>
      </c>
      <c r="B9" t="e">
        <f ca="1">Temperatures!G9</f>
        <v>#NAME?</v>
      </c>
      <c r="C9" s="11" t="e">
        <f ca="1">MIN(Parameters!B$90*Interactions!I9*(B9-0.6)^2,1)</f>
        <v>#NAME?</v>
      </c>
      <c r="D9" s="16" t="e">
        <f ca="1">IF(Settings!C$15 = "Yes", _xll.RiskBinomial(1,C9), 1 * (2010 + LN(0.5) / LN(MIN(1 - C9, 0.999)) &lt; A9))</f>
        <v>#NAME?</v>
      </c>
      <c r="E9" s="4" t="e">
        <f t="shared" ca="1" si="0"/>
        <v>#NAME?</v>
      </c>
      <c r="F9" t="e">
        <f ca="1">IF(E9=1,Parameters!B$91,0)</f>
        <v>#NAME?</v>
      </c>
      <c r="G9" t="e">
        <f ca="1">IF(Settings!C$7="On",SUM(F$2:F9),0)</f>
        <v>#NAME?</v>
      </c>
    </row>
    <row r="10" spans="1:7" x14ac:dyDescent="0.2">
      <c r="A10">
        <v>2018</v>
      </c>
      <c r="B10" t="e">
        <f ca="1">Temperatures!G10</f>
        <v>#NAME?</v>
      </c>
      <c r="C10" s="11" t="e">
        <f ca="1">MIN(Parameters!B$90*Interactions!I10*(B10-0.6)^2,1)</f>
        <v>#NAME?</v>
      </c>
      <c r="D10" s="16" t="e">
        <f ca="1">IF(Settings!C$15 = "Yes", _xll.RiskBinomial(1,C10), 1 * (2010 + LN(0.5) / LN(MIN(1 - C10, 0.999)) &lt; A10))</f>
        <v>#NAME?</v>
      </c>
      <c r="E10" s="4" t="e">
        <f t="shared" ca="1" si="0"/>
        <v>#NAME?</v>
      </c>
      <c r="F10" t="e">
        <f ca="1">IF(E10=1,Parameters!B$91,0)</f>
        <v>#NAME?</v>
      </c>
      <c r="G10" t="e">
        <f ca="1">IF(Settings!C$7="On",SUM(F$2:F10),0)</f>
        <v>#NAME?</v>
      </c>
    </row>
    <row r="11" spans="1:7" x14ac:dyDescent="0.2">
      <c r="A11">
        <v>2019</v>
      </c>
      <c r="B11" t="e">
        <f ca="1">Temperatures!G11</f>
        <v>#NAME?</v>
      </c>
      <c r="C11" s="11" t="e">
        <f ca="1">MIN(Parameters!B$90*Interactions!I11*(B11-0.6)^2,1)</f>
        <v>#NAME?</v>
      </c>
      <c r="D11" s="16" t="e">
        <f ca="1">IF(Settings!C$15 = "Yes", _xll.RiskBinomial(1,C11), 1 * (2010 + LN(0.5) / LN(MIN(1 - C11, 0.999)) &lt; A11))</f>
        <v>#NAME?</v>
      </c>
      <c r="E11" s="4" t="e">
        <f t="shared" ca="1" si="0"/>
        <v>#NAME?</v>
      </c>
      <c r="F11" t="e">
        <f ca="1">IF(E11=1,Parameters!B$91,0)</f>
        <v>#NAME?</v>
      </c>
      <c r="G11" t="e">
        <f ca="1">IF(Settings!C$7="On",SUM(F$2:F11),0)</f>
        <v>#NAME?</v>
      </c>
    </row>
    <row r="12" spans="1:7" x14ac:dyDescent="0.2">
      <c r="A12">
        <v>2020</v>
      </c>
      <c r="B12" t="e">
        <f ca="1">Temperatures!G12</f>
        <v>#NAME?</v>
      </c>
      <c r="C12" s="11" t="e">
        <f ca="1">MIN(Parameters!B$90*Interactions!I12*(B12-0.6)^2,1)</f>
        <v>#NAME?</v>
      </c>
      <c r="D12" s="16" t="e">
        <f ca="1">IF(Settings!C$15 = "Yes", _xll.RiskBinomial(1,C12), 1 * (2010 + LN(0.5) / LN(MIN(1 - C12, 0.999)) &lt; A12))</f>
        <v>#NAME?</v>
      </c>
      <c r="E12" s="4" t="e">
        <f t="shared" ca="1" si="0"/>
        <v>#NAME?</v>
      </c>
      <c r="F12" t="e">
        <f ca="1">IF(E12=1,Parameters!B$91,0)</f>
        <v>#NAME?</v>
      </c>
      <c r="G12" t="e">
        <f ca="1">IF(Settings!C$7="On",SUM(F$2:F12),0)</f>
        <v>#NAME?</v>
      </c>
    </row>
    <row r="13" spans="1:7" x14ac:dyDescent="0.2">
      <c r="A13">
        <v>2021</v>
      </c>
      <c r="B13" t="e">
        <f ca="1">Temperatures!G13</f>
        <v>#NAME?</v>
      </c>
      <c r="C13" s="11" t="e">
        <f ca="1">MIN(Parameters!B$90*Interactions!I13*(B13-0.6)^2,1)</f>
        <v>#NAME?</v>
      </c>
      <c r="D13" s="16" t="e">
        <f ca="1">IF(Settings!C$15 = "Yes", _xll.RiskBinomial(1,C13), 1 * (2010 + LN(0.5) / LN(MIN(1 - C13, 0.999)) &lt; A13))</f>
        <v>#NAME?</v>
      </c>
      <c r="E13" s="4" t="e">
        <f t="shared" ca="1" si="0"/>
        <v>#NAME?</v>
      </c>
      <c r="F13" t="e">
        <f ca="1">IF(E13=1,Parameters!B$91,0)</f>
        <v>#NAME?</v>
      </c>
      <c r="G13" t="e">
        <f ca="1">IF(Settings!C$7="On",SUM(F$2:F13),0)</f>
        <v>#NAME?</v>
      </c>
    </row>
    <row r="14" spans="1:7" x14ac:dyDescent="0.2">
      <c r="A14">
        <v>2022</v>
      </c>
      <c r="B14" t="e">
        <f ca="1">Temperatures!G14</f>
        <v>#NAME?</v>
      </c>
      <c r="C14" s="11" t="e">
        <f ca="1">MIN(Parameters!B$90*Interactions!I14*(B14-0.6)^2,1)</f>
        <v>#NAME?</v>
      </c>
      <c r="D14" s="16" t="e">
        <f ca="1">IF(Settings!C$15 = "Yes", _xll.RiskBinomial(1,C14), 1 * (2010 + LN(0.5) / LN(MIN(1 - C14, 0.999)) &lt; A14))</f>
        <v>#NAME?</v>
      </c>
      <c r="E14" s="4" t="e">
        <f t="shared" ca="1" si="0"/>
        <v>#NAME?</v>
      </c>
      <c r="F14" t="e">
        <f ca="1">IF(E14=1,Parameters!B$91,0)</f>
        <v>#NAME?</v>
      </c>
      <c r="G14" t="e">
        <f ca="1">IF(Settings!C$7="On",SUM(F$2:F14),0)</f>
        <v>#NAME?</v>
      </c>
    </row>
    <row r="15" spans="1:7" x14ac:dyDescent="0.2">
      <c r="A15">
        <v>2023</v>
      </c>
      <c r="B15" t="e">
        <f ca="1">Temperatures!G15</f>
        <v>#NAME?</v>
      </c>
      <c r="C15" s="11" t="e">
        <f ca="1">MIN(Parameters!B$90*Interactions!I15*(B15-0.6)^2,1)</f>
        <v>#NAME?</v>
      </c>
      <c r="D15" s="16" t="e">
        <f ca="1">IF(Settings!C$15 = "Yes", _xll.RiskBinomial(1,C15), 1 * (2010 + LN(0.5) / LN(MIN(1 - C15, 0.999)) &lt; A15))</f>
        <v>#NAME?</v>
      </c>
      <c r="E15" s="4" t="e">
        <f t="shared" ca="1" si="0"/>
        <v>#NAME?</v>
      </c>
      <c r="F15" t="e">
        <f ca="1">IF(E15=1,Parameters!B$91,0)</f>
        <v>#NAME?</v>
      </c>
      <c r="G15" t="e">
        <f ca="1">IF(Settings!C$7="On",SUM(F$2:F15),0)</f>
        <v>#NAME?</v>
      </c>
    </row>
    <row r="16" spans="1:7" x14ac:dyDescent="0.2">
      <c r="A16">
        <v>2024</v>
      </c>
      <c r="B16" t="e">
        <f ca="1">Temperatures!G16</f>
        <v>#NAME?</v>
      </c>
      <c r="C16" s="11" t="e">
        <f ca="1">MIN(Parameters!B$90*Interactions!I16*(B16-0.6)^2,1)</f>
        <v>#NAME?</v>
      </c>
      <c r="D16" s="16" t="e">
        <f ca="1">IF(Settings!C$15 = "Yes", _xll.RiskBinomial(1,C16), 1 * (2010 + LN(0.5) / LN(MIN(1 - C16, 0.999)) &lt; A16))</f>
        <v>#NAME?</v>
      </c>
      <c r="E16" s="4" t="e">
        <f t="shared" ca="1" si="0"/>
        <v>#NAME?</v>
      </c>
      <c r="F16" t="e">
        <f ca="1">IF(E16=1,Parameters!B$91,0)</f>
        <v>#NAME?</v>
      </c>
      <c r="G16" t="e">
        <f ca="1">IF(Settings!C$7="On",SUM(F$2:F16),0)</f>
        <v>#NAME?</v>
      </c>
    </row>
    <row r="17" spans="1:7" x14ac:dyDescent="0.2">
      <c r="A17">
        <v>2025</v>
      </c>
      <c r="B17" t="e">
        <f ca="1">Temperatures!G17</f>
        <v>#NAME?</v>
      </c>
      <c r="C17" s="11" t="e">
        <f ca="1">MIN(Parameters!B$90*Interactions!I17*(B17-0.6)^2,1)</f>
        <v>#NAME?</v>
      </c>
      <c r="D17" s="16" t="e">
        <f ca="1">IF(Settings!C$15 = "Yes", _xll.RiskBinomial(1,C17), 1 * (2010 + LN(0.5) / LN(MIN(1 - C17, 0.999)) &lt; A17))</f>
        <v>#NAME?</v>
      </c>
      <c r="E17" s="4" t="e">
        <f t="shared" ca="1" si="0"/>
        <v>#NAME?</v>
      </c>
      <c r="F17" t="e">
        <f ca="1">IF(E17=1,Parameters!B$91,0)</f>
        <v>#NAME?</v>
      </c>
      <c r="G17" t="e">
        <f ca="1">IF(Settings!C$7="On",SUM(F$2:F17),0)</f>
        <v>#NAME?</v>
      </c>
    </row>
    <row r="18" spans="1:7" x14ac:dyDescent="0.2">
      <c r="A18">
        <v>2026</v>
      </c>
      <c r="B18" t="e">
        <f ca="1">Temperatures!G18</f>
        <v>#NAME?</v>
      </c>
      <c r="C18" s="11" t="e">
        <f ca="1">MIN(Parameters!B$90*Interactions!I18*(B18-0.6)^2,1)</f>
        <v>#NAME?</v>
      </c>
      <c r="D18" s="16" t="e">
        <f ca="1">IF(Settings!C$15 = "Yes", _xll.RiskBinomial(1,C18), 1 * (2010 + LN(0.5) / LN(MIN(1 - C18, 0.999)) &lt; A18))</f>
        <v>#NAME?</v>
      </c>
      <c r="E18" s="4" t="e">
        <f t="shared" ca="1" si="0"/>
        <v>#NAME?</v>
      </c>
      <c r="F18" t="e">
        <f ca="1">IF(E18=1,Parameters!B$91,0)</f>
        <v>#NAME?</v>
      </c>
      <c r="G18" t="e">
        <f ca="1">IF(Settings!C$7="On",SUM(F$2:F18),0)</f>
        <v>#NAME?</v>
      </c>
    </row>
    <row r="19" spans="1:7" x14ac:dyDescent="0.2">
      <c r="A19">
        <v>2027</v>
      </c>
      <c r="B19" t="e">
        <f ca="1">Temperatures!G19</f>
        <v>#NAME?</v>
      </c>
      <c r="C19" s="11" t="e">
        <f ca="1">MIN(Parameters!B$90*Interactions!I19*(B19-0.6)^2,1)</f>
        <v>#NAME?</v>
      </c>
      <c r="D19" s="16" t="e">
        <f ca="1">IF(Settings!C$15 = "Yes", _xll.RiskBinomial(1,C19), 1 * (2010 + LN(0.5) / LN(MIN(1 - C19, 0.999)) &lt; A19))</f>
        <v>#NAME?</v>
      </c>
      <c r="E19" s="4" t="e">
        <f t="shared" ca="1" si="0"/>
        <v>#NAME?</v>
      </c>
      <c r="F19" t="e">
        <f ca="1">IF(E19=1,Parameters!B$91,0)</f>
        <v>#NAME?</v>
      </c>
      <c r="G19" t="e">
        <f ca="1">IF(Settings!C$7="On",SUM(F$2:F19),0)</f>
        <v>#NAME?</v>
      </c>
    </row>
    <row r="20" spans="1:7" x14ac:dyDescent="0.2">
      <c r="A20">
        <v>2028</v>
      </c>
      <c r="B20" t="e">
        <f ca="1">Temperatures!G20</f>
        <v>#NAME?</v>
      </c>
      <c r="C20" s="11" t="e">
        <f ca="1">MIN(Parameters!B$90*Interactions!I20*(B20-0.6)^2,1)</f>
        <v>#NAME?</v>
      </c>
      <c r="D20" s="16" t="e">
        <f ca="1">IF(Settings!C$15 = "Yes", _xll.RiskBinomial(1,C20), 1 * (2010 + LN(0.5) / LN(MIN(1 - C20, 0.999)) &lt; A20))</f>
        <v>#NAME?</v>
      </c>
      <c r="E20" s="4" t="e">
        <f t="shared" ca="1" si="0"/>
        <v>#NAME?</v>
      </c>
      <c r="F20" t="e">
        <f ca="1">IF(E20=1,Parameters!B$91,0)</f>
        <v>#NAME?</v>
      </c>
      <c r="G20" t="e">
        <f ca="1">IF(Settings!C$7="On",SUM(F$2:F20),0)</f>
        <v>#NAME?</v>
      </c>
    </row>
    <row r="21" spans="1:7" x14ac:dyDescent="0.2">
      <c r="A21">
        <v>2029</v>
      </c>
      <c r="B21" t="e">
        <f ca="1">Temperatures!G21</f>
        <v>#NAME?</v>
      </c>
      <c r="C21" s="11" t="e">
        <f ca="1">MIN(Parameters!B$90*Interactions!I21*(B21-0.6)^2,1)</f>
        <v>#NAME?</v>
      </c>
      <c r="D21" s="16" t="e">
        <f ca="1">IF(Settings!C$15 = "Yes", _xll.RiskBinomial(1,C21), 1 * (2010 + LN(0.5) / LN(MIN(1 - C21, 0.999)) &lt; A21))</f>
        <v>#NAME?</v>
      </c>
      <c r="E21" s="4" t="e">
        <f t="shared" ca="1" si="0"/>
        <v>#NAME?</v>
      </c>
      <c r="F21" t="e">
        <f ca="1">IF(E21=1,Parameters!B$91,0)</f>
        <v>#NAME?</v>
      </c>
      <c r="G21" t="e">
        <f ca="1">IF(Settings!C$7="On",SUM(F$2:F21),0)</f>
        <v>#NAME?</v>
      </c>
    </row>
    <row r="22" spans="1:7" x14ac:dyDescent="0.2">
      <c r="A22">
        <v>2030</v>
      </c>
      <c r="B22" t="e">
        <f ca="1">Temperatures!G22</f>
        <v>#NAME?</v>
      </c>
      <c r="C22" s="11" t="e">
        <f ca="1">MIN(Parameters!B$90*Interactions!I22*(B22-0.6)^2,1)</f>
        <v>#NAME?</v>
      </c>
      <c r="D22" s="16" t="e">
        <f ca="1">IF(Settings!C$15 = "Yes", _xll.RiskBinomial(1,C22), 1 * (2010 + LN(0.5) / LN(MIN(1 - C22, 0.999)) &lt; A22))</f>
        <v>#NAME?</v>
      </c>
      <c r="E22" s="4" t="e">
        <f t="shared" ca="1" si="0"/>
        <v>#NAME?</v>
      </c>
      <c r="F22" t="e">
        <f ca="1">IF(E22=1,Parameters!B$91,0)</f>
        <v>#NAME?</v>
      </c>
      <c r="G22" t="e">
        <f ca="1">IF(Settings!C$7="On",SUM(F$2:F22),0)</f>
        <v>#NAME?</v>
      </c>
    </row>
    <row r="23" spans="1:7" x14ac:dyDescent="0.2">
      <c r="A23">
        <v>2031</v>
      </c>
      <c r="B23" t="e">
        <f ca="1">Temperatures!G23</f>
        <v>#NAME?</v>
      </c>
      <c r="C23" s="11" t="e">
        <f ca="1">MIN(Parameters!B$90*Interactions!I23*(B23-0.6)^2,1)</f>
        <v>#NAME?</v>
      </c>
      <c r="D23" s="16" t="e">
        <f ca="1">IF(Settings!C$15 = "Yes", _xll.RiskBinomial(1,C23), 1 * (2010 + LN(0.5) / LN(MIN(1 - C23, 0.999)) &lt; A23))</f>
        <v>#NAME?</v>
      </c>
      <c r="E23" s="4" t="e">
        <f t="shared" ca="1" si="0"/>
        <v>#NAME?</v>
      </c>
      <c r="F23" t="e">
        <f ca="1">IF(E23=1,Parameters!B$91,0)</f>
        <v>#NAME?</v>
      </c>
      <c r="G23" t="e">
        <f ca="1">IF(Settings!C$7="On",SUM(F$2:F23),0)</f>
        <v>#NAME?</v>
      </c>
    </row>
    <row r="24" spans="1:7" x14ac:dyDescent="0.2">
      <c r="A24">
        <v>2032</v>
      </c>
      <c r="B24" t="e">
        <f ca="1">Temperatures!G24</f>
        <v>#NAME?</v>
      </c>
      <c r="C24" s="11" t="e">
        <f ca="1">MIN(Parameters!B$90*Interactions!I24*(B24-0.6)^2,1)</f>
        <v>#NAME?</v>
      </c>
      <c r="D24" s="16" t="e">
        <f ca="1">IF(Settings!C$15 = "Yes", _xll.RiskBinomial(1,C24), 1 * (2010 + LN(0.5) / LN(MIN(1 - C24, 0.999)) &lt; A24))</f>
        <v>#NAME?</v>
      </c>
      <c r="E24" s="4" t="e">
        <f t="shared" ca="1" si="0"/>
        <v>#NAME?</v>
      </c>
      <c r="F24" t="e">
        <f ca="1">IF(E24=1,Parameters!B$91,0)</f>
        <v>#NAME?</v>
      </c>
      <c r="G24" t="e">
        <f ca="1">IF(Settings!C$7="On",SUM(F$2:F24),0)</f>
        <v>#NAME?</v>
      </c>
    </row>
    <row r="25" spans="1:7" x14ac:dyDescent="0.2">
      <c r="A25">
        <v>2033</v>
      </c>
      <c r="B25" t="e">
        <f ca="1">Temperatures!G25</f>
        <v>#NAME?</v>
      </c>
      <c r="C25" s="11" t="e">
        <f ca="1">MIN(Parameters!B$90*Interactions!I25*(B25-0.6)^2,1)</f>
        <v>#NAME?</v>
      </c>
      <c r="D25" s="16" t="e">
        <f ca="1">IF(Settings!C$15 = "Yes", _xll.RiskBinomial(1,C25), 1 * (2010 + LN(0.5) / LN(MIN(1 - C25, 0.999)) &lt; A25))</f>
        <v>#NAME?</v>
      </c>
      <c r="E25" s="4" t="e">
        <f t="shared" ca="1" si="0"/>
        <v>#NAME?</v>
      </c>
      <c r="F25" t="e">
        <f ca="1">IF(E25=1,Parameters!B$91,0)</f>
        <v>#NAME?</v>
      </c>
      <c r="G25" t="e">
        <f ca="1">IF(Settings!C$7="On",SUM(F$2:F25),0)</f>
        <v>#NAME?</v>
      </c>
    </row>
    <row r="26" spans="1:7" x14ac:dyDescent="0.2">
      <c r="A26">
        <v>2034</v>
      </c>
      <c r="B26" t="e">
        <f ca="1">Temperatures!G26</f>
        <v>#NAME?</v>
      </c>
      <c r="C26" s="11" t="e">
        <f ca="1">MIN(Parameters!B$90*Interactions!I26*(B26-0.6)^2,1)</f>
        <v>#NAME?</v>
      </c>
      <c r="D26" s="16" t="e">
        <f ca="1">IF(Settings!C$15 = "Yes", _xll.RiskBinomial(1,C26), 1 * (2010 + LN(0.5) / LN(MIN(1 - C26, 0.999)) &lt; A26))</f>
        <v>#NAME?</v>
      </c>
      <c r="E26" s="4" t="e">
        <f t="shared" ca="1" si="0"/>
        <v>#NAME?</v>
      </c>
      <c r="F26" t="e">
        <f ca="1">IF(E26=1,Parameters!B$91,0)</f>
        <v>#NAME?</v>
      </c>
      <c r="G26" t="e">
        <f ca="1">IF(Settings!C$7="On",SUM(F$2:F26),0)</f>
        <v>#NAME?</v>
      </c>
    </row>
    <row r="27" spans="1:7" x14ac:dyDescent="0.2">
      <c r="A27">
        <v>2035</v>
      </c>
      <c r="B27" t="e">
        <f ca="1">Temperatures!G27</f>
        <v>#NAME?</v>
      </c>
      <c r="C27" s="11" t="e">
        <f ca="1">MIN(Parameters!B$90*Interactions!I27*(B27-0.6)^2,1)</f>
        <v>#NAME?</v>
      </c>
      <c r="D27" s="16" t="e">
        <f ca="1">IF(Settings!C$15 = "Yes", _xll.RiskBinomial(1,C27), 1 * (2010 + LN(0.5) / LN(MIN(1 - C27, 0.999)) &lt; A27))</f>
        <v>#NAME?</v>
      </c>
      <c r="E27" s="4" t="e">
        <f t="shared" ca="1" si="0"/>
        <v>#NAME?</v>
      </c>
      <c r="F27" t="e">
        <f ca="1">IF(E27=1,Parameters!B$91,0)</f>
        <v>#NAME?</v>
      </c>
      <c r="G27" t="e">
        <f ca="1">IF(Settings!C$7="On",SUM(F$2:F27),0)</f>
        <v>#NAME?</v>
      </c>
    </row>
    <row r="28" spans="1:7" x14ac:dyDescent="0.2">
      <c r="A28">
        <v>2036</v>
      </c>
      <c r="B28" t="e">
        <f ca="1">Temperatures!G28</f>
        <v>#NAME?</v>
      </c>
      <c r="C28" s="11" t="e">
        <f ca="1">MIN(Parameters!B$90*Interactions!I28*(B28-0.6)^2,1)</f>
        <v>#NAME?</v>
      </c>
      <c r="D28" s="16" t="e">
        <f ca="1">IF(Settings!C$15 = "Yes", _xll.RiskBinomial(1,C28), 1 * (2010 + LN(0.5) / LN(MIN(1 - C28, 0.999)) &lt; A28))</f>
        <v>#NAME?</v>
      </c>
      <c r="E28" s="4" t="e">
        <f t="shared" ca="1" si="0"/>
        <v>#NAME?</v>
      </c>
      <c r="F28" t="e">
        <f ca="1">IF(E28=1,Parameters!B$91,0)</f>
        <v>#NAME?</v>
      </c>
      <c r="G28" t="e">
        <f ca="1">IF(Settings!C$7="On",SUM(F$2:F28),0)</f>
        <v>#NAME?</v>
      </c>
    </row>
    <row r="29" spans="1:7" x14ac:dyDescent="0.2">
      <c r="A29">
        <v>2037</v>
      </c>
      <c r="B29" t="e">
        <f ca="1">Temperatures!G29</f>
        <v>#NAME?</v>
      </c>
      <c r="C29" s="11" t="e">
        <f ca="1">MIN(Parameters!B$90*Interactions!I29*(B29-0.6)^2,1)</f>
        <v>#NAME?</v>
      </c>
      <c r="D29" s="16" t="e">
        <f ca="1">IF(Settings!C$15 = "Yes", _xll.RiskBinomial(1,C29), 1 * (2010 + LN(0.5) / LN(MIN(1 - C29, 0.999)) &lt; A29))</f>
        <v>#NAME?</v>
      </c>
      <c r="E29" s="4" t="e">
        <f t="shared" ca="1" si="0"/>
        <v>#NAME?</v>
      </c>
      <c r="F29" t="e">
        <f ca="1">IF(E29=1,Parameters!B$91,0)</f>
        <v>#NAME?</v>
      </c>
      <c r="G29" t="e">
        <f ca="1">IF(Settings!C$7="On",SUM(F$2:F29),0)</f>
        <v>#NAME?</v>
      </c>
    </row>
    <row r="30" spans="1:7" x14ac:dyDescent="0.2">
      <c r="A30">
        <v>2038</v>
      </c>
      <c r="B30" t="e">
        <f ca="1">Temperatures!G30</f>
        <v>#NAME?</v>
      </c>
      <c r="C30" s="11" t="e">
        <f ca="1">MIN(Parameters!B$90*Interactions!I30*(B30-0.6)^2,1)</f>
        <v>#NAME?</v>
      </c>
      <c r="D30" s="16" t="e">
        <f ca="1">IF(Settings!C$15 = "Yes", _xll.RiskBinomial(1,C30), 1 * (2010 + LN(0.5) / LN(MIN(1 - C30, 0.999)) &lt; A30))</f>
        <v>#NAME?</v>
      </c>
      <c r="E30" s="4" t="e">
        <f t="shared" ca="1" si="0"/>
        <v>#NAME?</v>
      </c>
      <c r="F30" t="e">
        <f ca="1">IF(E30=1,Parameters!B$91,0)</f>
        <v>#NAME?</v>
      </c>
      <c r="G30" t="e">
        <f ca="1">IF(Settings!C$7="On",SUM(F$2:F30),0)</f>
        <v>#NAME?</v>
      </c>
    </row>
    <row r="31" spans="1:7" x14ac:dyDescent="0.2">
      <c r="A31">
        <v>2039</v>
      </c>
      <c r="B31" t="e">
        <f ca="1">Temperatures!G31</f>
        <v>#NAME?</v>
      </c>
      <c r="C31" s="11" t="e">
        <f ca="1">MIN(Parameters!B$90*Interactions!I31*(B31-0.6)^2,1)</f>
        <v>#NAME?</v>
      </c>
      <c r="D31" s="16" t="e">
        <f ca="1">IF(Settings!C$15 = "Yes", _xll.RiskBinomial(1,C31), 1 * (2010 + LN(0.5) / LN(MIN(1 - C31, 0.999)) &lt; A31))</f>
        <v>#NAME?</v>
      </c>
      <c r="E31" s="4" t="e">
        <f t="shared" ca="1" si="0"/>
        <v>#NAME?</v>
      </c>
      <c r="F31" t="e">
        <f ca="1">IF(E31=1,Parameters!B$91,0)</f>
        <v>#NAME?</v>
      </c>
      <c r="G31" t="e">
        <f ca="1">IF(Settings!C$7="On",SUM(F$2:F31),0)</f>
        <v>#NAME?</v>
      </c>
    </row>
    <row r="32" spans="1:7" x14ac:dyDescent="0.2">
      <c r="A32">
        <v>2040</v>
      </c>
      <c r="B32" t="e">
        <f ca="1">Temperatures!G32</f>
        <v>#NAME?</v>
      </c>
      <c r="C32" s="11" t="e">
        <f ca="1">MIN(Parameters!B$90*Interactions!I32*(B32-0.6)^2,1)</f>
        <v>#NAME?</v>
      </c>
      <c r="D32" s="16" t="e">
        <f ca="1">IF(Settings!C$15 = "Yes", _xll.RiskBinomial(1,C32), 1 * (2010 + LN(0.5) / LN(MIN(1 - C32, 0.999)) &lt; A32))</f>
        <v>#NAME?</v>
      </c>
      <c r="E32" s="4" t="e">
        <f t="shared" ca="1" si="0"/>
        <v>#NAME?</v>
      </c>
      <c r="F32" t="e">
        <f ca="1">IF(E32=1,Parameters!B$91,0)</f>
        <v>#NAME?</v>
      </c>
      <c r="G32" t="e">
        <f ca="1">IF(Settings!C$7="On",SUM(F$2:F32),0)</f>
        <v>#NAME?</v>
      </c>
    </row>
    <row r="33" spans="1:7" x14ac:dyDescent="0.2">
      <c r="A33">
        <v>2041</v>
      </c>
      <c r="B33" t="e">
        <f ca="1">Temperatures!G33</f>
        <v>#NAME?</v>
      </c>
      <c r="C33" s="11" t="e">
        <f ca="1">MIN(Parameters!B$90*Interactions!I33*(B33-0.6)^2,1)</f>
        <v>#NAME?</v>
      </c>
      <c r="D33" s="16" t="e">
        <f ca="1">IF(Settings!C$15 = "Yes", _xll.RiskBinomial(1,C33), 1 * (2010 + LN(0.5) / LN(MIN(1 - C33, 0.999)) &lt; A33))</f>
        <v>#NAME?</v>
      </c>
      <c r="E33" s="4" t="e">
        <f t="shared" ca="1" si="0"/>
        <v>#NAME?</v>
      </c>
      <c r="F33" t="e">
        <f ca="1">IF(E33=1,Parameters!B$91,0)</f>
        <v>#NAME?</v>
      </c>
      <c r="G33" t="e">
        <f ca="1">IF(Settings!C$7="On",SUM(F$2:F33),0)</f>
        <v>#NAME?</v>
      </c>
    </row>
    <row r="34" spans="1:7" x14ac:dyDescent="0.2">
      <c r="A34">
        <v>2042</v>
      </c>
      <c r="B34" t="e">
        <f ca="1">Temperatures!G34</f>
        <v>#NAME?</v>
      </c>
      <c r="C34" s="11" t="e">
        <f ca="1">MIN(Parameters!B$90*Interactions!I34*(B34-0.6)^2,1)</f>
        <v>#NAME?</v>
      </c>
      <c r="D34" s="16" t="e">
        <f ca="1">IF(Settings!C$15 = "Yes", _xll.RiskBinomial(1,C34), 1 * (2010 + LN(0.5) / LN(MIN(1 - C34, 0.999)) &lt; A34))</f>
        <v>#NAME?</v>
      </c>
      <c r="E34" s="4" t="e">
        <f t="shared" ca="1" si="0"/>
        <v>#NAME?</v>
      </c>
      <c r="F34" t="e">
        <f ca="1">IF(E34=1,Parameters!B$91,0)</f>
        <v>#NAME?</v>
      </c>
      <c r="G34" t="e">
        <f ca="1">IF(Settings!C$7="On",SUM(F$2:F34),0)</f>
        <v>#NAME?</v>
      </c>
    </row>
    <row r="35" spans="1:7" x14ac:dyDescent="0.2">
      <c r="A35">
        <v>2043</v>
      </c>
      <c r="B35" t="e">
        <f ca="1">Temperatures!G35</f>
        <v>#NAME?</v>
      </c>
      <c r="C35" s="11" t="e">
        <f ca="1">MIN(Parameters!B$90*Interactions!I35*(B35-0.6)^2,1)</f>
        <v>#NAME?</v>
      </c>
      <c r="D35" s="16" t="e">
        <f ca="1">IF(Settings!C$15 = "Yes", _xll.RiskBinomial(1,C35), 1 * (2010 + LN(0.5) / LN(MIN(1 - C35, 0.999)) &lt; A35))</f>
        <v>#NAME?</v>
      </c>
      <c r="E35" s="4" t="e">
        <f t="shared" ca="1" si="0"/>
        <v>#NAME?</v>
      </c>
      <c r="F35" t="e">
        <f ca="1">IF(E35=1,Parameters!B$91,0)</f>
        <v>#NAME?</v>
      </c>
      <c r="G35" t="e">
        <f ca="1">IF(Settings!C$7="On",SUM(F$2:F35),0)</f>
        <v>#NAME?</v>
      </c>
    </row>
    <row r="36" spans="1:7" x14ac:dyDescent="0.2">
      <c r="A36">
        <v>2044</v>
      </c>
      <c r="B36" t="e">
        <f ca="1">Temperatures!G36</f>
        <v>#NAME?</v>
      </c>
      <c r="C36" s="11" t="e">
        <f ca="1">MIN(Parameters!B$90*Interactions!I36*(B36-0.6)^2,1)</f>
        <v>#NAME?</v>
      </c>
      <c r="D36" s="16" t="e">
        <f ca="1">IF(Settings!C$15 = "Yes", _xll.RiskBinomial(1,C36), 1 * (2010 + LN(0.5) / LN(MIN(1 - C36, 0.999)) &lt; A36))</f>
        <v>#NAME?</v>
      </c>
      <c r="E36" s="4" t="e">
        <f t="shared" ca="1" si="0"/>
        <v>#NAME?</v>
      </c>
      <c r="F36" t="e">
        <f ca="1">IF(E36=1,Parameters!B$91,0)</f>
        <v>#NAME?</v>
      </c>
      <c r="G36" t="e">
        <f ca="1">IF(Settings!C$7="On",SUM(F$2:F36),0)</f>
        <v>#NAME?</v>
      </c>
    </row>
    <row r="37" spans="1:7" x14ac:dyDescent="0.2">
      <c r="A37">
        <v>2045</v>
      </c>
      <c r="B37" t="e">
        <f ca="1">Temperatures!G37</f>
        <v>#NAME?</v>
      </c>
      <c r="C37" s="11" t="e">
        <f ca="1">MIN(Parameters!B$90*Interactions!I37*(B37-0.6)^2,1)</f>
        <v>#NAME?</v>
      </c>
      <c r="D37" s="16" t="e">
        <f ca="1">IF(Settings!C$15 = "Yes", _xll.RiskBinomial(1,C37), 1 * (2010 + LN(0.5) / LN(MIN(1 - C37, 0.999)) &lt; A37))</f>
        <v>#NAME?</v>
      </c>
      <c r="E37" s="4" t="e">
        <f t="shared" ca="1" si="0"/>
        <v>#NAME?</v>
      </c>
      <c r="F37" t="e">
        <f ca="1">IF(E37=1,Parameters!B$91,0)</f>
        <v>#NAME?</v>
      </c>
      <c r="G37" t="e">
        <f ca="1">IF(Settings!C$7="On",SUM(F$2:F37),0)</f>
        <v>#NAME?</v>
      </c>
    </row>
    <row r="38" spans="1:7" x14ac:dyDescent="0.2">
      <c r="A38">
        <v>2046</v>
      </c>
      <c r="B38" t="e">
        <f ca="1">Temperatures!G38</f>
        <v>#NAME?</v>
      </c>
      <c r="C38" s="11" t="e">
        <f ca="1">MIN(Parameters!B$90*Interactions!I38*(B38-0.6)^2,1)</f>
        <v>#NAME?</v>
      </c>
      <c r="D38" s="16" t="e">
        <f ca="1">IF(Settings!C$15 = "Yes", _xll.RiskBinomial(1,C38), 1 * (2010 + LN(0.5) / LN(MIN(1 - C38, 0.999)) &lt; A38))</f>
        <v>#NAME?</v>
      </c>
      <c r="E38" s="4" t="e">
        <f t="shared" ca="1" si="0"/>
        <v>#NAME?</v>
      </c>
      <c r="F38" t="e">
        <f ca="1">IF(E38=1,Parameters!B$91,0)</f>
        <v>#NAME?</v>
      </c>
      <c r="G38" t="e">
        <f ca="1">IF(Settings!C$7="On",SUM(F$2:F38),0)</f>
        <v>#NAME?</v>
      </c>
    </row>
    <row r="39" spans="1:7" x14ac:dyDescent="0.2">
      <c r="A39">
        <v>2047</v>
      </c>
      <c r="B39" t="e">
        <f ca="1">Temperatures!G39</f>
        <v>#NAME?</v>
      </c>
      <c r="C39" s="11" t="e">
        <f ca="1">MIN(Parameters!B$90*Interactions!I39*(B39-0.6)^2,1)</f>
        <v>#NAME?</v>
      </c>
      <c r="D39" s="16" t="e">
        <f ca="1">IF(Settings!C$15 = "Yes", _xll.RiskBinomial(1,C39), 1 * (2010 + LN(0.5) / LN(MIN(1 - C39, 0.999)) &lt; A39))</f>
        <v>#NAME?</v>
      </c>
      <c r="E39" s="4" t="e">
        <f t="shared" ca="1" si="0"/>
        <v>#NAME?</v>
      </c>
      <c r="F39" t="e">
        <f ca="1">IF(E39=1,Parameters!B$91,0)</f>
        <v>#NAME?</v>
      </c>
      <c r="G39" t="e">
        <f ca="1">IF(Settings!C$7="On",SUM(F$2:F39),0)</f>
        <v>#NAME?</v>
      </c>
    </row>
    <row r="40" spans="1:7" x14ac:dyDescent="0.2">
      <c r="A40">
        <v>2048</v>
      </c>
      <c r="B40" t="e">
        <f ca="1">Temperatures!G40</f>
        <v>#NAME?</v>
      </c>
      <c r="C40" s="11" t="e">
        <f ca="1">MIN(Parameters!B$90*Interactions!I40*(B40-0.6)^2,1)</f>
        <v>#NAME?</v>
      </c>
      <c r="D40" s="16" t="e">
        <f ca="1">IF(Settings!C$15 = "Yes", _xll.RiskBinomial(1,C40), 1 * (2010 + LN(0.5) / LN(MIN(1 - C40, 0.999)) &lt; A40))</f>
        <v>#NAME?</v>
      </c>
      <c r="E40" s="4" t="e">
        <f t="shared" ca="1" si="0"/>
        <v>#NAME?</v>
      </c>
      <c r="F40" t="e">
        <f ca="1">IF(E40=1,Parameters!B$91,0)</f>
        <v>#NAME?</v>
      </c>
      <c r="G40" t="e">
        <f ca="1">IF(Settings!C$7="On",SUM(F$2:F40),0)</f>
        <v>#NAME?</v>
      </c>
    </row>
    <row r="41" spans="1:7" x14ac:dyDescent="0.2">
      <c r="A41">
        <v>2049</v>
      </c>
      <c r="B41" t="e">
        <f ca="1">Temperatures!G41</f>
        <v>#NAME?</v>
      </c>
      <c r="C41" s="11" t="e">
        <f ca="1">MIN(Parameters!B$90*Interactions!I41*(B41-0.6)^2,1)</f>
        <v>#NAME?</v>
      </c>
      <c r="D41" s="16" t="e">
        <f ca="1">IF(Settings!C$15 = "Yes", _xll.RiskBinomial(1,C41), 1 * (2010 + LN(0.5) / LN(MIN(1 - C41, 0.999)) &lt; A41))</f>
        <v>#NAME?</v>
      </c>
      <c r="E41" s="4" t="e">
        <f t="shared" ca="1" si="0"/>
        <v>#NAME?</v>
      </c>
      <c r="F41" t="e">
        <f ca="1">IF(E41=1,Parameters!B$91,0)</f>
        <v>#NAME?</v>
      </c>
      <c r="G41" t="e">
        <f ca="1">IF(Settings!C$7="On",SUM(F$2:F41),0)</f>
        <v>#NAME?</v>
      </c>
    </row>
    <row r="42" spans="1:7" x14ac:dyDescent="0.2">
      <c r="A42">
        <v>2050</v>
      </c>
      <c r="B42" t="e">
        <f ca="1">Temperatures!G42</f>
        <v>#NAME?</v>
      </c>
      <c r="C42" s="11" t="e">
        <f ca="1">MIN(Parameters!B$90*Interactions!I42*(B42-0.6)^2,1)</f>
        <v>#NAME?</v>
      </c>
      <c r="D42" s="16" t="e">
        <f ca="1">IF(Settings!C$15 = "Yes", _xll.RiskBinomial(1,C42), 1 * (2010 + LN(0.5) / LN(MIN(1 - C42, 0.999)) &lt; A42))</f>
        <v>#NAME?</v>
      </c>
      <c r="E42" s="4" t="e">
        <f t="shared" ca="1" si="0"/>
        <v>#NAME?</v>
      </c>
      <c r="F42" t="e">
        <f ca="1">IF(E42=1,Parameters!B$91,0)</f>
        <v>#NAME?</v>
      </c>
      <c r="G42" t="e">
        <f ca="1">IF(Settings!C$7="On",SUM(F$2:F42),0)</f>
        <v>#NAME?</v>
      </c>
    </row>
    <row r="43" spans="1:7" x14ac:dyDescent="0.2">
      <c r="A43">
        <v>2051</v>
      </c>
      <c r="B43" t="e">
        <f ca="1">Temperatures!G43</f>
        <v>#NAME?</v>
      </c>
      <c r="C43" s="11" t="e">
        <f ca="1">MIN(Parameters!B$90*Interactions!I43*(B43-0.6)^2,1)</f>
        <v>#NAME?</v>
      </c>
      <c r="D43" s="16" t="e">
        <f ca="1">IF(Settings!C$15 = "Yes", _xll.RiskBinomial(1,C43), 1 * (2010 + LN(0.5) / LN(MIN(1 - C43, 0.999)) &lt; A43))</f>
        <v>#NAME?</v>
      </c>
      <c r="E43" s="4" t="e">
        <f t="shared" ca="1" si="0"/>
        <v>#NAME?</v>
      </c>
      <c r="F43" t="e">
        <f ca="1">IF(E43=1,Parameters!B$91,0)</f>
        <v>#NAME?</v>
      </c>
      <c r="G43" t="e">
        <f ca="1">IF(Settings!C$7="On",SUM(F$2:F43),0)</f>
        <v>#NAME?</v>
      </c>
    </row>
    <row r="44" spans="1:7" x14ac:dyDescent="0.2">
      <c r="A44">
        <v>2052</v>
      </c>
      <c r="B44" t="e">
        <f ca="1">Temperatures!G44</f>
        <v>#NAME?</v>
      </c>
      <c r="C44" s="11" t="e">
        <f ca="1">MIN(Parameters!B$90*Interactions!I44*(B44-0.6)^2,1)</f>
        <v>#NAME?</v>
      </c>
      <c r="D44" s="16" t="e">
        <f ca="1">IF(Settings!C$15 = "Yes", _xll.RiskBinomial(1,C44), 1 * (2010 + LN(0.5) / LN(MIN(1 - C44, 0.999)) &lt; A44))</f>
        <v>#NAME?</v>
      </c>
      <c r="E44" s="4" t="e">
        <f t="shared" ca="1" si="0"/>
        <v>#NAME?</v>
      </c>
      <c r="F44" t="e">
        <f ca="1">IF(E44=1,Parameters!B$91,0)</f>
        <v>#NAME?</v>
      </c>
      <c r="G44" t="e">
        <f ca="1">IF(Settings!C$7="On",SUM(F$2:F44),0)</f>
        <v>#NAME?</v>
      </c>
    </row>
    <row r="45" spans="1:7" x14ac:dyDescent="0.2">
      <c r="A45">
        <v>2053</v>
      </c>
      <c r="B45" t="e">
        <f ca="1">Temperatures!G45</f>
        <v>#NAME?</v>
      </c>
      <c r="C45" s="11" t="e">
        <f ca="1">MIN(Parameters!B$90*Interactions!I45*(B45-0.6)^2,1)</f>
        <v>#NAME?</v>
      </c>
      <c r="D45" s="16" t="e">
        <f ca="1">IF(Settings!C$15 = "Yes", _xll.RiskBinomial(1,C45), 1 * (2010 + LN(0.5) / LN(MIN(1 - C45, 0.999)) &lt; A45))</f>
        <v>#NAME?</v>
      </c>
      <c r="E45" s="4" t="e">
        <f t="shared" ca="1" si="0"/>
        <v>#NAME?</v>
      </c>
      <c r="F45" t="e">
        <f ca="1">IF(E45=1,Parameters!B$91,0)</f>
        <v>#NAME?</v>
      </c>
      <c r="G45" t="e">
        <f ca="1">IF(Settings!C$7="On",SUM(F$2:F45),0)</f>
        <v>#NAME?</v>
      </c>
    </row>
    <row r="46" spans="1:7" x14ac:dyDescent="0.2">
      <c r="A46">
        <v>2054</v>
      </c>
      <c r="B46" t="e">
        <f ca="1">Temperatures!G46</f>
        <v>#NAME?</v>
      </c>
      <c r="C46" s="11" t="e">
        <f ca="1">MIN(Parameters!B$90*Interactions!I46*(B46-0.6)^2,1)</f>
        <v>#NAME?</v>
      </c>
      <c r="D46" s="16" t="e">
        <f ca="1">IF(Settings!C$15 = "Yes", _xll.RiskBinomial(1,C46), 1 * (2010 + LN(0.5) / LN(MIN(1 - C46, 0.999)) &lt; A46))</f>
        <v>#NAME?</v>
      </c>
      <c r="E46" s="4" t="e">
        <f t="shared" ca="1" si="0"/>
        <v>#NAME?</v>
      </c>
      <c r="F46" t="e">
        <f ca="1">IF(E46=1,Parameters!B$91,0)</f>
        <v>#NAME?</v>
      </c>
      <c r="G46" t="e">
        <f ca="1">IF(Settings!C$7="On",SUM(F$2:F46),0)</f>
        <v>#NAME?</v>
      </c>
    </row>
    <row r="47" spans="1:7" x14ac:dyDescent="0.2">
      <c r="A47">
        <v>2055</v>
      </c>
      <c r="B47" t="e">
        <f ca="1">Temperatures!G47</f>
        <v>#NAME?</v>
      </c>
      <c r="C47" s="11" t="e">
        <f ca="1">MIN(Parameters!B$90*Interactions!I47*(B47-0.6)^2,1)</f>
        <v>#NAME?</v>
      </c>
      <c r="D47" s="16" t="e">
        <f ca="1">IF(Settings!C$15 = "Yes", _xll.RiskBinomial(1,C47), 1 * (2010 + LN(0.5) / LN(MIN(1 - C47, 0.999)) &lt; A47))</f>
        <v>#NAME?</v>
      </c>
      <c r="E47" s="4" t="e">
        <f t="shared" ca="1" si="0"/>
        <v>#NAME?</v>
      </c>
      <c r="F47" t="e">
        <f ca="1">IF(E47=1,Parameters!B$91,0)</f>
        <v>#NAME?</v>
      </c>
      <c r="G47" t="e">
        <f ca="1">IF(Settings!C$7="On",SUM(F$2:F47),0)</f>
        <v>#NAME?</v>
      </c>
    </row>
    <row r="48" spans="1:7" x14ac:dyDescent="0.2">
      <c r="A48">
        <v>2056</v>
      </c>
      <c r="B48" t="e">
        <f ca="1">Temperatures!G48</f>
        <v>#NAME?</v>
      </c>
      <c r="C48" s="11" t="e">
        <f ca="1">MIN(Parameters!B$90*Interactions!I48*(B48-0.6)^2,1)</f>
        <v>#NAME?</v>
      </c>
      <c r="D48" s="16" t="e">
        <f ca="1">IF(Settings!C$15 = "Yes", _xll.RiskBinomial(1,C48), 1 * (2010 + LN(0.5) / LN(MIN(1 - C48, 0.999)) &lt; A48))</f>
        <v>#NAME?</v>
      </c>
      <c r="E48" s="4" t="e">
        <f t="shared" ca="1" si="0"/>
        <v>#NAME?</v>
      </c>
      <c r="F48" t="e">
        <f ca="1">IF(E48=1,Parameters!B$91,0)</f>
        <v>#NAME?</v>
      </c>
      <c r="G48" t="e">
        <f ca="1">IF(Settings!C$7="On",SUM(F$2:F48),0)</f>
        <v>#NAME?</v>
      </c>
    </row>
    <row r="49" spans="1:7" x14ac:dyDescent="0.2">
      <c r="A49">
        <v>2057</v>
      </c>
      <c r="B49" t="e">
        <f ca="1">Temperatures!G49</f>
        <v>#NAME?</v>
      </c>
      <c r="C49" s="11" t="e">
        <f ca="1">MIN(Parameters!B$90*Interactions!I49*(B49-0.6)^2,1)</f>
        <v>#NAME?</v>
      </c>
      <c r="D49" s="16" t="e">
        <f ca="1">IF(Settings!C$15 = "Yes", _xll.RiskBinomial(1,C49), 1 * (2010 + LN(0.5) / LN(MIN(1 - C49, 0.999)) &lt; A49))</f>
        <v>#NAME?</v>
      </c>
      <c r="E49" s="4" t="e">
        <f t="shared" ca="1" si="0"/>
        <v>#NAME?</v>
      </c>
      <c r="F49" t="e">
        <f ca="1">IF(E49=1,Parameters!B$91,0)</f>
        <v>#NAME?</v>
      </c>
      <c r="G49" t="e">
        <f ca="1">IF(Settings!C$7="On",SUM(F$2:F49),0)</f>
        <v>#NAME?</v>
      </c>
    </row>
    <row r="50" spans="1:7" x14ac:dyDescent="0.2">
      <c r="A50">
        <v>2058</v>
      </c>
      <c r="B50" t="e">
        <f ca="1">Temperatures!G50</f>
        <v>#NAME?</v>
      </c>
      <c r="C50" s="11" t="e">
        <f ca="1">MIN(Parameters!B$90*Interactions!I50*(B50-0.6)^2,1)</f>
        <v>#NAME?</v>
      </c>
      <c r="D50" s="16" t="e">
        <f ca="1">IF(Settings!C$15 = "Yes", _xll.RiskBinomial(1,C50), 1 * (2010 + LN(0.5) / LN(MIN(1 - C50, 0.999)) &lt; A50))</f>
        <v>#NAME?</v>
      </c>
      <c r="E50" s="4" t="e">
        <f t="shared" ca="1" si="0"/>
        <v>#NAME?</v>
      </c>
      <c r="F50" t="e">
        <f ca="1">IF(E50=1,Parameters!B$91,0)</f>
        <v>#NAME?</v>
      </c>
      <c r="G50" t="e">
        <f ca="1">IF(Settings!C$7="On",SUM(F$2:F50),0)</f>
        <v>#NAME?</v>
      </c>
    </row>
    <row r="51" spans="1:7" x14ac:dyDescent="0.2">
      <c r="A51">
        <v>2059</v>
      </c>
      <c r="B51" t="e">
        <f ca="1">Temperatures!G51</f>
        <v>#NAME?</v>
      </c>
      <c r="C51" s="11" t="e">
        <f ca="1">MIN(Parameters!B$90*Interactions!I51*(B51-0.6)^2,1)</f>
        <v>#NAME?</v>
      </c>
      <c r="D51" s="16" t="e">
        <f ca="1">IF(Settings!C$15 = "Yes", _xll.RiskBinomial(1,C51), 1 * (2010 + LN(0.5) / LN(MIN(1 - C51, 0.999)) &lt; A51))</f>
        <v>#NAME?</v>
      </c>
      <c r="E51" s="4" t="e">
        <f t="shared" ca="1" si="0"/>
        <v>#NAME?</v>
      </c>
      <c r="F51" t="e">
        <f ca="1">IF(E51=1,Parameters!B$91,0)</f>
        <v>#NAME?</v>
      </c>
      <c r="G51" t="e">
        <f ca="1">IF(Settings!C$7="On",SUM(F$2:F51),0)</f>
        <v>#NAME?</v>
      </c>
    </row>
    <row r="52" spans="1:7" x14ac:dyDescent="0.2">
      <c r="A52">
        <v>2060</v>
      </c>
      <c r="B52" t="e">
        <f ca="1">Temperatures!G52</f>
        <v>#NAME?</v>
      </c>
      <c r="C52" s="11" t="e">
        <f ca="1">MIN(Parameters!B$90*Interactions!I52*(B52-0.6)^2,1)</f>
        <v>#NAME?</v>
      </c>
      <c r="D52" s="16" t="e">
        <f ca="1">IF(Settings!C$15 = "Yes", _xll.RiskBinomial(1,C52), 1 * (2010 + LN(0.5) / LN(MIN(1 - C52, 0.999)) &lt; A52))</f>
        <v>#NAME?</v>
      </c>
      <c r="E52" s="4" t="e">
        <f t="shared" ca="1" si="0"/>
        <v>#NAME?</v>
      </c>
      <c r="F52" t="e">
        <f ca="1">IF(E52=1,Parameters!B$91,0)</f>
        <v>#NAME?</v>
      </c>
      <c r="G52" t="e">
        <f ca="1">IF(Settings!C$7="On",SUM(F$2:F52),0)</f>
        <v>#NAME?</v>
      </c>
    </row>
    <row r="53" spans="1:7" x14ac:dyDescent="0.2">
      <c r="A53">
        <v>2061</v>
      </c>
      <c r="B53" t="e">
        <f ca="1">Temperatures!G53</f>
        <v>#NAME?</v>
      </c>
      <c r="C53" s="11" t="e">
        <f ca="1">MIN(Parameters!B$90*Interactions!I53*(B53-0.6)^2,1)</f>
        <v>#NAME?</v>
      </c>
      <c r="D53" s="16" t="e">
        <f ca="1">IF(Settings!C$15 = "Yes", _xll.RiskBinomial(1,C53), 1 * (2010 + LN(0.5) / LN(MIN(1 - C53, 0.999)) &lt; A53))</f>
        <v>#NAME?</v>
      </c>
      <c r="E53" s="4" t="e">
        <f t="shared" ca="1" si="0"/>
        <v>#NAME?</v>
      </c>
      <c r="F53" t="e">
        <f ca="1">IF(E53=1,Parameters!B$91,0)</f>
        <v>#NAME?</v>
      </c>
      <c r="G53" t="e">
        <f ca="1">IF(Settings!C$7="On",SUM(F$2:F53),0)</f>
        <v>#NAME?</v>
      </c>
    </row>
    <row r="54" spans="1:7" x14ac:dyDescent="0.2">
      <c r="A54">
        <v>2062</v>
      </c>
      <c r="B54" t="e">
        <f ca="1">Temperatures!G54</f>
        <v>#NAME?</v>
      </c>
      <c r="C54" s="11" t="e">
        <f ca="1">MIN(Parameters!B$90*Interactions!I54*(B54-0.6)^2,1)</f>
        <v>#NAME?</v>
      </c>
      <c r="D54" s="16" t="e">
        <f ca="1">IF(Settings!C$15 = "Yes", _xll.RiskBinomial(1,C54), 1 * (2010 + LN(0.5) / LN(MIN(1 - C54, 0.999)) &lt; A54))</f>
        <v>#NAME?</v>
      </c>
      <c r="E54" s="4" t="e">
        <f t="shared" ca="1" si="0"/>
        <v>#NAME?</v>
      </c>
      <c r="F54" t="e">
        <f ca="1">IF(E54=1,Parameters!B$91,0)</f>
        <v>#NAME?</v>
      </c>
      <c r="G54" t="e">
        <f ca="1">IF(Settings!C$7="On",SUM(F$2:F54),0)</f>
        <v>#NAME?</v>
      </c>
    </row>
    <row r="55" spans="1:7" x14ac:dyDescent="0.2">
      <c r="A55">
        <v>2063</v>
      </c>
      <c r="B55" t="e">
        <f ca="1">Temperatures!G55</f>
        <v>#NAME?</v>
      </c>
      <c r="C55" s="11" t="e">
        <f ca="1">MIN(Parameters!B$90*Interactions!I55*(B55-0.6)^2,1)</f>
        <v>#NAME?</v>
      </c>
      <c r="D55" s="16" t="e">
        <f ca="1">IF(Settings!C$15 = "Yes", _xll.RiskBinomial(1,C55), 1 * (2010 + LN(0.5) / LN(MIN(1 - C55, 0.999)) &lt; A55))</f>
        <v>#NAME?</v>
      </c>
      <c r="E55" s="4" t="e">
        <f t="shared" ca="1" si="0"/>
        <v>#NAME?</v>
      </c>
      <c r="F55" t="e">
        <f ca="1">IF(E55=1,Parameters!B$91,0)</f>
        <v>#NAME?</v>
      </c>
      <c r="G55" t="e">
        <f ca="1">IF(Settings!C$7="On",SUM(F$2:F55),0)</f>
        <v>#NAME?</v>
      </c>
    </row>
    <row r="56" spans="1:7" x14ac:dyDescent="0.2">
      <c r="A56">
        <v>2064</v>
      </c>
      <c r="B56" t="e">
        <f ca="1">Temperatures!G56</f>
        <v>#NAME?</v>
      </c>
      <c r="C56" s="11" t="e">
        <f ca="1">MIN(Parameters!B$90*Interactions!I56*(B56-0.6)^2,1)</f>
        <v>#NAME?</v>
      </c>
      <c r="D56" s="16" t="e">
        <f ca="1">IF(Settings!C$15 = "Yes", _xll.RiskBinomial(1,C56), 1 * (2010 + LN(0.5) / LN(MIN(1 - C56, 0.999)) &lt; A56))</f>
        <v>#NAME?</v>
      </c>
      <c r="E56" s="4" t="e">
        <f t="shared" ca="1" si="0"/>
        <v>#NAME?</v>
      </c>
      <c r="F56" t="e">
        <f ca="1">IF(E56=1,Parameters!B$91,0)</f>
        <v>#NAME?</v>
      </c>
      <c r="G56" t="e">
        <f ca="1">IF(Settings!C$7="On",SUM(F$2:F56),0)</f>
        <v>#NAME?</v>
      </c>
    </row>
    <row r="57" spans="1:7" x14ac:dyDescent="0.2">
      <c r="A57">
        <v>2065</v>
      </c>
      <c r="B57" t="e">
        <f ca="1">Temperatures!G57</f>
        <v>#NAME?</v>
      </c>
      <c r="C57" s="11" t="e">
        <f ca="1">MIN(Parameters!B$90*Interactions!I57*(B57-0.6)^2,1)</f>
        <v>#NAME?</v>
      </c>
      <c r="D57" s="16" t="e">
        <f ca="1">IF(Settings!C$15 = "Yes", _xll.RiskBinomial(1,C57), 1 * (2010 + LN(0.5) / LN(MIN(1 - C57, 0.999)) &lt; A57))</f>
        <v>#NAME?</v>
      </c>
      <c r="E57" s="4" t="e">
        <f t="shared" ca="1" si="0"/>
        <v>#NAME?</v>
      </c>
      <c r="F57" t="e">
        <f ca="1">IF(E57=1,Parameters!B$91,0)</f>
        <v>#NAME?</v>
      </c>
      <c r="G57" t="e">
        <f ca="1">IF(Settings!C$7="On",SUM(F$2:F57),0)</f>
        <v>#NAME?</v>
      </c>
    </row>
    <row r="58" spans="1:7" x14ac:dyDescent="0.2">
      <c r="A58">
        <v>2066</v>
      </c>
      <c r="B58" t="e">
        <f ca="1">Temperatures!G58</f>
        <v>#NAME?</v>
      </c>
      <c r="C58" s="11" t="e">
        <f ca="1">MIN(Parameters!B$90*Interactions!I58*(B58-0.6)^2,1)</f>
        <v>#NAME?</v>
      </c>
      <c r="D58" s="16" t="e">
        <f ca="1">IF(Settings!C$15 = "Yes", _xll.RiskBinomial(1,C58), 1 * (2010 + LN(0.5) / LN(MIN(1 - C58, 0.999)) &lt; A58))</f>
        <v>#NAME?</v>
      </c>
      <c r="E58" s="4" t="e">
        <f t="shared" ca="1" si="0"/>
        <v>#NAME?</v>
      </c>
      <c r="F58" t="e">
        <f ca="1">IF(E58=1,Parameters!B$91,0)</f>
        <v>#NAME?</v>
      </c>
      <c r="G58" t="e">
        <f ca="1">IF(Settings!C$7="On",SUM(F$2:F58),0)</f>
        <v>#NAME?</v>
      </c>
    </row>
    <row r="59" spans="1:7" x14ac:dyDescent="0.2">
      <c r="A59">
        <v>2067</v>
      </c>
      <c r="B59" t="e">
        <f ca="1">Temperatures!G59</f>
        <v>#NAME?</v>
      </c>
      <c r="C59" s="11" t="e">
        <f ca="1">MIN(Parameters!B$90*Interactions!I59*(B59-0.6)^2,1)</f>
        <v>#NAME?</v>
      </c>
      <c r="D59" s="16" t="e">
        <f ca="1">IF(Settings!C$15 = "Yes", _xll.RiskBinomial(1,C59), 1 * (2010 + LN(0.5) / LN(MIN(1 - C59, 0.999)) &lt; A59))</f>
        <v>#NAME?</v>
      </c>
      <c r="E59" s="4" t="e">
        <f t="shared" ca="1" si="0"/>
        <v>#NAME?</v>
      </c>
      <c r="F59" t="e">
        <f ca="1">IF(E59=1,Parameters!B$91,0)</f>
        <v>#NAME?</v>
      </c>
      <c r="G59" t="e">
        <f ca="1">IF(Settings!C$7="On",SUM(F$2:F59),0)</f>
        <v>#NAME?</v>
      </c>
    </row>
    <row r="60" spans="1:7" x14ac:dyDescent="0.2">
      <c r="A60">
        <v>2068</v>
      </c>
      <c r="B60" t="e">
        <f ca="1">Temperatures!G60</f>
        <v>#NAME?</v>
      </c>
      <c r="C60" s="11" t="e">
        <f ca="1">MIN(Parameters!B$90*Interactions!I60*(B60-0.6)^2,1)</f>
        <v>#NAME?</v>
      </c>
      <c r="D60" s="16" t="e">
        <f ca="1">IF(Settings!C$15 = "Yes", _xll.RiskBinomial(1,C60), 1 * (2010 + LN(0.5) / LN(MIN(1 - C60, 0.999)) &lt; A60))</f>
        <v>#NAME?</v>
      </c>
      <c r="E60" s="4" t="e">
        <f t="shared" ca="1" si="0"/>
        <v>#NAME?</v>
      </c>
      <c r="F60" t="e">
        <f ca="1">IF(E60=1,Parameters!B$91,0)</f>
        <v>#NAME?</v>
      </c>
      <c r="G60" t="e">
        <f ca="1">IF(Settings!C$7="On",SUM(F$2:F60),0)</f>
        <v>#NAME?</v>
      </c>
    </row>
    <row r="61" spans="1:7" x14ac:dyDescent="0.2">
      <c r="A61">
        <v>2069</v>
      </c>
      <c r="B61" t="e">
        <f ca="1">Temperatures!G61</f>
        <v>#NAME?</v>
      </c>
      <c r="C61" s="11" t="e">
        <f ca="1">MIN(Parameters!B$90*Interactions!I61*(B61-0.6)^2,1)</f>
        <v>#NAME?</v>
      </c>
      <c r="D61" s="16" t="e">
        <f ca="1">IF(Settings!C$15 = "Yes", _xll.RiskBinomial(1,C61), 1 * (2010 + LN(0.5) / LN(MIN(1 - C61, 0.999)) &lt; A61))</f>
        <v>#NAME?</v>
      </c>
      <c r="E61" s="4" t="e">
        <f t="shared" ca="1" si="0"/>
        <v>#NAME?</v>
      </c>
      <c r="F61" t="e">
        <f ca="1">IF(E61=1,Parameters!B$91,0)</f>
        <v>#NAME?</v>
      </c>
      <c r="G61" t="e">
        <f ca="1">IF(Settings!C$7="On",SUM(F$2:F61),0)</f>
        <v>#NAME?</v>
      </c>
    </row>
    <row r="62" spans="1:7" x14ac:dyDescent="0.2">
      <c r="A62">
        <v>2070</v>
      </c>
      <c r="B62" t="e">
        <f ca="1">Temperatures!G62</f>
        <v>#NAME?</v>
      </c>
      <c r="C62" s="11" t="e">
        <f ca="1">MIN(Parameters!B$90*Interactions!I62*(B62-0.6)^2,1)</f>
        <v>#NAME?</v>
      </c>
      <c r="D62" s="16" t="e">
        <f ca="1">IF(Settings!C$15 = "Yes", _xll.RiskBinomial(1,C62), 1 * (2010 + LN(0.5) / LN(MIN(1 - C62, 0.999)) &lt; A62))</f>
        <v>#NAME?</v>
      </c>
      <c r="E62" s="4" t="e">
        <f t="shared" ca="1" si="0"/>
        <v>#NAME?</v>
      </c>
      <c r="F62" t="e">
        <f ca="1">IF(E62=1,Parameters!B$91,0)</f>
        <v>#NAME?</v>
      </c>
      <c r="G62" t="e">
        <f ca="1">IF(Settings!C$7="On",SUM(F$2:F62),0)</f>
        <v>#NAME?</v>
      </c>
    </row>
    <row r="63" spans="1:7" x14ac:dyDescent="0.2">
      <c r="A63">
        <v>2071</v>
      </c>
      <c r="B63" t="e">
        <f ca="1">Temperatures!G63</f>
        <v>#NAME?</v>
      </c>
      <c r="C63" s="11" t="e">
        <f ca="1">MIN(Parameters!B$90*Interactions!I63*(B63-0.6)^2,1)</f>
        <v>#NAME?</v>
      </c>
      <c r="D63" s="16" t="e">
        <f ca="1">IF(Settings!C$15 = "Yes", _xll.RiskBinomial(1,C63), 1 * (2010 + LN(0.5) / LN(MIN(1 - C63, 0.999)) &lt; A63))</f>
        <v>#NAME?</v>
      </c>
      <c r="E63" s="4" t="e">
        <f t="shared" ca="1" si="0"/>
        <v>#NAME?</v>
      </c>
      <c r="F63" t="e">
        <f ca="1">IF(E63=1,Parameters!B$91,0)</f>
        <v>#NAME?</v>
      </c>
      <c r="G63" t="e">
        <f ca="1">IF(Settings!C$7="On",SUM(F$2:F63),0)</f>
        <v>#NAME?</v>
      </c>
    </row>
    <row r="64" spans="1:7" x14ac:dyDescent="0.2">
      <c r="A64">
        <v>2072</v>
      </c>
      <c r="B64" t="e">
        <f ca="1">Temperatures!G64</f>
        <v>#NAME?</v>
      </c>
      <c r="C64" s="11" t="e">
        <f ca="1">MIN(Parameters!B$90*Interactions!I64*(B64-0.6)^2,1)</f>
        <v>#NAME?</v>
      </c>
      <c r="D64" s="16" t="e">
        <f ca="1">IF(Settings!C$15 = "Yes", _xll.RiskBinomial(1,C64), 1 * (2010 + LN(0.5) / LN(MIN(1 - C64, 0.999)) &lt; A64))</f>
        <v>#NAME?</v>
      </c>
      <c r="E64" s="4" t="e">
        <f t="shared" ca="1" si="0"/>
        <v>#NAME?</v>
      </c>
      <c r="F64" t="e">
        <f ca="1">IF(E64=1,Parameters!B$91,0)</f>
        <v>#NAME?</v>
      </c>
      <c r="G64" t="e">
        <f ca="1">IF(Settings!C$7="On",SUM(F$2:F64),0)</f>
        <v>#NAME?</v>
      </c>
    </row>
    <row r="65" spans="1:7" x14ac:dyDescent="0.2">
      <c r="A65">
        <v>2073</v>
      </c>
      <c r="B65" t="e">
        <f ca="1">Temperatures!G65</f>
        <v>#NAME?</v>
      </c>
      <c r="C65" s="11" t="e">
        <f ca="1">MIN(Parameters!B$90*Interactions!I65*(B65-0.6)^2,1)</f>
        <v>#NAME?</v>
      </c>
      <c r="D65" s="16" t="e">
        <f ca="1">IF(Settings!C$15 = "Yes", _xll.RiskBinomial(1,C65), 1 * (2010 + LN(0.5) / LN(MIN(1 - C65, 0.999)) &lt; A65))</f>
        <v>#NAME?</v>
      </c>
      <c r="E65" s="4" t="e">
        <f t="shared" ca="1" si="0"/>
        <v>#NAME?</v>
      </c>
      <c r="F65" t="e">
        <f ca="1">IF(E65=1,Parameters!B$91,0)</f>
        <v>#NAME?</v>
      </c>
      <c r="G65" t="e">
        <f ca="1">IF(Settings!C$7="On",SUM(F$2:F65),0)</f>
        <v>#NAME?</v>
      </c>
    </row>
    <row r="66" spans="1:7" x14ac:dyDescent="0.2">
      <c r="A66">
        <v>2074</v>
      </c>
      <c r="B66" t="e">
        <f ca="1">Temperatures!G66</f>
        <v>#NAME?</v>
      </c>
      <c r="C66" s="11" t="e">
        <f ca="1">MIN(Parameters!B$90*Interactions!I66*(B66-0.6)^2,1)</f>
        <v>#NAME?</v>
      </c>
      <c r="D66" s="16" t="e">
        <f ca="1">IF(Settings!C$15 = "Yes", _xll.RiskBinomial(1,C66), 1 * (2010 + LN(0.5) / LN(MIN(1 - C66, 0.999)) &lt; A66))</f>
        <v>#NAME?</v>
      </c>
      <c r="E66" s="4" t="e">
        <f t="shared" ca="1" si="0"/>
        <v>#NAME?</v>
      </c>
      <c r="F66" t="e">
        <f ca="1">IF(E66=1,Parameters!B$91,0)</f>
        <v>#NAME?</v>
      </c>
      <c r="G66" t="e">
        <f ca="1">IF(Settings!C$7="On",SUM(F$2:F66),0)</f>
        <v>#NAME?</v>
      </c>
    </row>
    <row r="67" spans="1:7" x14ac:dyDescent="0.2">
      <c r="A67">
        <v>2075</v>
      </c>
      <c r="B67" t="e">
        <f ca="1">Temperatures!G67</f>
        <v>#NAME?</v>
      </c>
      <c r="C67" s="11" t="e">
        <f ca="1">MIN(Parameters!B$90*Interactions!I67*(B67-0.6)^2,1)</f>
        <v>#NAME?</v>
      </c>
      <c r="D67" s="16" t="e">
        <f ca="1">IF(Settings!C$15 = "Yes", _xll.RiskBinomial(1,C67), 1 * (2010 + LN(0.5) / LN(MIN(1 - C67, 0.999)) &lt; A67))</f>
        <v>#NAME?</v>
      </c>
      <c r="E67" s="4" t="e">
        <f t="shared" ca="1" si="0"/>
        <v>#NAME?</v>
      </c>
      <c r="F67" t="e">
        <f ca="1">IF(E67=1,Parameters!B$91,0)</f>
        <v>#NAME?</v>
      </c>
      <c r="G67" t="e">
        <f ca="1">IF(Settings!C$7="On",SUM(F$2:F67),0)</f>
        <v>#NAME?</v>
      </c>
    </row>
    <row r="68" spans="1:7" x14ac:dyDescent="0.2">
      <c r="A68">
        <v>2076</v>
      </c>
      <c r="B68" t="e">
        <f ca="1">Temperatures!G68</f>
        <v>#NAME?</v>
      </c>
      <c r="C68" s="11" t="e">
        <f ca="1">MIN(Parameters!B$90*Interactions!I68*(B68-0.6)^2,1)</f>
        <v>#NAME?</v>
      </c>
      <c r="D68" s="16" t="e">
        <f ca="1">IF(Settings!C$15 = "Yes", _xll.RiskBinomial(1,C68), 1 * (2010 + LN(0.5) / LN(MIN(1 - C68, 0.999)) &lt; A68))</f>
        <v>#NAME?</v>
      </c>
      <c r="E68" s="4" t="e">
        <f t="shared" ref="E68:E131" ca="1" si="1">IF(E67=1,1,D68)</f>
        <v>#NAME?</v>
      </c>
      <c r="F68" t="e">
        <f ca="1">IF(E68=1,Parameters!B$91,0)</f>
        <v>#NAME?</v>
      </c>
      <c r="G68" t="e">
        <f ca="1">IF(Settings!C$7="On",SUM(F$2:F68),0)</f>
        <v>#NAME?</v>
      </c>
    </row>
    <row r="69" spans="1:7" x14ac:dyDescent="0.2">
      <c r="A69">
        <v>2077</v>
      </c>
      <c r="B69" t="e">
        <f ca="1">Temperatures!G69</f>
        <v>#NAME?</v>
      </c>
      <c r="C69" s="11" t="e">
        <f ca="1">MIN(Parameters!B$90*Interactions!I69*(B69-0.6)^2,1)</f>
        <v>#NAME?</v>
      </c>
      <c r="D69" s="16" t="e">
        <f ca="1">IF(Settings!C$15 = "Yes", _xll.RiskBinomial(1,C69), 1 * (2010 + LN(0.5) / LN(MIN(1 - C69, 0.999)) &lt; A69))</f>
        <v>#NAME?</v>
      </c>
      <c r="E69" s="4" t="e">
        <f t="shared" ca="1" si="1"/>
        <v>#NAME?</v>
      </c>
      <c r="F69" t="e">
        <f ca="1">IF(E69=1,Parameters!B$91,0)</f>
        <v>#NAME?</v>
      </c>
      <c r="G69" t="e">
        <f ca="1">IF(Settings!C$7="On",SUM(F$2:F69),0)</f>
        <v>#NAME?</v>
      </c>
    </row>
    <row r="70" spans="1:7" x14ac:dyDescent="0.2">
      <c r="A70">
        <v>2078</v>
      </c>
      <c r="B70" t="e">
        <f ca="1">Temperatures!G70</f>
        <v>#NAME?</v>
      </c>
      <c r="C70" s="11" t="e">
        <f ca="1">MIN(Parameters!B$90*Interactions!I70*(B70-0.6)^2,1)</f>
        <v>#NAME?</v>
      </c>
      <c r="D70" s="16" t="e">
        <f ca="1">IF(Settings!C$15 = "Yes", _xll.RiskBinomial(1,C70), 1 * (2010 + LN(0.5) / LN(MIN(1 - C70, 0.999)) &lt; A70))</f>
        <v>#NAME?</v>
      </c>
      <c r="E70" s="4" t="e">
        <f t="shared" ca="1" si="1"/>
        <v>#NAME?</v>
      </c>
      <c r="F70" t="e">
        <f ca="1">IF(E70=1,Parameters!B$91,0)</f>
        <v>#NAME?</v>
      </c>
      <c r="G70" t="e">
        <f ca="1">IF(Settings!C$7="On",SUM(F$2:F70),0)</f>
        <v>#NAME?</v>
      </c>
    </row>
    <row r="71" spans="1:7" x14ac:dyDescent="0.2">
      <c r="A71">
        <v>2079</v>
      </c>
      <c r="B71" t="e">
        <f ca="1">Temperatures!G71</f>
        <v>#NAME?</v>
      </c>
      <c r="C71" s="11" t="e">
        <f ca="1">MIN(Parameters!B$90*Interactions!I71*(B71-0.6)^2,1)</f>
        <v>#NAME?</v>
      </c>
      <c r="D71" s="16" t="e">
        <f ca="1">IF(Settings!C$15 = "Yes", _xll.RiskBinomial(1,C71), 1 * (2010 + LN(0.5) / LN(MIN(1 - C71, 0.999)) &lt; A71))</f>
        <v>#NAME?</v>
      </c>
      <c r="E71" s="4" t="e">
        <f t="shared" ca="1" si="1"/>
        <v>#NAME?</v>
      </c>
      <c r="F71" t="e">
        <f ca="1">IF(E71=1,Parameters!B$91,0)</f>
        <v>#NAME?</v>
      </c>
      <c r="G71" t="e">
        <f ca="1">IF(Settings!C$7="On",SUM(F$2:F71),0)</f>
        <v>#NAME?</v>
      </c>
    </row>
    <row r="72" spans="1:7" x14ac:dyDescent="0.2">
      <c r="A72">
        <v>2080</v>
      </c>
      <c r="B72" t="e">
        <f ca="1">Temperatures!G72</f>
        <v>#NAME?</v>
      </c>
      <c r="C72" s="11" t="e">
        <f ca="1">MIN(Parameters!B$90*Interactions!I72*(B72-0.6)^2,1)</f>
        <v>#NAME?</v>
      </c>
      <c r="D72" s="16" t="e">
        <f ca="1">IF(Settings!C$15 = "Yes", _xll.RiskBinomial(1,C72), 1 * (2010 + LN(0.5) / LN(MIN(1 - C72, 0.999)) &lt; A72))</f>
        <v>#NAME?</v>
      </c>
      <c r="E72" s="4" t="e">
        <f t="shared" ca="1" si="1"/>
        <v>#NAME?</v>
      </c>
      <c r="F72" t="e">
        <f ca="1">IF(E72=1,Parameters!B$91,0)</f>
        <v>#NAME?</v>
      </c>
      <c r="G72" t="e">
        <f ca="1">IF(Settings!C$7="On",SUM(F$2:F72),0)</f>
        <v>#NAME?</v>
      </c>
    </row>
    <row r="73" spans="1:7" x14ac:dyDescent="0.2">
      <c r="A73">
        <v>2081</v>
      </c>
      <c r="B73" t="e">
        <f ca="1">Temperatures!G73</f>
        <v>#NAME?</v>
      </c>
      <c r="C73" s="11" t="e">
        <f ca="1">MIN(Parameters!B$90*Interactions!I73*(B73-0.6)^2,1)</f>
        <v>#NAME?</v>
      </c>
      <c r="D73" s="16" t="e">
        <f ca="1">IF(Settings!C$15 = "Yes", _xll.RiskBinomial(1,C73), 1 * (2010 + LN(0.5) / LN(MIN(1 - C73, 0.999)) &lt; A73))</f>
        <v>#NAME?</v>
      </c>
      <c r="E73" s="4" t="e">
        <f t="shared" ca="1" si="1"/>
        <v>#NAME?</v>
      </c>
      <c r="F73" t="e">
        <f ca="1">IF(E73=1,Parameters!B$91,0)</f>
        <v>#NAME?</v>
      </c>
      <c r="G73" t="e">
        <f ca="1">IF(Settings!C$7="On",SUM(F$2:F73),0)</f>
        <v>#NAME?</v>
      </c>
    </row>
    <row r="74" spans="1:7" x14ac:dyDescent="0.2">
      <c r="A74">
        <v>2082</v>
      </c>
      <c r="B74" t="e">
        <f ca="1">Temperatures!G74</f>
        <v>#NAME?</v>
      </c>
      <c r="C74" s="11" t="e">
        <f ca="1">MIN(Parameters!B$90*Interactions!I74*(B74-0.6)^2,1)</f>
        <v>#NAME?</v>
      </c>
      <c r="D74" s="16" t="e">
        <f ca="1">IF(Settings!C$15 = "Yes", _xll.RiskBinomial(1,C74), 1 * (2010 + LN(0.5) / LN(MIN(1 - C74, 0.999)) &lt; A74))</f>
        <v>#NAME?</v>
      </c>
      <c r="E74" s="4" t="e">
        <f t="shared" ca="1" si="1"/>
        <v>#NAME?</v>
      </c>
      <c r="F74" t="e">
        <f ca="1">IF(E74=1,Parameters!B$91,0)</f>
        <v>#NAME?</v>
      </c>
      <c r="G74" t="e">
        <f ca="1">IF(Settings!C$7="On",SUM(F$2:F74),0)</f>
        <v>#NAME?</v>
      </c>
    </row>
    <row r="75" spans="1:7" x14ac:dyDescent="0.2">
      <c r="A75">
        <v>2083</v>
      </c>
      <c r="B75" t="e">
        <f ca="1">Temperatures!G75</f>
        <v>#NAME?</v>
      </c>
      <c r="C75" s="11" t="e">
        <f ca="1">MIN(Parameters!B$90*Interactions!I75*(B75-0.6)^2,1)</f>
        <v>#NAME?</v>
      </c>
      <c r="D75" s="16" t="e">
        <f ca="1">IF(Settings!C$15 = "Yes", _xll.RiskBinomial(1,C75), 1 * (2010 + LN(0.5) / LN(MIN(1 - C75, 0.999)) &lt; A75))</f>
        <v>#NAME?</v>
      </c>
      <c r="E75" s="4" t="e">
        <f t="shared" ca="1" si="1"/>
        <v>#NAME?</v>
      </c>
      <c r="F75" t="e">
        <f ca="1">IF(E75=1,Parameters!B$91,0)</f>
        <v>#NAME?</v>
      </c>
      <c r="G75" t="e">
        <f ca="1">IF(Settings!C$7="On",SUM(F$2:F75),0)</f>
        <v>#NAME?</v>
      </c>
    </row>
    <row r="76" spans="1:7" x14ac:dyDescent="0.2">
      <c r="A76">
        <v>2084</v>
      </c>
      <c r="B76" t="e">
        <f ca="1">Temperatures!G76</f>
        <v>#NAME?</v>
      </c>
      <c r="C76" s="11" t="e">
        <f ca="1">MIN(Parameters!B$90*Interactions!I76*(B76-0.6)^2,1)</f>
        <v>#NAME?</v>
      </c>
      <c r="D76" s="16" t="e">
        <f ca="1">IF(Settings!C$15 = "Yes", _xll.RiskBinomial(1,C76), 1 * (2010 + LN(0.5) / LN(MIN(1 - C76, 0.999)) &lt; A76))</f>
        <v>#NAME?</v>
      </c>
      <c r="E76" s="4" t="e">
        <f t="shared" ca="1" si="1"/>
        <v>#NAME?</v>
      </c>
      <c r="F76" t="e">
        <f ca="1">IF(E76=1,Parameters!B$91,0)</f>
        <v>#NAME?</v>
      </c>
      <c r="G76" t="e">
        <f ca="1">IF(Settings!C$7="On",SUM(F$2:F76),0)</f>
        <v>#NAME?</v>
      </c>
    </row>
    <row r="77" spans="1:7" x14ac:dyDescent="0.2">
      <c r="A77">
        <v>2085</v>
      </c>
      <c r="B77" t="e">
        <f ca="1">Temperatures!G77</f>
        <v>#NAME?</v>
      </c>
      <c r="C77" s="11" t="e">
        <f ca="1">MIN(Parameters!B$90*Interactions!I77*(B77-0.6)^2,1)</f>
        <v>#NAME?</v>
      </c>
      <c r="D77" s="16" t="e">
        <f ca="1">IF(Settings!C$15 = "Yes", _xll.RiskBinomial(1,C77), 1 * (2010 + LN(0.5) / LN(MIN(1 - C77, 0.999)) &lt; A77))</f>
        <v>#NAME?</v>
      </c>
      <c r="E77" s="4" t="e">
        <f t="shared" ca="1" si="1"/>
        <v>#NAME?</v>
      </c>
      <c r="F77" t="e">
        <f ca="1">IF(E77=1,Parameters!B$91,0)</f>
        <v>#NAME?</v>
      </c>
      <c r="G77" t="e">
        <f ca="1">IF(Settings!C$7="On",SUM(F$2:F77),0)</f>
        <v>#NAME?</v>
      </c>
    </row>
    <row r="78" spans="1:7" x14ac:dyDescent="0.2">
      <c r="A78">
        <v>2086</v>
      </c>
      <c r="B78" t="e">
        <f ca="1">Temperatures!G78</f>
        <v>#NAME?</v>
      </c>
      <c r="C78" s="11" t="e">
        <f ca="1">MIN(Parameters!B$90*Interactions!I78*(B78-0.6)^2,1)</f>
        <v>#NAME?</v>
      </c>
      <c r="D78" s="16" t="e">
        <f ca="1">IF(Settings!C$15 = "Yes", _xll.RiskBinomial(1,C78), 1 * (2010 + LN(0.5) / LN(MIN(1 - C78, 0.999)) &lt; A78))</f>
        <v>#NAME?</v>
      </c>
      <c r="E78" s="4" t="e">
        <f t="shared" ca="1" si="1"/>
        <v>#NAME?</v>
      </c>
      <c r="F78" t="e">
        <f ca="1">IF(E78=1,Parameters!B$91,0)</f>
        <v>#NAME?</v>
      </c>
      <c r="G78" t="e">
        <f ca="1">IF(Settings!C$7="On",SUM(F$2:F78),0)</f>
        <v>#NAME?</v>
      </c>
    </row>
    <row r="79" spans="1:7" x14ac:dyDescent="0.2">
      <c r="A79">
        <v>2087</v>
      </c>
      <c r="B79" t="e">
        <f ca="1">Temperatures!G79</f>
        <v>#NAME?</v>
      </c>
      <c r="C79" s="11" t="e">
        <f ca="1">MIN(Parameters!B$90*Interactions!I79*(B79-0.6)^2,1)</f>
        <v>#NAME?</v>
      </c>
      <c r="D79" s="16" t="e">
        <f ca="1">IF(Settings!C$15 = "Yes", _xll.RiskBinomial(1,C79), 1 * (2010 + LN(0.5) / LN(MIN(1 - C79, 0.999)) &lt; A79))</f>
        <v>#NAME?</v>
      </c>
      <c r="E79" s="4" t="e">
        <f t="shared" ca="1" si="1"/>
        <v>#NAME?</v>
      </c>
      <c r="F79" t="e">
        <f ca="1">IF(E79=1,Parameters!B$91,0)</f>
        <v>#NAME?</v>
      </c>
      <c r="G79" t="e">
        <f ca="1">IF(Settings!C$7="On",SUM(F$2:F79),0)</f>
        <v>#NAME?</v>
      </c>
    </row>
    <row r="80" spans="1:7" x14ac:dyDescent="0.2">
      <c r="A80">
        <v>2088</v>
      </c>
      <c r="B80" t="e">
        <f ca="1">Temperatures!G80</f>
        <v>#NAME?</v>
      </c>
      <c r="C80" s="11" t="e">
        <f ca="1">MIN(Parameters!B$90*Interactions!I80*(B80-0.6)^2,1)</f>
        <v>#NAME?</v>
      </c>
      <c r="D80" s="16" t="e">
        <f ca="1">IF(Settings!C$15 = "Yes", _xll.RiskBinomial(1,C80), 1 * (2010 + LN(0.5) / LN(MIN(1 - C80, 0.999)) &lt; A80))</f>
        <v>#NAME?</v>
      </c>
      <c r="E80" s="4" t="e">
        <f t="shared" ca="1" si="1"/>
        <v>#NAME?</v>
      </c>
      <c r="F80" t="e">
        <f ca="1">IF(E80=1,Parameters!B$91,0)</f>
        <v>#NAME?</v>
      </c>
      <c r="G80" t="e">
        <f ca="1">IF(Settings!C$7="On",SUM(F$2:F80),0)</f>
        <v>#NAME?</v>
      </c>
    </row>
    <row r="81" spans="1:7" x14ac:dyDescent="0.2">
      <c r="A81">
        <v>2089</v>
      </c>
      <c r="B81" t="e">
        <f ca="1">Temperatures!G81</f>
        <v>#NAME?</v>
      </c>
      <c r="C81" s="11" t="e">
        <f ca="1">MIN(Parameters!B$90*Interactions!I81*(B81-0.6)^2,1)</f>
        <v>#NAME?</v>
      </c>
      <c r="D81" s="16" t="e">
        <f ca="1">IF(Settings!C$15 = "Yes", _xll.RiskBinomial(1,C81), 1 * (2010 + LN(0.5) / LN(MIN(1 - C81, 0.999)) &lt; A81))</f>
        <v>#NAME?</v>
      </c>
      <c r="E81" s="4" t="e">
        <f t="shared" ca="1" si="1"/>
        <v>#NAME?</v>
      </c>
      <c r="F81" t="e">
        <f ca="1">IF(E81=1,Parameters!B$91,0)</f>
        <v>#NAME?</v>
      </c>
      <c r="G81" t="e">
        <f ca="1">IF(Settings!C$7="On",SUM(F$2:F81),0)</f>
        <v>#NAME?</v>
      </c>
    </row>
    <row r="82" spans="1:7" x14ac:dyDescent="0.2">
      <c r="A82">
        <v>2090</v>
      </c>
      <c r="B82" t="e">
        <f ca="1">Temperatures!G82</f>
        <v>#NAME?</v>
      </c>
      <c r="C82" s="11" t="e">
        <f ca="1">MIN(Parameters!B$90*Interactions!I82*(B82-0.6)^2,1)</f>
        <v>#NAME?</v>
      </c>
      <c r="D82" s="16" t="e">
        <f ca="1">IF(Settings!C$15 = "Yes", _xll.RiskBinomial(1,C82), 1 * (2010 + LN(0.5) / LN(MIN(1 - C82, 0.999)) &lt; A82))</f>
        <v>#NAME?</v>
      </c>
      <c r="E82" s="4" t="e">
        <f t="shared" ca="1" si="1"/>
        <v>#NAME?</v>
      </c>
      <c r="F82" t="e">
        <f ca="1">IF(E82=1,Parameters!B$91,0)</f>
        <v>#NAME?</v>
      </c>
      <c r="G82" t="e">
        <f ca="1">IF(Settings!C$7="On",SUM(F$2:F82),0)</f>
        <v>#NAME?</v>
      </c>
    </row>
    <row r="83" spans="1:7" x14ac:dyDescent="0.2">
      <c r="A83">
        <v>2091</v>
      </c>
      <c r="B83" t="e">
        <f ca="1">Temperatures!G83</f>
        <v>#NAME?</v>
      </c>
      <c r="C83" s="11" t="e">
        <f ca="1">MIN(Parameters!B$90*Interactions!I83*(B83-0.6)^2,1)</f>
        <v>#NAME?</v>
      </c>
      <c r="D83" s="16" t="e">
        <f ca="1">IF(Settings!C$15 = "Yes", _xll.RiskBinomial(1,C83), 1 * (2010 + LN(0.5) / LN(MIN(1 - C83, 0.999)) &lt; A83))</f>
        <v>#NAME?</v>
      </c>
      <c r="E83" s="4" t="e">
        <f t="shared" ca="1" si="1"/>
        <v>#NAME?</v>
      </c>
      <c r="F83" t="e">
        <f ca="1">IF(E83=1,Parameters!B$91,0)</f>
        <v>#NAME?</v>
      </c>
      <c r="G83" t="e">
        <f ca="1">IF(Settings!C$7="On",SUM(F$2:F83),0)</f>
        <v>#NAME?</v>
      </c>
    </row>
    <row r="84" spans="1:7" x14ac:dyDescent="0.2">
      <c r="A84">
        <v>2092</v>
      </c>
      <c r="B84" t="e">
        <f ca="1">Temperatures!G84</f>
        <v>#NAME?</v>
      </c>
      <c r="C84" s="11" t="e">
        <f ca="1">MIN(Parameters!B$90*Interactions!I84*(B84-0.6)^2,1)</f>
        <v>#NAME?</v>
      </c>
      <c r="D84" s="16" t="e">
        <f ca="1">IF(Settings!C$15 = "Yes", _xll.RiskBinomial(1,C84), 1 * (2010 + LN(0.5) / LN(MIN(1 - C84, 0.999)) &lt; A84))</f>
        <v>#NAME?</v>
      </c>
      <c r="E84" s="4" t="e">
        <f t="shared" ca="1" si="1"/>
        <v>#NAME?</v>
      </c>
      <c r="F84" t="e">
        <f ca="1">IF(E84=1,Parameters!B$91,0)</f>
        <v>#NAME?</v>
      </c>
      <c r="G84" t="e">
        <f ca="1">IF(Settings!C$7="On",SUM(F$2:F84),0)</f>
        <v>#NAME?</v>
      </c>
    </row>
    <row r="85" spans="1:7" x14ac:dyDescent="0.2">
      <c r="A85">
        <v>2093</v>
      </c>
      <c r="B85" t="e">
        <f ca="1">Temperatures!G85</f>
        <v>#NAME?</v>
      </c>
      <c r="C85" s="11" t="e">
        <f ca="1">MIN(Parameters!B$90*Interactions!I85*(B85-0.6)^2,1)</f>
        <v>#NAME?</v>
      </c>
      <c r="D85" s="16" t="e">
        <f ca="1">IF(Settings!C$15 = "Yes", _xll.RiskBinomial(1,C85), 1 * (2010 + LN(0.5) / LN(MIN(1 - C85, 0.999)) &lt; A85))</f>
        <v>#NAME?</v>
      </c>
      <c r="E85" s="4" t="e">
        <f t="shared" ca="1" si="1"/>
        <v>#NAME?</v>
      </c>
      <c r="F85" t="e">
        <f ca="1">IF(E85=1,Parameters!B$91,0)</f>
        <v>#NAME?</v>
      </c>
      <c r="G85" t="e">
        <f ca="1">IF(Settings!C$7="On",SUM(F$2:F85),0)</f>
        <v>#NAME?</v>
      </c>
    </row>
    <row r="86" spans="1:7" x14ac:dyDescent="0.2">
      <c r="A86">
        <v>2094</v>
      </c>
      <c r="B86" t="e">
        <f ca="1">Temperatures!G86</f>
        <v>#NAME?</v>
      </c>
      <c r="C86" s="11" t="e">
        <f ca="1">MIN(Parameters!B$90*Interactions!I86*(B86-0.6)^2,1)</f>
        <v>#NAME?</v>
      </c>
      <c r="D86" s="16" t="e">
        <f ca="1">IF(Settings!C$15 = "Yes", _xll.RiskBinomial(1,C86), 1 * (2010 + LN(0.5) / LN(MIN(1 - C86, 0.999)) &lt; A86))</f>
        <v>#NAME?</v>
      </c>
      <c r="E86" s="4" t="e">
        <f t="shared" ca="1" si="1"/>
        <v>#NAME?</v>
      </c>
      <c r="F86" t="e">
        <f ca="1">IF(E86=1,Parameters!B$91,0)</f>
        <v>#NAME?</v>
      </c>
      <c r="G86" t="e">
        <f ca="1">IF(Settings!C$7="On",SUM(F$2:F86),0)</f>
        <v>#NAME?</v>
      </c>
    </row>
    <row r="87" spans="1:7" x14ac:dyDescent="0.2">
      <c r="A87">
        <v>2095</v>
      </c>
      <c r="B87" t="e">
        <f ca="1">Temperatures!G87</f>
        <v>#NAME?</v>
      </c>
      <c r="C87" s="11" t="e">
        <f ca="1">MIN(Parameters!B$90*Interactions!I87*(B87-0.6)^2,1)</f>
        <v>#NAME?</v>
      </c>
      <c r="D87" s="16" t="e">
        <f ca="1">IF(Settings!C$15 = "Yes", _xll.RiskBinomial(1,C87), 1 * (2010 + LN(0.5) / LN(MIN(1 - C87, 0.999)) &lt; A87))</f>
        <v>#NAME?</v>
      </c>
      <c r="E87" s="4" t="e">
        <f t="shared" ca="1" si="1"/>
        <v>#NAME?</v>
      </c>
      <c r="F87" t="e">
        <f ca="1">IF(E87=1,Parameters!B$91,0)</f>
        <v>#NAME?</v>
      </c>
      <c r="G87" t="e">
        <f ca="1">IF(Settings!C$7="On",SUM(F$2:F87),0)</f>
        <v>#NAME?</v>
      </c>
    </row>
    <row r="88" spans="1:7" x14ac:dyDescent="0.2">
      <c r="A88">
        <v>2096</v>
      </c>
      <c r="B88" t="e">
        <f ca="1">Temperatures!G88</f>
        <v>#NAME?</v>
      </c>
      <c r="C88" s="11" t="e">
        <f ca="1">MIN(Parameters!B$90*Interactions!I88*(B88-0.6)^2,1)</f>
        <v>#NAME?</v>
      </c>
      <c r="D88" s="16" t="e">
        <f ca="1">IF(Settings!C$15 = "Yes", _xll.RiskBinomial(1,C88), 1 * (2010 + LN(0.5) / LN(MIN(1 - C88, 0.999)) &lt; A88))</f>
        <v>#NAME?</v>
      </c>
      <c r="E88" s="4" t="e">
        <f t="shared" ca="1" si="1"/>
        <v>#NAME?</v>
      </c>
      <c r="F88" t="e">
        <f ca="1">IF(E88=1,Parameters!B$91,0)</f>
        <v>#NAME?</v>
      </c>
      <c r="G88" t="e">
        <f ca="1">IF(Settings!C$7="On",SUM(F$2:F88),0)</f>
        <v>#NAME?</v>
      </c>
    </row>
    <row r="89" spans="1:7" x14ac:dyDescent="0.2">
      <c r="A89">
        <v>2097</v>
      </c>
      <c r="B89" t="e">
        <f ca="1">Temperatures!G89</f>
        <v>#NAME?</v>
      </c>
      <c r="C89" s="11" t="e">
        <f ca="1">MIN(Parameters!B$90*Interactions!I89*(B89-0.6)^2,1)</f>
        <v>#NAME?</v>
      </c>
      <c r="D89" s="16" t="e">
        <f ca="1">IF(Settings!C$15 = "Yes", _xll.RiskBinomial(1,C89), 1 * (2010 + LN(0.5) / LN(MIN(1 - C89, 0.999)) &lt; A89))</f>
        <v>#NAME?</v>
      </c>
      <c r="E89" s="4" t="e">
        <f t="shared" ca="1" si="1"/>
        <v>#NAME?</v>
      </c>
      <c r="F89" t="e">
        <f ca="1">IF(E89=1,Parameters!B$91,0)</f>
        <v>#NAME?</v>
      </c>
      <c r="G89" t="e">
        <f ca="1">IF(Settings!C$7="On",SUM(F$2:F89),0)</f>
        <v>#NAME?</v>
      </c>
    </row>
    <row r="90" spans="1:7" x14ac:dyDescent="0.2">
      <c r="A90">
        <v>2098</v>
      </c>
      <c r="B90" t="e">
        <f ca="1">Temperatures!G90</f>
        <v>#NAME?</v>
      </c>
      <c r="C90" s="11" t="e">
        <f ca="1">MIN(Parameters!B$90*Interactions!I90*(B90-0.6)^2,1)</f>
        <v>#NAME?</v>
      </c>
      <c r="D90" s="16" t="e">
        <f ca="1">IF(Settings!C$15 = "Yes", _xll.RiskBinomial(1,C90), 1 * (2010 + LN(0.5) / LN(MIN(1 - C90, 0.999)) &lt; A90))</f>
        <v>#NAME?</v>
      </c>
      <c r="E90" s="4" t="e">
        <f t="shared" ca="1" si="1"/>
        <v>#NAME?</v>
      </c>
      <c r="F90" t="e">
        <f ca="1">IF(E90=1,Parameters!B$91,0)</f>
        <v>#NAME?</v>
      </c>
      <c r="G90" t="e">
        <f ca="1">IF(Settings!C$7="On",SUM(F$2:F90),0)</f>
        <v>#NAME?</v>
      </c>
    </row>
    <row r="91" spans="1:7" x14ac:dyDescent="0.2">
      <c r="A91">
        <v>2099</v>
      </c>
      <c r="B91" t="e">
        <f ca="1">Temperatures!G91</f>
        <v>#NAME?</v>
      </c>
      <c r="C91" s="11" t="e">
        <f ca="1">MIN(Parameters!B$90*Interactions!I91*(B91-0.6)^2,1)</f>
        <v>#NAME?</v>
      </c>
      <c r="D91" s="16" t="e">
        <f ca="1">IF(Settings!C$15 = "Yes", _xll.RiskBinomial(1,C91), 1 * (2010 + LN(0.5) / LN(MIN(1 - C91, 0.999)) &lt; A91))</f>
        <v>#NAME?</v>
      </c>
      <c r="E91" s="4" t="e">
        <f t="shared" ca="1" si="1"/>
        <v>#NAME?</v>
      </c>
      <c r="F91" t="e">
        <f ca="1">IF(E91=1,Parameters!B$91,0)</f>
        <v>#NAME?</v>
      </c>
      <c r="G91" t="e">
        <f ca="1">IF(Settings!C$7="On",SUM(F$2:F91),0)</f>
        <v>#NAME?</v>
      </c>
    </row>
    <row r="92" spans="1:7" x14ac:dyDescent="0.2">
      <c r="A92">
        <v>2100</v>
      </c>
      <c r="B92" t="e">
        <f ca="1">Temperatures!G92</f>
        <v>#NAME?</v>
      </c>
      <c r="C92" s="11" t="e">
        <f ca="1">MIN(Parameters!B$90*Interactions!I92*(B92-0.6)^2,1)</f>
        <v>#NAME?</v>
      </c>
      <c r="D92" s="16" t="e">
        <f ca="1">IF(Settings!C$15 = "Yes", _xll.RiskBinomial(1,C92), 1 * (2010 + LN(0.5) / LN(MIN(1 - C92, 0.999)) &lt; A92))</f>
        <v>#NAME?</v>
      </c>
      <c r="E92" s="4" t="e">
        <f t="shared" ca="1" si="1"/>
        <v>#NAME?</v>
      </c>
      <c r="F92" t="e">
        <f ca="1">IF(E92=1,Parameters!B$91,0)</f>
        <v>#NAME?</v>
      </c>
      <c r="G92" t="e">
        <f ca="1">IF(Settings!C$7="On",SUM(F$2:F92),0)</f>
        <v>#NAME?</v>
      </c>
    </row>
    <row r="93" spans="1:7" x14ac:dyDescent="0.2">
      <c r="A93">
        <v>2101</v>
      </c>
      <c r="B93" t="e">
        <f ca="1">Temperatures!G93</f>
        <v>#NAME?</v>
      </c>
      <c r="C93" s="11" t="e">
        <f ca="1">MIN(Parameters!B$90*Interactions!I93*(B93-0.6)^2,1)</f>
        <v>#NAME?</v>
      </c>
      <c r="D93" s="16" t="e">
        <f ca="1">IF(Settings!C$15 = "Yes", _xll.RiskBinomial(1,C93), 1 * (2010 + LN(0.5) / LN(MIN(1 - C93, 0.999)) &lt; A93))</f>
        <v>#NAME?</v>
      </c>
      <c r="E93" s="4" t="e">
        <f t="shared" ca="1" si="1"/>
        <v>#NAME?</v>
      </c>
      <c r="F93" t="e">
        <f ca="1">IF(E93=1,Parameters!B$91,0)</f>
        <v>#NAME?</v>
      </c>
      <c r="G93" t="e">
        <f ca="1">IF(Settings!C$7="On",SUM(F$2:F93),0)</f>
        <v>#NAME?</v>
      </c>
    </row>
    <row r="94" spans="1:7" x14ac:dyDescent="0.2">
      <c r="A94">
        <v>2102</v>
      </c>
      <c r="B94" t="e">
        <f ca="1">Temperatures!G94</f>
        <v>#NAME?</v>
      </c>
      <c r="C94" s="11" t="e">
        <f ca="1">MIN(Parameters!B$90*Interactions!I94*(B94-0.6)^2,1)</f>
        <v>#NAME?</v>
      </c>
      <c r="D94" s="16" t="e">
        <f ca="1">IF(Settings!C$15 = "Yes", _xll.RiskBinomial(1,C94), 1 * (2010 + LN(0.5) / LN(MIN(1 - C94, 0.999)) &lt; A94))</f>
        <v>#NAME?</v>
      </c>
      <c r="E94" s="4" t="e">
        <f t="shared" ca="1" si="1"/>
        <v>#NAME?</v>
      </c>
      <c r="F94" t="e">
        <f ca="1">IF(E94=1,Parameters!B$91,0)</f>
        <v>#NAME?</v>
      </c>
      <c r="G94" t="e">
        <f ca="1">IF(Settings!C$7="On",SUM(F$2:F94),0)</f>
        <v>#NAME?</v>
      </c>
    </row>
    <row r="95" spans="1:7" x14ac:dyDescent="0.2">
      <c r="A95">
        <v>2103</v>
      </c>
      <c r="B95" t="e">
        <f ca="1">Temperatures!G95</f>
        <v>#NAME?</v>
      </c>
      <c r="C95" s="11" t="e">
        <f ca="1">MIN(Parameters!B$90*Interactions!I95*(B95-0.6)^2,1)</f>
        <v>#NAME?</v>
      </c>
      <c r="D95" s="16" t="e">
        <f ca="1">IF(Settings!C$15 = "Yes", _xll.RiskBinomial(1,C95), 1 * (2010 + LN(0.5) / LN(MIN(1 - C95, 0.999)) &lt; A95))</f>
        <v>#NAME?</v>
      </c>
      <c r="E95" s="4" t="e">
        <f t="shared" ca="1" si="1"/>
        <v>#NAME?</v>
      </c>
      <c r="F95" t="e">
        <f ca="1">IF(E95=1,Parameters!B$91,0)</f>
        <v>#NAME?</v>
      </c>
      <c r="G95" t="e">
        <f ca="1">IF(Settings!C$7="On",SUM(F$2:F95),0)</f>
        <v>#NAME?</v>
      </c>
    </row>
    <row r="96" spans="1:7" x14ac:dyDescent="0.2">
      <c r="A96">
        <v>2104</v>
      </c>
      <c r="B96" t="e">
        <f ca="1">Temperatures!G96</f>
        <v>#NAME?</v>
      </c>
      <c r="C96" s="11" t="e">
        <f ca="1">MIN(Parameters!B$90*Interactions!I96*(B96-0.6)^2,1)</f>
        <v>#NAME?</v>
      </c>
      <c r="D96" s="16" t="e">
        <f ca="1">IF(Settings!C$15 = "Yes", _xll.RiskBinomial(1,C96), 1 * (2010 + LN(0.5) / LN(MIN(1 - C96, 0.999)) &lt; A96))</f>
        <v>#NAME?</v>
      </c>
      <c r="E96" s="4" t="e">
        <f t="shared" ca="1" si="1"/>
        <v>#NAME?</v>
      </c>
      <c r="F96" t="e">
        <f ca="1">IF(E96=1,Parameters!B$91,0)</f>
        <v>#NAME?</v>
      </c>
      <c r="G96" t="e">
        <f ca="1">IF(Settings!C$7="On",SUM(F$2:F96),0)</f>
        <v>#NAME?</v>
      </c>
    </row>
    <row r="97" spans="1:7" x14ac:dyDescent="0.2">
      <c r="A97">
        <v>2105</v>
      </c>
      <c r="B97" t="e">
        <f ca="1">Temperatures!G97</f>
        <v>#NAME?</v>
      </c>
      <c r="C97" s="11" t="e">
        <f ca="1">MIN(Parameters!B$90*Interactions!I97*(B97-0.6)^2,1)</f>
        <v>#NAME?</v>
      </c>
      <c r="D97" s="16" t="e">
        <f ca="1">IF(Settings!C$15 = "Yes", _xll.RiskBinomial(1,C97), 1 * (2010 + LN(0.5) / LN(MIN(1 - C97, 0.999)) &lt; A97))</f>
        <v>#NAME?</v>
      </c>
      <c r="E97" s="4" t="e">
        <f t="shared" ca="1" si="1"/>
        <v>#NAME?</v>
      </c>
      <c r="F97" t="e">
        <f ca="1">IF(E97=1,Parameters!B$91,0)</f>
        <v>#NAME?</v>
      </c>
      <c r="G97" t="e">
        <f ca="1">IF(Settings!C$7="On",SUM(F$2:F97),0)</f>
        <v>#NAME?</v>
      </c>
    </row>
    <row r="98" spans="1:7" x14ac:dyDescent="0.2">
      <c r="A98">
        <v>2106</v>
      </c>
      <c r="B98" t="e">
        <f ca="1">Temperatures!G98</f>
        <v>#NAME?</v>
      </c>
      <c r="C98" s="11" t="e">
        <f ca="1">MIN(Parameters!B$90*Interactions!I98*(B98-0.6)^2,1)</f>
        <v>#NAME?</v>
      </c>
      <c r="D98" s="16" t="e">
        <f ca="1">IF(Settings!C$15 = "Yes", _xll.RiskBinomial(1,C98), 1 * (2010 + LN(0.5) / LN(MIN(1 - C98, 0.999)) &lt; A98))</f>
        <v>#NAME?</v>
      </c>
      <c r="E98" s="4" t="e">
        <f t="shared" ca="1" si="1"/>
        <v>#NAME?</v>
      </c>
      <c r="F98" t="e">
        <f ca="1">IF(E98=1,Parameters!B$91,0)</f>
        <v>#NAME?</v>
      </c>
      <c r="G98" t="e">
        <f ca="1">IF(Settings!C$7="On",SUM(F$2:F98),0)</f>
        <v>#NAME?</v>
      </c>
    </row>
    <row r="99" spans="1:7" x14ac:dyDescent="0.2">
      <c r="A99">
        <v>2107</v>
      </c>
      <c r="B99" t="e">
        <f ca="1">Temperatures!G99</f>
        <v>#NAME?</v>
      </c>
      <c r="C99" s="11" t="e">
        <f ca="1">MIN(Parameters!B$90*Interactions!I99*(B99-0.6)^2,1)</f>
        <v>#NAME?</v>
      </c>
      <c r="D99" s="16" t="e">
        <f ca="1">IF(Settings!C$15 = "Yes", _xll.RiskBinomial(1,C99), 1 * (2010 + LN(0.5) / LN(MIN(1 - C99, 0.999)) &lt; A99))</f>
        <v>#NAME?</v>
      </c>
      <c r="E99" s="4" t="e">
        <f t="shared" ca="1" si="1"/>
        <v>#NAME?</v>
      </c>
      <c r="F99" t="e">
        <f ca="1">IF(E99=1,Parameters!B$91,0)</f>
        <v>#NAME?</v>
      </c>
      <c r="G99" t="e">
        <f ca="1">IF(Settings!C$7="On",SUM(F$2:F99),0)</f>
        <v>#NAME?</v>
      </c>
    </row>
    <row r="100" spans="1:7" x14ac:dyDescent="0.2">
      <c r="A100">
        <v>2108</v>
      </c>
      <c r="B100" t="e">
        <f ca="1">Temperatures!G100</f>
        <v>#NAME?</v>
      </c>
      <c r="C100" s="11" t="e">
        <f ca="1">MIN(Parameters!B$90*Interactions!I100*(B100-0.6)^2,1)</f>
        <v>#NAME?</v>
      </c>
      <c r="D100" s="16" t="e">
        <f ca="1">IF(Settings!C$15 = "Yes", _xll.RiskBinomial(1,C100), 1 * (2010 + LN(0.5) / LN(MIN(1 - C100, 0.999)) &lt; A100))</f>
        <v>#NAME?</v>
      </c>
      <c r="E100" s="4" t="e">
        <f t="shared" ca="1" si="1"/>
        <v>#NAME?</v>
      </c>
      <c r="F100" t="e">
        <f ca="1">IF(E100=1,Parameters!B$91,0)</f>
        <v>#NAME?</v>
      </c>
      <c r="G100" t="e">
        <f ca="1">IF(Settings!C$7="On",SUM(F$2:F100),0)</f>
        <v>#NAME?</v>
      </c>
    </row>
    <row r="101" spans="1:7" x14ac:dyDescent="0.2">
      <c r="A101">
        <v>2109</v>
      </c>
      <c r="B101" t="e">
        <f ca="1">Temperatures!G101</f>
        <v>#NAME?</v>
      </c>
      <c r="C101" s="11" t="e">
        <f ca="1">MIN(Parameters!B$90*Interactions!I101*(B101-0.6)^2,1)</f>
        <v>#NAME?</v>
      </c>
      <c r="D101" s="16" t="e">
        <f ca="1">IF(Settings!C$15 = "Yes", _xll.RiskBinomial(1,C101), 1 * (2010 + LN(0.5) / LN(MIN(1 - C101, 0.999)) &lt; A101))</f>
        <v>#NAME?</v>
      </c>
      <c r="E101" s="4" t="e">
        <f t="shared" ca="1" si="1"/>
        <v>#NAME?</v>
      </c>
      <c r="F101" t="e">
        <f ca="1">IF(E101=1,Parameters!B$91,0)</f>
        <v>#NAME?</v>
      </c>
      <c r="G101" t="e">
        <f ca="1">IF(Settings!C$7="On",SUM(F$2:F101),0)</f>
        <v>#NAME?</v>
      </c>
    </row>
    <row r="102" spans="1:7" x14ac:dyDescent="0.2">
      <c r="A102">
        <v>2110</v>
      </c>
      <c r="B102" t="e">
        <f ca="1">Temperatures!G102</f>
        <v>#NAME?</v>
      </c>
      <c r="C102" s="11" t="e">
        <f ca="1">MIN(Parameters!B$90*Interactions!I102*(B102-0.6)^2,1)</f>
        <v>#NAME?</v>
      </c>
      <c r="D102" s="16" t="e">
        <f ca="1">IF(Settings!C$15 = "Yes", _xll.RiskBinomial(1,C102), 1 * (2010 + LN(0.5) / LN(MIN(1 - C102, 0.999)) &lt; A102))</f>
        <v>#NAME?</v>
      </c>
      <c r="E102" s="4" t="e">
        <f t="shared" ca="1" si="1"/>
        <v>#NAME?</v>
      </c>
      <c r="F102" t="e">
        <f ca="1">IF(E102=1,Parameters!B$91,0)</f>
        <v>#NAME?</v>
      </c>
      <c r="G102" t="e">
        <f ca="1">IF(Settings!C$7="On",SUM(F$2:F102),0)</f>
        <v>#NAME?</v>
      </c>
    </row>
    <row r="103" spans="1:7" x14ac:dyDescent="0.2">
      <c r="A103">
        <v>2111</v>
      </c>
      <c r="B103" t="e">
        <f ca="1">Temperatures!G103</f>
        <v>#NAME?</v>
      </c>
      <c r="C103" s="11" t="e">
        <f ca="1">MIN(Parameters!B$90*Interactions!I103*(B103-0.6)^2,1)</f>
        <v>#NAME?</v>
      </c>
      <c r="D103" s="16" t="e">
        <f ca="1">IF(Settings!C$15 = "Yes", _xll.RiskBinomial(1,C103), 1 * (2010 + LN(0.5) / LN(MIN(1 - C103, 0.999)) &lt; A103))</f>
        <v>#NAME?</v>
      </c>
      <c r="E103" s="4" t="e">
        <f t="shared" ca="1" si="1"/>
        <v>#NAME?</v>
      </c>
      <c r="F103" t="e">
        <f ca="1">IF(E103=1,Parameters!B$91,0)</f>
        <v>#NAME?</v>
      </c>
      <c r="G103" t="e">
        <f ca="1">IF(Settings!C$7="On",SUM(F$2:F103),0)</f>
        <v>#NAME?</v>
      </c>
    </row>
    <row r="104" spans="1:7" x14ac:dyDescent="0.2">
      <c r="A104">
        <v>2112</v>
      </c>
      <c r="B104" t="e">
        <f ca="1">Temperatures!G104</f>
        <v>#NAME?</v>
      </c>
      <c r="C104" s="11" t="e">
        <f ca="1">MIN(Parameters!B$90*Interactions!I104*(B104-0.6)^2,1)</f>
        <v>#NAME?</v>
      </c>
      <c r="D104" s="16" t="e">
        <f ca="1">IF(Settings!C$15 = "Yes", _xll.RiskBinomial(1,C104), 1 * (2010 + LN(0.5) / LN(MIN(1 - C104, 0.999)) &lt; A104))</f>
        <v>#NAME?</v>
      </c>
      <c r="E104" s="4" t="e">
        <f t="shared" ca="1" si="1"/>
        <v>#NAME?</v>
      </c>
      <c r="F104" t="e">
        <f ca="1">IF(E104=1,Parameters!B$91,0)</f>
        <v>#NAME?</v>
      </c>
      <c r="G104" t="e">
        <f ca="1">IF(Settings!C$7="On",SUM(F$2:F104),0)</f>
        <v>#NAME?</v>
      </c>
    </row>
    <row r="105" spans="1:7" x14ac:dyDescent="0.2">
      <c r="A105">
        <v>2113</v>
      </c>
      <c r="B105" t="e">
        <f ca="1">Temperatures!G105</f>
        <v>#NAME?</v>
      </c>
      <c r="C105" s="11" t="e">
        <f ca="1">MIN(Parameters!B$90*Interactions!I105*(B105-0.6)^2,1)</f>
        <v>#NAME?</v>
      </c>
      <c r="D105" s="16" t="e">
        <f ca="1">IF(Settings!C$15 = "Yes", _xll.RiskBinomial(1,C105), 1 * (2010 + LN(0.5) / LN(MIN(1 - C105, 0.999)) &lt; A105))</f>
        <v>#NAME?</v>
      </c>
      <c r="E105" s="4" t="e">
        <f t="shared" ca="1" si="1"/>
        <v>#NAME?</v>
      </c>
      <c r="F105" t="e">
        <f ca="1">IF(E105=1,Parameters!B$91,0)</f>
        <v>#NAME?</v>
      </c>
      <c r="G105" t="e">
        <f ca="1">IF(Settings!C$7="On",SUM(F$2:F105),0)</f>
        <v>#NAME?</v>
      </c>
    </row>
    <row r="106" spans="1:7" x14ac:dyDescent="0.2">
      <c r="A106">
        <v>2114</v>
      </c>
      <c r="B106" t="e">
        <f ca="1">Temperatures!G106</f>
        <v>#NAME?</v>
      </c>
      <c r="C106" s="11" t="e">
        <f ca="1">MIN(Parameters!B$90*Interactions!I106*(B106-0.6)^2,1)</f>
        <v>#NAME?</v>
      </c>
      <c r="D106" s="16" t="e">
        <f ca="1">IF(Settings!C$15 = "Yes", _xll.RiskBinomial(1,C106), 1 * (2010 + LN(0.5) / LN(MIN(1 - C106, 0.999)) &lt; A106))</f>
        <v>#NAME?</v>
      </c>
      <c r="E106" s="4" t="e">
        <f t="shared" ca="1" si="1"/>
        <v>#NAME?</v>
      </c>
      <c r="F106" t="e">
        <f ca="1">IF(E106=1,Parameters!B$91,0)</f>
        <v>#NAME?</v>
      </c>
      <c r="G106" t="e">
        <f ca="1">IF(Settings!C$7="On",SUM(F$2:F106),0)</f>
        <v>#NAME?</v>
      </c>
    </row>
    <row r="107" spans="1:7" x14ac:dyDescent="0.2">
      <c r="A107">
        <v>2115</v>
      </c>
      <c r="B107" t="e">
        <f ca="1">Temperatures!G107</f>
        <v>#NAME?</v>
      </c>
      <c r="C107" s="11" t="e">
        <f ca="1">MIN(Parameters!B$90*Interactions!I107*(B107-0.6)^2,1)</f>
        <v>#NAME?</v>
      </c>
      <c r="D107" s="16" t="e">
        <f ca="1">IF(Settings!C$15 = "Yes", _xll.RiskBinomial(1,C107), 1 * (2010 + LN(0.5) / LN(MIN(1 - C107, 0.999)) &lt; A107))</f>
        <v>#NAME?</v>
      </c>
      <c r="E107" s="4" t="e">
        <f t="shared" ca="1" si="1"/>
        <v>#NAME?</v>
      </c>
      <c r="F107" t="e">
        <f ca="1">IF(E107=1,Parameters!B$91,0)</f>
        <v>#NAME?</v>
      </c>
      <c r="G107" t="e">
        <f ca="1">IF(Settings!C$7="On",SUM(F$2:F107),0)</f>
        <v>#NAME?</v>
      </c>
    </row>
    <row r="108" spans="1:7" x14ac:dyDescent="0.2">
      <c r="A108">
        <v>2116</v>
      </c>
      <c r="B108" t="e">
        <f ca="1">Temperatures!G108</f>
        <v>#NAME?</v>
      </c>
      <c r="C108" s="11" t="e">
        <f ca="1">MIN(Parameters!B$90*Interactions!I108*(B108-0.6)^2,1)</f>
        <v>#NAME?</v>
      </c>
      <c r="D108" s="16" t="e">
        <f ca="1">IF(Settings!C$15 = "Yes", _xll.RiskBinomial(1,C108), 1 * (2010 + LN(0.5) / LN(MIN(1 - C108, 0.999)) &lt; A108))</f>
        <v>#NAME?</v>
      </c>
      <c r="E108" s="4" t="e">
        <f t="shared" ca="1" si="1"/>
        <v>#NAME?</v>
      </c>
      <c r="F108" t="e">
        <f ca="1">IF(E108=1,Parameters!B$91,0)</f>
        <v>#NAME?</v>
      </c>
      <c r="G108" t="e">
        <f ca="1">IF(Settings!C$7="On",SUM(F$2:F108),0)</f>
        <v>#NAME?</v>
      </c>
    </row>
    <row r="109" spans="1:7" x14ac:dyDescent="0.2">
      <c r="A109">
        <v>2117</v>
      </c>
      <c r="B109" t="e">
        <f ca="1">Temperatures!G109</f>
        <v>#NAME?</v>
      </c>
      <c r="C109" s="11" t="e">
        <f ca="1">MIN(Parameters!B$90*Interactions!I109*(B109-0.6)^2,1)</f>
        <v>#NAME?</v>
      </c>
      <c r="D109" s="16" t="e">
        <f ca="1">IF(Settings!C$15 = "Yes", _xll.RiskBinomial(1,C109), 1 * (2010 + LN(0.5) / LN(MIN(1 - C109, 0.999)) &lt; A109))</f>
        <v>#NAME?</v>
      </c>
      <c r="E109" s="4" t="e">
        <f t="shared" ca="1" si="1"/>
        <v>#NAME?</v>
      </c>
      <c r="F109" t="e">
        <f ca="1">IF(E109=1,Parameters!B$91,0)</f>
        <v>#NAME?</v>
      </c>
      <c r="G109" t="e">
        <f ca="1">IF(Settings!C$7="On",SUM(F$2:F109),0)</f>
        <v>#NAME?</v>
      </c>
    </row>
    <row r="110" spans="1:7" x14ac:dyDescent="0.2">
      <c r="A110">
        <v>2118</v>
      </c>
      <c r="B110" t="e">
        <f ca="1">Temperatures!G110</f>
        <v>#NAME?</v>
      </c>
      <c r="C110" s="11" t="e">
        <f ca="1">MIN(Parameters!B$90*Interactions!I110*(B110-0.6)^2,1)</f>
        <v>#NAME?</v>
      </c>
      <c r="D110" s="16" t="e">
        <f ca="1">IF(Settings!C$15 = "Yes", _xll.RiskBinomial(1,C110), 1 * (2010 + LN(0.5) / LN(MIN(1 - C110, 0.999)) &lt; A110))</f>
        <v>#NAME?</v>
      </c>
      <c r="E110" s="4" t="e">
        <f t="shared" ca="1" si="1"/>
        <v>#NAME?</v>
      </c>
      <c r="F110" t="e">
        <f ca="1">IF(E110=1,Parameters!B$91,0)</f>
        <v>#NAME?</v>
      </c>
      <c r="G110" t="e">
        <f ca="1">IF(Settings!C$7="On",SUM(F$2:F110),0)</f>
        <v>#NAME?</v>
      </c>
    </row>
    <row r="111" spans="1:7" x14ac:dyDescent="0.2">
      <c r="A111">
        <v>2119</v>
      </c>
      <c r="B111" t="e">
        <f ca="1">Temperatures!G111</f>
        <v>#NAME?</v>
      </c>
      <c r="C111" s="11" t="e">
        <f ca="1">MIN(Parameters!B$90*Interactions!I111*(B111-0.6)^2,1)</f>
        <v>#NAME?</v>
      </c>
      <c r="D111" s="16" t="e">
        <f ca="1">IF(Settings!C$15 = "Yes", _xll.RiskBinomial(1,C111), 1 * (2010 + LN(0.5) / LN(MIN(1 - C111, 0.999)) &lt; A111))</f>
        <v>#NAME?</v>
      </c>
      <c r="E111" s="4" t="e">
        <f t="shared" ca="1" si="1"/>
        <v>#NAME?</v>
      </c>
      <c r="F111" t="e">
        <f ca="1">IF(E111=1,Parameters!B$91,0)</f>
        <v>#NAME?</v>
      </c>
      <c r="G111" t="e">
        <f ca="1">IF(Settings!C$7="On",SUM(F$2:F111),0)</f>
        <v>#NAME?</v>
      </c>
    </row>
    <row r="112" spans="1:7" x14ac:dyDescent="0.2">
      <c r="A112">
        <v>2120</v>
      </c>
      <c r="B112" t="e">
        <f ca="1">Temperatures!G112</f>
        <v>#NAME?</v>
      </c>
      <c r="C112" s="11" t="e">
        <f ca="1">MIN(Parameters!B$90*Interactions!I112*(B112-0.6)^2,1)</f>
        <v>#NAME?</v>
      </c>
      <c r="D112" s="16" t="e">
        <f ca="1">IF(Settings!C$15 = "Yes", _xll.RiskBinomial(1,C112), 1 * (2010 + LN(0.5) / LN(MIN(1 - C112, 0.999)) &lt; A112))</f>
        <v>#NAME?</v>
      </c>
      <c r="E112" s="4" t="e">
        <f t="shared" ca="1" si="1"/>
        <v>#NAME?</v>
      </c>
      <c r="F112" t="e">
        <f ca="1">IF(E112=1,Parameters!B$91,0)</f>
        <v>#NAME?</v>
      </c>
      <c r="G112" t="e">
        <f ca="1">IF(Settings!C$7="On",SUM(F$2:F112),0)</f>
        <v>#NAME?</v>
      </c>
    </row>
    <row r="113" spans="1:7" x14ac:dyDescent="0.2">
      <c r="A113">
        <v>2121</v>
      </c>
      <c r="B113" t="e">
        <f ca="1">Temperatures!G113</f>
        <v>#NAME?</v>
      </c>
      <c r="C113" s="11" t="e">
        <f ca="1">MIN(Parameters!B$90*Interactions!I113*(B113-0.6)^2,1)</f>
        <v>#NAME?</v>
      </c>
      <c r="D113" s="16" t="e">
        <f ca="1">IF(Settings!C$15 = "Yes", _xll.RiskBinomial(1,C113), 1 * (2010 + LN(0.5) / LN(MIN(1 - C113, 0.999)) &lt; A113))</f>
        <v>#NAME?</v>
      </c>
      <c r="E113" s="4" t="e">
        <f t="shared" ca="1" si="1"/>
        <v>#NAME?</v>
      </c>
      <c r="F113" t="e">
        <f ca="1">IF(E113=1,Parameters!B$91,0)</f>
        <v>#NAME?</v>
      </c>
      <c r="G113" t="e">
        <f ca="1">IF(Settings!C$7="On",SUM(F$2:F113),0)</f>
        <v>#NAME?</v>
      </c>
    </row>
    <row r="114" spans="1:7" x14ac:dyDescent="0.2">
      <c r="A114">
        <v>2122</v>
      </c>
      <c r="B114" t="e">
        <f ca="1">Temperatures!G114</f>
        <v>#NAME?</v>
      </c>
      <c r="C114" s="11" t="e">
        <f ca="1">MIN(Parameters!B$90*Interactions!I114*(B114-0.6)^2,1)</f>
        <v>#NAME?</v>
      </c>
      <c r="D114" s="16" t="e">
        <f ca="1">IF(Settings!C$15 = "Yes", _xll.RiskBinomial(1,C114), 1 * (2010 + LN(0.5) / LN(MIN(1 - C114, 0.999)) &lt; A114))</f>
        <v>#NAME?</v>
      </c>
      <c r="E114" s="4" t="e">
        <f t="shared" ca="1" si="1"/>
        <v>#NAME?</v>
      </c>
      <c r="F114" t="e">
        <f ca="1">IF(E114=1,Parameters!B$91,0)</f>
        <v>#NAME?</v>
      </c>
      <c r="G114" t="e">
        <f ca="1">IF(Settings!C$7="On",SUM(F$2:F114),0)</f>
        <v>#NAME?</v>
      </c>
    </row>
    <row r="115" spans="1:7" x14ac:dyDescent="0.2">
      <c r="A115">
        <v>2123</v>
      </c>
      <c r="B115" t="e">
        <f ca="1">Temperatures!G115</f>
        <v>#NAME?</v>
      </c>
      <c r="C115" s="11" t="e">
        <f ca="1">MIN(Parameters!B$90*Interactions!I115*(B115-0.6)^2,1)</f>
        <v>#NAME?</v>
      </c>
      <c r="D115" s="16" t="e">
        <f ca="1">IF(Settings!C$15 = "Yes", _xll.RiskBinomial(1,C115), 1 * (2010 + LN(0.5) / LN(MIN(1 - C115, 0.999)) &lt; A115))</f>
        <v>#NAME?</v>
      </c>
      <c r="E115" s="4" t="e">
        <f t="shared" ca="1" si="1"/>
        <v>#NAME?</v>
      </c>
      <c r="F115" t="e">
        <f ca="1">IF(E115=1,Parameters!B$91,0)</f>
        <v>#NAME?</v>
      </c>
      <c r="G115" t="e">
        <f ca="1">IF(Settings!C$7="On",SUM(F$2:F115),0)</f>
        <v>#NAME?</v>
      </c>
    </row>
    <row r="116" spans="1:7" x14ac:dyDescent="0.2">
      <c r="A116">
        <v>2124</v>
      </c>
      <c r="B116" t="e">
        <f ca="1">Temperatures!G116</f>
        <v>#NAME?</v>
      </c>
      <c r="C116" s="11" t="e">
        <f ca="1">MIN(Parameters!B$90*Interactions!I116*(B116-0.6)^2,1)</f>
        <v>#NAME?</v>
      </c>
      <c r="D116" s="16" t="e">
        <f ca="1">IF(Settings!C$15 = "Yes", _xll.RiskBinomial(1,C116), 1 * (2010 + LN(0.5) / LN(MIN(1 - C116, 0.999)) &lt; A116))</f>
        <v>#NAME?</v>
      </c>
      <c r="E116" s="4" t="e">
        <f t="shared" ca="1" si="1"/>
        <v>#NAME?</v>
      </c>
      <c r="F116" t="e">
        <f ca="1">IF(E116=1,Parameters!B$91,0)</f>
        <v>#NAME?</v>
      </c>
      <c r="G116" t="e">
        <f ca="1">IF(Settings!C$7="On",SUM(F$2:F116),0)</f>
        <v>#NAME?</v>
      </c>
    </row>
    <row r="117" spans="1:7" x14ac:dyDescent="0.2">
      <c r="A117">
        <v>2125</v>
      </c>
      <c r="B117" t="e">
        <f ca="1">Temperatures!G117</f>
        <v>#NAME?</v>
      </c>
      <c r="C117" s="11" t="e">
        <f ca="1">MIN(Parameters!B$90*Interactions!I117*(B117-0.6)^2,1)</f>
        <v>#NAME?</v>
      </c>
      <c r="D117" s="16" t="e">
        <f ca="1">IF(Settings!C$15 = "Yes", _xll.RiskBinomial(1,C117), 1 * (2010 + LN(0.5) / LN(MIN(1 - C117, 0.999)) &lt; A117))</f>
        <v>#NAME?</v>
      </c>
      <c r="E117" s="4" t="e">
        <f t="shared" ca="1" si="1"/>
        <v>#NAME?</v>
      </c>
      <c r="F117" t="e">
        <f ca="1">IF(E117=1,Parameters!B$91,0)</f>
        <v>#NAME?</v>
      </c>
      <c r="G117" t="e">
        <f ca="1">IF(Settings!C$7="On",SUM(F$2:F117),0)</f>
        <v>#NAME?</v>
      </c>
    </row>
    <row r="118" spans="1:7" x14ac:dyDescent="0.2">
      <c r="A118">
        <v>2126</v>
      </c>
      <c r="B118" t="e">
        <f ca="1">Temperatures!G118</f>
        <v>#NAME?</v>
      </c>
      <c r="C118" s="11" t="e">
        <f ca="1">MIN(Parameters!B$90*Interactions!I118*(B118-0.6)^2,1)</f>
        <v>#NAME?</v>
      </c>
      <c r="D118" s="16" t="e">
        <f ca="1">IF(Settings!C$15 = "Yes", _xll.RiskBinomial(1,C118), 1 * (2010 + LN(0.5) / LN(MIN(1 - C118, 0.999)) &lt; A118))</f>
        <v>#NAME?</v>
      </c>
      <c r="E118" s="4" t="e">
        <f t="shared" ca="1" si="1"/>
        <v>#NAME?</v>
      </c>
      <c r="F118" t="e">
        <f ca="1">IF(E118=1,Parameters!B$91,0)</f>
        <v>#NAME?</v>
      </c>
      <c r="G118" t="e">
        <f ca="1">IF(Settings!C$7="On",SUM(F$2:F118),0)</f>
        <v>#NAME?</v>
      </c>
    </row>
    <row r="119" spans="1:7" x14ac:dyDescent="0.2">
      <c r="A119">
        <v>2127</v>
      </c>
      <c r="B119" t="e">
        <f ca="1">Temperatures!G119</f>
        <v>#NAME?</v>
      </c>
      <c r="C119" s="11" t="e">
        <f ca="1">MIN(Parameters!B$90*Interactions!I119*(B119-0.6)^2,1)</f>
        <v>#NAME?</v>
      </c>
      <c r="D119" s="16" t="e">
        <f ca="1">IF(Settings!C$15 = "Yes", _xll.RiskBinomial(1,C119), 1 * (2010 + LN(0.5) / LN(MIN(1 - C119, 0.999)) &lt; A119))</f>
        <v>#NAME?</v>
      </c>
      <c r="E119" s="4" t="e">
        <f t="shared" ca="1" si="1"/>
        <v>#NAME?</v>
      </c>
      <c r="F119" t="e">
        <f ca="1">IF(E119=1,Parameters!B$91,0)</f>
        <v>#NAME?</v>
      </c>
      <c r="G119" t="e">
        <f ca="1">IF(Settings!C$7="On",SUM(F$2:F119),0)</f>
        <v>#NAME?</v>
      </c>
    </row>
    <row r="120" spans="1:7" x14ac:dyDescent="0.2">
      <c r="A120">
        <v>2128</v>
      </c>
      <c r="B120" t="e">
        <f ca="1">Temperatures!G120</f>
        <v>#NAME?</v>
      </c>
      <c r="C120" s="11" t="e">
        <f ca="1">MIN(Parameters!B$90*Interactions!I120*(B120-0.6)^2,1)</f>
        <v>#NAME?</v>
      </c>
      <c r="D120" s="16" t="e">
        <f ca="1">IF(Settings!C$15 = "Yes", _xll.RiskBinomial(1,C120), 1 * (2010 + LN(0.5) / LN(MIN(1 - C120, 0.999)) &lt; A120))</f>
        <v>#NAME?</v>
      </c>
      <c r="E120" s="4" t="e">
        <f t="shared" ca="1" si="1"/>
        <v>#NAME?</v>
      </c>
      <c r="F120" t="e">
        <f ca="1">IF(E120=1,Parameters!B$91,0)</f>
        <v>#NAME?</v>
      </c>
      <c r="G120" t="e">
        <f ca="1">IF(Settings!C$7="On",SUM(F$2:F120),0)</f>
        <v>#NAME?</v>
      </c>
    </row>
    <row r="121" spans="1:7" x14ac:dyDescent="0.2">
      <c r="A121">
        <v>2129</v>
      </c>
      <c r="B121" t="e">
        <f ca="1">Temperatures!G121</f>
        <v>#NAME?</v>
      </c>
      <c r="C121" s="11" t="e">
        <f ca="1">MIN(Parameters!B$90*Interactions!I121*(B121-0.6)^2,1)</f>
        <v>#NAME?</v>
      </c>
      <c r="D121" s="16" t="e">
        <f ca="1">IF(Settings!C$15 = "Yes", _xll.RiskBinomial(1,C121), 1 * (2010 + LN(0.5) / LN(MIN(1 - C121, 0.999)) &lt; A121))</f>
        <v>#NAME?</v>
      </c>
      <c r="E121" s="4" t="e">
        <f t="shared" ca="1" si="1"/>
        <v>#NAME?</v>
      </c>
      <c r="F121" t="e">
        <f ca="1">IF(E121=1,Parameters!B$91,0)</f>
        <v>#NAME?</v>
      </c>
      <c r="G121" t="e">
        <f ca="1">IF(Settings!C$7="On",SUM(F$2:F121),0)</f>
        <v>#NAME?</v>
      </c>
    </row>
    <row r="122" spans="1:7" x14ac:dyDescent="0.2">
      <c r="A122">
        <v>2130</v>
      </c>
      <c r="B122" t="e">
        <f ca="1">Temperatures!G122</f>
        <v>#NAME?</v>
      </c>
      <c r="C122" s="11" t="e">
        <f ca="1">MIN(Parameters!B$90*Interactions!I122*(B122-0.6)^2,1)</f>
        <v>#NAME?</v>
      </c>
      <c r="D122" s="16" t="e">
        <f ca="1">IF(Settings!C$15 = "Yes", _xll.RiskBinomial(1,C122), 1 * (2010 + LN(0.5) / LN(MIN(1 - C122, 0.999)) &lt; A122))</f>
        <v>#NAME?</v>
      </c>
      <c r="E122" s="4" t="e">
        <f t="shared" ca="1" si="1"/>
        <v>#NAME?</v>
      </c>
      <c r="F122" t="e">
        <f ca="1">IF(E122=1,Parameters!B$91,0)</f>
        <v>#NAME?</v>
      </c>
      <c r="G122" t="e">
        <f ca="1">IF(Settings!C$7="On",SUM(F$2:F122),0)</f>
        <v>#NAME?</v>
      </c>
    </row>
    <row r="123" spans="1:7" x14ac:dyDescent="0.2">
      <c r="A123">
        <v>2131</v>
      </c>
      <c r="B123" t="e">
        <f ca="1">Temperatures!G123</f>
        <v>#NAME?</v>
      </c>
      <c r="C123" s="11" t="e">
        <f ca="1">MIN(Parameters!B$90*Interactions!I123*(B123-0.6)^2,1)</f>
        <v>#NAME?</v>
      </c>
      <c r="D123" s="16" t="e">
        <f ca="1">IF(Settings!C$15 = "Yes", _xll.RiskBinomial(1,C123), 1 * (2010 + LN(0.5) / LN(MIN(1 - C123, 0.999)) &lt; A123))</f>
        <v>#NAME?</v>
      </c>
      <c r="E123" s="4" t="e">
        <f t="shared" ca="1" si="1"/>
        <v>#NAME?</v>
      </c>
      <c r="F123" t="e">
        <f ca="1">IF(E123=1,Parameters!B$91,0)</f>
        <v>#NAME?</v>
      </c>
      <c r="G123" t="e">
        <f ca="1">IF(Settings!C$7="On",SUM(F$2:F123),0)</f>
        <v>#NAME?</v>
      </c>
    </row>
    <row r="124" spans="1:7" x14ac:dyDescent="0.2">
      <c r="A124">
        <v>2132</v>
      </c>
      <c r="B124" t="e">
        <f ca="1">Temperatures!G124</f>
        <v>#NAME?</v>
      </c>
      <c r="C124" s="11" t="e">
        <f ca="1">MIN(Parameters!B$90*Interactions!I124*(B124-0.6)^2,1)</f>
        <v>#NAME?</v>
      </c>
      <c r="D124" s="16" t="e">
        <f ca="1">IF(Settings!C$15 = "Yes", _xll.RiskBinomial(1,C124), 1 * (2010 + LN(0.5) / LN(MIN(1 - C124, 0.999)) &lt; A124))</f>
        <v>#NAME?</v>
      </c>
      <c r="E124" s="4" t="e">
        <f t="shared" ca="1" si="1"/>
        <v>#NAME?</v>
      </c>
      <c r="F124" t="e">
        <f ca="1">IF(E124=1,Parameters!B$91,0)</f>
        <v>#NAME?</v>
      </c>
      <c r="G124" t="e">
        <f ca="1">IF(Settings!C$7="On",SUM(F$2:F124),0)</f>
        <v>#NAME?</v>
      </c>
    </row>
    <row r="125" spans="1:7" x14ac:dyDescent="0.2">
      <c r="A125">
        <v>2133</v>
      </c>
      <c r="B125" t="e">
        <f ca="1">Temperatures!G125</f>
        <v>#NAME?</v>
      </c>
      <c r="C125" s="11" t="e">
        <f ca="1">MIN(Parameters!B$90*Interactions!I125*(B125-0.6)^2,1)</f>
        <v>#NAME?</v>
      </c>
      <c r="D125" s="16" t="e">
        <f ca="1">IF(Settings!C$15 = "Yes", _xll.RiskBinomial(1,C125), 1 * (2010 + LN(0.5) / LN(MIN(1 - C125, 0.999)) &lt; A125))</f>
        <v>#NAME?</v>
      </c>
      <c r="E125" s="4" t="e">
        <f t="shared" ca="1" si="1"/>
        <v>#NAME?</v>
      </c>
      <c r="F125" t="e">
        <f ca="1">IF(E125=1,Parameters!B$91,0)</f>
        <v>#NAME?</v>
      </c>
      <c r="G125" t="e">
        <f ca="1">IF(Settings!C$7="On",SUM(F$2:F125),0)</f>
        <v>#NAME?</v>
      </c>
    </row>
    <row r="126" spans="1:7" x14ac:dyDescent="0.2">
      <c r="A126">
        <v>2134</v>
      </c>
      <c r="B126" t="e">
        <f ca="1">Temperatures!G126</f>
        <v>#NAME?</v>
      </c>
      <c r="C126" s="11" t="e">
        <f ca="1">MIN(Parameters!B$90*Interactions!I126*(B126-0.6)^2,1)</f>
        <v>#NAME?</v>
      </c>
      <c r="D126" s="16" t="e">
        <f ca="1">IF(Settings!C$15 = "Yes", _xll.RiskBinomial(1,C126), 1 * (2010 + LN(0.5) / LN(MIN(1 - C126, 0.999)) &lt; A126))</f>
        <v>#NAME?</v>
      </c>
      <c r="E126" s="4" t="e">
        <f t="shared" ca="1" si="1"/>
        <v>#NAME?</v>
      </c>
      <c r="F126" t="e">
        <f ca="1">IF(E126=1,Parameters!B$91,0)</f>
        <v>#NAME?</v>
      </c>
      <c r="G126" t="e">
        <f ca="1">IF(Settings!C$7="On",SUM(F$2:F126),0)</f>
        <v>#NAME?</v>
      </c>
    </row>
    <row r="127" spans="1:7" x14ac:dyDescent="0.2">
      <c r="A127">
        <v>2135</v>
      </c>
      <c r="B127" t="e">
        <f ca="1">Temperatures!G127</f>
        <v>#NAME?</v>
      </c>
      <c r="C127" s="11" t="e">
        <f ca="1">MIN(Parameters!B$90*Interactions!I127*(B127-0.6)^2,1)</f>
        <v>#NAME?</v>
      </c>
      <c r="D127" s="16" t="e">
        <f ca="1">IF(Settings!C$15 = "Yes", _xll.RiskBinomial(1,C127), 1 * (2010 + LN(0.5) / LN(MIN(1 - C127, 0.999)) &lt; A127))</f>
        <v>#NAME?</v>
      </c>
      <c r="E127" s="4" t="e">
        <f t="shared" ca="1" si="1"/>
        <v>#NAME?</v>
      </c>
      <c r="F127" t="e">
        <f ca="1">IF(E127=1,Parameters!B$91,0)</f>
        <v>#NAME?</v>
      </c>
      <c r="G127" t="e">
        <f ca="1">IF(Settings!C$7="On",SUM(F$2:F127),0)</f>
        <v>#NAME?</v>
      </c>
    </row>
    <row r="128" spans="1:7" x14ac:dyDescent="0.2">
      <c r="A128">
        <v>2136</v>
      </c>
      <c r="B128" t="e">
        <f ca="1">Temperatures!G128</f>
        <v>#NAME?</v>
      </c>
      <c r="C128" s="11" t="e">
        <f ca="1">MIN(Parameters!B$90*Interactions!I128*(B128-0.6)^2,1)</f>
        <v>#NAME?</v>
      </c>
      <c r="D128" s="16" t="e">
        <f ca="1">IF(Settings!C$15 = "Yes", _xll.RiskBinomial(1,C128), 1 * (2010 + LN(0.5) / LN(MIN(1 - C128, 0.999)) &lt; A128))</f>
        <v>#NAME?</v>
      </c>
      <c r="E128" s="4" t="e">
        <f t="shared" ca="1" si="1"/>
        <v>#NAME?</v>
      </c>
      <c r="F128" t="e">
        <f ca="1">IF(E128=1,Parameters!B$91,0)</f>
        <v>#NAME?</v>
      </c>
      <c r="G128" t="e">
        <f ca="1">IF(Settings!C$7="On",SUM(F$2:F128),0)</f>
        <v>#NAME?</v>
      </c>
    </row>
    <row r="129" spans="1:7" x14ac:dyDescent="0.2">
      <c r="A129">
        <v>2137</v>
      </c>
      <c r="B129" t="e">
        <f ca="1">Temperatures!G129</f>
        <v>#NAME?</v>
      </c>
      <c r="C129" s="11" t="e">
        <f ca="1">MIN(Parameters!B$90*Interactions!I129*(B129-0.6)^2,1)</f>
        <v>#NAME?</v>
      </c>
      <c r="D129" s="16" t="e">
        <f ca="1">IF(Settings!C$15 = "Yes", _xll.RiskBinomial(1,C129), 1 * (2010 + LN(0.5) / LN(MIN(1 - C129, 0.999)) &lt; A129))</f>
        <v>#NAME?</v>
      </c>
      <c r="E129" s="4" t="e">
        <f t="shared" ca="1" si="1"/>
        <v>#NAME?</v>
      </c>
      <c r="F129" t="e">
        <f ca="1">IF(E129=1,Parameters!B$91,0)</f>
        <v>#NAME?</v>
      </c>
      <c r="G129" t="e">
        <f ca="1">IF(Settings!C$7="On",SUM(F$2:F129),0)</f>
        <v>#NAME?</v>
      </c>
    </row>
    <row r="130" spans="1:7" x14ac:dyDescent="0.2">
      <c r="A130">
        <v>2138</v>
      </c>
      <c r="B130" t="e">
        <f ca="1">Temperatures!G130</f>
        <v>#NAME?</v>
      </c>
      <c r="C130" s="11" t="e">
        <f ca="1">MIN(Parameters!B$90*Interactions!I130*(B130-0.6)^2,1)</f>
        <v>#NAME?</v>
      </c>
      <c r="D130" s="16" t="e">
        <f ca="1">IF(Settings!C$15 = "Yes", _xll.RiskBinomial(1,C130), 1 * (2010 + LN(0.5) / LN(MIN(1 - C130, 0.999)) &lt; A130))</f>
        <v>#NAME?</v>
      </c>
      <c r="E130" s="4" t="e">
        <f t="shared" ca="1" si="1"/>
        <v>#NAME?</v>
      </c>
      <c r="F130" t="e">
        <f ca="1">IF(E130=1,Parameters!B$91,0)</f>
        <v>#NAME?</v>
      </c>
      <c r="G130" t="e">
        <f ca="1">IF(Settings!C$7="On",SUM(F$2:F130),0)</f>
        <v>#NAME?</v>
      </c>
    </row>
    <row r="131" spans="1:7" x14ac:dyDescent="0.2">
      <c r="A131">
        <v>2139</v>
      </c>
      <c r="B131" t="e">
        <f ca="1">Temperatures!G131</f>
        <v>#NAME?</v>
      </c>
      <c r="C131" s="11" t="e">
        <f ca="1">MIN(Parameters!B$90*Interactions!I131*(B131-0.6)^2,1)</f>
        <v>#NAME?</v>
      </c>
      <c r="D131" s="16" t="e">
        <f ca="1">IF(Settings!C$15 = "Yes", _xll.RiskBinomial(1,C131), 1 * (2010 + LN(0.5) / LN(MIN(1 - C131, 0.999)) &lt; A131))</f>
        <v>#NAME?</v>
      </c>
      <c r="E131" s="4" t="e">
        <f t="shared" ca="1" si="1"/>
        <v>#NAME?</v>
      </c>
      <c r="F131" t="e">
        <f ca="1">IF(E131=1,Parameters!B$91,0)</f>
        <v>#NAME?</v>
      </c>
      <c r="G131" t="e">
        <f ca="1">IF(Settings!C$7="On",SUM(F$2:F131),0)</f>
        <v>#NAME?</v>
      </c>
    </row>
    <row r="132" spans="1:7" x14ac:dyDescent="0.2">
      <c r="A132">
        <v>2140</v>
      </c>
      <c r="B132" t="e">
        <f ca="1">Temperatures!G132</f>
        <v>#NAME?</v>
      </c>
      <c r="C132" s="11" t="e">
        <f ca="1">MIN(Parameters!B$90*Interactions!I132*(B132-0.6)^2,1)</f>
        <v>#NAME?</v>
      </c>
      <c r="D132" s="16" t="e">
        <f ca="1">IF(Settings!C$15 = "Yes", _xll.RiskBinomial(1,C132), 1 * (2010 + LN(0.5) / LN(MIN(1 - C132, 0.999)) &lt; A132))</f>
        <v>#NAME?</v>
      </c>
      <c r="E132" s="4" t="e">
        <f t="shared" ref="E132:E192" ca="1" si="2">IF(E131=1,1,D132)</f>
        <v>#NAME?</v>
      </c>
      <c r="F132" t="e">
        <f ca="1">IF(E132=1,Parameters!B$91,0)</f>
        <v>#NAME?</v>
      </c>
      <c r="G132" t="e">
        <f ca="1">IF(Settings!C$7="On",SUM(F$2:F132),0)</f>
        <v>#NAME?</v>
      </c>
    </row>
    <row r="133" spans="1:7" x14ac:dyDescent="0.2">
      <c r="A133">
        <v>2141</v>
      </c>
      <c r="B133" t="e">
        <f ca="1">Temperatures!G133</f>
        <v>#NAME?</v>
      </c>
      <c r="C133" s="11" t="e">
        <f ca="1">MIN(Parameters!B$90*Interactions!I133*(B133-0.6)^2,1)</f>
        <v>#NAME?</v>
      </c>
      <c r="D133" s="16" t="e">
        <f ca="1">IF(Settings!C$15 = "Yes", _xll.RiskBinomial(1,C133), 1 * (2010 + LN(0.5) / LN(MIN(1 - C133, 0.999)) &lt; A133))</f>
        <v>#NAME?</v>
      </c>
      <c r="E133" s="4" t="e">
        <f t="shared" ca="1" si="2"/>
        <v>#NAME?</v>
      </c>
      <c r="F133" t="e">
        <f ca="1">IF(E133=1,Parameters!B$91,0)</f>
        <v>#NAME?</v>
      </c>
      <c r="G133" t="e">
        <f ca="1">IF(Settings!C$7="On",SUM(F$2:F133),0)</f>
        <v>#NAME?</v>
      </c>
    </row>
    <row r="134" spans="1:7" x14ac:dyDescent="0.2">
      <c r="A134">
        <v>2142</v>
      </c>
      <c r="B134" t="e">
        <f ca="1">Temperatures!G134</f>
        <v>#NAME?</v>
      </c>
      <c r="C134" s="11" t="e">
        <f ca="1">MIN(Parameters!B$90*Interactions!I134*(B134-0.6)^2,1)</f>
        <v>#NAME?</v>
      </c>
      <c r="D134" s="16" t="e">
        <f ca="1">IF(Settings!C$15 = "Yes", _xll.RiskBinomial(1,C134), 1 * (2010 + LN(0.5) / LN(MIN(1 - C134, 0.999)) &lt; A134))</f>
        <v>#NAME?</v>
      </c>
      <c r="E134" s="4" t="e">
        <f t="shared" ca="1" si="2"/>
        <v>#NAME?</v>
      </c>
      <c r="F134" t="e">
        <f ca="1">IF(E134=1,Parameters!B$91,0)</f>
        <v>#NAME?</v>
      </c>
      <c r="G134" t="e">
        <f ca="1">IF(Settings!C$7="On",SUM(F$2:F134),0)</f>
        <v>#NAME?</v>
      </c>
    </row>
    <row r="135" spans="1:7" x14ac:dyDescent="0.2">
      <c r="A135">
        <v>2143</v>
      </c>
      <c r="B135" t="e">
        <f ca="1">Temperatures!G135</f>
        <v>#NAME?</v>
      </c>
      <c r="C135" s="11" t="e">
        <f ca="1">MIN(Parameters!B$90*Interactions!I135*(B135-0.6)^2,1)</f>
        <v>#NAME?</v>
      </c>
      <c r="D135" s="16" t="e">
        <f ca="1">IF(Settings!C$15 = "Yes", _xll.RiskBinomial(1,C135), 1 * (2010 + LN(0.5) / LN(MIN(1 - C135, 0.999)) &lt; A135))</f>
        <v>#NAME?</v>
      </c>
      <c r="E135" s="4" t="e">
        <f t="shared" ca="1" si="2"/>
        <v>#NAME?</v>
      </c>
      <c r="F135" t="e">
        <f ca="1">IF(E135=1,Parameters!B$91,0)</f>
        <v>#NAME?</v>
      </c>
      <c r="G135" t="e">
        <f ca="1">IF(Settings!C$7="On",SUM(F$2:F135),0)</f>
        <v>#NAME?</v>
      </c>
    </row>
    <row r="136" spans="1:7" x14ac:dyDescent="0.2">
      <c r="A136">
        <v>2144</v>
      </c>
      <c r="B136" t="e">
        <f ca="1">Temperatures!G136</f>
        <v>#NAME?</v>
      </c>
      <c r="C136" s="11" t="e">
        <f ca="1">MIN(Parameters!B$90*Interactions!I136*(B136-0.6)^2,1)</f>
        <v>#NAME?</v>
      </c>
      <c r="D136" s="16" t="e">
        <f ca="1">IF(Settings!C$15 = "Yes", _xll.RiskBinomial(1,C136), 1 * (2010 + LN(0.5) / LN(MIN(1 - C136, 0.999)) &lt; A136))</f>
        <v>#NAME?</v>
      </c>
      <c r="E136" s="4" t="e">
        <f t="shared" ca="1" si="2"/>
        <v>#NAME?</v>
      </c>
      <c r="F136" t="e">
        <f ca="1">IF(E136=1,Parameters!B$91,0)</f>
        <v>#NAME?</v>
      </c>
      <c r="G136" t="e">
        <f ca="1">IF(Settings!C$7="On",SUM(F$2:F136),0)</f>
        <v>#NAME?</v>
      </c>
    </row>
    <row r="137" spans="1:7" x14ac:dyDescent="0.2">
      <c r="A137">
        <v>2145</v>
      </c>
      <c r="B137" t="e">
        <f ca="1">Temperatures!G137</f>
        <v>#NAME?</v>
      </c>
      <c r="C137" s="11" t="e">
        <f ca="1">MIN(Parameters!B$90*Interactions!I137*(B137-0.6)^2,1)</f>
        <v>#NAME?</v>
      </c>
      <c r="D137" s="16" t="e">
        <f ca="1">IF(Settings!C$15 = "Yes", _xll.RiskBinomial(1,C137), 1 * (2010 + LN(0.5) / LN(MIN(1 - C137, 0.999)) &lt; A137))</f>
        <v>#NAME?</v>
      </c>
      <c r="E137" s="4" t="e">
        <f t="shared" ca="1" si="2"/>
        <v>#NAME?</v>
      </c>
      <c r="F137" t="e">
        <f ca="1">IF(E137=1,Parameters!B$91,0)</f>
        <v>#NAME?</v>
      </c>
      <c r="G137" t="e">
        <f ca="1">IF(Settings!C$7="On",SUM(F$2:F137),0)</f>
        <v>#NAME?</v>
      </c>
    </row>
    <row r="138" spans="1:7" x14ac:dyDescent="0.2">
      <c r="A138">
        <v>2146</v>
      </c>
      <c r="B138" t="e">
        <f ca="1">Temperatures!G138</f>
        <v>#NAME?</v>
      </c>
      <c r="C138" s="11" t="e">
        <f ca="1">MIN(Parameters!B$90*Interactions!I138*(B138-0.6)^2,1)</f>
        <v>#NAME?</v>
      </c>
      <c r="D138" s="16" t="e">
        <f ca="1">IF(Settings!C$15 = "Yes", _xll.RiskBinomial(1,C138), 1 * (2010 + LN(0.5) / LN(MIN(1 - C138, 0.999)) &lt; A138))</f>
        <v>#NAME?</v>
      </c>
      <c r="E138" s="4" t="e">
        <f t="shared" ca="1" si="2"/>
        <v>#NAME?</v>
      </c>
      <c r="F138" t="e">
        <f ca="1">IF(E138=1,Parameters!B$91,0)</f>
        <v>#NAME?</v>
      </c>
      <c r="G138" t="e">
        <f ca="1">IF(Settings!C$7="On",SUM(F$2:F138),0)</f>
        <v>#NAME?</v>
      </c>
    </row>
    <row r="139" spans="1:7" x14ac:dyDescent="0.2">
      <c r="A139">
        <v>2147</v>
      </c>
      <c r="B139" t="e">
        <f ca="1">Temperatures!G139</f>
        <v>#NAME?</v>
      </c>
      <c r="C139" s="11" t="e">
        <f ca="1">MIN(Parameters!B$90*Interactions!I139*(B139-0.6)^2,1)</f>
        <v>#NAME?</v>
      </c>
      <c r="D139" s="16" t="e">
        <f ca="1">IF(Settings!C$15 = "Yes", _xll.RiskBinomial(1,C139), 1 * (2010 + LN(0.5) / LN(MIN(1 - C139, 0.999)) &lt; A139))</f>
        <v>#NAME?</v>
      </c>
      <c r="E139" s="4" t="e">
        <f t="shared" ca="1" si="2"/>
        <v>#NAME?</v>
      </c>
      <c r="F139" t="e">
        <f ca="1">IF(E139=1,Parameters!B$91,0)</f>
        <v>#NAME?</v>
      </c>
      <c r="G139" t="e">
        <f ca="1">IF(Settings!C$7="On",SUM(F$2:F139),0)</f>
        <v>#NAME?</v>
      </c>
    </row>
    <row r="140" spans="1:7" x14ac:dyDescent="0.2">
      <c r="A140">
        <v>2148</v>
      </c>
      <c r="B140" t="e">
        <f ca="1">Temperatures!G140</f>
        <v>#NAME?</v>
      </c>
      <c r="C140" s="11" t="e">
        <f ca="1">MIN(Parameters!B$90*Interactions!I140*(B140-0.6)^2,1)</f>
        <v>#NAME?</v>
      </c>
      <c r="D140" s="16" t="e">
        <f ca="1">IF(Settings!C$15 = "Yes", _xll.RiskBinomial(1,C140), 1 * (2010 + LN(0.5) / LN(MIN(1 - C140, 0.999)) &lt; A140))</f>
        <v>#NAME?</v>
      </c>
      <c r="E140" s="4" t="e">
        <f t="shared" ca="1" si="2"/>
        <v>#NAME?</v>
      </c>
      <c r="F140" t="e">
        <f ca="1">IF(E140=1,Parameters!B$91,0)</f>
        <v>#NAME?</v>
      </c>
      <c r="G140" t="e">
        <f ca="1">IF(Settings!C$7="On",SUM(F$2:F140),0)</f>
        <v>#NAME?</v>
      </c>
    </row>
    <row r="141" spans="1:7" x14ac:dyDescent="0.2">
      <c r="A141">
        <v>2149</v>
      </c>
      <c r="B141" t="e">
        <f ca="1">Temperatures!G141</f>
        <v>#NAME?</v>
      </c>
      <c r="C141" s="11" t="e">
        <f ca="1">MIN(Parameters!B$90*Interactions!I141*(B141-0.6)^2,1)</f>
        <v>#NAME?</v>
      </c>
      <c r="D141" s="16" t="e">
        <f ca="1">IF(Settings!C$15 = "Yes", _xll.RiskBinomial(1,C141), 1 * (2010 + LN(0.5) / LN(MIN(1 - C141, 0.999)) &lt; A141))</f>
        <v>#NAME?</v>
      </c>
      <c r="E141" s="4" t="e">
        <f t="shared" ca="1" si="2"/>
        <v>#NAME?</v>
      </c>
      <c r="F141" t="e">
        <f ca="1">IF(E141=1,Parameters!B$91,0)</f>
        <v>#NAME?</v>
      </c>
      <c r="G141" t="e">
        <f ca="1">IF(Settings!C$7="On",SUM(F$2:F141),0)</f>
        <v>#NAME?</v>
      </c>
    </row>
    <row r="142" spans="1:7" x14ac:dyDescent="0.2">
      <c r="A142">
        <v>2150</v>
      </c>
      <c r="B142" t="e">
        <f ca="1">Temperatures!G142</f>
        <v>#NAME?</v>
      </c>
      <c r="C142" s="11" t="e">
        <f ca="1">MIN(Parameters!B$90*Interactions!I142*(B142-0.6)^2,1)</f>
        <v>#NAME?</v>
      </c>
      <c r="D142" s="16" t="e">
        <f ca="1">IF(Settings!C$15 = "Yes", _xll.RiskBinomial(1,C142), 1 * (2010 + LN(0.5) / LN(MIN(1 - C142, 0.999)) &lt; A142))</f>
        <v>#NAME?</v>
      </c>
      <c r="E142" s="4" t="e">
        <f t="shared" ca="1" si="2"/>
        <v>#NAME?</v>
      </c>
      <c r="F142" t="e">
        <f ca="1">IF(E142=1,Parameters!B$91,0)</f>
        <v>#NAME?</v>
      </c>
      <c r="G142" t="e">
        <f ca="1">IF(Settings!C$7="On",SUM(F$2:F142),0)</f>
        <v>#NAME?</v>
      </c>
    </row>
    <row r="143" spans="1:7" x14ac:dyDescent="0.2">
      <c r="A143">
        <v>2151</v>
      </c>
      <c r="B143" t="e">
        <f ca="1">Temperatures!G143</f>
        <v>#NAME?</v>
      </c>
      <c r="C143" s="11" t="e">
        <f ca="1">MIN(Parameters!B$90*Interactions!I143*(B143-0.6)^2,1)</f>
        <v>#NAME?</v>
      </c>
      <c r="D143" s="16" t="e">
        <f ca="1">IF(Settings!C$15 = "Yes", _xll.RiskBinomial(1,C143), 1 * (2010 + LN(0.5) / LN(MIN(1 - C143, 0.999)) &lt; A143))</f>
        <v>#NAME?</v>
      </c>
      <c r="E143" s="4" t="e">
        <f t="shared" ca="1" si="2"/>
        <v>#NAME?</v>
      </c>
      <c r="F143" t="e">
        <f ca="1">IF(E143=1,Parameters!B$91,0)</f>
        <v>#NAME?</v>
      </c>
      <c r="G143" t="e">
        <f ca="1">IF(Settings!C$7="On",SUM(F$2:F143),0)</f>
        <v>#NAME?</v>
      </c>
    </row>
    <row r="144" spans="1:7" x14ac:dyDescent="0.2">
      <c r="A144">
        <v>2152</v>
      </c>
      <c r="B144" t="e">
        <f ca="1">Temperatures!G144</f>
        <v>#NAME?</v>
      </c>
      <c r="C144" s="11" t="e">
        <f ca="1">MIN(Parameters!B$90*Interactions!I144*(B144-0.6)^2,1)</f>
        <v>#NAME?</v>
      </c>
      <c r="D144" s="16" t="e">
        <f ca="1">IF(Settings!C$15 = "Yes", _xll.RiskBinomial(1,C144), 1 * (2010 + LN(0.5) / LN(MIN(1 - C144, 0.999)) &lt; A144))</f>
        <v>#NAME?</v>
      </c>
      <c r="E144" s="4" t="e">
        <f t="shared" ca="1" si="2"/>
        <v>#NAME?</v>
      </c>
      <c r="F144" t="e">
        <f ca="1">IF(E144=1,Parameters!B$91,0)</f>
        <v>#NAME?</v>
      </c>
      <c r="G144" t="e">
        <f ca="1">IF(Settings!C$7="On",SUM(F$2:F144),0)</f>
        <v>#NAME?</v>
      </c>
    </row>
    <row r="145" spans="1:7" x14ac:dyDescent="0.2">
      <c r="A145">
        <v>2153</v>
      </c>
      <c r="B145" t="e">
        <f ca="1">Temperatures!G145</f>
        <v>#NAME?</v>
      </c>
      <c r="C145" s="11" t="e">
        <f ca="1">MIN(Parameters!B$90*Interactions!I145*(B145-0.6)^2,1)</f>
        <v>#NAME?</v>
      </c>
      <c r="D145" s="16" t="e">
        <f ca="1">IF(Settings!C$15 = "Yes", _xll.RiskBinomial(1,C145), 1 * (2010 + LN(0.5) / LN(MIN(1 - C145, 0.999)) &lt; A145))</f>
        <v>#NAME?</v>
      </c>
      <c r="E145" s="4" t="e">
        <f t="shared" ca="1" si="2"/>
        <v>#NAME?</v>
      </c>
      <c r="F145" t="e">
        <f ca="1">IF(E145=1,Parameters!B$91,0)</f>
        <v>#NAME?</v>
      </c>
      <c r="G145" t="e">
        <f ca="1">IF(Settings!C$7="On",SUM(F$2:F145),0)</f>
        <v>#NAME?</v>
      </c>
    </row>
    <row r="146" spans="1:7" x14ac:dyDescent="0.2">
      <c r="A146">
        <v>2154</v>
      </c>
      <c r="B146" t="e">
        <f ca="1">Temperatures!G146</f>
        <v>#NAME?</v>
      </c>
      <c r="C146" s="11" t="e">
        <f ca="1">MIN(Parameters!B$90*Interactions!I146*(B146-0.6)^2,1)</f>
        <v>#NAME?</v>
      </c>
      <c r="D146" s="16" t="e">
        <f ca="1">IF(Settings!C$15 = "Yes", _xll.RiskBinomial(1,C146), 1 * (2010 + LN(0.5) / LN(MIN(1 - C146, 0.999)) &lt; A146))</f>
        <v>#NAME?</v>
      </c>
      <c r="E146" s="4" t="e">
        <f t="shared" ca="1" si="2"/>
        <v>#NAME?</v>
      </c>
      <c r="F146" t="e">
        <f ca="1">IF(E146=1,Parameters!B$91,0)</f>
        <v>#NAME?</v>
      </c>
      <c r="G146" t="e">
        <f ca="1">IF(Settings!C$7="On",SUM(F$2:F146),0)</f>
        <v>#NAME?</v>
      </c>
    </row>
    <row r="147" spans="1:7" x14ac:dyDescent="0.2">
      <c r="A147">
        <v>2155</v>
      </c>
      <c r="B147" t="e">
        <f ca="1">Temperatures!G147</f>
        <v>#NAME?</v>
      </c>
      <c r="C147" s="11" t="e">
        <f ca="1">MIN(Parameters!B$90*Interactions!I147*(B147-0.6)^2,1)</f>
        <v>#NAME?</v>
      </c>
      <c r="D147" s="16" t="e">
        <f ca="1">IF(Settings!C$15 = "Yes", _xll.RiskBinomial(1,C147), 1 * (2010 + LN(0.5) / LN(MIN(1 - C147, 0.999)) &lt; A147))</f>
        <v>#NAME?</v>
      </c>
      <c r="E147" s="4" t="e">
        <f t="shared" ca="1" si="2"/>
        <v>#NAME?</v>
      </c>
      <c r="F147" t="e">
        <f ca="1">IF(E147=1,Parameters!B$91,0)</f>
        <v>#NAME?</v>
      </c>
      <c r="G147" t="e">
        <f ca="1">IF(Settings!C$7="On",SUM(F$2:F147),0)</f>
        <v>#NAME?</v>
      </c>
    </row>
    <row r="148" spans="1:7" x14ac:dyDescent="0.2">
      <c r="A148">
        <v>2156</v>
      </c>
      <c r="B148" t="e">
        <f ca="1">Temperatures!G148</f>
        <v>#NAME?</v>
      </c>
      <c r="C148" s="11" t="e">
        <f ca="1">MIN(Parameters!B$90*Interactions!I148*(B148-0.6)^2,1)</f>
        <v>#NAME?</v>
      </c>
      <c r="D148" s="16" t="e">
        <f ca="1">IF(Settings!C$15 = "Yes", _xll.RiskBinomial(1,C148), 1 * (2010 + LN(0.5) / LN(MIN(1 - C148, 0.999)) &lt; A148))</f>
        <v>#NAME?</v>
      </c>
      <c r="E148" s="4" t="e">
        <f t="shared" ca="1" si="2"/>
        <v>#NAME?</v>
      </c>
      <c r="F148" t="e">
        <f ca="1">IF(E148=1,Parameters!B$91,0)</f>
        <v>#NAME?</v>
      </c>
      <c r="G148" t="e">
        <f ca="1">IF(Settings!C$7="On",SUM(F$2:F148),0)</f>
        <v>#NAME?</v>
      </c>
    </row>
    <row r="149" spans="1:7" x14ac:dyDescent="0.2">
      <c r="A149">
        <v>2157</v>
      </c>
      <c r="B149" t="e">
        <f ca="1">Temperatures!G149</f>
        <v>#NAME?</v>
      </c>
      <c r="C149" s="11" t="e">
        <f ca="1">MIN(Parameters!B$90*Interactions!I149*(B149-0.6)^2,1)</f>
        <v>#NAME?</v>
      </c>
      <c r="D149" s="16" t="e">
        <f ca="1">IF(Settings!C$15 = "Yes", _xll.RiskBinomial(1,C149), 1 * (2010 + LN(0.5) / LN(MIN(1 - C149, 0.999)) &lt; A149))</f>
        <v>#NAME?</v>
      </c>
      <c r="E149" s="4" t="e">
        <f t="shared" ca="1" si="2"/>
        <v>#NAME?</v>
      </c>
      <c r="F149" t="e">
        <f ca="1">IF(E149=1,Parameters!B$91,0)</f>
        <v>#NAME?</v>
      </c>
      <c r="G149" t="e">
        <f ca="1">IF(Settings!C$7="On",SUM(F$2:F149),0)</f>
        <v>#NAME?</v>
      </c>
    </row>
    <row r="150" spans="1:7" x14ac:dyDescent="0.2">
      <c r="A150">
        <v>2158</v>
      </c>
      <c r="B150" t="e">
        <f ca="1">Temperatures!G150</f>
        <v>#NAME?</v>
      </c>
      <c r="C150" s="11" t="e">
        <f ca="1">MIN(Parameters!B$90*Interactions!I150*(B150-0.6)^2,1)</f>
        <v>#NAME?</v>
      </c>
      <c r="D150" s="16" t="e">
        <f ca="1">IF(Settings!C$15 = "Yes", _xll.RiskBinomial(1,C150), 1 * (2010 + LN(0.5) / LN(MIN(1 - C150, 0.999)) &lt; A150))</f>
        <v>#NAME?</v>
      </c>
      <c r="E150" s="4" t="e">
        <f t="shared" ca="1" si="2"/>
        <v>#NAME?</v>
      </c>
      <c r="F150" t="e">
        <f ca="1">IF(E150=1,Parameters!B$91,0)</f>
        <v>#NAME?</v>
      </c>
      <c r="G150" t="e">
        <f ca="1">IF(Settings!C$7="On",SUM(F$2:F150),0)</f>
        <v>#NAME?</v>
      </c>
    </row>
    <row r="151" spans="1:7" x14ac:dyDescent="0.2">
      <c r="A151">
        <v>2159</v>
      </c>
      <c r="B151" t="e">
        <f ca="1">Temperatures!G151</f>
        <v>#NAME?</v>
      </c>
      <c r="C151" s="11" t="e">
        <f ca="1">MIN(Parameters!B$90*Interactions!I151*(B151-0.6)^2,1)</f>
        <v>#NAME?</v>
      </c>
      <c r="D151" s="16" t="e">
        <f ca="1">IF(Settings!C$15 = "Yes", _xll.RiskBinomial(1,C151), 1 * (2010 + LN(0.5) / LN(MIN(1 - C151, 0.999)) &lt; A151))</f>
        <v>#NAME?</v>
      </c>
      <c r="E151" s="4" t="e">
        <f t="shared" ca="1" si="2"/>
        <v>#NAME?</v>
      </c>
      <c r="F151" t="e">
        <f ca="1">IF(E151=1,Parameters!B$91,0)</f>
        <v>#NAME?</v>
      </c>
      <c r="G151" t="e">
        <f ca="1">IF(Settings!C$7="On",SUM(F$2:F151),0)</f>
        <v>#NAME?</v>
      </c>
    </row>
    <row r="152" spans="1:7" x14ac:dyDescent="0.2">
      <c r="A152">
        <v>2160</v>
      </c>
      <c r="B152" t="e">
        <f ca="1">Temperatures!G152</f>
        <v>#NAME?</v>
      </c>
      <c r="C152" s="11" t="e">
        <f ca="1">MIN(Parameters!B$90*Interactions!I152*(B152-0.6)^2,1)</f>
        <v>#NAME?</v>
      </c>
      <c r="D152" s="16" t="e">
        <f ca="1">IF(Settings!C$15 = "Yes", _xll.RiskBinomial(1,C152), 1 * (2010 + LN(0.5) / LN(MIN(1 - C152, 0.999)) &lt; A152))</f>
        <v>#NAME?</v>
      </c>
      <c r="E152" s="4" t="e">
        <f t="shared" ca="1" si="2"/>
        <v>#NAME?</v>
      </c>
      <c r="F152" t="e">
        <f ca="1">IF(E152=1,Parameters!B$91,0)</f>
        <v>#NAME?</v>
      </c>
      <c r="G152" t="e">
        <f ca="1">IF(Settings!C$7="On",SUM(F$2:F152),0)</f>
        <v>#NAME?</v>
      </c>
    </row>
    <row r="153" spans="1:7" x14ac:dyDescent="0.2">
      <c r="A153">
        <v>2161</v>
      </c>
      <c r="B153" t="e">
        <f ca="1">Temperatures!G153</f>
        <v>#NAME?</v>
      </c>
      <c r="C153" s="11" t="e">
        <f ca="1">MIN(Parameters!B$90*Interactions!I153*(B153-0.6)^2,1)</f>
        <v>#NAME?</v>
      </c>
      <c r="D153" s="16" t="e">
        <f ca="1">IF(Settings!C$15 = "Yes", _xll.RiskBinomial(1,C153), 1 * (2010 + LN(0.5) / LN(MIN(1 - C153, 0.999)) &lt; A153))</f>
        <v>#NAME?</v>
      </c>
      <c r="E153" s="4" t="e">
        <f t="shared" ca="1" si="2"/>
        <v>#NAME?</v>
      </c>
      <c r="F153" t="e">
        <f ca="1">IF(E153=1,Parameters!B$91,0)</f>
        <v>#NAME?</v>
      </c>
      <c r="G153" t="e">
        <f ca="1">IF(Settings!C$7="On",SUM(F$2:F153),0)</f>
        <v>#NAME?</v>
      </c>
    </row>
    <row r="154" spans="1:7" x14ac:dyDescent="0.2">
      <c r="A154">
        <v>2162</v>
      </c>
      <c r="B154" t="e">
        <f ca="1">Temperatures!G154</f>
        <v>#NAME?</v>
      </c>
      <c r="C154" s="11" t="e">
        <f ca="1">MIN(Parameters!B$90*Interactions!I154*(B154-0.6)^2,1)</f>
        <v>#NAME?</v>
      </c>
      <c r="D154" s="16" t="e">
        <f ca="1">IF(Settings!C$15 = "Yes", _xll.RiskBinomial(1,C154), 1 * (2010 + LN(0.5) / LN(MIN(1 - C154, 0.999)) &lt; A154))</f>
        <v>#NAME?</v>
      </c>
      <c r="E154" s="4" t="e">
        <f t="shared" ca="1" si="2"/>
        <v>#NAME?</v>
      </c>
      <c r="F154" t="e">
        <f ca="1">IF(E154=1,Parameters!B$91,0)</f>
        <v>#NAME?</v>
      </c>
      <c r="G154" t="e">
        <f ca="1">IF(Settings!C$7="On",SUM(F$2:F154),0)</f>
        <v>#NAME?</v>
      </c>
    </row>
    <row r="155" spans="1:7" x14ac:dyDescent="0.2">
      <c r="A155">
        <v>2163</v>
      </c>
      <c r="B155" t="e">
        <f ca="1">Temperatures!G155</f>
        <v>#NAME?</v>
      </c>
      <c r="C155" s="11" t="e">
        <f ca="1">MIN(Parameters!B$90*Interactions!I155*(B155-0.6)^2,1)</f>
        <v>#NAME?</v>
      </c>
      <c r="D155" s="16" t="e">
        <f ca="1">IF(Settings!C$15 = "Yes", _xll.RiskBinomial(1,C155), 1 * (2010 + LN(0.5) / LN(MIN(1 - C155, 0.999)) &lt; A155))</f>
        <v>#NAME?</v>
      </c>
      <c r="E155" s="4" t="e">
        <f t="shared" ca="1" si="2"/>
        <v>#NAME?</v>
      </c>
      <c r="F155" t="e">
        <f ca="1">IF(E155=1,Parameters!B$91,0)</f>
        <v>#NAME?</v>
      </c>
      <c r="G155" t="e">
        <f ca="1">IF(Settings!C$7="On",SUM(F$2:F155),0)</f>
        <v>#NAME?</v>
      </c>
    </row>
    <row r="156" spans="1:7" x14ac:dyDescent="0.2">
      <c r="A156">
        <v>2164</v>
      </c>
      <c r="B156" t="e">
        <f ca="1">Temperatures!G156</f>
        <v>#NAME?</v>
      </c>
      <c r="C156" s="11" t="e">
        <f ca="1">MIN(Parameters!B$90*Interactions!I156*(B156-0.6)^2,1)</f>
        <v>#NAME?</v>
      </c>
      <c r="D156" s="16" t="e">
        <f ca="1">IF(Settings!C$15 = "Yes", _xll.RiskBinomial(1,C156), 1 * (2010 + LN(0.5) / LN(MIN(1 - C156, 0.999)) &lt; A156))</f>
        <v>#NAME?</v>
      </c>
      <c r="E156" s="4" t="e">
        <f t="shared" ca="1" si="2"/>
        <v>#NAME?</v>
      </c>
      <c r="F156" t="e">
        <f ca="1">IF(E156=1,Parameters!B$91,0)</f>
        <v>#NAME?</v>
      </c>
      <c r="G156" t="e">
        <f ca="1">IF(Settings!C$7="On",SUM(F$2:F156),0)</f>
        <v>#NAME?</v>
      </c>
    </row>
    <row r="157" spans="1:7" x14ac:dyDescent="0.2">
      <c r="A157">
        <v>2165</v>
      </c>
      <c r="B157" t="e">
        <f ca="1">Temperatures!G157</f>
        <v>#NAME?</v>
      </c>
      <c r="C157" s="11" t="e">
        <f ca="1">MIN(Parameters!B$90*Interactions!I157*(B157-0.6)^2,1)</f>
        <v>#NAME?</v>
      </c>
      <c r="D157" s="16" t="e">
        <f ca="1">IF(Settings!C$15 = "Yes", _xll.RiskBinomial(1,C157), 1 * (2010 + LN(0.5) / LN(MIN(1 - C157, 0.999)) &lt; A157))</f>
        <v>#NAME?</v>
      </c>
      <c r="E157" s="4" t="e">
        <f t="shared" ca="1" si="2"/>
        <v>#NAME?</v>
      </c>
      <c r="F157" t="e">
        <f ca="1">IF(E157=1,Parameters!B$91,0)</f>
        <v>#NAME?</v>
      </c>
      <c r="G157" t="e">
        <f ca="1">IF(Settings!C$7="On",SUM(F$2:F157),0)</f>
        <v>#NAME?</v>
      </c>
    </row>
    <row r="158" spans="1:7" x14ac:dyDescent="0.2">
      <c r="A158">
        <v>2166</v>
      </c>
      <c r="B158" t="e">
        <f ca="1">Temperatures!G158</f>
        <v>#NAME?</v>
      </c>
      <c r="C158" s="11" t="e">
        <f ca="1">MIN(Parameters!B$90*Interactions!I158*(B158-0.6)^2,1)</f>
        <v>#NAME?</v>
      </c>
      <c r="D158" s="16" t="e">
        <f ca="1">IF(Settings!C$15 = "Yes", _xll.RiskBinomial(1,C158), 1 * (2010 + LN(0.5) / LN(MIN(1 - C158, 0.999)) &lt; A158))</f>
        <v>#NAME?</v>
      </c>
      <c r="E158" s="4" t="e">
        <f t="shared" ca="1" si="2"/>
        <v>#NAME?</v>
      </c>
      <c r="F158" t="e">
        <f ca="1">IF(E158=1,Parameters!B$91,0)</f>
        <v>#NAME?</v>
      </c>
      <c r="G158" t="e">
        <f ca="1">IF(Settings!C$7="On",SUM(F$2:F158),0)</f>
        <v>#NAME?</v>
      </c>
    </row>
    <row r="159" spans="1:7" x14ac:dyDescent="0.2">
      <c r="A159">
        <v>2167</v>
      </c>
      <c r="B159" t="e">
        <f ca="1">Temperatures!G159</f>
        <v>#NAME?</v>
      </c>
      <c r="C159" s="11" t="e">
        <f ca="1">MIN(Parameters!B$90*Interactions!I159*(B159-0.6)^2,1)</f>
        <v>#NAME?</v>
      </c>
      <c r="D159" s="16" t="e">
        <f ca="1">IF(Settings!C$15 = "Yes", _xll.RiskBinomial(1,C159), 1 * (2010 + LN(0.5) / LN(MIN(1 - C159, 0.999)) &lt; A159))</f>
        <v>#NAME?</v>
      </c>
      <c r="E159" s="4" t="e">
        <f t="shared" ca="1" si="2"/>
        <v>#NAME?</v>
      </c>
      <c r="F159" t="e">
        <f ca="1">IF(E159=1,Parameters!B$91,0)</f>
        <v>#NAME?</v>
      </c>
      <c r="G159" t="e">
        <f ca="1">IF(Settings!C$7="On",SUM(F$2:F159),0)</f>
        <v>#NAME?</v>
      </c>
    </row>
    <row r="160" spans="1:7" x14ac:dyDescent="0.2">
      <c r="A160">
        <v>2168</v>
      </c>
      <c r="B160" t="e">
        <f ca="1">Temperatures!G160</f>
        <v>#NAME?</v>
      </c>
      <c r="C160" s="11" t="e">
        <f ca="1">MIN(Parameters!B$90*Interactions!I160*(B160-0.6)^2,1)</f>
        <v>#NAME?</v>
      </c>
      <c r="D160" s="16" t="e">
        <f ca="1">IF(Settings!C$15 = "Yes", _xll.RiskBinomial(1,C160), 1 * (2010 + LN(0.5) / LN(MIN(1 - C160, 0.999)) &lt; A160))</f>
        <v>#NAME?</v>
      </c>
      <c r="E160" s="4" t="e">
        <f t="shared" ca="1" si="2"/>
        <v>#NAME?</v>
      </c>
      <c r="F160" t="e">
        <f ca="1">IF(E160=1,Parameters!B$91,0)</f>
        <v>#NAME?</v>
      </c>
      <c r="G160" t="e">
        <f ca="1">IF(Settings!C$7="On",SUM(F$2:F160),0)</f>
        <v>#NAME?</v>
      </c>
    </row>
    <row r="161" spans="1:7" x14ac:dyDescent="0.2">
      <c r="A161">
        <v>2169</v>
      </c>
      <c r="B161" t="e">
        <f ca="1">Temperatures!G161</f>
        <v>#NAME?</v>
      </c>
      <c r="C161" s="11" t="e">
        <f ca="1">MIN(Parameters!B$90*Interactions!I161*(B161-0.6)^2,1)</f>
        <v>#NAME?</v>
      </c>
      <c r="D161" s="16" t="e">
        <f ca="1">IF(Settings!C$15 = "Yes", _xll.RiskBinomial(1,C161), 1 * (2010 + LN(0.5) / LN(MIN(1 - C161, 0.999)) &lt; A161))</f>
        <v>#NAME?</v>
      </c>
      <c r="E161" s="4" t="e">
        <f t="shared" ca="1" si="2"/>
        <v>#NAME?</v>
      </c>
      <c r="F161" t="e">
        <f ca="1">IF(E161=1,Parameters!B$91,0)</f>
        <v>#NAME?</v>
      </c>
      <c r="G161" t="e">
        <f ca="1">IF(Settings!C$7="On",SUM(F$2:F161),0)</f>
        <v>#NAME?</v>
      </c>
    </row>
    <row r="162" spans="1:7" x14ac:dyDescent="0.2">
      <c r="A162">
        <v>2170</v>
      </c>
      <c r="B162" t="e">
        <f ca="1">Temperatures!G162</f>
        <v>#NAME?</v>
      </c>
      <c r="C162" s="11" t="e">
        <f ca="1">MIN(Parameters!B$90*Interactions!I162*(B162-0.6)^2,1)</f>
        <v>#NAME?</v>
      </c>
      <c r="D162" s="16" t="e">
        <f ca="1">IF(Settings!C$15 = "Yes", _xll.RiskBinomial(1,C162), 1 * (2010 + LN(0.5) / LN(MIN(1 - C162, 0.999)) &lt; A162))</f>
        <v>#NAME?</v>
      </c>
      <c r="E162" s="4" t="e">
        <f t="shared" ca="1" si="2"/>
        <v>#NAME?</v>
      </c>
      <c r="F162" t="e">
        <f ca="1">IF(E162=1,Parameters!B$91,0)</f>
        <v>#NAME?</v>
      </c>
      <c r="G162" t="e">
        <f ca="1">IF(Settings!C$7="On",SUM(F$2:F162),0)</f>
        <v>#NAME?</v>
      </c>
    </row>
    <row r="163" spans="1:7" x14ac:dyDescent="0.2">
      <c r="A163">
        <v>2171</v>
      </c>
      <c r="B163" t="e">
        <f ca="1">Temperatures!G163</f>
        <v>#NAME?</v>
      </c>
      <c r="C163" s="11" t="e">
        <f ca="1">MIN(Parameters!B$90*Interactions!I163*(B163-0.6)^2,1)</f>
        <v>#NAME?</v>
      </c>
      <c r="D163" s="16" t="e">
        <f ca="1">IF(Settings!C$15 = "Yes", _xll.RiskBinomial(1,C163), 1 * (2010 + LN(0.5) / LN(MIN(1 - C163, 0.999)) &lt; A163))</f>
        <v>#NAME?</v>
      </c>
      <c r="E163" s="4" t="e">
        <f t="shared" ca="1" si="2"/>
        <v>#NAME?</v>
      </c>
      <c r="F163" t="e">
        <f ca="1">IF(E163=1,Parameters!B$91,0)</f>
        <v>#NAME?</v>
      </c>
      <c r="G163" t="e">
        <f ca="1">IF(Settings!C$7="On",SUM(F$2:F163),0)</f>
        <v>#NAME?</v>
      </c>
    </row>
    <row r="164" spans="1:7" x14ac:dyDescent="0.2">
      <c r="A164">
        <v>2172</v>
      </c>
      <c r="B164" t="e">
        <f ca="1">Temperatures!G164</f>
        <v>#NAME?</v>
      </c>
      <c r="C164" s="11" t="e">
        <f ca="1">MIN(Parameters!B$90*Interactions!I164*(B164-0.6)^2,1)</f>
        <v>#NAME?</v>
      </c>
      <c r="D164" s="16" t="e">
        <f ca="1">IF(Settings!C$15 = "Yes", _xll.RiskBinomial(1,C164), 1 * (2010 + LN(0.5) / LN(MIN(1 - C164, 0.999)) &lt; A164))</f>
        <v>#NAME?</v>
      </c>
      <c r="E164" s="4" t="e">
        <f t="shared" ca="1" si="2"/>
        <v>#NAME?</v>
      </c>
      <c r="F164" t="e">
        <f ca="1">IF(E164=1,Parameters!B$91,0)</f>
        <v>#NAME?</v>
      </c>
      <c r="G164" t="e">
        <f ca="1">IF(Settings!C$7="On",SUM(F$2:F164),0)</f>
        <v>#NAME?</v>
      </c>
    </row>
    <row r="165" spans="1:7" x14ac:dyDescent="0.2">
      <c r="A165">
        <v>2173</v>
      </c>
      <c r="B165" t="e">
        <f ca="1">Temperatures!G165</f>
        <v>#NAME?</v>
      </c>
      <c r="C165" s="11" t="e">
        <f ca="1">MIN(Parameters!B$90*Interactions!I165*(B165-0.6)^2,1)</f>
        <v>#NAME?</v>
      </c>
      <c r="D165" s="16" t="e">
        <f ca="1">IF(Settings!C$15 = "Yes", _xll.RiskBinomial(1,C165), 1 * (2010 + LN(0.5) / LN(MIN(1 - C165, 0.999)) &lt; A165))</f>
        <v>#NAME?</v>
      </c>
      <c r="E165" s="4" t="e">
        <f t="shared" ca="1" si="2"/>
        <v>#NAME?</v>
      </c>
      <c r="F165" t="e">
        <f ca="1">IF(E165=1,Parameters!B$91,0)</f>
        <v>#NAME?</v>
      </c>
      <c r="G165" t="e">
        <f ca="1">IF(Settings!C$7="On",SUM(F$2:F165),0)</f>
        <v>#NAME?</v>
      </c>
    </row>
    <row r="166" spans="1:7" x14ac:dyDescent="0.2">
      <c r="A166">
        <v>2174</v>
      </c>
      <c r="B166" t="e">
        <f ca="1">Temperatures!G166</f>
        <v>#NAME?</v>
      </c>
      <c r="C166" s="11" t="e">
        <f ca="1">MIN(Parameters!B$90*Interactions!I166*(B166-0.6)^2,1)</f>
        <v>#NAME?</v>
      </c>
      <c r="D166" s="16" t="e">
        <f ca="1">IF(Settings!C$15 = "Yes", _xll.RiskBinomial(1,C166), 1 * (2010 + LN(0.5) / LN(MIN(1 - C166, 0.999)) &lt; A166))</f>
        <v>#NAME?</v>
      </c>
      <c r="E166" s="4" t="e">
        <f t="shared" ca="1" si="2"/>
        <v>#NAME?</v>
      </c>
      <c r="F166" t="e">
        <f ca="1">IF(E166=1,Parameters!B$91,0)</f>
        <v>#NAME?</v>
      </c>
      <c r="G166" t="e">
        <f ca="1">IF(Settings!C$7="On",SUM(F$2:F166),0)</f>
        <v>#NAME?</v>
      </c>
    </row>
    <row r="167" spans="1:7" x14ac:dyDescent="0.2">
      <c r="A167">
        <v>2175</v>
      </c>
      <c r="B167" t="e">
        <f ca="1">Temperatures!G167</f>
        <v>#NAME?</v>
      </c>
      <c r="C167" s="11" t="e">
        <f ca="1">MIN(Parameters!B$90*Interactions!I167*(B167-0.6)^2,1)</f>
        <v>#NAME?</v>
      </c>
      <c r="D167" s="16" t="e">
        <f ca="1">IF(Settings!C$15 = "Yes", _xll.RiskBinomial(1,C167), 1 * (2010 + LN(0.5) / LN(MIN(1 - C167, 0.999)) &lt; A167))</f>
        <v>#NAME?</v>
      </c>
      <c r="E167" s="4" t="e">
        <f t="shared" ca="1" si="2"/>
        <v>#NAME?</v>
      </c>
      <c r="F167" t="e">
        <f ca="1">IF(E167=1,Parameters!B$91,0)</f>
        <v>#NAME?</v>
      </c>
      <c r="G167" t="e">
        <f ca="1">IF(Settings!C$7="On",SUM(F$2:F167),0)</f>
        <v>#NAME?</v>
      </c>
    </row>
    <row r="168" spans="1:7" x14ac:dyDescent="0.2">
      <c r="A168">
        <v>2176</v>
      </c>
      <c r="B168" t="e">
        <f ca="1">Temperatures!G168</f>
        <v>#NAME?</v>
      </c>
      <c r="C168" s="11" t="e">
        <f ca="1">MIN(Parameters!B$90*Interactions!I168*(B168-0.6)^2,1)</f>
        <v>#NAME?</v>
      </c>
      <c r="D168" s="16" t="e">
        <f ca="1">IF(Settings!C$15 = "Yes", _xll.RiskBinomial(1,C168), 1 * (2010 + LN(0.5) / LN(MIN(1 - C168, 0.999)) &lt; A168))</f>
        <v>#NAME?</v>
      </c>
      <c r="E168" s="4" t="e">
        <f t="shared" ca="1" si="2"/>
        <v>#NAME?</v>
      </c>
      <c r="F168" t="e">
        <f ca="1">IF(E168=1,Parameters!B$91,0)</f>
        <v>#NAME?</v>
      </c>
      <c r="G168" t="e">
        <f ca="1">IF(Settings!C$7="On",SUM(F$2:F168),0)</f>
        <v>#NAME?</v>
      </c>
    </row>
    <row r="169" spans="1:7" x14ac:dyDescent="0.2">
      <c r="A169">
        <v>2177</v>
      </c>
      <c r="B169" t="e">
        <f ca="1">Temperatures!G169</f>
        <v>#NAME?</v>
      </c>
      <c r="C169" s="11" t="e">
        <f ca="1">MIN(Parameters!B$90*Interactions!I169*(B169-0.6)^2,1)</f>
        <v>#NAME?</v>
      </c>
      <c r="D169" s="16" t="e">
        <f ca="1">IF(Settings!C$15 = "Yes", _xll.RiskBinomial(1,C169), 1 * (2010 + LN(0.5) / LN(MIN(1 - C169, 0.999)) &lt; A169))</f>
        <v>#NAME?</v>
      </c>
      <c r="E169" s="4" t="e">
        <f t="shared" ca="1" si="2"/>
        <v>#NAME?</v>
      </c>
      <c r="F169" t="e">
        <f ca="1">IF(E169=1,Parameters!B$91,0)</f>
        <v>#NAME?</v>
      </c>
      <c r="G169" t="e">
        <f ca="1">IF(Settings!C$7="On",SUM(F$2:F169),0)</f>
        <v>#NAME?</v>
      </c>
    </row>
    <row r="170" spans="1:7" x14ac:dyDescent="0.2">
      <c r="A170">
        <v>2178</v>
      </c>
      <c r="B170" t="e">
        <f ca="1">Temperatures!G170</f>
        <v>#NAME?</v>
      </c>
      <c r="C170" s="11" t="e">
        <f ca="1">MIN(Parameters!B$90*Interactions!I170*(B170-0.6)^2,1)</f>
        <v>#NAME?</v>
      </c>
      <c r="D170" s="16" t="e">
        <f ca="1">IF(Settings!C$15 = "Yes", _xll.RiskBinomial(1,C170), 1 * (2010 + LN(0.5) / LN(MIN(1 - C170, 0.999)) &lt; A170))</f>
        <v>#NAME?</v>
      </c>
      <c r="E170" s="4" t="e">
        <f t="shared" ca="1" si="2"/>
        <v>#NAME?</v>
      </c>
      <c r="F170" t="e">
        <f ca="1">IF(E170=1,Parameters!B$91,0)</f>
        <v>#NAME?</v>
      </c>
      <c r="G170" t="e">
        <f ca="1">IF(Settings!C$7="On",SUM(F$2:F170),0)</f>
        <v>#NAME?</v>
      </c>
    </row>
    <row r="171" spans="1:7" x14ac:dyDescent="0.2">
      <c r="A171">
        <v>2179</v>
      </c>
      <c r="B171" t="e">
        <f ca="1">Temperatures!G171</f>
        <v>#NAME?</v>
      </c>
      <c r="C171" s="11" t="e">
        <f ca="1">MIN(Parameters!B$90*Interactions!I171*(B171-0.6)^2,1)</f>
        <v>#NAME?</v>
      </c>
      <c r="D171" s="16" t="e">
        <f ca="1">IF(Settings!C$15 = "Yes", _xll.RiskBinomial(1,C171), 1 * (2010 + LN(0.5) / LN(MIN(1 - C171, 0.999)) &lt; A171))</f>
        <v>#NAME?</v>
      </c>
      <c r="E171" s="4" t="e">
        <f t="shared" ca="1" si="2"/>
        <v>#NAME?</v>
      </c>
      <c r="F171" t="e">
        <f ca="1">IF(E171=1,Parameters!B$91,0)</f>
        <v>#NAME?</v>
      </c>
      <c r="G171" t="e">
        <f ca="1">IF(Settings!C$7="On",SUM(F$2:F171),0)</f>
        <v>#NAME?</v>
      </c>
    </row>
    <row r="172" spans="1:7" x14ac:dyDescent="0.2">
      <c r="A172">
        <v>2180</v>
      </c>
      <c r="B172" t="e">
        <f ca="1">Temperatures!G172</f>
        <v>#NAME?</v>
      </c>
      <c r="C172" s="11" t="e">
        <f ca="1">MIN(Parameters!B$90*Interactions!I172*(B172-0.6)^2,1)</f>
        <v>#NAME?</v>
      </c>
      <c r="D172" s="16" t="e">
        <f ca="1">IF(Settings!C$15 = "Yes", _xll.RiskBinomial(1,C172), 1 * (2010 + LN(0.5) / LN(MIN(1 - C172, 0.999)) &lt; A172))</f>
        <v>#NAME?</v>
      </c>
      <c r="E172" s="4" t="e">
        <f t="shared" ca="1" si="2"/>
        <v>#NAME?</v>
      </c>
      <c r="F172" t="e">
        <f ca="1">IF(E172=1,Parameters!B$91,0)</f>
        <v>#NAME?</v>
      </c>
      <c r="G172" t="e">
        <f ca="1">IF(Settings!C$7="On",SUM(F$2:F172),0)</f>
        <v>#NAME?</v>
      </c>
    </row>
    <row r="173" spans="1:7" x14ac:dyDescent="0.2">
      <c r="A173">
        <v>2181</v>
      </c>
      <c r="B173" t="e">
        <f ca="1">Temperatures!G173</f>
        <v>#NAME?</v>
      </c>
      <c r="C173" s="11" t="e">
        <f ca="1">MIN(Parameters!B$90*Interactions!I173*(B173-0.6)^2,1)</f>
        <v>#NAME?</v>
      </c>
      <c r="D173" s="16" t="e">
        <f ca="1">IF(Settings!C$15 = "Yes", _xll.RiskBinomial(1,C173), 1 * (2010 + LN(0.5) / LN(MIN(1 - C173, 0.999)) &lt; A173))</f>
        <v>#NAME?</v>
      </c>
      <c r="E173" s="4" t="e">
        <f t="shared" ca="1" si="2"/>
        <v>#NAME?</v>
      </c>
      <c r="F173" t="e">
        <f ca="1">IF(E173=1,Parameters!B$91,0)</f>
        <v>#NAME?</v>
      </c>
      <c r="G173" t="e">
        <f ca="1">IF(Settings!C$7="On",SUM(F$2:F173),0)</f>
        <v>#NAME?</v>
      </c>
    </row>
    <row r="174" spans="1:7" x14ac:dyDescent="0.2">
      <c r="A174">
        <v>2182</v>
      </c>
      <c r="B174" t="e">
        <f ca="1">Temperatures!G174</f>
        <v>#NAME?</v>
      </c>
      <c r="C174" s="11" t="e">
        <f ca="1">MIN(Parameters!B$90*Interactions!I174*(B174-0.6)^2,1)</f>
        <v>#NAME?</v>
      </c>
      <c r="D174" s="16" t="e">
        <f ca="1">IF(Settings!C$15 = "Yes", _xll.RiskBinomial(1,C174), 1 * (2010 + LN(0.5) / LN(MIN(1 - C174, 0.999)) &lt; A174))</f>
        <v>#NAME?</v>
      </c>
      <c r="E174" s="4" t="e">
        <f t="shared" ca="1" si="2"/>
        <v>#NAME?</v>
      </c>
      <c r="F174" t="e">
        <f ca="1">IF(E174=1,Parameters!B$91,0)</f>
        <v>#NAME?</v>
      </c>
      <c r="G174" t="e">
        <f ca="1">IF(Settings!C$7="On",SUM(F$2:F174),0)</f>
        <v>#NAME?</v>
      </c>
    </row>
    <row r="175" spans="1:7" x14ac:dyDescent="0.2">
      <c r="A175">
        <v>2183</v>
      </c>
      <c r="B175" t="e">
        <f ca="1">Temperatures!G175</f>
        <v>#NAME?</v>
      </c>
      <c r="C175" s="11" t="e">
        <f ca="1">MIN(Parameters!B$90*Interactions!I175*(B175-0.6)^2,1)</f>
        <v>#NAME?</v>
      </c>
      <c r="D175" s="16" t="e">
        <f ca="1">IF(Settings!C$15 = "Yes", _xll.RiskBinomial(1,C175), 1 * (2010 + LN(0.5) / LN(MIN(1 - C175, 0.999)) &lt; A175))</f>
        <v>#NAME?</v>
      </c>
      <c r="E175" s="4" t="e">
        <f t="shared" ca="1" si="2"/>
        <v>#NAME?</v>
      </c>
      <c r="F175" t="e">
        <f ca="1">IF(E175=1,Parameters!B$91,0)</f>
        <v>#NAME?</v>
      </c>
      <c r="G175" t="e">
        <f ca="1">IF(Settings!C$7="On",SUM(F$2:F175),0)</f>
        <v>#NAME?</v>
      </c>
    </row>
    <row r="176" spans="1:7" x14ac:dyDescent="0.2">
      <c r="A176">
        <v>2184</v>
      </c>
      <c r="B176" t="e">
        <f ca="1">Temperatures!G176</f>
        <v>#NAME?</v>
      </c>
      <c r="C176" s="11" t="e">
        <f ca="1">MIN(Parameters!B$90*Interactions!I176*(B176-0.6)^2,1)</f>
        <v>#NAME?</v>
      </c>
      <c r="D176" s="16" t="e">
        <f ca="1">IF(Settings!C$15 = "Yes", _xll.RiskBinomial(1,C176), 1 * (2010 + LN(0.5) / LN(MIN(1 - C176, 0.999)) &lt; A176))</f>
        <v>#NAME?</v>
      </c>
      <c r="E176" s="4" t="e">
        <f t="shared" ca="1" si="2"/>
        <v>#NAME?</v>
      </c>
      <c r="F176" t="e">
        <f ca="1">IF(E176=1,Parameters!B$91,0)</f>
        <v>#NAME?</v>
      </c>
      <c r="G176" t="e">
        <f ca="1">IF(Settings!C$7="On",SUM(F$2:F176),0)</f>
        <v>#NAME?</v>
      </c>
    </row>
    <row r="177" spans="1:7" x14ac:dyDescent="0.2">
      <c r="A177">
        <v>2185</v>
      </c>
      <c r="B177" t="e">
        <f ca="1">Temperatures!G177</f>
        <v>#NAME?</v>
      </c>
      <c r="C177" s="11" t="e">
        <f ca="1">MIN(Parameters!B$90*Interactions!I177*(B177-0.6)^2,1)</f>
        <v>#NAME?</v>
      </c>
      <c r="D177" s="16" t="e">
        <f ca="1">IF(Settings!C$15 = "Yes", _xll.RiskBinomial(1,C177), 1 * (2010 + LN(0.5) / LN(MIN(1 - C177, 0.999)) &lt; A177))</f>
        <v>#NAME?</v>
      </c>
      <c r="E177" s="4" t="e">
        <f t="shared" ca="1" si="2"/>
        <v>#NAME?</v>
      </c>
      <c r="F177" t="e">
        <f ca="1">IF(E177=1,Parameters!B$91,0)</f>
        <v>#NAME?</v>
      </c>
      <c r="G177" t="e">
        <f ca="1">IF(Settings!C$7="On",SUM(F$2:F177),0)</f>
        <v>#NAME?</v>
      </c>
    </row>
    <row r="178" spans="1:7" x14ac:dyDescent="0.2">
      <c r="A178">
        <v>2186</v>
      </c>
      <c r="B178" t="e">
        <f ca="1">Temperatures!G178</f>
        <v>#NAME?</v>
      </c>
      <c r="C178" s="11" t="e">
        <f ca="1">MIN(Parameters!B$90*Interactions!I178*(B178-0.6)^2,1)</f>
        <v>#NAME?</v>
      </c>
      <c r="D178" s="16" t="e">
        <f ca="1">IF(Settings!C$15 = "Yes", _xll.RiskBinomial(1,C178), 1 * (2010 + LN(0.5) / LN(MIN(1 - C178, 0.999)) &lt; A178))</f>
        <v>#NAME?</v>
      </c>
      <c r="E178" s="4" t="e">
        <f t="shared" ca="1" si="2"/>
        <v>#NAME?</v>
      </c>
      <c r="F178" t="e">
        <f ca="1">IF(E178=1,Parameters!B$91,0)</f>
        <v>#NAME?</v>
      </c>
      <c r="G178" t="e">
        <f ca="1">IF(Settings!C$7="On",SUM(F$2:F178),0)</f>
        <v>#NAME?</v>
      </c>
    </row>
    <row r="179" spans="1:7" x14ac:dyDescent="0.2">
      <c r="A179">
        <v>2187</v>
      </c>
      <c r="B179" t="e">
        <f ca="1">Temperatures!G179</f>
        <v>#NAME?</v>
      </c>
      <c r="C179" s="11" t="e">
        <f ca="1">MIN(Parameters!B$90*Interactions!I179*(B179-0.6)^2,1)</f>
        <v>#NAME?</v>
      </c>
      <c r="D179" s="16" t="e">
        <f ca="1">IF(Settings!C$15 = "Yes", _xll.RiskBinomial(1,C179), 1 * (2010 + LN(0.5) / LN(MIN(1 - C179, 0.999)) &lt; A179))</f>
        <v>#NAME?</v>
      </c>
      <c r="E179" s="4" t="e">
        <f t="shared" ca="1" si="2"/>
        <v>#NAME?</v>
      </c>
      <c r="F179" t="e">
        <f ca="1">IF(E179=1,Parameters!B$91,0)</f>
        <v>#NAME?</v>
      </c>
      <c r="G179" t="e">
        <f ca="1">IF(Settings!C$7="On",SUM(F$2:F179),0)</f>
        <v>#NAME?</v>
      </c>
    </row>
    <row r="180" spans="1:7" x14ac:dyDescent="0.2">
      <c r="A180">
        <v>2188</v>
      </c>
      <c r="B180" t="e">
        <f ca="1">Temperatures!G180</f>
        <v>#NAME?</v>
      </c>
      <c r="C180" s="11" t="e">
        <f ca="1">MIN(Parameters!B$90*Interactions!I180*(B180-0.6)^2,1)</f>
        <v>#NAME?</v>
      </c>
      <c r="D180" s="16" t="e">
        <f ca="1">IF(Settings!C$15 = "Yes", _xll.RiskBinomial(1,C180), 1 * (2010 + LN(0.5) / LN(MIN(1 - C180, 0.999)) &lt; A180))</f>
        <v>#NAME?</v>
      </c>
      <c r="E180" s="4" t="e">
        <f t="shared" ca="1" si="2"/>
        <v>#NAME?</v>
      </c>
      <c r="F180" t="e">
        <f ca="1">IF(E180=1,Parameters!B$91,0)</f>
        <v>#NAME?</v>
      </c>
      <c r="G180" t="e">
        <f ca="1">IF(Settings!C$7="On",SUM(F$2:F180),0)</f>
        <v>#NAME?</v>
      </c>
    </row>
    <row r="181" spans="1:7" x14ac:dyDescent="0.2">
      <c r="A181">
        <v>2189</v>
      </c>
      <c r="B181" t="e">
        <f ca="1">Temperatures!G181</f>
        <v>#NAME?</v>
      </c>
      <c r="C181" s="11" t="e">
        <f ca="1">MIN(Parameters!B$90*Interactions!I181*(B181-0.6)^2,1)</f>
        <v>#NAME?</v>
      </c>
      <c r="D181" s="16" t="e">
        <f ca="1">IF(Settings!C$15 = "Yes", _xll.RiskBinomial(1,C181), 1 * (2010 + LN(0.5) / LN(MIN(1 - C181, 0.999)) &lt; A181))</f>
        <v>#NAME?</v>
      </c>
      <c r="E181" s="4" t="e">
        <f t="shared" ca="1" si="2"/>
        <v>#NAME?</v>
      </c>
      <c r="F181" t="e">
        <f ca="1">IF(E181=1,Parameters!B$91,0)</f>
        <v>#NAME?</v>
      </c>
      <c r="G181" t="e">
        <f ca="1">IF(Settings!C$7="On",SUM(F$2:F181),0)</f>
        <v>#NAME?</v>
      </c>
    </row>
    <row r="182" spans="1:7" x14ac:dyDescent="0.2">
      <c r="A182">
        <v>2190</v>
      </c>
      <c r="B182" t="e">
        <f ca="1">Temperatures!G182</f>
        <v>#NAME?</v>
      </c>
      <c r="C182" s="11" t="e">
        <f ca="1">MIN(Parameters!B$90*Interactions!I182*(B182-0.6)^2,1)</f>
        <v>#NAME?</v>
      </c>
      <c r="D182" s="16" t="e">
        <f ca="1">IF(Settings!C$15 = "Yes", _xll.RiskBinomial(1,C182), 1 * (2010 + LN(0.5) / LN(MIN(1 - C182, 0.999)) &lt; A182))</f>
        <v>#NAME?</v>
      </c>
      <c r="E182" s="4" t="e">
        <f t="shared" ca="1" si="2"/>
        <v>#NAME?</v>
      </c>
      <c r="F182" t="e">
        <f ca="1">IF(E182=1,Parameters!B$91,0)</f>
        <v>#NAME?</v>
      </c>
      <c r="G182" t="e">
        <f ca="1">IF(Settings!C$7="On",SUM(F$2:F182),0)</f>
        <v>#NAME?</v>
      </c>
    </row>
    <row r="183" spans="1:7" x14ac:dyDescent="0.2">
      <c r="A183">
        <v>2191</v>
      </c>
      <c r="B183" t="e">
        <f ca="1">Temperatures!G183</f>
        <v>#NAME?</v>
      </c>
      <c r="C183" s="11" t="e">
        <f ca="1">MIN(Parameters!B$90*Interactions!I183*(B183-0.6)^2,1)</f>
        <v>#NAME?</v>
      </c>
      <c r="D183" s="16" t="e">
        <f ca="1">IF(Settings!C$15 = "Yes", _xll.RiskBinomial(1,C183), 1 * (2010 + LN(0.5) / LN(MIN(1 - C183, 0.999)) &lt; A183))</f>
        <v>#NAME?</v>
      </c>
      <c r="E183" s="4" t="e">
        <f t="shared" ca="1" si="2"/>
        <v>#NAME?</v>
      </c>
      <c r="F183" t="e">
        <f ca="1">IF(E183=1,Parameters!B$91,0)</f>
        <v>#NAME?</v>
      </c>
      <c r="G183" t="e">
        <f ca="1">IF(Settings!C$7="On",SUM(F$2:F183),0)</f>
        <v>#NAME?</v>
      </c>
    </row>
    <row r="184" spans="1:7" x14ac:dyDescent="0.2">
      <c r="A184">
        <v>2192</v>
      </c>
      <c r="B184" t="e">
        <f ca="1">Temperatures!G184</f>
        <v>#NAME?</v>
      </c>
      <c r="C184" s="11" t="e">
        <f ca="1">MIN(Parameters!B$90*Interactions!I184*(B184-0.6)^2,1)</f>
        <v>#NAME?</v>
      </c>
      <c r="D184" s="16" t="e">
        <f ca="1">IF(Settings!C$15 = "Yes", _xll.RiskBinomial(1,C184), 1 * (2010 + LN(0.5) / LN(MIN(1 - C184, 0.999)) &lt; A184))</f>
        <v>#NAME?</v>
      </c>
      <c r="E184" s="4" t="e">
        <f t="shared" ca="1" si="2"/>
        <v>#NAME?</v>
      </c>
      <c r="F184" t="e">
        <f ca="1">IF(E184=1,Parameters!B$91,0)</f>
        <v>#NAME?</v>
      </c>
      <c r="G184" t="e">
        <f ca="1">IF(Settings!C$7="On",SUM(F$2:F184),0)</f>
        <v>#NAME?</v>
      </c>
    </row>
    <row r="185" spans="1:7" x14ac:dyDescent="0.2">
      <c r="A185">
        <v>2193</v>
      </c>
      <c r="B185" t="e">
        <f ca="1">Temperatures!G185</f>
        <v>#NAME?</v>
      </c>
      <c r="C185" s="11" t="e">
        <f ca="1">MIN(Parameters!B$90*Interactions!I185*(B185-0.6)^2,1)</f>
        <v>#NAME?</v>
      </c>
      <c r="D185" s="16" t="e">
        <f ca="1">IF(Settings!C$15 = "Yes", _xll.RiskBinomial(1,C185), 1 * (2010 + LN(0.5) / LN(MIN(1 - C185, 0.999)) &lt; A185))</f>
        <v>#NAME?</v>
      </c>
      <c r="E185" s="4" t="e">
        <f t="shared" ca="1" si="2"/>
        <v>#NAME?</v>
      </c>
      <c r="F185" t="e">
        <f ca="1">IF(E185=1,Parameters!B$91,0)</f>
        <v>#NAME?</v>
      </c>
      <c r="G185" t="e">
        <f ca="1">IF(Settings!C$7="On",SUM(F$2:F185),0)</f>
        <v>#NAME?</v>
      </c>
    </row>
    <row r="186" spans="1:7" x14ac:dyDescent="0.2">
      <c r="A186">
        <v>2194</v>
      </c>
      <c r="B186" t="e">
        <f ca="1">Temperatures!G186</f>
        <v>#NAME?</v>
      </c>
      <c r="C186" s="11" t="e">
        <f ca="1">MIN(Parameters!B$90*Interactions!I186*(B186-0.6)^2,1)</f>
        <v>#NAME?</v>
      </c>
      <c r="D186" s="16" t="e">
        <f ca="1">IF(Settings!C$15 = "Yes", _xll.RiskBinomial(1,C186), 1 * (2010 + LN(0.5) / LN(MIN(1 - C186, 0.999)) &lt; A186))</f>
        <v>#NAME?</v>
      </c>
      <c r="E186" s="4" t="e">
        <f t="shared" ca="1" si="2"/>
        <v>#NAME?</v>
      </c>
      <c r="F186" t="e">
        <f ca="1">IF(E186=1,Parameters!B$91,0)</f>
        <v>#NAME?</v>
      </c>
      <c r="G186" t="e">
        <f ca="1">IF(Settings!C$7="On",SUM(F$2:F186),0)</f>
        <v>#NAME?</v>
      </c>
    </row>
    <row r="187" spans="1:7" x14ac:dyDescent="0.2">
      <c r="A187">
        <v>2195</v>
      </c>
      <c r="B187" t="e">
        <f ca="1">Temperatures!G187</f>
        <v>#NAME?</v>
      </c>
      <c r="C187" s="11" t="e">
        <f ca="1">MIN(Parameters!B$90*Interactions!I187*(B187-0.6)^2,1)</f>
        <v>#NAME?</v>
      </c>
      <c r="D187" s="16" t="e">
        <f ca="1">IF(Settings!C$15 = "Yes", _xll.RiskBinomial(1,C187), 1 * (2010 + LN(0.5) / LN(MIN(1 - C187, 0.999)) &lt; A187))</f>
        <v>#NAME?</v>
      </c>
      <c r="E187" s="4" t="e">
        <f t="shared" ca="1" si="2"/>
        <v>#NAME?</v>
      </c>
      <c r="F187" t="e">
        <f ca="1">IF(E187=1,Parameters!B$91,0)</f>
        <v>#NAME?</v>
      </c>
      <c r="G187" t="e">
        <f ca="1">IF(Settings!C$7="On",SUM(F$2:F187),0)</f>
        <v>#NAME?</v>
      </c>
    </row>
    <row r="188" spans="1:7" x14ac:dyDescent="0.2">
      <c r="A188">
        <v>2196</v>
      </c>
      <c r="B188" t="e">
        <f ca="1">Temperatures!G188</f>
        <v>#NAME?</v>
      </c>
      <c r="C188" s="11" t="e">
        <f ca="1">MIN(Parameters!B$90*Interactions!I188*(B188-0.6)^2,1)</f>
        <v>#NAME?</v>
      </c>
      <c r="D188" s="16" t="e">
        <f ca="1">IF(Settings!C$15 = "Yes", _xll.RiskBinomial(1,C188), 1 * (2010 + LN(0.5) / LN(MIN(1 - C188, 0.999)) &lt; A188))</f>
        <v>#NAME?</v>
      </c>
      <c r="E188" s="4" t="e">
        <f t="shared" ca="1" si="2"/>
        <v>#NAME?</v>
      </c>
      <c r="F188" t="e">
        <f ca="1">IF(E188=1,Parameters!B$91,0)</f>
        <v>#NAME?</v>
      </c>
      <c r="G188" t="e">
        <f ca="1">IF(Settings!C$7="On",SUM(F$2:F188),0)</f>
        <v>#NAME?</v>
      </c>
    </row>
    <row r="189" spans="1:7" x14ac:dyDescent="0.2">
      <c r="A189">
        <v>2197</v>
      </c>
      <c r="B189" t="e">
        <f ca="1">Temperatures!G189</f>
        <v>#NAME?</v>
      </c>
      <c r="C189" s="11" t="e">
        <f ca="1">MIN(Parameters!B$90*Interactions!I189*(B189-0.6)^2,1)</f>
        <v>#NAME?</v>
      </c>
      <c r="D189" s="16" t="e">
        <f ca="1">IF(Settings!C$15 = "Yes", _xll.RiskBinomial(1,C189), 1 * (2010 + LN(0.5) / LN(MIN(1 - C189, 0.999)) &lt; A189))</f>
        <v>#NAME?</v>
      </c>
      <c r="E189" s="4" t="e">
        <f t="shared" ca="1" si="2"/>
        <v>#NAME?</v>
      </c>
      <c r="F189" t="e">
        <f ca="1">IF(E189=1,Parameters!B$91,0)</f>
        <v>#NAME?</v>
      </c>
      <c r="G189" t="e">
        <f ca="1">IF(Settings!C$7="On",SUM(F$2:F189),0)</f>
        <v>#NAME?</v>
      </c>
    </row>
    <row r="190" spans="1:7" x14ac:dyDescent="0.2">
      <c r="A190">
        <v>2198</v>
      </c>
      <c r="B190" t="e">
        <f ca="1">Temperatures!G190</f>
        <v>#NAME?</v>
      </c>
      <c r="C190" s="11" t="e">
        <f ca="1">MIN(Parameters!B$90*Interactions!I190*(B190-0.6)^2,1)</f>
        <v>#NAME?</v>
      </c>
      <c r="D190" s="16" t="e">
        <f ca="1">IF(Settings!C$15 = "Yes", _xll.RiskBinomial(1,C190), 1 * (2010 + LN(0.5) / LN(MIN(1 - C190, 0.999)) &lt; A190))</f>
        <v>#NAME?</v>
      </c>
      <c r="E190" s="4" t="e">
        <f t="shared" ca="1" si="2"/>
        <v>#NAME?</v>
      </c>
      <c r="F190" t="e">
        <f ca="1">IF(E190=1,Parameters!B$91,0)</f>
        <v>#NAME?</v>
      </c>
      <c r="G190" t="e">
        <f ca="1">IF(Settings!C$7="On",SUM(F$2:F190),0)</f>
        <v>#NAME?</v>
      </c>
    </row>
    <row r="191" spans="1:7" x14ac:dyDescent="0.2">
      <c r="A191">
        <v>2199</v>
      </c>
      <c r="B191" t="e">
        <f ca="1">Temperatures!G191</f>
        <v>#NAME?</v>
      </c>
      <c r="C191" s="11" t="e">
        <f ca="1">MIN(Parameters!B$90*Interactions!I191*(B191-0.6)^2,1)</f>
        <v>#NAME?</v>
      </c>
      <c r="D191" s="16" t="e">
        <f ca="1">IF(Settings!C$15 = "Yes", _xll.RiskBinomial(1,C191), 1 * (2010 + LN(0.5) / LN(MIN(1 - C191, 0.999)) &lt; A191))</f>
        <v>#NAME?</v>
      </c>
      <c r="E191" s="4" t="e">
        <f t="shared" ca="1" si="2"/>
        <v>#NAME?</v>
      </c>
      <c r="F191" t="e">
        <f ca="1">IF(E191=1,Parameters!B$91,0)</f>
        <v>#NAME?</v>
      </c>
      <c r="G191" t="e">
        <f ca="1">IF(Settings!C$7="On",SUM(F$2:F191),0)</f>
        <v>#NAME?</v>
      </c>
    </row>
    <row r="192" spans="1:7" x14ac:dyDescent="0.2">
      <c r="A192">
        <v>2200</v>
      </c>
      <c r="B192" t="e">
        <f ca="1">Temperatures!G192</f>
        <v>#NAME?</v>
      </c>
      <c r="C192" s="11" t="e">
        <f ca="1">MIN(Parameters!B$90*Interactions!I192*(B192-0.6)^2,1)</f>
        <v>#NAME?</v>
      </c>
      <c r="D192" s="16" t="e">
        <f ca="1">IF(Settings!C$15 = "Yes", _xll.RiskBinomial(1,C192), 1 * (2010 + LN(0.5) / LN(MIN(1 - C192, 0.999)) &lt; A192))</f>
        <v>#NAME?</v>
      </c>
      <c r="E192" s="4" t="e">
        <f t="shared" ca="1" si="2"/>
        <v>#NAME?</v>
      </c>
      <c r="F192" t="e">
        <f ca="1">IF(E192=1,Parameters!B$91,0)</f>
        <v>#NAME?</v>
      </c>
      <c r="G192" t="e">
        <f ca="1">IF(Settings!C$7="On",SUM(F$2:F192),0)</f>
        <v>#NAME?</v>
      </c>
    </row>
  </sheetData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D192"/>
  <sheetViews>
    <sheetView workbookViewId="0">
      <selection activeCell="D2" sqref="D2"/>
    </sheetView>
  </sheetViews>
  <sheetFormatPr baseColWidth="10" defaultColWidth="8.83203125" defaultRowHeight="15" x14ac:dyDescent="0.2"/>
  <cols>
    <col min="3" max="4" width="8.83203125" style="4"/>
  </cols>
  <sheetData>
    <row r="1" spans="1:4" s="6" customFormat="1" x14ac:dyDescent="0.2">
      <c r="A1" s="6" t="s">
        <v>15</v>
      </c>
      <c r="B1" s="6" t="s">
        <v>51</v>
      </c>
      <c r="C1" s="10" t="s">
        <v>88</v>
      </c>
      <c r="D1" s="10" t="s">
        <v>89</v>
      </c>
    </row>
    <row r="2" spans="1:4" x14ac:dyDescent="0.2">
      <c r="A2">
        <v>2010</v>
      </c>
      <c r="B2">
        <f>Temperatures!G2</f>
        <v>0.85399999999999998</v>
      </c>
      <c r="C2" s="4">
        <f>Parameters!B84</f>
        <v>0.04</v>
      </c>
      <c r="D2" s="4" t="e">
        <f ca="1">C2+GIS!H2+WAIS!G2</f>
        <v>#NAME?</v>
      </c>
    </row>
    <row r="3" spans="1:4" x14ac:dyDescent="0.2">
      <c r="A3">
        <v>2011</v>
      </c>
      <c r="B3" t="e">
        <f ca="1">Temperatures!G3</f>
        <v>#NAME?</v>
      </c>
      <c r="C3" s="4" t="e">
        <f ca="1">(Parameters!B$85+Parameters!B$86)*B3+C2</f>
        <v>#NAME?</v>
      </c>
      <c r="D3" s="4" t="e">
        <f ca="1">C3+GIS!H3+WAIS!G3</f>
        <v>#NAME?</v>
      </c>
    </row>
    <row r="4" spans="1:4" x14ac:dyDescent="0.2">
      <c r="A4">
        <v>2012</v>
      </c>
      <c r="B4" t="e">
        <f ca="1">Temperatures!G4</f>
        <v>#NAME?</v>
      </c>
      <c r="C4" s="4" t="e">
        <f ca="1">(Parameters!B$85+Parameters!B$86)*B4+C3</f>
        <v>#NAME?</v>
      </c>
      <c r="D4" s="4" t="e">
        <f ca="1">C4+GIS!H4+WAIS!G4</f>
        <v>#NAME?</v>
      </c>
    </row>
    <row r="5" spans="1:4" x14ac:dyDescent="0.2">
      <c r="A5">
        <v>2013</v>
      </c>
      <c r="B5" t="e">
        <f ca="1">Temperatures!G5</f>
        <v>#NAME?</v>
      </c>
      <c r="C5" s="4" t="e">
        <f ca="1">(Parameters!B$85+Parameters!B$86)*B5+C4</f>
        <v>#NAME?</v>
      </c>
      <c r="D5" s="4" t="e">
        <f ca="1">C5+GIS!H5+WAIS!G5</f>
        <v>#NAME?</v>
      </c>
    </row>
    <row r="6" spans="1:4" x14ac:dyDescent="0.2">
      <c r="A6">
        <v>2014</v>
      </c>
      <c r="B6" t="e">
        <f ca="1">Temperatures!G6</f>
        <v>#NAME?</v>
      </c>
      <c r="C6" s="4" t="e">
        <f ca="1">(Parameters!B$85+Parameters!B$86)*B6+C5</f>
        <v>#NAME?</v>
      </c>
      <c r="D6" s="4" t="e">
        <f ca="1">C6+GIS!H6+WAIS!G6</f>
        <v>#NAME?</v>
      </c>
    </row>
    <row r="7" spans="1:4" x14ac:dyDescent="0.2">
      <c r="A7">
        <v>2015</v>
      </c>
      <c r="B7" t="e">
        <f ca="1">Temperatures!G7</f>
        <v>#NAME?</v>
      </c>
      <c r="C7" s="4" t="e">
        <f ca="1">(Parameters!B$85+Parameters!B$86)*B7+C6</f>
        <v>#NAME?</v>
      </c>
      <c r="D7" s="4" t="e">
        <f ca="1">C7+GIS!H7+WAIS!G7</f>
        <v>#NAME?</v>
      </c>
    </row>
    <row r="8" spans="1:4" x14ac:dyDescent="0.2">
      <c r="A8">
        <v>2016</v>
      </c>
      <c r="B8" t="e">
        <f ca="1">Temperatures!G8</f>
        <v>#NAME?</v>
      </c>
      <c r="C8" s="4" t="e">
        <f ca="1">(Parameters!B$85+Parameters!B$86)*B8+C7</f>
        <v>#NAME?</v>
      </c>
      <c r="D8" s="4" t="e">
        <f ca="1">C8+GIS!H8+WAIS!G8</f>
        <v>#NAME?</v>
      </c>
    </row>
    <row r="9" spans="1:4" x14ac:dyDescent="0.2">
      <c r="A9">
        <v>2017</v>
      </c>
      <c r="B9" t="e">
        <f ca="1">Temperatures!G9</f>
        <v>#NAME?</v>
      </c>
      <c r="C9" s="4" t="e">
        <f ca="1">(Parameters!B$85+Parameters!B$86)*B9+C8</f>
        <v>#NAME?</v>
      </c>
      <c r="D9" s="4" t="e">
        <f ca="1">C9+GIS!H9+WAIS!G9</f>
        <v>#NAME?</v>
      </c>
    </row>
    <row r="10" spans="1:4" x14ac:dyDescent="0.2">
      <c r="A10">
        <v>2018</v>
      </c>
      <c r="B10" t="e">
        <f ca="1">Temperatures!G10</f>
        <v>#NAME?</v>
      </c>
      <c r="C10" s="4" t="e">
        <f ca="1">(Parameters!B$85+Parameters!B$86)*B10+C9</f>
        <v>#NAME?</v>
      </c>
      <c r="D10" s="4" t="e">
        <f ca="1">C10+GIS!H10+WAIS!G10</f>
        <v>#NAME?</v>
      </c>
    </row>
    <row r="11" spans="1:4" x14ac:dyDescent="0.2">
      <c r="A11">
        <v>2019</v>
      </c>
      <c r="B11" t="e">
        <f ca="1">Temperatures!G11</f>
        <v>#NAME?</v>
      </c>
      <c r="C11" s="4" t="e">
        <f ca="1">(Parameters!B$85+Parameters!B$86)*B11+C10</f>
        <v>#NAME?</v>
      </c>
      <c r="D11" s="4" t="e">
        <f ca="1">C11+GIS!H11+WAIS!G11</f>
        <v>#NAME?</v>
      </c>
    </row>
    <row r="12" spans="1:4" x14ac:dyDescent="0.2">
      <c r="A12">
        <v>2020</v>
      </c>
      <c r="B12" t="e">
        <f ca="1">Temperatures!G12</f>
        <v>#NAME?</v>
      </c>
      <c r="C12" s="4" t="e">
        <f ca="1">(Parameters!B$85+Parameters!B$86)*B12+C11</f>
        <v>#NAME?</v>
      </c>
      <c r="D12" s="4" t="e">
        <f ca="1">_xll.RiskOutput(,"SLR",1)+C12+GIS!H12+WAIS!G12</f>
        <v>#NAME?</v>
      </c>
    </row>
    <row r="13" spans="1:4" x14ac:dyDescent="0.2">
      <c r="A13">
        <v>2021</v>
      </c>
      <c r="B13" t="e">
        <f ca="1">Temperatures!G13</f>
        <v>#NAME?</v>
      </c>
      <c r="C13" s="4" t="e">
        <f ca="1">(Parameters!B$85+Parameters!B$86)*B13+C12</f>
        <v>#NAME?</v>
      </c>
      <c r="D13" s="4" t="e">
        <f ca="1">C13+GIS!H13+WAIS!G13</f>
        <v>#NAME?</v>
      </c>
    </row>
    <row r="14" spans="1:4" x14ac:dyDescent="0.2">
      <c r="A14">
        <v>2022</v>
      </c>
      <c r="B14" t="e">
        <f ca="1">Temperatures!G14</f>
        <v>#NAME?</v>
      </c>
      <c r="C14" s="4" t="e">
        <f ca="1">(Parameters!B$85+Parameters!B$86)*B14+C13</f>
        <v>#NAME?</v>
      </c>
      <c r="D14" s="4" t="e">
        <f ca="1">C14+GIS!H14+WAIS!G14</f>
        <v>#NAME?</v>
      </c>
    </row>
    <row r="15" spans="1:4" x14ac:dyDescent="0.2">
      <c r="A15">
        <v>2023</v>
      </c>
      <c r="B15" t="e">
        <f ca="1">Temperatures!G15</f>
        <v>#NAME?</v>
      </c>
      <c r="C15" s="4" t="e">
        <f ca="1">(Parameters!B$85+Parameters!B$86)*B15+C14</f>
        <v>#NAME?</v>
      </c>
      <c r="D15" s="4" t="e">
        <f ca="1">C15+GIS!H15+WAIS!G15</f>
        <v>#NAME?</v>
      </c>
    </row>
    <row r="16" spans="1:4" x14ac:dyDescent="0.2">
      <c r="A16">
        <v>2024</v>
      </c>
      <c r="B16" t="e">
        <f ca="1">Temperatures!G16</f>
        <v>#NAME?</v>
      </c>
      <c r="C16" s="4" t="e">
        <f ca="1">(Parameters!B$85+Parameters!B$86)*B16+C15</f>
        <v>#NAME?</v>
      </c>
      <c r="D16" s="4" t="e">
        <f ca="1">C16+GIS!H16+WAIS!G16</f>
        <v>#NAME?</v>
      </c>
    </row>
    <row r="17" spans="1:4" x14ac:dyDescent="0.2">
      <c r="A17">
        <v>2025</v>
      </c>
      <c r="B17" t="e">
        <f ca="1">Temperatures!G17</f>
        <v>#NAME?</v>
      </c>
      <c r="C17" s="4" t="e">
        <f ca="1">(Parameters!B$85+Parameters!B$86)*B17+C16</f>
        <v>#NAME?</v>
      </c>
      <c r="D17" s="4" t="e">
        <f ca="1">C17+GIS!H17+WAIS!G17</f>
        <v>#NAME?</v>
      </c>
    </row>
    <row r="18" spans="1:4" x14ac:dyDescent="0.2">
      <c r="A18">
        <v>2026</v>
      </c>
      <c r="B18" t="e">
        <f ca="1">Temperatures!G18</f>
        <v>#NAME?</v>
      </c>
      <c r="C18" s="4" t="e">
        <f ca="1">(Parameters!B$85+Parameters!B$86)*B18+C17</f>
        <v>#NAME?</v>
      </c>
      <c r="D18" s="4" t="e">
        <f ca="1">C18+GIS!H18+WAIS!G18</f>
        <v>#NAME?</v>
      </c>
    </row>
    <row r="19" spans="1:4" x14ac:dyDescent="0.2">
      <c r="A19">
        <v>2027</v>
      </c>
      <c r="B19" t="e">
        <f ca="1">Temperatures!G19</f>
        <v>#NAME?</v>
      </c>
      <c r="C19" s="4" t="e">
        <f ca="1">(Parameters!B$85+Parameters!B$86)*B19+C18</f>
        <v>#NAME?</v>
      </c>
      <c r="D19" s="4" t="e">
        <f ca="1">C19+GIS!H19+WAIS!G19</f>
        <v>#NAME?</v>
      </c>
    </row>
    <row r="20" spans="1:4" x14ac:dyDescent="0.2">
      <c r="A20">
        <v>2028</v>
      </c>
      <c r="B20" t="e">
        <f ca="1">Temperatures!G20</f>
        <v>#NAME?</v>
      </c>
      <c r="C20" s="4" t="e">
        <f ca="1">(Parameters!B$85+Parameters!B$86)*B20+C19</f>
        <v>#NAME?</v>
      </c>
      <c r="D20" s="4" t="e">
        <f ca="1">C20+GIS!H20+WAIS!G20</f>
        <v>#NAME?</v>
      </c>
    </row>
    <row r="21" spans="1:4" x14ac:dyDescent="0.2">
      <c r="A21">
        <v>2029</v>
      </c>
      <c r="B21" t="e">
        <f ca="1">Temperatures!G21</f>
        <v>#NAME?</v>
      </c>
      <c r="C21" s="4" t="e">
        <f ca="1">(Parameters!B$85+Parameters!B$86)*B21+C20</f>
        <v>#NAME?</v>
      </c>
      <c r="D21" s="4" t="e">
        <f ca="1">C21+GIS!H21+WAIS!G21</f>
        <v>#NAME?</v>
      </c>
    </row>
    <row r="22" spans="1:4" x14ac:dyDescent="0.2">
      <c r="A22">
        <v>2030</v>
      </c>
      <c r="B22" t="e">
        <f ca="1">Temperatures!G22</f>
        <v>#NAME?</v>
      </c>
      <c r="C22" s="4" t="e">
        <f ca="1">(Parameters!B$85+Parameters!B$86)*B22+C21</f>
        <v>#NAME?</v>
      </c>
      <c r="D22" s="4" t="e">
        <f ca="1">_xll.RiskOutput(,"SLR",2)+C22+GIS!H22+WAIS!G22</f>
        <v>#NAME?</v>
      </c>
    </row>
    <row r="23" spans="1:4" x14ac:dyDescent="0.2">
      <c r="A23">
        <v>2031</v>
      </c>
      <c r="B23" t="e">
        <f ca="1">Temperatures!G23</f>
        <v>#NAME?</v>
      </c>
      <c r="C23" s="4" t="e">
        <f ca="1">(Parameters!B$85+Parameters!B$86)*B23+C22</f>
        <v>#NAME?</v>
      </c>
      <c r="D23" s="4" t="e">
        <f ca="1">C23+GIS!H23+WAIS!G23</f>
        <v>#NAME?</v>
      </c>
    </row>
    <row r="24" spans="1:4" x14ac:dyDescent="0.2">
      <c r="A24">
        <v>2032</v>
      </c>
      <c r="B24" t="e">
        <f ca="1">Temperatures!G24</f>
        <v>#NAME?</v>
      </c>
      <c r="C24" s="4" t="e">
        <f ca="1">(Parameters!B$85+Parameters!B$86)*B24+C23</f>
        <v>#NAME?</v>
      </c>
      <c r="D24" s="4" t="e">
        <f ca="1">C24+GIS!H24+WAIS!G24</f>
        <v>#NAME?</v>
      </c>
    </row>
    <row r="25" spans="1:4" x14ac:dyDescent="0.2">
      <c r="A25">
        <v>2033</v>
      </c>
      <c r="B25" t="e">
        <f ca="1">Temperatures!G25</f>
        <v>#NAME?</v>
      </c>
      <c r="C25" s="4" t="e">
        <f ca="1">(Parameters!B$85+Parameters!B$86)*B25+C24</f>
        <v>#NAME?</v>
      </c>
      <c r="D25" s="4" t="e">
        <f ca="1">C25+GIS!H25+WAIS!G25</f>
        <v>#NAME?</v>
      </c>
    </row>
    <row r="26" spans="1:4" x14ac:dyDescent="0.2">
      <c r="A26">
        <v>2034</v>
      </c>
      <c r="B26" t="e">
        <f ca="1">Temperatures!G26</f>
        <v>#NAME?</v>
      </c>
      <c r="C26" s="4" t="e">
        <f ca="1">(Parameters!B$85+Parameters!B$86)*B26+C25</f>
        <v>#NAME?</v>
      </c>
      <c r="D26" s="4" t="e">
        <f ca="1">C26+GIS!H26+WAIS!G26</f>
        <v>#NAME?</v>
      </c>
    </row>
    <row r="27" spans="1:4" x14ac:dyDescent="0.2">
      <c r="A27">
        <v>2035</v>
      </c>
      <c r="B27" t="e">
        <f ca="1">Temperatures!G27</f>
        <v>#NAME?</v>
      </c>
      <c r="C27" s="4" t="e">
        <f ca="1">(Parameters!B$85+Parameters!B$86)*B27+C26</f>
        <v>#NAME?</v>
      </c>
      <c r="D27" s="4" t="e">
        <f ca="1">C27+GIS!H27+WAIS!G27</f>
        <v>#NAME?</v>
      </c>
    </row>
    <row r="28" spans="1:4" x14ac:dyDescent="0.2">
      <c r="A28">
        <v>2036</v>
      </c>
      <c r="B28" t="e">
        <f ca="1">Temperatures!G28</f>
        <v>#NAME?</v>
      </c>
      <c r="C28" s="4" t="e">
        <f ca="1">(Parameters!B$85+Parameters!B$86)*B28+C27</f>
        <v>#NAME?</v>
      </c>
      <c r="D28" s="4" t="e">
        <f ca="1">C28+GIS!H28+WAIS!G28</f>
        <v>#NAME?</v>
      </c>
    </row>
    <row r="29" spans="1:4" x14ac:dyDescent="0.2">
      <c r="A29">
        <v>2037</v>
      </c>
      <c r="B29" t="e">
        <f ca="1">Temperatures!G29</f>
        <v>#NAME?</v>
      </c>
      <c r="C29" s="4" t="e">
        <f ca="1">(Parameters!B$85+Parameters!B$86)*B29+C28</f>
        <v>#NAME?</v>
      </c>
      <c r="D29" s="4" t="e">
        <f ca="1">C29+GIS!H29+WAIS!G29</f>
        <v>#NAME?</v>
      </c>
    </row>
    <row r="30" spans="1:4" x14ac:dyDescent="0.2">
      <c r="A30">
        <v>2038</v>
      </c>
      <c r="B30" t="e">
        <f ca="1">Temperatures!G30</f>
        <v>#NAME?</v>
      </c>
      <c r="C30" s="4" t="e">
        <f ca="1">(Parameters!B$85+Parameters!B$86)*B30+C29</f>
        <v>#NAME?</v>
      </c>
      <c r="D30" s="4" t="e">
        <f ca="1">C30+GIS!H30+WAIS!G30</f>
        <v>#NAME?</v>
      </c>
    </row>
    <row r="31" spans="1:4" x14ac:dyDescent="0.2">
      <c r="A31">
        <v>2039</v>
      </c>
      <c r="B31" t="e">
        <f ca="1">Temperatures!G31</f>
        <v>#NAME?</v>
      </c>
      <c r="C31" s="4" t="e">
        <f ca="1">(Parameters!B$85+Parameters!B$86)*B31+C30</f>
        <v>#NAME?</v>
      </c>
      <c r="D31" s="4" t="e">
        <f ca="1">C31+GIS!H31+WAIS!G31</f>
        <v>#NAME?</v>
      </c>
    </row>
    <row r="32" spans="1:4" x14ac:dyDescent="0.2">
      <c r="A32">
        <v>2040</v>
      </c>
      <c r="B32" t="e">
        <f ca="1">Temperatures!G32</f>
        <v>#NAME?</v>
      </c>
      <c r="C32" s="4" t="e">
        <f ca="1">(Parameters!B$85+Parameters!B$86)*B32+C31</f>
        <v>#NAME?</v>
      </c>
      <c r="D32" s="4" t="e">
        <f ca="1">_xll.RiskOutput(,"SLR",3)+C32+GIS!H32+WAIS!G32</f>
        <v>#NAME?</v>
      </c>
    </row>
    <row r="33" spans="1:4" x14ac:dyDescent="0.2">
      <c r="A33">
        <v>2041</v>
      </c>
      <c r="B33" t="e">
        <f ca="1">Temperatures!G33</f>
        <v>#NAME?</v>
      </c>
      <c r="C33" s="4" t="e">
        <f ca="1">(Parameters!B$85+Parameters!B$86)*B33+C32</f>
        <v>#NAME?</v>
      </c>
      <c r="D33" s="4" t="e">
        <f ca="1">C33+GIS!H33+WAIS!G33</f>
        <v>#NAME?</v>
      </c>
    </row>
    <row r="34" spans="1:4" x14ac:dyDescent="0.2">
      <c r="A34">
        <v>2042</v>
      </c>
      <c r="B34" t="e">
        <f ca="1">Temperatures!G34</f>
        <v>#NAME?</v>
      </c>
      <c r="C34" s="4" t="e">
        <f ca="1">(Parameters!B$85+Parameters!B$86)*B34+C33</f>
        <v>#NAME?</v>
      </c>
      <c r="D34" s="4" t="e">
        <f ca="1">C34+GIS!H34+WAIS!G34</f>
        <v>#NAME?</v>
      </c>
    </row>
    <row r="35" spans="1:4" x14ac:dyDescent="0.2">
      <c r="A35">
        <v>2043</v>
      </c>
      <c r="B35" t="e">
        <f ca="1">Temperatures!G35</f>
        <v>#NAME?</v>
      </c>
      <c r="C35" s="4" t="e">
        <f ca="1">(Parameters!B$85+Parameters!B$86)*B35+C34</f>
        <v>#NAME?</v>
      </c>
      <c r="D35" s="4" t="e">
        <f ca="1">C35+GIS!H35+WAIS!G35</f>
        <v>#NAME?</v>
      </c>
    </row>
    <row r="36" spans="1:4" x14ac:dyDescent="0.2">
      <c r="A36">
        <v>2044</v>
      </c>
      <c r="B36" t="e">
        <f ca="1">Temperatures!G36</f>
        <v>#NAME?</v>
      </c>
      <c r="C36" s="4" t="e">
        <f ca="1">(Parameters!B$85+Parameters!B$86)*B36+C35</f>
        <v>#NAME?</v>
      </c>
      <c r="D36" s="4" t="e">
        <f ca="1">C36+GIS!H36+WAIS!G36</f>
        <v>#NAME?</v>
      </c>
    </row>
    <row r="37" spans="1:4" x14ac:dyDescent="0.2">
      <c r="A37">
        <v>2045</v>
      </c>
      <c r="B37" t="e">
        <f ca="1">Temperatures!G37</f>
        <v>#NAME?</v>
      </c>
      <c r="C37" s="4" t="e">
        <f ca="1">(Parameters!B$85+Parameters!B$86)*B37+C36</f>
        <v>#NAME?</v>
      </c>
      <c r="D37" s="4" t="e">
        <f ca="1">C37+GIS!H37+WAIS!G37</f>
        <v>#NAME?</v>
      </c>
    </row>
    <row r="38" spans="1:4" x14ac:dyDescent="0.2">
      <c r="A38">
        <v>2046</v>
      </c>
      <c r="B38" t="e">
        <f ca="1">Temperatures!G38</f>
        <v>#NAME?</v>
      </c>
      <c r="C38" s="4" t="e">
        <f ca="1">(Parameters!B$85+Parameters!B$86)*B38+C37</f>
        <v>#NAME?</v>
      </c>
      <c r="D38" s="4" t="e">
        <f ca="1">C38+GIS!H38+WAIS!G38</f>
        <v>#NAME?</v>
      </c>
    </row>
    <row r="39" spans="1:4" x14ac:dyDescent="0.2">
      <c r="A39">
        <v>2047</v>
      </c>
      <c r="B39" t="e">
        <f ca="1">Temperatures!G39</f>
        <v>#NAME?</v>
      </c>
      <c r="C39" s="4" t="e">
        <f ca="1">(Parameters!B$85+Parameters!B$86)*B39+C38</f>
        <v>#NAME?</v>
      </c>
      <c r="D39" s="4" t="e">
        <f ca="1">C39+GIS!H39+WAIS!G39</f>
        <v>#NAME?</v>
      </c>
    </row>
    <row r="40" spans="1:4" x14ac:dyDescent="0.2">
      <c r="A40">
        <v>2048</v>
      </c>
      <c r="B40" t="e">
        <f ca="1">Temperatures!G40</f>
        <v>#NAME?</v>
      </c>
      <c r="C40" s="4" t="e">
        <f ca="1">(Parameters!B$85+Parameters!B$86)*B40+C39</f>
        <v>#NAME?</v>
      </c>
      <c r="D40" s="4" t="e">
        <f ca="1">C40+GIS!H40+WAIS!G40</f>
        <v>#NAME?</v>
      </c>
    </row>
    <row r="41" spans="1:4" x14ac:dyDescent="0.2">
      <c r="A41">
        <v>2049</v>
      </c>
      <c r="B41" t="e">
        <f ca="1">Temperatures!G41</f>
        <v>#NAME?</v>
      </c>
      <c r="C41" s="4" t="e">
        <f ca="1">(Parameters!B$85+Parameters!B$86)*B41+C40</f>
        <v>#NAME?</v>
      </c>
      <c r="D41" s="4" t="e">
        <f ca="1">C41+GIS!H41+WAIS!G41</f>
        <v>#NAME?</v>
      </c>
    </row>
    <row r="42" spans="1:4" x14ac:dyDescent="0.2">
      <c r="A42">
        <v>2050</v>
      </c>
      <c r="B42" t="e">
        <f ca="1">Temperatures!G42</f>
        <v>#NAME?</v>
      </c>
      <c r="C42" s="4" t="e">
        <f ca="1">(Parameters!B$85+Parameters!B$86)*B42+C41</f>
        <v>#NAME?</v>
      </c>
      <c r="D42" s="4" t="e">
        <f ca="1">_xll.RiskOutput(,"SLR",4)+C42+GIS!H42+WAIS!G42</f>
        <v>#NAME?</v>
      </c>
    </row>
    <row r="43" spans="1:4" x14ac:dyDescent="0.2">
      <c r="A43">
        <v>2051</v>
      </c>
      <c r="B43" t="e">
        <f ca="1">Temperatures!G43</f>
        <v>#NAME?</v>
      </c>
      <c r="C43" s="4" t="e">
        <f ca="1">(Parameters!B$85+Parameters!B$86)*B43+C42</f>
        <v>#NAME?</v>
      </c>
      <c r="D43" s="4" t="e">
        <f ca="1">C43+GIS!H43+WAIS!G43</f>
        <v>#NAME?</v>
      </c>
    </row>
    <row r="44" spans="1:4" x14ac:dyDescent="0.2">
      <c r="A44">
        <v>2052</v>
      </c>
      <c r="B44" t="e">
        <f ca="1">Temperatures!G44</f>
        <v>#NAME?</v>
      </c>
      <c r="C44" s="4" t="e">
        <f ca="1">(Parameters!B$85+Parameters!B$86)*B44+C43</f>
        <v>#NAME?</v>
      </c>
      <c r="D44" s="4" t="e">
        <f ca="1">C44+GIS!H44+WAIS!G44</f>
        <v>#NAME?</v>
      </c>
    </row>
    <row r="45" spans="1:4" x14ac:dyDescent="0.2">
      <c r="A45">
        <v>2053</v>
      </c>
      <c r="B45" t="e">
        <f ca="1">Temperatures!G45</f>
        <v>#NAME?</v>
      </c>
      <c r="C45" s="4" t="e">
        <f ca="1">(Parameters!B$85+Parameters!B$86)*B45+C44</f>
        <v>#NAME?</v>
      </c>
      <c r="D45" s="4" t="e">
        <f ca="1">C45+GIS!H45+WAIS!G45</f>
        <v>#NAME?</v>
      </c>
    </row>
    <row r="46" spans="1:4" x14ac:dyDescent="0.2">
      <c r="A46">
        <v>2054</v>
      </c>
      <c r="B46" t="e">
        <f ca="1">Temperatures!G46</f>
        <v>#NAME?</v>
      </c>
      <c r="C46" s="4" t="e">
        <f ca="1">(Parameters!B$85+Parameters!B$86)*B46+C45</f>
        <v>#NAME?</v>
      </c>
      <c r="D46" s="4" t="e">
        <f ca="1">C46+GIS!H46+WAIS!G46</f>
        <v>#NAME?</v>
      </c>
    </row>
    <row r="47" spans="1:4" x14ac:dyDescent="0.2">
      <c r="A47">
        <v>2055</v>
      </c>
      <c r="B47" t="e">
        <f ca="1">Temperatures!G47</f>
        <v>#NAME?</v>
      </c>
      <c r="C47" s="4" t="e">
        <f ca="1">(Parameters!B$85+Parameters!B$86)*B47+C46</f>
        <v>#NAME?</v>
      </c>
      <c r="D47" s="4" t="e">
        <f ca="1">C47+GIS!H47+WAIS!G47</f>
        <v>#NAME?</v>
      </c>
    </row>
    <row r="48" spans="1:4" x14ac:dyDescent="0.2">
      <c r="A48">
        <v>2056</v>
      </c>
      <c r="B48" t="e">
        <f ca="1">Temperatures!G48</f>
        <v>#NAME?</v>
      </c>
      <c r="C48" s="4" t="e">
        <f ca="1">(Parameters!B$85+Parameters!B$86)*B48+C47</f>
        <v>#NAME?</v>
      </c>
      <c r="D48" s="4" t="e">
        <f ca="1">C48+GIS!H48+WAIS!G48</f>
        <v>#NAME?</v>
      </c>
    </row>
    <row r="49" spans="1:4" x14ac:dyDescent="0.2">
      <c r="A49">
        <v>2057</v>
      </c>
      <c r="B49" t="e">
        <f ca="1">Temperatures!G49</f>
        <v>#NAME?</v>
      </c>
      <c r="C49" s="4" t="e">
        <f ca="1">(Parameters!B$85+Parameters!B$86)*B49+C48</f>
        <v>#NAME?</v>
      </c>
      <c r="D49" s="4" t="e">
        <f ca="1">C49+GIS!H49+WAIS!G49</f>
        <v>#NAME?</v>
      </c>
    </row>
    <row r="50" spans="1:4" x14ac:dyDescent="0.2">
      <c r="A50">
        <v>2058</v>
      </c>
      <c r="B50" t="e">
        <f ca="1">Temperatures!G50</f>
        <v>#NAME?</v>
      </c>
      <c r="C50" s="4" t="e">
        <f ca="1">(Parameters!B$85+Parameters!B$86)*B50+C49</f>
        <v>#NAME?</v>
      </c>
      <c r="D50" s="4" t="e">
        <f ca="1">C50+GIS!H50+WAIS!G50</f>
        <v>#NAME?</v>
      </c>
    </row>
    <row r="51" spans="1:4" x14ac:dyDescent="0.2">
      <c r="A51">
        <v>2059</v>
      </c>
      <c r="B51" t="e">
        <f ca="1">Temperatures!G51</f>
        <v>#NAME?</v>
      </c>
      <c r="C51" s="4" t="e">
        <f ca="1">(Parameters!B$85+Parameters!B$86)*B51+C50</f>
        <v>#NAME?</v>
      </c>
      <c r="D51" s="4" t="e">
        <f ca="1">C51+GIS!H51+WAIS!G51</f>
        <v>#NAME?</v>
      </c>
    </row>
    <row r="52" spans="1:4" x14ac:dyDescent="0.2">
      <c r="A52">
        <v>2060</v>
      </c>
      <c r="B52" t="e">
        <f ca="1">Temperatures!G52</f>
        <v>#NAME?</v>
      </c>
      <c r="C52" s="4" t="e">
        <f ca="1">(Parameters!B$85+Parameters!B$86)*B52+C51</f>
        <v>#NAME?</v>
      </c>
      <c r="D52" s="4" t="e">
        <f ca="1">_xll.RiskOutput(,"SLR",5)+C52+GIS!H52+WAIS!G52</f>
        <v>#NAME?</v>
      </c>
    </row>
    <row r="53" spans="1:4" x14ac:dyDescent="0.2">
      <c r="A53">
        <v>2061</v>
      </c>
      <c r="B53" t="e">
        <f ca="1">Temperatures!G53</f>
        <v>#NAME?</v>
      </c>
      <c r="C53" s="4" t="e">
        <f ca="1">(Parameters!B$85+Parameters!B$86)*B53+C52</f>
        <v>#NAME?</v>
      </c>
      <c r="D53" s="4" t="e">
        <f ca="1">C53+GIS!H53+WAIS!G53</f>
        <v>#NAME?</v>
      </c>
    </row>
    <row r="54" spans="1:4" x14ac:dyDescent="0.2">
      <c r="A54">
        <v>2062</v>
      </c>
      <c r="B54" t="e">
        <f ca="1">Temperatures!G54</f>
        <v>#NAME?</v>
      </c>
      <c r="C54" s="4" t="e">
        <f ca="1">(Parameters!B$85+Parameters!B$86)*B54+C53</f>
        <v>#NAME?</v>
      </c>
      <c r="D54" s="4" t="e">
        <f ca="1">C54+GIS!H54+WAIS!G54</f>
        <v>#NAME?</v>
      </c>
    </row>
    <row r="55" spans="1:4" x14ac:dyDescent="0.2">
      <c r="A55">
        <v>2063</v>
      </c>
      <c r="B55" t="e">
        <f ca="1">Temperatures!G55</f>
        <v>#NAME?</v>
      </c>
      <c r="C55" s="4" t="e">
        <f ca="1">(Parameters!B$85+Parameters!B$86)*B55+C54</f>
        <v>#NAME?</v>
      </c>
      <c r="D55" s="4" t="e">
        <f ca="1">C55+GIS!H55+WAIS!G55</f>
        <v>#NAME?</v>
      </c>
    </row>
    <row r="56" spans="1:4" x14ac:dyDescent="0.2">
      <c r="A56">
        <v>2064</v>
      </c>
      <c r="B56" t="e">
        <f ca="1">Temperatures!G56</f>
        <v>#NAME?</v>
      </c>
      <c r="C56" s="4" t="e">
        <f ca="1">(Parameters!B$85+Parameters!B$86)*B56+C55</f>
        <v>#NAME?</v>
      </c>
      <c r="D56" s="4" t="e">
        <f ca="1">C56+GIS!H56+WAIS!G56</f>
        <v>#NAME?</v>
      </c>
    </row>
    <row r="57" spans="1:4" x14ac:dyDescent="0.2">
      <c r="A57">
        <v>2065</v>
      </c>
      <c r="B57" t="e">
        <f ca="1">Temperatures!G57</f>
        <v>#NAME?</v>
      </c>
      <c r="C57" s="4" t="e">
        <f ca="1">(Parameters!B$85+Parameters!B$86)*B57+C56</f>
        <v>#NAME?</v>
      </c>
      <c r="D57" s="4" t="e">
        <f ca="1">C57+GIS!H57+WAIS!G57</f>
        <v>#NAME?</v>
      </c>
    </row>
    <row r="58" spans="1:4" x14ac:dyDescent="0.2">
      <c r="A58">
        <v>2066</v>
      </c>
      <c r="B58" t="e">
        <f ca="1">Temperatures!G58</f>
        <v>#NAME?</v>
      </c>
      <c r="C58" s="4" t="e">
        <f ca="1">(Parameters!B$85+Parameters!B$86)*B58+C57</f>
        <v>#NAME?</v>
      </c>
      <c r="D58" s="4" t="e">
        <f ca="1">C58+GIS!H58+WAIS!G58</f>
        <v>#NAME?</v>
      </c>
    </row>
    <row r="59" spans="1:4" x14ac:dyDescent="0.2">
      <c r="A59">
        <v>2067</v>
      </c>
      <c r="B59" t="e">
        <f ca="1">Temperatures!G59</f>
        <v>#NAME?</v>
      </c>
      <c r="C59" s="4" t="e">
        <f ca="1">(Parameters!B$85+Parameters!B$86)*B59+C58</f>
        <v>#NAME?</v>
      </c>
      <c r="D59" s="4" t="e">
        <f ca="1">C59+GIS!H59+WAIS!G59</f>
        <v>#NAME?</v>
      </c>
    </row>
    <row r="60" spans="1:4" x14ac:dyDescent="0.2">
      <c r="A60">
        <v>2068</v>
      </c>
      <c r="B60" t="e">
        <f ca="1">Temperatures!G60</f>
        <v>#NAME?</v>
      </c>
      <c r="C60" s="4" t="e">
        <f ca="1">(Parameters!B$85+Parameters!B$86)*B60+C59</f>
        <v>#NAME?</v>
      </c>
      <c r="D60" s="4" t="e">
        <f ca="1">C60+GIS!H60+WAIS!G60</f>
        <v>#NAME?</v>
      </c>
    </row>
    <row r="61" spans="1:4" x14ac:dyDescent="0.2">
      <c r="A61">
        <v>2069</v>
      </c>
      <c r="B61" t="e">
        <f ca="1">Temperatures!G61</f>
        <v>#NAME?</v>
      </c>
      <c r="C61" s="4" t="e">
        <f ca="1">(Parameters!B$85+Parameters!B$86)*B61+C60</f>
        <v>#NAME?</v>
      </c>
      <c r="D61" s="4" t="e">
        <f ca="1">C61+GIS!H61+WAIS!G61</f>
        <v>#NAME?</v>
      </c>
    </row>
    <row r="62" spans="1:4" x14ac:dyDescent="0.2">
      <c r="A62">
        <v>2070</v>
      </c>
      <c r="B62" t="e">
        <f ca="1">Temperatures!G62</f>
        <v>#NAME?</v>
      </c>
      <c r="C62" s="4" t="e">
        <f ca="1">(Parameters!B$85+Parameters!B$86)*B62+C61</f>
        <v>#NAME?</v>
      </c>
      <c r="D62" s="4" t="e">
        <f ca="1">_xll.RiskOutput(,"SLR",6)+C62+GIS!H62+WAIS!G62</f>
        <v>#NAME?</v>
      </c>
    </row>
    <row r="63" spans="1:4" x14ac:dyDescent="0.2">
      <c r="A63">
        <v>2071</v>
      </c>
      <c r="B63" t="e">
        <f ca="1">Temperatures!G63</f>
        <v>#NAME?</v>
      </c>
      <c r="C63" s="4" t="e">
        <f ca="1">(Parameters!B$85+Parameters!B$86)*B63+C62</f>
        <v>#NAME?</v>
      </c>
      <c r="D63" s="4" t="e">
        <f ca="1">C63+GIS!H63+WAIS!G63</f>
        <v>#NAME?</v>
      </c>
    </row>
    <row r="64" spans="1:4" x14ac:dyDescent="0.2">
      <c r="A64">
        <v>2072</v>
      </c>
      <c r="B64" t="e">
        <f ca="1">Temperatures!G64</f>
        <v>#NAME?</v>
      </c>
      <c r="C64" s="4" t="e">
        <f ca="1">(Parameters!B$85+Parameters!B$86)*B64+C63</f>
        <v>#NAME?</v>
      </c>
      <c r="D64" s="4" t="e">
        <f ca="1">C64+GIS!H64+WAIS!G64</f>
        <v>#NAME?</v>
      </c>
    </row>
    <row r="65" spans="1:4" x14ac:dyDescent="0.2">
      <c r="A65">
        <v>2073</v>
      </c>
      <c r="B65" t="e">
        <f ca="1">Temperatures!G65</f>
        <v>#NAME?</v>
      </c>
      <c r="C65" s="4" t="e">
        <f ca="1">(Parameters!B$85+Parameters!B$86)*B65+C64</f>
        <v>#NAME?</v>
      </c>
      <c r="D65" s="4" t="e">
        <f ca="1">C65+GIS!H65+WAIS!G65</f>
        <v>#NAME?</v>
      </c>
    </row>
    <row r="66" spans="1:4" x14ac:dyDescent="0.2">
      <c r="A66">
        <v>2074</v>
      </c>
      <c r="B66" t="e">
        <f ca="1">Temperatures!G66</f>
        <v>#NAME?</v>
      </c>
      <c r="C66" s="4" t="e">
        <f ca="1">(Parameters!B$85+Parameters!B$86)*B66+C65</f>
        <v>#NAME?</v>
      </c>
      <c r="D66" s="4" t="e">
        <f ca="1">C66+GIS!H66+WAIS!G66</f>
        <v>#NAME?</v>
      </c>
    </row>
    <row r="67" spans="1:4" x14ac:dyDescent="0.2">
      <c r="A67">
        <v>2075</v>
      </c>
      <c r="B67" t="e">
        <f ca="1">Temperatures!G67</f>
        <v>#NAME?</v>
      </c>
      <c r="C67" s="4" t="e">
        <f ca="1">(Parameters!B$85+Parameters!B$86)*B67+C66</f>
        <v>#NAME?</v>
      </c>
      <c r="D67" s="4" t="e">
        <f ca="1">C67+GIS!H67+WAIS!G67</f>
        <v>#NAME?</v>
      </c>
    </row>
    <row r="68" spans="1:4" x14ac:dyDescent="0.2">
      <c r="A68">
        <v>2076</v>
      </c>
      <c r="B68" t="e">
        <f ca="1">Temperatures!G68</f>
        <v>#NAME?</v>
      </c>
      <c r="C68" s="4" t="e">
        <f ca="1">(Parameters!B$85+Parameters!B$86)*B68+C67</f>
        <v>#NAME?</v>
      </c>
      <c r="D68" s="4" t="e">
        <f ca="1">C68+GIS!H68+WAIS!G68</f>
        <v>#NAME?</v>
      </c>
    </row>
    <row r="69" spans="1:4" x14ac:dyDescent="0.2">
      <c r="A69">
        <v>2077</v>
      </c>
      <c r="B69" t="e">
        <f ca="1">Temperatures!G69</f>
        <v>#NAME?</v>
      </c>
      <c r="C69" s="4" t="e">
        <f ca="1">(Parameters!B$85+Parameters!B$86)*B69+C68</f>
        <v>#NAME?</v>
      </c>
      <c r="D69" s="4" t="e">
        <f ca="1">C69+GIS!H69+WAIS!G69</f>
        <v>#NAME?</v>
      </c>
    </row>
    <row r="70" spans="1:4" x14ac:dyDescent="0.2">
      <c r="A70">
        <v>2078</v>
      </c>
      <c r="B70" t="e">
        <f ca="1">Temperatures!G70</f>
        <v>#NAME?</v>
      </c>
      <c r="C70" s="4" t="e">
        <f ca="1">(Parameters!B$85+Parameters!B$86)*B70+C69</f>
        <v>#NAME?</v>
      </c>
      <c r="D70" s="4" t="e">
        <f ca="1">C70+GIS!H70+WAIS!G70</f>
        <v>#NAME?</v>
      </c>
    </row>
    <row r="71" spans="1:4" x14ac:dyDescent="0.2">
      <c r="A71">
        <v>2079</v>
      </c>
      <c r="B71" t="e">
        <f ca="1">Temperatures!G71</f>
        <v>#NAME?</v>
      </c>
      <c r="C71" s="4" t="e">
        <f ca="1">(Parameters!B$85+Parameters!B$86)*B71+C70</f>
        <v>#NAME?</v>
      </c>
      <c r="D71" s="4" t="e">
        <f ca="1">C71+GIS!H71+WAIS!G71</f>
        <v>#NAME?</v>
      </c>
    </row>
    <row r="72" spans="1:4" x14ac:dyDescent="0.2">
      <c r="A72">
        <v>2080</v>
      </c>
      <c r="B72" t="e">
        <f ca="1">Temperatures!G72</f>
        <v>#NAME?</v>
      </c>
      <c r="C72" s="4" t="e">
        <f ca="1">(Parameters!B$85+Parameters!B$86)*B72+C71</f>
        <v>#NAME?</v>
      </c>
      <c r="D72" s="4" t="e">
        <f ca="1">_xll.RiskOutput(,"SLR",7)+C72+GIS!H72+WAIS!G72</f>
        <v>#NAME?</v>
      </c>
    </row>
    <row r="73" spans="1:4" x14ac:dyDescent="0.2">
      <c r="A73">
        <v>2081</v>
      </c>
      <c r="B73" t="e">
        <f ca="1">Temperatures!G73</f>
        <v>#NAME?</v>
      </c>
      <c r="C73" s="4" t="e">
        <f ca="1">(Parameters!B$85+Parameters!B$86)*B73+C72</f>
        <v>#NAME?</v>
      </c>
      <c r="D73" s="4" t="e">
        <f ca="1">C73+GIS!H73+WAIS!G73</f>
        <v>#NAME?</v>
      </c>
    </row>
    <row r="74" spans="1:4" x14ac:dyDescent="0.2">
      <c r="A74">
        <v>2082</v>
      </c>
      <c r="B74" t="e">
        <f ca="1">Temperatures!G74</f>
        <v>#NAME?</v>
      </c>
      <c r="C74" s="4" t="e">
        <f ca="1">(Parameters!B$85+Parameters!B$86)*B74+C73</f>
        <v>#NAME?</v>
      </c>
      <c r="D74" s="4" t="e">
        <f ca="1">C74+GIS!H74+WAIS!G74</f>
        <v>#NAME?</v>
      </c>
    </row>
    <row r="75" spans="1:4" x14ac:dyDescent="0.2">
      <c r="A75">
        <v>2083</v>
      </c>
      <c r="B75" t="e">
        <f ca="1">Temperatures!G75</f>
        <v>#NAME?</v>
      </c>
      <c r="C75" s="4" t="e">
        <f ca="1">(Parameters!B$85+Parameters!B$86)*B75+C74</f>
        <v>#NAME?</v>
      </c>
      <c r="D75" s="4" t="e">
        <f ca="1">C75+GIS!H75+WAIS!G75</f>
        <v>#NAME?</v>
      </c>
    </row>
    <row r="76" spans="1:4" x14ac:dyDescent="0.2">
      <c r="A76">
        <v>2084</v>
      </c>
      <c r="B76" t="e">
        <f ca="1">Temperatures!G76</f>
        <v>#NAME?</v>
      </c>
      <c r="C76" s="4" t="e">
        <f ca="1">(Parameters!B$85+Parameters!B$86)*B76+C75</f>
        <v>#NAME?</v>
      </c>
      <c r="D76" s="4" t="e">
        <f ca="1">C76+GIS!H76+WAIS!G76</f>
        <v>#NAME?</v>
      </c>
    </row>
    <row r="77" spans="1:4" x14ac:dyDescent="0.2">
      <c r="A77">
        <v>2085</v>
      </c>
      <c r="B77" t="e">
        <f ca="1">Temperatures!G77</f>
        <v>#NAME?</v>
      </c>
      <c r="C77" s="4" t="e">
        <f ca="1">(Parameters!B$85+Parameters!B$86)*B77+C76</f>
        <v>#NAME?</v>
      </c>
      <c r="D77" s="4" t="e">
        <f ca="1">C77+GIS!H77+WAIS!G77</f>
        <v>#NAME?</v>
      </c>
    </row>
    <row r="78" spans="1:4" x14ac:dyDescent="0.2">
      <c r="A78">
        <v>2086</v>
      </c>
      <c r="B78" t="e">
        <f ca="1">Temperatures!G78</f>
        <v>#NAME?</v>
      </c>
      <c r="C78" s="4" t="e">
        <f ca="1">(Parameters!B$85+Parameters!B$86)*B78+C77</f>
        <v>#NAME?</v>
      </c>
      <c r="D78" s="4" t="e">
        <f ca="1">C78+GIS!H78+WAIS!G78</f>
        <v>#NAME?</v>
      </c>
    </row>
    <row r="79" spans="1:4" x14ac:dyDescent="0.2">
      <c r="A79">
        <v>2087</v>
      </c>
      <c r="B79" t="e">
        <f ca="1">Temperatures!G79</f>
        <v>#NAME?</v>
      </c>
      <c r="C79" s="4" t="e">
        <f ca="1">(Parameters!B$85+Parameters!B$86)*B79+C78</f>
        <v>#NAME?</v>
      </c>
      <c r="D79" s="4" t="e">
        <f ca="1">C79+GIS!H79+WAIS!G79</f>
        <v>#NAME?</v>
      </c>
    </row>
    <row r="80" spans="1:4" x14ac:dyDescent="0.2">
      <c r="A80">
        <v>2088</v>
      </c>
      <c r="B80" t="e">
        <f ca="1">Temperatures!G80</f>
        <v>#NAME?</v>
      </c>
      <c r="C80" s="4" t="e">
        <f ca="1">(Parameters!B$85+Parameters!B$86)*B80+C79</f>
        <v>#NAME?</v>
      </c>
      <c r="D80" s="4" t="e">
        <f ca="1">C80+GIS!H80+WAIS!G80</f>
        <v>#NAME?</v>
      </c>
    </row>
    <row r="81" spans="1:4" x14ac:dyDescent="0.2">
      <c r="A81">
        <v>2089</v>
      </c>
      <c r="B81" t="e">
        <f ca="1">Temperatures!G81</f>
        <v>#NAME?</v>
      </c>
      <c r="C81" s="4" t="e">
        <f ca="1">(Parameters!B$85+Parameters!B$86)*B81+C80</f>
        <v>#NAME?</v>
      </c>
      <c r="D81" s="4" t="e">
        <f ca="1">C81+GIS!H81+WAIS!G81</f>
        <v>#NAME?</v>
      </c>
    </row>
    <row r="82" spans="1:4" x14ac:dyDescent="0.2">
      <c r="A82">
        <v>2090</v>
      </c>
      <c r="B82" t="e">
        <f ca="1">Temperatures!G82</f>
        <v>#NAME?</v>
      </c>
      <c r="C82" s="4" t="e">
        <f ca="1">(Parameters!B$85+Parameters!B$86)*B82+C81</f>
        <v>#NAME?</v>
      </c>
      <c r="D82" s="4" t="e">
        <f ca="1">_xll.RiskOutput(,"SLR",8)+C82+GIS!H82+WAIS!G82</f>
        <v>#NAME?</v>
      </c>
    </row>
    <row r="83" spans="1:4" x14ac:dyDescent="0.2">
      <c r="A83">
        <v>2091</v>
      </c>
      <c r="B83" t="e">
        <f ca="1">Temperatures!G83</f>
        <v>#NAME?</v>
      </c>
      <c r="C83" s="4" t="e">
        <f ca="1">(Parameters!B$85+Parameters!B$86)*B83+C82</f>
        <v>#NAME?</v>
      </c>
      <c r="D83" s="4" t="e">
        <f ca="1">C83+GIS!H83+WAIS!G83</f>
        <v>#NAME?</v>
      </c>
    </row>
    <row r="84" spans="1:4" x14ac:dyDescent="0.2">
      <c r="A84">
        <v>2092</v>
      </c>
      <c r="B84" t="e">
        <f ca="1">Temperatures!G84</f>
        <v>#NAME?</v>
      </c>
      <c r="C84" s="4" t="e">
        <f ca="1">(Parameters!B$85+Parameters!B$86)*B84+C83</f>
        <v>#NAME?</v>
      </c>
      <c r="D84" s="4" t="e">
        <f ca="1">C84+GIS!H84+WAIS!G84</f>
        <v>#NAME?</v>
      </c>
    </row>
    <row r="85" spans="1:4" x14ac:dyDescent="0.2">
      <c r="A85">
        <v>2093</v>
      </c>
      <c r="B85" t="e">
        <f ca="1">Temperatures!G85</f>
        <v>#NAME?</v>
      </c>
      <c r="C85" s="4" t="e">
        <f ca="1">(Parameters!B$85+Parameters!B$86)*B85+C84</f>
        <v>#NAME?</v>
      </c>
      <c r="D85" s="4" t="e">
        <f ca="1">C85+GIS!H85+WAIS!G85</f>
        <v>#NAME?</v>
      </c>
    </row>
    <row r="86" spans="1:4" x14ac:dyDescent="0.2">
      <c r="A86">
        <v>2094</v>
      </c>
      <c r="B86" t="e">
        <f ca="1">Temperatures!G86</f>
        <v>#NAME?</v>
      </c>
      <c r="C86" s="4" t="e">
        <f ca="1">(Parameters!B$85+Parameters!B$86)*B86+C85</f>
        <v>#NAME?</v>
      </c>
      <c r="D86" s="4" t="e">
        <f ca="1">C86+GIS!H86+WAIS!G86</f>
        <v>#NAME?</v>
      </c>
    </row>
    <row r="87" spans="1:4" x14ac:dyDescent="0.2">
      <c r="A87">
        <v>2095</v>
      </c>
      <c r="B87" t="e">
        <f ca="1">Temperatures!G87</f>
        <v>#NAME?</v>
      </c>
      <c r="C87" s="4" t="e">
        <f ca="1">(Parameters!B$85+Parameters!B$86)*B87+C86</f>
        <v>#NAME?</v>
      </c>
      <c r="D87" s="4" t="e">
        <f ca="1">C87+GIS!H87+WAIS!G87</f>
        <v>#NAME?</v>
      </c>
    </row>
    <row r="88" spans="1:4" x14ac:dyDescent="0.2">
      <c r="A88">
        <v>2096</v>
      </c>
      <c r="B88" t="e">
        <f ca="1">Temperatures!G88</f>
        <v>#NAME?</v>
      </c>
      <c r="C88" s="4" t="e">
        <f ca="1">(Parameters!B$85+Parameters!B$86)*B88+C87</f>
        <v>#NAME?</v>
      </c>
      <c r="D88" s="4" t="e">
        <f ca="1">C88+GIS!H88+WAIS!G88</f>
        <v>#NAME?</v>
      </c>
    </row>
    <row r="89" spans="1:4" x14ac:dyDescent="0.2">
      <c r="A89">
        <v>2097</v>
      </c>
      <c r="B89" t="e">
        <f ca="1">Temperatures!G89</f>
        <v>#NAME?</v>
      </c>
      <c r="C89" s="4" t="e">
        <f ca="1">(Parameters!B$85+Parameters!B$86)*B89+C88</f>
        <v>#NAME?</v>
      </c>
      <c r="D89" s="4" t="e">
        <f ca="1">C89+GIS!H89+WAIS!G89</f>
        <v>#NAME?</v>
      </c>
    </row>
    <row r="90" spans="1:4" x14ac:dyDescent="0.2">
      <c r="A90">
        <v>2098</v>
      </c>
      <c r="B90" t="e">
        <f ca="1">Temperatures!G90</f>
        <v>#NAME?</v>
      </c>
      <c r="C90" s="4" t="e">
        <f ca="1">(Parameters!B$85+Parameters!B$86)*B90+C89</f>
        <v>#NAME?</v>
      </c>
      <c r="D90" s="4" t="e">
        <f ca="1">C90+GIS!H90+WAIS!G90</f>
        <v>#NAME?</v>
      </c>
    </row>
    <row r="91" spans="1:4" x14ac:dyDescent="0.2">
      <c r="A91">
        <v>2099</v>
      </c>
      <c r="B91" t="e">
        <f ca="1">Temperatures!G91</f>
        <v>#NAME?</v>
      </c>
      <c r="C91" s="4" t="e">
        <f ca="1">(Parameters!B$85+Parameters!B$86)*B91+C90</f>
        <v>#NAME?</v>
      </c>
      <c r="D91" s="4" t="e">
        <f ca="1">C91+GIS!H91+WAIS!G91</f>
        <v>#NAME?</v>
      </c>
    </row>
    <row r="92" spans="1:4" x14ac:dyDescent="0.2">
      <c r="A92">
        <v>2100</v>
      </c>
      <c r="B92" t="e">
        <f ca="1">Temperatures!G92</f>
        <v>#NAME?</v>
      </c>
      <c r="C92" s="4" t="e">
        <f ca="1">(Parameters!B$85+Parameters!B$86)*B92+C91</f>
        <v>#NAME?</v>
      </c>
      <c r="D92" s="4" t="e">
        <f ca="1">_xll.RiskOutput(,"SLR",9)+C92+GIS!H92+WAIS!G92</f>
        <v>#NAME?</v>
      </c>
    </row>
    <row r="93" spans="1:4" x14ac:dyDescent="0.2">
      <c r="A93">
        <v>2101</v>
      </c>
      <c r="B93" t="e">
        <f ca="1">Temperatures!G93</f>
        <v>#NAME?</v>
      </c>
      <c r="C93" s="4" t="e">
        <f ca="1">(Parameters!B$85+Parameters!B$86)*B93+C92</f>
        <v>#NAME?</v>
      </c>
      <c r="D93" s="4" t="e">
        <f ca="1">C93+GIS!H93+WAIS!G93</f>
        <v>#NAME?</v>
      </c>
    </row>
    <row r="94" spans="1:4" x14ac:dyDescent="0.2">
      <c r="A94">
        <v>2102</v>
      </c>
      <c r="B94" t="e">
        <f ca="1">Temperatures!G94</f>
        <v>#NAME?</v>
      </c>
      <c r="C94" s="4" t="e">
        <f ca="1">(Parameters!B$85+Parameters!B$86)*B94+C93</f>
        <v>#NAME?</v>
      </c>
      <c r="D94" s="4" t="e">
        <f ca="1">C94+GIS!H94+WAIS!G94</f>
        <v>#NAME?</v>
      </c>
    </row>
    <row r="95" spans="1:4" x14ac:dyDescent="0.2">
      <c r="A95">
        <v>2103</v>
      </c>
      <c r="B95" t="e">
        <f ca="1">Temperatures!G95</f>
        <v>#NAME?</v>
      </c>
      <c r="C95" s="4" t="e">
        <f ca="1">(Parameters!B$85+Parameters!B$86)*B95+C94</f>
        <v>#NAME?</v>
      </c>
      <c r="D95" s="4" t="e">
        <f ca="1">C95+GIS!H95+WAIS!G95</f>
        <v>#NAME?</v>
      </c>
    </row>
    <row r="96" spans="1:4" x14ac:dyDescent="0.2">
      <c r="A96">
        <v>2104</v>
      </c>
      <c r="B96" t="e">
        <f ca="1">Temperatures!G96</f>
        <v>#NAME?</v>
      </c>
      <c r="C96" s="4" t="e">
        <f ca="1">(Parameters!B$85+Parameters!B$86)*B96+C95</f>
        <v>#NAME?</v>
      </c>
      <c r="D96" s="4" t="e">
        <f ca="1">C96+GIS!H96+WAIS!G96</f>
        <v>#NAME?</v>
      </c>
    </row>
    <row r="97" spans="1:4" x14ac:dyDescent="0.2">
      <c r="A97">
        <v>2105</v>
      </c>
      <c r="B97" t="e">
        <f ca="1">Temperatures!G97</f>
        <v>#NAME?</v>
      </c>
      <c r="C97" s="4" t="e">
        <f ca="1">(Parameters!B$85+Parameters!B$86)*B97+C96</f>
        <v>#NAME?</v>
      </c>
      <c r="D97" s="4" t="e">
        <f ca="1">C97+GIS!H97+WAIS!G97</f>
        <v>#NAME?</v>
      </c>
    </row>
    <row r="98" spans="1:4" x14ac:dyDescent="0.2">
      <c r="A98">
        <v>2106</v>
      </c>
      <c r="B98" t="e">
        <f ca="1">Temperatures!G98</f>
        <v>#NAME?</v>
      </c>
      <c r="C98" s="4" t="e">
        <f ca="1">(Parameters!B$85+Parameters!B$86)*B98+C97</f>
        <v>#NAME?</v>
      </c>
      <c r="D98" s="4" t="e">
        <f ca="1">C98+GIS!H98+WAIS!G98</f>
        <v>#NAME?</v>
      </c>
    </row>
    <row r="99" spans="1:4" x14ac:dyDescent="0.2">
      <c r="A99">
        <v>2107</v>
      </c>
      <c r="B99" t="e">
        <f ca="1">Temperatures!G99</f>
        <v>#NAME?</v>
      </c>
      <c r="C99" s="4" t="e">
        <f ca="1">(Parameters!B$85+Parameters!B$86)*B99+C98</f>
        <v>#NAME?</v>
      </c>
      <c r="D99" s="4" t="e">
        <f ca="1">C99+GIS!H99+WAIS!G99</f>
        <v>#NAME?</v>
      </c>
    </row>
    <row r="100" spans="1:4" x14ac:dyDescent="0.2">
      <c r="A100">
        <v>2108</v>
      </c>
      <c r="B100" t="e">
        <f ca="1">Temperatures!G100</f>
        <v>#NAME?</v>
      </c>
      <c r="C100" s="4" t="e">
        <f ca="1">(Parameters!B$85+Parameters!B$86)*B100+C99</f>
        <v>#NAME?</v>
      </c>
      <c r="D100" s="4" t="e">
        <f ca="1">C100+GIS!H100+WAIS!G100</f>
        <v>#NAME?</v>
      </c>
    </row>
    <row r="101" spans="1:4" x14ac:dyDescent="0.2">
      <c r="A101">
        <v>2109</v>
      </c>
      <c r="B101" t="e">
        <f ca="1">Temperatures!G101</f>
        <v>#NAME?</v>
      </c>
      <c r="C101" s="4" t="e">
        <f ca="1">(Parameters!B$85+Parameters!B$86)*B101+C100</f>
        <v>#NAME?</v>
      </c>
      <c r="D101" s="4" t="e">
        <f ca="1">C101+GIS!H101+WAIS!G101</f>
        <v>#NAME?</v>
      </c>
    </row>
    <row r="102" spans="1:4" x14ac:dyDescent="0.2">
      <c r="A102">
        <v>2110</v>
      </c>
      <c r="B102" t="e">
        <f ca="1">Temperatures!G102</f>
        <v>#NAME?</v>
      </c>
      <c r="C102" s="4" t="e">
        <f ca="1">(Parameters!B$85+Parameters!B$86)*B102+C101</f>
        <v>#NAME?</v>
      </c>
      <c r="D102" s="4" t="e">
        <f ca="1">_xll.RiskOutput(,"SLR",10)+C102+GIS!H102+WAIS!G102</f>
        <v>#NAME?</v>
      </c>
    </row>
    <row r="103" spans="1:4" x14ac:dyDescent="0.2">
      <c r="A103">
        <v>2111</v>
      </c>
      <c r="B103" t="e">
        <f ca="1">Temperatures!G103</f>
        <v>#NAME?</v>
      </c>
      <c r="C103" s="4" t="e">
        <f ca="1">(Parameters!B$85+Parameters!B$86)*B103+C102</f>
        <v>#NAME?</v>
      </c>
      <c r="D103" s="4" t="e">
        <f ca="1">C103+GIS!H103+WAIS!G103</f>
        <v>#NAME?</v>
      </c>
    </row>
    <row r="104" spans="1:4" x14ac:dyDescent="0.2">
      <c r="A104">
        <v>2112</v>
      </c>
      <c r="B104" t="e">
        <f ca="1">Temperatures!G104</f>
        <v>#NAME?</v>
      </c>
      <c r="C104" s="4" t="e">
        <f ca="1">(Parameters!B$85+Parameters!B$86)*B104+C103</f>
        <v>#NAME?</v>
      </c>
      <c r="D104" s="4" t="e">
        <f ca="1">C104+GIS!H104+WAIS!G104</f>
        <v>#NAME?</v>
      </c>
    </row>
    <row r="105" spans="1:4" x14ac:dyDescent="0.2">
      <c r="A105">
        <v>2113</v>
      </c>
      <c r="B105" t="e">
        <f ca="1">Temperatures!G105</f>
        <v>#NAME?</v>
      </c>
      <c r="C105" s="4" t="e">
        <f ca="1">(Parameters!B$85+Parameters!B$86)*B105+C104</f>
        <v>#NAME?</v>
      </c>
      <c r="D105" s="4" t="e">
        <f ca="1">C105+GIS!H105+WAIS!G105</f>
        <v>#NAME?</v>
      </c>
    </row>
    <row r="106" spans="1:4" x14ac:dyDescent="0.2">
      <c r="A106">
        <v>2114</v>
      </c>
      <c r="B106" t="e">
        <f ca="1">Temperatures!G106</f>
        <v>#NAME?</v>
      </c>
      <c r="C106" s="4" t="e">
        <f ca="1">(Parameters!B$85+Parameters!B$86)*B106+C105</f>
        <v>#NAME?</v>
      </c>
      <c r="D106" s="4" t="e">
        <f ca="1">C106+GIS!H106+WAIS!G106</f>
        <v>#NAME?</v>
      </c>
    </row>
    <row r="107" spans="1:4" x14ac:dyDescent="0.2">
      <c r="A107">
        <v>2115</v>
      </c>
      <c r="B107" t="e">
        <f ca="1">Temperatures!G107</f>
        <v>#NAME?</v>
      </c>
      <c r="C107" s="4" t="e">
        <f ca="1">(Parameters!B$85+Parameters!B$86)*B107+C106</f>
        <v>#NAME?</v>
      </c>
      <c r="D107" s="4" t="e">
        <f ca="1">C107+GIS!H107+WAIS!G107</f>
        <v>#NAME?</v>
      </c>
    </row>
    <row r="108" spans="1:4" x14ac:dyDescent="0.2">
      <c r="A108">
        <v>2116</v>
      </c>
      <c r="B108" t="e">
        <f ca="1">Temperatures!G108</f>
        <v>#NAME?</v>
      </c>
      <c r="C108" s="4" t="e">
        <f ca="1">(Parameters!B$85+Parameters!B$86)*B108+C107</f>
        <v>#NAME?</v>
      </c>
      <c r="D108" s="4" t="e">
        <f ca="1">C108+GIS!H108+WAIS!G108</f>
        <v>#NAME?</v>
      </c>
    </row>
    <row r="109" spans="1:4" x14ac:dyDescent="0.2">
      <c r="A109">
        <v>2117</v>
      </c>
      <c r="B109" t="e">
        <f ca="1">Temperatures!G109</f>
        <v>#NAME?</v>
      </c>
      <c r="C109" s="4" t="e">
        <f ca="1">(Parameters!B$85+Parameters!B$86)*B109+C108</f>
        <v>#NAME?</v>
      </c>
      <c r="D109" s="4" t="e">
        <f ca="1">C109+GIS!H109+WAIS!G109</f>
        <v>#NAME?</v>
      </c>
    </row>
    <row r="110" spans="1:4" x14ac:dyDescent="0.2">
      <c r="A110">
        <v>2118</v>
      </c>
      <c r="B110" t="e">
        <f ca="1">Temperatures!G110</f>
        <v>#NAME?</v>
      </c>
      <c r="C110" s="4" t="e">
        <f ca="1">(Parameters!B$85+Parameters!B$86)*B110+C109</f>
        <v>#NAME?</v>
      </c>
      <c r="D110" s="4" t="e">
        <f ca="1">C110+GIS!H110+WAIS!G110</f>
        <v>#NAME?</v>
      </c>
    </row>
    <row r="111" spans="1:4" x14ac:dyDescent="0.2">
      <c r="A111">
        <v>2119</v>
      </c>
      <c r="B111" t="e">
        <f ca="1">Temperatures!G111</f>
        <v>#NAME?</v>
      </c>
      <c r="C111" s="4" t="e">
        <f ca="1">(Parameters!B$85+Parameters!B$86)*B111+C110</f>
        <v>#NAME?</v>
      </c>
      <c r="D111" s="4" t="e">
        <f ca="1">C111+GIS!H111+WAIS!G111</f>
        <v>#NAME?</v>
      </c>
    </row>
    <row r="112" spans="1:4" x14ac:dyDescent="0.2">
      <c r="A112">
        <v>2120</v>
      </c>
      <c r="B112" t="e">
        <f ca="1">Temperatures!G112</f>
        <v>#NAME?</v>
      </c>
      <c r="C112" s="4" t="e">
        <f ca="1">(Parameters!B$85+Parameters!B$86)*B112+C111</f>
        <v>#NAME?</v>
      </c>
      <c r="D112" s="4" t="e">
        <f ca="1">_xll.RiskOutput(,"SLR",11)+C112+GIS!H112+WAIS!G112</f>
        <v>#NAME?</v>
      </c>
    </row>
    <row r="113" spans="1:4" x14ac:dyDescent="0.2">
      <c r="A113">
        <v>2121</v>
      </c>
      <c r="B113" t="e">
        <f ca="1">Temperatures!G113</f>
        <v>#NAME?</v>
      </c>
      <c r="C113" s="4" t="e">
        <f ca="1">(Parameters!B$85+Parameters!B$86)*B113+C112</f>
        <v>#NAME?</v>
      </c>
      <c r="D113" s="4" t="e">
        <f ca="1">C113+GIS!H113+WAIS!G113</f>
        <v>#NAME?</v>
      </c>
    </row>
    <row r="114" spans="1:4" x14ac:dyDescent="0.2">
      <c r="A114">
        <v>2122</v>
      </c>
      <c r="B114" t="e">
        <f ca="1">Temperatures!G114</f>
        <v>#NAME?</v>
      </c>
      <c r="C114" s="4" t="e">
        <f ca="1">(Parameters!B$85+Parameters!B$86)*B114+C113</f>
        <v>#NAME?</v>
      </c>
      <c r="D114" s="4" t="e">
        <f ca="1">C114+GIS!H114+WAIS!G114</f>
        <v>#NAME?</v>
      </c>
    </row>
    <row r="115" spans="1:4" x14ac:dyDescent="0.2">
      <c r="A115">
        <v>2123</v>
      </c>
      <c r="B115" t="e">
        <f ca="1">Temperatures!G115</f>
        <v>#NAME?</v>
      </c>
      <c r="C115" s="4" t="e">
        <f ca="1">(Parameters!B$85+Parameters!B$86)*B115+C114</f>
        <v>#NAME?</v>
      </c>
      <c r="D115" s="4" t="e">
        <f ca="1">C115+GIS!H115+WAIS!G115</f>
        <v>#NAME?</v>
      </c>
    </row>
    <row r="116" spans="1:4" x14ac:dyDescent="0.2">
      <c r="A116">
        <v>2124</v>
      </c>
      <c r="B116" t="e">
        <f ca="1">Temperatures!G116</f>
        <v>#NAME?</v>
      </c>
      <c r="C116" s="4" t="e">
        <f ca="1">(Parameters!B$85+Parameters!B$86)*B116+C115</f>
        <v>#NAME?</v>
      </c>
      <c r="D116" s="4" t="e">
        <f ca="1">C116+GIS!H116+WAIS!G116</f>
        <v>#NAME?</v>
      </c>
    </row>
    <row r="117" spans="1:4" x14ac:dyDescent="0.2">
      <c r="A117">
        <v>2125</v>
      </c>
      <c r="B117" t="e">
        <f ca="1">Temperatures!G117</f>
        <v>#NAME?</v>
      </c>
      <c r="C117" s="4" t="e">
        <f ca="1">(Parameters!B$85+Parameters!B$86)*B117+C116</f>
        <v>#NAME?</v>
      </c>
      <c r="D117" s="4" t="e">
        <f ca="1">C117+GIS!H117+WAIS!G117</f>
        <v>#NAME?</v>
      </c>
    </row>
    <row r="118" spans="1:4" x14ac:dyDescent="0.2">
      <c r="A118">
        <v>2126</v>
      </c>
      <c r="B118" t="e">
        <f ca="1">Temperatures!G118</f>
        <v>#NAME?</v>
      </c>
      <c r="C118" s="4" t="e">
        <f ca="1">(Parameters!B$85+Parameters!B$86)*B118+C117</f>
        <v>#NAME?</v>
      </c>
      <c r="D118" s="4" t="e">
        <f ca="1">C118+GIS!H118+WAIS!G118</f>
        <v>#NAME?</v>
      </c>
    </row>
    <row r="119" spans="1:4" x14ac:dyDescent="0.2">
      <c r="A119">
        <v>2127</v>
      </c>
      <c r="B119" t="e">
        <f ca="1">Temperatures!G119</f>
        <v>#NAME?</v>
      </c>
      <c r="C119" s="4" t="e">
        <f ca="1">(Parameters!B$85+Parameters!B$86)*B119+C118</f>
        <v>#NAME?</v>
      </c>
      <c r="D119" s="4" t="e">
        <f ca="1">C119+GIS!H119+WAIS!G119</f>
        <v>#NAME?</v>
      </c>
    </row>
    <row r="120" spans="1:4" x14ac:dyDescent="0.2">
      <c r="A120">
        <v>2128</v>
      </c>
      <c r="B120" t="e">
        <f ca="1">Temperatures!G120</f>
        <v>#NAME?</v>
      </c>
      <c r="C120" s="4" t="e">
        <f ca="1">(Parameters!B$85+Parameters!B$86)*B120+C119</f>
        <v>#NAME?</v>
      </c>
      <c r="D120" s="4" t="e">
        <f ca="1">C120+GIS!H120+WAIS!G120</f>
        <v>#NAME?</v>
      </c>
    </row>
    <row r="121" spans="1:4" x14ac:dyDescent="0.2">
      <c r="A121">
        <v>2129</v>
      </c>
      <c r="B121" t="e">
        <f ca="1">Temperatures!G121</f>
        <v>#NAME?</v>
      </c>
      <c r="C121" s="4" t="e">
        <f ca="1">(Parameters!B$85+Parameters!B$86)*B121+C120</f>
        <v>#NAME?</v>
      </c>
      <c r="D121" s="4" t="e">
        <f ca="1">C121+GIS!H121+WAIS!G121</f>
        <v>#NAME?</v>
      </c>
    </row>
    <row r="122" spans="1:4" x14ac:dyDescent="0.2">
      <c r="A122">
        <v>2130</v>
      </c>
      <c r="B122" t="e">
        <f ca="1">Temperatures!G122</f>
        <v>#NAME?</v>
      </c>
      <c r="C122" s="4" t="e">
        <f ca="1">(Parameters!B$85+Parameters!B$86)*B122+C121</f>
        <v>#NAME?</v>
      </c>
      <c r="D122" s="4" t="e">
        <f ca="1">_xll.RiskOutput(,"SLR",12)+C122+GIS!H122+WAIS!G122</f>
        <v>#NAME?</v>
      </c>
    </row>
    <row r="123" spans="1:4" x14ac:dyDescent="0.2">
      <c r="A123">
        <v>2131</v>
      </c>
      <c r="B123" t="e">
        <f ca="1">Temperatures!G123</f>
        <v>#NAME?</v>
      </c>
      <c r="C123" s="4" t="e">
        <f ca="1">(Parameters!B$85+Parameters!B$86)*B123+C122</f>
        <v>#NAME?</v>
      </c>
      <c r="D123" s="4" t="e">
        <f ca="1">C123+GIS!H123+WAIS!G123</f>
        <v>#NAME?</v>
      </c>
    </row>
    <row r="124" spans="1:4" x14ac:dyDescent="0.2">
      <c r="A124">
        <v>2132</v>
      </c>
      <c r="B124" t="e">
        <f ca="1">Temperatures!G124</f>
        <v>#NAME?</v>
      </c>
      <c r="C124" s="4" t="e">
        <f ca="1">(Parameters!B$85+Parameters!B$86)*B124+C123</f>
        <v>#NAME?</v>
      </c>
      <c r="D124" s="4" t="e">
        <f ca="1">C124+GIS!H124+WAIS!G124</f>
        <v>#NAME?</v>
      </c>
    </row>
    <row r="125" spans="1:4" x14ac:dyDescent="0.2">
      <c r="A125">
        <v>2133</v>
      </c>
      <c r="B125" t="e">
        <f ca="1">Temperatures!G125</f>
        <v>#NAME?</v>
      </c>
      <c r="C125" s="4" t="e">
        <f ca="1">(Parameters!B$85+Parameters!B$86)*B125+C124</f>
        <v>#NAME?</v>
      </c>
      <c r="D125" s="4" t="e">
        <f ca="1">C125+GIS!H125+WAIS!G125</f>
        <v>#NAME?</v>
      </c>
    </row>
    <row r="126" spans="1:4" x14ac:dyDescent="0.2">
      <c r="A126">
        <v>2134</v>
      </c>
      <c r="B126" t="e">
        <f ca="1">Temperatures!G126</f>
        <v>#NAME?</v>
      </c>
      <c r="C126" s="4" t="e">
        <f ca="1">(Parameters!B$85+Parameters!B$86)*B126+C125</f>
        <v>#NAME?</v>
      </c>
      <c r="D126" s="4" t="e">
        <f ca="1">C126+GIS!H126+WAIS!G126</f>
        <v>#NAME?</v>
      </c>
    </row>
    <row r="127" spans="1:4" x14ac:dyDescent="0.2">
      <c r="A127">
        <v>2135</v>
      </c>
      <c r="B127" t="e">
        <f ca="1">Temperatures!G127</f>
        <v>#NAME?</v>
      </c>
      <c r="C127" s="4" t="e">
        <f ca="1">(Parameters!B$85+Parameters!B$86)*B127+C126</f>
        <v>#NAME?</v>
      </c>
      <c r="D127" s="4" t="e">
        <f ca="1">C127+GIS!H127+WAIS!G127</f>
        <v>#NAME?</v>
      </c>
    </row>
    <row r="128" spans="1:4" x14ac:dyDescent="0.2">
      <c r="A128">
        <v>2136</v>
      </c>
      <c r="B128" t="e">
        <f ca="1">Temperatures!G128</f>
        <v>#NAME?</v>
      </c>
      <c r="C128" s="4" t="e">
        <f ca="1">(Parameters!B$85+Parameters!B$86)*B128+C127</f>
        <v>#NAME?</v>
      </c>
      <c r="D128" s="4" t="e">
        <f ca="1">C128+GIS!H128+WAIS!G128</f>
        <v>#NAME?</v>
      </c>
    </row>
    <row r="129" spans="1:4" x14ac:dyDescent="0.2">
      <c r="A129">
        <v>2137</v>
      </c>
      <c r="B129" t="e">
        <f ca="1">Temperatures!G129</f>
        <v>#NAME?</v>
      </c>
      <c r="C129" s="4" t="e">
        <f ca="1">(Parameters!B$85+Parameters!B$86)*B129+C128</f>
        <v>#NAME?</v>
      </c>
      <c r="D129" s="4" t="e">
        <f ca="1">C129+GIS!H129+WAIS!G129</f>
        <v>#NAME?</v>
      </c>
    </row>
    <row r="130" spans="1:4" x14ac:dyDescent="0.2">
      <c r="A130">
        <v>2138</v>
      </c>
      <c r="B130" t="e">
        <f ca="1">Temperatures!G130</f>
        <v>#NAME?</v>
      </c>
      <c r="C130" s="4" t="e">
        <f ca="1">(Parameters!B$85+Parameters!B$86)*B130+C129</f>
        <v>#NAME?</v>
      </c>
      <c r="D130" s="4" t="e">
        <f ca="1">C130+GIS!H130+WAIS!G130</f>
        <v>#NAME?</v>
      </c>
    </row>
    <row r="131" spans="1:4" x14ac:dyDescent="0.2">
      <c r="A131">
        <v>2139</v>
      </c>
      <c r="B131" t="e">
        <f ca="1">Temperatures!G131</f>
        <v>#NAME?</v>
      </c>
      <c r="C131" s="4" t="e">
        <f ca="1">(Parameters!B$85+Parameters!B$86)*B131+C130</f>
        <v>#NAME?</v>
      </c>
      <c r="D131" s="4" t="e">
        <f ca="1">C131+GIS!H131+WAIS!G131</f>
        <v>#NAME?</v>
      </c>
    </row>
    <row r="132" spans="1:4" x14ac:dyDescent="0.2">
      <c r="A132">
        <v>2140</v>
      </c>
      <c r="B132" t="e">
        <f ca="1">Temperatures!G132</f>
        <v>#NAME?</v>
      </c>
      <c r="C132" s="4" t="e">
        <f ca="1">(Parameters!B$85+Parameters!B$86)*B132+C131</f>
        <v>#NAME?</v>
      </c>
      <c r="D132" s="4" t="e">
        <f ca="1">_xll.RiskOutput(,"SLR",13)+C132+GIS!H132+WAIS!G132</f>
        <v>#NAME?</v>
      </c>
    </row>
    <row r="133" spans="1:4" x14ac:dyDescent="0.2">
      <c r="A133">
        <v>2141</v>
      </c>
      <c r="B133" t="e">
        <f ca="1">Temperatures!G133</f>
        <v>#NAME?</v>
      </c>
      <c r="C133" s="4" t="e">
        <f ca="1">(Parameters!B$85+Parameters!B$86)*B133+C132</f>
        <v>#NAME?</v>
      </c>
      <c r="D133" s="4" t="e">
        <f ca="1">C133+GIS!H133+WAIS!G133</f>
        <v>#NAME?</v>
      </c>
    </row>
    <row r="134" spans="1:4" x14ac:dyDescent="0.2">
      <c r="A134">
        <v>2142</v>
      </c>
      <c r="B134" t="e">
        <f ca="1">Temperatures!G134</f>
        <v>#NAME?</v>
      </c>
      <c r="C134" s="4" t="e">
        <f ca="1">(Parameters!B$85+Parameters!B$86)*B134+C133</f>
        <v>#NAME?</v>
      </c>
      <c r="D134" s="4" t="e">
        <f ca="1">C134+GIS!H134+WAIS!G134</f>
        <v>#NAME?</v>
      </c>
    </row>
    <row r="135" spans="1:4" x14ac:dyDescent="0.2">
      <c r="A135">
        <v>2143</v>
      </c>
      <c r="B135" t="e">
        <f ca="1">Temperatures!G135</f>
        <v>#NAME?</v>
      </c>
      <c r="C135" s="4" t="e">
        <f ca="1">(Parameters!B$85+Parameters!B$86)*B135+C134</f>
        <v>#NAME?</v>
      </c>
      <c r="D135" s="4" t="e">
        <f ca="1">C135+GIS!H135+WAIS!G135</f>
        <v>#NAME?</v>
      </c>
    </row>
    <row r="136" spans="1:4" x14ac:dyDescent="0.2">
      <c r="A136">
        <v>2144</v>
      </c>
      <c r="B136" t="e">
        <f ca="1">Temperatures!G136</f>
        <v>#NAME?</v>
      </c>
      <c r="C136" s="4" t="e">
        <f ca="1">(Parameters!B$85+Parameters!B$86)*B136+C135</f>
        <v>#NAME?</v>
      </c>
      <c r="D136" s="4" t="e">
        <f ca="1">C136+GIS!H136+WAIS!G136</f>
        <v>#NAME?</v>
      </c>
    </row>
    <row r="137" spans="1:4" x14ac:dyDescent="0.2">
      <c r="A137">
        <v>2145</v>
      </c>
      <c r="B137" t="e">
        <f ca="1">Temperatures!G137</f>
        <v>#NAME?</v>
      </c>
      <c r="C137" s="4" t="e">
        <f ca="1">(Parameters!B$85+Parameters!B$86)*B137+C136</f>
        <v>#NAME?</v>
      </c>
      <c r="D137" s="4" t="e">
        <f ca="1">C137+GIS!H137+WAIS!G137</f>
        <v>#NAME?</v>
      </c>
    </row>
    <row r="138" spans="1:4" x14ac:dyDescent="0.2">
      <c r="A138">
        <v>2146</v>
      </c>
      <c r="B138" t="e">
        <f ca="1">Temperatures!G138</f>
        <v>#NAME?</v>
      </c>
      <c r="C138" s="4" t="e">
        <f ca="1">(Parameters!B$85+Parameters!B$86)*B138+C137</f>
        <v>#NAME?</v>
      </c>
      <c r="D138" s="4" t="e">
        <f ca="1">C138+GIS!H138+WAIS!G138</f>
        <v>#NAME?</v>
      </c>
    </row>
    <row r="139" spans="1:4" x14ac:dyDescent="0.2">
      <c r="A139">
        <v>2147</v>
      </c>
      <c r="B139" t="e">
        <f ca="1">Temperatures!G139</f>
        <v>#NAME?</v>
      </c>
      <c r="C139" s="4" t="e">
        <f ca="1">(Parameters!B$85+Parameters!B$86)*B139+C138</f>
        <v>#NAME?</v>
      </c>
      <c r="D139" s="4" t="e">
        <f ca="1">C139+GIS!H139+WAIS!G139</f>
        <v>#NAME?</v>
      </c>
    </row>
    <row r="140" spans="1:4" x14ac:dyDescent="0.2">
      <c r="A140">
        <v>2148</v>
      </c>
      <c r="B140" t="e">
        <f ca="1">Temperatures!G140</f>
        <v>#NAME?</v>
      </c>
      <c r="C140" s="4" t="e">
        <f ca="1">(Parameters!B$85+Parameters!B$86)*B140+C139</f>
        <v>#NAME?</v>
      </c>
      <c r="D140" s="4" t="e">
        <f ca="1">C140+GIS!H140+WAIS!G140</f>
        <v>#NAME?</v>
      </c>
    </row>
    <row r="141" spans="1:4" x14ac:dyDescent="0.2">
      <c r="A141">
        <v>2149</v>
      </c>
      <c r="B141" t="e">
        <f ca="1">Temperatures!G141</f>
        <v>#NAME?</v>
      </c>
      <c r="C141" s="4" t="e">
        <f ca="1">(Parameters!B$85+Parameters!B$86)*B141+C140</f>
        <v>#NAME?</v>
      </c>
      <c r="D141" s="4" t="e">
        <f ca="1">C141+GIS!H141+WAIS!G141</f>
        <v>#NAME?</v>
      </c>
    </row>
    <row r="142" spans="1:4" x14ac:dyDescent="0.2">
      <c r="A142">
        <v>2150</v>
      </c>
      <c r="B142" t="e">
        <f ca="1">Temperatures!G142</f>
        <v>#NAME?</v>
      </c>
      <c r="C142" s="4" t="e">
        <f ca="1">(Parameters!B$85+Parameters!B$86)*B142+C141</f>
        <v>#NAME?</v>
      </c>
      <c r="D142" s="4" t="e">
        <f ca="1">_xll.RiskOutput(,"SLR",14)+C142+GIS!H142+WAIS!G142</f>
        <v>#NAME?</v>
      </c>
    </row>
    <row r="143" spans="1:4" x14ac:dyDescent="0.2">
      <c r="A143">
        <v>2151</v>
      </c>
      <c r="B143" t="e">
        <f ca="1">Temperatures!G143</f>
        <v>#NAME?</v>
      </c>
      <c r="C143" s="4" t="e">
        <f ca="1">(Parameters!B$85+Parameters!B$86)*B143+C142</f>
        <v>#NAME?</v>
      </c>
      <c r="D143" s="4" t="e">
        <f ca="1">C143+GIS!H143+WAIS!G143</f>
        <v>#NAME?</v>
      </c>
    </row>
    <row r="144" spans="1:4" x14ac:dyDescent="0.2">
      <c r="A144">
        <v>2152</v>
      </c>
      <c r="B144" t="e">
        <f ca="1">Temperatures!G144</f>
        <v>#NAME?</v>
      </c>
      <c r="C144" s="4" t="e">
        <f ca="1">(Parameters!B$85+Parameters!B$86)*B144+C143</f>
        <v>#NAME?</v>
      </c>
      <c r="D144" s="4" t="e">
        <f ca="1">C144+GIS!H144+WAIS!G144</f>
        <v>#NAME?</v>
      </c>
    </row>
    <row r="145" spans="1:4" x14ac:dyDescent="0.2">
      <c r="A145">
        <v>2153</v>
      </c>
      <c r="B145" t="e">
        <f ca="1">Temperatures!G145</f>
        <v>#NAME?</v>
      </c>
      <c r="C145" s="4" t="e">
        <f ca="1">(Parameters!B$85+Parameters!B$86)*B145+C144</f>
        <v>#NAME?</v>
      </c>
      <c r="D145" s="4" t="e">
        <f ca="1">C145+GIS!H145+WAIS!G145</f>
        <v>#NAME?</v>
      </c>
    </row>
    <row r="146" spans="1:4" x14ac:dyDescent="0.2">
      <c r="A146">
        <v>2154</v>
      </c>
      <c r="B146" t="e">
        <f ca="1">Temperatures!G146</f>
        <v>#NAME?</v>
      </c>
      <c r="C146" s="4" t="e">
        <f ca="1">(Parameters!B$85+Parameters!B$86)*B146+C145</f>
        <v>#NAME?</v>
      </c>
      <c r="D146" s="4" t="e">
        <f ca="1">C146+GIS!H146+WAIS!G146</f>
        <v>#NAME?</v>
      </c>
    </row>
    <row r="147" spans="1:4" x14ac:dyDescent="0.2">
      <c r="A147">
        <v>2155</v>
      </c>
      <c r="B147" t="e">
        <f ca="1">Temperatures!G147</f>
        <v>#NAME?</v>
      </c>
      <c r="C147" s="4" t="e">
        <f ca="1">(Parameters!B$85+Parameters!B$86)*B147+C146</f>
        <v>#NAME?</v>
      </c>
      <c r="D147" s="4" t="e">
        <f ca="1">C147+GIS!H147+WAIS!G147</f>
        <v>#NAME?</v>
      </c>
    </row>
    <row r="148" spans="1:4" x14ac:dyDescent="0.2">
      <c r="A148">
        <v>2156</v>
      </c>
      <c r="B148" t="e">
        <f ca="1">Temperatures!G148</f>
        <v>#NAME?</v>
      </c>
      <c r="C148" s="4" t="e">
        <f ca="1">(Parameters!B$85+Parameters!B$86)*B148+C147</f>
        <v>#NAME?</v>
      </c>
      <c r="D148" s="4" t="e">
        <f ca="1">C148+GIS!H148+WAIS!G148</f>
        <v>#NAME?</v>
      </c>
    </row>
    <row r="149" spans="1:4" x14ac:dyDescent="0.2">
      <c r="A149">
        <v>2157</v>
      </c>
      <c r="B149" t="e">
        <f ca="1">Temperatures!G149</f>
        <v>#NAME?</v>
      </c>
      <c r="C149" s="4" t="e">
        <f ca="1">(Parameters!B$85+Parameters!B$86)*B149+C148</f>
        <v>#NAME?</v>
      </c>
      <c r="D149" s="4" t="e">
        <f ca="1">C149+GIS!H149+WAIS!G149</f>
        <v>#NAME?</v>
      </c>
    </row>
    <row r="150" spans="1:4" x14ac:dyDescent="0.2">
      <c r="A150">
        <v>2158</v>
      </c>
      <c r="B150" t="e">
        <f ca="1">Temperatures!G150</f>
        <v>#NAME?</v>
      </c>
      <c r="C150" s="4" t="e">
        <f ca="1">(Parameters!B$85+Parameters!B$86)*B150+C149</f>
        <v>#NAME?</v>
      </c>
      <c r="D150" s="4" t="e">
        <f ca="1">C150+GIS!H150+WAIS!G150</f>
        <v>#NAME?</v>
      </c>
    </row>
    <row r="151" spans="1:4" x14ac:dyDescent="0.2">
      <c r="A151">
        <v>2159</v>
      </c>
      <c r="B151" t="e">
        <f ca="1">Temperatures!G151</f>
        <v>#NAME?</v>
      </c>
      <c r="C151" s="4" t="e">
        <f ca="1">(Parameters!B$85+Parameters!B$86)*B151+C150</f>
        <v>#NAME?</v>
      </c>
      <c r="D151" s="4" t="e">
        <f ca="1">C151+GIS!H151+WAIS!G151</f>
        <v>#NAME?</v>
      </c>
    </row>
    <row r="152" spans="1:4" x14ac:dyDescent="0.2">
      <c r="A152">
        <v>2160</v>
      </c>
      <c r="B152" t="e">
        <f ca="1">Temperatures!G152</f>
        <v>#NAME?</v>
      </c>
      <c r="C152" s="4" t="e">
        <f ca="1">(Parameters!B$85+Parameters!B$86)*B152+C151</f>
        <v>#NAME?</v>
      </c>
      <c r="D152" s="4" t="e">
        <f ca="1">_xll.RiskOutput(,"SLR",15)+C152+GIS!H152+WAIS!G152</f>
        <v>#NAME?</v>
      </c>
    </row>
    <row r="153" spans="1:4" x14ac:dyDescent="0.2">
      <c r="A153">
        <v>2161</v>
      </c>
      <c r="B153" t="e">
        <f ca="1">Temperatures!G153</f>
        <v>#NAME?</v>
      </c>
      <c r="C153" s="4" t="e">
        <f ca="1">(Parameters!B$85+Parameters!B$86)*B153+C152</f>
        <v>#NAME?</v>
      </c>
      <c r="D153" s="4" t="e">
        <f ca="1">C153+GIS!H153+WAIS!G153</f>
        <v>#NAME?</v>
      </c>
    </row>
    <row r="154" spans="1:4" x14ac:dyDescent="0.2">
      <c r="A154">
        <v>2162</v>
      </c>
      <c r="B154" t="e">
        <f ca="1">Temperatures!G154</f>
        <v>#NAME?</v>
      </c>
      <c r="C154" s="4" t="e">
        <f ca="1">(Parameters!B$85+Parameters!B$86)*B154+C153</f>
        <v>#NAME?</v>
      </c>
      <c r="D154" s="4" t="e">
        <f ca="1">C154+GIS!H154+WAIS!G154</f>
        <v>#NAME?</v>
      </c>
    </row>
    <row r="155" spans="1:4" x14ac:dyDescent="0.2">
      <c r="A155">
        <v>2163</v>
      </c>
      <c r="B155" t="e">
        <f ca="1">Temperatures!G155</f>
        <v>#NAME?</v>
      </c>
      <c r="C155" s="4" t="e">
        <f ca="1">(Parameters!B$85+Parameters!B$86)*B155+C154</f>
        <v>#NAME?</v>
      </c>
      <c r="D155" s="4" t="e">
        <f ca="1">C155+GIS!H155+WAIS!G155</f>
        <v>#NAME?</v>
      </c>
    </row>
    <row r="156" spans="1:4" x14ac:dyDescent="0.2">
      <c r="A156">
        <v>2164</v>
      </c>
      <c r="B156" t="e">
        <f ca="1">Temperatures!G156</f>
        <v>#NAME?</v>
      </c>
      <c r="C156" s="4" t="e">
        <f ca="1">(Parameters!B$85+Parameters!B$86)*B156+C155</f>
        <v>#NAME?</v>
      </c>
      <c r="D156" s="4" t="e">
        <f ca="1">C156+GIS!H156+WAIS!G156</f>
        <v>#NAME?</v>
      </c>
    </row>
    <row r="157" spans="1:4" x14ac:dyDescent="0.2">
      <c r="A157">
        <v>2165</v>
      </c>
      <c r="B157" t="e">
        <f ca="1">Temperatures!G157</f>
        <v>#NAME?</v>
      </c>
      <c r="C157" s="4" t="e">
        <f ca="1">(Parameters!B$85+Parameters!B$86)*B157+C156</f>
        <v>#NAME?</v>
      </c>
      <c r="D157" s="4" t="e">
        <f ca="1">C157+GIS!H157+WAIS!G157</f>
        <v>#NAME?</v>
      </c>
    </row>
    <row r="158" spans="1:4" x14ac:dyDescent="0.2">
      <c r="A158">
        <v>2166</v>
      </c>
      <c r="B158" t="e">
        <f ca="1">Temperatures!G158</f>
        <v>#NAME?</v>
      </c>
      <c r="C158" s="4" t="e">
        <f ca="1">(Parameters!B$85+Parameters!B$86)*B158+C157</f>
        <v>#NAME?</v>
      </c>
      <c r="D158" s="4" t="e">
        <f ca="1">C158+GIS!H158+WAIS!G158</f>
        <v>#NAME?</v>
      </c>
    </row>
    <row r="159" spans="1:4" x14ac:dyDescent="0.2">
      <c r="A159">
        <v>2167</v>
      </c>
      <c r="B159" t="e">
        <f ca="1">Temperatures!G159</f>
        <v>#NAME?</v>
      </c>
      <c r="C159" s="4" t="e">
        <f ca="1">(Parameters!B$85+Parameters!B$86)*B159+C158</f>
        <v>#NAME?</v>
      </c>
      <c r="D159" s="4" t="e">
        <f ca="1">C159+GIS!H159+WAIS!G159</f>
        <v>#NAME?</v>
      </c>
    </row>
    <row r="160" spans="1:4" x14ac:dyDescent="0.2">
      <c r="A160">
        <v>2168</v>
      </c>
      <c r="B160" t="e">
        <f ca="1">Temperatures!G160</f>
        <v>#NAME?</v>
      </c>
      <c r="C160" s="4" t="e">
        <f ca="1">(Parameters!B$85+Parameters!B$86)*B160+C159</f>
        <v>#NAME?</v>
      </c>
      <c r="D160" s="4" t="e">
        <f ca="1">C160+GIS!H160+WAIS!G160</f>
        <v>#NAME?</v>
      </c>
    </row>
    <row r="161" spans="1:4" x14ac:dyDescent="0.2">
      <c r="A161">
        <v>2169</v>
      </c>
      <c r="B161" t="e">
        <f ca="1">Temperatures!G161</f>
        <v>#NAME?</v>
      </c>
      <c r="C161" s="4" t="e">
        <f ca="1">(Parameters!B$85+Parameters!B$86)*B161+C160</f>
        <v>#NAME?</v>
      </c>
      <c r="D161" s="4" t="e">
        <f ca="1">C161+GIS!H161+WAIS!G161</f>
        <v>#NAME?</v>
      </c>
    </row>
    <row r="162" spans="1:4" x14ac:dyDescent="0.2">
      <c r="A162">
        <v>2170</v>
      </c>
      <c r="B162" t="e">
        <f ca="1">Temperatures!G162</f>
        <v>#NAME?</v>
      </c>
      <c r="C162" s="4" t="e">
        <f ca="1">(Parameters!B$85+Parameters!B$86)*B162+C161</f>
        <v>#NAME?</v>
      </c>
      <c r="D162" s="4" t="e">
        <f ca="1">_xll.RiskOutput(,"SLR",16)+C162+GIS!H162+WAIS!G162</f>
        <v>#NAME?</v>
      </c>
    </row>
    <row r="163" spans="1:4" x14ac:dyDescent="0.2">
      <c r="A163">
        <v>2171</v>
      </c>
      <c r="B163" t="e">
        <f ca="1">Temperatures!G163</f>
        <v>#NAME?</v>
      </c>
      <c r="C163" s="4" t="e">
        <f ca="1">(Parameters!B$85+Parameters!B$86)*B163+C162</f>
        <v>#NAME?</v>
      </c>
      <c r="D163" s="4" t="e">
        <f ca="1">C163+GIS!H163+WAIS!G163</f>
        <v>#NAME?</v>
      </c>
    </row>
    <row r="164" spans="1:4" x14ac:dyDescent="0.2">
      <c r="A164">
        <v>2172</v>
      </c>
      <c r="B164" t="e">
        <f ca="1">Temperatures!G164</f>
        <v>#NAME?</v>
      </c>
      <c r="C164" s="4" t="e">
        <f ca="1">(Parameters!B$85+Parameters!B$86)*B164+C163</f>
        <v>#NAME?</v>
      </c>
      <c r="D164" s="4" t="e">
        <f ca="1">C164+GIS!H164+WAIS!G164</f>
        <v>#NAME?</v>
      </c>
    </row>
    <row r="165" spans="1:4" x14ac:dyDescent="0.2">
      <c r="A165">
        <v>2173</v>
      </c>
      <c r="B165" t="e">
        <f ca="1">Temperatures!G165</f>
        <v>#NAME?</v>
      </c>
      <c r="C165" s="4" t="e">
        <f ca="1">(Parameters!B$85+Parameters!B$86)*B165+C164</f>
        <v>#NAME?</v>
      </c>
      <c r="D165" s="4" t="e">
        <f ca="1">C165+GIS!H165+WAIS!G165</f>
        <v>#NAME?</v>
      </c>
    </row>
    <row r="166" spans="1:4" x14ac:dyDescent="0.2">
      <c r="A166">
        <v>2174</v>
      </c>
      <c r="B166" t="e">
        <f ca="1">Temperatures!G166</f>
        <v>#NAME?</v>
      </c>
      <c r="C166" s="4" t="e">
        <f ca="1">(Parameters!B$85+Parameters!B$86)*B166+C165</f>
        <v>#NAME?</v>
      </c>
      <c r="D166" s="4" t="e">
        <f ca="1">C166+GIS!H166+WAIS!G166</f>
        <v>#NAME?</v>
      </c>
    </row>
    <row r="167" spans="1:4" x14ac:dyDescent="0.2">
      <c r="A167">
        <v>2175</v>
      </c>
      <c r="B167" t="e">
        <f ca="1">Temperatures!G167</f>
        <v>#NAME?</v>
      </c>
      <c r="C167" s="4" t="e">
        <f ca="1">(Parameters!B$85+Parameters!B$86)*B167+C166</f>
        <v>#NAME?</v>
      </c>
      <c r="D167" s="4" t="e">
        <f ca="1">C167+GIS!H167+WAIS!G167</f>
        <v>#NAME?</v>
      </c>
    </row>
    <row r="168" spans="1:4" x14ac:dyDescent="0.2">
      <c r="A168">
        <v>2176</v>
      </c>
      <c r="B168" t="e">
        <f ca="1">Temperatures!G168</f>
        <v>#NAME?</v>
      </c>
      <c r="C168" s="4" t="e">
        <f ca="1">(Parameters!B$85+Parameters!B$86)*B168+C167</f>
        <v>#NAME?</v>
      </c>
      <c r="D168" s="4" t="e">
        <f ca="1">C168+GIS!H168+WAIS!G168</f>
        <v>#NAME?</v>
      </c>
    </row>
    <row r="169" spans="1:4" x14ac:dyDescent="0.2">
      <c r="A169">
        <v>2177</v>
      </c>
      <c r="B169" t="e">
        <f ca="1">Temperatures!G169</f>
        <v>#NAME?</v>
      </c>
      <c r="C169" s="4" t="e">
        <f ca="1">(Parameters!B$85+Parameters!B$86)*B169+C168</f>
        <v>#NAME?</v>
      </c>
      <c r="D169" s="4" t="e">
        <f ca="1">C169+GIS!H169+WAIS!G169</f>
        <v>#NAME?</v>
      </c>
    </row>
    <row r="170" spans="1:4" x14ac:dyDescent="0.2">
      <c r="A170">
        <v>2178</v>
      </c>
      <c r="B170" t="e">
        <f ca="1">Temperatures!G170</f>
        <v>#NAME?</v>
      </c>
      <c r="C170" s="4" t="e">
        <f ca="1">(Parameters!B$85+Parameters!B$86)*B170+C169</f>
        <v>#NAME?</v>
      </c>
      <c r="D170" s="4" t="e">
        <f ca="1">C170+GIS!H170+WAIS!G170</f>
        <v>#NAME?</v>
      </c>
    </row>
    <row r="171" spans="1:4" x14ac:dyDescent="0.2">
      <c r="A171">
        <v>2179</v>
      </c>
      <c r="B171" t="e">
        <f ca="1">Temperatures!G171</f>
        <v>#NAME?</v>
      </c>
      <c r="C171" s="4" t="e">
        <f ca="1">(Parameters!B$85+Parameters!B$86)*B171+C170</f>
        <v>#NAME?</v>
      </c>
      <c r="D171" s="4" t="e">
        <f ca="1">C171+GIS!H171+WAIS!G171</f>
        <v>#NAME?</v>
      </c>
    </row>
    <row r="172" spans="1:4" x14ac:dyDescent="0.2">
      <c r="A172">
        <v>2180</v>
      </c>
      <c r="B172" t="e">
        <f ca="1">Temperatures!G172</f>
        <v>#NAME?</v>
      </c>
      <c r="C172" s="4" t="e">
        <f ca="1">(Parameters!B$85+Parameters!B$86)*B172+C171</f>
        <v>#NAME?</v>
      </c>
      <c r="D172" s="4" t="e">
        <f ca="1">_xll.RiskOutput(,"SLR",17)+C172+GIS!H172+WAIS!G172</f>
        <v>#NAME?</v>
      </c>
    </row>
    <row r="173" spans="1:4" x14ac:dyDescent="0.2">
      <c r="A173">
        <v>2181</v>
      </c>
      <c r="B173" t="e">
        <f ca="1">Temperatures!G173</f>
        <v>#NAME?</v>
      </c>
      <c r="C173" s="4" t="e">
        <f ca="1">(Parameters!B$85+Parameters!B$86)*B173+C172</f>
        <v>#NAME?</v>
      </c>
      <c r="D173" s="4" t="e">
        <f ca="1">C173+GIS!H173+WAIS!G173</f>
        <v>#NAME?</v>
      </c>
    </row>
    <row r="174" spans="1:4" x14ac:dyDescent="0.2">
      <c r="A174">
        <v>2182</v>
      </c>
      <c r="B174" t="e">
        <f ca="1">Temperatures!G174</f>
        <v>#NAME?</v>
      </c>
      <c r="C174" s="4" t="e">
        <f ca="1">(Parameters!B$85+Parameters!B$86)*B174+C173</f>
        <v>#NAME?</v>
      </c>
      <c r="D174" s="4" t="e">
        <f ca="1">C174+GIS!H174+WAIS!G174</f>
        <v>#NAME?</v>
      </c>
    </row>
    <row r="175" spans="1:4" x14ac:dyDescent="0.2">
      <c r="A175">
        <v>2183</v>
      </c>
      <c r="B175" t="e">
        <f ca="1">Temperatures!G175</f>
        <v>#NAME?</v>
      </c>
      <c r="C175" s="4" t="e">
        <f ca="1">(Parameters!B$85+Parameters!B$86)*B175+C174</f>
        <v>#NAME?</v>
      </c>
      <c r="D175" s="4" t="e">
        <f ca="1">C175+GIS!H175+WAIS!G175</f>
        <v>#NAME?</v>
      </c>
    </row>
    <row r="176" spans="1:4" x14ac:dyDescent="0.2">
      <c r="A176">
        <v>2184</v>
      </c>
      <c r="B176" t="e">
        <f ca="1">Temperatures!G176</f>
        <v>#NAME?</v>
      </c>
      <c r="C176" s="4" t="e">
        <f ca="1">(Parameters!B$85+Parameters!B$86)*B176+C175</f>
        <v>#NAME?</v>
      </c>
      <c r="D176" s="4" t="e">
        <f ca="1">C176+GIS!H176+WAIS!G176</f>
        <v>#NAME?</v>
      </c>
    </row>
    <row r="177" spans="1:4" x14ac:dyDescent="0.2">
      <c r="A177">
        <v>2185</v>
      </c>
      <c r="B177" t="e">
        <f ca="1">Temperatures!G177</f>
        <v>#NAME?</v>
      </c>
      <c r="C177" s="4" t="e">
        <f ca="1">(Parameters!B$85+Parameters!B$86)*B177+C176</f>
        <v>#NAME?</v>
      </c>
      <c r="D177" s="4" t="e">
        <f ca="1">C177+GIS!H177+WAIS!G177</f>
        <v>#NAME?</v>
      </c>
    </row>
    <row r="178" spans="1:4" x14ac:dyDescent="0.2">
      <c r="A178">
        <v>2186</v>
      </c>
      <c r="B178" t="e">
        <f ca="1">Temperatures!G178</f>
        <v>#NAME?</v>
      </c>
      <c r="C178" s="4" t="e">
        <f ca="1">(Parameters!B$85+Parameters!B$86)*B178+C177</f>
        <v>#NAME?</v>
      </c>
      <c r="D178" s="4" t="e">
        <f ca="1">C178+GIS!H178+WAIS!G178</f>
        <v>#NAME?</v>
      </c>
    </row>
    <row r="179" spans="1:4" x14ac:dyDescent="0.2">
      <c r="A179">
        <v>2187</v>
      </c>
      <c r="B179" t="e">
        <f ca="1">Temperatures!G179</f>
        <v>#NAME?</v>
      </c>
      <c r="C179" s="4" t="e">
        <f ca="1">(Parameters!B$85+Parameters!B$86)*B179+C178</f>
        <v>#NAME?</v>
      </c>
      <c r="D179" s="4" t="e">
        <f ca="1">C179+GIS!H179+WAIS!G179</f>
        <v>#NAME?</v>
      </c>
    </row>
    <row r="180" spans="1:4" x14ac:dyDescent="0.2">
      <c r="A180">
        <v>2188</v>
      </c>
      <c r="B180" t="e">
        <f ca="1">Temperatures!G180</f>
        <v>#NAME?</v>
      </c>
      <c r="C180" s="4" t="e">
        <f ca="1">(Parameters!B$85+Parameters!B$86)*B180+C179</f>
        <v>#NAME?</v>
      </c>
      <c r="D180" s="4" t="e">
        <f ca="1">C180+GIS!H180+WAIS!G180</f>
        <v>#NAME?</v>
      </c>
    </row>
    <row r="181" spans="1:4" x14ac:dyDescent="0.2">
      <c r="A181">
        <v>2189</v>
      </c>
      <c r="B181" t="e">
        <f ca="1">Temperatures!G181</f>
        <v>#NAME?</v>
      </c>
      <c r="C181" s="4" t="e">
        <f ca="1">(Parameters!B$85+Parameters!B$86)*B181+C180</f>
        <v>#NAME?</v>
      </c>
      <c r="D181" s="4" t="e">
        <f ca="1">C181+GIS!H181+WAIS!G181</f>
        <v>#NAME?</v>
      </c>
    </row>
    <row r="182" spans="1:4" x14ac:dyDescent="0.2">
      <c r="A182">
        <v>2190</v>
      </c>
      <c r="B182" t="e">
        <f ca="1">Temperatures!G182</f>
        <v>#NAME?</v>
      </c>
      <c r="C182" s="4" t="e">
        <f ca="1">(Parameters!B$85+Parameters!B$86)*B182+C181</f>
        <v>#NAME?</v>
      </c>
      <c r="D182" s="4" t="e">
        <f ca="1">_xll.RiskOutput(,"SLR",18)+C182+GIS!H182+WAIS!G182</f>
        <v>#NAME?</v>
      </c>
    </row>
    <row r="183" spans="1:4" x14ac:dyDescent="0.2">
      <c r="A183">
        <v>2191</v>
      </c>
      <c r="B183" t="e">
        <f ca="1">Temperatures!G183</f>
        <v>#NAME?</v>
      </c>
      <c r="C183" s="4" t="e">
        <f ca="1">(Parameters!B$85+Parameters!B$86)*B183+C182</f>
        <v>#NAME?</v>
      </c>
      <c r="D183" s="4" t="e">
        <f ca="1">C183+GIS!H183+WAIS!G183</f>
        <v>#NAME?</v>
      </c>
    </row>
    <row r="184" spans="1:4" x14ac:dyDescent="0.2">
      <c r="A184">
        <v>2192</v>
      </c>
      <c r="B184" t="e">
        <f ca="1">Temperatures!G184</f>
        <v>#NAME?</v>
      </c>
      <c r="C184" s="4" t="e">
        <f ca="1">(Parameters!B$85+Parameters!B$86)*B184+C183</f>
        <v>#NAME?</v>
      </c>
      <c r="D184" s="4" t="e">
        <f ca="1">C184+GIS!H184+WAIS!G184</f>
        <v>#NAME?</v>
      </c>
    </row>
    <row r="185" spans="1:4" x14ac:dyDescent="0.2">
      <c r="A185">
        <v>2193</v>
      </c>
      <c r="B185" t="e">
        <f ca="1">Temperatures!G185</f>
        <v>#NAME?</v>
      </c>
      <c r="C185" s="4" t="e">
        <f ca="1">(Parameters!B$85+Parameters!B$86)*B185+C184</f>
        <v>#NAME?</v>
      </c>
      <c r="D185" s="4" t="e">
        <f ca="1">C185+GIS!H185+WAIS!G185</f>
        <v>#NAME?</v>
      </c>
    </row>
    <row r="186" spans="1:4" x14ac:dyDescent="0.2">
      <c r="A186">
        <v>2194</v>
      </c>
      <c r="B186" t="e">
        <f ca="1">Temperatures!G186</f>
        <v>#NAME?</v>
      </c>
      <c r="C186" s="4" t="e">
        <f ca="1">(Parameters!B$85+Parameters!B$86)*B186+C185</f>
        <v>#NAME?</v>
      </c>
      <c r="D186" s="4" t="e">
        <f ca="1">C186+GIS!H186+WAIS!G186</f>
        <v>#NAME?</v>
      </c>
    </row>
    <row r="187" spans="1:4" x14ac:dyDescent="0.2">
      <c r="A187">
        <v>2195</v>
      </c>
      <c r="B187" t="e">
        <f ca="1">Temperatures!G187</f>
        <v>#NAME?</v>
      </c>
      <c r="C187" s="4" t="e">
        <f ca="1">(Parameters!B$85+Parameters!B$86)*B187+C186</f>
        <v>#NAME?</v>
      </c>
      <c r="D187" s="4" t="e">
        <f ca="1">C187+GIS!H187+WAIS!G187</f>
        <v>#NAME?</v>
      </c>
    </row>
    <row r="188" spans="1:4" x14ac:dyDescent="0.2">
      <c r="A188">
        <v>2196</v>
      </c>
      <c r="B188" t="e">
        <f ca="1">Temperatures!G188</f>
        <v>#NAME?</v>
      </c>
      <c r="C188" s="4" t="e">
        <f ca="1">(Parameters!B$85+Parameters!B$86)*B188+C187</f>
        <v>#NAME?</v>
      </c>
      <c r="D188" s="4" t="e">
        <f ca="1">C188+GIS!H188+WAIS!G188</f>
        <v>#NAME?</v>
      </c>
    </row>
    <row r="189" spans="1:4" x14ac:dyDescent="0.2">
      <c r="A189">
        <v>2197</v>
      </c>
      <c r="B189" t="e">
        <f ca="1">Temperatures!G189</f>
        <v>#NAME?</v>
      </c>
      <c r="C189" s="4" t="e">
        <f ca="1">(Parameters!B$85+Parameters!B$86)*B189+C188</f>
        <v>#NAME?</v>
      </c>
      <c r="D189" s="4" t="e">
        <f ca="1">C189+GIS!H189+WAIS!G189</f>
        <v>#NAME?</v>
      </c>
    </row>
    <row r="190" spans="1:4" x14ac:dyDescent="0.2">
      <c r="A190">
        <v>2198</v>
      </c>
      <c r="B190" t="e">
        <f ca="1">Temperatures!G190</f>
        <v>#NAME?</v>
      </c>
      <c r="C190" s="4" t="e">
        <f ca="1">(Parameters!B$85+Parameters!B$86)*B190+C189</f>
        <v>#NAME?</v>
      </c>
      <c r="D190" s="4" t="e">
        <f ca="1">C190+GIS!H190+WAIS!G190</f>
        <v>#NAME?</v>
      </c>
    </row>
    <row r="191" spans="1:4" x14ac:dyDescent="0.2">
      <c r="A191">
        <v>2199</v>
      </c>
      <c r="B191" t="e">
        <f ca="1">Temperatures!G191</f>
        <v>#NAME?</v>
      </c>
      <c r="C191" s="4" t="e">
        <f ca="1">(Parameters!B$85+Parameters!B$86)*B191+C190</f>
        <v>#NAME?</v>
      </c>
      <c r="D191" s="4" t="e">
        <f ca="1">C191+GIS!H191+WAIS!G191</f>
        <v>#NAME?</v>
      </c>
    </row>
    <row r="192" spans="1:4" x14ac:dyDescent="0.2">
      <c r="A192">
        <v>2200</v>
      </c>
      <c r="B192" t="e">
        <f ca="1">Temperatures!G192</f>
        <v>#NAME?</v>
      </c>
      <c r="C192" s="4" t="e">
        <f ca="1">(Parameters!B$85+Parameters!B$86)*B192+C191</f>
        <v>#NAME?</v>
      </c>
      <c r="D192" s="4" t="e">
        <f ca="1">_xll.RiskOutput(,"SLR",19)+C192+GIS!H192+WAIS!G192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L192"/>
  <sheetViews>
    <sheetView workbookViewId="0">
      <selection activeCell="J2" sqref="J2"/>
    </sheetView>
  </sheetViews>
  <sheetFormatPr baseColWidth="10" defaultColWidth="8.83203125" defaultRowHeight="15" x14ac:dyDescent="0.2"/>
  <cols>
    <col min="2" max="3" width="12" bestFit="1" customWidth="1"/>
  </cols>
  <sheetData>
    <row r="1" spans="1:12" s="6" customFormat="1" x14ac:dyDescent="0.2">
      <c r="A1" s="6" t="s">
        <v>15</v>
      </c>
      <c r="B1" s="6" t="s">
        <v>353</v>
      </c>
      <c r="C1" s="6" t="s">
        <v>354</v>
      </c>
      <c r="D1" s="6" t="s">
        <v>355</v>
      </c>
      <c r="E1" s="6" t="s">
        <v>356</v>
      </c>
      <c r="F1" s="6" t="s">
        <v>357</v>
      </c>
      <c r="G1" s="6" t="s">
        <v>358</v>
      </c>
      <c r="H1" s="6" t="s">
        <v>359</v>
      </c>
      <c r="I1" s="6" t="s">
        <v>360</v>
      </c>
      <c r="J1" s="6" t="s">
        <v>361</v>
      </c>
      <c r="K1" s="6" t="s">
        <v>323</v>
      </c>
    </row>
    <row r="2" spans="1:12" x14ac:dyDescent="0.2">
      <c r="A2">
        <v>2010</v>
      </c>
      <c r="B2">
        <f>INDEX(RCPs!W$1:Z$293,RCPs!B3,MATCH(Settings!F$3,RCPs!W$1:Z$1,0))*Parameters!B$117*10^12*Parameters!B$107*Parameters!B$109*Parameters!B$113/Parameters!B$114</f>
        <v>1.0812133072407045E-2</v>
      </c>
      <c r="C2">
        <f>2*Parameters!B$110^2*(1-Parameters!B$108)^2*Parameters!B$111*Parameters!B$112*ISM!B2</f>
        <v>2.1724213295342461E-2</v>
      </c>
      <c r="D2">
        <f>0.47+C2</f>
        <v>0.49172421329534244</v>
      </c>
      <c r="E2">
        <f>Parameters!B$115*LN('CO2 model'!H2)+Parameters!B$116</f>
        <v>0.48920757962193301</v>
      </c>
      <c r="F2">
        <f>Parameters!B$105/30*(Temperatures!G2-Temperatures!G$2)*Interactions!K2+Parameters!B$106</f>
        <v>1009.98344547</v>
      </c>
      <c r="G2">
        <f>Parameters!B$103*(ISM!F2-Parameters!B$104)+Parameters!B$102</f>
        <v>0.7471226426999964</v>
      </c>
      <c r="H2">
        <f>IF(D2&lt;E2,G2,1-Parameters!B$99)</f>
        <v>0.18000000000000005</v>
      </c>
      <c r="I2">
        <f>Parameters!B$101*(Temperatures!G2-Temperatures!G$2)+Parameters!B$97</f>
        <v>9</v>
      </c>
      <c r="J2" t="e">
        <f ca="1">AVERAGE('ISM daily rainfall'!B3:AJ3)</f>
        <v>#NAME?</v>
      </c>
      <c r="K2" t="e">
        <f ca="1">IF(Settings!C$9="On",IF(J2&lt;=Parameters!B$118,Parameters!B$94,IF(J2&gt;=Parameters!B$119,Parameters!B$95,0)),0)</f>
        <v>#NAME?</v>
      </c>
    </row>
    <row r="3" spans="1:12" x14ac:dyDescent="0.2">
      <c r="A3">
        <v>2011</v>
      </c>
      <c r="B3">
        <f>INDEX(RCPs!W$1:Z$293,RCPs!B4,MATCH(Settings!F$3,RCPs!W$1:Z$1,0))*Parameters!B$117*10^12*Parameters!B$107*Parameters!B$109*Parameters!B$113/Parameters!B$114</f>
        <v>1.0655721574822493E-2</v>
      </c>
      <c r="C3">
        <f>2*Parameters!B$110^2*(1-Parameters!B$108)^2*Parameters!B$111*Parameters!B$112*ISM!B3</f>
        <v>2.1409944435292788E-2</v>
      </c>
      <c r="D3">
        <f t="shared" ref="D3:D66" si="0">0.47+C3</f>
        <v>0.49140994443529273</v>
      </c>
      <c r="E3" t="e">
        <f ca="1">Parameters!B$115*LN('CO2 model'!H3)+Parameters!B$116</f>
        <v>#NAME?</v>
      </c>
      <c r="F3" s="22" t="e">
        <f ca="1">Parameters!B$105/30*(Temperatures!G3-Temperatures!G$2)*Interactions!K3+Parameters!B$106</f>
        <v>#NAME?</v>
      </c>
      <c r="G3" t="e">
        <f ca="1">Parameters!B$103*(ISM!F3-Parameters!B$104)+Parameters!B$102</f>
        <v>#NAME?</v>
      </c>
      <c r="H3" t="e">
        <f ca="1">IF(D3&lt;E3,G3,1-Parameters!B$99)</f>
        <v>#NAME?</v>
      </c>
      <c r="I3" t="e">
        <f ca="1">Parameters!B$101*(Temperatures!G3-Temperatures!G$2)+Parameters!B$97</f>
        <v>#NAME?</v>
      </c>
      <c r="J3" s="22" t="e">
        <f ca="1">AVERAGE('ISM daily rainfall'!B4:AJ4)</f>
        <v>#NAME?</v>
      </c>
      <c r="K3" t="e">
        <f ca="1">IF(Settings!C$9="On",IF(J3&lt;=Parameters!B$118,Parameters!B$94,IF(J3&gt;=Parameters!B$119,Parameters!B$95,0)),0)</f>
        <v>#NAME?</v>
      </c>
      <c r="L3" s="22"/>
    </row>
    <row r="4" spans="1:12" x14ac:dyDescent="0.2">
      <c r="A4">
        <v>2012</v>
      </c>
      <c r="B4">
        <f>INDEX(RCPs!W$1:Z$293,RCPs!B5,MATCH(Settings!F$3,RCPs!W$1:Z$1,0))*Parameters!B$117*10^12*Parameters!B$107*Parameters!B$109*Parameters!B$113/Parameters!B$114</f>
        <v>1.0499310077237936E-2</v>
      </c>
      <c r="C4">
        <f>2*Parameters!B$110^2*(1-Parameters!B$108)^2*Parameters!B$111*Parameters!B$112*ISM!B4</f>
        <v>2.1095675575243101E-2</v>
      </c>
      <c r="D4">
        <f t="shared" si="0"/>
        <v>0.49109567557524308</v>
      </c>
      <c r="E4" t="e">
        <f ca="1">Parameters!B$115*LN('CO2 model'!H4)+Parameters!B$116</f>
        <v>#NAME?</v>
      </c>
      <c r="F4" s="22" t="e">
        <f ca="1">Parameters!B$105/30*(Temperatures!G4-Temperatures!G$2)*Interactions!K4+Parameters!B$106</f>
        <v>#NAME?</v>
      </c>
      <c r="G4" t="e">
        <f ca="1">Parameters!B$103*(ISM!F4-Parameters!B$104)+Parameters!B$102</f>
        <v>#NAME?</v>
      </c>
      <c r="H4" t="e">
        <f ca="1">IF(D4&lt;E4,G4,1-Parameters!B$99)</f>
        <v>#NAME?</v>
      </c>
      <c r="I4" t="e">
        <f ca="1">Parameters!B$101*(Temperatures!G4-Temperatures!G$2)+Parameters!B$97</f>
        <v>#NAME?</v>
      </c>
      <c r="J4" s="22" t="e">
        <f ca="1">AVERAGE('ISM daily rainfall'!B5:AJ5)</f>
        <v>#NAME?</v>
      </c>
      <c r="K4" t="e">
        <f ca="1">IF(Settings!C$9="On",IF(J4&lt;=Parameters!B$118,Parameters!B$94,IF(J4&gt;=Parameters!B$119,Parameters!B$95,0)),0)</f>
        <v>#NAME?</v>
      </c>
      <c r="L4" s="22"/>
    </row>
    <row r="5" spans="1:12" x14ac:dyDescent="0.2">
      <c r="A5">
        <v>2013</v>
      </c>
      <c r="B5">
        <f>INDEX(RCPs!W$1:Z$293,RCPs!B6,MATCH(Settings!F$3,RCPs!W$1:Z$1,0))*Parameters!B$117*10^12*Parameters!B$107*Parameters!B$109*Parameters!B$113/Parameters!B$114</f>
        <v>1.0342898579653382E-2</v>
      </c>
      <c r="C5">
        <f>2*Parameters!B$110^2*(1-Parameters!B$108)^2*Parameters!B$111*Parameters!B$112*ISM!B5</f>
        <v>2.0781406715193424E-2</v>
      </c>
      <c r="D5">
        <f t="shared" si="0"/>
        <v>0.49078140671519338</v>
      </c>
      <c r="E5" t="e">
        <f ca="1">Parameters!B$115*LN('CO2 model'!H5)+Parameters!B$116</f>
        <v>#NAME?</v>
      </c>
      <c r="F5" s="22" t="e">
        <f ca="1">Parameters!B$105/30*(Temperatures!G5-Temperatures!G$2)*Interactions!K5+Parameters!B$106</f>
        <v>#NAME?</v>
      </c>
      <c r="G5" t="e">
        <f ca="1">Parameters!B$103*(ISM!F5-Parameters!B$104)+Parameters!B$102</f>
        <v>#NAME?</v>
      </c>
      <c r="H5" t="e">
        <f ca="1">IF(D5&lt;E5,G5,1-Parameters!B$99)</f>
        <v>#NAME?</v>
      </c>
      <c r="I5" t="e">
        <f ca="1">Parameters!B$101*(Temperatures!G5-Temperatures!G$2)+Parameters!B$97</f>
        <v>#NAME?</v>
      </c>
      <c r="J5" s="22" t="e">
        <f ca="1">AVERAGE('ISM daily rainfall'!B6:AJ6)</f>
        <v>#NAME?</v>
      </c>
      <c r="K5" t="e">
        <f ca="1">IF(Settings!C$9="On",IF(J5&lt;=Parameters!B$118,Parameters!B$94,IF(J5&gt;=Parameters!B$119,Parameters!B$95,0)),0)</f>
        <v>#NAME?</v>
      </c>
      <c r="L5" s="22"/>
    </row>
    <row r="6" spans="1:12" x14ac:dyDescent="0.2">
      <c r="A6">
        <v>2014</v>
      </c>
      <c r="B6">
        <f>INDEX(RCPs!W$1:Z$293,RCPs!B7,MATCH(Settings!F$3,RCPs!W$1:Z$1,0))*Parameters!B$117*10^12*Parameters!B$107*Parameters!B$109*Parameters!B$113/Parameters!B$114</f>
        <v>1.0186487082068827E-2</v>
      </c>
      <c r="C6">
        <f>2*Parameters!B$110^2*(1-Parameters!B$108)^2*Parameters!B$111*Parameters!B$112*ISM!B6</f>
        <v>2.046713785514374E-2</v>
      </c>
      <c r="D6">
        <f t="shared" si="0"/>
        <v>0.49046713785514373</v>
      </c>
      <c r="E6" t="e">
        <f ca="1">Parameters!B$115*LN('CO2 model'!H6)+Parameters!B$116</f>
        <v>#NAME?</v>
      </c>
      <c r="F6" s="22" t="e">
        <f ca="1">Parameters!B$105/30*(Temperatures!G6-Temperatures!G$2)*Interactions!K6+Parameters!B$106</f>
        <v>#NAME?</v>
      </c>
      <c r="G6" t="e">
        <f ca="1">Parameters!B$103*(ISM!F6-Parameters!B$104)+Parameters!B$102</f>
        <v>#NAME?</v>
      </c>
      <c r="H6" t="e">
        <f ca="1">IF(D6&lt;E6,G6,1-Parameters!B$99)</f>
        <v>#NAME?</v>
      </c>
      <c r="I6" t="e">
        <f ca="1">Parameters!B$101*(Temperatures!G6-Temperatures!G$2)+Parameters!B$97</f>
        <v>#NAME?</v>
      </c>
      <c r="J6" s="22" t="e">
        <f ca="1">AVERAGE('ISM daily rainfall'!B7:AJ7)</f>
        <v>#NAME?</v>
      </c>
      <c r="K6" t="e">
        <f ca="1">IF(Settings!C$9="On",IF(J6&lt;=Parameters!B$118,Parameters!B$94,IF(J6&gt;=Parameters!B$119,Parameters!B$95,0)),0)</f>
        <v>#NAME?</v>
      </c>
      <c r="L6" s="22"/>
    </row>
    <row r="7" spans="1:12" x14ac:dyDescent="0.2">
      <c r="A7">
        <v>2015</v>
      </c>
      <c r="B7">
        <f>INDEX(RCPs!W$1:Z$293,RCPs!B8,MATCH(Settings!F$3,RCPs!W$1:Z$1,0))*Parameters!B$117*10^12*Parameters!B$107*Parameters!B$109*Parameters!B$113/Parameters!B$114</f>
        <v>1.0030075584484273E-2</v>
      </c>
      <c r="C7">
        <f>2*Parameters!B$110^2*(1-Parameters!B$108)^2*Parameters!B$111*Parameters!B$112*ISM!B7</f>
        <v>2.0152868995094064E-2</v>
      </c>
      <c r="D7">
        <f t="shared" si="0"/>
        <v>0.49015286899509403</v>
      </c>
      <c r="E7" t="e">
        <f ca="1">Parameters!B$115*LN('CO2 model'!H7)+Parameters!B$116</f>
        <v>#NAME?</v>
      </c>
      <c r="F7" s="22" t="e">
        <f ca="1">Parameters!B$105/30*(Temperatures!G7-Temperatures!G$2)*Interactions!K7+Parameters!B$106</f>
        <v>#NAME?</v>
      </c>
      <c r="G7" t="e">
        <f ca="1">Parameters!B$103*(ISM!F7-Parameters!B$104)+Parameters!B$102</f>
        <v>#NAME?</v>
      </c>
      <c r="H7" t="e">
        <f ca="1">IF(D7&lt;E7,G7,1-Parameters!B$99)</f>
        <v>#NAME?</v>
      </c>
      <c r="I7" t="e">
        <f ca="1">Parameters!B$101*(Temperatures!G7-Temperatures!G$2)+Parameters!B$97</f>
        <v>#NAME?</v>
      </c>
      <c r="J7" s="22" t="e">
        <f ca="1">AVERAGE('ISM daily rainfall'!B8:AJ8)</f>
        <v>#NAME?</v>
      </c>
      <c r="K7" t="e">
        <f ca="1">IF(Settings!C$9="On",IF(J7&lt;=Parameters!B$118,Parameters!B$94,IF(J7&gt;=Parameters!B$119,Parameters!B$95,0)),0)</f>
        <v>#NAME?</v>
      </c>
      <c r="L7" s="22"/>
    </row>
    <row r="8" spans="1:12" x14ac:dyDescent="0.2">
      <c r="A8">
        <v>2016</v>
      </c>
      <c r="B8">
        <f>INDEX(RCPs!W$1:Z$293,RCPs!B9,MATCH(Settings!F$3,RCPs!W$1:Z$1,0))*Parameters!B$117*10^12*Parameters!B$107*Parameters!B$109*Parameters!B$113/Parameters!B$114</f>
        <v>9.8736640868997191E-3</v>
      </c>
      <c r="C8">
        <f>2*Parameters!B$110^2*(1-Parameters!B$108)^2*Parameters!B$111*Parameters!B$112*ISM!B8</f>
        <v>1.9838600135044383E-2</v>
      </c>
      <c r="D8">
        <f t="shared" si="0"/>
        <v>0.48983860013504438</v>
      </c>
      <c r="E8" t="e">
        <f ca="1">Parameters!B$115*LN('CO2 model'!H8)+Parameters!B$116</f>
        <v>#NAME?</v>
      </c>
      <c r="F8" s="22" t="e">
        <f ca="1">Parameters!B$105/30*(Temperatures!G8-Temperatures!G$2)*Interactions!K8+Parameters!B$106</f>
        <v>#NAME?</v>
      </c>
      <c r="G8" t="e">
        <f ca="1">Parameters!B$103*(ISM!F8-Parameters!B$104)+Parameters!B$102</f>
        <v>#NAME?</v>
      </c>
      <c r="H8" t="e">
        <f ca="1">IF(D8&lt;E8,G8,1-Parameters!B$99)</f>
        <v>#NAME?</v>
      </c>
      <c r="I8" t="e">
        <f ca="1">Parameters!B$101*(Temperatures!G8-Temperatures!G$2)+Parameters!B$97</f>
        <v>#NAME?</v>
      </c>
      <c r="J8" s="22" t="e">
        <f ca="1">AVERAGE('ISM daily rainfall'!B9:AJ9)</f>
        <v>#NAME?</v>
      </c>
      <c r="K8" t="e">
        <f ca="1">IF(Settings!C$9="On",IF(J8&lt;=Parameters!B$118,Parameters!B$94,IF(J8&gt;=Parameters!B$119,Parameters!B$95,0)),0)</f>
        <v>#NAME?</v>
      </c>
      <c r="L8" s="22"/>
    </row>
    <row r="9" spans="1:12" x14ac:dyDescent="0.2">
      <c r="A9">
        <v>2017</v>
      </c>
      <c r="B9">
        <f>INDEX(RCPs!W$1:Z$293,RCPs!B10,MATCH(Settings!F$3,RCPs!W$1:Z$1,0))*Parameters!B$117*10^12*Parameters!B$107*Parameters!B$109*Parameters!B$113/Parameters!B$114</f>
        <v>9.7172525893151635E-3</v>
      </c>
      <c r="C9">
        <f>2*Parameters!B$110^2*(1-Parameters!B$108)^2*Parameters!B$111*Parameters!B$112*ISM!B9</f>
        <v>1.9524331274994703E-2</v>
      </c>
      <c r="D9">
        <f t="shared" si="0"/>
        <v>0.48952433127499467</v>
      </c>
      <c r="E9" t="e">
        <f ca="1">Parameters!B$115*LN('CO2 model'!H9)+Parameters!B$116</f>
        <v>#NAME?</v>
      </c>
      <c r="F9" s="22" t="e">
        <f ca="1">Parameters!B$105/30*(Temperatures!G9-Temperatures!G$2)*Interactions!K9+Parameters!B$106</f>
        <v>#NAME?</v>
      </c>
      <c r="G9" t="e">
        <f ca="1">Parameters!B$103*(ISM!F9-Parameters!B$104)+Parameters!B$102</f>
        <v>#NAME?</v>
      </c>
      <c r="H9" t="e">
        <f ca="1">IF(D9&lt;E9,G9,1-Parameters!B$99)</f>
        <v>#NAME?</v>
      </c>
      <c r="I9" t="e">
        <f ca="1">Parameters!B$101*(Temperatures!G9-Temperatures!G$2)+Parameters!B$97</f>
        <v>#NAME?</v>
      </c>
      <c r="J9" s="22" t="e">
        <f ca="1">AVERAGE('ISM daily rainfall'!B10:AJ10)</f>
        <v>#NAME?</v>
      </c>
      <c r="K9" t="e">
        <f ca="1">IF(Settings!C$9="On",IF(J9&lt;=Parameters!B$118,Parameters!B$94,IF(J9&gt;=Parameters!B$119,Parameters!B$95,0)),0)</f>
        <v>#NAME?</v>
      </c>
      <c r="L9" s="22"/>
    </row>
    <row r="10" spans="1:12" x14ac:dyDescent="0.2">
      <c r="A10">
        <v>2018</v>
      </c>
      <c r="B10">
        <f>INDEX(RCPs!W$1:Z$293,RCPs!B11,MATCH(Settings!F$3,RCPs!W$1:Z$1,0))*Parameters!B$117*10^12*Parameters!B$107*Parameters!B$109*Parameters!B$113/Parameters!B$114</f>
        <v>9.560841091730608E-3</v>
      </c>
      <c r="C10">
        <f>2*Parameters!B$110^2*(1-Parameters!B$108)^2*Parameters!B$111*Parameters!B$112*ISM!B10</f>
        <v>1.9210062414945019E-2</v>
      </c>
      <c r="D10">
        <f t="shared" si="0"/>
        <v>0.48921006241494497</v>
      </c>
      <c r="E10" t="e">
        <f ca="1">Parameters!B$115*LN('CO2 model'!H10)+Parameters!B$116</f>
        <v>#NAME?</v>
      </c>
      <c r="F10" s="22" t="e">
        <f ca="1">Parameters!B$105/30*(Temperatures!G10-Temperatures!G$2)*Interactions!K10+Parameters!B$106</f>
        <v>#NAME?</v>
      </c>
      <c r="G10" t="e">
        <f ca="1">Parameters!B$103*(ISM!F10-Parameters!B$104)+Parameters!B$102</f>
        <v>#NAME?</v>
      </c>
      <c r="H10" t="e">
        <f ca="1">IF(D10&lt;E10,G10,1-Parameters!B$99)</f>
        <v>#NAME?</v>
      </c>
      <c r="I10" t="e">
        <f ca="1">Parameters!B$101*(Temperatures!G10-Temperatures!G$2)+Parameters!B$97</f>
        <v>#NAME?</v>
      </c>
      <c r="J10" s="22" t="e">
        <f ca="1">AVERAGE('ISM daily rainfall'!B11:AJ11)</f>
        <v>#NAME?</v>
      </c>
      <c r="K10" t="e">
        <f ca="1">IF(Settings!C$9="On",IF(J10&lt;=Parameters!B$118,Parameters!B$94,IF(J10&gt;=Parameters!B$119,Parameters!B$95,0)),0)</f>
        <v>#NAME?</v>
      </c>
      <c r="L10" s="22"/>
    </row>
    <row r="11" spans="1:12" x14ac:dyDescent="0.2">
      <c r="A11">
        <v>2019</v>
      </c>
      <c r="B11">
        <f>INDEX(RCPs!W$1:Z$293,RCPs!B12,MATCH(Settings!F$3,RCPs!W$1:Z$1,0))*Parameters!B$117*10^12*Parameters!B$107*Parameters!B$109*Parameters!B$113/Parameters!B$114</f>
        <v>9.4044295941460541E-3</v>
      </c>
      <c r="C11">
        <f>2*Parameters!B$110^2*(1-Parameters!B$108)^2*Parameters!B$111*Parameters!B$112*ISM!B11</f>
        <v>1.8895793554895342E-2</v>
      </c>
      <c r="D11">
        <f t="shared" si="0"/>
        <v>0.48889579355489532</v>
      </c>
      <c r="E11" t="e">
        <f ca="1">Parameters!B$115*LN('CO2 model'!H11)+Parameters!B$116</f>
        <v>#NAME?</v>
      </c>
      <c r="F11" s="22" t="e">
        <f ca="1">Parameters!B$105/30*(Temperatures!G11-Temperatures!G$2)*Interactions!K11+Parameters!B$106</f>
        <v>#NAME?</v>
      </c>
      <c r="G11" t="e">
        <f ca="1">Parameters!B$103*(ISM!F11-Parameters!B$104)+Parameters!B$102</f>
        <v>#NAME?</v>
      </c>
      <c r="H11" t="e">
        <f ca="1">IF(D11&lt;E11,G11,1-Parameters!B$99)</f>
        <v>#NAME?</v>
      </c>
      <c r="I11" t="e">
        <f ca="1">Parameters!B$101*(Temperatures!G11-Temperatures!G$2)+Parameters!B$97</f>
        <v>#NAME?</v>
      </c>
      <c r="J11" s="22" t="e">
        <f ca="1">AVERAGE('ISM daily rainfall'!B12:AJ12)</f>
        <v>#NAME?</v>
      </c>
      <c r="K11" t="e">
        <f ca="1">IF(Settings!C$9="On",IF(J11&lt;=Parameters!B$118,Parameters!B$94,IF(J11&gt;=Parameters!B$119,Parameters!B$95,0)),0)</f>
        <v>#NAME?</v>
      </c>
      <c r="L11" s="22"/>
    </row>
    <row r="12" spans="1:12" x14ac:dyDescent="0.2">
      <c r="A12">
        <v>2020</v>
      </c>
      <c r="B12">
        <f>INDEX(RCPs!W$1:Z$293,RCPs!B13,MATCH(Settings!F$3,RCPs!W$1:Z$1,0))*Parameters!B$117*10^12*Parameters!B$107*Parameters!B$109*Parameters!B$113/Parameters!B$114</f>
        <v>9.2480180965614969E-3</v>
      </c>
      <c r="C12">
        <f>2*Parameters!B$110^2*(1-Parameters!B$108)^2*Parameters!B$111*Parameters!B$112*ISM!B12</f>
        <v>1.8581524694845655E-2</v>
      </c>
      <c r="D12">
        <f t="shared" si="0"/>
        <v>0.48858152469484561</v>
      </c>
      <c r="E12" t="e">
        <f ca="1">Parameters!B$115*LN('CO2 model'!H12)+Parameters!B$116</f>
        <v>#NAME?</v>
      </c>
      <c r="F12" s="22" t="e">
        <f ca="1">Parameters!B$105/30*(Temperatures!G12-Temperatures!G$2)*Interactions!K12+Parameters!B$106</f>
        <v>#NAME?</v>
      </c>
      <c r="G12" t="e">
        <f ca="1">Parameters!B$103*(ISM!F12-Parameters!B$104)+Parameters!B$102</f>
        <v>#NAME?</v>
      </c>
      <c r="H12" t="e">
        <f ca="1">IF(D12&lt;E12,G12,1-Parameters!B$99)</f>
        <v>#NAME?</v>
      </c>
      <c r="I12" t="e">
        <f ca="1">Parameters!B$101*(Temperatures!G12-Temperatures!G$2)+Parameters!B$97</f>
        <v>#NAME?</v>
      </c>
      <c r="J12" s="22" t="e">
        <f ca="1">AVERAGE('ISM daily rainfall'!B13:AJ13)</f>
        <v>#NAME?</v>
      </c>
      <c r="K12" t="e">
        <f ca="1">IF(Settings!C$9="On",IF(J12&lt;=Parameters!B$118,Parameters!B$94,IF(J12&gt;=Parameters!B$119,Parameters!B$95,0)),0)</f>
        <v>#NAME?</v>
      </c>
      <c r="L12" s="22"/>
    </row>
    <row r="13" spans="1:12" x14ac:dyDescent="0.2">
      <c r="A13">
        <v>2021</v>
      </c>
      <c r="B13">
        <f>INDEX(RCPs!W$1:Z$293,RCPs!B14,MATCH(Settings!F$3,RCPs!W$1:Z$1,0))*Parameters!B$117*10^12*Parameters!B$107*Parameters!B$109*Parameters!B$113/Parameters!B$114</f>
        <v>8.8696370162069174E-3</v>
      </c>
      <c r="C13">
        <f>2*Parameters!B$110^2*(1-Parameters!B$108)^2*Parameters!B$111*Parameters!B$112*ISM!B13</f>
        <v>1.7821264786694616E-2</v>
      </c>
      <c r="D13">
        <f t="shared" si="0"/>
        <v>0.48782126478669458</v>
      </c>
      <c r="E13" t="e">
        <f ca="1">Parameters!B$115*LN('CO2 model'!H13)+Parameters!B$116</f>
        <v>#NAME?</v>
      </c>
      <c r="F13" s="22" t="e">
        <f ca="1">Parameters!B$105/30*(Temperatures!G13-Temperatures!G$2)*Interactions!K13+Parameters!B$106</f>
        <v>#NAME?</v>
      </c>
      <c r="G13" t="e">
        <f ca="1">Parameters!B$103*(ISM!F13-Parameters!B$104)+Parameters!B$102</f>
        <v>#NAME?</v>
      </c>
      <c r="H13" t="e">
        <f ca="1">IF(D13&lt;E13,G13,1-Parameters!B$99)</f>
        <v>#NAME?</v>
      </c>
      <c r="I13" t="e">
        <f ca="1">Parameters!B$101*(Temperatures!G13-Temperatures!G$2)+Parameters!B$97</f>
        <v>#NAME?</v>
      </c>
      <c r="J13" s="22" t="e">
        <f ca="1">AVERAGE('ISM daily rainfall'!B14:AJ14)</f>
        <v>#NAME?</v>
      </c>
      <c r="K13" t="e">
        <f ca="1">IF(Settings!C$9="On",IF(J13&lt;=Parameters!B$118,Parameters!B$94,IF(J13&gt;=Parameters!B$119,Parameters!B$95,0)),0)</f>
        <v>#NAME?</v>
      </c>
      <c r="L13" s="22"/>
    </row>
    <row r="14" spans="1:12" x14ac:dyDescent="0.2">
      <c r="A14">
        <v>2022</v>
      </c>
      <c r="B14">
        <f>INDEX(RCPs!W$1:Z$293,RCPs!B15,MATCH(Settings!F$3,RCPs!W$1:Z$1,0))*Parameters!B$117*10^12*Parameters!B$107*Parameters!B$109*Parameters!B$113/Parameters!B$114</f>
        <v>8.491255935852338E-3</v>
      </c>
      <c r="C14">
        <f>2*Parameters!B$110^2*(1-Parameters!B$108)^2*Parameters!B$111*Parameters!B$112*ISM!B14</f>
        <v>1.7061004878543576E-2</v>
      </c>
      <c r="D14">
        <f t="shared" si="0"/>
        <v>0.48706100487854354</v>
      </c>
      <c r="E14" t="e">
        <f ca="1">Parameters!B$115*LN('CO2 model'!H14)+Parameters!B$116</f>
        <v>#NAME?</v>
      </c>
      <c r="F14" s="22" t="e">
        <f ca="1">Parameters!B$105/30*(Temperatures!G14-Temperatures!G$2)*Interactions!K14+Parameters!B$106</f>
        <v>#NAME?</v>
      </c>
      <c r="G14" t="e">
        <f ca="1">Parameters!B$103*(ISM!F14-Parameters!B$104)+Parameters!B$102</f>
        <v>#NAME?</v>
      </c>
      <c r="H14" t="e">
        <f ca="1">IF(D14&lt;E14,G14,1-Parameters!B$99)</f>
        <v>#NAME?</v>
      </c>
      <c r="I14" t="e">
        <f ca="1">Parameters!B$101*(Temperatures!G14-Temperatures!G$2)+Parameters!B$97</f>
        <v>#NAME?</v>
      </c>
      <c r="J14" s="22" t="e">
        <f ca="1">AVERAGE('ISM daily rainfall'!B15:AJ15)</f>
        <v>#NAME?</v>
      </c>
      <c r="K14" t="e">
        <f ca="1">IF(Settings!C$9="On",IF(J14&lt;=Parameters!B$118,Parameters!B$94,IF(J14&gt;=Parameters!B$119,Parameters!B$95,0)),0)</f>
        <v>#NAME?</v>
      </c>
      <c r="L14" s="22"/>
    </row>
    <row r="15" spans="1:12" x14ac:dyDescent="0.2">
      <c r="A15">
        <v>2023</v>
      </c>
      <c r="B15">
        <f>INDEX(RCPs!W$1:Z$293,RCPs!B16,MATCH(Settings!F$3,RCPs!W$1:Z$1,0))*Parameters!B$117*10^12*Parameters!B$107*Parameters!B$109*Parameters!B$113/Parameters!B$114</f>
        <v>8.1128748554977585E-3</v>
      </c>
      <c r="C15">
        <f>2*Parameters!B$110^2*(1-Parameters!B$108)^2*Parameters!B$111*Parameters!B$112*ISM!B15</f>
        <v>1.6300744970392536E-2</v>
      </c>
      <c r="D15">
        <f t="shared" si="0"/>
        <v>0.4863007449703925</v>
      </c>
      <c r="E15" t="e">
        <f ca="1">Parameters!B$115*LN('CO2 model'!H15)+Parameters!B$116</f>
        <v>#NAME?</v>
      </c>
      <c r="F15" s="22" t="e">
        <f ca="1">Parameters!B$105/30*(Temperatures!G15-Temperatures!G$2)*Interactions!K15+Parameters!B$106</f>
        <v>#NAME?</v>
      </c>
      <c r="G15" t="e">
        <f ca="1">Parameters!B$103*(ISM!F15-Parameters!B$104)+Parameters!B$102</f>
        <v>#NAME?</v>
      </c>
      <c r="H15" t="e">
        <f ca="1">IF(D15&lt;E15,G15,1-Parameters!B$99)</f>
        <v>#NAME?</v>
      </c>
      <c r="I15" t="e">
        <f ca="1">Parameters!B$101*(Temperatures!G15-Temperatures!G$2)+Parameters!B$97</f>
        <v>#NAME?</v>
      </c>
      <c r="J15" s="22" t="e">
        <f ca="1">AVERAGE('ISM daily rainfall'!B16:AJ16)</f>
        <v>#NAME?</v>
      </c>
      <c r="K15" t="e">
        <f ca="1">IF(Settings!C$9="On",IF(J15&lt;=Parameters!B$118,Parameters!B$94,IF(J15&gt;=Parameters!B$119,Parameters!B$95,0)),0)</f>
        <v>#NAME?</v>
      </c>
      <c r="L15" s="22"/>
    </row>
    <row r="16" spans="1:12" x14ac:dyDescent="0.2">
      <c r="A16">
        <v>2024</v>
      </c>
      <c r="B16">
        <f>INDEX(RCPs!W$1:Z$293,RCPs!B17,MATCH(Settings!F$3,RCPs!W$1:Z$1,0))*Parameters!B$117*10^12*Parameters!B$107*Parameters!B$109*Parameters!B$113/Parameters!B$114</f>
        <v>7.7344937751431782E-3</v>
      </c>
      <c r="C16">
        <f>2*Parameters!B$110^2*(1-Parameters!B$108)^2*Parameters!B$111*Parameters!B$112*ISM!B16</f>
        <v>1.5540485062241496E-2</v>
      </c>
      <c r="D16">
        <f t="shared" si="0"/>
        <v>0.48554048506224146</v>
      </c>
      <c r="E16" t="e">
        <f ca="1">Parameters!B$115*LN('CO2 model'!H16)+Parameters!B$116</f>
        <v>#NAME?</v>
      </c>
      <c r="F16" s="22" t="e">
        <f ca="1">Parameters!B$105/30*(Temperatures!G16-Temperatures!G$2)*Interactions!K16+Parameters!B$106</f>
        <v>#NAME?</v>
      </c>
      <c r="G16" t="e">
        <f ca="1">Parameters!B$103*(ISM!F16-Parameters!B$104)+Parameters!B$102</f>
        <v>#NAME?</v>
      </c>
      <c r="H16" t="e">
        <f ca="1">IF(D16&lt;E16,G16,1-Parameters!B$99)</f>
        <v>#NAME?</v>
      </c>
      <c r="I16" t="e">
        <f ca="1">Parameters!B$101*(Temperatures!G16-Temperatures!G$2)+Parameters!B$97</f>
        <v>#NAME?</v>
      </c>
      <c r="J16" s="22" t="e">
        <f ca="1">AVERAGE('ISM daily rainfall'!B17:AJ17)</f>
        <v>#NAME?</v>
      </c>
      <c r="K16" t="e">
        <f ca="1">IF(Settings!C$9="On",IF(J16&lt;=Parameters!B$118,Parameters!B$94,IF(J16&gt;=Parameters!B$119,Parameters!B$95,0)),0)</f>
        <v>#NAME?</v>
      </c>
      <c r="L16" s="22"/>
    </row>
    <row r="17" spans="1:12" x14ac:dyDescent="0.2">
      <c r="A17">
        <v>2025</v>
      </c>
      <c r="B17">
        <f>INDEX(RCPs!W$1:Z$293,RCPs!B18,MATCH(Settings!F$3,RCPs!W$1:Z$1,0))*Parameters!B$117*10^12*Parameters!B$107*Parameters!B$109*Parameters!B$113/Parameters!B$114</f>
        <v>7.3561126947885979E-3</v>
      </c>
      <c r="C17">
        <f>2*Parameters!B$110^2*(1-Parameters!B$108)^2*Parameters!B$111*Parameters!B$112*ISM!B17</f>
        <v>1.4780225154090455E-2</v>
      </c>
      <c r="D17">
        <f t="shared" si="0"/>
        <v>0.48478022515409042</v>
      </c>
      <c r="E17" t="e">
        <f ca="1">Parameters!B$115*LN('CO2 model'!H17)+Parameters!B$116</f>
        <v>#NAME?</v>
      </c>
      <c r="F17" s="22" t="e">
        <f ca="1">Parameters!B$105/30*(Temperatures!G17-Temperatures!G$2)*Interactions!K17+Parameters!B$106</f>
        <v>#NAME?</v>
      </c>
      <c r="G17" t="e">
        <f ca="1">Parameters!B$103*(ISM!F17-Parameters!B$104)+Parameters!B$102</f>
        <v>#NAME?</v>
      </c>
      <c r="H17" t="e">
        <f ca="1">IF(D17&lt;E17,G17,1-Parameters!B$99)</f>
        <v>#NAME?</v>
      </c>
      <c r="I17" t="e">
        <f ca="1">Parameters!B$101*(Temperatures!G17-Temperatures!G$2)+Parameters!B$97</f>
        <v>#NAME?</v>
      </c>
      <c r="J17" s="22" t="e">
        <f ca="1">AVERAGE('ISM daily rainfall'!B18:AJ18)</f>
        <v>#NAME?</v>
      </c>
      <c r="K17" t="e">
        <f ca="1">IF(Settings!C$9="On",IF(J17&lt;=Parameters!B$118,Parameters!B$94,IF(J17&gt;=Parameters!B$119,Parameters!B$95,0)),0)</f>
        <v>#NAME?</v>
      </c>
      <c r="L17" s="22"/>
    </row>
    <row r="18" spans="1:12" x14ac:dyDescent="0.2">
      <c r="A18">
        <v>2026</v>
      </c>
      <c r="B18">
        <f>INDEX(RCPs!W$1:Z$293,RCPs!B19,MATCH(Settings!F$3,RCPs!W$1:Z$1,0))*Parameters!B$117*10^12*Parameters!B$107*Parameters!B$109*Parameters!B$113/Parameters!B$114</f>
        <v>6.9777316144340167E-3</v>
      </c>
      <c r="C18">
        <f>2*Parameters!B$110^2*(1-Parameters!B$108)^2*Parameters!B$111*Parameters!B$112*ISM!B18</f>
        <v>1.4019965245939412E-2</v>
      </c>
      <c r="D18">
        <f t="shared" si="0"/>
        <v>0.48401996524593938</v>
      </c>
      <c r="E18" t="e">
        <f ca="1">Parameters!B$115*LN('CO2 model'!H18)+Parameters!B$116</f>
        <v>#NAME?</v>
      </c>
      <c r="F18" s="22" t="e">
        <f ca="1">Parameters!B$105/30*(Temperatures!G18-Temperatures!G$2)*Interactions!K18+Parameters!B$106</f>
        <v>#NAME?</v>
      </c>
      <c r="G18" t="e">
        <f ca="1">Parameters!B$103*(ISM!F18-Parameters!B$104)+Parameters!B$102</f>
        <v>#NAME?</v>
      </c>
      <c r="H18" t="e">
        <f ca="1">IF(D18&lt;E18,G18,1-Parameters!B$99)</f>
        <v>#NAME?</v>
      </c>
      <c r="I18" t="e">
        <f ca="1">Parameters!B$101*(Temperatures!G18-Temperatures!G$2)+Parameters!B$97</f>
        <v>#NAME?</v>
      </c>
      <c r="J18" s="22" t="e">
        <f ca="1">AVERAGE('ISM daily rainfall'!B19:AJ19)</f>
        <v>#NAME?</v>
      </c>
      <c r="K18" t="e">
        <f ca="1">IF(Settings!C$9="On",IF(J18&lt;=Parameters!B$118,Parameters!B$94,IF(J18&gt;=Parameters!B$119,Parameters!B$95,0)),0)</f>
        <v>#NAME?</v>
      </c>
      <c r="L18" s="22"/>
    </row>
    <row r="19" spans="1:12" x14ac:dyDescent="0.2">
      <c r="A19">
        <v>2027</v>
      </c>
      <c r="B19">
        <f>INDEX(RCPs!W$1:Z$293,RCPs!B20,MATCH(Settings!F$3,RCPs!W$1:Z$1,0))*Parameters!B$117*10^12*Parameters!B$107*Parameters!B$109*Parameters!B$113/Parameters!B$114</f>
        <v>6.5993505340794381E-3</v>
      </c>
      <c r="C19">
        <f>2*Parameters!B$110^2*(1-Parameters!B$108)^2*Parameters!B$111*Parameters!B$112*ISM!B19</f>
        <v>1.3259705337788374E-2</v>
      </c>
      <c r="D19">
        <f t="shared" si="0"/>
        <v>0.48325970533778834</v>
      </c>
      <c r="E19" t="e">
        <f ca="1">Parameters!B$115*LN('CO2 model'!H19)+Parameters!B$116</f>
        <v>#NAME?</v>
      </c>
      <c r="F19" s="22" t="e">
        <f ca="1">Parameters!B$105/30*(Temperatures!G19-Temperatures!G$2)*Interactions!K19+Parameters!B$106</f>
        <v>#NAME?</v>
      </c>
      <c r="G19" t="e">
        <f ca="1">Parameters!B$103*(ISM!F19-Parameters!B$104)+Parameters!B$102</f>
        <v>#NAME?</v>
      </c>
      <c r="H19" t="e">
        <f ca="1">IF(D19&lt;E19,G19,1-Parameters!B$99)</f>
        <v>#NAME?</v>
      </c>
      <c r="I19" t="e">
        <f ca="1">Parameters!B$101*(Temperatures!G19-Temperatures!G$2)+Parameters!B$97</f>
        <v>#NAME?</v>
      </c>
      <c r="J19" s="22" t="e">
        <f ca="1">AVERAGE('ISM daily rainfall'!B20:AJ20)</f>
        <v>#NAME?</v>
      </c>
      <c r="K19" t="e">
        <f ca="1">IF(Settings!C$9="On",IF(J19&lt;=Parameters!B$118,Parameters!B$94,IF(J19&gt;=Parameters!B$119,Parameters!B$95,0)),0)</f>
        <v>#NAME?</v>
      </c>
      <c r="L19" s="22"/>
    </row>
    <row r="20" spans="1:12" x14ac:dyDescent="0.2">
      <c r="A20">
        <v>2028</v>
      </c>
      <c r="B20">
        <f>INDEX(RCPs!W$1:Z$293,RCPs!B21,MATCH(Settings!F$3,RCPs!W$1:Z$1,0))*Parameters!B$117*10^12*Parameters!B$107*Parameters!B$109*Parameters!B$113/Parameters!B$114</f>
        <v>6.2209694537248596E-3</v>
      </c>
      <c r="C20">
        <f>2*Parameters!B$110^2*(1-Parameters!B$108)^2*Parameters!B$111*Parameters!B$112*ISM!B20</f>
        <v>1.2499445429637336E-2</v>
      </c>
      <c r="D20">
        <f t="shared" si="0"/>
        <v>0.4824994454296373</v>
      </c>
      <c r="E20" t="e">
        <f ca="1">Parameters!B$115*LN('CO2 model'!H20)+Parameters!B$116</f>
        <v>#NAME?</v>
      </c>
      <c r="F20" s="22" t="e">
        <f ca="1">Parameters!B$105/30*(Temperatures!G20-Temperatures!G$2)*Interactions!K20+Parameters!B$106</f>
        <v>#NAME?</v>
      </c>
      <c r="G20" t="e">
        <f ca="1">Parameters!B$103*(ISM!F20-Parameters!B$104)+Parameters!B$102</f>
        <v>#NAME?</v>
      </c>
      <c r="H20" t="e">
        <f ca="1">IF(D20&lt;E20,G20,1-Parameters!B$99)</f>
        <v>#NAME?</v>
      </c>
      <c r="I20" t="e">
        <f ca="1">Parameters!B$101*(Temperatures!G20-Temperatures!G$2)+Parameters!B$97</f>
        <v>#NAME?</v>
      </c>
      <c r="J20" s="22" t="e">
        <f ca="1">AVERAGE('ISM daily rainfall'!B21:AJ21)</f>
        <v>#NAME?</v>
      </c>
      <c r="K20" t="e">
        <f ca="1">IF(Settings!C$9="On",IF(J20&lt;=Parameters!B$118,Parameters!B$94,IF(J20&gt;=Parameters!B$119,Parameters!B$95,0)),0)</f>
        <v>#NAME?</v>
      </c>
      <c r="L20" s="22"/>
    </row>
    <row r="21" spans="1:12" x14ac:dyDescent="0.2">
      <c r="A21">
        <v>2029</v>
      </c>
      <c r="B21">
        <f>INDEX(RCPs!W$1:Z$293,RCPs!B22,MATCH(Settings!F$3,RCPs!W$1:Z$1,0))*Parameters!B$117*10^12*Parameters!B$107*Parameters!B$109*Parameters!B$113/Parameters!B$114</f>
        <v>5.8425883733702767E-3</v>
      </c>
      <c r="C21">
        <f>2*Parameters!B$110^2*(1-Parameters!B$108)^2*Parameters!B$111*Parameters!B$112*ISM!B21</f>
        <v>1.1739185521486289E-2</v>
      </c>
      <c r="D21">
        <f t="shared" si="0"/>
        <v>0.48173918552148626</v>
      </c>
      <c r="E21" t="e">
        <f ca="1">Parameters!B$115*LN('CO2 model'!H21)+Parameters!B$116</f>
        <v>#NAME?</v>
      </c>
      <c r="F21" s="22" t="e">
        <f ca="1">Parameters!B$105/30*(Temperatures!G21-Temperatures!G$2)*Interactions!K21+Parameters!B$106</f>
        <v>#NAME?</v>
      </c>
      <c r="G21" t="e">
        <f ca="1">Parameters!B$103*(ISM!F21-Parameters!B$104)+Parameters!B$102</f>
        <v>#NAME?</v>
      </c>
      <c r="H21" t="e">
        <f ca="1">IF(D21&lt;E21,G21,1-Parameters!B$99)</f>
        <v>#NAME?</v>
      </c>
      <c r="I21" t="e">
        <f ca="1">Parameters!B$101*(Temperatures!G21-Temperatures!G$2)+Parameters!B$97</f>
        <v>#NAME?</v>
      </c>
      <c r="J21" s="22" t="e">
        <f ca="1">AVERAGE('ISM daily rainfall'!B22:AJ22)</f>
        <v>#NAME?</v>
      </c>
      <c r="K21" t="e">
        <f ca="1">IF(Settings!C$9="On",IF(J21&lt;=Parameters!B$118,Parameters!B$94,IF(J21&gt;=Parameters!B$119,Parameters!B$95,0)),0)</f>
        <v>#NAME?</v>
      </c>
      <c r="L21" s="22"/>
    </row>
    <row r="22" spans="1:12" x14ac:dyDescent="0.2">
      <c r="A22">
        <v>2030</v>
      </c>
      <c r="B22">
        <f>INDEX(RCPs!W$1:Z$293,RCPs!B23,MATCH(Settings!F$3,RCPs!W$1:Z$1,0))*Parameters!B$117*10^12*Parameters!B$107*Parameters!B$109*Parameters!B$113/Parameters!B$114</f>
        <v>5.4642072930156955E-3</v>
      </c>
      <c r="C22">
        <f>2*Parameters!B$110^2*(1-Parameters!B$108)^2*Parameters!B$111*Parameters!B$112*ISM!B22</f>
        <v>1.0978925613335246E-2</v>
      </c>
      <c r="D22">
        <f t="shared" si="0"/>
        <v>0.48097892561333522</v>
      </c>
      <c r="E22" t="e">
        <f ca="1">Parameters!B$115*LN('CO2 model'!H22)+Parameters!B$116</f>
        <v>#NAME?</v>
      </c>
      <c r="F22" s="22" t="e">
        <f ca="1">Parameters!B$105/30*(Temperatures!G22-Temperatures!G$2)*Interactions!K22+Parameters!B$106</f>
        <v>#NAME?</v>
      </c>
      <c r="G22" t="e">
        <f ca="1">Parameters!B$103*(ISM!F22-Parameters!B$104)+Parameters!B$102</f>
        <v>#NAME?</v>
      </c>
      <c r="H22" t="e">
        <f ca="1">IF(D22&lt;E22,G22,1-Parameters!B$99)</f>
        <v>#NAME?</v>
      </c>
      <c r="I22" t="e">
        <f ca="1">Parameters!B$101*(Temperatures!G22-Temperatures!G$2)+Parameters!B$97</f>
        <v>#NAME?</v>
      </c>
      <c r="J22" s="22" t="e">
        <f ca="1">AVERAGE('ISM daily rainfall'!B23:AJ23)</f>
        <v>#NAME?</v>
      </c>
      <c r="K22" t="e">
        <f ca="1">IF(Settings!C$9="On",IF(J22&lt;=Parameters!B$118,Parameters!B$94,IF(J22&gt;=Parameters!B$119,Parameters!B$95,0)),0)</f>
        <v>#NAME?</v>
      </c>
      <c r="L22" s="22"/>
    </row>
    <row r="23" spans="1:12" x14ac:dyDescent="0.2">
      <c r="A23">
        <v>2031</v>
      </c>
      <c r="B23">
        <f>INDEX(RCPs!W$1:Z$293,RCPs!B24,MATCH(Settings!F$3,RCPs!W$1:Z$1,0))*Parameters!B$117*10^12*Parameters!B$107*Parameters!B$109*Parameters!B$113/Parameters!B$114</f>
        <v>5.2466753459718398E-3</v>
      </c>
      <c r="C23">
        <f>2*Parameters!B$110^2*(1-Parameters!B$108)^2*Parameters!B$111*Parameters!B$112*ISM!B23</f>
        <v>1.0541850858105675E-2</v>
      </c>
      <c r="D23">
        <f t="shared" si="0"/>
        <v>0.48054185085810563</v>
      </c>
      <c r="E23" t="e">
        <f ca="1">Parameters!B$115*LN('CO2 model'!H23)+Parameters!B$116</f>
        <v>#NAME?</v>
      </c>
      <c r="F23" s="22" t="e">
        <f ca="1">Parameters!B$105/30*(Temperatures!G23-Temperatures!G$2)*Interactions!K23+Parameters!B$106</f>
        <v>#NAME?</v>
      </c>
      <c r="G23" t="e">
        <f ca="1">Parameters!B$103*(ISM!F23-Parameters!B$104)+Parameters!B$102</f>
        <v>#NAME?</v>
      </c>
      <c r="H23" t="e">
        <f ca="1">IF(D23&lt;E23,G23,1-Parameters!B$99)</f>
        <v>#NAME?</v>
      </c>
      <c r="I23" t="e">
        <f ca="1">Parameters!B$101*(Temperatures!G23-Temperatures!G$2)+Parameters!B$97</f>
        <v>#NAME?</v>
      </c>
      <c r="J23" s="22" t="e">
        <f ca="1">AVERAGE('ISM daily rainfall'!B24:AJ24)</f>
        <v>#NAME?</v>
      </c>
      <c r="K23" t="e">
        <f ca="1">IF(Settings!C$9="On",IF(J23&lt;=Parameters!B$118,Parameters!B$94,IF(J23&gt;=Parameters!B$119,Parameters!B$95,0)),0)</f>
        <v>#NAME?</v>
      </c>
      <c r="L23" s="22"/>
    </row>
    <row r="24" spans="1:12" x14ac:dyDescent="0.2">
      <c r="A24">
        <v>2032</v>
      </c>
      <c r="B24">
        <f>INDEX(RCPs!W$1:Z$293,RCPs!B25,MATCH(Settings!F$3,RCPs!W$1:Z$1,0))*Parameters!B$117*10^12*Parameters!B$107*Parameters!B$109*Parameters!B$113/Parameters!B$114</f>
        <v>5.0291433989279859E-3</v>
      </c>
      <c r="C24">
        <f>2*Parameters!B$110^2*(1-Parameters!B$108)^2*Parameters!B$111*Parameters!B$112*ISM!B24</f>
        <v>1.0104776102876106E-2</v>
      </c>
      <c r="D24">
        <f t="shared" si="0"/>
        <v>0.48010477610287605</v>
      </c>
      <c r="E24" t="e">
        <f ca="1">Parameters!B$115*LN('CO2 model'!H24)+Parameters!B$116</f>
        <v>#NAME?</v>
      </c>
      <c r="F24" s="22" t="e">
        <f ca="1">Parameters!B$105/30*(Temperatures!G24-Temperatures!G$2)*Interactions!K24+Parameters!B$106</f>
        <v>#NAME?</v>
      </c>
      <c r="G24" t="e">
        <f ca="1">Parameters!B$103*(ISM!F24-Parameters!B$104)+Parameters!B$102</f>
        <v>#NAME?</v>
      </c>
      <c r="H24" t="e">
        <f ca="1">IF(D24&lt;E24,G24,1-Parameters!B$99)</f>
        <v>#NAME?</v>
      </c>
      <c r="I24" t="e">
        <f ca="1">Parameters!B$101*(Temperatures!G24-Temperatures!G$2)+Parameters!B$97</f>
        <v>#NAME?</v>
      </c>
      <c r="J24" s="22" t="e">
        <f ca="1">AVERAGE('ISM daily rainfall'!B25:AJ25)</f>
        <v>#NAME?</v>
      </c>
      <c r="K24" t="e">
        <f ca="1">IF(Settings!C$9="On",IF(J24&lt;=Parameters!B$118,Parameters!B$94,IF(J24&gt;=Parameters!B$119,Parameters!B$95,0)),0)</f>
        <v>#NAME?</v>
      </c>
      <c r="L24" s="22"/>
    </row>
    <row r="25" spans="1:12" x14ac:dyDescent="0.2">
      <c r="A25">
        <v>2033</v>
      </c>
      <c r="B25">
        <f>INDEX(RCPs!W$1:Z$293,RCPs!B26,MATCH(Settings!F$3,RCPs!W$1:Z$1,0))*Parameters!B$117*10^12*Parameters!B$107*Parameters!B$109*Parameters!B$113/Parameters!B$114</f>
        <v>4.8116114518841312E-3</v>
      </c>
      <c r="C25">
        <f>2*Parameters!B$110^2*(1-Parameters!B$108)^2*Parameters!B$111*Parameters!B$112*ISM!B25</f>
        <v>9.6677013476465373E-3</v>
      </c>
      <c r="D25">
        <f t="shared" si="0"/>
        <v>0.47966770134764652</v>
      </c>
      <c r="E25" t="e">
        <f ca="1">Parameters!B$115*LN('CO2 model'!H25)+Parameters!B$116</f>
        <v>#NAME?</v>
      </c>
      <c r="F25" s="22" t="e">
        <f ca="1">Parameters!B$105/30*(Temperatures!G25-Temperatures!G$2)*Interactions!K25+Parameters!B$106</f>
        <v>#NAME?</v>
      </c>
      <c r="G25" t="e">
        <f ca="1">Parameters!B$103*(ISM!F25-Parameters!B$104)+Parameters!B$102</f>
        <v>#NAME?</v>
      </c>
      <c r="H25" t="e">
        <f ca="1">IF(D25&lt;E25,G25,1-Parameters!B$99)</f>
        <v>#NAME?</v>
      </c>
      <c r="I25" t="e">
        <f ca="1">Parameters!B$101*(Temperatures!G25-Temperatures!G$2)+Parameters!B$97</f>
        <v>#NAME?</v>
      </c>
      <c r="J25" s="22" t="e">
        <f ca="1">AVERAGE('ISM daily rainfall'!B26:AJ26)</f>
        <v>#NAME?</v>
      </c>
      <c r="K25" t="e">
        <f ca="1">IF(Settings!C$9="On",IF(J25&lt;=Parameters!B$118,Parameters!B$94,IF(J25&gt;=Parameters!B$119,Parameters!B$95,0)),0)</f>
        <v>#NAME?</v>
      </c>
      <c r="L25" s="22"/>
    </row>
    <row r="26" spans="1:12" x14ac:dyDescent="0.2">
      <c r="A26">
        <v>2034</v>
      </c>
      <c r="B26">
        <f>INDEX(RCPs!W$1:Z$293,RCPs!B27,MATCH(Settings!F$3,RCPs!W$1:Z$1,0))*Parameters!B$117*10^12*Parameters!B$107*Parameters!B$109*Parameters!B$113/Parameters!B$114</f>
        <v>4.5940795048402755E-3</v>
      </c>
      <c r="C26">
        <f>2*Parameters!B$110^2*(1-Parameters!B$108)^2*Parameters!B$111*Parameters!B$112*ISM!B26</f>
        <v>9.2306265924169666E-3</v>
      </c>
      <c r="D26">
        <f t="shared" si="0"/>
        <v>0.47923062659241694</v>
      </c>
      <c r="E26" t="e">
        <f ca="1">Parameters!B$115*LN('CO2 model'!H26)+Parameters!B$116</f>
        <v>#NAME?</v>
      </c>
      <c r="F26" s="22" t="e">
        <f ca="1">Parameters!B$105/30*(Temperatures!G26-Temperatures!G$2)*Interactions!K26+Parameters!B$106</f>
        <v>#NAME?</v>
      </c>
      <c r="G26" t="e">
        <f ca="1">Parameters!B$103*(ISM!F26-Parameters!B$104)+Parameters!B$102</f>
        <v>#NAME?</v>
      </c>
      <c r="H26" t="e">
        <f ca="1">IF(D26&lt;E26,G26,1-Parameters!B$99)</f>
        <v>#NAME?</v>
      </c>
      <c r="I26" t="e">
        <f ca="1">Parameters!B$101*(Temperatures!G26-Temperatures!G$2)+Parameters!B$97</f>
        <v>#NAME?</v>
      </c>
      <c r="J26" s="22" t="e">
        <f ca="1">AVERAGE('ISM daily rainfall'!B27:AJ27)</f>
        <v>#NAME?</v>
      </c>
      <c r="K26" t="e">
        <f ca="1">IF(Settings!C$9="On",IF(J26&lt;=Parameters!B$118,Parameters!B$94,IF(J26&gt;=Parameters!B$119,Parameters!B$95,0)),0)</f>
        <v>#NAME?</v>
      </c>
      <c r="L26" s="22"/>
    </row>
    <row r="27" spans="1:12" x14ac:dyDescent="0.2">
      <c r="A27">
        <v>2035</v>
      </c>
      <c r="B27">
        <f>INDEX(RCPs!W$1:Z$293,RCPs!B28,MATCH(Settings!F$3,RCPs!W$1:Z$1,0))*Parameters!B$117*10^12*Parameters!B$107*Parameters!B$109*Parameters!B$113/Parameters!B$114</f>
        <v>4.3765475577964208E-3</v>
      </c>
      <c r="C27">
        <f>2*Parameters!B$110^2*(1-Parameters!B$108)^2*Parameters!B$111*Parameters!B$112*ISM!B27</f>
        <v>8.7935518371873959E-3</v>
      </c>
      <c r="D27">
        <f t="shared" si="0"/>
        <v>0.47879355183718736</v>
      </c>
      <c r="E27" t="e">
        <f ca="1">Parameters!B$115*LN('CO2 model'!H27)+Parameters!B$116</f>
        <v>#NAME?</v>
      </c>
      <c r="F27" s="22" t="e">
        <f ca="1">Parameters!B$105/30*(Temperatures!G27-Temperatures!G$2)*Interactions!K27+Parameters!B$106</f>
        <v>#NAME?</v>
      </c>
      <c r="G27" t="e">
        <f ca="1">Parameters!B$103*(ISM!F27-Parameters!B$104)+Parameters!B$102</f>
        <v>#NAME?</v>
      </c>
      <c r="H27" t="e">
        <f ca="1">IF(D27&lt;E27,G27,1-Parameters!B$99)</f>
        <v>#NAME?</v>
      </c>
      <c r="I27" t="e">
        <f ca="1">Parameters!B$101*(Temperatures!G27-Temperatures!G$2)+Parameters!B$97</f>
        <v>#NAME?</v>
      </c>
      <c r="J27" s="22" t="e">
        <f ca="1">AVERAGE('ISM daily rainfall'!B28:AJ28)</f>
        <v>#NAME?</v>
      </c>
      <c r="K27" t="e">
        <f ca="1">IF(Settings!C$9="On",IF(J27&lt;=Parameters!B$118,Parameters!B$94,IF(J27&gt;=Parameters!B$119,Parameters!B$95,0)),0)</f>
        <v>#NAME?</v>
      </c>
      <c r="L27" s="22"/>
    </row>
    <row r="28" spans="1:12" x14ac:dyDescent="0.2">
      <c r="A28">
        <v>2036</v>
      </c>
      <c r="B28">
        <f>INDEX(RCPs!W$1:Z$293,RCPs!B29,MATCH(Settings!F$3,RCPs!W$1:Z$1,0))*Parameters!B$117*10^12*Parameters!B$107*Parameters!B$109*Parameters!B$113/Parameters!B$114</f>
        <v>4.159015610752566E-3</v>
      </c>
      <c r="C28">
        <f>2*Parameters!B$110^2*(1-Parameters!B$108)^2*Parameters!B$111*Parameters!B$112*ISM!B28</f>
        <v>8.356477081957827E-3</v>
      </c>
      <c r="D28">
        <f t="shared" si="0"/>
        <v>0.47835647708195778</v>
      </c>
      <c r="E28" t="e">
        <f ca="1">Parameters!B$115*LN('CO2 model'!H28)+Parameters!B$116</f>
        <v>#NAME?</v>
      </c>
      <c r="F28" s="22" t="e">
        <f ca="1">Parameters!B$105/30*(Temperatures!G28-Temperatures!G$2)*Interactions!K28+Parameters!B$106</f>
        <v>#NAME?</v>
      </c>
      <c r="G28" t="e">
        <f ca="1">Parameters!B$103*(ISM!F28-Parameters!B$104)+Parameters!B$102</f>
        <v>#NAME?</v>
      </c>
      <c r="H28" t="e">
        <f ca="1">IF(D28&lt;E28,G28,1-Parameters!B$99)</f>
        <v>#NAME?</v>
      </c>
      <c r="I28" t="e">
        <f ca="1">Parameters!B$101*(Temperatures!G28-Temperatures!G$2)+Parameters!B$97</f>
        <v>#NAME?</v>
      </c>
      <c r="J28" s="22" t="e">
        <f ca="1">AVERAGE('ISM daily rainfall'!B29:AJ29)</f>
        <v>#NAME?</v>
      </c>
      <c r="K28" t="e">
        <f ca="1">IF(Settings!C$9="On",IF(J28&lt;=Parameters!B$118,Parameters!B$94,IF(J28&gt;=Parameters!B$119,Parameters!B$95,0)),0)</f>
        <v>#NAME?</v>
      </c>
      <c r="L28" s="22"/>
    </row>
    <row r="29" spans="1:12" x14ac:dyDescent="0.2">
      <c r="A29">
        <v>2037</v>
      </c>
      <c r="B29">
        <f>INDEX(RCPs!W$1:Z$293,RCPs!B30,MATCH(Settings!F$3,RCPs!W$1:Z$1,0))*Parameters!B$117*10^12*Parameters!B$107*Parameters!B$109*Parameters!B$113/Parameters!B$114</f>
        <v>3.9414836637087121E-3</v>
      </c>
      <c r="C29">
        <f>2*Parameters!B$110^2*(1-Parameters!B$108)^2*Parameters!B$111*Parameters!B$112*ISM!B29</f>
        <v>7.9194023267282598E-3</v>
      </c>
      <c r="D29">
        <f t="shared" si="0"/>
        <v>0.47791940232672825</v>
      </c>
      <c r="E29" t="e">
        <f ca="1">Parameters!B$115*LN('CO2 model'!H29)+Parameters!B$116</f>
        <v>#NAME?</v>
      </c>
      <c r="F29" s="22" t="e">
        <f ca="1">Parameters!B$105/30*(Temperatures!G29-Temperatures!G$2)*Interactions!K29+Parameters!B$106</f>
        <v>#NAME?</v>
      </c>
      <c r="G29" t="e">
        <f ca="1">Parameters!B$103*(ISM!F29-Parameters!B$104)+Parameters!B$102</f>
        <v>#NAME?</v>
      </c>
      <c r="H29" t="e">
        <f ca="1">IF(D29&lt;E29,G29,1-Parameters!B$99)</f>
        <v>#NAME?</v>
      </c>
      <c r="I29" t="e">
        <f ca="1">Parameters!B$101*(Temperatures!G29-Temperatures!G$2)+Parameters!B$97</f>
        <v>#NAME?</v>
      </c>
      <c r="J29" s="22" t="e">
        <f ca="1">AVERAGE('ISM daily rainfall'!B30:AJ30)</f>
        <v>#NAME?</v>
      </c>
      <c r="K29" t="e">
        <f ca="1">IF(Settings!C$9="On",IF(J29&lt;=Parameters!B$118,Parameters!B$94,IF(J29&gt;=Parameters!B$119,Parameters!B$95,0)),0)</f>
        <v>#NAME?</v>
      </c>
      <c r="L29" s="22"/>
    </row>
    <row r="30" spans="1:12" x14ac:dyDescent="0.2">
      <c r="A30">
        <v>2038</v>
      </c>
      <c r="B30">
        <f>INDEX(RCPs!W$1:Z$293,RCPs!B31,MATCH(Settings!F$3,RCPs!W$1:Z$1,0))*Parameters!B$117*10^12*Parameters!B$107*Parameters!B$109*Parameters!B$113/Parameters!B$114</f>
        <v>3.7239517166648569E-3</v>
      </c>
      <c r="C30">
        <f>2*Parameters!B$110^2*(1-Parameters!B$108)^2*Parameters!B$111*Parameters!B$112*ISM!B30</f>
        <v>7.4823275714986891E-3</v>
      </c>
      <c r="D30">
        <f t="shared" si="0"/>
        <v>0.47748232757149867</v>
      </c>
      <c r="E30" t="e">
        <f ca="1">Parameters!B$115*LN('CO2 model'!H30)+Parameters!B$116</f>
        <v>#NAME?</v>
      </c>
      <c r="F30" s="22" t="e">
        <f ca="1">Parameters!B$105/30*(Temperatures!G30-Temperatures!G$2)*Interactions!K30+Parameters!B$106</f>
        <v>#NAME?</v>
      </c>
      <c r="G30" t="e">
        <f ca="1">Parameters!B$103*(ISM!F30-Parameters!B$104)+Parameters!B$102</f>
        <v>#NAME?</v>
      </c>
      <c r="H30" t="e">
        <f ca="1">IF(D30&lt;E30,G30,1-Parameters!B$99)</f>
        <v>#NAME?</v>
      </c>
      <c r="I30" t="e">
        <f ca="1">Parameters!B$101*(Temperatures!G30-Temperatures!G$2)+Parameters!B$97</f>
        <v>#NAME?</v>
      </c>
      <c r="J30" s="22" t="e">
        <f ca="1">AVERAGE('ISM daily rainfall'!B31:AJ31)</f>
        <v>#NAME?</v>
      </c>
      <c r="K30" t="e">
        <f ca="1">IF(Settings!C$9="On",IF(J30&lt;=Parameters!B$118,Parameters!B$94,IF(J30&gt;=Parameters!B$119,Parameters!B$95,0)),0)</f>
        <v>#NAME?</v>
      </c>
      <c r="L30" s="22"/>
    </row>
    <row r="31" spans="1:12" x14ac:dyDescent="0.2">
      <c r="A31">
        <v>2039</v>
      </c>
      <c r="B31">
        <f>INDEX(RCPs!W$1:Z$293,RCPs!B32,MATCH(Settings!F$3,RCPs!W$1:Z$1,0))*Parameters!B$117*10^12*Parameters!B$107*Parameters!B$109*Parameters!B$113/Parameters!B$114</f>
        <v>3.5064197696210025E-3</v>
      </c>
      <c r="C31">
        <f>2*Parameters!B$110^2*(1-Parameters!B$108)^2*Parameters!B$111*Parameters!B$112*ISM!B31</f>
        <v>7.0452528162691201E-3</v>
      </c>
      <c r="D31">
        <f t="shared" si="0"/>
        <v>0.47704525281626908</v>
      </c>
      <c r="E31" t="e">
        <f ca="1">Parameters!B$115*LN('CO2 model'!H31)+Parameters!B$116</f>
        <v>#NAME?</v>
      </c>
      <c r="F31" s="22" t="e">
        <f ca="1">Parameters!B$105/30*(Temperatures!G31-Temperatures!G$2)*Interactions!K31+Parameters!B$106</f>
        <v>#NAME?</v>
      </c>
      <c r="G31" t="e">
        <f ca="1">Parameters!B$103*(ISM!F31-Parameters!B$104)+Parameters!B$102</f>
        <v>#NAME?</v>
      </c>
      <c r="H31" t="e">
        <f ca="1">IF(D31&lt;E31,G31,1-Parameters!B$99)</f>
        <v>#NAME?</v>
      </c>
      <c r="I31" t="e">
        <f ca="1">Parameters!B$101*(Temperatures!G31-Temperatures!G$2)+Parameters!B$97</f>
        <v>#NAME?</v>
      </c>
      <c r="J31" s="22" t="e">
        <f ca="1">AVERAGE('ISM daily rainfall'!B32:AJ32)</f>
        <v>#NAME?</v>
      </c>
      <c r="K31" t="e">
        <f ca="1">IF(Settings!C$9="On",IF(J31&lt;=Parameters!B$118,Parameters!B$94,IF(J31&gt;=Parameters!B$119,Parameters!B$95,0)),0)</f>
        <v>#NAME?</v>
      </c>
      <c r="L31" s="22"/>
    </row>
    <row r="32" spans="1:12" x14ac:dyDescent="0.2">
      <c r="A32">
        <v>2040</v>
      </c>
      <c r="B32">
        <f>INDEX(RCPs!W$1:Z$293,RCPs!B33,MATCH(Settings!F$3,RCPs!W$1:Z$1,0))*Parameters!B$117*10^12*Parameters!B$107*Parameters!B$109*Parameters!B$113/Parameters!B$114</f>
        <v>3.2888878225771504E-3</v>
      </c>
      <c r="C32">
        <f>2*Parameters!B$110^2*(1-Parameters!B$108)^2*Parameters!B$111*Parameters!B$112*ISM!B32</f>
        <v>6.6081780610395564E-3</v>
      </c>
      <c r="D32">
        <f t="shared" si="0"/>
        <v>0.47660817806103956</v>
      </c>
      <c r="E32" t="e">
        <f ca="1">Parameters!B$115*LN('CO2 model'!H32)+Parameters!B$116</f>
        <v>#NAME?</v>
      </c>
      <c r="F32" s="22" t="e">
        <f ca="1">Parameters!B$105/30*(Temperatures!G32-Temperatures!G$2)*Interactions!K32+Parameters!B$106</f>
        <v>#NAME?</v>
      </c>
      <c r="G32" t="e">
        <f ca="1">Parameters!B$103*(ISM!F32-Parameters!B$104)+Parameters!B$102</f>
        <v>#NAME?</v>
      </c>
      <c r="H32" t="e">
        <f ca="1">IF(D32&lt;E32,G32,1-Parameters!B$99)</f>
        <v>#NAME?</v>
      </c>
      <c r="I32" t="e">
        <f ca="1">Parameters!B$101*(Temperatures!G32-Temperatures!G$2)+Parameters!B$97</f>
        <v>#NAME?</v>
      </c>
      <c r="J32" s="22" t="e">
        <f ca="1">AVERAGE('ISM daily rainfall'!B33:AJ33)</f>
        <v>#NAME?</v>
      </c>
      <c r="K32" t="e">
        <f ca="1">IF(Settings!C$9="On",IF(J32&lt;=Parameters!B$118,Parameters!B$94,IF(J32&gt;=Parameters!B$119,Parameters!B$95,0)),0)</f>
        <v>#NAME?</v>
      </c>
      <c r="L32" s="22"/>
    </row>
    <row r="33" spans="1:12" x14ac:dyDescent="0.2">
      <c r="A33">
        <v>2041</v>
      </c>
      <c r="B33">
        <f>INDEX(RCPs!W$1:Z$293,RCPs!B34,MATCH(Settings!F$3,RCPs!W$1:Z$1,0))*Parameters!B$117*10^12*Parameters!B$107*Parameters!B$109*Parameters!B$113/Parameters!B$114</f>
        <v>3.1739610516858074E-3</v>
      </c>
      <c r="C33">
        <f>2*Parameters!B$110^2*(1-Parameters!B$108)^2*Parameters!B$111*Parameters!B$112*ISM!B33</f>
        <v>6.3772621383933453E-3</v>
      </c>
      <c r="D33">
        <f t="shared" si="0"/>
        <v>0.47637726213839332</v>
      </c>
      <c r="E33" t="e">
        <f ca="1">Parameters!B$115*LN('CO2 model'!H33)+Parameters!B$116</f>
        <v>#NAME?</v>
      </c>
      <c r="F33" s="22" t="e">
        <f ca="1">Parameters!B$105/30*(Temperatures!G33-Temperatures!G$2)*Interactions!K33+Parameters!B$106</f>
        <v>#NAME?</v>
      </c>
      <c r="G33" t="e">
        <f ca="1">Parameters!B$103*(ISM!F33-Parameters!B$104)+Parameters!B$102</f>
        <v>#NAME?</v>
      </c>
      <c r="H33" t="e">
        <f ca="1">IF(D33&lt;E33,G33,1-Parameters!B$99)</f>
        <v>#NAME?</v>
      </c>
      <c r="I33" t="e">
        <f ca="1">Parameters!B$101*(Temperatures!G33-Temperatures!G$2)+Parameters!B$97</f>
        <v>#NAME?</v>
      </c>
      <c r="J33" s="22" t="e">
        <f ca="1">AVERAGE('ISM daily rainfall'!B34:AJ34)</f>
        <v>#NAME?</v>
      </c>
      <c r="K33" t="e">
        <f ca="1">IF(Settings!C$9="On",IF(J33&lt;=Parameters!B$118,Parameters!B$94,IF(J33&gt;=Parameters!B$119,Parameters!B$95,0)),0)</f>
        <v>#NAME?</v>
      </c>
      <c r="L33" s="22"/>
    </row>
    <row r="34" spans="1:12" x14ac:dyDescent="0.2">
      <c r="A34">
        <v>2042</v>
      </c>
      <c r="B34">
        <f>INDEX(RCPs!W$1:Z$293,RCPs!B35,MATCH(Settings!F$3,RCPs!W$1:Z$1,0))*Parameters!B$117*10^12*Parameters!B$107*Parameters!B$109*Parameters!B$113/Parameters!B$114</f>
        <v>3.0590342807944653E-3</v>
      </c>
      <c r="C34">
        <f>2*Parameters!B$110^2*(1-Parameters!B$108)^2*Parameters!B$111*Parameters!B$112*ISM!B34</f>
        <v>6.146346215747135E-3</v>
      </c>
      <c r="D34">
        <f t="shared" si="0"/>
        <v>0.47614634621574708</v>
      </c>
      <c r="E34" t="e">
        <f ca="1">Parameters!B$115*LN('CO2 model'!H34)+Parameters!B$116</f>
        <v>#NAME?</v>
      </c>
      <c r="F34" s="22" t="e">
        <f ca="1">Parameters!B$105/30*(Temperatures!G34-Temperatures!G$2)*Interactions!K34+Parameters!B$106</f>
        <v>#NAME?</v>
      </c>
      <c r="G34" t="e">
        <f ca="1">Parameters!B$103*(ISM!F34-Parameters!B$104)+Parameters!B$102</f>
        <v>#NAME?</v>
      </c>
      <c r="H34" t="e">
        <f ca="1">IF(D34&lt;E34,G34,1-Parameters!B$99)</f>
        <v>#NAME?</v>
      </c>
      <c r="I34" t="e">
        <f ca="1">Parameters!B$101*(Temperatures!G34-Temperatures!G$2)+Parameters!B$97</f>
        <v>#NAME?</v>
      </c>
      <c r="J34" s="22" t="e">
        <f ca="1">AVERAGE('ISM daily rainfall'!B35:AJ35)</f>
        <v>#NAME?</v>
      </c>
      <c r="K34" t="e">
        <f ca="1">IF(Settings!C$9="On",IF(J34&lt;=Parameters!B$118,Parameters!B$94,IF(J34&gt;=Parameters!B$119,Parameters!B$95,0)),0)</f>
        <v>#NAME?</v>
      </c>
      <c r="L34" s="22"/>
    </row>
    <row r="35" spans="1:12" x14ac:dyDescent="0.2">
      <c r="A35">
        <v>2043</v>
      </c>
      <c r="B35">
        <f>INDEX(RCPs!W$1:Z$293,RCPs!B36,MATCH(Settings!F$3,RCPs!W$1:Z$1,0))*Parameters!B$117*10^12*Parameters!B$107*Parameters!B$109*Parameters!B$113/Parameters!B$114</f>
        <v>2.944107509903122E-3</v>
      </c>
      <c r="C35">
        <f>2*Parameters!B$110^2*(1-Parameters!B$108)^2*Parameters!B$111*Parameters!B$112*ISM!B35</f>
        <v>5.915430293100923E-3</v>
      </c>
      <c r="D35">
        <f t="shared" si="0"/>
        <v>0.47591543029310091</v>
      </c>
      <c r="E35" t="e">
        <f ca="1">Parameters!B$115*LN('CO2 model'!H35)+Parameters!B$116</f>
        <v>#NAME?</v>
      </c>
      <c r="F35" s="22" t="e">
        <f ca="1">Parameters!B$105/30*(Temperatures!G35-Temperatures!G$2)*Interactions!K35+Parameters!B$106</f>
        <v>#NAME?</v>
      </c>
      <c r="G35" t="e">
        <f ca="1">Parameters!B$103*(ISM!F35-Parameters!B$104)+Parameters!B$102</f>
        <v>#NAME?</v>
      </c>
      <c r="H35" t="e">
        <f ca="1">IF(D35&lt;E35,G35,1-Parameters!B$99)</f>
        <v>#NAME?</v>
      </c>
      <c r="I35" t="e">
        <f ca="1">Parameters!B$101*(Temperatures!G35-Temperatures!G$2)+Parameters!B$97</f>
        <v>#NAME?</v>
      </c>
      <c r="J35" s="22" t="e">
        <f ca="1">AVERAGE('ISM daily rainfall'!B36:AJ36)</f>
        <v>#NAME?</v>
      </c>
      <c r="K35" t="e">
        <f ca="1">IF(Settings!C$9="On",IF(J35&lt;=Parameters!B$118,Parameters!B$94,IF(J35&gt;=Parameters!B$119,Parameters!B$95,0)),0)</f>
        <v>#NAME?</v>
      </c>
    </row>
    <row r="36" spans="1:12" x14ac:dyDescent="0.2">
      <c r="A36">
        <v>2044</v>
      </c>
      <c r="B36">
        <f>INDEX(RCPs!W$1:Z$293,RCPs!B37,MATCH(Settings!F$3,RCPs!W$1:Z$1,0))*Parameters!B$117*10^12*Parameters!B$107*Parameters!B$109*Parameters!B$113/Parameters!B$114</f>
        <v>2.8291807390117794E-3</v>
      </c>
      <c r="C36">
        <f>2*Parameters!B$110^2*(1-Parameters!B$108)^2*Parameters!B$111*Parameters!B$112*ISM!B36</f>
        <v>5.6845143704547119E-3</v>
      </c>
      <c r="D36">
        <f t="shared" si="0"/>
        <v>0.47568451437045467</v>
      </c>
      <c r="E36" t="e">
        <f ca="1">Parameters!B$115*LN('CO2 model'!H36)+Parameters!B$116</f>
        <v>#NAME?</v>
      </c>
      <c r="F36" s="22" t="e">
        <f ca="1">Parameters!B$105/30*(Temperatures!G36-Temperatures!G$2)*Interactions!K36+Parameters!B$106</f>
        <v>#NAME?</v>
      </c>
      <c r="G36" t="e">
        <f ca="1">Parameters!B$103*(ISM!F36-Parameters!B$104)+Parameters!B$102</f>
        <v>#NAME?</v>
      </c>
      <c r="H36" t="e">
        <f ca="1">IF(D36&lt;E36,G36,1-Parameters!B$99)</f>
        <v>#NAME?</v>
      </c>
      <c r="I36" t="e">
        <f ca="1">Parameters!B$101*(Temperatures!G36-Temperatures!G$2)+Parameters!B$97</f>
        <v>#NAME?</v>
      </c>
      <c r="J36" s="22" t="e">
        <f ca="1">AVERAGE('ISM daily rainfall'!B37:AJ37)</f>
        <v>#NAME?</v>
      </c>
      <c r="K36" t="e">
        <f ca="1">IF(Settings!C$9="On",IF(J36&lt;=Parameters!B$118,Parameters!B$94,IF(J36&gt;=Parameters!B$119,Parameters!B$95,0)),0)</f>
        <v>#NAME?</v>
      </c>
    </row>
    <row r="37" spans="1:12" x14ac:dyDescent="0.2">
      <c r="A37">
        <v>2045</v>
      </c>
      <c r="B37">
        <f>INDEX(RCPs!W$1:Z$293,RCPs!B38,MATCH(Settings!F$3,RCPs!W$1:Z$1,0))*Parameters!B$117*10^12*Parameters!B$107*Parameters!B$109*Parameters!B$113/Parameters!B$114</f>
        <v>2.7142539681204374E-3</v>
      </c>
      <c r="C37">
        <f>2*Parameters!B$110^2*(1-Parameters!B$108)^2*Parameters!B$111*Parameters!B$112*ISM!B37</f>
        <v>5.4535984478085026E-3</v>
      </c>
      <c r="D37">
        <f t="shared" si="0"/>
        <v>0.47545359844780849</v>
      </c>
      <c r="E37" t="e">
        <f ca="1">Parameters!B$115*LN('CO2 model'!H37)+Parameters!B$116</f>
        <v>#NAME?</v>
      </c>
      <c r="F37" s="22" t="e">
        <f ca="1">Parameters!B$105/30*(Temperatures!G37-Temperatures!G$2)*Interactions!K37+Parameters!B$106</f>
        <v>#NAME?</v>
      </c>
      <c r="G37" t="e">
        <f ca="1">Parameters!B$103*(ISM!F37-Parameters!B$104)+Parameters!B$102</f>
        <v>#NAME?</v>
      </c>
      <c r="H37" t="e">
        <f ca="1">IF(D37&lt;E37,G37,1-Parameters!B$99)</f>
        <v>#NAME?</v>
      </c>
      <c r="I37" t="e">
        <f ca="1">Parameters!B$101*(Temperatures!G37-Temperatures!G$2)+Parameters!B$97</f>
        <v>#NAME?</v>
      </c>
      <c r="J37" s="22" t="e">
        <f ca="1">AVERAGE('ISM daily rainfall'!B38:AJ38)</f>
        <v>#NAME?</v>
      </c>
      <c r="K37" t="e">
        <f ca="1">IF(Settings!C$9="On",IF(J37&lt;=Parameters!B$118,Parameters!B$94,IF(J37&gt;=Parameters!B$119,Parameters!B$95,0)),0)</f>
        <v>#NAME?</v>
      </c>
    </row>
    <row r="38" spans="1:12" x14ac:dyDescent="0.2">
      <c r="A38">
        <v>2046</v>
      </c>
      <c r="B38">
        <f>INDEX(RCPs!W$1:Z$293,RCPs!B39,MATCH(Settings!F$3,RCPs!W$1:Z$1,0))*Parameters!B$117*10^12*Parameters!B$107*Parameters!B$109*Parameters!B$113/Parameters!B$114</f>
        <v>2.5993271972290948E-3</v>
      </c>
      <c r="C38">
        <f>2*Parameters!B$110^2*(1-Parameters!B$108)^2*Parameters!B$111*Parameters!B$112*ISM!B38</f>
        <v>5.2226825251622923E-3</v>
      </c>
      <c r="D38">
        <f t="shared" si="0"/>
        <v>0.47522268252516225</v>
      </c>
      <c r="E38" t="e">
        <f ca="1">Parameters!B$115*LN('CO2 model'!H38)+Parameters!B$116</f>
        <v>#NAME?</v>
      </c>
      <c r="F38" s="22" t="e">
        <f ca="1">Parameters!B$105/30*(Temperatures!G38-Temperatures!G$2)*Interactions!K38+Parameters!B$106</f>
        <v>#NAME?</v>
      </c>
      <c r="G38" t="e">
        <f ca="1">Parameters!B$103*(ISM!F38-Parameters!B$104)+Parameters!B$102</f>
        <v>#NAME?</v>
      </c>
      <c r="H38" t="e">
        <f ca="1">IF(D38&lt;E38,G38,1-Parameters!B$99)</f>
        <v>#NAME?</v>
      </c>
      <c r="I38" t="e">
        <f ca="1">Parameters!B$101*(Temperatures!G38-Temperatures!G$2)+Parameters!B$97</f>
        <v>#NAME?</v>
      </c>
      <c r="J38" s="22" t="e">
        <f ca="1">AVERAGE('ISM daily rainfall'!B39:AJ39)</f>
        <v>#NAME?</v>
      </c>
      <c r="K38" t="e">
        <f ca="1">IF(Settings!C$9="On",IF(J38&lt;=Parameters!B$118,Parameters!B$94,IF(J38&gt;=Parameters!B$119,Parameters!B$95,0)),0)</f>
        <v>#NAME?</v>
      </c>
    </row>
    <row r="39" spans="1:12" x14ac:dyDescent="0.2">
      <c r="A39">
        <v>2047</v>
      </c>
      <c r="B39">
        <f>INDEX(RCPs!W$1:Z$293,RCPs!B40,MATCH(Settings!F$3,RCPs!W$1:Z$1,0))*Parameters!B$117*10^12*Parameters!B$107*Parameters!B$109*Parameters!B$113/Parameters!B$114</f>
        <v>2.4844004263377528E-3</v>
      </c>
      <c r="C39">
        <f>2*Parameters!B$110^2*(1-Parameters!B$108)^2*Parameters!B$111*Parameters!B$112*ISM!B39</f>
        <v>4.9917666025160821E-3</v>
      </c>
      <c r="D39">
        <f t="shared" si="0"/>
        <v>0.47499176660251607</v>
      </c>
      <c r="E39" t="e">
        <f ca="1">Parameters!B$115*LN('CO2 model'!H39)+Parameters!B$116</f>
        <v>#NAME?</v>
      </c>
      <c r="F39" s="22" t="e">
        <f ca="1">Parameters!B$105/30*(Temperatures!G39-Temperatures!G$2)*Interactions!K39+Parameters!B$106</f>
        <v>#NAME?</v>
      </c>
      <c r="G39" t="e">
        <f ca="1">Parameters!B$103*(ISM!F39-Parameters!B$104)+Parameters!B$102</f>
        <v>#NAME?</v>
      </c>
      <c r="H39" t="e">
        <f ca="1">IF(D39&lt;E39,G39,1-Parameters!B$99)</f>
        <v>#NAME?</v>
      </c>
      <c r="I39" t="e">
        <f ca="1">Parameters!B$101*(Temperatures!G39-Temperatures!G$2)+Parameters!B$97</f>
        <v>#NAME?</v>
      </c>
      <c r="J39" s="22" t="e">
        <f ca="1">AVERAGE('ISM daily rainfall'!B40:AJ40)</f>
        <v>#NAME?</v>
      </c>
      <c r="K39" t="e">
        <f ca="1">IF(Settings!C$9="On",IF(J39&lt;=Parameters!B$118,Parameters!B$94,IF(J39&gt;=Parameters!B$119,Parameters!B$95,0)),0)</f>
        <v>#NAME?</v>
      </c>
    </row>
    <row r="40" spans="1:12" x14ac:dyDescent="0.2">
      <c r="A40">
        <v>2048</v>
      </c>
      <c r="B40">
        <f>INDEX(RCPs!W$1:Z$293,RCPs!B41,MATCH(Settings!F$3,RCPs!W$1:Z$1,0))*Parameters!B$117*10^12*Parameters!B$107*Parameters!B$109*Parameters!B$113/Parameters!B$114</f>
        <v>2.3694736554464098E-3</v>
      </c>
      <c r="C40">
        <f>2*Parameters!B$110^2*(1-Parameters!B$108)^2*Parameters!B$111*Parameters!B$112*ISM!B40</f>
        <v>4.760850679869871E-3</v>
      </c>
      <c r="D40">
        <f t="shared" si="0"/>
        <v>0.47476085067986984</v>
      </c>
      <c r="E40" t="e">
        <f ca="1">Parameters!B$115*LN('CO2 model'!H40)+Parameters!B$116</f>
        <v>#NAME?</v>
      </c>
      <c r="F40" s="22" t="e">
        <f ca="1">Parameters!B$105/30*(Temperatures!G40-Temperatures!G$2)*Interactions!K40+Parameters!B$106</f>
        <v>#NAME?</v>
      </c>
      <c r="G40" t="e">
        <f ca="1">Parameters!B$103*(ISM!F40-Parameters!B$104)+Parameters!B$102</f>
        <v>#NAME?</v>
      </c>
      <c r="H40" t="e">
        <f ca="1">IF(D40&lt;E40,G40,1-Parameters!B$99)</f>
        <v>#NAME?</v>
      </c>
      <c r="I40" t="e">
        <f ca="1">Parameters!B$101*(Temperatures!G40-Temperatures!G$2)+Parameters!B$97</f>
        <v>#NAME?</v>
      </c>
      <c r="J40" s="22" t="e">
        <f ca="1">AVERAGE('ISM daily rainfall'!B41:AJ41)</f>
        <v>#NAME?</v>
      </c>
      <c r="K40" t="e">
        <f ca="1">IF(Settings!C$9="On",IF(J40&lt;=Parameters!B$118,Parameters!B$94,IF(J40&gt;=Parameters!B$119,Parameters!B$95,0)),0)</f>
        <v>#NAME?</v>
      </c>
    </row>
    <row r="41" spans="1:12" x14ac:dyDescent="0.2">
      <c r="A41">
        <v>2049</v>
      </c>
      <c r="B41">
        <f>INDEX(RCPs!W$1:Z$293,RCPs!B42,MATCH(Settings!F$3,RCPs!W$1:Z$1,0))*Parameters!B$117*10^12*Parameters!B$107*Parameters!B$109*Parameters!B$113/Parameters!B$114</f>
        <v>2.2545468845550673E-3</v>
      </c>
      <c r="C41">
        <f>2*Parameters!B$110^2*(1-Parameters!B$108)^2*Parameters!B$111*Parameters!B$112*ISM!B41</f>
        <v>4.5299347572236607E-3</v>
      </c>
      <c r="D41">
        <f t="shared" si="0"/>
        <v>0.47452993475722366</v>
      </c>
      <c r="E41" t="e">
        <f ca="1">Parameters!B$115*LN('CO2 model'!H41)+Parameters!B$116</f>
        <v>#NAME?</v>
      </c>
      <c r="F41" s="22" t="e">
        <f ca="1">Parameters!B$105/30*(Temperatures!G41-Temperatures!G$2)*Interactions!K41+Parameters!B$106</f>
        <v>#NAME?</v>
      </c>
      <c r="G41" t="e">
        <f ca="1">Parameters!B$103*(ISM!F41-Parameters!B$104)+Parameters!B$102</f>
        <v>#NAME?</v>
      </c>
      <c r="H41" t="e">
        <f ca="1">IF(D41&lt;E41,G41,1-Parameters!B$99)</f>
        <v>#NAME?</v>
      </c>
      <c r="I41" t="e">
        <f ca="1">Parameters!B$101*(Temperatures!G41-Temperatures!G$2)+Parameters!B$97</f>
        <v>#NAME?</v>
      </c>
      <c r="J41" s="22" t="e">
        <f ca="1">AVERAGE('ISM daily rainfall'!B42:AJ42)</f>
        <v>#NAME?</v>
      </c>
      <c r="K41" t="e">
        <f ca="1">IF(Settings!C$9="On",IF(J41&lt;=Parameters!B$118,Parameters!B$94,IF(J41&gt;=Parameters!B$119,Parameters!B$95,0)),0)</f>
        <v>#NAME?</v>
      </c>
    </row>
    <row r="42" spans="1:12" x14ac:dyDescent="0.2">
      <c r="A42">
        <v>2050</v>
      </c>
      <c r="B42">
        <f>INDEX(RCPs!W$1:Z$293,RCPs!B43,MATCH(Settings!F$3,RCPs!W$1:Z$1,0))*Parameters!B$117*10^12*Parameters!B$107*Parameters!B$109*Parameters!B$113/Parameters!B$114</f>
        <v>2.1396201136637256E-3</v>
      </c>
      <c r="C42">
        <f>2*Parameters!B$110^2*(1-Parameters!B$108)^2*Parameters!B$111*Parameters!B$112*ISM!B42</f>
        <v>4.2990188345774514E-3</v>
      </c>
      <c r="D42">
        <f t="shared" si="0"/>
        <v>0.47429901883457742</v>
      </c>
      <c r="E42" t="e">
        <f ca="1">Parameters!B$115*LN('CO2 model'!H42)+Parameters!B$116</f>
        <v>#NAME?</v>
      </c>
      <c r="F42" s="22" t="e">
        <f ca="1">Parameters!B$105/30*(Temperatures!G42-Temperatures!G$2)*Interactions!K42+Parameters!B$106</f>
        <v>#NAME?</v>
      </c>
      <c r="G42" t="e">
        <f ca="1">Parameters!B$103*(ISM!F42-Parameters!B$104)+Parameters!B$102</f>
        <v>#NAME?</v>
      </c>
      <c r="H42" t="e">
        <f ca="1">IF(D42&lt;E42,G42,1-Parameters!B$99)</f>
        <v>#NAME?</v>
      </c>
      <c r="I42" t="e">
        <f ca="1">Parameters!B$101*(Temperatures!G42-Temperatures!G$2)+Parameters!B$97</f>
        <v>#NAME?</v>
      </c>
      <c r="J42" s="22" t="e">
        <f ca="1">AVERAGE('ISM daily rainfall'!B43:AJ43)</f>
        <v>#NAME?</v>
      </c>
      <c r="K42" t="e">
        <f ca="1">IF(Settings!C$9="On",IF(J42&lt;=Parameters!B$118,Parameters!B$94,IF(J42&gt;=Parameters!B$119,Parameters!B$95,0)),0)</f>
        <v>#NAME?</v>
      </c>
    </row>
    <row r="43" spans="1:12" x14ac:dyDescent="0.2">
      <c r="A43">
        <v>2051</v>
      </c>
      <c r="B43">
        <f>INDEX(RCPs!W$1:Z$293,RCPs!B44,MATCH(Settings!F$3,RCPs!W$1:Z$1,0))*Parameters!B$117*10^12*Parameters!B$107*Parameters!B$109*Parameters!B$113/Parameters!B$114</f>
        <v>2.0719529708018119E-3</v>
      </c>
      <c r="C43">
        <f>2*Parameters!B$110^2*(1-Parameters!B$108)^2*Parameters!B$111*Parameters!B$112*ISM!B43</f>
        <v>4.1630590350842179E-3</v>
      </c>
      <c r="D43">
        <f t="shared" si="0"/>
        <v>0.47416305903508421</v>
      </c>
      <c r="E43" t="e">
        <f ca="1">Parameters!B$115*LN('CO2 model'!H43)+Parameters!B$116</f>
        <v>#NAME?</v>
      </c>
      <c r="F43" s="22" t="e">
        <f ca="1">Parameters!B$105/30*(Temperatures!G43-Temperatures!G$2)*Interactions!K43+Parameters!B$106</f>
        <v>#NAME?</v>
      </c>
      <c r="G43" t="e">
        <f ca="1">Parameters!B$103*(ISM!F43-Parameters!B$104)+Parameters!B$102</f>
        <v>#NAME?</v>
      </c>
      <c r="H43" t="e">
        <f ca="1">IF(D43&lt;E43,G43,1-Parameters!B$99)</f>
        <v>#NAME?</v>
      </c>
      <c r="I43" t="e">
        <f ca="1">Parameters!B$101*(Temperatures!G43-Temperatures!G$2)+Parameters!B$97</f>
        <v>#NAME?</v>
      </c>
      <c r="J43" s="22" t="e">
        <f ca="1">AVERAGE('ISM daily rainfall'!B44:AJ44)</f>
        <v>#NAME?</v>
      </c>
      <c r="K43" t="e">
        <f ca="1">IF(Settings!C$9="On",IF(J43&lt;=Parameters!B$118,Parameters!B$94,IF(J43&gt;=Parameters!B$119,Parameters!B$95,0)),0)</f>
        <v>#NAME?</v>
      </c>
    </row>
    <row r="44" spans="1:12" x14ac:dyDescent="0.2">
      <c r="A44">
        <v>2052</v>
      </c>
      <c r="B44">
        <f>INDEX(RCPs!W$1:Z$293,RCPs!B45,MATCH(Settings!F$3,RCPs!W$1:Z$1,0))*Parameters!B$117*10^12*Parameters!B$107*Parameters!B$109*Parameters!B$113/Parameters!B$114</f>
        <v>2.0042858279398991E-3</v>
      </c>
      <c r="C44">
        <f>2*Parameters!B$110^2*(1-Parameters!B$108)^2*Parameters!B$111*Parameters!B$112*ISM!B44</f>
        <v>4.0270992355909861E-3</v>
      </c>
      <c r="D44">
        <f t="shared" si="0"/>
        <v>0.47402709923559094</v>
      </c>
      <c r="E44" t="e">
        <f ca="1">Parameters!B$115*LN('CO2 model'!H44)+Parameters!B$116</f>
        <v>#NAME?</v>
      </c>
      <c r="F44" s="22" t="e">
        <f ca="1">Parameters!B$105/30*(Temperatures!G44-Temperatures!G$2)*Interactions!K44+Parameters!B$106</f>
        <v>#NAME?</v>
      </c>
      <c r="G44" t="e">
        <f ca="1">Parameters!B$103*(ISM!F44-Parameters!B$104)+Parameters!B$102</f>
        <v>#NAME?</v>
      </c>
      <c r="H44" t="e">
        <f ca="1">IF(D44&lt;E44,G44,1-Parameters!B$99)</f>
        <v>#NAME?</v>
      </c>
      <c r="I44" t="e">
        <f ca="1">Parameters!B$101*(Temperatures!G44-Temperatures!G$2)+Parameters!B$97</f>
        <v>#NAME?</v>
      </c>
      <c r="J44" s="22" t="e">
        <f ca="1">AVERAGE('ISM daily rainfall'!B45:AJ45)</f>
        <v>#NAME?</v>
      </c>
      <c r="K44" t="e">
        <f ca="1">IF(Settings!C$9="On",IF(J44&lt;=Parameters!B$118,Parameters!B$94,IF(J44&gt;=Parameters!B$119,Parameters!B$95,0)),0)</f>
        <v>#NAME?</v>
      </c>
    </row>
    <row r="45" spans="1:12" x14ac:dyDescent="0.2">
      <c r="A45">
        <v>2053</v>
      </c>
      <c r="B45">
        <f>INDEX(RCPs!W$1:Z$293,RCPs!B46,MATCH(Settings!F$3,RCPs!W$1:Z$1,0))*Parameters!B$117*10^12*Parameters!B$107*Parameters!B$109*Parameters!B$113/Parameters!B$114</f>
        <v>1.9366186850779865E-3</v>
      </c>
      <c r="C45">
        <f>2*Parameters!B$110^2*(1-Parameters!B$108)^2*Parameters!B$111*Parameters!B$112*ISM!B45</f>
        <v>3.8911394360977543E-3</v>
      </c>
      <c r="D45">
        <f t="shared" si="0"/>
        <v>0.47389113943609773</v>
      </c>
      <c r="E45" t="e">
        <f ca="1">Parameters!B$115*LN('CO2 model'!H45)+Parameters!B$116</f>
        <v>#NAME?</v>
      </c>
      <c r="F45" s="22" t="e">
        <f ca="1">Parameters!B$105/30*(Temperatures!G45-Temperatures!G$2)*Interactions!K45+Parameters!B$106</f>
        <v>#NAME?</v>
      </c>
      <c r="G45" t="e">
        <f ca="1">Parameters!B$103*(ISM!F45-Parameters!B$104)+Parameters!B$102</f>
        <v>#NAME?</v>
      </c>
      <c r="H45" t="e">
        <f ca="1">IF(D45&lt;E45,G45,1-Parameters!B$99)</f>
        <v>#NAME?</v>
      </c>
      <c r="I45" t="e">
        <f ca="1">Parameters!B$101*(Temperatures!G45-Temperatures!G$2)+Parameters!B$97</f>
        <v>#NAME?</v>
      </c>
      <c r="J45" s="22" t="e">
        <f ca="1">AVERAGE('ISM daily rainfall'!B46:AJ46)</f>
        <v>#NAME?</v>
      </c>
      <c r="K45" t="e">
        <f ca="1">IF(Settings!C$9="On",IF(J45&lt;=Parameters!B$118,Parameters!B$94,IF(J45&gt;=Parameters!B$119,Parameters!B$95,0)),0)</f>
        <v>#NAME?</v>
      </c>
    </row>
    <row r="46" spans="1:12" x14ac:dyDescent="0.2">
      <c r="A46">
        <v>2054</v>
      </c>
      <c r="B46">
        <f>INDEX(RCPs!W$1:Z$293,RCPs!B47,MATCH(Settings!F$3,RCPs!W$1:Z$1,0))*Parameters!B$117*10^12*Parameters!B$107*Parameters!B$109*Parameters!B$113/Parameters!B$114</f>
        <v>1.8689515422160735E-3</v>
      </c>
      <c r="C46">
        <f>2*Parameters!B$110^2*(1-Parameters!B$108)^2*Parameters!B$111*Parameters!B$112*ISM!B46</f>
        <v>3.7551796366045217E-3</v>
      </c>
      <c r="D46">
        <f t="shared" si="0"/>
        <v>0.47375517963660452</v>
      </c>
      <c r="E46" t="e">
        <f ca="1">Parameters!B$115*LN('CO2 model'!H46)+Parameters!B$116</f>
        <v>#NAME?</v>
      </c>
      <c r="F46" s="22" t="e">
        <f ca="1">Parameters!B$105/30*(Temperatures!G46-Temperatures!G$2)*Interactions!K46+Parameters!B$106</f>
        <v>#NAME?</v>
      </c>
      <c r="G46" t="e">
        <f ca="1">Parameters!B$103*(ISM!F46-Parameters!B$104)+Parameters!B$102</f>
        <v>#NAME?</v>
      </c>
      <c r="H46" t="e">
        <f ca="1">IF(D46&lt;E46,G46,1-Parameters!B$99)</f>
        <v>#NAME?</v>
      </c>
      <c r="I46" t="e">
        <f ca="1">Parameters!B$101*(Temperatures!G46-Temperatures!G$2)+Parameters!B$97</f>
        <v>#NAME?</v>
      </c>
      <c r="J46" s="22" t="e">
        <f ca="1">AVERAGE('ISM daily rainfall'!B47:AJ47)</f>
        <v>#NAME?</v>
      </c>
      <c r="K46" t="e">
        <f ca="1">IF(Settings!C$9="On",IF(J46&lt;=Parameters!B$118,Parameters!B$94,IF(J46&gt;=Parameters!B$119,Parameters!B$95,0)),0)</f>
        <v>#NAME?</v>
      </c>
    </row>
    <row r="47" spans="1:12" x14ac:dyDescent="0.2">
      <c r="A47">
        <v>2055</v>
      </c>
      <c r="B47">
        <f>INDEX(RCPs!W$1:Z$293,RCPs!B48,MATCH(Settings!F$3,RCPs!W$1:Z$1,0))*Parameters!B$117*10^12*Parameters!B$107*Parameters!B$109*Parameters!B$113/Parameters!B$114</f>
        <v>1.8012843993541606E-3</v>
      </c>
      <c r="C47">
        <f>2*Parameters!B$110^2*(1-Parameters!B$108)^2*Parameters!B$111*Parameters!B$112*ISM!B47</f>
        <v>3.6192198371112899E-3</v>
      </c>
      <c r="D47">
        <f t="shared" si="0"/>
        <v>0.47361921983711125</v>
      </c>
      <c r="E47" t="e">
        <f ca="1">Parameters!B$115*LN('CO2 model'!H47)+Parameters!B$116</f>
        <v>#NAME?</v>
      </c>
      <c r="F47" s="22" t="e">
        <f ca="1">Parameters!B$105/30*(Temperatures!G47-Temperatures!G$2)*Interactions!K47+Parameters!B$106</f>
        <v>#NAME?</v>
      </c>
      <c r="G47" t="e">
        <f ca="1">Parameters!B$103*(ISM!F47-Parameters!B$104)+Parameters!B$102</f>
        <v>#NAME?</v>
      </c>
      <c r="H47" t="e">
        <f ca="1">IF(D47&lt;E47,G47,1-Parameters!B$99)</f>
        <v>#NAME?</v>
      </c>
      <c r="I47" t="e">
        <f ca="1">Parameters!B$101*(Temperatures!G47-Temperatures!G$2)+Parameters!B$97</f>
        <v>#NAME?</v>
      </c>
      <c r="J47" s="22" t="e">
        <f ca="1">AVERAGE('ISM daily rainfall'!B48:AJ48)</f>
        <v>#NAME?</v>
      </c>
      <c r="K47" t="e">
        <f ca="1">IF(Settings!C$9="On",IF(J47&lt;=Parameters!B$118,Parameters!B$94,IF(J47&gt;=Parameters!B$119,Parameters!B$95,0)),0)</f>
        <v>#NAME?</v>
      </c>
    </row>
    <row r="48" spans="1:12" x14ac:dyDescent="0.2">
      <c r="A48">
        <v>2056</v>
      </c>
      <c r="B48">
        <f>INDEX(RCPs!W$1:Z$293,RCPs!B49,MATCH(Settings!F$3,RCPs!W$1:Z$1,0))*Parameters!B$117*10^12*Parameters!B$107*Parameters!B$109*Parameters!B$113/Parameters!B$114</f>
        <v>1.7336172564922478E-3</v>
      </c>
      <c r="C48">
        <f>2*Parameters!B$110^2*(1-Parameters!B$108)^2*Parameters!B$111*Parameters!B$112*ISM!B48</f>
        <v>3.4832600376180577E-3</v>
      </c>
      <c r="D48">
        <f t="shared" si="0"/>
        <v>0.47348326003761804</v>
      </c>
      <c r="E48" t="e">
        <f ca="1">Parameters!B$115*LN('CO2 model'!H48)+Parameters!B$116</f>
        <v>#NAME?</v>
      </c>
      <c r="F48" s="22" t="e">
        <f ca="1">Parameters!B$105/30*(Temperatures!G48-Temperatures!G$2)*Interactions!K48+Parameters!B$106</f>
        <v>#NAME?</v>
      </c>
      <c r="G48" t="e">
        <f ca="1">Parameters!B$103*(ISM!F48-Parameters!B$104)+Parameters!B$102</f>
        <v>#NAME?</v>
      </c>
      <c r="H48" t="e">
        <f ca="1">IF(D48&lt;E48,G48,1-Parameters!B$99)</f>
        <v>#NAME?</v>
      </c>
      <c r="I48" t="e">
        <f ca="1">Parameters!B$101*(Temperatures!G48-Temperatures!G$2)+Parameters!B$97</f>
        <v>#NAME?</v>
      </c>
      <c r="J48" s="22" t="e">
        <f ca="1">AVERAGE('ISM daily rainfall'!B49:AJ49)</f>
        <v>#NAME?</v>
      </c>
      <c r="K48" t="e">
        <f ca="1">IF(Settings!C$9="On",IF(J48&lt;=Parameters!B$118,Parameters!B$94,IF(J48&gt;=Parameters!B$119,Parameters!B$95,0)),0)</f>
        <v>#NAME?</v>
      </c>
    </row>
    <row r="49" spans="1:11" x14ac:dyDescent="0.2">
      <c r="A49">
        <v>2057</v>
      </c>
      <c r="B49">
        <f>INDEX(RCPs!W$1:Z$293,RCPs!B50,MATCH(Settings!F$3,RCPs!W$1:Z$1,0))*Parameters!B$117*10^12*Parameters!B$107*Parameters!B$109*Parameters!B$113/Parameters!B$114</f>
        <v>1.6659501136303346E-3</v>
      </c>
      <c r="C49">
        <f>2*Parameters!B$110^2*(1-Parameters!B$108)^2*Parameters!B$111*Parameters!B$112*ISM!B49</f>
        <v>3.3473002381248251E-3</v>
      </c>
      <c r="D49">
        <f t="shared" si="0"/>
        <v>0.47334730023812482</v>
      </c>
      <c r="E49" t="e">
        <f ca="1">Parameters!B$115*LN('CO2 model'!H49)+Parameters!B$116</f>
        <v>#NAME?</v>
      </c>
      <c r="F49" s="22" t="e">
        <f ca="1">Parameters!B$105/30*(Temperatures!G49-Temperatures!G$2)*Interactions!K49+Parameters!B$106</f>
        <v>#NAME?</v>
      </c>
      <c r="G49" t="e">
        <f ca="1">Parameters!B$103*(ISM!F49-Parameters!B$104)+Parameters!B$102</f>
        <v>#NAME?</v>
      </c>
      <c r="H49" t="e">
        <f ca="1">IF(D49&lt;E49,G49,1-Parameters!B$99)</f>
        <v>#NAME?</v>
      </c>
      <c r="I49" t="e">
        <f ca="1">Parameters!B$101*(Temperatures!G49-Temperatures!G$2)+Parameters!B$97</f>
        <v>#NAME?</v>
      </c>
      <c r="J49" s="22" t="e">
        <f ca="1">AVERAGE('ISM daily rainfall'!B50:AJ50)</f>
        <v>#NAME?</v>
      </c>
      <c r="K49" t="e">
        <f ca="1">IF(Settings!C$9="On",IF(J49&lt;=Parameters!B$118,Parameters!B$94,IF(J49&gt;=Parameters!B$119,Parameters!B$95,0)),0)</f>
        <v>#NAME?</v>
      </c>
    </row>
    <row r="50" spans="1:11" x14ac:dyDescent="0.2">
      <c r="A50">
        <v>2058</v>
      </c>
      <c r="B50">
        <f>INDEX(RCPs!W$1:Z$293,RCPs!B51,MATCH(Settings!F$3,RCPs!W$1:Z$1,0))*Parameters!B$117*10^12*Parameters!B$107*Parameters!B$109*Parameters!B$113/Parameters!B$114</f>
        <v>1.5982829707684215E-3</v>
      </c>
      <c r="C50">
        <f>2*Parameters!B$110^2*(1-Parameters!B$108)^2*Parameters!B$111*Parameters!B$112*ISM!B50</f>
        <v>3.2113404386315924E-3</v>
      </c>
      <c r="D50">
        <f t="shared" si="0"/>
        <v>0.47321134043863156</v>
      </c>
      <c r="E50" t="e">
        <f ca="1">Parameters!B$115*LN('CO2 model'!H50)+Parameters!B$116</f>
        <v>#NAME?</v>
      </c>
      <c r="F50" s="22" t="e">
        <f ca="1">Parameters!B$105/30*(Temperatures!G50-Temperatures!G$2)*Interactions!K50+Parameters!B$106</f>
        <v>#NAME?</v>
      </c>
      <c r="G50" t="e">
        <f ca="1">Parameters!B$103*(ISM!F50-Parameters!B$104)+Parameters!B$102</f>
        <v>#NAME?</v>
      </c>
      <c r="H50" t="e">
        <f ca="1">IF(D50&lt;E50,G50,1-Parameters!B$99)</f>
        <v>#NAME?</v>
      </c>
      <c r="I50" t="e">
        <f ca="1">Parameters!B$101*(Temperatures!G50-Temperatures!G$2)+Parameters!B$97</f>
        <v>#NAME?</v>
      </c>
      <c r="J50" s="22" t="e">
        <f ca="1">AVERAGE('ISM daily rainfall'!B51:AJ51)</f>
        <v>#NAME?</v>
      </c>
      <c r="K50" t="e">
        <f ca="1">IF(Settings!C$9="On",IF(J50&lt;=Parameters!B$118,Parameters!B$94,IF(J50&gt;=Parameters!B$119,Parameters!B$95,0)),0)</f>
        <v>#NAME?</v>
      </c>
    </row>
    <row r="51" spans="1:11" x14ac:dyDescent="0.2">
      <c r="A51">
        <v>2059</v>
      </c>
      <c r="B51">
        <f>INDEX(RCPs!W$1:Z$293,RCPs!B52,MATCH(Settings!F$3,RCPs!W$1:Z$1,0))*Parameters!B$117*10^12*Parameters!B$107*Parameters!B$109*Parameters!B$113/Parameters!B$114</f>
        <v>1.5306158279065083E-3</v>
      </c>
      <c r="C51">
        <f>2*Parameters!B$110^2*(1-Parameters!B$108)^2*Parameters!B$111*Parameters!B$112*ISM!B51</f>
        <v>3.0753806391383598E-3</v>
      </c>
      <c r="D51">
        <f t="shared" si="0"/>
        <v>0.47307538063913834</v>
      </c>
      <c r="E51" t="e">
        <f ca="1">Parameters!B$115*LN('CO2 model'!H51)+Parameters!B$116</f>
        <v>#NAME?</v>
      </c>
      <c r="F51" s="22" t="e">
        <f ca="1">Parameters!B$105/30*(Temperatures!G51-Temperatures!G$2)*Interactions!K51+Parameters!B$106</f>
        <v>#NAME?</v>
      </c>
      <c r="G51" t="e">
        <f ca="1">Parameters!B$103*(ISM!F51-Parameters!B$104)+Parameters!B$102</f>
        <v>#NAME?</v>
      </c>
      <c r="H51" t="e">
        <f ca="1">IF(D51&lt;E51,G51,1-Parameters!B$99)</f>
        <v>#NAME?</v>
      </c>
      <c r="I51" t="e">
        <f ca="1">Parameters!B$101*(Temperatures!G51-Temperatures!G$2)+Parameters!B$97</f>
        <v>#NAME?</v>
      </c>
      <c r="J51" s="22" t="e">
        <f ca="1">AVERAGE('ISM daily rainfall'!B52:AJ52)</f>
        <v>#NAME?</v>
      </c>
      <c r="K51" t="e">
        <f ca="1">IF(Settings!C$9="On",IF(J51&lt;=Parameters!B$118,Parameters!B$94,IF(J51&gt;=Parameters!B$119,Parameters!B$95,0)),0)</f>
        <v>#NAME?</v>
      </c>
    </row>
    <row r="52" spans="1:11" x14ac:dyDescent="0.2">
      <c r="A52">
        <v>2060</v>
      </c>
      <c r="B52">
        <f>INDEX(RCPs!W$1:Z$293,RCPs!B53,MATCH(Settings!F$3,RCPs!W$1:Z$1,0))*Parameters!B$117*10^12*Parameters!B$107*Parameters!B$109*Parameters!B$113/Parameters!B$114</f>
        <v>1.4629486850445946E-3</v>
      </c>
      <c r="C52">
        <f>2*Parameters!B$110^2*(1-Parameters!B$108)^2*Parameters!B$111*Parameters!B$112*ISM!B52</f>
        <v>2.9394208396451259E-3</v>
      </c>
      <c r="D52">
        <f t="shared" si="0"/>
        <v>0.47293942083964507</v>
      </c>
      <c r="E52" t="e">
        <f ca="1">Parameters!B$115*LN('CO2 model'!H52)+Parameters!B$116</f>
        <v>#NAME?</v>
      </c>
      <c r="F52" s="22" t="e">
        <f ca="1">Parameters!B$105/30*(Temperatures!G52-Temperatures!G$2)*Interactions!K52+Parameters!B$106</f>
        <v>#NAME?</v>
      </c>
      <c r="G52" t="e">
        <f ca="1">Parameters!B$103*(ISM!F52-Parameters!B$104)+Parameters!B$102</f>
        <v>#NAME?</v>
      </c>
      <c r="H52" t="e">
        <f ca="1">IF(D52&lt;E52,G52,1-Parameters!B$99)</f>
        <v>#NAME?</v>
      </c>
      <c r="I52" t="e">
        <f ca="1">Parameters!B$101*(Temperatures!G52-Temperatures!G$2)+Parameters!B$97</f>
        <v>#NAME?</v>
      </c>
      <c r="J52" s="22" t="e">
        <f ca="1">AVERAGE('ISM daily rainfall'!B53:AJ53)</f>
        <v>#NAME?</v>
      </c>
      <c r="K52" t="e">
        <f ca="1">IF(Settings!C$9="On",IF(J52&lt;=Parameters!B$118,Parameters!B$94,IF(J52&gt;=Parameters!B$119,Parameters!B$95,0)),0)</f>
        <v>#NAME?</v>
      </c>
    </row>
    <row r="53" spans="1:11" x14ac:dyDescent="0.2">
      <c r="A53">
        <v>2061</v>
      </c>
      <c r="B53">
        <f>INDEX(RCPs!W$1:Z$293,RCPs!B54,MATCH(Settings!F$3,RCPs!W$1:Z$1,0))*Parameters!B$117*10^12*Parameters!B$107*Parameters!B$109*Parameters!B$113/Parameters!B$114</f>
        <v>1.4220920011188271E-3</v>
      </c>
      <c r="C53">
        <f>2*Parameters!B$110^2*(1-Parameters!B$108)^2*Parameters!B$111*Parameters!B$112*ISM!B53</f>
        <v>2.8573297933918297E-3</v>
      </c>
      <c r="D53">
        <f t="shared" si="0"/>
        <v>0.47285732979339179</v>
      </c>
      <c r="E53" t="e">
        <f ca="1">Parameters!B$115*LN('CO2 model'!H53)+Parameters!B$116</f>
        <v>#NAME?</v>
      </c>
      <c r="F53" s="22" t="e">
        <f ca="1">Parameters!B$105/30*(Temperatures!G53-Temperatures!G$2)*Interactions!K53+Parameters!B$106</f>
        <v>#NAME?</v>
      </c>
      <c r="G53" t="e">
        <f ca="1">Parameters!B$103*(ISM!F53-Parameters!B$104)+Parameters!B$102</f>
        <v>#NAME?</v>
      </c>
      <c r="H53" t="e">
        <f ca="1">IF(D53&lt;E53,G53,1-Parameters!B$99)</f>
        <v>#NAME?</v>
      </c>
      <c r="I53" t="e">
        <f ca="1">Parameters!B$101*(Temperatures!G53-Temperatures!G$2)+Parameters!B$97</f>
        <v>#NAME?</v>
      </c>
      <c r="J53" s="22" t="e">
        <f ca="1">AVERAGE('ISM daily rainfall'!B54:AJ54)</f>
        <v>#NAME?</v>
      </c>
      <c r="K53" t="e">
        <f ca="1">IF(Settings!C$9="On",IF(J53&lt;=Parameters!B$118,Parameters!B$94,IF(J53&gt;=Parameters!B$119,Parameters!B$95,0)),0)</f>
        <v>#NAME?</v>
      </c>
    </row>
    <row r="54" spans="1:11" x14ac:dyDescent="0.2">
      <c r="A54">
        <v>2062</v>
      </c>
      <c r="B54">
        <f>INDEX(RCPs!W$1:Z$293,RCPs!B55,MATCH(Settings!F$3,RCPs!W$1:Z$1,0))*Parameters!B$117*10^12*Parameters!B$107*Parameters!B$109*Parameters!B$113/Parameters!B$114</f>
        <v>1.3812353171930593E-3</v>
      </c>
      <c r="C54">
        <f>2*Parameters!B$110^2*(1-Parameters!B$108)^2*Parameters!B$111*Parameters!B$112*ISM!B54</f>
        <v>2.7752387471385326E-3</v>
      </c>
      <c r="D54">
        <f t="shared" si="0"/>
        <v>0.4727752387471385</v>
      </c>
      <c r="E54" t="e">
        <f ca="1">Parameters!B$115*LN('CO2 model'!H54)+Parameters!B$116</f>
        <v>#NAME?</v>
      </c>
      <c r="F54" s="22" t="e">
        <f ca="1">Parameters!B$105/30*(Temperatures!G54-Temperatures!G$2)*Interactions!K54+Parameters!B$106</f>
        <v>#NAME?</v>
      </c>
      <c r="G54" t="e">
        <f ca="1">Parameters!B$103*(ISM!F54-Parameters!B$104)+Parameters!B$102</f>
        <v>#NAME?</v>
      </c>
      <c r="H54" t="e">
        <f ca="1">IF(D54&lt;E54,G54,1-Parameters!B$99)</f>
        <v>#NAME?</v>
      </c>
      <c r="I54" t="e">
        <f ca="1">Parameters!B$101*(Temperatures!G54-Temperatures!G$2)+Parameters!B$97</f>
        <v>#NAME?</v>
      </c>
      <c r="J54" s="22" t="e">
        <f ca="1">AVERAGE('ISM daily rainfall'!B55:AJ55)</f>
        <v>#NAME?</v>
      </c>
      <c r="K54" t="e">
        <f ca="1">IF(Settings!C$9="On",IF(J54&lt;=Parameters!B$118,Parameters!B$94,IF(J54&gt;=Parameters!B$119,Parameters!B$95,0)),0)</f>
        <v>#NAME?</v>
      </c>
    </row>
    <row r="55" spans="1:11" x14ac:dyDescent="0.2">
      <c r="A55">
        <v>2063</v>
      </c>
      <c r="B55">
        <f>INDEX(RCPs!W$1:Z$293,RCPs!B56,MATCH(Settings!F$3,RCPs!W$1:Z$1,0))*Parameters!B$117*10^12*Parameters!B$107*Parameters!B$109*Parameters!B$113/Parameters!B$114</f>
        <v>1.340378633267292E-3</v>
      </c>
      <c r="C55">
        <f>2*Parameters!B$110^2*(1-Parameters!B$108)^2*Parameters!B$111*Parameters!B$112*ISM!B55</f>
        <v>2.6931477008852365E-3</v>
      </c>
      <c r="D55">
        <f t="shared" si="0"/>
        <v>0.47269314770088522</v>
      </c>
      <c r="E55" t="e">
        <f ca="1">Parameters!B$115*LN('CO2 model'!H55)+Parameters!B$116</f>
        <v>#NAME?</v>
      </c>
      <c r="F55" s="22" t="e">
        <f ca="1">Parameters!B$105/30*(Temperatures!G55-Temperatures!G$2)*Interactions!K55+Parameters!B$106</f>
        <v>#NAME?</v>
      </c>
      <c r="G55" t="e">
        <f ca="1">Parameters!B$103*(ISM!F55-Parameters!B$104)+Parameters!B$102</f>
        <v>#NAME?</v>
      </c>
      <c r="H55" t="e">
        <f ca="1">IF(D55&lt;E55,G55,1-Parameters!B$99)</f>
        <v>#NAME?</v>
      </c>
      <c r="I55" t="e">
        <f ca="1">Parameters!B$101*(Temperatures!G55-Temperatures!G$2)+Parameters!B$97</f>
        <v>#NAME?</v>
      </c>
      <c r="J55" s="22" t="e">
        <f ca="1">AVERAGE('ISM daily rainfall'!B56:AJ56)</f>
        <v>#NAME?</v>
      </c>
      <c r="K55" t="e">
        <f ca="1">IF(Settings!C$9="On",IF(J55&lt;=Parameters!B$118,Parameters!B$94,IF(J55&gt;=Parameters!B$119,Parameters!B$95,0)),0)</f>
        <v>#NAME?</v>
      </c>
    </row>
    <row r="56" spans="1:11" x14ac:dyDescent="0.2">
      <c r="A56">
        <v>2064</v>
      </c>
      <c r="B56">
        <f>INDEX(RCPs!W$1:Z$293,RCPs!B57,MATCH(Settings!F$3,RCPs!W$1:Z$1,0))*Parameters!B$117*10^12*Parameters!B$107*Parameters!B$109*Parameters!B$113/Parameters!B$114</f>
        <v>1.2995219493415248E-3</v>
      </c>
      <c r="C56">
        <f>2*Parameters!B$110^2*(1-Parameters!B$108)^2*Parameters!B$111*Parameters!B$112*ISM!B56</f>
        <v>2.6110566546319407E-3</v>
      </c>
      <c r="D56">
        <f t="shared" si="0"/>
        <v>0.47261105665463193</v>
      </c>
      <c r="E56" t="e">
        <f ca="1">Parameters!B$115*LN('CO2 model'!H56)+Parameters!B$116</f>
        <v>#NAME?</v>
      </c>
      <c r="F56" s="22" t="e">
        <f ca="1">Parameters!B$105/30*(Temperatures!G56-Temperatures!G$2)*Interactions!K56+Parameters!B$106</f>
        <v>#NAME?</v>
      </c>
      <c r="G56" t="e">
        <f ca="1">Parameters!B$103*(ISM!F56-Parameters!B$104)+Parameters!B$102</f>
        <v>#NAME?</v>
      </c>
      <c r="H56" t="e">
        <f ca="1">IF(D56&lt;E56,G56,1-Parameters!B$99)</f>
        <v>#NAME?</v>
      </c>
      <c r="I56" t="e">
        <f ca="1">Parameters!B$101*(Temperatures!G56-Temperatures!G$2)+Parameters!B$97</f>
        <v>#NAME?</v>
      </c>
      <c r="J56" s="22" t="e">
        <f ca="1">AVERAGE('ISM daily rainfall'!B57:AJ57)</f>
        <v>#NAME?</v>
      </c>
      <c r="K56" t="e">
        <f ca="1">IF(Settings!C$9="On",IF(J56&lt;=Parameters!B$118,Parameters!B$94,IF(J56&gt;=Parameters!B$119,Parameters!B$95,0)),0)</f>
        <v>#NAME?</v>
      </c>
    </row>
    <row r="57" spans="1:11" x14ac:dyDescent="0.2">
      <c r="A57">
        <v>2065</v>
      </c>
      <c r="B57">
        <f>INDEX(RCPs!W$1:Z$293,RCPs!B58,MATCH(Settings!F$3,RCPs!W$1:Z$1,0))*Parameters!B$117*10^12*Parameters!B$107*Parameters!B$109*Parameters!B$113/Parameters!B$114</f>
        <v>1.258665265415757E-3</v>
      </c>
      <c r="C57">
        <f>2*Parameters!B$110^2*(1-Parameters!B$108)^2*Parameters!B$111*Parameters!B$112*ISM!B57</f>
        <v>2.5289656083786437E-3</v>
      </c>
      <c r="D57">
        <f t="shared" si="0"/>
        <v>0.47252896560837859</v>
      </c>
      <c r="E57" t="e">
        <f ca="1">Parameters!B$115*LN('CO2 model'!H57)+Parameters!B$116</f>
        <v>#NAME?</v>
      </c>
      <c r="F57" s="22" t="e">
        <f ca="1">Parameters!B$105/30*(Temperatures!G57-Temperatures!G$2)*Interactions!K57+Parameters!B$106</f>
        <v>#NAME?</v>
      </c>
      <c r="G57" t="e">
        <f ca="1">Parameters!B$103*(ISM!F57-Parameters!B$104)+Parameters!B$102</f>
        <v>#NAME?</v>
      </c>
      <c r="H57" t="e">
        <f ca="1">IF(D57&lt;E57,G57,1-Parameters!B$99)</f>
        <v>#NAME?</v>
      </c>
      <c r="I57" t="e">
        <f ca="1">Parameters!B$101*(Temperatures!G57-Temperatures!G$2)+Parameters!B$97</f>
        <v>#NAME?</v>
      </c>
      <c r="J57" s="22" t="e">
        <f ca="1">AVERAGE('ISM daily rainfall'!B58:AJ58)</f>
        <v>#NAME?</v>
      </c>
      <c r="K57" t="e">
        <f ca="1">IF(Settings!C$9="On",IF(J57&lt;=Parameters!B$118,Parameters!B$94,IF(J57&gt;=Parameters!B$119,Parameters!B$95,0)),0)</f>
        <v>#NAME?</v>
      </c>
    </row>
    <row r="58" spans="1:11" x14ac:dyDescent="0.2">
      <c r="A58">
        <v>2066</v>
      </c>
      <c r="B58">
        <f>INDEX(RCPs!W$1:Z$293,RCPs!B59,MATCH(Settings!F$3,RCPs!W$1:Z$1,0))*Parameters!B$117*10^12*Parameters!B$107*Parameters!B$109*Parameters!B$113/Parameters!B$114</f>
        <v>1.21780858148999E-3</v>
      </c>
      <c r="C58">
        <f>2*Parameters!B$110^2*(1-Parameters!B$108)^2*Parameters!B$111*Parameters!B$112*ISM!B58</f>
        <v>2.4468745621253479E-3</v>
      </c>
      <c r="D58">
        <f t="shared" si="0"/>
        <v>0.47244687456212531</v>
      </c>
      <c r="E58" t="e">
        <f ca="1">Parameters!B$115*LN('CO2 model'!H58)+Parameters!B$116</f>
        <v>#NAME?</v>
      </c>
      <c r="F58" s="22" t="e">
        <f ca="1">Parameters!B$105/30*(Temperatures!G58-Temperatures!G$2)*Interactions!K58+Parameters!B$106</f>
        <v>#NAME?</v>
      </c>
      <c r="G58" t="e">
        <f ca="1">Parameters!B$103*(ISM!F58-Parameters!B$104)+Parameters!B$102</f>
        <v>#NAME?</v>
      </c>
      <c r="H58" t="e">
        <f ca="1">IF(D58&lt;E58,G58,1-Parameters!B$99)</f>
        <v>#NAME?</v>
      </c>
      <c r="I58" t="e">
        <f ca="1">Parameters!B$101*(Temperatures!G58-Temperatures!G$2)+Parameters!B$97</f>
        <v>#NAME?</v>
      </c>
      <c r="J58" s="22" t="e">
        <f ca="1">AVERAGE('ISM daily rainfall'!B59:AJ59)</f>
        <v>#NAME?</v>
      </c>
      <c r="K58" t="e">
        <f ca="1">IF(Settings!C$9="On",IF(J58&lt;=Parameters!B$118,Parameters!B$94,IF(J58&gt;=Parameters!B$119,Parameters!B$95,0)),0)</f>
        <v>#NAME?</v>
      </c>
    </row>
    <row r="59" spans="1:11" x14ac:dyDescent="0.2">
      <c r="A59">
        <v>2067</v>
      </c>
      <c r="B59">
        <f>INDEX(RCPs!W$1:Z$293,RCPs!B60,MATCH(Settings!F$3,RCPs!W$1:Z$1,0))*Parameters!B$117*10^12*Parameters!B$107*Parameters!B$109*Parameters!B$113/Parameters!B$114</f>
        <v>1.1769518975642225E-3</v>
      </c>
      <c r="C59">
        <f>2*Parameters!B$110^2*(1-Parameters!B$108)^2*Parameters!B$111*Parameters!B$112*ISM!B59</f>
        <v>2.3647835158720517E-3</v>
      </c>
      <c r="D59">
        <f t="shared" si="0"/>
        <v>0.47236478351587202</v>
      </c>
      <c r="E59" t="e">
        <f ca="1">Parameters!B$115*LN('CO2 model'!H59)+Parameters!B$116</f>
        <v>#NAME?</v>
      </c>
      <c r="F59" s="22" t="e">
        <f ca="1">Parameters!B$105/30*(Temperatures!G59-Temperatures!G$2)*Interactions!K59+Parameters!B$106</f>
        <v>#NAME?</v>
      </c>
      <c r="G59" t="e">
        <f ca="1">Parameters!B$103*(ISM!F59-Parameters!B$104)+Parameters!B$102</f>
        <v>#NAME?</v>
      </c>
      <c r="H59" t="e">
        <f ca="1">IF(D59&lt;E59,G59,1-Parameters!B$99)</f>
        <v>#NAME?</v>
      </c>
      <c r="I59" t="e">
        <f ca="1">Parameters!B$101*(Temperatures!G59-Temperatures!G$2)+Parameters!B$97</f>
        <v>#NAME?</v>
      </c>
      <c r="J59" s="22" t="e">
        <f ca="1">AVERAGE('ISM daily rainfall'!B60:AJ60)</f>
        <v>#NAME?</v>
      </c>
      <c r="K59" t="e">
        <f ca="1">IF(Settings!C$9="On",IF(J59&lt;=Parameters!B$118,Parameters!B$94,IF(J59&gt;=Parameters!B$119,Parameters!B$95,0)),0)</f>
        <v>#NAME?</v>
      </c>
    </row>
    <row r="60" spans="1:11" x14ac:dyDescent="0.2">
      <c r="A60">
        <v>2068</v>
      </c>
      <c r="B60">
        <f>INDEX(RCPs!W$1:Z$293,RCPs!B61,MATCH(Settings!F$3,RCPs!W$1:Z$1,0))*Parameters!B$117*10^12*Parameters!B$107*Parameters!B$109*Parameters!B$113/Parameters!B$114</f>
        <v>1.1360952136384545E-3</v>
      </c>
      <c r="C60">
        <f>2*Parameters!B$110^2*(1-Parameters!B$108)^2*Parameters!B$111*Parameters!B$112*ISM!B60</f>
        <v>2.2826924696187543E-3</v>
      </c>
      <c r="D60">
        <f t="shared" si="0"/>
        <v>0.47228269246961874</v>
      </c>
      <c r="E60" t="e">
        <f ca="1">Parameters!B$115*LN('CO2 model'!H60)+Parameters!B$116</f>
        <v>#NAME?</v>
      </c>
      <c r="F60" s="22" t="e">
        <f ca="1">Parameters!B$105/30*(Temperatures!G60-Temperatures!G$2)*Interactions!K60+Parameters!B$106</f>
        <v>#NAME?</v>
      </c>
      <c r="G60" t="e">
        <f ca="1">Parameters!B$103*(ISM!F60-Parameters!B$104)+Parameters!B$102</f>
        <v>#NAME?</v>
      </c>
      <c r="H60" t="e">
        <f ca="1">IF(D60&lt;E60,G60,1-Parameters!B$99)</f>
        <v>#NAME?</v>
      </c>
      <c r="I60" t="e">
        <f ca="1">Parameters!B$101*(Temperatures!G60-Temperatures!G$2)+Parameters!B$97</f>
        <v>#NAME?</v>
      </c>
      <c r="J60" s="22" t="e">
        <f ca="1">AVERAGE('ISM daily rainfall'!B61:AJ61)</f>
        <v>#NAME?</v>
      </c>
      <c r="K60" t="e">
        <f ca="1">IF(Settings!C$9="On",IF(J60&lt;=Parameters!B$118,Parameters!B$94,IF(J60&gt;=Parameters!B$119,Parameters!B$95,0)),0)</f>
        <v>#NAME?</v>
      </c>
    </row>
    <row r="61" spans="1:11" x14ac:dyDescent="0.2">
      <c r="A61">
        <v>2069</v>
      </c>
      <c r="B61">
        <f>INDEX(RCPs!W$1:Z$293,RCPs!B62,MATCH(Settings!F$3,RCPs!W$1:Z$1,0))*Parameters!B$117*10^12*Parameters!B$107*Parameters!B$109*Parameters!B$113/Parameters!B$114</f>
        <v>1.0952385297126875E-3</v>
      </c>
      <c r="C61">
        <f>2*Parameters!B$110^2*(1-Parameters!B$108)^2*Parameters!B$111*Parameters!B$112*ISM!B61</f>
        <v>2.2006014233654585E-3</v>
      </c>
      <c r="D61">
        <f t="shared" si="0"/>
        <v>0.47220060142336545</v>
      </c>
      <c r="E61" t="e">
        <f ca="1">Parameters!B$115*LN('CO2 model'!H61)+Parameters!B$116</f>
        <v>#NAME?</v>
      </c>
      <c r="F61" s="22" t="e">
        <f ca="1">Parameters!B$105/30*(Temperatures!G61-Temperatures!G$2)*Interactions!K61+Parameters!B$106</f>
        <v>#NAME?</v>
      </c>
      <c r="G61" t="e">
        <f ca="1">Parameters!B$103*(ISM!F61-Parameters!B$104)+Parameters!B$102</f>
        <v>#NAME?</v>
      </c>
      <c r="H61" t="e">
        <f ca="1">IF(D61&lt;E61,G61,1-Parameters!B$99)</f>
        <v>#NAME?</v>
      </c>
      <c r="I61" t="e">
        <f ca="1">Parameters!B$101*(Temperatures!G61-Temperatures!G$2)+Parameters!B$97</f>
        <v>#NAME?</v>
      </c>
      <c r="J61" s="22" t="e">
        <f ca="1">AVERAGE('ISM daily rainfall'!B62:AJ62)</f>
        <v>#NAME?</v>
      </c>
      <c r="K61" t="e">
        <f ca="1">IF(Settings!C$9="On",IF(J61&lt;=Parameters!B$118,Parameters!B$94,IF(J61&gt;=Parameters!B$119,Parameters!B$95,0)),0)</f>
        <v>#NAME?</v>
      </c>
    </row>
    <row r="62" spans="1:11" x14ac:dyDescent="0.2">
      <c r="A62">
        <v>2070</v>
      </c>
      <c r="B62">
        <f>INDEX(RCPs!W$1:Z$293,RCPs!B63,MATCH(Settings!F$3,RCPs!W$1:Z$1,0))*Parameters!B$117*10^12*Parameters!B$107*Parameters!B$109*Parameters!B$113/Parameters!B$114</f>
        <v>1.0543818457869202E-3</v>
      </c>
      <c r="C62">
        <f>2*Parameters!B$110^2*(1-Parameters!B$108)^2*Parameters!B$111*Parameters!B$112*ISM!B62</f>
        <v>2.1185103771121628E-3</v>
      </c>
      <c r="D62">
        <f t="shared" si="0"/>
        <v>0.47211851037711211</v>
      </c>
      <c r="E62" t="e">
        <f ca="1">Parameters!B$115*LN('CO2 model'!H62)+Parameters!B$116</f>
        <v>#NAME?</v>
      </c>
      <c r="F62" s="22" t="e">
        <f ca="1">Parameters!B$105/30*(Temperatures!G62-Temperatures!G$2)*Interactions!K62+Parameters!B$106</f>
        <v>#NAME?</v>
      </c>
      <c r="G62" t="e">
        <f ca="1">Parameters!B$103*(ISM!F62-Parameters!B$104)+Parameters!B$102</f>
        <v>#NAME?</v>
      </c>
      <c r="H62" t="e">
        <f ca="1">IF(D62&lt;E62,G62,1-Parameters!B$99)</f>
        <v>#NAME?</v>
      </c>
      <c r="I62" t="e">
        <f ca="1">Parameters!B$101*(Temperatures!G62-Temperatures!G$2)+Parameters!B$97</f>
        <v>#NAME?</v>
      </c>
      <c r="J62" s="22" t="e">
        <f ca="1">AVERAGE('ISM daily rainfall'!B63:AJ63)</f>
        <v>#NAME?</v>
      </c>
      <c r="K62" t="e">
        <f ca="1">IF(Settings!C$9="On",IF(J62&lt;=Parameters!B$118,Parameters!B$94,IF(J62&gt;=Parameters!B$119,Parameters!B$95,0)),0)</f>
        <v>#NAME?</v>
      </c>
    </row>
    <row r="63" spans="1:11" x14ac:dyDescent="0.2">
      <c r="A63">
        <v>2071</v>
      </c>
      <c r="B63">
        <f>INDEX(RCPs!W$1:Z$293,RCPs!B64,MATCH(Settings!F$3,RCPs!W$1:Z$1,0))*Parameters!B$117*10^12*Parameters!B$107*Parameters!B$109*Parameters!B$113/Parameters!B$114</f>
        <v>1.0223689005085027E-3</v>
      </c>
      <c r="C63">
        <f>2*Parameters!B$110^2*(1-Parameters!B$108)^2*Parameters!B$111*Parameters!B$112*ISM!B63</f>
        <v>2.0541885595038228E-3</v>
      </c>
      <c r="D63">
        <f t="shared" si="0"/>
        <v>0.47205418855950382</v>
      </c>
      <c r="E63" t="e">
        <f ca="1">Parameters!B$115*LN('CO2 model'!H63)+Parameters!B$116</f>
        <v>#NAME?</v>
      </c>
      <c r="F63" s="22" t="e">
        <f ca="1">Parameters!B$105/30*(Temperatures!G63-Temperatures!G$2)*Interactions!K63+Parameters!B$106</f>
        <v>#NAME?</v>
      </c>
      <c r="G63" t="e">
        <f ca="1">Parameters!B$103*(ISM!F63-Parameters!B$104)+Parameters!B$102</f>
        <v>#NAME?</v>
      </c>
      <c r="H63" t="e">
        <f ca="1">IF(D63&lt;E63,G63,1-Parameters!B$99)</f>
        <v>#NAME?</v>
      </c>
      <c r="I63" t="e">
        <f ca="1">Parameters!B$101*(Temperatures!G63-Temperatures!G$2)+Parameters!B$97</f>
        <v>#NAME?</v>
      </c>
      <c r="J63" s="22" t="e">
        <f ca="1">AVERAGE('ISM daily rainfall'!B64:AJ64)</f>
        <v>#NAME?</v>
      </c>
      <c r="K63" t="e">
        <f ca="1">IF(Settings!C$9="On",IF(J63&lt;=Parameters!B$118,Parameters!B$94,IF(J63&gt;=Parameters!B$119,Parameters!B$95,0)),0)</f>
        <v>#NAME?</v>
      </c>
    </row>
    <row r="64" spans="1:11" x14ac:dyDescent="0.2">
      <c r="A64">
        <v>2072</v>
      </c>
      <c r="B64">
        <f>INDEX(RCPs!W$1:Z$293,RCPs!B65,MATCH(Settings!F$3,RCPs!W$1:Z$1,0))*Parameters!B$117*10^12*Parameters!B$107*Parameters!B$109*Parameters!B$113/Parameters!B$114</f>
        <v>9.9035595523008541E-4</v>
      </c>
      <c r="C64">
        <f>2*Parameters!B$110^2*(1-Parameters!B$108)^2*Parameters!B$111*Parameters!B$112*ISM!B64</f>
        <v>1.9898667418954828E-3</v>
      </c>
      <c r="D64">
        <f t="shared" si="0"/>
        <v>0.47198986674189547</v>
      </c>
      <c r="E64" t="e">
        <f ca="1">Parameters!B$115*LN('CO2 model'!H64)+Parameters!B$116</f>
        <v>#NAME?</v>
      </c>
      <c r="F64" s="22" t="e">
        <f ca="1">Parameters!B$105/30*(Temperatures!G64-Temperatures!G$2)*Interactions!K64+Parameters!B$106</f>
        <v>#NAME?</v>
      </c>
      <c r="G64" t="e">
        <f ca="1">Parameters!B$103*(ISM!F64-Parameters!B$104)+Parameters!B$102</f>
        <v>#NAME?</v>
      </c>
      <c r="H64" t="e">
        <f ca="1">IF(D64&lt;E64,G64,1-Parameters!B$99)</f>
        <v>#NAME?</v>
      </c>
      <c r="I64" t="e">
        <f ca="1">Parameters!B$101*(Temperatures!G64-Temperatures!G$2)+Parameters!B$97</f>
        <v>#NAME?</v>
      </c>
      <c r="J64" s="22" t="e">
        <f ca="1">AVERAGE('ISM daily rainfall'!B65:AJ65)</f>
        <v>#NAME?</v>
      </c>
      <c r="K64" t="e">
        <f ca="1">IF(Settings!C$9="On",IF(J64&lt;=Parameters!B$118,Parameters!B$94,IF(J64&gt;=Parameters!B$119,Parameters!B$95,0)),0)</f>
        <v>#NAME?</v>
      </c>
    </row>
    <row r="65" spans="1:11" x14ac:dyDescent="0.2">
      <c r="A65">
        <v>2073</v>
      </c>
      <c r="B65">
        <f>INDEX(RCPs!W$1:Z$293,RCPs!B66,MATCH(Settings!F$3,RCPs!W$1:Z$1,0))*Parameters!B$117*10^12*Parameters!B$107*Parameters!B$109*Parameters!B$113/Parameters!B$114</f>
        <v>9.5834300995166846E-4</v>
      </c>
      <c r="C65">
        <f>2*Parameters!B$110^2*(1-Parameters!B$108)^2*Parameters!B$111*Parameters!B$112*ISM!B65</f>
        <v>1.925544924287144E-3</v>
      </c>
      <c r="D65">
        <f t="shared" si="0"/>
        <v>0.47192554492428712</v>
      </c>
      <c r="E65" t="e">
        <f ca="1">Parameters!B$115*LN('CO2 model'!H65)+Parameters!B$116</f>
        <v>#NAME?</v>
      </c>
      <c r="F65" s="22" t="e">
        <f ca="1">Parameters!B$105/30*(Temperatures!G65-Temperatures!G$2)*Interactions!K65+Parameters!B$106</f>
        <v>#NAME?</v>
      </c>
      <c r="G65" t="e">
        <f ca="1">Parameters!B$103*(ISM!F65-Parameters!B$104)+Parameters!B$102</f>
        <v>#NAME?</v>
      </c>
      <c r="H65" t="e">
        <f ca="1">IF(D65&lt;E65,G65,1-Parameters!B$99)</f>
        <v>#NAME?</v>
      </c>
      <c r="I65" t="e">
        <f ca="1">Parameters!B$101*(Temperatures!G65-Temperatures!G$2)+Parameters!B$97</f>
        <v>#NAME?</v>
      </c>
      <c r="J65" s="22" t="e">
        <f ca="1">AVERAGE('ISM daily rainfall'!B66:AJ66)</f>
        <v>#NAME?</v>
      </c>
      <c r="K65" t="e">
        <f ca="1">IF(Settings!C$9="On",IF(J65&lt;=Parameters!B$118,Parameters!B$94,IF(J65&gt;=Parameters!B$119,Parameters!B$95,0)),0)</f>
        <v>#NAME?</v>
      </c>
    </row>
    <row r="66" spans="1:11" x14ac:dyDescent="0.2">
      <c r="A66">
        <v>2074</v>
      </c>
      <c r="B66">
        <f>INDEX(RCPs!W$1:Z$293,RCPs!B67,MATCH(Settings!F$3,RCPs!W$1:Z$1,0))*Parameters!B$117*10^12*Parameters!B$107*Parameters!B$109*Parameters!B$113/Parameters!B$114</f>
        <v>9.2633006467325119E-4</v>
      </c>
      <c r="C66">
        <f>2*Parameters!B$110^2*(1-Parameters!B$108)^2*Parameters!B$111*Parameters!B$112*ISM!B66</f>
        <v>1.8612231066788042E-3</v>
      </c>
      <c r="D66">
        <f t="shared" si="0"/>
        <v>0.47186122310667877</v>
      </c>
      <c r="E66" t="e">
        <f ca="1">Parameters!B$115*LN('CO2 model'!H66)+Parameters!B$116</f>
        <v>#NAME?</v>
      </c>
      <c r="F66" s="22" t="e">
        <f ca="1">Parameters!B$105/30*(Temperatures!G66-Temperatures!G$2)*Interactions!K66+Parameters!B$106</f>
        <v>#NAME?</v>
      </c>
      <c r="G66" t="e">
        <f ca="1">Parameters!B$103*(ISM!F66-Parameters!B$104)+Parameters!B$102</f>
        <v>#NAME?</v>
      </c>
      <c r="H66" t="e">
        <f ca="1">IF(D66&lt;E66,G66,1-Parameters!B$99)</f>
        <v>#NAME?</v>
      </c>
      <c r="I66" t="e">
        <f ca="1">Parameters!B$101*(Temperatures!G66-Temperatures!G$2)+Parameters!B$97</f>
        <v>#NAME?</v>
      </c>
      <c r="J66" s="22" t="e">
        <f ca="1">AVERAGE('ISM daily rainfall'!B67:AJ67)</f>
        <v>#NAME?</v>
      </c>
      <c r="K66" t="e">
        <f ca="1">IF(Settings!C$9="On",IF(J66&lt;=Parameters!B$118,Parameters!B$94,IF(J66&gt;=Parameters!B$119,Parameters!B$95,0)),0)</f>
        <v>#NAME?</v>
      </c>
    </row>
    <row r="67" spans="1:11" x14ac:dyDescent="0.2">
      <c r="A67">
        <v>2075</v>
      </c>
      <c r="B67">
        <f>INDEX(RCPs!W$1:Z$293,RCPs!B68,MATCH(Settings!F$3,RCPs!W$1:Z$1,0))*Parameters!B$117*10^12*Parameters!B$107*Parameters!B$109*Parameters!B$113/Parameters!B$114</f>
        <v>8.9431711939483381E-4</v>
      </c>
      <c r="C67">
        <f>2*Parameters!B$110^2*(1-Parameters!B$108)^2*Parameters!B$111*Parameters!B$112*ISM!B67</f>
        <v>1.7969012890704645E-3</v>
      </c>
      <c r="D67">
        <f t="shared" ref="D67:D130" si="1">0.47+C67</f>
        <v>0.47179690128907043</v>
      </c>
      <c r="E67" t="e">
        <f ca="1">Parameters!B$115*LN('CO2 model'!H67)+Parameters!B$116</f>
        <v>#NAME?</v>
      </c>
      <c r="F67" s="22" t="e">
        <f ca="1">Parameters!B$105/30*(Temperatures!G67-Temperatures!G$2)*Interactions!K67+Parameters!B$106</f>
        <v>#NAME?</v>
      </c>
      <c r="G67" t="e">
        <f ca="1">Parameters!B$103*(ISM!F67-Parameters!B$104)+Parameters!B$102</f>
        <v>#NAME?</v>
      </c>
      <c r="H67" t="e">
        <f ca="1">IF(D67&lt;E67,G67,1-Parameters!B$99)</f>
        <v>#NAME?</v>
      </c>
      <c r="I67" t="e">
        <f ca="1">Parameters!B$101*(Temperatures!G67-Temperatures!G$2)+Parameters!B$97</f>
        <v>#NAME?</v>
      </c>
      <c r="J67" s="22" t="e">
        <f ca="1">AVERAGE('ISM daily rainfall'!B68:AJ68)</f>
        <v>#NAME?</v>
      </c>
      <c r="K67" t="e">
        <f ca="1">IF(Settings!C$9="On",IF(J67&lt;=Parameters!B$118,Parameters!B$94,IF(J67&gt;=Parameters!B$119,Parameters!B$95,0)),0)</f>
        <v>#NAME?</v>
      </c>
    </row>
    <row r="68" spans="1:11" x14ac:dyDescent="0.2">
      <c r="A68">
        <v>2076</v>
      </c>
      <c r="B68">
        <f>INDEX(RCPs!W$1:Z$293,RCPs!B69,MATCH(Settings!F$3,RCPs!W$1:Z$1,0))*Parameters!B$117*10^12*Parameters!B$107*Parameters!B$109*Parameters!B$113/Parameters!B$114</f>
        <v>8.6230417411641642E-4</v>
      </c>
      <c r="C68">
        <f>2*Parameters!B$110^2*(1-Parameters!B$108)^2*Parameters!B$111*Parameters!B$112*ISM!B68</f>
        <v>1.7325794714621245E-3</v>
      </c>
      <c r="D68">
        <f t="shared" si="1"/>
        <v>0.47173257947146208</v>
      </c>
      <c r="E68" t="e">
        <f ca="1">Parameters!B$115*LN('CO2 model'!H68)+Parameters!B$116</f>
        <v>#NAME?</v>
      </c>
      <c r="F68" s="22" t="e">
        <f ca="1">Parameters!B$105/30*(Temperatures!G68-Temperatures!G$2)*Interactions!K68+Parameters!B$106</f>
        <v>#NAME?</v>
      </c>
      <c r="G68" t="e">
        <f ca="1">Parameters!B$103*(ISM!F68-Parameters!B$104)+Parameters!B$102</f>
        <v>#NAME?</v>
      </c>
      <c r="H68" t="e">
        <f ca="1">IF(D68&lt;E68,G68,1-Parameters!B$99)</f>
        <v>#NAME?</v>
      </c>
      <c r="I68" t="e">
        <f ca="1">Parameters!B$101*(Temperatures!G68-Temperatures!G$2)+Parameters!B$97</f>
        <v>#NAME?</v>
      </c>
      <c r="J68" s="22" t="e">
        <f ca="1">AVERAGE('ISM daily rainfall'!B69:AJ69)</f>
        <v>#NAME?</v>
      </c>
      <c r="K68" t="e">
        <f ca="1">IF(Settings!C$9="On",IF(J68&lt;=Parameters!B$118,Parameters!B$94,IF(J68&gt;=Parameters!B$119,Parameters!B$95,0)),0)</f>
        <v>#NAME?</v>
      </c>
    </row>
    <row r="69" spans="1:11" x14ac:dyDescent="0.2">
      <c r="A69">
        <v>2077</v>
      </c>
      <c r="B69">
        <f>INDEX(RCPs!W$1:Z$293,RCPs!B70,MATCH(Settings!F$3,RCPs!W$1:Z$1,0))*Parameters!B$117*10^12*Parameters!B$107*Parameters!B$109*Parameters!B$113/Parameters!B$114</f>
        <v>8.3029122883799904E-4</v>
      </c>
      <c r="C69">
        <f>2*Parameters!B$110^2*(1-Parameters!B$108)^2*Parameters!B$111*Parameters!B$112*ISM!B69</f>
        <v>1.6682576538537845E-3</v>
      </c>
      <c r="D69">
        <f t="shared" si="1"/>
        <v>0.47166825765385378</v>
      </c>
      <c r="E69" t="e">
        <f ca="1">Parameters!B$115*LN('CO2 model'!H69)+Parameters!B$116</f>
        <v>#NAME?</v>
      </c>
      <c r="F69" s="22" t="e">
        <f ca="1">Parameters!B$105/30*(Temperatures!G69-Temperatures!G$2)*Interactions!K69+Parameters!B$106</f>
        <v>#NAME?</v>
      </c>
      <c r="G69" t="e">
        <f ca="1">Parameters!B$103*(ISM!F69-Parameters!B$104)+Parameters!B$102</f>
        <v>#NAME?</v>
      </c>
      <c r="H69" t="e">
        <f ca="1">IF(D69&lt;E69,G69,1-Parameters!B$99)</f>
        <v>#NAME?</v>
      </c>
      <c r="I69" t="e">
        <f ca="1">Parameters!B$101*(Temperatures!G69-Temperatures!G$2)+Parameters!B$97</f>
        <v>#NAME?</v>
      </c>
      <c r="J69" s="22" t="e">
        <f ca="1">AVERAGE('ISM daily rainfall'!B70:AJ70)</f>
        <v>#NAME?</v>
      </c>
      <c r="K69" t="e">
        <f ca="1">IF(Settings!C$9="On",IF(J69&lt;=Parameters!B$118,Parameters!B$94,IF(J69&gt;=Parameters!B$119,Parameters!B$95,0)),0)</f>
        <v>#NAME?</v>
      </c>
    </row>
    <row r="70" spans="1:11" x14ac:dyDescent="0.2">
      <c r="A70">
        <v>2078</v>
      </c>
      <c r="B70">
        <f>INDEX(RCPs!W$1:Z$293,RCPs!B71,MATCH(Settings!F$3,RCPs!W$1:Z$1,0))*Parameters!B$117*10^12*Parameters!B$107*Parameters!B$109*Parameters!B$113/Parameters!B$114</f>
        <v>7.9827828355958188E-4</v>
      </c>
      <c r="C70">
        <f>2*Parameters!B$110^2*(1-Parameters!B$108)^2*Parameters!B$111*Parameters!B$112*ISM!B70</f>
        <v>1.6039358362454452E-3</v>
      </c>
      <c r="D70">
        <f t="shared" si="1"/>
        <v>0.47160393583624544</v>
      </c>
      <c r="E70" t="e">
        <f ca="1">Parameters!B$115*LN('CO2 model'!H70)+Parameters!B$116</f>
        <v>#NAME?</v>
      </c>
      <c r="F70" s="22" t="e">
        <f ca="1">Parameters!B$105/30*(Temperatures!G70-Temperatures!G$2)*Interactions!K70+Parameters!B$106</f>
        <v>#NAME?</v>
      </c>
      <c r="G70" t="e">
        <f ca="1">Parameters!B$103*(ISM!F70-Parameters!B$104)+Parameters!B$102</f>
        <v>#NAME?</v>
      </c>
      <c r="H70" t="e">
        <f ca="1">IF(D70&lt;E70,G70,1-Parameters!B$99)</f>
        <v>#NAME?</v>
      </c>
      <c r="I70" t="e">
        <f ca="1">Parameters!B$101*(Temperatures!G70-Temperatures!G$2)+Parameters!B$97</f>
        <v>#NAME?</v>
      </c>
      <c r="J70" s="22" t="e">
        <f ca="1">AVERAGE('ISM daily rainfall'!B71:AJ71)</f>
        <v>#NAME?</v>
      </c>
      <c r="K70" t="e">
        <f ca="1">IF(Settings!C$9="On",IF(J70&lt;=Parameters!B$118,Parameters!B$94,IF(J70&gt;=Parameters!B$119,Parameters!B$95,0)),0)</f>
        <v>#NAME?</v>
      </c>
    </row>
    <row r="71" spans="1:11" x14ac:dyDescent="0.2">
      <c r="A71">
        <v>2079</v>
      </c>
      <c r="B71">
        <f>INDEX(RCPs!W$1:Z$293,RCPs!B72,MATCH(Settings!F$3,RCPs!W$1:Z$1,0))*Parameters!B$117*10^12*Parameters!B$107*Parameters!B$109*Parameters!B$113/Parameters!B$114</f>
        <v>7.6626533828116482E-4</v>
      </c>
      <c r="C71">
        <f>2*Parameters!B$110^2*(1-Parameters!B$108)^2*Parameters!B$111*Parameters!B$112*ISM!B71</f>
        <v>1.5396140186371059E-3</v>
      </c>
      <c r="D71">
        <f t="shared" si="1"/>
        <v>0.47153961401863709</v>
      </c>
      <c r="E71" t="e">
        <f ca="1">Parameters!B$115*LN('CO2 model'!H71)+Parameters!B$116</f>
        <v>#NAME?</v>
      </c>
      <c r="F71" s="22" t="e">
        <f ca="1">Parameters!B$105/30*(Temperatures!G71-Temperatures!G$2)*Interactions!K71+Parameters!B$106</f>
        <v>#NAME?</v>
      </c>
      <c r="G71" t="e">
        <f ca="1">Parameters!B$103*(ISM!F71-Parameters!B$104)+Parameters!B$102</f>
        <v>#NAME?</v>
      </c>
      <c r="H71" t="e">
        <f ca="1">IF(D71&lt;E71,G71,1-Parameters!B$99)</f>
        <v>#NAME?</v>
      </c>
      <c r="I71" t="e">
        <f ca="1">Parameters!B$101*(Temperatures!G71-Temperatures!G$2)+Parameters!B$97</f>
        <v>#NAME?</v>
      </c>
      <c r="J71" s="22" t="e">
        <f ca="1">AVERAGE('ISM daily rainfall'!B72:AJ72)</f>
        <v>#NAME?</v>
      </c>
      <c r="K71" t="e">
        <f ca="1">IF(Settings!C$9="On",IF(J71&lt;=Parameters!B$118,Parameters!B$94,IF(J71&gt;=Parameters!B$119,Parameters!B$95,0)),0)</f>
        <v>#NAME?</v>
      </c>
    </row>
    <row r="72" spans="1:11" x14ac:dyDescent="0.2">
      <c r="A72">
        <v>2080</v>
      </c>
      <c r="B72">
        <f>INDEX(RCPs!W$1:Z$293,RCPs!B73,MATCH(Settings!F$3,RCPs!W$1:Z$1,0))*Parameters!B$117*10^12*Parameters!B$107*Parameters!B$109*Parameters!B$113/Parameters!B$114</f>
        <v>7.3425239300274733E-4</v>
      </c>
      <c r="C72">
        <f>2*Parameters!B$110^2*(1-Parameters!B$108)^2*Parameters!B$111*Parameters!B$112*ISM!B72</f>
        <v>1.4752922010287657E-3</v>
      </c>
      <c r="D72">
        <f t="shared" si="1"/>
        <v>0.47147529220102874</v>
      </c>
      <c r="E72" t="e">
        <f ca="1">Parameters!B$115*LN('CO2 model'!H72)+Parameters!B$116</f>
        <v>#NAME?</v>
      </c>
      <c r="F72" s="22" t="e">
        <f ca="1">Parameters!B$105/30*(Temperatures!G72-Temperatures!G$2)*Interactions!K72+Parameters!B$106</f>
        <v>#NAME?</v>
      </c>
      <c r="G72" t="e">
        <f ca="1">Parameters!B$103*(ISM!F72-Parameters!B$104)+Parameters!B$102</f>
        <v>#NAME?</v>
      </c>
      <c r="H72" t="e">
        <f ca="1">IF(D72&lt;E72,G72,1-Parameters!B$99)</f>
        <v>#NAME?</v>
      </c>
      <c r="I72" t="e">
        <f ca="1">Parameters!B$101*(Temperatures!G72-Temperatures!G$2)+Parameters!B$97</f>
        <v>#NAME?</v>
      </c>
      <c r="J72" s="22" t="e">
        <f ca="1">AVERAGE('ISM daily rainfall'!B73:AJ73)</f>
        <v>#NAME?</v>
      </c>
      <c r="K72" t="e">
        <f ca="1">IF(Settings!C$9="On",IF(J72&lt;=Parameters!B$118,Parameters!B$94,IF(J72&gt;=Parameters!B$119,Parameters!B$95,0)),0)</f>
        <v>#NAME?</v>
      </c>
    </row>
    <row r="73" spans="1:11" x14ac:dyDescent="0.2">
      <c r="A73">
        <v>2081</v>
      </c>
      <c r="B73">
        <f>INDEX(RCPs!W$1:Z$293,RCPs!B74,MATCH(Settings!F$3,RCPs!W$1:Z$1,0))*Parameters!B$117*10^12*Parameters!B$107*Parameters!B$109*Parameters!B$113/Parameters!B$114</f>
        <v>7.1613116227176173E-4</v>
      </c>
      <c r="C73">
        <f>2*Parameters!B$110^2*(1-Parameters!B$108)^2*Parameters!B$111*Parameters!B$112*ISM!B73</f>
        <v>1.438882227257845E-3</v>
      </c>
      <c r="D73">
        <f t="shared" si="1"/>
        <v>0.47143888222725783</v>
      </c>
      <c r="E73" t="e">
        <f ca="1">Parameters!B$115*LN('CO2 model'!H73)+Parameters!B$116</f>
        <v>#NAME?</v>
      </c>
      <c r="F73" s="22" t="e">
        <f ca="1">Parameters!B$105/30*(Temperatures!G73-Temperatures!G$2)*Interactions!K73+Parameters!B$106</f>
        <v>#NAME?</v>
      </c>
      <c r="G73" t="e">
        <f ca="1">Parameters!B$103*(ISM!F73-Parameters!B$104)+Parameters!B$102</f>
        <v>#NAME?</v>
      </c>
      <c r="H73" t="e">
        <f ca="1">IF(D73&lt;E73,G73,1-Parameters!B$99)</f>
        <v>#NAME?</v>
      </c>
      <c r="I73" t="e">
        <f ca="1">Parameters!B$101*(Temperatures!G73-Temperatures!G$2)+Parameters!B$97</f>
        <v>#NAME?</v>
      </c>
      <c r="J73" s="22" t="e">
        <f ca="1">AVERAGE('ISM daily rainfall'!B74:AJ74)</f>
        <v>#NAME?</v>
      </c>
      <c r="K73" t="e">
        <f ca="1">IF(Settings!C$9="On",IF(J73&lt;=Parameters!B$118,Parameters!B$94,IF(J73&gt;=Parameters!B$119,Parameters!B$95,0)),0)</f>
        <v>#NAME?</v>
      </c>
    </row>
    <row r="74" spans="1:11" x14ac:dyDescent="0.2">
      <c r="A74">
        <v>2082</v>
      </c>
      <c r="B74">
        <f>INDEX(RCPs!W$1:Z$293,RCPs!B75,MATCH(Settings!F$3,RCPs!W$1:Z$1,0))*Parameters!B$117*10^12*Parameters!B$107*Parameters!B$109*Parameters!B$113/Parameters!B$114</f>
        <v>6.9800993154077635E-4</v>
      </c>
      <c r="C74">
        <f>2*Parameters!B$110^2*(1-Parameters!B$108)^2*Parameters!B$111*Parameters!B$112*ISM!B74</f>
        <v>1.4024722534869247E-3</v>
      </c>
      <c r="D74">
        <f t="shared" si="1"/>
        <v>0.47140247225348691</v>
      </c>
      <c r="E74" t="e">
        <f ca="1">Parameters!B$115*LN('CO2 model'!H74)+Parameters!B$116</f>
        <v>#NAME?</v>
      </c>
      <c r="F74" s="22" t="e">
        <f ca="1">Parameters!B$105/30*(Temperatures!G74-Temperatures!G$2)*Interactions!K74+Parameters!B$106</f>
        <v>#NAME?</v>
      </c>
      <c r="G74" t="e">
        <f ca="1">Parameters!B$103*(ISM!F74-Parameters!B$104)+Parameters!B$102</f>
        <v>#NAME?</v>
      </c>
      <c r="H74" t="e">
        <f ca="1">IF(D74&lt;E74,G74,1-Parameters!B$99)</f>
        <v>#NAME?</v>
      </c>
      <c r="I74" t="e">
        <f ca="1">Parameters!B$101*(Temperatures!G74-Temperatures!G$2)+Parameters!B$97</f>
        <v>#NAME?</v>
      </c>
      <c r="J74" s="22" t="e">
        <f ca="1">AVERAGE('ISM daily rainfall'!B75:AJ75)</f>
        <v>#NAME?</v>
      </c>
      <c r="K74" t="e">
        <f ca="1">IF(Settings!C$9="On",IF(J74&lt;=Parameters!B$118,Parameters!B$94,IF(J74&gt;=Parameters!B$119,Parameters!B$95,0)),0)</f>
        <v>#NAME?</v>
      </c>
    </row>
    <row r="75" spans="1:11" x14ac:dyDescent="0.2">
      <c r="A75">
        <v>2083</v>
      </c>
      <c r="B75">
        <f>INDEX(RCPs!W$1:Z$293,RCPs!B76,MATCH(Settings!F$3,RCPs!W$1:Z$1,0))*Parameters!B$117*10^12*Parameters!B$107*Parameters!B$109*Parameters!B$113/Parameters!B$114</f>
        <v>6.7988870080979108E-4</v>
      </c>
      <c r="C75">
        <f>2*Parameters!B$110^2*(1-Parameters!B$108)^2*Parameters!B$111*Parameters!B$112*ISM!B75</f>
        <v>1.3660622797160044E-3</v>
      </c>
      <c r="D75">
        <f t="shared" si="1"/>
        <v>0.471366062279716</v>
      </c>
      <c r="E75" t="e">
        <f ca="1">Parameters!B$115*LN('CO2 model'!H75)+Parameters!B$116</f>
        <v>#NAME?</v>
      </c>
      <c r="F75" s="22" t="e">
        <f ca="1">Parameters!B$105/30*(Temperatures!G75-Temperatures!G$2)*Interactions!K75+Parameters!B$106</f>
        <v>#NAME?</v>
      </c>
      <c r="G75" t="e">
        <f ca="1">Parameters!B$103*(ISM!F75-Parameters!B$104)+Parameters!B$102</f>
        <v>#NAME?</v>
      </c>
      <c r="H75" t="e">
        <f ca="1">IF(D75&lt;E75,G75,1-Parameters!B$99)</f>
        <v>#NAME?</v>
      </c>
      <c r="I75" t="e">
        <f ca="1">Parameters!B$101*(Temperatures!G75-Temperatures!G$2)+Parameters!B$97</f>
        <v>#NAME?</v>
      </c>
      <c r="J75" s="22" t="e">
        <f ca="1">AVERAGE('ISM daily rainfall'!B76:AJ76)</f>
        <v>#NAME?</v>
      </c>
      <c r="K75" t="e">
        <f ca="1">IF(Settings!C$9="On",IF(J75&lt;=Parameters!B$118,Parameters!B$94,IF(J75&gt;=Parameters!B$119,Parameters!B$95,0)),0)</f>
        <v>#NAME?</v>
      </c>
    </row>
    <row r="76" spans="1:11" x14ac:dyDescent="0.2">
      <c r="A76">
        <v>2084</v>
      </c>
      <c r="B76">
        <f>INDEX(RCPs!W$1:Z$293,RCPs!B77,MATCH(Settings!F$3,RCPs!W$1:Z$1,0))*Parameters!B$117*10^12*Parameters!B$107*Parameters!B$109*Parameters!B$113/Parameters!B$114</f>
        <v>6.6176747007880537E-4</v>
      </c>
      <c r="C76">
        <f>2*Parameters!B$110^2*(1-Parameters!B$108)^2*Parameters!B$111*Parameters!B$112*ISM!B76</f>
        <v>1.3296523059450835E-3</v>
      </c>
      <c r="D76">
        <f t="shared" si="1"/>
        <v>0.47132965230594503</v>
      </c>
      <c r="E76" t="e">
        <f ca="1">Parameters!B$115*LN('CO2 model'!H76)+Parameters!B$116</f>
        <v>#NAME?</v>
      </c>
      <c r="F76" s="22" t="e">
        <f ca="1">Parameters!B$105/30*(Temperatures!G76-Temperatures!G$2)*Interactions!K76+Parameters!B$106</f>
        <v>#NAME?</v>
      </c>
      <c r="G76" t="e">
        <f ca="1">Parameters!B$103*(ISM!F76-Parameters!B$104)+Parameters!B$102</f>
        <v>#NAME?</v>
      </c>
      <c r="H76" t="e">
        <f ca="1">IF(D76&lt;E76,G76,1-Parameters!B$99)</f>
        <v>#NAME?</v>
      </c>
      <c r="I76" t="e">
        <f ca="1">Parameters!B$101*(Temperatures!G76-Temperatures!G$2)+Parameters!B$97</f>
        <v>#NAME?</v>
      </c>
      <c r="J76" s="22" t="e">
        <f ca="1">AVERAGE('ISM daily rainfall'!B77:AJ77)</f>
        <v>#NAME?</v>
      </c>
      <c r="K76" t="e">
        <f ca="1">IF(Settings!C$9="On",IF(J76&lt;=Parameters!B$118,Parameters!B$94,IF(J76&gt;=Parameters!B$119,Parameters!B$95,0)),0)</f>
        <v>#NAME?</v>
      </c>
    </row>
    <row r="77" spans="1:11" x14ac:dyDescent="0.2">
      <c r="A77">
        <v>2085</v>
      </c>
      <c r="B77">
        <f>INDEX(RCPs!W$1:Z$293,RCPs!B78,MATCH(Settings!F$3,RCPs!W$1:Z$1,0))*Parameters!B$117*10^12*Parameters!B$107*Parameters!B$109*Parameters!B$113/Parameters!B$114</f>
        <v>6.436462393478201E-4</v>
      </c>
      <c r="C77">
        <f>2*Parameters!B$110^2*(1-Parameters!B$108)^2*Parameters!B$111*Parameters!B$112*ISM!B77</f>
        <v>1.2932423321741634E-3</v>
      </c>
      <c r="D77">
        <f t="shared" si="1"/>
        <v>0.47129324233217412</v>
      </c>
      <c r="E77" t="e">
        <f ca="1">Parameters!B$115*LN('CO2 model'!H77)+Parameters!B$116</f>
        <v>#NAME?</v>
      </c>
      <c r="F77" s="22" t="e">
        <f ca="1">Parameters!B$105/30*(Temperatures!G77-Temperatures!G$2)*Interactions!K77+Parameters!B$106</f>
        <v>#NAME?</v>
      </c>
      <c r="G77" t="e">
        <f ca="1">Parameters!B$103*(ISM!F77-Parameters!B$104)+Parameters!B$102</f>
        <v>#NAME?</v>
      </c>
      <c r="H77" t="e">
        <f ca="1">IF(D77&lt;E77,G77,1-Parameters!B$99)</f>
        <v>#NAME?</v>
      </c>
      <c r="I77" t="e">
        <f ca="1">Parameters!B$101*(Temperatures!G77-Temperatures!G$2)+Parameters!B$97</f>
        <v>#NAME?</v>
      </c>
      <c r="J77" s="22" t="e">
        <f ca="1">AVERAGE('ISM daily rainfall'!B78:AJ78)</f>
        <v>#NAME?</v>
      </c>
      <c r="K77" t="e">
        <f ca="1">IF(Settings!C$9="On",IF(J77&lt;=Parameters!B$118,Parameters!B$94,IF(J77&gt;=Parameters!B$119,Parameters!B$95,0)),0)</f>
        <v>#NAME?</v>
      </c>
    </row>
    <row r="78" spans="1:11" x14ac:dyDescent="0.2">
      <c r="A78">
        <v>2086</v>
      </c>
      <c r="B78">
        <f>INDEX(RCPs!W$1:Z$293,RCPs!B79,MATCH(Settings!F$3,RCPs!W$1:Z$1,0))*Parameters!B$117*10^12*Parameters!B$107*Parameters!B$109*Parameters!B$113/Parameters!B$114</f>
        <v>6.255250086168345E-4</v>
      </c>
      <c r="C78">
        <f>2*Parameters!B$110^2*(1-Parameters!B$108)^2*Parameters!B$111*Parameters!B$112*ISM!B78</f>
        <v>1.2568323584032427E-3</v>
      </c>
      <c r="D78">
        <f t="shared" si="1"/>
        <v>0.47125683235840321</v>
      </c>
      <c r="E78" t="e">
        <f ca="1">Parameters!B$115*LN('CO2 model'!H78)+Parameters!B$116</f>
        <v>#NAME?</v>
      </c>
      <c r="F78" s="22" t="e">
        <f ca="1">Parameters!B$105/30*(Temperatures!G78-Temperatures!G$2)*Interactions!K78+Parameters!B$106</f>
        <v>#NAME?</v>
      </c>
      <c r="G78" t="e">
        <f ca="1">Parameters!B$103*(ISM!F78-Parameters!B$104)+Parameters!B$102</f>
        <v>#NAME?</v>
      </c>
      <c r="H78" t="e">
        <f ca="1">IF(D78&lt;E78,G78,1-Parameters!B$99)</f>
        <v>#NAME?</v>
      </c>
      <c r="I78" t="e">
        <f ca="1">Parameters!B$101*(Temperatures!G78-Temperatures!G$2)+Parameters!B$97</f>
        <v>#NAME?</v>
      </c>
      <c r="J78" s="22" t="e">
        <f ca="1">AVERAGE('ISM daily rainfall'!B79:AJ79)</f>
        <v>#NAME?</v>
      </c>
      <c r="K78" t="e">
        <f ca="1">IF(Settings!C$9="On",IF(J78&lt;=Parameters!B$118,Parameters!B$94,IF(J78&gt;=Parameters!B$119,Parameters!B$95,0)),0)</f>
        <v>#NAME?</v>
      </c>
    </row>
    <row r="79" spans="1:11" x14ac:dyDescent="0.2">
      <c r="A79">
        <v>2087</v>
      </c>
      <c r="B79">
        <f>INDEX(RCPs!W$1:Z$293,RCPs!B80,MATCH(Settings!F$3,RCPs!W$1:Z$1,0))*Parameters!B$117*10^12*Parameters!B$107*Parameters!B$109*Parameters!B$113/Parameters!B$114</f>
        <v>6.0740377788584901E-4</v>
      </c>
      <c r="C79">
        <f>2*Parameters!B$110^2*(1-Parameters!B$108)^2*Parameters!B$111*Parameters!B$112*ISM!B79</f>
        <v>1.220422384632322E-3</v>
      </c>
      <c r="D79">
        <f t="shared" si="1"/>
        <v>0.4712204223846323</v>
      </c>
      <c r="E79" t="e">
        <f ca="1">Parameters!B$115*LN('CO2 model'!H79)+Parameters!B$116</f>
        <v>#NAME?</v>
      </c>
      <c r="F79" s="22" t="e">
        <f ca="1">Parameters!B$105/30*(Temperatures!G79-Temperatures!G$2)*Interactions!K79+Parameters!B$106</f>
        <v>#NAME?</v>
      </c>
      <c r="G79" t="e">
        <f ca="1">Parameters!B$103*(ISM!F79-Parameters!B$104)+Parameters!B$102</f>
        <v>#NAME?</v>
      </c>
      <c r="H79" t="e">
        <f ca="1">IF(D79&lt;E79,G79,1-Parameters!B$99)</f>
        <v>#NAME?</v>
      </c>
      <c r="I79" t="e">
        <f ca="1">Parameters!B$101*(Temperatures!G79-Temperatures!G$2)+Parameters!B$97</f>
        <v>#NAME?</v>
      </c>
      <c r="J79" s="22" t="e">
        <f ca="1">AVERAGE('ISM daily rainfall'!B80:AJ80)</f>
        <v>#NAME?</v>
      </c>
      <c r="K79" t="e">
        <f ca="1">IF(Settings!C$9="On",IF(J79&lt;=Parameters!B$118,Parameters!B$94,IF(J79&gt;=Parameters!B$119,Parameters!B$95,0)),0)</f>
        <v>#NAME?</v>
      </c>
    </row>
    <row r="80" spans="1:11" x14ac:dyDescent="0.2">
      <c r="A80">
        <v>2088</v>
      </c>
      <c r="B80">
        <f>INDEX(RCPs!W$1:Z$293,RCPs!B81,MATCH(Settings!F$3,RCPs!W$1:Z$1,0))*Parameters!B$117*10^12*Parameters!B$107*Parameters!B$109*Parameters!B$113/Parameters!B$114</f>
        <v>5.8928254715486352E-4</v>
      </c>
      <c r="C80">
        <f>2*Parameters!B$110^2*(1-Parameters!B$108)^2*Parameters!B$111*Parameters!B$112*ISM!B80</f>
        <v>1.1840124108614015E-3</v>
      </c>
      <c r="D80">
        <f t="shared" si="1"/>
        <v>0.47118401241086139</v>
      </c>
      <c r="E80" t="e">
        <f ca="1">Parameters!B$115*LN('CO2 model'!H80)+Parameters!B$116</f>
        <v>#NAME?</v>
      </c>
      <c r="F80" s="22" t="e">
        <f ca="1">Parameters!B$105/30*(Temperatures!G80-Temperatures!G$2)*Interactions!K80+Parameters!B$106</f>
        <v>#NAME?</v>
      </c>
      <c r="G80" t="e">
        <f ca="1">Parameters!B$103*(ISM!F80-Parameters!B$104)+Parameters!B$102</f>
        <v>#NAME?</v>
      </c>
      <c r="H80" t="e">
        <f ca="1">IF(D80&lt;E80,G80,1-Parameters!B$99)</f>
        <v>#NAME?</v>
      </c>
      <c r="I80" t="e">
        <f ca="1">Parameters!B$101*(Temperatures!G80-Temperatures!G$2)+Parameters!B$97</f>
        <v>#NAME?</v>
      </c>
      <c r="J80" s="22" t="e">
        <f ca="1">AVERAGE('ISM daily rainfall'!B81:AJ81)</f>
        <v>#NAME?</v>
      </c>
      <c r="K80" t="e">
        <f ca="1">IF(Settings!C$9="On",IF(J80&lt;=Parameters!B$118,Parameters!B$94,IF(J80&gt;=Parameters!B$119,Parameters!B$95,0)),0)</f>
        <v>#NAME?</v>
      </c>
    </row>
    <row r="81" spans="1:11" x14ac:dyDescent="0.2">
      <c r="A81">
        <v>2089</v>
      </c>
      <c r="B81">
        <f>INDEX(RCPs!W$1:Z$293,RCPs!B82,MATCH(Settings!F$3,RCPs!W$1:Z$1,0))*Parameters!B$117*10^12*Parameters!B$107*Parameters!B$109*Parameters!B$113/Parameters!B$114</f>
        <v>5.7116131642387803E-4</v>
      </c>
      <c r="C81">
        <f>2*Parameters!B$110^2*(1-Parameters!B$108)^2*Parameters!B$111*Parameters!B$112*ISM!B81</f>
        <v>1.147602437090481E-3</v>
      </c>
      <c r="D81">
        <f t="shared" si="1"/>
        <v>0.47114760243709047</v>
      </c>
      <c r="E81" t="e">
        <f ca="1">Parameters!B$115*LN('CO2 model'!H81)+Parameters!B$116</f>
        <v>#NAME?</v>
      </c>
      <c r="F81" s="22" t="e">
        <f ca="1">Parameters!B$105/30*(Temperatures!G81-Temperatures!G$2)*Interactions!K81+Parameters!B$106</f>
        <v>#NAME?</v>
      </c>
      <c r="G81" t="e">
        <f ca="1">Parameters!B$103*(ISM!F81-Parameters!B$104)+Parameters!B$102</f>
        <v>#NAME?</v>
      </c>
      <c r="H81" t="e">
        <f ca="1">IF(D81&lt;E81,G81,1-Parameters!B$99)</f>
        <v>#NAME?</v>
      </c>
      <c r="I81" t="e">
        <f ca="1">Parameters!B$101*(Temperatures!G81-Temperatures!G$2)+Parameters!B$97</f>
        <v>#NAME?</v>
      </c>
      <c r="J81" s="22" t="e">
        <f ca="1">AVERAGE('ISM daily rainfall'!B82:AJ82)</f>
        <v>#NAME?</v>
      </c>
      <c r="K81" t="e">
        <f ca="1">IF(Settings!C$9="On",IF(J81&lt;=Parameters!B$118,Parameters!B$94,IF(J81&gt;=Parameters!B$119,Parameters!B$95,0)),0)</f>
        <v>#NAME?</v>
      </c>
    </row>
    <row r="82" spans="1:11" x14ac:dyDescent="0.2">
      <c r="A82">
        <v>2090</v>
      </c>
      <c r="B82">
        <f>INDEX(RCPs!W$1:Z$293,RCPs!B83,MATCH(Settings!F$3,RCPs!W$1:Z$1,0))*Parameters!B$117*10^12*Parameters!B$107*Parameters!B$109*Parameters!B$113/Parameters!B$114</f>
        <v>5.5304008569289243E-4</v>
      </c>
      <c r="C82">
        <f>2*Parameters!B$110^2*(1-Parameters!B$108)^2*Parameters!B$111*Parameters!B$112*ISM!B82</f>
        <v>1.11119246331956E-3</v>
      </c>
      <c r="D82">
        <f t="shared" si="1"/>
        <v>0.47111119246331951</v>
      </c>
      <c r="E82" t="e">
        <f ca="1">Parameters!B$115*LN('CO2 model'!H82)+Parameters!B$116</f>
        <v>#NAME?</v>
      </c>
      <c r="F82" s="22" t="e">
        <f ca="1">Parameters!B$105/30*(Temperatures!G82-Temperatures!G$2)*Interactions!K82+Parameters!B$106</f>
        <v>#NAME?</v>
      </c>
      <c r="G82" t="e">
        <f ca="1">Parameters!B$103*(ISM!F82-Parameters!B$104)+Parameters!B$102</f>
        <v>#NAME?</v>
      </c>
      <c r="H82" t="e">
        <f ca="1">IF(D82&lt;E82,G82,1-Parameters!B$99)</f>
        <v>#NAME?</v>
      </c>
      <c r="I82" t="e">
        <f ca="1">Parameters!B$101*(Temperatures!G82-Temperatures!G$2)+Parameters!B$97</f>
        <v>#NAME?</v>
      </c>
      <c r="J82" s="22" t="e">
        <f ca="1">AVERAGE('ISM daily rainfall'!B83:AJ83)</f>
        <v>#NAME?</v>
      </c>
      <c r="K82" t="e">
        <f ca="1">IF(Settings!C$9="On",IF(J82&lt;=Parameters!B$118,Parameters!B$94,IF(J82&gt;=Parameters!B$119,Parameters!B$95,0)),0)</f>
        <v>#NAME?</v>
      </c>
    </row>
    <row r="83" spans="1:11" x14ac:dyDescent="0.2">
      <c r="A83">
        <v>2091</v>
      </c>
      <c r="B83">
        <f>INDEX(RCPs!W$1:Z$293,RCPs!B84,MATCH(Settings!F$3,RCPs!W$1:Z$1,0))*Parameters!B$117*10^12*Parameters!B$107*Parameters!B$109*Parameters!B$113/Parameters!B$114</f>
        <v>5.3940254818309931E-4</v>
      </c>
      <c r="C83">
        <f>2*Parameters!B$110^2*(1-Parameters!B$108)^2*Parameters!B$111*Parameters!B$112*ISM!B83</f>
        <v>1.0837913231650741E-3</v>
      </c>
      <c r="D83">
        <f t="shared" si="1"/>
        <v>0.47108379132316502</v>
      </c>
      <c r="E83" t="e">
        <f ca="1">Parameters!B$115*LN('CO2 model'!H83)+Parameters!B$116</f>
        <v>#NAME?</v>
      </c>
      <c r="F83" s="22" t="e">
        <f ca="1">Parameters!B$105/30*(Temperatures!G83-Temperatures!G$2)*Interactions!K83+Parameters!B$106</f>
        <v>#NAME?</v>
      </c>
      <c r="G83" t="e">
        <f ca="1">Parameters!B$103*(ISM!F83-Parameters!B$104)+Parameters!B$102</f>
        <v>#NAME?</v>
      </c>
      <c r="H83" t="e">
        <f ca="1">IF(D83&lt;E83,G83,1-Parameters!B$99)</f>
        <v>#NAME?</v>
      </c>
      <c r="I83" t="e">
        <f ca="1">Parameters!B$101*(Temperatures!G83-Temperatures!G$2)+Parameters!B$97</f>
        <v>#NAME?</v>
      </c>
      <c r="J83" s="22" t="e">
        <f ca="1">AVERAGE('ISM daily rainfall'!B84:AJ84)</f>
        <v>#NAME?</v>
      </c>
      <c r="K83" t="e">
        <f ca="1">IF(Settings!C$9="On",IF(J83&lt;=Parameters!B$118,Parameters!B$94,IF(J83&gt;=Parameters!B$119,Parameters!B$95,0)),0)</f>
        <v>#NAME?</v>
      </c>
    </row>
    <row r="84" spans="1:11" x14ac:dyDescent="0.2">
      <c r="A84">
        <v>2092</v>
      </c>
      <c r="B84">
        <f>INDEX(RCPs!W$1:Z$293,RCPs!B85,MATCH(Settings!F$3,RCPs!W$1:Z$1,0))*Parameters!B$117*10^12*Parameters!B$107*Parameters!B$109*Parameters!B$113/Parameters!B$114</f>
        <v>5.2576501067330618E-4</v>
      </c>
      <c r="C84">
        <f>2*Parameters!B$110^2*(1-Parameters!B$108)^2*Parameters!B$111*Parameters!B$112*ISM!B84</f>
        <v>1.056390183010588E-3</v>
      </c>
      <c r="D84">
        <f t="shared" si="1"/>
        <v>0.47105639018301054</v>
      </c>
      <c r="E84" t="e">
        <f ca="1">Parameters!B$115*LN('CO2 model'!H84)+Parameters!B$116</f>
        <v>#NAME?</v>
      </c>
      <c r="F84" s="22" t="e">
        <f ca="1">Parameters!B$105/30*(Temperatures!G84-Temperatures!G$2)*Interactions!K84+Parameters!B$106</f>
        <v>#NAME?</v>
      </c>
      <c r="G84" t="e">
        <f ca="1">Parameters!B$103*(ISM!F84-Parameters!B$104)+Parameters!B$102</f>
        <v>#NAME?</v>
      </c>
      <c r="H84" t="e">
        <f ca="1">IF(D84&lt;E84,G84,1-Parameters!B$99)</f>
        <v>#NAME?</v>
      </c>
      <c r="I84" t="e">
        <f ca="1">Parameters!B$101*(Temperatures!G84-Temperatures!G$2)+Parameters!B$97</f>
        <v>#NAME?</v>
      </c>
      <c r="J84" s="22" t="e">
        <f ca="1">AVERAGE('ISM daily rainfall'!B85:AJ85)</f>
        <v>#NAME?</v>
      </c>
      <c r="K84" t="e">
        <f ca="1">IF(Settings!C$9="On",IF(J84&lt;=Parameters!B$118,Parameters!B$94,IF(J84&gt;=Parameters!B$119,Parameters!B$95,0)),0)</f>
        <v>#NAME?</v>
      </c>
    </row>
    <row r="85" spans="1:11" x14ac:dyDescent="0.2">
      <c r="A85">
        <v>2093</v>
      </c>
      <c r="B85">
        <f>INDEX(RCPs!W$1:Z$293,RCPs!B86,MATCH(Settings!F$3,RCPs!W$1:Z$1,0))*Parameters!B$117*10^12*Parameters!B$107*Parameters!B$109*Parameters!B$113/Parameters!B$114</f>
        <v>5.1212747316351284E-4</v>
      </c>
      <c r="C85">
        <f>2*Parameters!B$110^2*(1-Parameters!B$108)^2*Parameters!B$111*Parameters!B$112*ISM!B85</f>
        <v>1.0289890428561014E-3</v>
      </c>
      <c r="D85">
        <f t="shared" si="1"/>
        <v>0.47102898904285606</v>
      </c>
      <c r="E85" t="e">
        <f ca="1">Parameters!B$115*LN('CO2 model'!H85)+Parameters!B$116</f>
        <v>#NAME?</v>
      </c>
      <c r="F85" s="22" t="e">
        <f ca="1">Parameters!B$105/30*(Temperatures!G85-Temperatures!G$2)*Interactions!K85+Parameters!B$106</f>
        <v>#NAME?</v>
      </c>
      <c r="G85" t="e">
        <f ca="1">Parameters!B$103*(ISM!F85-Parameters!B$104)+Parameters!B$102</f>
        <v>#NAME?</v>
      </c>
      <c r="H85" t="e">
        <f ca="1">IF(D85&lt;E85,G85,1-Parameters!B$99)</f>
        <v>#NAME?</v>
      </c>
      <c r="I85" t="e">
        <f ca="1">Parameters!B$101*(Temperatures!G85-Temperatures!G$2)+Parameters!B$97</f>
        <v>#NAME?</v>
      </c>
      <c r="J85" s="22" t="e">
        <f ca="1">AVERAGE('ISM daily rainfall'!B86:AJ86)</f>
        <v>#NAME?</v>
      </c>
      <c r="K85" t="e">
        <f ca="1">IF(Settings!C$9="On",IF(J85&lt;=Parameters!B$118,Parameters!B$94,IF(J85&gt;=Parameters!B$119,Parameters!B$95,0)),0)</f>
        <v>#NAME?</v>
      </c>
    </row>
    <row r="86" spans="1:11" x14ac:dyDescent="0.2">
      <c r="A86">
        <v>2094</v>
      </c>
      <c r="B86">
        <f>INDEX(RCPs!W$1:Z$293,RCPs!B87,MATCH(Settings!F$3,RCPs!W$1:Z$1,0))*Parameters!B$117*10^12*Parameters!B$107*Parameters!B$109*Parameters!B$113/Parameters!B$114</f>
        <v>4.9848993565371983E-4</v>
      </c>
      <c r="C86">
        <f>2*Parameters!B$110^2*(1-Parameters!B$108)^2*Parameters!B$111*Parameters!B$112*ISM!B86</f>
        <v>1.0015879027016157E-3</v>
      </c>
      <c r="D86">
        <f t="shared" si="1"/>
        <v>0.47100158790270158</v>
      </c>
      <c r="E86" t="e">
        <f ca="1">Parameters!B$115*LN('CO2 model'!H86)+Parameters!B$116</f>
        <v>#NAME?</v>
      </c>
      <c r="F86" s="22" t="e">
        <f ca="1">Parameters!B$105/30*(Temperatures!G86-Temperatures!G$2)*Interactions!K86+Parameters!B$106</f>
        <v>#NAME?</v>
      </c>
      <c r="G86" t="e">
        <f ca="1">Parameters!B$103*(ISM!F86-Parameters!B$104)+Parameters!B$102</f>
        <v>#NAME?</v>
      </c>
      <c r="H86" t="e">
        <f ca="1">IF(D86&lt;E86,G86,1-Parameters!B$99)</f>
        <v>#NAME?</v>
      </c>
      <c r="I86" t="e">
        <f ca="1">Parameters!B$101*(Temperatures!G86-Temperatures!G$2)+Parameters!B$97</f>
        <v>#NAME?</v>
      </c>
      <c r="J86" s="22" t="e">
        <f ca="1">AVERAGE('ISM daily rainfall'!B87:AJ87)</f>
        <v>#NAME?</v>
      </c>
      <c r="K86" t="e">
        <f ca="1">IF(Settings!C$9="On",IF(J86&lt;=Parameters!B$118,Parameters!B$94,IF(J86&gt;=Parameters!B$119,Parameters!B$95,0)),0)</f>
        <v>#NAME?</v>
      </c>
    </row>
    <row r="87" spans="1:11" x14ac:dyDescent="0.2">
      <c r="A87">
        <v>2095</v>
      </c>
      <c r="B87">
        <f>INDEX(RCPs!W$1:Z$293,RCPs!B88,MATCH(Settings!F$3,RCPs!W$1:Z$1,0))*Parameters!B$117*10^12*Parameters!B$107*Parameters!B$109*Parameters!B$113/Parameters!B$114</f>
        <v>4.8485239814392665E-4</v>
      </c>
      <c r="C87">
        <f>2*Parameters!B$110^2*(1-Parameters!B$108)^2*Parameters!B$111*Parameters!B$112*ISM!B87</f>
        <v>9.7418676254712954E-4</v>
      </c>
      <c r="D87">
        <f t="shared" si="1"/>
        <v>0.4709741867625471</v>
      </c>
      <c r="E87" t="e">
        <f ca="1">Parameters!B$115*LN('CO2 model'!H87)+Parameters!B$116</f>
        <v>#NAME?</v>
      </c>
      <c r="F87" s="22" t="e">
        <f ca="1">Parameters!B$105/30*(Temperatures!G87-Temperatures!G$2)*Interactions!K87+Parameters!B$106</f>
        <v>#NAME?</v>
      </c>
      <c r="G87" t="e">
        <f ca="1">Parameters!B$103*(ISM!F87-Parameters!B$104)+Parameters!B$102</f>
        <v>#NAME?</v>
      </c>
      <c r="H87" t="e">
        <f ca="1">IF(D87&lt;E87,G87,1-Parameters!B$99)</f>
        <v>#NAME?</v>
      </c>
      <c r="I87" t="e">
        <f ca="1">Parameters!B$101*(Temperatures!G87-Temperatures!G$2)+Parameters!B$97</f>
        <v>#NAME?</v>
      </c>
      <c r="J87" s="22" t="e">
        <f ca="1">AVERAGE('ISM daily rainfall'!B88:AJ88)</f>
        <v>#NAME?</v>
      </c>
      <c r="K87" t="e">
        <f ca="1">IF(Settings!C$9="On",IF(J87&lt;=Parameters!B$118,Parameters!B$94,IF(J87&gt;=Parameters!B$119,Parameters!B$95,0)),0)</f>
        <v>#NAME?</v>
      </c>
    </row>
    <row r="88" spans="1:11" x14ac:dyDescent="0.2">
      <c r="A88">
        <v>2096</v>
      </c>
      <c r="B88">
        <f>INDEX(RCPs!W$1:Z$293,RCPs!B89,MATCH(Settings!F$3,RCPs!W$1:Z$1,0))*Parameters!B$117*10^12*Parameters!B$107*Parameters!B$109*Parameters!B$113/Parameters!B$114</f>
        <v>4.7121486063413331E-4</v>
      </c>
      <c r="C88">
        <f>2*Parameters!B$110^2*(1-Parameters!B$108)^2*Parameters!B$111*Parameters!B$112*ISM!B88</f>
        <v>9.4678562239264297E-4</v>
      </c>
      <c r="D88">
        <f t="shared" si="1"/>
        <v>0.47094678562239262</v>
      </c>
      <c r="E88" t="e">
        <f ca="1">Parameters!B$115*LN('CO2 model'!H88)+Parameters!B$116</f>
        <v>#NAME?</v>
      </c>
      <c r="F88" s="22" t="e">
        <f ca="1">Parameters!B$105/30*(Temperatures!G88-Temperatures!G$2)*Interactions!K88+Parameters!B$106</f>
        <v>#NAME?</v>
      </c>
      <c r="G88" t="e">
        <f ca="1">Parameters!B$103*(ISM!F88-Parameters!B$104)+Parameters!B$102</f>
        <v>#NAME?</v>
      </c>
      <c r="H88" t="e">
        <f ca="1">IF(D88&lt;E88,G88,1-Parameters!B$99)</f>
        <v>#NAME?</v>
      </c>
      <c r="I88" t="e">
        <f ca="1">Parameters!B$101*(Temperatures!G88-Temperatures!G$2)+Parameters!B$97</f>
        <v>#NAME?</v>
      </c>
      <c r="J88" s="22" t="e">
        <f ca="1">AVERAGE('ISM daily rainfall'!B89:AJ89)</f>
        <v>#NAME?</v>
      </c>
      <c r="K88" t="e">
        <f ca="1">IF(Settings!C$9="On",IF(J88&lt;=Parameters!B$118,Parameters!B$94,IF(J88&gt;=Parameters!B$119,Parameters!B$95,0)),0)</f>
        <v>#NAME?</v>
      </c>
    </row>
    <row r="89" spans="1:11" x14ac:dyDescent="0.2">
      <c r="A89">
        <v>2097</v>
      </c>
      <c r="B89">
        <f>INDEX(RCPs!W$1:Z$293,RCPs!B90,MATCH(Settings!F$3,RCPs!W$1:Z$1,0))*Parameters!B$117*10^12*Parameters!B$107*Parameters!B$109*Parameters!B$113/Parameters!B$114</f>
        <v>4.5757732312434019E-4</v>
      </c>
      <c r="C89">
        <f>2*Parameters!B$110^2*(1-Parameters!B$108)^2*Parameters!B$111*Parameters!B$112*ISM!B89</f>
        <v>9.1938448223815694E-4</v>
      </c>
      <c r="D89">
        <f t="shared" si="1"/>
        <v>0.47091938448223813</v>
      </c>
      <c r="E89" t="e">
        <f ca="1">Parameters!B$115*LN('CO2 model'!H89)+Parameters!B$116</f>
        <v>#NAME?</v>
      </c>
      <c r="F89" s="22" t="e">
        <f ca="1">Parameters!B$105/30*(Temperatures!G89-Temperatures!G$2)*Interactions!K89+Parameters!B$106</f>
        <v>#NAME?</v>
      </c>
      <c r="G89" t="e">
        <f ca="1">Parameters!B$103*(ISM!F89-Parameters!B$104)+Parameters!B$102</f>
        <v>#NAME?</v>
      </c>
      <c r="H89" t="e">
        <f ca="1">IF(D89&lt;E89,G89,1-Parameters!B$99)</f>
        <v>#NAME?</v>
      </c>
      <c r="I89" t="e">
        <f ca="1">Parameters!B$101*(Temperatures!G89-Temperatures!G$2)+Parameters!B$97</f>
        <v>#NAME?</v>
      </c>
      <c r="J89" s="22" t="e">
        <f ca="1">AVERAGE('ISM daily rainfall'!B90:AJ90)</f>
        <v>#NAME?</v>
      </c>
      <c r="K89" t="e">
        <f ca="1">IF(Settings!C$9="On",IF(J89&lt;=Parameters!B$118,Parameters!B$94,IF(J89&gt;=Parameters!B$119,Parameters!B$95,0)),0)</f>
        <v>#NAME?</v>
      </c>
    </row>
    <row r="90" spans="1:11" x14ac:dyDescent="0.2">
      <c r="A90">
        <v>2098</v>
      </c>
      <c r="B90">
        <f>INDEX(RCPs!W$1:Z$293,RCPs!B91,MATCH(Settings!F$3,RCPs!W$1:Z$1,0))*Parameters!B$117*10^12*Parameters!B$107*Parameters!B$109*Parameters!B$113/Parameters!B$114</f>
        <v>4.4393978561454696E-4</v>
      </c>
      <c r="C90">
        <f>2*Parameters!B$110^2*(1-Parameters!B$108)^2*Parameters!B$111*Parameters!B$112*ISM!B90</f>
        <v>8.9198334208367069E-4</v>
      </c>
      <c r="D90">
        <f t="shared" si="1"/>
        <v>0.47089198334208365</v>
      </c>
      <c r="E90" t="e">
        <f ca="1">Parameters!B$115*LN('CO2 model'!H90)+Parameters!B$116</f>
        <v>#NAME?</v>
      </c>
      <c r="F90" s="22" t="e">
        <f ca="1">Parameters!B$105/30*(Temperatures!G90-Temperatures!G$2)*Interactions!K90+Parameters!B$106</f>
        <v>#NAME?</v>
      </c>
      <c r="G90" t="e">
        <f ca="1">Parameters!B$103*(ISM!F90-Parameters!B$104)+Parameters!B$102</f>
        <v>#NAME?</v>
      </c>
      <c r="H90" t="e">
        <f ca="1">IF(D90&lt;E90,G90,1-Parameters!B$99)</f>
        <v>#NAME?</v>
      </c>
      <c r="I90" t="e">
        <f ca="1">Parameters!B$101*(Temperatures!G90-Temperatures!G$2)+Parameters!B$97</f>
        <v>#NAME?</v>
      </c>
      <c r="J90" s="22" t="e">
        <f ca="1">AVERAGE('ISM daily rainfall'!B91:AJ91)</f>
        <v>#NAME?</v>
      </c>
      <c r="K90" t="e">
        <f ca="1">IF(Settings!C$9="On",IF(J90&lt;=Parameters!B$118,Parameters!B$94,IF(J90&gt;=Parameters!B$119,Parameters!B$95,0)),0)</f>
        <v>#NAME?</v>
      </c>
    </row>
    <row r="91" spans="1:11" x14ac:dyDescent="0.2">
      <c r="A91">
        <v>2099</v>
      </c>
      <c r="B91">
        <f>INDEX(RCPs!W$1:Z$293,RCPs!B92,MATCH(Settings!F$3,RCPs!W$1:Z$1,0))*Parameters!B$117*10^12*Parameters!B$107*Parameters!B$109*Parameters!B$113/Parameters!B$114</f>
        <v>4.3030224810475368E-4</v>
      </c>
      <c r="C91">
        <f>2*Parameters!B$110^2*(1-Parameters!B$108)^2*Parameters!B$111*Parameters!B$112*ISM!B91</f>
        <v>8.6458220192918434E-4</v>
      </c>
      <c r="D91">
        <f t="shared" si="1"/>
        <v>0.47086458220192917</v>
      </c>
      <c r="E91" t="e">
        <f ca="1">Parameters!B$115*LN('CO2 model'!H91)+Parameters!B$116</f>
        <v>#NAME?</v>
      </c>
      <c r="F91" s="22" t="e">
        <f ca="1">Parameters!B$105/30*(Temperatures!G91-Temperatures!G$2)*Interactions!K91+Parameters!B$106</f>
        <v>#NAME?</v>
      </c>
      <c r="G91" t="e">
        <f ca="1">Parameters!B$103*(ISM!F91-Parameters!B$104)+Parameters!B$102</f>
        <v>#NAME?</v>
      </c>
      <c r="H91" t="e">
        <f ca="1">IF(D91&lt;E91,G91,1-Parameters!B$99)</f>
        <v>#NAME?</v>
      </c>
      <c r="I91" t="e">
        <f ca="1">Parameters!B$101*(Temperatures!G91-Temperatures!G$2)+Parameters!B$97</f>
        <v>#NAME?</v>
      </c>
      <c r="J91" s="22" t="e">
        <f ca="1">AVERAGE('ISM daily rainfall'!B92:AJ92)</f>
        <v>#NAME?</v>
      </c>
      <c r="K91" t="e">
        <f ca="1">IF(Settings!C$9="On",IF(J91&lt;=Parameters!B$118,Parameters!B$94,IF(J91&gt;=Parameters!B$119,Parameters!B$95,0)),0)</f>
        <v>#NAME?</v>
      </c>
    </row>
    <row r="92" spans="1:11" x14ac:dyDescent="0.2">
      <c r="A92">
        <v>2100</v>
      </c>
      <c r="B92">
        <f>INDEX(RCPs!W$1:Z$293,RCPs!B93,MATCH(Settings!F$3,RCPs!W$1:Z$1,0))*Parameters!B$117*10^12*Parameters!B$107*Parameters!B$109*Parameters!B$113/Parameters!B$114</f>
        <v>4.1666471059496072E-4</v>
      </c>
      <c r="C92">
        <f>2*Parameters!B$110^2*(1-Parameters!B$108)^2*Parameters!B$111*Parameters!B$112*ISM!B92</f>
        <v>8.3718106177469863E-4</v>
      </c>
      <c r="D92">
        <f t="shared" si="1"/>
        <v>0.47083718106177469</v>
      </c>
      <c r="E92" t="e">
        <f ca="1">Parameters!B$115*LN('CO2 model'!H92)+Parameters!B$116</f>
        <v>#NAME?</v>
      </c>
      <c r="F92" s="22" t="e">
        <f ca="1">Parameters!B$105/30*(Temperatures!G92-Temperatures!G$2)*Interactions!K92+Parameters!B$106</f>
        <v>#NAME?</v>
      </c>
      <c r="G92" t="e">
        <f ca="1">Parameters!B$103*(ISM!F92-Parameters!B$104)+Parameters!B$102</f>
        <v>#NAME?</v>
      </c>
      <c r="H92" t="e">
        <f ca="1">IF(D92&lt;E92,G92,1-Parameters!B$99)</f>
        <v>#NAME?</v>
      </c>
      <c r="I92" t="e">
        <f ca="1">Parameters!B$101*(Temperatures!G92-Temperatures!G$2)+Parameters!B$97</f>
        <v>#NAME?</v>
      </c>
      <c r="J92" s="22" t="e">
        <f ca="1">AVERAGE('ISM daily rainfall'!B93:AJ93)</f>
        <v>#NAME?</v>
      </c>
      <c r="K92" t="e">
        <f ca="1">IF(Settings!C$9="On",IF(J92&lt;=Parameters!B$118,Parameters!B$94,IF(J92&gt;=Parameters!B$119,Parameters!B$95,0)),0)</f>
        <v>#NAME?</v>
      </c>
    </row>
    <row r="93" spans="1:11" x14ac:dyDescent="0.2">
      <c r="A93">
        <v>2101</v>
      </c>
      <c r="B93">
        <f>INDEX(RCPs!W$1:Z$293,RCPs!B94,MATCH(Settings!F$3,RCPs!W$1:Z$1,0))*Parameters!B$117*10^12*Parameters!B$107*Parameters!B$109*Parameters!B$113/Parameters!B$114</f>
        <v>4.1666471059496072E-4</v>
      </c>
      <c r="C93">
        <f>2*Parameters!B$110^2*(1-Parameters!B$108)^2*Parameters!B$111*Parameters!B$112*ISM!B93</f>
        <v>8.3718106177469863E-4</v>
      </c>
      <c r="D93">
        <f t="shared" si="1"/>
        <v>0.47083718106177469</v>
      </c>
      <c r="E93" t="e">
        <f ca="1">Parameters!B$115*LN('CO2 model'!H93)+Parameters!B$116</f>
        <v>#NAME?</v>
      </c>
      <c r="F93" s="22" t="e">
        <f ca="1">Parameters!B$105/30*(Temperatures!G93-Temperatures!G$2)*Interactions!K93+Parameters!B$106</f>
        <v>#NAME?</v>
      </c>
      <c r="G93" t="e">
        <f ca="1">Parameters!B$103*(ISM!F93-Parameters!B$104)+Parameters!B$102</f>
        <v>#NAME?</v>
      </c>
      <c r="H93" t="e">
        <f ca="1">IF(D93&lt;E93,G93,1-Parameters!B$99)</f>
        <v>#NAME?</v>
      </c>
      <c r="I93" t="e">
        <f ca="1">Parameters!B$101*(Temperatures!G93-Temperatures!G$2)+Parameters!B$97</f>
        <v>#NAME?</v>
      </c>
      <c r="J93" s="22" t="e">
        <f ca="1">AVERAGE('ISM daily rainfall'!B94:AJ94)</f>
        <v>#NAME?</v>
      </c>
      <c r="K93" t="e">
        <f ca="1">IF(Settings!C$9="On",IF(J93&lt;=Parameters!B$118,Parameters!B$94,IF(J93&gt;=Parameters!B$119,Parameters!B$95,0)),0)</f>
        <v>#NAME?</v>
      </c>
    </row>
    <row r="94" spans="1:11" x14ac:dyDescent="0.2">
      <c r="A94">
        <v>2102</v>
      </c>
      <c r="B94">
        <f>INDEX(RCPs!W$1:Z$293,RCPs!B95,MATCH(Settings!F$3,RCPs!W$1:Z$1,0))*Parameters!B$117*10^12*Parameters!B$107*Parameters!B$109*Parameters!B$113/Parameters!B$114</f>
        <v>4.1666471059496072E-4</v>
      </c>
      <c r="C94">
        <f>2*Parameters!B$110^2*(1-Parameters!B$108)^2*Parameters!B$111*Parameters!B$112*ISM!B94</f>
        <v>8.3718106177469863E-4</v>
      </c>
      <c r="D94">
        <f t="shared" si="1"/>
        <v>0.47083718106177469</v>
      </c>
      <c r="E94" t="e">
        <f ca="1">Parameters!B$115*LN('CO2 model'!H94)+Parameters!B$116</f>
        <v>#NAME?</v>
      </c>
      <c r="F94" s="22" t="e">
        <f ca="1">Parameters!B$105/30*(Temperatures!G94-Temperatures!G$2)*Interactions!K94+Parameters!B$106</f>
        <v>#NAME?</v>
      </c>
      <c r="G94" t="e">
        <f ca="1">Parameters!B$103*(ISM!F94-Parameters!B$104)+Parameters!B$102</f>
        <v>#NAME?</v>
      </c>
      <c r="H94" t="e">
        <f ca="1">IF(D94&lt;E94,G94,1-Parameters!B$99)</f>
        <v>#NAME?</v>
      </c>
      <c r="I94" t="e">
        <f ca="1">Parameters!B$101*(Temperatures!G94-Temperatures!G$2)+Parameters!B$97</f>
        <v>#NAME?</v>
      </c>
      <c r="J94" s="22" t="e">
        <f ca="1">AVERAGE('ISM daily rainfall'!B95:AJ95)</f>
        <v>#NAME?</v>
      </c>
      <c r="K94" t="e">
        <f ca="1">IF(Settings!C$9="On",IF(J94&lt;=Parameters!B$118,Parameters!B$94,IF(J94&gt;=Parameters!B$119,Parameters!B$95,0)),0)</f>
        <v>#NAME?</v>
      </c>
    </row>
    <row r="95" spans="1:11" x14ac:dyDescent="0.2">
      <c r="A95">
        <v>2103</v>
      </c>
      <c r="B95">
        <f>INDEX(RCPs!W$1:Z$293,RCPs!B96,MATCH(Settings!F$3,RCPs!W$1:Z$1,0))*Parameters!B$117*10^12*Parameters!B$107*Parameters!B$109*Parameters!B$113/Parameters!B$114</f>
        <v>4.1666471059496072E-4</v>
      </c>
      <c r="C95">
        <f>2*Parameters!B$110^2*(1-Parameters!B$108)^2*Parameters!B$111*Parameters!B$112*ISM!B95</f>
        <v>8.3718106177469863E-4</v>
      </c>
      <c r="D95">
        <f t="shared" si="1"/>
        <v>0.47083718106177469</v>
      </c>
      <c r="E95" t="e">
        <f ca="1">Parameters!B$115*LN('CO2 model'!H95)+Parameters!B$116</f>
        <v>#NAME?</v>
      </c>
      <c r="F95" s="22" t="e">
        <f ca="1">Parameters!B$105/30*(Temperatures!G95-Temperatures!G$2)*Interactions!K95+Parameters!B$106</f>
        <v>#NAME?</v>
      </c>
      <c r="G95" t="e">
        <f ca="1">Parameters!B$103*(ISM!F95-Parameters!B$104)+Parameters!B$102</f>
        <v>#NAME?</v>
      </c>
      <c r="H95" t="e">
        <f ca="1">IF(D95&lt;E95,G95,1-Parameters!B$99)</f>
        <v>#NAME?</v>
      </c>
      <c r="I95" t="e">
        <f ca="1">Parameters!B$101*(Temperatures!G95-Temperatures!G$2)+Parameters!B$97</f>
        <v>#NAME?</v>
      </c>
      <c r="J95" s="22" t="e">
        <f ca="1">AVERAGE('ISM daily rainfall'!B96:AJ96)</f>
        <v>#NAME?</v>
      </c>
      <c r="K95" t="e">
        <f ca="1">IF(Settings!C$9="On",IF(J95&lt;=Parameters!B$118,Parameters!B$94,IF(J95&gt;=Parameters!B$119,Parameters!B$95,0)),0)</f>
        <v>#NAME?</v>
      </c>
    </row>
    <row r="96" spans="1:11" x14ac:dyDescent="0.2">
      <c r="A96">
        <v>2104</v>
      </c>
      <c r="B96">
        <f>INDEX(RCPs!W$1:Z$293,RCPs!B97,MATCH(Settings!F$3,RCPs!W$1:Z$1,0))*Parameters!B$117*10^12*Parameters!B$107*Parameters!B$109*Parameters!B$113/Parameters!B$114</f>
        <v>4.1666471059496072E-4</v>
      </c>
      <c r="C96">
        <f>2*Parameters!B$110^2*(1-Parameters!B$108)^2*Parameters!B$111*Parameters!B$112*ISM!B96</f>
        <v>8.3718106177469863E-4</v>
      </c>
      <c r="D96">
        <f t="shared" si="1"/>
        <v>0.47083718106177469</v>
      </c>
      <c r="E96" t="e">
        <f ca="1">Parameters!B$115*LN('CO2 model'!H96)+Parameters!B$116</f>
        <v>#NAME?</v>
      </c>
      <c r="F96" s="22" t="e">
        <f ca="1">Parameters!B$105/30*(Temperatures!G96-Temperatures!G$2)*Interactions!K96+Parameters!B$106</f>
        <v>#NAME?</v>
      </c>
      <c r="G96" t="e">
        <f ca="1">Parameters!B$103*(ISM!F96-Parameters!B$104)+Parameters!B$102</f>
        <v>#NAME?</v>
      </c>
      <c r="H96" t="e">
        <f ca="1">IF(D96&lt;E96,G96,1-Parameters!B$99)</f>
        <v>#NAME?</v>
      </c>
      <c r="I96" t="e">
        <f ca="1">Parameters!B$101*(Temperatures!G96-Temperatures!G$2)+Parameters!B$97</f>
        <v>#NAME?</v>
      </c>
      <c r="J96" s="22" t="e">
        <f ca="1">AVERAGE('ISM daily rainfall'!B97:AJ97)</f>
        <v>#NAME?</v>
      </c>
      <c r="K96" t="e">
        <f ca="1">IF(Settings!C$9="On",IF(J96&lt;=Parameters!B$118,Parameters!B$94,IF(J96&gt;=Parameters!B$119,Parameters!B$95,0)),0)</f>
        <v>#NAME?</v>
      </c>
    </row>
    <row r="97" spans="1:11" x14ac:dyDescent="0.2">
      <c r="A97">
        <v>2105</v>
      </c>
      <c r="B97">
        <f>INDEX(RCPs!W$1:Z$293,RCPs!B98,MATCH(Settings!F$3,RCPs!W$1:Z$1,0))*Parameters!B$117*10^12*Parameters!B$107*Parameters!B$109*Parameters!B$113/Parameters!B$114</f>
        <v>4.1666471059496072E-4</v>
      </c>
      <c r="C97">
        <f>2*Parameters!B$110^2*(1-Parameters!B$108)^2*Parameters!B$111*Parameters!B$112*ISM!B97</f>
        <v>8.3718106177469863E-4</v>
      </c>
      <c r="D97">
        <f t="shared" si="1"/>
        <v>0.47083718106177469</v>
      </c>
      <c r="E97" t="e">
        <f ca="1">Parameters!B$115*LN('CO2 model'!H97)+Parameters!B$116</f>
        <v>#NAME?</v>
      </c>
      <c r="F97" s="22" t="e">
        <f ca="1">Parameters!B$105/30*(Temperatures!G97-Temperatures!G$2)*Interactions!K97+Parameters!B$106</f>
        <v>#NAME?</v>
      </c>
      <c r="G97" t="e">
        <f ca="1">Parameters!B$103*(ISM!F97-Parameters!B$104)+Parameters!B$102</f>
        <v>#NAME?</v>
      </c>
      <c r="H97" t="e">
        <f ca="1">IF(D97&lt;E97,G97,1-Parameters!B$99)</f>
        <v>#NAME?</v>
      </c>
      <c r="I97" t="e">
        <f ca="1">Parameters!B$101*(Temperatures!G97-Temperatures!G$2)+Parameters!B$97</f>
        <v>#NAME?</v>
      </c>
      <c r="J97" s="22" t="e">
        <f ca="1">AVERAGE('ISM daily rainfall'!B98:AJ98)</f>
        <v>#NAME?</v>
      </c>
      <c r="K97" t="e">
        <f ca="1">IF(Settings!C$9="On",IF(J97&lt;=Parameters!B$118,Parameters!B$94,IF(J97&gt;=Parameters!B$119,Parameters!B$95,0)),0)</f>
        <v>#NAME?</v>
      </c>
    </row>
    <row r="98" spans="1:11" x14ac:dyDescent="0.2">
      <c r="A98">
        <v>2106</v>
      </c>
      <c r="B98">
        <f>INDEX(RCPs!W$1:Z$293,RCPs!B99,MATCH(Settings!F$3,RCPs!W$1:Z$1,0))*Parameters!B$117*10^12*Parameters!B$107*Parameters!B$109*Parameters!B$113/Parameters!B$114</f>
        <v>4.1666471059496072E-4</v>
      </c>
      <c r="C98">
        <f>2*Parameters!B$110^2*(1-Parameters!B$108)^2*Parameters!B$111*Parameters!B$112*ISM!B98</f>
        <v>8.3718106177469863E-4</v>
      </c>
      <c r="D98">
        <f t="shared" si="1"/>
        <v>0.47083718106177469</v>
      </c>
      <c r="E98" t="e">
        <f ca="1">Parameters!B$115*LN('CO2 model'!H98)+Parameters!B$116</f>
        <v>#NAME?</v>
      </c>
      <c r="F98" s="22" t="e">
        <f ca="1">Parameters!B$105/30*(Temperatures!G98-Temperatures!G$2)*Interactions!K98+Parameters!B$106</f>
        <v>#NAME?</v>
      </c>
      <c r="G98" t="e">
        <f ca="1">Parameters!B$103*(ISM!F98-Parameters!B$104)+Parameters!B$102</f>
        <v>#NAME?</v>
      </c>
      <c r="H98" t="e">
        <f ca="1">IF(D98&lt;E98,G98,1-Parameters!B$99)</f>
        <v>#NAME?</v>
      </c>
      <c r="I98" t="e">
        <f ca="1">Parameters!B$101*(Temperatures!G98-Temperatures!G$2)+Parameters!B$97</f>
        <v>#NAME?</v>
      </c>
      <c r="J98" s="22" t="e">
        <f ca="1">AVERAGE('ISM daily rainfall'!B99:AJ99)</f>
        <v>#NAME?</v>
      </c>
      <c r="K98" t="e">
        <f ca="1">IF(Settings!C$9="On",IF(J98&lt;=Parameters!B$118,Parameters!B$94,IF(J98&gt;=Parameters!B$119,Parameters!B$95,0)),0)</f>
        <v>#NAME?</v>
      </c>
    </row>
    <row r="99" spans="1:11" x14ac:dyDescent="0.2">
      <c r="A99">
        <v>2107</v>
      </c>
      <c r="B99">
        <f>INDEX(RCPs!W$1:Z$293,RCPs!B100,MATCH(Settings!F$3,RCPs!W$1:Z$1,0))*Parameters!B$117*10^12*Parameters!B$107*Parameters!B$109*Parameters!B$113/Parameters!B$114</f>
        <v>4.1666471059496072E-4</v>
      </c>
      <c r="C99">
        <f>2*Parameters!B$110^2*(1-Parameters!B$108)^2*Parameters!B$111*Parameters!B$112*ISM!B99</f>
        <v>8.3718106177469863E-4</v>
      </c>
      <c r="D99">
        <f t="shared" si="1"/>
        <v>0.47083718106177469</v>
      </c>
      <c r="E99" t="e">
        <f ca="1">Parameters!B$115*LN('CO2 model'!H99)+Parameters!B$116</f>
        <v>#NAME?</v>
      </c>
      <c r="F99" s="22" t="e">
        <f ca="1">Parameters!B$105/30*(Temperatures!G99-Temperatures!G$2)*Interactions!K99+Parameters!B$106</f>
        <v>#NAME?</v>
      </c>
      <c r="G99" t="e">
        <f ca="1">Parameters!B$103*(ISM!F99-Parameters!B$104)+Parameters!B$102</f>
        <v>#NAME?</v>
      </c>
      <c r="H99" t="e">
        <f ca="1">IF(D99&lt;E99,G99,1-Parameters!B$99)</f>
        <v>#NAME?</v>
      </c>
      <c r="I99" t="e">
        <f ca="1">Parameters!B$101*(Temperatures!G99-Temperatures!G$2)+Parameters!B$97</f>
        <v>#NAME?</v>
      </c>
      <c r="J99" s="22" t="e">
        <f ca="1">AVERAGE('ISM daily rainfall'!B100:AJ100)</f>
        <v>#NAME?</v>
      </c>
      <c r="K99" t="e">
        <f ca="1">IF(Settings!C$9="On",IF(J99&lt;=Parameters!B$118,Parameters!B$94,IF(J99&gt;=Parameters!B$119,Parameters!B$95,0)),0)</f>
        <v>#NAME?</v>
      </c>
    </row>
    <row r="100" spans="1:11" x14ac:dyDescent="0.2">
      <c r="A100">
        <v>2108</v>
      </c>
      <c r="B100">
        <f>INDEX(RCPs!W$1:Z$293,RCPs!B101,MATCH(Settings!F$3,RCPs!W$1:Z$1,0))*Parameters!B$117*10^12*Parameters!B$107*Parameters!B$109*Parameters!B$113/Parameters!B$114</f>
        <v>4.1666471059496072E-4</v>
      </c>
      <c r="C100">
        <f>2*Parameters!B$110^2*(1-Parameters!B$108)^2*Parameters!B$111*Parameters!B$112*ISM!B100</f>
        <v>8.3718106177469863E-4</v>
      </c>
      <c r="D100">
        <f t="shared" si="1"/>
        <v>0.47083718106177469</v>
      </c>
      <c r="E100" t="e">
        <f ca="1">Parameters!B$115*LN('CO2 model'!H100)+Parameters!B$116</f>
        <v>#NAME?</v>
      </c>
      <c r="F100" s="22" t="e">
        <f ca="1">Parameters!B$105/30*(Temperatures!G100-Temperatures!G$2)*Interactions!K100+Parameters!B$106</f>
        <v>#NAME?</v>
      </c>
      <c r="G100" t="e">
        <f ca="1">Parameters!B$103*(ISM!F100-Parameters!B$104)+Parameters!B$102</f>
        <v>#NAME?</v>
      </c>
      <c r="H100" t="e">
        <f ca="1">IF(D100&lt;E100,G100,1-Parameters!B$99)</f>
        <v>#NAME?</v>
      </c>
      <c r="I100" t="e">
        <f ca="1">Parameters!B$101*(Temperatures!G100-Temperatures!G$2)+Parameters!B$97</f>
        <v>#NAME?</v>
      </c>
      <c r="J100" s="22" t="e">
        <f ca="1">AVERAGE('ISM daily rainfall'!B101:AJ101)</f>
        <v>#NAME?</v>
      </c>
      <c r="K100" t="e">
        <f ca="1">IF(Settings!C$9="On",IF(J100&lt;=Parameters!B$118,Parameters!B$94,IF(J100&gt;=Parameters!B$119,Parameters!B$95,0)),0)</f>
        <v>#NAME?</v>
      </c>
    </row>
    <row r="101" spans="1:11" x14ac:dyDescent="0.2">
      <c r="A101">
        <v>2109</v>
      </c>
      <c r="B101">
        <f>INDEX(RCPs!W$1:Z$293,RCPs!B102,MATCH(Settings!F$3,RCPs!W$1:Z$1,0))*Parameters!B$117*10^12*Parameters!B$107*Parameters!B$109*Parameters!B$113/Parameters!B$114</f>
        <v>4.1666471059496072E-4</v>
      </c>
      <c r="C101">
        <f>2*Parameters!B$110^2*(1-Parameters!B$108)^2*Parameters!B$111*Parameters!B$112*ISM!B101</f>
        <v>8.3718106177469863E-4</v>
      </c>
      <c r="D101">
        <f t="shared" si="1"/>
        <v>0.47083718106177469</v>
      </c>
      <c r="E101" t="e">
        <f ca="1">Parameters!B$115*LN('CO2 model'!H101)+Parameters!B$116</f>
        <v>#NAME?</v>
      </c>
      <c r="F101" s="22" t="e">
        <f ca="1">Parameters!B$105/30*(Temperatures!G101-Temperatures!G$2)*Interactions!K101+Parameters!B$106</f>
        <v>#NAME?</v>
      </c>
      <c r="G101" t="e">
        <f ca="1">Parameters!B$103*(ISM!F101-Parameters!B$104)+Parameters!B$102</f>
        <v>#NAME?</v>
      </c>
      <c r="H101" t="e">
        <f ca="1">IF(D101&lt;E101,G101,1-Parameters!B$99)</f>
        <v>#NAME?</v>
      </c>
      <c r="I101" t="e">
        <f ca="1">Parameters!B$101*(Temperatures!G101-Temperatures!G$2)+Parameters!B$97</f>
        <v>#NAME?</v>
      </c>
      <c r="J101" s="22" t="e">
        <f ca="1">AVERAGE('ISM daily rainfall'!B102:AJ102)</f>
        <v>#NAME?</v>
      </c>
      <c r="K101" t="e">
        <f ca="1">IF(Settings!C$9="On",IF(J101&lt;=Parameters!B$118,Parameters!B$94,IF(J101&gt;=Parameters!B$119,Parameters!B$95,0)),0)</f>
        <v>#NAME?</v>
      </c>
    </row>
    <row r="102" spans="1:11" x14ac:dyDescent="0.2">
      <c r="A102">
        <v>2110</v>
      </c>
      <c r="B102">
        <f>INDEX(RCPs!W$1:Z$293,RCPs!B103,MATCH(Settings!F$3,RCPs!W$1:Z$1,0))*Parameters!B$117*10^12*Parameters!B$107*Parameters!B$109*Parameters!B$113/Parameters!B$114</f>
        <v>4.1666471059496072E-4</v>
      </c>
      <c r="C102">
        <f>2*Parameters!B$110^2*(1-Parameters!B$108)^2*Parameters!B$111*Parameters!B$112*ISM!B102</f>
        <v>8.3718106177469863E-4</v>
      </c>
      <c r="D102">
        <f t="shared" si="1"/>
        <v>0.47083718106177469</v>
      </c>
      <c r="E102" t="e">
        <f ca="1">Parameters!B$115*LN('CO2 model'!H102)+Parameters!B$116</f>
        <v>#NAME?</v>
      </c>
      <c r="F102" s="22" t="e">
        <f ca="1">Parameters!B$105/30*(Temperatures!G102-Temperatures!G$2)*Interactions!K102+Parameters!B$106</f>
        <v>#NAME?</v>
      </c>
      <c r="G102" t="e">
        <f ca="1">Parameters!B$103*(ISM!F102-Parameters!B$104)+Parameters!B$102</f>
        <v>#NAME?</v>
      </c>
      <c r="H102" t="e">
        <f ca="1">IF(D102&lt;E102,G102,1-Parameters!B$99)</f>
        <v>#NAME?</v>
      </c>
      <c r="I102" t="e">
        <f ca="1">Parameters!B$101*(Temperatures!G102-Temperatures!G$2)+Parameters!B$97</f>
        <v>#NAME?</v>
      </c>
      <c r="J102" s="22" t="e">
        <f ca="1">AVERAGE('ISM daily rainfall'!B103:AJ103)</f>
        <v>#NAME?</v>
      </c>
      <c r="K102" t="e">
        <f ca="1">IF(Settings!C$9="On",IF(J102&lt;=Parameters!B$118,Parameters!B$94,IF(J102&gt;=Parameters!B$119,Parameters!B$95,0)),0)</f>
        <v>#NAME?</v>
      </c>
    </row>
    <row r="103" spans="1:11" x14ac:dyDescent="0.2">
      <c r="A103">
        <v>2111</v>
      </c>
      <c r="B103">
        <f>INDEX(RCPs!W$1:Z$293,RCPs!B104,MATCH(Settings!F$3,RCPs!W$1:Z$1,0))*Parameters!B$117*10^12*Parameters!B$107*Parameters!B$109*Parameters!B$113/Parameters!B$114</f>
        <v>4.1666471059496072E-4</v>
      </c>
      <c r="C103">
        <f>2*Parameters!B$110^2*(1-Parameters!B$108)^2*Parameters!B$111*Parameters!B$112*ISM!B103</f>
        <v>8.3718106177469863E-4</v>
      </c>
      <c r="D103">
        <f t="shared" si="1"/>
        <v>0.47083718106177469</v>
      </c>
      <c r="E103" t="e">
        <f ca="1">Parameters!B$115*LN('CO2 model'!H103)+Parameters!B$116</f>
        <v>#NAME?</v>
      </c>
      <c r="F103" s="22" t="e">
        <f ca="1">Parameters!B$105/30*(Temperatures!G103-Temperatures!G$2)*Interactions!K103+Parameters!B$106</f>
        <v>#NAME?</v>
      </c>
      <c r="G103" t="e">
        <f ca="1">Parameters!B$103*(ISM!F103-Parameters!B$104)+Parameters!B$102</f>
        <v>#NAME?</v>
      </c>
      <c r="H103" t="e">
        <f ca="1">IF(D103&lt;E103,G103,1-Parameters!B$99)</f>
        <v>#NAME?</v>
      </c>
      <c r="I103" t="e">
        <f ca="1">Parameters!B$101*(Temperatures!G103-Temperatures!G$2)+Parameters!B$97</f>
        <v>#NAME?</v>
      </c>
      <c r="J103" s="22" t="e">
        <f ca="1">AVERAGE('ISM daily rainfall'!B104:AJ104)</f>
        <v>#NAME?</v>
      </c>
      <c r="K103" t="e">
        <f ca="1">IF(Settings!C$9="On",IF(J103&lt;=Parameters!B$118,Parameters!B$94,IF(J103&gt;=Parameters!B$119,Parameters!B$95,0)),0)</f>
        <v>#NAME?</v>
      </c>
    </row>
    <row r="104" spans="1:11" x14ac:dyDescent="0.2">
      <c r="A104">
        <v>2112</v>
      </c>
      <c r="B104">
        <f>INDEX(RCPs!W$1:Z$293,RCPs!B105,MATCH(Settings!F$3,RCPs!W$1:Z$1,0))*Parameters!B$117*10^12*Parameters!B$107*Parameters!B$109*Parameters!B$113/Parameters!B$114</f>
        <v>4.1666471059496072E-4</v>
      </c>
      <c r="C104">
        <f>2*Parameters!B$110^2*(1-Parameters!B$108)^2*Parameters!B$111*Parameters!B$112*ISM!B104</f>
        <v>8.3718106177469863E-4</v>
      </c>
      <c r="D104">
        <f t="shared" si="1"/>
        <v>0.47083718106177469</v>
      </c>
      <c r="E104" t="e">
        <f ca="1">Parameters!B$115*LN('CO2 model'!H104)+Parameters!B$116</f>
        <v>#NAME?</v>
      </c>
      <c r="F104" s="22" t="e">
        <f ca="1">Parameters!B$105/30*(Temperatures!G104-Temperatures!G$2)*Interactions!K104+Parameters!B$106</f>
        <v>#NAME?</v>
      </c>
      <c r="G104" t="e">
        <f ca="1">Parameters!B$103*(ISM!F104-Parameters!B$104)+Parameters!B$102</f>
        <v>#NAME?</v>
      </c>
      <c r="H104" t="e">
        <f ca="1">IF(D104&lt;E104,G104,1-Parameters!B$99)</f>
        <v>#NAME?</v>
      </c>
      <c r="I104" t="e">
        <f ca="1">Parameters!B$101*(Temperatures!G104-Temperatures!G$2)+Parameters!B$97</f>
        <v>#NAME?</v>
      </c>
      <c r="J104" s="22" t="e">
        <f ca="1">AVERAGE('ISM daily rainfall'!B105:AJ105)</f>
        <v>#NAME?</v>
      </c>
      <c r="K104" t="e">
        <f ca="1">IF(Settings!C$9="On",IF(J104&lt;=Parameters!B$118,Parameters!B$94,IF(J104&gt;=Parameters!B$119,Parameters!B$95,0)),0)</f>
        <v>#NAME?</v>
      </c>
    </row>
    <row r="105" spans="1:11" x14ac:dyDescent="0.2">
      <c r="A105">
        <v>2113</v>
      </c>
      <c r="B105">
        <f>INDEX(RCPs!W$1:Z$293,RCPs!B106,MATCH(Settings!F$3,RCPs!W$1:Z$1,0))*Parameters!B$117*10^12*Parameters!B$107*Parameters!B$109*Parameters!B$113/Parameters!B$114</f>
        <v>4.1666471059496072E-4</v>
      </c>
      <c r="C105">
        <f>2*Parameters!B$110^2*(1-Parameters!B$108)^2*Parameters!B$111*Parameters!B$112*ISM!B105</f>
        <v>8.3718106177469863E-4</v>
      </c>
      <c r="D105">
        <f t="shared" si="1"/>
        <v>0.47083718106177469</v>
      </c>
      <c r="E105" t="e">
        <f ca="1">Parameters!B$115*LN('CO2 model'!H105)+Parameters!B$116</f>
        <v>#NAME?</v>
      </c>
      <c r="F105" s="22" t="e">
        <f ca="1">Parameters!B$105/30*(Temperatures!G105-Temperatures!G$2)*Interactions!K105+Parameters!B$106</f>
        <v>#NAME?</v>
      </c>
      <c r="G105" t="e">
        <f ca="1">Parameters!B$103*(ISM!F105-Parameters!B$104)+Parameters!B$102</f>
        <v>#NAME?</v>
      </c>
      <c r="H105" t="e">
        <f ca="1">IF(D105&lt;E105,G105,1-Parameters!B$99)</f>
        <v>#NAME?</v>
      </c>
      <c r="I105" t="e">
        <f ca="1">Parameters!B$101*(Temperatures!G105-Temperatures!G$2)+Parameters!B$97</f>
        <v>#NAME?</v>
      </c>
      <c r="J105" s="22" t="e">
        <f ca="1">AVERAGE('ISM daily rainfall'!B106:AJ106)</f>
        <v>#NAME?</v>
      </c>
      <c r="K105" t="e">
        <f ca="1">IF(Settings!C$9="On",IF(J105&lt;=Parameters!B$118,Parameters!B$94,IF(J105&gt;=Parameters!B$119,Parameters!B$95,0)),0)</f>
        <v>#NAME?</v>
      </c>
    </row>
    <row r="106" spans="1:11" x14ac:dyDescent="0.2">
      <c r="A106">
        <v>2114</v>
      </c>
      <c r="B106">
        <f>INDEX(RCPs!W$1:Z$293,RCPs!B107,MATCH(Settings!F$3,RCPs!W$1:Z$1,0))*Parameters!B$117*10^12*Parameters!B$107*Parameters!B$109*Parameters!B$113/Parameters!B$114</f>
        <v>4.1666471059496072E-4</v>
      </c>
      <c r="C106">
        <f>2*Parameters!B$110^2*(1-Parameters!B$108)^2*Parameters!B$111*Parameters!B$112*ISM!B106</f>
        <v>8.3718106177469863E-4</v>
      </c>
      <c r="D106">
        <f t="shared" si="1"/>
        <v>0.47083718106177469</v>
      </c>
      <c r="E106" t="e">
        <f ca="1">Parameters!B$115*LN('CO2 model'!H106)+Parameters!B$116</f>
        <v>#NAME?</v>
      </c>
      <c r="F106" s="22" t="e">
        <f ca="1">Parameters!B$105/30*(Temperatures!G106-Temperatures!G$2)*Interactions!K106+Parameters!B$106</f>
        <v>#NAME?</v>
      </c>
      <c r="G106" t="e">
        <f ca="1">Parameters!B$103*(ISM!F106-Parameters!B$104)+Parameters!B$102</f>
        <v>#NAME?</v>
      </c>
      <c r="H106" t="e">
        <f ca="1">IF(D106&lt;E106,G106,1-Parameters!B$99)</f>
        <v>#NAME?</v>
      </c>
      <c r="I106" t="e">
        <f ca="1">Parameters!B$101*(Temperatures!G106-Temperatures!G$2)+Parameters!B$97</f>
        <v>#NAME?</v>
      </c>
      <c r="J106" s="22" t="e">
        <f ca="1">AVERAGE('ISM daily rainfall'!B107:AJ107)</f>
        <v>#NAME?</v>
      </c>
      <c r="K106" t="e">
        <f ca="1">IF(Settings!C$9="On",IF(J106&lt;=Parameters!B$118,Parameters!B$94,IF(J106&gt;=Parameters!B$119,Parameters!B$95,0)),0)</f>
        <v>#NAME?</v>
      </c>
    </row>
    <row r="107" spans="1:11" x14ac:dyDescent="0.2">
      <c r="A107">
        <v>2115</v>
      </c>
      <c r="B107">
        <f>INDEX(RCPs!W$1:Z$293,RCPs!B108,MATCH(Settings!F$3,RCPs!W$1:Z$1,0))*Parameters!B$117*10^12*Parameters!B$107*Parameters!B$109*Parameters!B$113/Parameters!B$114</f>
        <v>4.1666471059496072E-4</v>
      </c>
      <c r="C107">
        <f>2*Parameters!B$110^2*(1-Parameters!B$108)^2*Parameters!B$111*Parameters!B$112*ISM!B107</f>
        <v>8.3718106177469863E-4</v>
      </c>
      <c r="D107">
        <f t="shared" si="1"/>
        <v>0.47083718106177469</v>
      </c>
      <c r="E107" t="e">
        <f ca="1">Parameters!B$115*LN('CO2 model'!H107)+Parameters!B$116</f>
        <v>#NAME?</v>
      </c>
      <c r="F107" s="22" t="e">
        <f ca="1">Parameters!B$105/30*(Temperatures!G107-Temperatures!G$2)*Interactions!K107+Parameters!B$106</f>
        <v>#NAME?</v>
      </c>
      <c r="G107" t="e">
        <f ca="1">Parameters!B$103*(ISM!F107-Parameters!B$104)+Parameters!B$102</f>
        <v>#NAME?</v>
      </c>
      <c r="H107" t="e">
        <f ca="1">IF(D107&lt;E107,G107,1-Parameters!B$99)</f>
        <v>#NAME?</v>
      </c>
      <c r="I107" t="e">
        <f ca="1">Parameters!B$101*(Temperatures!G107-Temperatures!G$2)+Parameters!B$97</f>
        <v>#NAME?</v>
      </c>
      <c r="J107" s="22" t="e">
        <f ca="1">AVERAGE('ISM daily rainfall'!B108:AJ108)</f>
        <v>#NAME?</v>
      </c>
      <c r="K107" t="e">
        <f ca="1">IF(Settings!C$9="On",IF(J107&lt;=Parameters!B$118,Parameters!B$94,IF(J107&gt;=Parameters!B$119,Parameters!B$95,0)),0)</f>
        <v>#NAME?</v>
      </c>
    </row>
    <row r="108" spans="1:11" x14ac:dyDescent="0.2">
      <c r="A108">
        <v>2116</v>
      </c>
      <c r="B108">
        <f>INDEX(RCPs!W$1:Z$293,RCPs!B109,MATCH(Settings!F$3,RCPs!W$1:Z$1,0))*Parameters!B$117*10^12*Parameters!B$107*Parameters!B$109*Parameters!B$113/Parameters!B$114</f>
        <v>4.1666471059496072E-4</v>
      </c>
      <c r="C108">
        <f>2*Parameters!B$110^2*(1-Parameters!B$108)^2*Parameters!B$111*Parameters!B$112*ISM!B108</f>
        <v>8.3718106177469863E-4</v>
      </c>
      <c r="D108">
        <f t="shared" si="1"/>
        <v>0.47083718106177469</v>
      </c>
      <c r="E108" t="e">
        <f ca="1">Parameters!B$115*LN('CO2 model'!H108)+Parameters!B$116</f>
        <v>#NAME?</v>
      </c>
      <c r="F108" s="22" t="e">
        <f ca="1">Parameters!B$105/30*(Temperatures!G108-Temperatures!G$2)*Interactions!K108+Parameters!B$106</f>
        <v>#NAME?</v>
      </c>
      <c r="G108" t="e">
        <f ca="1">Parameters!B$103*(ISM!F108-Parameters!B$104)+Parameters!B$102</f>
        <v>#NAME?</v>
      </c>
      <c r="H108" t="e">
        <f ca="1">IF(D108&lt;E108,G108,1-Parameters!B$99)</f>
        <v>#NAME?</v>
      </c>
      <c r="I108" t="e">
        <f ca="1">Parameters!B$101*(Temperatures!G108-Temperatures!G$2)+Parameters!B$97</f>
        <v>#NAME?</v>
      </c>
      <c r="J108" s="22" t="e">
        <f ca="1">AVERAGE('ISM daily rainfall'!B109:AJ109)</f>
        <v>#NAME?</v>
      </c>
      <c r="K108" t="e">
        <f ca="1">IF(Settings!C$9="On",IF(J108&lt;=Parameters!B$118,Parameters!B$94,IF(J108&gt;=Parameters!B$119,Parameters!B$95,0)),0)</f>
        <v>#NAME?</v>
      </c>
    </row>
    <row r="109" spans="1:11" x14ac:dyDescent="0.2">
      <c r="A109">
        <v>2117</v>
      </c>
      <c r="B109">
        <f>INDEX(RCPs!W$1:Z$293,RCPs!B110,MATCH(Settings!F$3,RCPs!W$1:Z$1,0))*Parameters!B$117*10^12*Parameters!B$107*Parameters!B$109*Parameters!B$113/Parameters!B$114</f>
        <v>4.1666471059496072E-4</v>
      </c>
      <c r="C109">
        <f>2*Parameters!B$110^2*(1-Parameters!B$108)^2*Parameters!B$111*Parameters!B$112*ISM!B109</f>
        <v>8.3718106177469863E-4</v>
      </c>
      <c r="D109">
        <f t="shared" si="1"/>
        <v>0.47083718106177469</v>
      </c>
      <c r="E109" t="e">
        <f ca="1">Parameters!B$115*LN('CO2 model'!H109)+Parameters!B$116</f>
        <v>#NAME?</v>
      </c>
      <c r="F109" s="22" t="e">
        <f ca="1">Parameters!B$105/30*(Temperatures!G109-Temperatures!G$2)*Interactions!K109+Parameters!B$106</f>
        <v>#NAME?</v>
      </c>
      <c r="G109" t="e">
        <f ca="1">Parameters!B$103*(ISM!F109-Parameters!B$104)+Parameters!B$102</f>
        <v>#NAME?</v>
      </c>
      <c r="H109" t="e">
        <f ca="1">IF(D109&lt;E109,G109,1-Parameters!B$99)</f>
        <v>#NAME?</v>
      </c>
      <c r="I109" t="e">
        <f ca="1">Parameters!B$101*(Temperatures!G109-Temperatures!G$2)+Parameters!B$97</f>
        <v>#NAME?</v>
      </c>
      <c r="J109" s="22" t="e">
        <f ca="1">AVERAGE('ISM daily rainfall'!B110:AJ110)</f>
        <v>#NAME?</v>
      </c>
      <c r="K109" t="e">
        <f ca="1">IF(Settings!C$9="On",IF(J109&lt;=Parameters!B$118,Parameters!B$94,IF(J109&gt;=Parameters!B$119,Parameters!B$95,0)),0)</f>
        <v>#NAME?</v>
      </c>
    </row>
    <row r="110" spans="1:11" x14ac:dyDescent="0.2">
      <c r="A110">
        <v>2118</v>
      </c>
      <c r="B110">
        <f>INDEX(RCPs!W$1:Z$293,RCPs!B111,MATCH(Settings!F$3,RCPs!W$1:Z$1,0))*Parameters!B$117*10^12*Parameters!B$107*Parameters!B$109*Parameters!B$113/Parameters!B$114</f>
        <v>4.1666471059496072E-4</v>
      </c>
      <c r="C110">
        <f>2*Parameters!B$110^2*(1-Parameters!B$108)^2*Parameters!B$111*Parameters!B$112*ISM!B110</f>
        <v>8.3718106177469863E-4</v>
      </c>
      <c r="D110">
        <f t="shared" si="1"/>
        <v>0.47083718106177469</v>
      </c>
      <c r="E110" t="e">
        <f ca="1">Parameters!B$115*LN('CO2 model'!H110)+Parameters!B$116</f>
        <v>#NAME?</v>
      </c>
      <c r="F110" s="22" t="e">
        <f ca="1">Parameters!B$105/30*(Temperatures!G110-Temperatures!G$2)*Interactions!K110+Parameters!B$106</f>
        <v>#NAME?</v>
      </c>
      <c r="G110" t="e">
        <f ca="1">Parameters!B$103*(ISM!F110-Parameters!B$104)+Parameters!B$102</f>
        <v>#NAME?</v>
      </c>
      <c r="H110" t="e">
        <f ca="1">IF(D110&lt;E110,G110,1-Parameters!B$99)</f>
        <v>#NAME?</v>
      </c>
      <c r="I110" t="e">
        <f ca="1">Parameters!B$101*(Temperatures!G110-Temperatures!G$2)+Parameters!B$97</f>
        <v>#NAME?</v>
      </c>
      <c r="J110" s="22" t="e">
        <f ca="1">AVERAGE('ISM daily rainfall'!B111:AJ111)</f>
        <v>#NAME?</v>
      </c>
      <c r="K110" t="e">
        <f ca="1">IF(Settings!C$9="On",IF(J110&lt;=Parameters!B$118,Parameters!B$94,IF(J110&gt;=Parameters!B$119,Parameters!B$95,0)),0)</f>
        <v>#NAME?</v>
      </c>
    </row>
    <row r="111" spans="1:11" x14ac:dyDescent="0.2">
      <c r="A111">
        <v>2119</v>
      </c>
      <c r="B111">
        <f>INDEX(RCPs!W$1:Z$293,RCPs!B112,MATCH(Settings!F$3,RCPs!W$1:Z$1,0))*Parameters!B$117*10^12*Parameters!B$107*Parameters!B$109*Parameters!B$113/Parameters!B$114</f>
        <v>4.1666471059496072E-4</v>
      </c>
      <c r="C111">
        <f>2*Parameters!B$110^2*(1-Parameters!B$108)^2*Parameters!B$111*Parameters!B$112*ISM!B111</f>
        <v>8.3718106177469863E-4</v>
      </c>
      <c r="D111">
        <f t="shared" si="1"/>
        <v>0.47083718106177469</v>
      </c>
      <c r="E111" t="e">
        <f ca="1">Parameters!B$115*LN('CO2 model'!H111)+Parameters!B$116</f>
        <v>#NAME?</v>
      </c>
      <c r="F111" s="22" t="e">
        <f ca="1">Parameters!B$105/30*(Temperatures!G111-Temperatures!G$2)*Interactions!K111+Parameters!B$106</f>
        <v>#NAME?</v>
      </c>
      <c r="G111" t="e">
        <f ca="1">Parameters!B$103*(ISM!F111-Parameters!B$104)+Parameters!B$102</f>
        <v>#NAME?</v>
      </c>
      <c r="H111" t="e">
        <f ca="1">IF(D111&lt;E111,G111,1-Parameters!B$99)</f>
        <v>#NAME?</v>
      </c>
      <c r="I111" t="e">
        <f ca="1">Parameters!B$101*(Temperatures!G111-Temperatures!G$2)+Parameters!B$97</f>
        <v>#NAME?</v>
      </c>
      <c r="J111" s="22" t="e">
        <f ca="1">AVERAGE('ISM daily rainfall'!B112:AJ112)</f>
        <v>#NAME?</v>
      </c>
      <c r="K111" t="e">
        <f ca="1">IF(Settings!C$9="On",IF(J111&lt;=Parameters!B$118,Parameters!B$94,IF(J111&gt;=Parameters!B$119,Parameters!B$95,0)),0)</f>
        <v>#NAME?</v>
      </c>
    </row>
    <row r="112" spans="1:11" x14ac:dyDescent="0.2">
      <c r="A112">
        <v>2120</v>
      </c>
      <c r="B112">
        <f>INDEX(RCPs!W$1:Z$293,RCPs!B113,MATCH(Settings!F$3,RCPs!W$1:Z$1,0))*Parameters!B$117*10^12*Parameters!B$107*Parameters!B$109*Parameters!B$113/Parameters!B$114</f>
        <v>4.1666471059496072E-4</v>
      </c>
      <c r="C112">
        <f>2*Parameters!B$110^2*(1-Parameters!B$108)^2*Parameters!B$111*Parameters!B$112*ISM!B112</f>
        <v>8.3718106177469863E-4</v>
      </c>
      <c r="D112">
        <f t="shared" si="1"/>
        <v>0.47083718106177469</v>
      </c>
      <c r="E112" t="e">
        <f ca="1">Parameters!B$115*LN('CO2 model'!H112)+Parameters!B$116</f>
        <v>#NAME?</v>
      </c>
      <c r="F112" s="22" t="e">
        <f ca="1">Parameters!B$105/30*(Temperatures!G112-Temperatures!G$2)*Interactions!K112+Parameters!B$106</f>
        <v>#NAME?</v>
      </c>
      <c r="G112" t="e">
        <f ca="1">Parameters!B$103*(ISM!F112-Parameters!B$104)+Parameters!B$102</f>
        <v>#NAME?</v>
      </c>
      <c r="H112" t="e">
        <f ca="1">IF(D112&lt;E112,G112,1-Parameters!B$99)</f>
        <v>#NAME?</v>
      </c>
      <c r="I112" t="e">
        <f ca="1">Parameters!B$101*(Temperatures!G112-Temperatures!G$2)+Parameters!B$97</f>
        <v>#NAME?</v>
      </c>
      <c r="J112" s="22" t="e">
        <f ca="1">AVERAGE('ISM daily rainfall'!B113:AJ113)</f>
        <v>#NAME?</v>
      </c>
      <c r="K112" t="e">
        <f ca="1">IF(Settings!C$9="On",IF(J112&lt;=Parameters!B$118,Parameters!B$94,IF(J112&gt;=Parameters!B$119,Parameters!B$95,0)),0)</f>
        <v>#NAME?</v>
      </c>
    </row>
    <row r="113" spans="1:11" x14ac:dyDescent="0.2">
      <c r="A113">
        <v>2121</v>
      </c>
      <c r="B113">
        <f>INDEX(RCPs!W$1:Z$293,RCPs!B114,MATCH(Settings!F$3,RCPs!W$1:Z$1,0))*Parameters!B$117*10^12*Parameters!B$107*Parameters!B$109*Parameters!B$113/Parameters!B$114</f>
        <v>4.1666471059496072E-4</v>
      </c>
      <c r="C113">
        <f>2*Parameters!B$110^2*(1-Parameters!B$108)^2*Parameters!B$111*Parameters!B$112*ISM!B113</f>
        <v>8.3718106177469863E-4</v>
      </c>
      <c r="D113">
        <f t="shared" si="1"/>
        <v>0.47083718106177469</v>
      </c>
      <c r="E113" t="e">
        <f ca="1">Parameters!B$115*LN('CO2 model'!H113)+Parameters!B$116</f>
        <v>#NAME?</v>
      </c>
      <c r="F113" s="22" t="e">
        <f ca="1">Parameters!B$105/30*(Temperatures!G113-Temperatures!G$2)*Interactions!K113+Parameters!B$106</f>
        <v>#NAME?</v>
      </c>
      <c r="G113" t="e">
        <f ca="1">Parameters!B$103*(ISM!F113-Parameters!B$104)+Parameters!B$102</f>
        <v>#NAME?</v>
      </c>
      <c r="H113" t="e">
        <f ca="1">IF(D113&lt;E113,G113,1-Parameters!B$99)</f>
        <v>#NAME?</v>
      </c>
      <c r="I113" t="e">
        <f ca="1">Parameters!B$101*(Temperatures!G113-Temperatures!G$2)+Parameters!B$97</f>
        <v>#NAME?</v>
      </c>
      <c r="J113" s="22" t="e">
        <f ca="1">AVERAGE('ISM daily rainfall'!B114:AJ114)</f>
        <v>#NAME?</v>
      </c>
      <c r="K113" t="e">
        <f ca="1">IF(Settings!C$9="On",IF(J113&lt;=Parameters!B$118,Parameters!B$94,IF(J113&gt;=Parameters!B$119,Parameters!B$95,0)),0)</f>
        <v>#NAME?</v>
      </c>
    </row>
    <row r="114" spans="1:11" x14ac:dyDescent="0.2">
      <c r="A114">
        <v>2122</v>
      </c>
      <c r="B114">
        <f>INDEX(RCPs!W$1:Z$293,RCPs!B115,MATCH(Settings!F$3,RCPs!W$1:Z$1,0))*Parameters!B$117*10^12*Parameters!B$107*Parameters!B$109*Parameters!B$113/Parameters!B$114</f>
        <v>4.1666471059496072E-4</v>
      </c>
      <c r="C114">
        <f>2*Parameters!B$110^2*(1-Parameters!B$108)^2*Parameters!B$111*Parameters!B$112*ISM!B114</f>
        <v>8.3718106177469863E-4</v>
      </c>
      <c r="D114">
        <f t="shared" si="1"/>
        <v>0.47083718106177469</v>
      </c>
      <c r="E114" t="e">
        <f ca="1">Parameters!B$115*LN('CO2 model'!H114)+Parameters!B$116</f>
        <v>#NAME?</v>
      </c>
      <c r="F114" s="22" t="e">
        <f ca="1">Parameters!B$105/30*(Temperatures!G114-Temperatures!G$2)*Interactions!K114+Parameters!B$106</f>
        <v>#NAME?</v>
      </c>
      <c r="G114" t="e">
        <f ca="1">Parameters!B$103*(ISM!F114-Parameters!B$104)+Parameters!B$102</f>
        <v>#NAME?</v>
      </c>
      <c r="H114" t="e">
        <f ca="1">IF(D114&lt;E114,G114,1-Parameters!B$99)</f>
        <v>#NAME?</v>
      </c>
      <c r="I114" t="e">
        <f ca="1">Parameters!B$101*(Temperatures!G114-Temperatures!G$2)+Parameters!B$97</f>
        <v>#NAME?</v>
      </c>
      <c r="J114" s="22" t="e">
        <f ca="1">AVERAGE('ISM daily rainfall'!B115:AJ115)</f>
        <v>#NAME?</v>
      </c>
      <c r="K114" t="e">
        <f ca="1">IF(Settings!C$9="On",IF(J114&lt;=Parameters!B$118,Parameters!B$94,IF(J114&gt;=Parameters!B$119,Parameters!B$95,0)),0)</f>
        <v>#NAME?</v>
      </c>
    </row>
    <row r="115" spans="1:11" x14ac:dyDescent="0.2">
      <c r="A115">
        <v>2123</v>
      </c>
      <c r="B115">
        <f>INDEX(RCPs!W$1:Z$293,RCPs!B116,MATCH(Settings!F$3,RCPs!W$1:Z$1,0))*Parameters!B$117*10^12*Parameters!B$107*Parameters!B$109*Parameters!B$113/Parameters!B$114</f>
        <v>4.1666471059496072E-4</v>
      </c>
      <c r="C115">
        <f>2*Parameters!B$110^2*(1-Parameters!B$108)^2*Parameters!B$111*Parameters!B$112*ISM!B115</f>
        <v>8.3718106177469863E-4</v>
      </c>
      <c r="D115">
        <f t="shared" si="1"/>
        <v>0.47083718106177469</v>
      </c>
      <c r="E115" t="e">
        <f ca="1">Parameters!B$115*LN('CO2 model'!H115)+Parameters!B$116</f>
        <v>#NAME?</v>
      </c>
      <c r="F115" s="22" t="e">
        <f ca="1">Parameters!B$105/30*(Temperatures!G115-Temperatures!G$2)*Interactions!K115+Parameters!B$106</f>
        <v>#NAME?</v>
      </c>
      <c r="G115" t="e">
        <f ca="1">Parameters!B$103*(ISM!F115-Parameters!B$104)+Parameters!B$102</f>
        <v>#NAME?</v>
      </c>
      <c r="H115" t="e">
        <f ca="1">IF(D115&lt;E115,G115,1-Parameters!B$99)</f>
        <v>#NAME?</v>
      </c>
      <c r="I115" t="e">
        <f ca="1">Parameters!B$101*(Temperatures!G115-Temperatures!G$2)+Parameters!B$97</f>
        <v>#NAME?</v>
      </c>
      <c r="J115" s="22" t="e">
        <f ca="1">AVERAGE('ISM daily rainfall'!B116:AJ116)</f>
        <v>#NAME?</v>
      </c>
      <c r="K115" t="e">
        <f ca="1">IF(Settings!C$9="On",IF(J115&lt;=Parameters!B$118,Parameters!B$94,IF(J115&gt;=Parameters!B$119,Parameters!B$95,0)),0)</f>
        <v>#NAME?</v>
      </c>
    </row>
    <row r="116" spans="1:11" x14ac:dyDescent="0.2">
      <c r="A116">
        <v>2124</v>
      </c>
      <c r="B116">
        <f>INDEX(RCPs!W$1:Z$293,RCPs!B117,MATCH(Settings!F$3,RCPs!W$1:Z$1,0))*Parameters!B$117*10^12*Parameters!B$107*Parameters!B$109*Parameters!B$113/Parameters!B$114</f>
        <v>4.1666471059496072E-4</v>
      </c>
      <c r="C116">
        <f>2*Parameters!B$110^2*(1-Parameters!B$108)^2*Parameters!B$111*Parameters!B$112*ISM!B116</f>
        <v>8.3718106177469863E-4</v>
      </c>
      <c r="D116">
        <f t="shared" si="1"/>
        <v>0.47083718106177469</v>
      </c>
      <c r="E116" t="e">
        <f ca="1">Parameters!B$115*LN('CO2 model'!H116)+Parameters!B$116</f>
        <v>#NAME?</v>
      </c>
      <c r="F116" s="22" t="e">
        <f ca="1">Parameters!B$105/30*(Temperatures!G116-Temperatures!G$2)*Interactions!K116+Parameters!B$106</f>
        <v>#NAME?</v>
      </c>
      <c r="G116" t="e">
        <f ca="1">Parameters!B$103*(ISM!F116-Parameters!B$104)+Parameters!B$102</f>
        <v>#NAME?</v>
      </c>
      <c r="H116" t="e">
        <f ca="1">IF(D116&lt;E116,G116,1-Parameters!B$99)</f>
        <v>#NAME?</v>
      </c>
      <c r="I116" t="e">
        <f ca="1">Parameters!B$101*(Temperatures!G116-Temperatures!G$2)+Parameters!B$97</f>
        <v>#NAME?</v>
      </c>
      <c r="J116" s="22" t="e">
        <f ca="1">AVERAGE('ISM daily rainfall'!B117:AJ117)</f>
        <v>#NAME?</v>
      </c>
      <c r="K116" t="e">
        <f ca="1">IF(Settings!C$9="On",IF(J116&lt;=Parameters!B$118,Parameters!B$94,IF(J116&gt;=Parameters!B$119,Parameters!B$95,0)),0)</f>
        <v>#NAME?</v>
      </c>
    </row>
    <row r="117" spans="1:11" x14ac:dyDescent="0.2">
      <c r="A117">
        <v>2125</v>
      </c>
      <c r="B117">
        <f>INDEX(RCPs!W$1:Z$293,RCPs!B118,MATCH(Settings!F$3,RCPs!W$1:Z$1,0))*Parameters!B$117*10^12*Parameters!B$107*Parameters!B$109*Parameters!B$113/Parameters!B$114</f>
        <v>4.1666471059496072E-4</v>
      </c>
      <c r="C117">
        <f>2*Parameters!B$110^2*(1-Parameters!B$108)^2*Parameters!B$111*Parameters!B$112*ISM!B117</f>
        <v>8.3718106177469863E-4</v>
      </c>
      <c r="D117">
        <f t="shared" si="1"/>
        <v>0.47083718106177469</v>
      </c>
      <c r="E117" t="e">
        <f ca="1">Parameters!B$115*LN('CO2 model'!H117)+Parameters!B$116</f>
        <v>#NAME?</v>
      </c>
      <c r="F117" s="22" t="e">
        <f ca="1">Parameters!B$105/30*(Temperatures!G117-Temperatures!G$2)*Interactions!K117+Parameters!B$106</f>
        <v>#NAME?</v>
      </c>
      <c r="G117" t="e">
        <f ca="1">Parameters!B$103*(ISM!F117-Parameters!B$104)+Parameters!B$102</f>
        <v>#NAME?</v>
      </c>
      <c r="H117" t="e">
        <f ca="1">IF(D117&lt;E117,G117,1-Parameters!B$99)</f>
        <v>#NAME?</v>
      </c>
      <c r="I117" t="e">
        <f ca="1">Parameters!B$101*(Temperatures!G117-Temperatures!G$2)+Parameters!B$97</f>
        <v>#NAME?</v>
      </c>
      <c r="J117" s="22" t="e">
        <f ca="1">AVERAGE('ISM daily rainfall'!B118:AJ118)</f>
        <v>#NAME?</v>
      </c>
      <c r="K117" t="e">
        <f ca="1">IF(Settings!C$9="On",IF(J117&lt;=Parameters!B$118,Parameters!B$94,IF(J117&gt;=Parameters!B$119,Parameters!B$95,0)),0)</f>
        <v>#NAME?</v>
      </c>
    </row>
    <row r="118" spans="1:11" x14ac:dyDescent="0.2">
      <c r="A118">
        <v>2126</v>
      </c>
      <c r="B118">
        <f>INDEX(RCPs!W$1:Z$293,RCPs!B119,MATCH(Settings!F$3,RCPs!W$1:Z$1,0))*Parameters!B$117*10^12*Parameters!B$107*Parameters!B$109*Parameters!B$113/Parameters!B$114</f>
        <v>4.1666471059496072E-4</v>
      </c>
      <c r="C118">
        <f>2*Parameters!B$110^2*(1-Parameters!B$108)^2*Parameters!B$111*Parameters!B$112*ISM!B118</f>
        <v>8.3718106177469863E-4</v>
      </c>
      <c r="D118">
        <f t="shared" si="1"/>
        <v>0.47083718106177469</v>
      </c>
      <c r="E118" t="e">
        <f ca="1">Parameters!B$115*LN('CO2 model'!H118)+Parameters!B$116</f>
        <v>#NAME?</v>
      </c>
      <c r="F118" s="22" t="e">
        <f ca="1">Parameters!B$105/30*(Temperatures!G118-Temperatures!G$2)*Interactions!K118+Parameters!B$106</f>
        <v>#NAME?</v>
      </c>
      <c r="G118" t="e">
        <f ca="1">Parameters!B$103*(ISM!F118-Parameters!B$104)+Parameters!B$102</f>
        <v>#NAME?</v>
      </c>
      <c r="H118" t="e">
        <f ca="1">IF(D118&lt;E118,G118,1-Parameters!B$99)</f>
        <v>#NAME?</v>
      </c>
      <c r="I118" t="e">
        <f ca="1">Parameters!B$101*(Temperatures!G118-Temperatures!G$2)+Parameters!B$97</f>
        <v>#NAME?</v>
      </c>
      <c r="J118" s="22" t="e">
        <f ca="1">AVERAGE('ISM daily rainfall'!B119:AJ119)</f>
        <v>#NAME?</v>
      </c>
      <c r="K118" t="e">
        <f ca="1">IF(Settings!C$9="On",IF(J118&lt;=Parameters!B$118,Parameters!B$94,IF(J118&gt;=Parameters!B$119,Parameters!B$95,0)),0)</f>
        <v>#NAME?</v>
      </c>
    </row>
    <row r="119" spans="1:11" x14ac:dyDescent="0.2">
      <c r="A119">
        <v>2127</v>
      </c>
      <c r="B119">
        <f>INDEX(RCPs!W$1:Z$293,RCPs!B120,MATCH(Settings!F$3,RCPs!W$1:Z$1,0))*Parameters!B$117*10^12*Parameters!B$107*Parameters!B$109*Parameters!B$113/Parameters!B$114</f>
        <v>4.1666471059496072E-4</v>
      </c>
      <c r="C119">
        <f>2*Parameters!B$110^2*(1-Parameters!B$108)^2*Parameters!B$111*Parameters!B$112*ISM!B119</f>
        <v>8.3718106177469863E-4</v>
      </c>
      <c r="D119">
        <f t="shared" si="1"/>
        <v>0.47083718106177469</v>
      </c>
      <c r="E119" t="e">
        <f ca="1">Parameters!B$115*LN('CO2 model'!H119)+Parameters!B$116</f>
        <v>#NAME?</v>
      </c>
      <c r="F119" s="22" t="e">
        <f ca="1">Parameters!B$105/30*(Temperatures!G119-Temperatures!G$2)*Interactions!K119+Parameters!B$106</f>
        <v>#NAME?</v>
      </c>
      <c r="G119" t="e">
        <f ca="1">Parameters!B$103*(ISM!F119-Parameters!B$104)+Parameters!B$102</f>
        <v>#NAME?</v>
      </c>
      <c r="H119" t="e">
        <f ca="1">IF(D119&lt;E119,G119,1-Parameters!B$99)</f>
        <v>#NAME?</v>
      </c>
      <c r="I119" t="e">
        <f ca="1">Parameters!B$101*(Temperatures!G119-Temperatures!G$2)+Parameters!B$97</f>
        <v>#NAME?</v>
      </c>
      <c r="J119" s="22" t="e">
        <f ca="1">AVERAGE('ISM daily rainfall'!B120:AJ120)</f>
        <v>#NAME?</v>
      </c>
      <c r="K119" t="e">
        <f ca="1">IF(Settings!C$9="On",IF(J119&lt;=Parameters!B$118,Parameters!B$94,IF(J119&gt;=Parameters!B$119,Parameters!B$95,0)),0)</f>
        <v>#NAME?</v>
      </c>
    </row>
    <row r="120" spans="1:11" x14ac:dyDescent="0.2">
      <c r="A120">
        <v>2128</v>
      </c>
      <c r="B120">
        <f>INDEX(RCPs!W$1:Z$293,RCPs!B121,MATCH(Settings!F$3,RCPs!W$1:Z$1,0))*Parameters!B$117*10^12*Parameters!B$107*Parameters!B$109*Parameters!B$113/Parameters!B$114</f>
        <v>4.1666471059496072E-4</v>
      </c>
      <c r="C120">
        <f>2*Parameters!B$110^2*(1-Parameters!B$108)^2*Parameters!B$111*Parameters!B$112*ISM!B120</f>
        <v>8.3718106177469863E-4</v>
      </c>
      <c r="D120">
        <f t="shared" si="1"/>
        <v>0.47083718106177469</v>
      </c>
      <c r="E120" t="e">
        <f ca="1">Parameters!B$115*LN('CO2 model'!H120)+Parameters!B$116</f>
        <v>#NAME?</v>
      </c>
      <c r="F120" s="22" t="e">
        <f ca="1">Parameters!B$105/30*(Temperatures!G120-Temperatures!G$2)*Interactions!K120+Parameters!B$106</f>
        <v>#NAME?</v>
      </c>
      <c r="G120" t="e">
        <f ca="1">Parameters!B$103*(ISM!F120-Parameters!B$104)+Parameters!B$102</f>
        <v>#NAME?</v>
      </c>
      <c r="H120" t="e">
        <f ca="1">IF(D120&lt;E120,G120,1-Parameters!B$99)</f>
        <v>#NAME?</v>
      </c>
      <c r="I120" t="e">
        <f ca="1">Parameters!B$101*(Temperatures!G120-Temperatures!G$2)+Parameters!B$97</f>
        <v>#NAME?</v>
      </c>
      <c r="J120" s="22" t="e">
        <f ca="1">AVERAGE('ISM daily rainfall'!B121:AJ121)</f>
        <v>#NAME?</v>
      </c>
      <c r="K120" t="e">
        <f ca="1">IF(Settings!C$9="On",IF(J120&lt;=Parameters!B$118,Parameters!B$94,IF(J120&gt;=Parameters!B$119,Parameters!B$95,0)),0)</f>
        <v>#NAME?</v>
      </c>
    </row>
    <row r="121" spans="1:11" x14ac:dyDescent="0.2">
      <c r="A121">
        <v>2129</v>
      </c>
      <c r="B121">
        <f>INDEX(RCPs!W$1:Z$293,RCPs!B122,MATCH(Settings!F$3,RCPs!W$1:Z$1,0))*Parameters!B$117*10^12*Parameters!B$107*Parameters!B$109*Parameters!B$113/Parameters!B$114</f>
        <v>4.1666471059496072E-4</v>
      </c>
      <c r="C121">
        <f>2*Parameters!B$110^2*(1-Parameters!B$108)^2*Parameters!B$111*Parameters!B$112*ISM!B121</f>
        <v>8.3718106177469863E-4</v>
      </c>
      <c r="D121">
        <f t="shared" si="1"/>
        <v>0.47083718106177469</v>
      </c>
      <c r="E121" t="e">
        <f ca="1">Parameters!B$115*LN('CO2 model'!H121)+Parameters!B$116</f>
        <v>#NAME?</v>
      </c>
      <c r="F121" s="22" t="e">
        <f ca="1">Parameters!B$105/30*(Temperatures!G121-Temperatures!G$2)*Interactions!K121+Parameters!B$106</f>
        <v>#NAME?</v>
      </c>
      <c r="G121" t="e">
        <f ca="1">Parameters!B$103*(ISM!F121-Parameters!B$104)+Parameters!B$102</f>
        <v>#NAME?</v>
      </c>
      <c r="H121" t="e">
        <f ca="1">IF(D121&lt;E121,G121,1-Parameters!B$99)</f>
        <v>#NAME?</v>
      </c>
      <c r="I121" t="e">
        <f ca="1">Parameters!B$101*(Temperatures!G121-Temperatures!G$2)+Parameters!B$97</f>
        <v>#NAME?</v>
      </c>
      <c r="J121" s="22" t="e">
        <f ca="1">AVERAGE('ISM daily rainfall'!B122:AJ122)</f>
        <v>#NAME?</v>
      </c>
      <c r="K121" t="e">
        <f ca="1">IF(Settings!C$9="On",IF(J121&lt;=Parameters!B$118,Parameters!B$94,IF(J121&gt;=Parameters!B$119,Parameters!B$95,0)),0)</f>
        <v>#NAME?</v>
      </c>
    </row>
    <row r="122" spans="1:11" x14ac:dyDescent="0.2">
      <c r="A122">
        <v>2130</v>
      </c>
      <c r="B122">
        <f>INDEX(RCPs!W$1:Z$293,RCPs!B123,MATCH(Settings!F$3,RCPs!W$1:Z$1,0))*Parameters!B$117*10^12*Parameters!B$107*Parameters!B$109*Parameters!B$113/Parameters!B$114</f>
        <v>4.1666471059496072E-4</v>
      </c>
      <c r="C122">
        <f>2*Parameters!B$110^2*(1-Parameters!B$108)^2*Parameters!B$111*Parameters!B$112*ISM!B122</f>
        <v>8.3718106177469863E-4</v>
      </c>
      <c r="D122">
        <f t="shared" si="1"/>
        <v>0.47083718106177469</v>
      </c>
      <c r="E122" t="e">
        <f ca="1">Parameters!B$115*LN('CO2 model'!H122)+Parameters!B$116</f>
        <v>#NAME?</v>
      </c>
      <c r="F122" s="22" t="e">
        <f ca="1">Parameters!B$105/30*(Temperatures!G122-Temperatures!G$2)*Interactions!K122+Parameters!B$106</f>
        <v>#NAME?</v>
      </c>
      <c r="G122" t="e">
        <f ca="1">Parameters!B$103*(ISM!F122-Parameters!B$104)+Parameters!B$102</f>
        <v>#NAME?</v>
      </c>
      <c r="H122" t="e">
        <f ca="1">IF(D122&lt;E122,G122,1-Parameters!B$99)</f>
        <v>#NAME?</v>
      </c>
      <c r="I122" t="e">
        <f ca="1">Parameters!B$101*(Temperatures!G122-Temperatures!G$2)+Parameters!B$97</f>
        <v>#NAME?</v>
      </c>
      <c r="J122" s="22" t="e">
        <f ca="1">AVERAGE('ISM daily rainfall'!B123:AJ123)</f>
        <v>#NAME?</v>
      </c>
      <c r="K122" t="e">
        <f ca="1">IF(Settings!C$9="On",IF(J122&lt;=Parameters!B$118,Parameters!B$94,IF(J122&gt;=Parameters!B$119,Parameters!B$95,0)),0)</f>
        <v>#NAME?</v>
      </c>
    </row>
    <row r="123" spans="1:11" x14ac:dyDescent="0.2">
      <c r="A123">
        <v>2131</v>
      </c>
      <c r="B123">
        <f>INDEX(RCPs!W$1:Z$293,RCPs!B124,MATCH(Settings!F$3,RCPs!W$1:Z$1,0))*Parameters!B$117*10^12*Parameters!B$107*Parameters!B$109*Parameters!B$113/Parameters!B$114</f>
        <v>4.1666471059496072E-4</v>
      </c>
      <c r="C123">
        <f>2*Parameters!B$110^2*(1-Parameters!B$108)^2*Parameters!B$111*Parameters!B$112*ISM!B123</f>
        <v>8.3718106177469863E-4</v>
      </c>
      <c r="D123">
        <f t="shared" si="1"/>
        <v>0.47083718106177469</v>
      </c>
      <c r="E123" t="e">
        <f ca="1">Parameters!B$115*LN('CO2 model'!H123)+Parameters!B$116</f>
        <v>#NAME?</v>
      </c>
      <c r="F123" s="22" t="e">
        <f ca="1">Parameters!B$105/30*(Temperatures!G123-Temperatures!G$2)*Interactions!K123+Parameters!B$106</f>
        <v>#NAME?</v>
      </c>
      <c r="G123" t="e">
        <f ca="1">Parameters!B$103*(ISM!F123-Parameters!B$104)+Parameters!B$102</f>
        <v>#NAME?</v>
      </c>
      <c r="H123" t="e">
        <f ca="1">IF(D123&lt;E123,G123,1-Parameters!B$99)</f>
        <v>#NAME?</v>
      </c>
      <c r="I123" t="e">
        <f ca="1">Parameters!B$101*(Temperatures!G123-Temperatures!G$2)+Parameters!B$97</f>
        <v>#NAME?</v>
      </c>
      <c r="J123" s="22" t="e">
        <f ca="1">AVERAGE('ISM daily rainfall'!B124:AJ124)</f>
        <v>#NAME?</v>
      </c>
      <c r="K123" t="e">
        <f ca="1">IF(Settings!C$9="On",IF(J123&lt;=Parameters!B$118,Parameters!B$94,IF(J123&gt;=Parameters!B$119,Parameters!B$95,0)),0)</f>
        <v>#NAME?</v>
      </c>
    </row>
    <row r="124" spans="1:11" x14ac:dyDescent="0.2">
      <c r="A124">
        <v>2132</v>
      </c>
      <c r="B124">
        <f>INDEX(RCPs!W$1:Z$293,RCPs!B125,MATCH(Settings!F$3,RCPs!W$1:Z$1,0))*Parameters!B$117*10^12*Parameters!B$107*Parameters!B$109*Parameters!B$113/Parameters!B$114</f>
        <v>4.1666471059496072E-4</v>
      </c>
      <c r="C124">
        <f>2*Parameters!B$110^2*(1-Parameters!B$108)^2*Parameters!B$111*Parameters!B$112*ISM!B124</f>
        <v>8.3718106177469863E-4</v>
      </c>
      <c r="D124">
        <f t="shared" si="1"/>
        <v>0.47083718106177469</v>
      </c>
      <c r="E124" t="e">
        <f ca="1">Parameters!B$115*LN('CO2 model'!H124)+Parameters!B$116</f>
        <v>#NAME?</v>
      </c>
      <c r="F124" s="22" t="e">
        <f ca="1">Parameters!B$105/30*(Temperatures!G124-Temperatures!G$2)*Interactions!K124+Parameters!B$106</f>
        <v>#NAME?</v>
      </c>
      <c r="G124" t="e">
        <f ca="1">Parameters!B$103*(ISM!F124-Parameters!B$104)+Parameters!B$102</f>
        <v>#NAME?</v>
      </c>
      <c r="H124" t="e">
        <f ca="1">IF(D124&lt;E124,G124,1-Parameters!B$99)</f>
        <v>#NAME?</v>
      </c>
      <c r="I124" t="e">
        <f ca="1">Parameters!B$101*(Temperatures!G124-Temperatures!G$2)+Parameters!B$97</f>
        <v>#NAME?</v>
      </c>
      <c r="J124" s="22" t="e">
        <f ca="1">AVERAGE('ISM daily rainfall'!B125:AJ125)</f>
        <v>#NAME?</v>
      </c>
      <c r="K124" t="e">
        <f ca="1">IF(Settings!C$9="On",IF(J124&lt;=Parameters!B$118,Parameters!B$94,IF(J124&gt;=Parameters!B$119,Parameters!B$95,0)),0)</f>
        <v>#NAME?</v>
      </c>
    </row>
    <row r="125" spans="1:11" x14ac:dyDescent="0.2">
      <c r="A125">
        <v>2133</v>
      </c>
      <c r="B125">
        <f>INDEX(RCPs!W$1:Z$293,RCPs!B126,MATCH(Settings!F$3,RCPs!W$1:Z$1,0))*Parameters!B$117*10^12*Parameters!B$107*Parameters!B$109*Parameters!B$113/Parameters!B$114</f>
        <v>4.1666471059496072E-4</v>
      </c>
      <c r="C125">
        <f>2*Parameters!B$110^2*(1-Parameters!B$108)^2*Parameters!B$111*Parameters!B$112*ISM!B125</f>
        <v>8.3718106177469863E-4</v>
      </c>
      <c r="D125">
        <f t="shared" si="1"/>
        <v>0.47083718106177469</v>
      </c>
      <c r="E125" t="e">
        <f ca="1">Parameters!B$115*LN('CO2 model'!H125)+Parameters!B$116</f>
        <v>#NAME?</v>
      </c>
      <c r="F125" s="22" t="e">
        <f ca="1">Parameters!B$105/30*(Temperatures!G125-Temperatures!G$2)*Interactions!K125+Parameters!B$106</f>
        <v>#NAME?</v>
      </c>
      <c r="G125" t="e">
        <f ca="1">Parameters!B$103*(ISM!F125-Parameters!B$104)+Parameters!B$102</f>
        <v>#NAME?</v>
      </c>
      <c r="H125" t="e">
        <f ca="1">IF(D125&lt;E125,G125,1-Parameters!B$99)</f>
        <v>#NAME?</v>
      </c>
      <c r="I125" t="e">
        <f ca="1">Parameters!B$101*(Temperatures!G125-Temperatures!G$2)+Parameters!B$97</f>
        <v>#NAME?</v>
      </c>
      <c r="J125" s="22" t="e">
        <f ca="1">AVERAGE('ISM daily rainfall'!B126:AJ126)</f>
        <v>#NAME?</v>
      </c>
      <c r="K125" t="e">
        <f ca="1">IF(Settings!C$9="On",IF(J125&lt;=Parameters!B$118,Parameters!B$94,IF(J125&gt;=Parameters!B$119,Parameters!B$95,0)),0)</f>
        <v>#NAME?</v>
      </c>
    </row>
    <row r="126" spans="1:11" x14ac:dyDescent="0.2">
      <c r="A126">
        <v>2134</v>
      </c>
      <c r="B126">
        <f>INDEX(RCPs!W$1:Z$293,RCPs!B127,MATCH(Settings!F$3,RCPs!W$1:Z$1,0))*Parameters!B$117*10^12*Parameters!B$107*Parameters!B$109*Parameters!B$113/Parameters!B$114</f>
        <v>4.1666471059496072E-4</v>
      </c>
      <c r="C126">
        <f>2*Parameters!B$110^2*(1-Parameters!B$108)^2*Parameters!B$111*Parameters!B$112*ISM!B126</f>
        <v>8.3718106177469863E-4</v>
      </c>
      <c r="D126">
        <f t="shared" si="1"/>
        <v>0.47083718106177469</v>
      </c>
      <c r="E126" t="e">
        <f ca="1">Parameters!B$115*LN('CO2 model'!H126)+Parameters!B$116</f>
        <v>#NAME?</v>
      </c>
      <c r="F126" s="22" t="e">
        <f ca="1">Parameters!B$105/30*(Temperatures!G126-Temperatures!G$2)*Interactions!K126+Parameters!B$106</f>
        <v>#NAME?</v>
      </c>
      <c r="G126" t="e">
        <f ca="1">Parameters!B$103*(ISM!F126-Parameters!B$104)+Parameters!B$102</f>
        <v>#NAME?</v>
      </c>
      <c r="H126" t="e">
        <f ca="1">IF(D126&lt;E126,G126,1-Parameters!B$99)</f>
        <v>#NAME?</v>
      </c>
      <c r="I126" t="e">
        <f ca="1">Parameters!B$101*(Temperatures!G126-Temperatures!G$2)+Parameters!B$97</f>
        <v>#NAME?</v>
      </c>
      <c r="J126" s="22" t="e">
        <f ca="1">AVERAGE('ISM daily rainfall'!B127:AJ127)</f>
        <v>#NAME?</v>
      </c>
      <c r="K126" t="e">
        <f ca="1">IF(Settings!C$9="On",IF(J126&lt;=Parameters!B$118,Parameters!B$94,IF(J126&gt;=Parameters!B$119,Parameters!B$95,0)),0)</f>
        <v>#NAME?</v>
      </c>
    </row>
    <row r="127" spans="1:11" x14ac:dyDescent="0.2">
      <c r="A127">
        <v>2135</v>
      </c>
      <c r="B127">
        <f>INDEX(RCPs!W$1:Z$293,RCPs!B128,MATCH(Settings!F$3,RCPs!W$1:Z$1,0))*Parameters!B$117*10^12*Parameters!B$107*Parameters!B$109*Parameters!B$113/Parameters!B$114</f>
        <v>4.1666471059496072E-4</v>
      </c>
      <c r="C127">
        <f>2*Parameters!B$110^2*(1-Parameters!B$108)^2*Parameters!B$111*Parameters!B$112*ISM!B127</f>
        <v>8.3718106177469863E-4</v>
      </c>
      <c r="D127">
        <f t="shared" si="1"/>
        <v>0.47083718106177469</v>
      </c>
      <c r="E127" t="e">
        <f ca="1">Parameters!B$115*LN('CO2 model'!H127)+Parameters!B$116</f>
        <v>#NAME?</v>
      </c>
      <c r="F127" s="22" t="e">
        <f ca="1">Parameters!B$105/30*(Temperatures!G127-Temperatures!G$2)*Interactions!K127+Parameters!B$106</f>
        <v>#NAME?</v>
      </c>
      <c r="G127" t="e">
        <f ca="1">Parameters!B$103*(ISM!F127-Parameters!B$104)+Parameters!B$102</f>
        <v>#NAME?</v>
      </c>
      <c r="H127" t="e">
        <f ca="1">IF(D127&lt;E127,G127,1-Parameters!B$99)</f>
        <v>#NAME?</v>
      </c>
      <c r="I127" t="e">
        <f ca="1">Parameters!B$101*(Temperatures!G127-Temperatures!G$2)+Parameters!B$97</f>
        <v>#NAME?</v>
      </c>
      <c r="J127" s="22" t="e">
        <f ca="1">AVERAGE('ISM daily rainfall'!B128:AJ128)</f>
        <v>#NAME?</v>
      </c>
      <c r="K127" t="e">
        <f ca="1">IF(Settings!C$9="On",IF(J127&lt;=Parameters!B$118,Parameters!B$94,IF(J127&gt;=Parameters!B$119,Parameters!B$95,0)),0)</f>
        <v>#NAME?</v>
      </c>
    </row>
    <row r="128" spans="1:11" x14ac:dyDescent="0.2">
      <c r="A128">
        <v>2136</v>
      </c>
      <c r="B128">
        <f>INDEX(RCPs!W$1:Z$293,RCPs!B129,MATCH(Settings!F$3,RCPs!W$1:Z$1,0))*Parameters!B$117*10^12*Parameters!B$107*Parameters!B$109*Parameters!B$113/Parameters!B$114</f>
        <v>4.1666471059496072E-4</v>
      </c>
      <c r="C128">
        <f>2*Parameters!B$110^2*(1-Parameters!B$108)^2*Parameters!B$111*Parameters!B$112*ISM!B128</f>
        <v>8.3718106177469863E-4</v>
      </c>
      <c r="D128">
        <f t="shared" si="1"/>
        <v>0.47083718106177469</v>
      </c>
      <c r="E128" t="e">
        <f ca="1">Parameters!B$115*LN('CO2 model'!H128)+Parameters!B$116</f>
        <v>#NAME?</v>
      </c>
      <c r="F128" s="22" t="e">
        <f ca="1">Parameters!B$105/30*(Temperatures!G128-Temperatures!G$2)*Interactions!K128+Parameters!B$106</f>
        <v>#NAME?</v>
      </c>
      <c r="G128" t="e">
        <f ca="1">Parameters!B$103*(ISM!F128-Parameters!B$104)+Parameters!B$102</f>
        <v>#NAME?</v>
      </c>
      <c r="H128" t="e">
        <f ca="1">IF(D128&lt;E128,G128,1-Parameters!B$99)</f>
        <v>#NAME?</v>
      </c>
      <c r="I128" t="e">
        <f ca="1">Parameters!B$101*(Temperatures!G128-Temperatures!G$2)+Parameters!B$97</f>
        <v>#NAME?</v>
      </c>
      <c r="J128" s="22" t="e">
        <f ca="1">AVERAGE('ISM daily rainfall'!B129:AJ129)</f>
        <v>#NAME?</v>
      </c>
      <c r="K128" t="e">
        <f ca="1">IF(Settings!C$9="On",IF(J128&lt;=Parameters!B$118,Parameters!B$94,IF(J128&gt;=Parameters!B$119,Parameters!B$95,0)),0)</f>
        <v>#NAME?</v>
      </c>
    </row>
    <row r="129" spans="1:11" x14ac:dyDescent="0.2">
      <c r="A129">
        <v>2137</v>
      </c>
      <c r="B129">
        <f>INDEX(RCPs!W$1:Z$293,RCPs!B130,MATCH(Settings!F$3,RCPs!W$1:Z$1,0))*Parameters!B$117*10^12*Parameters!B$107*Parameters!B$109*Parameters!B$113/Parameters!B$114</f>
        <v>4.1666471059496072E-4</v>
      </c>
      <c r="C129">
        <f>2*Parameters!B$110^2*(1-Parameters!B$108)^2*Parameters!B$111*Parameters!B$112*ISM!B129</f>
        <v>8.3718106177469863E-4</v>
      </c>
      <c r="D129">
        <f t="shared" si="1"/>
        <v>0.47083718106177469</v>
      </c>
      <c r="E129" t="e">
        <f ca="1">Parameters!B$115*LN('CO2 model'!H129)+Parameters!B$116</f>
        <v>#NAME?</v>
      </c>
      <c r="F129" s="22" t="e">
        <f ca="1">Parameters!B$105/30*(Temperatures!G129-Temperatures!G$2)*Interactions!K129+Parameters!B$106</f>
        <v>#NAME?</v>
      </c>
      <c r="G129" t="e">
        <f ca="1">Parameters!B$103*(ISM!F129-Parameters!B$104)+Parameters!B$102</f>
        <v>#NAME?</v>
      </c>
      <c r="H129" t="e">
        <f ca="1">IF(D129&lt;E129,G129,1-Parameters!B$99)</f>
        <v>#NAME?</v>
      </c>
      <c r="I129" t="e">
        <f ca="1">Parameters!B$101*(Temperatures!G129-Temperatures!G$2)+Parameters!B$97</f>
        <v>#NAME?</v>
      </c>
      <c r="J129" s="22" t="e">
        <f ca="1">AVERAGE('ISM daily rainfall'!B130:AJ130)</f>
        <v>#NAME?</v>
      </c>
      <c r="K129" t="e">
        <f ca="1">IF(Settings!C$9="On",IF(J129&lt;=Parameters!B$118,Parameters!B$94,IF(J129&gt;=Parameters!B$119,Parameters!B$95,0)),0)</f>
        <v>#NAME?</v>
      </c>
    </row>
    <row r="130" spans="1:11" x14ac:dyDescent="0.2">
      <c r="A130">
        <v>2138</v>
      </c>
      <c r="B130">
        <f>INDEX(RCPs!W$1:Z$293,RCPs!B131,MATCH(Settings!F$3,RCPs!W$1:Z$1,0))*Parameters!B$117*10^12*Parameters!B$107*Parameters!B$109*Parameters!B$113/Parameters!B$114</f>
        <v>4.1666471059496072E-4</v>
      </c>
      <c r="C130">
        <f>2*Parameters!B$110^2*(1-Parameters!B$108)^2*Parameters!B$111*Parameters!B$112*ISM!B130</f>
        <v>8.3718106177469863E-4</v>
      </c>
      <c r="D130">
        <f t="shared" si="1"/>
        <v>0.47083718106177469</v>
      </c>
      <c r="E130" t="e">
        <f ca="1">Parameters!B$115*LN('CO2 model'!H130)+Parameters!B$116</f>
        <v>#NAME?</v>
      </c>
      <c r="F130" s="22" t="e">
        <f ca="1">Parameters!B$105/30*(Temperatures!G130-Temperatures!G$2)*Interactions!K130+Parameters!B$106</f>
        <v>#NAME?</v>
      </c>
      <c r="G130" t="e">
        <f ca="1">Parameters!B$103*(ISM!F130-Parameters!B$104)+Parameters!B$102</f>
        <v>#NAME?</v>
      </c>
      <c r="H130" t="e">
        <f ca="1">IF(D130&lt;E130,G130,1-Parameters!B$99)</f>
        <v>#NAME?</v>
      </c>
      <c r="I130" t="e">
        <f ca="1">Parameters!B$101*(Temperatures!G130-Temperatures!G$2)+Parameters!B$97</f>
        <v>#NAME?</v>
      </c>
      <c r="J130" s="22" t="e">
        <f ca="1">AVERAGE('ISM daily rainfall'!B131:AJ131)</f>
        <v>#NAME?</v>
      </c>
      <c r="K130" t="e">
        <f ca="1">IF(Settings!C$9="On",IF(J130&lt;=Parameters!B$118,Parameters!B$94,IF(J130&gt;=Parameters!B$119,Parameters!B$95,0)),0)</f>
        <v>#NAME?</v>
      </c>
    </row>
    <row r="131" spans="1:11" x14ac:dyDescent="0.2">
      <c r="A131">
        <v>2139</v>
      </c>
      <c r="B131">
        <f>INDEX(RCPs!W$1:Z$293,RCPs!B132,MATCH(Settings!F$3,RCPs!W$1:Z$1,0))*Parameters!B$117*10^12*Parameters!B$107*Parameters!B$109*Parameters!B$113/Parameters!B$114</f>
        <v>4.1666471059496072E-4</v>
      </c>
      <c r="C131">
        <f>2*Parameters!B$110^2*(1-Parameters!B$108)^2*Parameters!B$111*Parameters!B$112*ISM!B131</f>
        <v>8.3718106177469863E-4</v>
      </c>
      <c r="D131">
        <f t="shared" ref="D131:D192" si="2">0.47+C131</f>
        <v>0.47083718106177469</v>
      </c>
      <c r="E131" t="e">
        <f ca="1">Parameters!B$115*LN('CO2 model'!H131)+Parameters!B$116</f>
        <v>#NAME?</v>
      </c>
      <c r="F131" s="22" t="e">
        <f ca="1">Parameters!B$105/30*(Temperatures!G131-Temperatures!G$2)*Interactions!K131+Parameters!B$106</f>
        <v>#NAME?</v>
      </c>
      <c r="G131" t="e">
        <f ca="1">Parameters!B$103*(ISM!F131-Parameters!B$104)+Parameters!B$102</f>
        <v>#NAME?</v>
      </c>
      <c r="H131" t="e">
        <f ca="1">IF(D131&lt;E131,G131,1-Parameters!B$99)</f>
        <v>#NAME?</v>
      </c>
      <c r="I131" t="e">
        <f ca="1">Parameters!B$101*(Temperatures!G131-Temperatures!G$2)+Parameters!B$97</f>
        <v>#NAME?</v>
      </c>
      <c r="J131" s="22" t="e">
        <f ca="1">AVERAGE('ISM daily rainfall'!B132:AJ132)</f>
        <v>#NAME?</v>
      </c>
      <c r="K131" t="e">
        <f ca="1">IF(Settings!C$9="On",IF(J131&lt;=Parameters!B$118,Parameters!B$94,IF(J131&gt;=Parameters!B$119,Parameters!B$95,0)),0)</f>
        <v>#NAME?</v>
      </c>
    </row>
    <row r="132" spans="1:11" x14ac:dyDescent="0.2">
      <c r="A132">
        <v>2140</v>
      </c>
      <c r="B132">
        <f>INDEX(RCPs!W$1:Z$293,RCPs!B133,MATCH(Settings!F$3,RCPs!W$1:Z$1,0))*Parameters!B$117*10^12*Parameters!B$107*Parameters!B$109*Parameters!B$113/Parameters!B$114</f>
        <v>4.1666471059496072E-4</v>
      </c>
      <c r="C132">
        <f>2*Parameters!B$110^2*(1-Parameters!B$108)^2*Parameters!B$111*Parameters!B$112*ISM!B132</f>
        <v>8.3718106177469863E-4</v>
      </c>
      <c r="D132">
        <f t="shared" si="2"/>
        <v>0.47083718106177469</v>
      </c>
      <c r="E132" t="e">
        <f ca="1">Parameters!B$115*LN('CO2 model'!H132)+Parameters!B$116</f>
        <v>#NAME?</v>
      </c>
      <c r="F132" s="22" t="e">
        <f ca="1">Parameters!B$105/30*(Temperatures!G132-Temperatures!G$2)*Interactions!K132+Parameters!B$106</f>
        <v>#NAME?</v>
      </c>
      <c r="G132" t="e">
        <f ca="1">Parameters!B$103*(ISM!F132-Parameters!B$104)+Parameters!B$102</f>
        <v>#NAME?</v>
      </c>
      <c r="H132" t="e">
        <f ca="1">IF(D132&lt;E132,G132,1-Parameters!B$99)</f>
        <v>#NAME?</v>
      </c>
      <c r="I132" t="e">
        <f ca="1">Parameters!B$101*(Temperatures!G132-Temperatures!G$2)+Parameters!B$97</f>
        <v>#NAME?</v>
      </c>
      <c r="J132" s="22" t="e">
        <f ca="1">AVERAGE('ISM daily rainfall'!B133:AJ133)</f>
        <v>#NAME?</v>
      </c>
      <c r="K132" t="e">
        <f ca="1">IF(Settings!C$9="On",IF(J132&lt;=Parameters!B$118,Parameters!B$94,IF(J132&gt;=Parameters!B$119,Parameters!B$95,0)),0)</f>
        <v>#NAME?</v>
      </c>
    </row>
    <row r="133" spans="1:11" x14ac:dyDescent="0.2">
      <c r="A133">
        <v>2141</v>
      </c>
      <c r="B133">
        <f>INDEX(RCPs!W$1:Z$293,RCPs!B134,MATCH(Settings!F$3,RCPs!W$1:Z$1,0))*Parameters!B$117*10^12*Parameters!B$107*Parameters!B$109*Parameters!B$113/Parameters!B$114</f>
        <v>4.1666471059496072E-4</v>
      </c>
      <c r="C133">
        <f>2*Parameters!B$110^2*(1-Parameters!B$108)^2*Parameters!B$111*Parameters!B$112*ISM!B133</f>
        <v>8.3718106177469863E-4</v>
      </c>
      <c r="D133">
        <f t="shared" si="2"/>
        <v>0.47083718106177469</v>
      </c>
      <c r="E133" t="e">
        <f ca="1">Parameters!B$115*LN('CO2 model'!H133)+Parameters!B$116</f>
        <v>#NAME?</v>
      </c>
      <c r="F133" s="22" t="e">
        <f ca="1">Parameters!B$105/30*(Temperatures!G133-Temperatures!G$2)*Interactions!K133+Parameters!B$106</f>
        <v>#NAME?</v>
      </c>
      <c r="G133" t="e">
        <f ca="1">Parameters!B$103*(ISM!F133-Parameters!B$104)+Parameters!B$102</f>
        <v>#NAME?</v>
      </c>
      <c r="H133" t="e">
        <f ca="1">IF(D133&lt;E133,G133,1-Parameters!B$99)</f>
        <v>#NAME?</v>
      </c>
      <c r="I133" t="e">
        <f ca="1">Parameters!B$101*(Temperatures!G133-Temperatures!G$2)+Parameters!B$97</f>
        <v>#NAME?</v>
      </c>
      <c r="J133" s="22" t="e">
        <f ca="1">AVERAGE('ISM daily rainfall'!B134:AJ134)</f>
        <v>#NAME?</v>
      </c>
      <c r="K133" t="e">
        <f ca="1">IF(Settings!C$9="On",IF(J133&lt;=Parameters!B$118,Parameters!B$94,IF(J133&gt;=Parameters!B$119,Parameters!B$95,0)),0)</f>
        <v>#NAME?</v>
      </c>
    </row>
    <row r="134" spans="1:11" x14ac:dyDescent="0.2">
      <c r="A134">
        <v>2142</v>
      </c>
      <c r="B134">
        <f>INDEX(RCPs!W$1:Z$293,RCPs!B135,MATCH(Settings!F$3,RCPs!W$1:Z$1,0))*Parameters!B$117*10^12*Parameters!B$107*Parameters!B$109*Parameters!B$113/Parameters!B$114</f>
        <v>4.1666471059496072E-4</v>
      </c>
      <c r="C134">
        <f>2*Parameters!B$110^2*(1-Parameters!B$108)^2*Parameters!B$111*Parameters!B$112*ISM!B134</f>
        <v>8.3718106177469863E-4</v>
      </c>
      <c r="D134">
        <f t="shared" si="2"/>
        <v>0.47083718106177469</v>
      </c>
      <c r="E134" t="e">
        <f ca="1">Parameters!B$115*LN('CO2 model'!H134)+Parameters!B$116</f>
        <v>#NAME?</v>
      </c>
      <c r="F134" s="22" t="e">
        <f ca="1">Parameters!B$105/30*(Temperatures!G134-Temperatures!G$2)*Interactions!K134+Parameters!B$106</f>
        <v>#NAME?</v>
      </c>
      <c r="G134" t="e">
        <f ca="1">Parameters!B$103*(ISM!F134-Parameters!B$104)+Parameters!B$102</f>
        <v>#NAME?</v>
      </c>
      <c r="H134" t="e">
        <f ca="1">IF(D134&lt;E134,G134,1-Parameters!B$99)</f>
        <v>#NAME?</v>
      </c>
      <c r="I134" t="e">
        <f ca="1">Parameters!B$101*(Temperatures!G134-Temperatures!G$2)+Parameters!B$97</f>
        <v>#NAME?</v>
      </c>
      <c r="J134" s="22" t="e">
        <f ca="1">AVERAGE('ISM daily rainfall'!B135:AJ135)</f>
        <v>#NAME?</v>
      </c>
      <c r="K134" t="e">
        <f ca="1">IF(Settings!C$9="On",IF(J134&lt;=Parameters!B$118,Parameters!B$94,IF(J134&gt;=Parameters!B$119,Parameters!B$95,0)),0)</f>
        <v>#NAME?</v>
      </c>
    </row>
    <row r="135" spans="1:11" x14ac:dyDescent="0.2">
      <c r="A135">
        <v>2143</v>
      </c>
      <c r="B135">
        <f>INDEX(RCPs!W$1:Z$293,RCPs!B136,MATCH(Settings!F$3,RCPs!W$1:Z$1,0))*Parameters!B$117*10^12*Parameters!B$107*Parameters!B$109*Parameters!B$113/Parameters!B$114</f>
        <v>4.1666471059496072E-4</v>
      </c>
      <c r="C135">
        <f>2*Parameters!B$110^2*(1-Parameters!B$108)^2*Parameters!B$111*Parameters!B$112*ISM!B135</f>
        <v>8.3718106177469863E-4</v>
      </c>
      <c r="D135">
        <f t="shared" si="2"/>
        <v>0.47083718106177469</v>
      </c>
      <c r="E135" t="e">
        <f ca="1">Parameters!B$115*LN('CO2 model'!H135)+Parameters!B$116</f>
        <v>#NAME?</v>
      </c>
      <c r="F135" s="22" t="e">
        <f ca="1">Parameters!B$105/30*(Temperatures!G135-Temperatures!G$2)*Interactions!K135+Parameters!B$106</f>
        <v>#NAME?</v>
      </c>
      <c r="G135" t="e">
        <f ca="1">Parameters!B$103*(ISM!F135-Parameters!B$104)+Parameters!B$102</f>
        <v>#NAME?</v>
      </c>
      <c r="H135" t="e">
        <f ca="1">IF(D135&lt;E135,G135,1-Parameters!B$99)</f>
        <v>#NAME?</v>
      </c>
      <c r="I135" t="e">
        <f ca="1">Parameters!B$101*(Temperatures!G135-Temperatures!G$2)+Parameters!B$97</f>
        <v>#NAME?</v>
      </c>
      <c r="J135" s="22" t="e">
        <f ca="1">AVERAGE('ISM daily rainfall'!B136:AJ136)</f>
        <v>#NAME?</v>
      </c>
      <c r="K135" t="e">
        <f ca="1">IF(Settings!C$9="On",IF(J135&lt;=Parameters!B$118,Parameters!B$94,IF(J135&gt;=Parameters!B$119,Parameters!B$95,0)),0)</f>
        <v>#NAME?</v>
      </c>
    </row>
    <row r="136" spans="1:11" x14ac:dyDescent="0.2">
      <c r="A136">
        <v>2144</v>
      </c>
      <c r="B136">
        <f>INDEX(RCPs!W$1:Z$293,RCPs!B137,MATCH(Settings!F$3,RCPs!W$1:Z$1,0))*Parameters!B$117*10^12*Parameters!B$107*Parameters!B$109*Parameters!B$113/Parameters!B$114</f>
        <v>4.1666471059496072E-4</v>
      </c>
      <c r="C136">
        <f>2*Parameters!B$110^2*(1-Parameters!B$108)^2*Parameters!B$111*Parameters!B$112*ISM!B136</f>
        <v>8.3718106177469863E-4</v>
      </c>
      <c r="D136">
        <f t="shared" si="2"/>
        <v>0.47083718106177469</v>
      </c>
      <c r="E136" t="e">
        <f ca="1">Parameters!B$115*LN('CO2 model'!H136)+Parameters!B$116</f>
        <v>#NAME?</v>
      </c>
      <c r="F136" s="22" t="e">
        <f ca="1">Parameters!B$105/30*(Temperatures!G136-Temperatures!G$2)*Interactions!K136+Parameters!B$106</f>
        <v>#NAME?</v>
      </c>
      <c r="G136" t="e">
        <f ca="1">Parameters!B$103*(ISM!F136-Parameters!B$104)+Parameters!B$102</f>
        <v>#NAME?</v>
      </c>
      <c r="H136" t="e">
        <f ca="1">IF(D136&lt;E136,G136,1-Parameters!B$99)</f>
        <v>#NAME?</v>
      </c>
      <c r="I136" t="e">
        <f ca="1">Parameters!B$101*(Temperatures!G136-Temperatures!G$2)+Parameters!B$97</f>
        <v>#NAME?</v>
      </c>
      <c r="J136" s="22" t="e">
        <f ca="1">AVERAGE('ISM daily rainfall'!B137:AJ137)</f>
        <v>#NAME?</v>
      </c>
      <c r="K136" t="e">
        <f ca="1">IF(Settings!C$9="On",IF(J136&lt;=Parameters!B$118,Parameters!B$94,IF(J136&gt;=Parameters!B$119,Parameters!B$95,0)),0)</f>
        <v>#NAME?</v>
      </c>
    </row>
    <row r="137" spans="1:11" x14ac:dyDescent="0.2">
      <c r="A137">
        <v>2145</v>
      </c>
      <c r="B137">
        <f>INDEX(RCPs!W$1:Z$293,RCPs!B138,MATCH(Settings!F$3,RCPs!W$1:Z$1,0))*Parameters!B$117*10^12*Parameters!B$107*Parameters!B$109*Parameters!B$113/Parameters!B$114</f>
        <v>4.1666471059496072E-4</v>
      </c>
      <c r="C137">
        <f>2*Parameters!B$110^2*(1-Parameters!B$108)^2*Parameters!B$111*Parameters!B$112*ISM!B137</f>
        <v>8.3718106177469863E-4</v>
      </c>
      <c r="D137">
        <f t="shared" si="2"/>
        <v>0.47083718106177469</v>
      </c>
      <c r="E137" t="e">
        <f ca="1">Parameters!B$115*LN('CO2 model'!H137)+Parameters!B$116</f>
        <v>#NAME?</v>
      </c>
      <c r="F137" s="22" t="e">
        <f ca="1">Parameters!B$105/30*(Temperatures!G137-Temperatures!G$2)*Interactions!K137+Parameters!B$106</f>
        <v>#NAME?</v>
      </c>
      <c r="G137" t="e">
        <f ca="1">Parameters!B$103*(ISM!F137-Parameters!B$104)+Parameters!B$102</f>
        <v>#NAME?</v>
      </c>
      <c r="H137" t="e">
        <f ca="1">IF(D137&lt;E137,G137,1-Parameters!B$99)</f>
        <v>#NAME?</v>
      </c>
      <c r="I137" t="e">
        <f ca="1">Parameters!B$101*(Temperatures!G137-Temperatures!G$2)+Parameters!B$97</f>
        <v>#NAME?</v>
      </c>
      <c r="J137" s="22" t="e">
        <f ca="1">AVERAGE('ISM daily rainfall'!B138:AJ138)</f>
        <v>#NAME?</v>
      </c>
      <c r="K137" t="e">
        <f ca="1">IF(Settings!C$9="On",IF(J137&lt;=Parameters!B$118,Parameters!B$94,IF(J137&gt;=Parameters!B$119,Parameters!B$95,0)),0)</f>
        <v>#NAME?</v>
      </c>
    </row>
    <row r="138" spans="1:11" x14ac:dyDescent="0.2">
      <c r="A138">
        <v>2146</v>
      </c>
      <c r="B138">
        <f>INDEX(RCPs!W$1:Z$293,RCPs!B139,MATCH(Settings!F$3,RCPs!W$1:Z$1,0))*Parameters!B$117*10^12*Parameters!B$107*Parameters!B$109*Parameters!B$113/Parameters!B$114</f>
        <v>4.1666471059496072E-4</v>
      </c>
      <c r="C138">
        <f>2*Parameters!B$110^2*(1-Parameters!B$108)^2*Parameters!B$111*Parameters!B$112*ISM!B138</f>
        <v>8.3718106177469863E-4</v>
      </c>
      <c r="D138">
        <f t="shared" si="2"/>
        <v>0.47083718106177469</v>
      </c>
      <c r="E138" t="e">
        <f ca="1">Parameters!B$115*LN('CO2 model'!H138)+Parameters!B$116</f>
        <v>#NAME?</v>
      </c>
      <c r="F138" s="22" t="e">
        <f ca="1">Parameters!B$105/30*(Temperatures!G138-Temperatures!G$2)*Interactions!K138+Parameters!B$106</f>
        <v>#NAME?</v>
      </c>
      <c r="G138" t="e">
        <f ca="1">Parameters!B$103*(ISM!F138-Parameters!B$104)+Parameters!B$102</f>
        <v>#NAME?</v>
      </c>
      <c r="H138" t="e">
        <f ca="1">IF(D138&lt;E138,G138,1-Parameters!B$99)</f>
        <v>#NAME?</v>
      </c>
      <c r="I138" t="e">
        <f ca="1">Parameters!B$101*(Temperatures!G138-Temperatures!G$2)+Parameters!B$97</f>
        <v>#NAME?</v>
      </c>
      <c r="J138" s="22" t="e">
        <f ca="1">AVERAGE('ISM daily rainfall'!B139:AJ139)</f>
        <v>#NAME?</v>
      </c>
      <c r="K138" t="e">
        <f ca="1">IF(Settings!C$9="On",IF(J138&lt;=Parameters!B$118,Parameters!B$94,IF(J138&gt;=Parameters!B$119,Parameters!B$95,0)),0)</f>
        <v>#NAME?</v>
      </c>
    </row>
    <row r="139" spans="1:11" x14ac:dyDescent="0.2">
      <c r="A139">
        <v>2147</v>
      </c>
      <c r="B139">
        <f>INDEX(RCPs!W$1:Z$293,RCPs!B140,MATCH(Settings!F$3,RCPs!W$1:Z$1,0))*Parameters!B$117*10^12*Parameters!B$107*Parameters!B$109*Parameters!B$113/Parameters!B$114</f>
        <v>4.1666471059496072E-4</v>
      </c>
      <c r="C139">
        <f>2*Parameters!B$110^2*(1-Parameters!B$108)^2*Parameters!B$111*Parameters!B$112*ISM!B139</f>
        <v>8.3718106177469863E-4</v>
      </c>
      <c r="D139">
        <f t="shared" si="2"/>
        <v>0.47083718106177469</v>
      </c>
      <c r="E139" t="e">
        <f ca="1">Parameters!B$115*LN('CO2 model'!H139)+Parameters!B$116</f>
        <v>#NAME?</v>
      </c>
      <c r="F139" s="22" t="e">
        <f ca="1">Parameters!B$105/30*(Temperatures!G139-Temperatures!G$2)*Interactions!K139+Parameters!B$106</f>
        <v>#NAME?</v>
      </c>
      <c r="G139" t="e">
        <f ca="1">Parameters!B$103*(ISM!F139-Parameters!B$104)+Parameters!B$102</f>
        <v>#NAME?</v>
      </c>
      <c r="H139" t="e">
        <f ca="1">IF(D139&lt;E139,G139,1-Parameters!B$99)</f>
        <v>#NAME?</v>
      </c>
      <c r="I139" t="e">
        <f ca="1">Parameters!B$101*(Temperatures!G139-Temperatures!G$2)+Parameters!B$97</f>
        <v>#NAME?</v>
      </c>
      <c r="J139" s="22" t="e">
        <f ca="1">AVERAGE('ISM daily rainfall'!B140:AJ140)</f>
        <v>#NAME?</v>
      </c>
      <c r="K139" t="e">
        <f ca="1">IF(Settings!C$9="On",IF(J139&lt;=Parameters!B$118,Parameters!B$94,IF(J139&gt;=Parameters!B$119,Parameters!B$95,0)),0)</f>
        <v>#NAME?</v>
      </c>
    </row>
    <row r="140" spans="1:11" x14ac:dyDescent="0.2">
      <c r="A140">
        <v>2148</v>
      </c>
      <c r="B140">
        <f>INDEX(RCPs!W$1:Z$293,RCPs!B141,MATCH(Settings!F$3,RCPs!W$1:Z$1,0))*Parameters!B$117*10^12*Parameters!B$107*Parameters!B$109*Parameters!B$113/Parameters!B$114</f>
        <v>4.1666471059496072E-4</v>
      </c>
      <c r="C140">
        <f>2*Parameters!B$110^2*(1-Parameters!B$108)^2*Parameters!B$111*Parameters!B$112*ISM!B140</f>
        <v>8.3718106177469863E-4</v>
      </c>
      <c r="D140">
        <f t="shared" si="2"/>
        <v>0.47083718106177469</v>
      </c>
      <c r="E140" t="e">
        <f ca="1">Parameters!B$115*LN('CO2 model'!H140)+Parameters!B$116</f>
        <v>#NAME?</v>
      </c>
      <c r="F140" s="22" t="e">
        <f ca="1">Parameters!B$105/30*(Temperatures!G140-Temperatures!G$2)*Interactions!K140+Parameters!B$106</f>
        <v>#NAME?</v>
      </c>
      <c r="G140" t="e">
        <f ca="1">Parameters!B$103*(ISM!F140-Parameters!B$104)+Parameters!B$102</f>
        <v>#NAME?</v>
      </c>
      <c r="H140" t="e">
        <f ca="1">IF(D140&lt;E140,G140,1-Parameters!B$99)</f>
        <v>#NAME?</v>
      </c>
      <c r="I140" t="e">
        <f ca="1">Parameters!B$101*(Temperatures!G140-Temperatures!G$2)+Parameters!B$97</f>
        <v>#NAME?</v>
      </c>
      <c r="J140" s="22" t="e">
        <f ca="1">AVERAGE('ISM daily rainfall'!B141:AJ141)</f>
        <v>#NAME?</v>
      </c>
      <c r="K140" t="e">
        <f ca="1">IF(Settings!C$9="On",IF(J140&lt;=Parameters!B$118,Parameters!B$94,IF(J140&gt;=Parameters!B$119,Parameters!B$95,0)),0)</f>
        <v>#NAME?</v>
      </c>
    </row>
    <row r="141" spans="1:11" x14ac:dyDescent="0.2">
      <c r="A141">
        <v>2149</v>
      </c>
      <c r="B141">
        <f>INDEX(RCPs!W$1:Z$293,RCPs!B142,MATCH(Settings!F$3,RCPs!W$1:Z$1,0))*Parameters!B$117*10^12*Parameters!B$107*Parameters!B$109*Parameters!B$113/Parameters!B$114</f>
        <v>4.1666471059496072E-4</v>
      </c>
      <c r="C141">
        <f>2*Parameters!B$110^2*(1-Parameters!B$108)^2*Parameters!B$111*Parameters!B$112*ISM!B141</f>
        <v>8.3718106177469863E-4</v>
      </c>
      <c r="D141">
        <f t="shared" si="2"/>
        <v>0.47083718106177469</v>
      </c>
      <c r="E141" t="e">
        <f ca="1">Parameters!B$115*LN('CO2 model'!H141)+Parameters!B$116</f>
        <v>#NAME?</v>
      </c>
      <c r="F141" s="22" t="e">
        <f ca="1">Parameters!B$105/30*(Temperatures!G141-Temperatures!G$2)*Interactions!K141+Parameters!B$106</f>
        <v>#NAME?</v>
      </c>
      <c r="G141" t="e">
        <f ca="1">Parameters!B$103*(ISM!F141-Parameters!B$104)+Parameters!B$102</f>
        <v>#NAME?</v>
      </c>
      <c r="H141" t="e">
        <f ca="1">IF(D141&lt;E141,G141,1-Parameters!B$99)</f>
        <v>#NAME?</v>
      </c>
      <c r="I141" t="e">
        <f ca="1">Parameters!B$101*(Temperatures!G141-Temperatures!G$2)+Parameters!B$97</f>
        <v>#NAME?</v>
      </c>
      <c r="J141" s="22" t="e">
        <f ca="1">AVERAGE('ISM daily rainfall'!B142:AJ142)</f>
        <v>#NAME?</v>
      </c>
      <c r="K141" t="e">
        <f ca="1">IF(Settings!C$9="On",IF(J141&lt;=Parameters!B$118,Parameters!B$94,IF(J141&gt;=Parameters!B$119,Parameters!B$95,0)),0)</f>
        <v>#NAME?</v>
      </c>
    </row>
    <row r="142" spans="1:11" x14ac:dyDescent="0.2">
      <c r="A142">
        <v>2150</v>
      </c>
      <c r="B142">
        <f>INDEX(RCPs!W$1:Z$293,RCPs!B143,MATCH(Settings!F$3,RCPs!W$1:Z$1,0))*Parameters!B$117*10^12*Parameters!B$107*Parameters!B$109*Parameters!B$113/Parameters!B$114</f>
        <v>4.1666471059496072E-4</v>
      </c>
      <c r="C142">
        <f>2*Parameters!B$110^2*(1-Parameters!B$108)^2*Parameters!B$111*Parameters!B$112*ISM!B142</f>
        <v>8.3718106177469863E-4</v>
      </c>
      <c r="D142">
        <f t="shared" si="2"/>
        <v>0.47083718106177469</v>
      </c>
      <c r="E142" t="e">
        <f ca="1">Parameters!B$115*LN('CO2 model'!H142)+Parameters!B$116</f>
        <v>#NAME?</v>
      </c>
      <c r="F142" s="22" t="e">
        <f ca="1">Parameters!B$105/30*(Temperatures!G142-Temperatures!G$2)*Interactions!K142+Parameters!B$106</f>
        <v>#NAME?</v>
      </c>
      <c r="G142" t="e">
        <f ca="1">Parameters!B$103*(ISM!F142-Parameters!B$104)+Parameters!B$102</f>
        <v>#NAME?</v>
      </c>
      <c r="H142" t="e">
        <f ca="1">IF(D142&lt;E142,G142,1-Parameters!B$99)</f>
        <v>#NAME?</v>
      </c>
      <c r="I142" t="e">
        <f ca="1">Parameters!B$101*(Temperatures!G142-Temperatures!G$2)+Parameters!B$97</f>
        <v>#NAME?</v>
      </c>
      <c r="J142" s="22" t="e">
        <f ca="1">AVERAGE('ISM daily rainfall'!B143:AJ143)</f>
        <v>#NAME?</v>
      </c>
      <c r="K142" t="e">
        <f ca="1">IF(Settings!C$9="On",IF(J142&lt;=Parameters!B$118,Parameters!B$94,IF(J142&gt;=Parameters!B$119,Parameters!B$95,0)),0)</f>
        <v>#NAME?</v>
      </c>
    </row>
    <row r="143" spans="1:11" x14ac:dyDescent="0.2">
      <c r="A143">
        <v>2151</v>
      </c>
      <c r="B143">
        <f>INDEX(RCPs!W$1:Z$293,RCPs!B144,MATCH(Settings!F$3,RCPs!W$1:Z$1,0))*Parameters!B$117*10^12*Parameters!B$107*Parameters!B$109*Parameters!B$113/Parameters!B$114</f>
        <v>4.1666471059496072E-4</v>
      </c>
      <c r="C143">
        <f>2*Parameters!B$110^2*(1-Parameters!B$108)^2*Parameters!B$111*Parameters!B$112*ISM!B143</f>
        <v>8.3718106177469863E-4</v>
      </c>
      <c r="D143">
        <f t="shared" si="2"/>
        <v>0.47083718106177469</v>
      </c>
      <c r="E143" t="e">
        <f ca="1">Parameters!B$115*LN('CO2 model'!H143)+Parameters!B$116</f>
        <v>#NAME?</v>
      </c>
      <c r="F143" s="22" t="e">
        <f ca="1">Parameters!B$105/30*(Temperatures!G143-Temperatures!G$2)*Interactions!K143+Parameters!B$106</f>
        <v>#NAME?</v>
      </c>
      <c r="G143" t="e">
        <f ca="1">Parameters!B$103*(ISM!F143-Parameters!B$104)+Parameters!B$102</f>
        <v>#NAME?</v>
      </c>
      <c r="H143" t="e">
        <f ca="1">IF(D143&lt;E143,G143,1-Parameters!B$99)</f>
        <v>#NAME?</v>
      </c>
      <c r="I143" t="e">
        <f ca="1">Parameters!B$101*(Temperatures!G143-Temperatures!G$2)+Parameters!B$97</f>
        <v>#NAME?</v>
      </c>
      <c r="J143" s="22" t="e">
        <f ca="1">AVERAGE('ISM daily rainfall'!B144:AJ144)</f>
        <v>#NAME?</v>
      </c>
      <c r="K143" t="e">
        <f ca="1">IF(Settings!C$9="On",IF(J143&lt;=Parameters!B$118,Parameters!B$94,IF(J143&gt;=Parameters!B$119,Parameters!B$95,0)),0)</f>
        <v>#NAME?</v>
      </c>
    </row>
    <row r="144" spans="1:11" x14ac:dyDescent="0.2">
      <c r="A144">
        <v>2152</v>
      </c>
      <c r="B144">
        <f>INDEX(RCPs!W$1:Z$293,RCPs!B145,MATCH(Settings!F$3,RCPs!W$1:Z$1,0))*Parameters!B$117*10^12*Parameters!B$107*Parameters!B$109*Parameters!B$113/Parameters!B$114</f>
        <v>4.1666471059496072E-4</v>
      </c>
      <c r="C144">
        <f>2*Parameters!B$110^2*(1-Parameters!B$108)^2*Parameters!B$111*Parameters!B$112*ISM!B144</f>
        <v>8.3718106177469863E-4</v>
      </c>
      <c r="D144">
        <f t="shared" si="2"/>
        <v>0.47083718106177469</v>
      </c>
      <c r="E144" t="e">
        <f ca="1">Parameters!B$115*LN('CO2 model'!H144)+Parameters!B$116</f>
        <v>#NAME?</v>
      </c>
      <c r="F144" s="22" t="e">
        <f ca="1">Parameters!B$105/30*(Temperatures!G144-Temperatures!G$2)*Interactions!K144+Parameters!B$106</f>
        <v>#NAME?</v>
      </c>
      <c r="G144" t="e">
        <f ca="1">Parameters!B$103*(ISM!F144-Parameters!B$104)+Parameters!B$102</f>
        <v>#NAME?</v>
      </c>
      <c r="H144" t="e">
        <f ca="1">IF(D144&lt;E144,G144,1-Parameters!B$99)</f>
        <v>#NAME?</v>
      </c>
      <c r="I144" t="e">
        <f ca="1">Parameters!B$101*(Temperatures!G144-Temperatures!G$2)+Parameters!B$97</f>
        <v>#NAME?</v>
      </c>
      <c r="J144" s="22" t="e">
        <f ca="1">AVERAGE('ISM daily rainfall'!B145:AJ145)</f>
        <v>#NAME?</v>
      </c>
      <c r="K144" t="e">
        <f ca="1">IF(Settings!C$9="On",IF(J144&lt;=Parameters!B$118,Parameters!B$94,IF(J144&gt;=Parameters!B$119,Parameters!B$95,0)),0)</f>
        <v>#NAME?</v>
      </c>
    </row>
    <row r="145" spans="1:11" x14ac:dyDescent="0.2">
      <c r="A145">
        <v>2153</v>
      </c>
      <c r="B145">
        <f>INDEX(RCPs!W$1:Z$293,RCPs!B146,MATCH(Settings!F$3,RCPs!W$1:Z$1,0))*Parameters!B$117*10^12*Parameters!B$107*Parameters!B$109*Parameters!B$113/Parameters!B$114</f>
        <v>4.1666471059496072E-4</v>
      </c>
      <c r="C145">
        <f>2*Parameters!B$110^2*(1-Parameters!B$108)^2*Parameters!B$111*Parameters!B$112*ISM!B145</f>
        <v>8.3718106177469863E-4</v>
      </c>
      <c r="D145">
        <f t="shared" si="2"/>
        <v>0.47083718106177469</v>
      </c>
      <c r="E145" t="e">
        <f ca="1">Parameters!B$115*LN('CO2 model'!H145)+Parameters!B$116</f>
        <v>#NAME?</v>
      </c>
      <c r="F145" s="22" t="e">
        <f ca="1">Parameters!B$105/30*(Temperatures!G145-Temperatures!G$2)*Interactions!K145+Parameters!B$106</f>
        <v>#NAME?</v>
      </c>
      <c r="G145" t="e">
        <f ca="1">Parameters!B$103*(ISM!F145-Parameters!B$104)+Parameters!B$102</f>
        <v>#NAME?</v>
      </c>
      <c r="H145" t="e">
        <f ca="1">IF(D145&lt;E145,G145,1-Parameters!B$99)</f>
        <v>#NAME?</v>
      </c>
      <c r="I145" t="e">
        <f ca="1">Parameters!B$101*(Temperatures!G145-Temperatures!G$2)+Parameters!B$97</f>
        <v>#NAME?</v>
      </c>
      <c r="J145" s="22" t="e">
        <f ca="1">AVERAGE('ISM daily rainfall'!B146:AJ146)</f>
        <v>#NAME?</v>
      </c>
      <c r="K145" t="e">
        <f ca="1">IF(Settings!C$9="On",IF(J145&lt;=Parameters!B$118,Parameters!B$94,IF(J145&gt;=Parameters!B$119,Parameters!B$95,0)),0)</f>
        <v>#NAME?</v>
      </c>
    </row>
    <row r="146" spans="1:11" x14ac:dyDescent="0.2">
      <c r="A146">
        <v>2154</v>
      </c>
      <c r="B146">
        <f>INDEX(RCPs!W$1:Z$293,RCPs!B147,MATCH(Settings!F$3,RCPs!W$1:Z$1,0))*Parameters!B$117*10^12*Parameters!B$107*Parameters!B$109*Parameters!B$113/Parameters!B$114</f>
        <v>4.1666471059496072E-4</v>
      </c>
      <c r="C146">
        <f>2*Parameters!B$110^2*(1-Parameters!B$108)^2*Parameters!B$111*Parameters!B$112*ISM!B146</f>
        <v>8.3718106177469863E-4</v>
      </c>
      <c r="D146">
        <f t="shared" si="2"/>
        <v>0.47083718106177469</v>
      </c>
      <c r="E146" t="e">
        <f ca="1">Parameters!B$115*LN('CO2 model'!H146)+Parameters!B$116</f>
        <v>#NAME?</v>
      </c>
      <c r="F146" s="22" t="e">
        <f ca="1">Parameters!B$105/30*(Temperatures!G146-Temperatures!G$2)*Interactions!K146+Parameters!B$106</f>
        <v>#NAME?</v>
      </c>
      <c r="G146" t="e">
        <f ca="1">Parameters!B$103*(ISM!F146-Parameters!B$104)+Parameters!B$102</f>
        <v>#NAME?</v>
      </c>
      <c r="H146" t="e">
        <f ca="1">IF(D146&lt;E146,G146,1-Parameters!B$99)</f>
        <v>#NAME?</v>
      </c>
      <c r="I146" t="e">
        <f ca="1">Parameters!B$101*(Temperatures!G146-Temperatures!G$2)+Parameters!B$97</f>
        <v>#NAME?</v>
      </c>
      <c r="J146" s="22" t="e">
        <f ca="1">AVERAGE('ISM daily rainfall'!B147:AJ147)</f>
        <v>#NAME?</v>
      </c>
      <c r="K146" t="e">
        <f ca="1">IF(Settings!C$9="On",IF(J146&lt;=Parameters!B$118,Parameters!B$94,IF(J146&gt;=Parameters!B$119,Parameters!B$95,0)),0)</f>
        <v>#NAME?</v>
      </c>
    </row>
    <row r="147" spans="1:11" x14ac:dyDescent="0.2">
      <c r="A147">
        <v>2155</v>
      </c>
      <c r="B147">
        <f>INDEX(RCPs!W$1:Z$293,RCPs!B148,MATCH(Settings!F$3,RCPs!W$1:Z$1,0))*Parameters!B$117*10^12*Parameters!B$107*Parameters!B$109*Parameters!B$113/Parameters!B$114</f>
        <v>4.1666471059496072E-4</v>
      </c>
      <c r="C147">
        <f>2*Parameters!B$110^2*(1-Parameters!B$108)^2*Parameters!B$111*Parameters!B$112*ISM!B147</f>
        <v>8.3718106177469863E-4</v>
      </c>
      <c r="D147">
        <f t="shared" si="2"/>
        <v>0.47083718106177469</v>
      </c>
      <c r="E147" t="e">
        <f ca="1">Parameters!B$115*LN('CO2 model'!H147)+Parameters!B$116</f>
        <v>#NAME?</v>
      </c>
      <c r="F147" s="22" t="e">
        <f ca="1">Parameters!B$105/30*(Temperatures!G147-Temperatures!G$2)*Interactions!K147+Parameters!B$106</f>
        <v>#NAME?</v>
      </c>
      <c r="G147" t="e">
        <f ca="1">Parameters!B$103*(ISM!F147-Parameters!B$104)+Parameters!B$102</f>
        <v>#NAME?</v>
      </c>
      <c r="H147" t="e">
        <f ca="1">IF(D147&lt;E147,G147,1-Parameters!B$99)</f>
        <v>#NAME?</v>
      </c>
      <c r="I147" t="e">
        <f ca="1">Parameters!B$101*(Temperatures!G147-Temperatures!G$2)+Parameters!B$97</f>
        <v>#NAME?</v>
      </c>
      <c r="J147" s="22" t="e">
        <f ca="1">AVERAGE('ISM daily rainfall'!B148:AJ148)</f>
        <v>#NAME?</v>
      </c>
      <c r="K147" t="e">
        <f ca="1">IF(Settings!C$9="On",IF(J147&lt;=Parameters!B$118,Parameters!B$94,IF(J147&gt;=Parameters!B$119,Parameters!B$95,0)),0)</f>
        <v>#NAME?</v>
      </c>
    </row>
    <row r="148" spans="1:11" x14ac:dyDescent="0.2">
      <c r="A148">
        <v>2156</v>
      </c>
      <c r="B148">
        <f>INDEX(RCPs!W$1:Z$293,RCPs!B149,MATCH(Settings!F$3,RCPs!W$1:Z$1,0))*Parameters!B$117*10^12*Parameters!B$107*Parameters!B$109*Parameters!B$113/Parameters!B$114</f>
        <v>4.1666471059496072E-4</v>
      </c>
      <c r="C148">
        <f>2*Parameters!B$110^2*(1-Parameters!B$108)^2*Parameters!B$111*Parameters!B$112*ISM!B148</f>
        <v>8.3718106177469863E-4</v>
      </c>
      <c r="D148">
        <f t="shared" si="2"/>
        <v>0.47083718106177469</v>
      </c>
      <c r="E148" t="e">
        <f ca="1">Parameters!B$115*LN('CO2 model'!H148)+Parameters!B$116</f>
        <v>#NAME?</v>
      </c>
      <c r="F148" s="22" t="e">
        <f ca="1">Parameters!B$105/30*(Temperatures!G148-Temperatures!G$2)*Interactions!K148+Parameters!B$106</f>
        <v>#NAME?</v>
      </c>
      <c r="G148" t="e">
        <f ca="1">Parameters!B$103*(ISM!F148-Parameters!B$104)+Parameters!B$102</f>
        <v>#NAME?</v>
      </c>
      <c r="H148" t="e">
        <f ca="1">IF(D148&lt;E148,G148,1-Parameters!B$99)</f>
        <v>#NAME?</v>
      </c>
      <c r="I148" t="e">
        <f ca="1">Parameters!B$101*(Temperatures!G148-Temperatures!G$2)+Parameters!B$97</f>
        <v>#NAME?</v>
      </c>
      <c r="J148" s="22" t="e">
        <f ca="1">AVERAGE('ISM daily rainfall'!B149:AJ149)</f>
        <v>#NAME?</v>
      </c>
      <c r="K148" t="e">
        <f ca="1">IF(Settings!C$9="On",IF(J148&lt;=Parameters!B$118,Parameters!B$94,IF(J148&gt;=Parameters!B$119,Parameters!B$95,0)),0)</f>
        <v>#NAME?</v>
      </c>
    </row>
    <row r="149" spans="1:11" x14ac:dyDescent="0.2">
      <c r="A149">
        <v>2157</v>
      </c>
      <c r="B149">
        <f>INDEX(RCPs!W$1:Z$293,RCPs!B150,MATCH(Settings!F$3,RCPs!W$1:Z$1,0))*Parameters!B$117*10^12*Parameters!B$107*Parameters!B$109*Parameters!B$113/Parameters!B$114</f>
        <v>4.1666471059496072E-4</v>
      </c>
      <c r="C149">
        <f>2*Parameters!B$110^2*(1-Parameters!B$108)^2*Parameters!B$111*Parameters!B$112*ISM!B149</f>
        <v>8.3718106177469863E-4</v>
      </c>
      <c r="D149">
        <f t="shared" si="2"/>
        <v>0.47083718106177469</v>
      </c>
      <c r="E149" t="e">
        <f ca="1">Parameters!B$115*LN('CO2 model'!H149)+Parameters!B$116</f>
        <v>#NAME?</v>
      </c>
      <c r="F149" s="22" t="e">
        <f ca="1">Parameters!B$105/30*(Temperatures!G149-Temperatures!G$2)*Interactions!K149+Parameters!B$106</f>
        <v>#NAME?</v>
      </c>
      <c r="G149" t="e">
        <f ca="1">Parameters!B$103*(ISM!F149-Parameters!B$104)+Parameters!B$102</f>
        <v>#NAME?</v>
      </c>
      <c r="H149" t="e">
        <f ca="1">IF(D149&lt;E149,G149,1-Parameters!B$99)</f>
        <v>#NAME?</v>
      </c>
      <c r="I149" t="e">
        <f ca="1">Parameters!B$101*(Temperatures!G149-Temperatures!G$2)+Parameters!B$97</f>
        <v>#NAME?</v>
      </c>
      <c r="J149" s="22" t="e">
        <f ca="1">AVERAGE('ISM daily rainfall'!B150:AJ150)</f>
        <v>#NAME?</v>
      </c>
      <c r="K149" t="e">
        <f ca="1">IF(Settings!C$9="On",IF(J149&lt;=Parameters!B$118,Parameters!B$94,IF(J149&gt;=Parameters!B$119,Parameters!B$95,0)),0)</f>
        <v>#NAME?</v>
      </c>
    </row>
    <row r="150" spans="1:11" x14ac:dyDescent="0.2">
      <c r="A150">
        <v>2158</v>
      </c>
      <c r="B150">
        <f>INDEX(RCPs!W$1:Z$293,RCPs!B151,MATCH(Settings!F$3,RCPs!W$1:Z$1,0))*Parameters!B$117*10^12*Parameters!B$107*Parameters!B$109*Parameters!B$113/Parameters!B$114</f>
        <v>4.1666471059496072E-4</v>
      </c>
      <c r="C150">
        <f>2*Parameters!B$110^2*(1-Parameters!B$108)^2*Parameters!B$111*Parameters!B$112*ISM!B150</f>
        <v>8.3718106177469863E-4</v>
      </c>
      <c r="D150">
        <f t="shared" si="2"/>
        <v>0.47083718106177469</v>
      </c>
      <c r="E150" t="e">
        <f ca="1">Parameters!B$115*LN('CO2 model'!H150)+Parameters!B$116</f>
        <v>#NAME?</v>
      </c>
      <c r="F150" s="22" t="e">
        <f ca="1">Parameters!B$105/30*(Temperatures!G150-Temperatures!G$2)*Interactions!K150+Parameters!B$106</f>
        <v>#NAME?</v>
      </c>
      <c r="G150" t="e">
        <f ca="1">Parameters!B$103*(ISM!F150-Parameters!B$104)+Parameters!B$102</f>
        <v>#NAME?</v>
      </c>
      <c r="H150" t="e">
        <f ca="1">IF(D150&lt;E150,G150,1-Parameters!B$99)</f>
        <v>#NAME?</v>
      </c>
      <c r="I150" t="e">
        <f ca="1">Parameters!B$101*(Temperatures!G150-Temperatures!G$2)+Parameters!B$97</f>
        <v>#NAME?</v>
      </c>
      <c r="J150" s="22" t="e">
        <f ca="1">AVERAGE('ISM daily rainfall'!B151:AJ151)</f>
        <v>#NAME?</v>
      </c>
      <c r="K150" t="e">
        <f ca="1">IF(Settings!C$9="On",IF(J150&lt;=Parameters!B$118,Parameters!B$94,IF(J150&gt;=Parameters!B$119,Parameters!B$95,0)),0)</f>
        <v>#NAME?</v>
      </c>
    </row>
    <row r="151" spans="1:11" x14ac:dyDescent="0.2">
      <c r="A151">
        <v>2159</v>
      </c>
      <c r="B151">
        <f>INDEX(RCPs!W$1:Z$293,RCPs!B152,MATCH(Settings!F$3,RCPs!W$1:Z$1,0))*Parameters!B$117*10^12*Parameters!B$107*Parameters!B$109*Parameters!B$113/Parameters!B$114</f>
        <v>4.1666471059496072E-4</v>
      </c>
      <c r="C151">
        <f>2*Parameters!B$110^2*(1-Parameters!B$108)^2*Parameters!B$111*Parameters!B$112*ISM!B151</f>
        <v>8.3718106177469863E-4</v>
      </c>
      <c r="D151">
        <f t="shared" si="2"/>
        <v>0.47083718106177469</v>
      </c>
      <c r="E151" t="e">
        <f ca="1">Parameters!B$115*LN('CO2 model'!H151)+Parameters!B$116</f>
        <v>#NAME?</v>
      </c>
      <c r="F151" s="22" t="e">
        <f ca="1">Parameters!B$105/30*(Temperatures!G151-Temperatures!G$2)*Interactions!K151+Parameters!B$106</f>
        <v>#NAME?</v>
      </c>
      <c r="G151" t="e">
        <f ca="1">Parameters!B$103*(ISM!F151-Parameters!B$104)+Parameters!B$102</f>
        <v>#NAME?</v>
      </c>
      <c r="H151" t="e">
        <f ca="1">IF(D151&lt;E151,G151,1-Parameters!B$99)</f>
        <v>#NAME?</v>
      </c>
      <c r="I151" t="e">
        <f ca="1">Parameters!B$101*(Temperatures!G151-Temperatures!G$2)+Parameters!B$97</f>
        <v>#NAME?</v>
      </c>
      <c r="J151" s="22" t="e">
        <f ca="1">AVERAGE('ISM daily rainfall'!B152:AJ152)</f>
        <v>#NAME?</v>
      </c>
      <c r="K151" t="e">
        <f ca="1">IF(Settings!C$9="On",IF(J151&lt;=Parameters!B$118,Parameters!B$94,IF(J151&gt;=Parameters!B$119,Parameters!B$95,0)),0)</f>
        <v>#NAME?</v>
      </c>
    </row>
    <row r="152" spans="1:11" x14ac:dyDescent="0.2">
      <c r="A152">
        <v>2160</v>
      </c>
      <c r="B152">
        <f>INDEX(RCPs!W$1:Z$293,RCPs!B153,MATCH(Settings!F$3,RCPs!W$1:Z$1,0))*Parameters!B$117*10^12*Parameters!B$107*Parameters!B$109*Parameters!B$113/Parameters!B$114</f>
        <v>4.1666471059496072E-4</v>
      </c>
      <c r="C152">
        <f>2*Parameters!B$110^2*(1-Parameters!B$108)^2*Parameters!B$111*Parameters!B$112*ISM!B152</f>
        <v>8.3718106177469863E-4</v>
      </c>
      <c r="D152">
        <f t="shared" si="2"/>
        <v>0.47083718106177469</v>
      </c>
      <c r="E152" t="e">
        <f ca="1">Parameters!B$115*LN('CO2 model'!H152)+Parameters!B$116</f>
        <v>#NAME?</v>
      </c>
      <c r="F152" s="22" t="e">
        <f ca="1">Parameters!B$105/30*(Temperatures!G152-Temperatures!G$2)*Interactions!K152+Parameters!B$106</f>
        <v>#NAME?</v>
      </c>
      <c r="G152" t="e">
        <f ca="1">Parameters!B$103*(ISM!F152-Parameters!B$104)+Parameters!B$102</f>
        <v>#NAME?</v>
      </c>
      <c r="H152" t="e">
        <f ca="1">IF(D152&lt;E152,G152,1-Parameters!B$99)</f>
        <v>#NAME?</v>
      </c>
      <c r="I152" t="e">
        <f ca="1">Parameters!B$101*(Temperatures!G152-Temperatures!G$2)+Parameters!B$97</f>
        <v>#NAME?</v>
      </c>
      <c r="J152" s="22" t="e">
        <f ca="1">AVERAGE('ISM daily rainfall'!B153:AJ153)</f>
        <v>#NAME?</v>
      </c>
      <c r="K152" t="e">
        <f ca="1">IF(Settings!C$9="On",IF(J152&lt;=Parameters!B$118,Parameters!B$94,IF(J152&gt;=Parameters!B$119,Parameters!B$95,0)),0)</f>
        <v>#NAME?</v>
      </c>
    </row>
    <row r="153" spans="1:11" x14ac:dyDescent="0.2">
      <c r="A153">
        <v>2161</v>
      </c>
      <c r="B153">
        <f>INDEX(RCPs!W$1:Z$293,RCPs!B154,MATCH(Settings!F$3,RCPs!W$1:Z$1,0))*Parameters!B$117*10^12*Parameters!B$107*Parameters!B$109*Parameters!B$113/Parameters!B$114</f>
        <v>4.1666471059496072E-4</v>
      </c>
      <c r="C153">
        <f>2*Parameters!B$110^2*(1-Parameters!B$108)^2*Parameters!B$111*Parameters!B$112*ISM!B153</f>
        <v>8.3718106177469863E-4</v>
      </c>
      <c r="D153">
        <f t="shared" si="2"/>
        <v>0.47083718106177469</v>
      </c>
      <c r="E153" t="e">
        <f ca="1">Parameters!B$115*LN('CO2 model'!H153)+Parameters!B$116</f>
        <v>#NAME?</v>
      </c>
      <c r="F153" s="22" t="e">
        <f ca="1">Parameters!B$105/30*(Temperatures!G153-Temperatures!G$2)*Interactions!K153+Parameters!B$106</f>
        <v>#NAME?</v>
      </c>
      <c r="G153" t="e">
        <f ca="1">Parameters!B$103*(ISM!F153-Parameters!B$104)+Parameters!B$102</f>
        <v>#NAME?</v>
      </c>
      <c r="H153" t="e">
        <f ca="1">IF(D153&lt;E153,G153,1-Parameters!B$99)</f>
        <v>#NAME?</v>
      </c>
      <c r="I153" t="e">
        <f ca="1">Parameters!B$101*(Temperatures!G153-Temperatures!G$2)+Parameters!B$97</f>
        <v>#NAME?</v>
      </c>
      <c r="J153" s="22" t="e">
        <f ca="1">AVERAGE('ISM daily rainfall'!B154:AJ154)</f>
        <v>#NAME?</v>
      </c>
      <c r="K153" t="e">
        <f ca="1">IF(Settings!C$9="On",IF(J153&lt;=Parameters!B$118,Parameters!B$94,IF(J153&gt;=Parameters!B$119,Parameters!B$95,0)),0)</f>
        <v>#NAME?</v>
      </c>
    </row>
    <row r="154" spans="1:11" x14ac:dyDescent="0.2">
      <c r="A154">
        <v>2162</v>
      </c>
      <c r="B154">
        <f>INDEX(RCPs!W$1:Z$293,RCPs!B155,MATCH(Settings!F$3,RCPs!W$1:Z$1,0))*Parameters!B$117*10^12*Parameters!B$107*Parameters!B$109*Parameters!B$113/Parameters!B$114</f>
        <v>4.1666471059496072E-4</v>
      </c>
      <c r="C154">
        <f>2*Parameters!B$110^2*(1-Parameters!B$108)^2*Parameters!B$111*Parameters!B$112*ISM!B154</f>
        <v>8.3718106177469863E-4</v>
      </c>
      <c r="D154">
        <f t="shared" si="2"/>
        <v>0.47083718106177469</v>
      </c>
      <c r="E154" t="e">
        <f ca="1">Parameters!B$115*LN('CO2 model'!H154)+Parameters!B$116</f>
        <v>#NAME?</v>
      </c>
      <c r="F154" s="22" t="e">
        <f ca="1">Parameters!B$105/30*(Temperatures!G154-Temperatures!G$2)*Interactions!K154+Parameters!B$106</f>
        <v>#NAME?</v>
      </c>
      <c r="G154" t="e">
        <f ca="1">Parameters!B$103*(ISM!F154-Parameters!B$104)+Parameters!B$102</f>
        <v>#NAME?</v>
      </c>
      <c r="H154" t="e">
        <f ca="1">IF(D154&lt;E154,G154,1-Parameters!B$99)</f>
        <v>#NAME?</v>
      </c>
      <c r="I154" t="e">
        <f ca="1">Parameters!B$101*(Temperatures!G154-Temperatures!G$2)+Parameters!B$97</f>
        <v>#NAME?</v>
      </c>
      <c r="J154" s="22" t="e">
        <f ca="1">AVERAGE('ISM daily rainfall'!B155:AJ155)</f>
        <v>#NAME?</v>
      </c>
      <c r="K154" t="e">
        <f ca="1">IF(Settings!C$9="On",IF(J154&lt;=Parameters!B$118,Parameters!B$94,IF(J154&gt;=Parameters!B$119,Parameters!B$95,0)),0)</f>
        <v>#NAME?</v>
      </c>
    </row>
    <row r="155" spans="1:11" x14ac:dyDescent="0.2">
      <c r="A155">
        <v>2163</v>
      </c>
      <c r="B155">
        <f>INDEX(RCPs!W$1:Z$293,RCPs!B156,MATCH(Settings!F$3,RCPs!W$1:Z$1,0))*Parameters!B$117*10^12*Parameters!B$107*Parameters!B$109*Parameters!B$113/Parameters!B$114</f>
        <v>4.1666471059496072E-4</v>
      </c>
      <c r="C155">
        <f>2*Parameters!B$110^2*(1-Parameters!B$108)^2*Parameters!B$111*Parameters!B$112*ISM!B155</f>
        <v>8.3718106177469863E-4</v>
      </c>
      <c r="D155">
        <f t="shared" si="2"/>
        <v>0.47083718106177469</v>
      </c>
      <c r="E155" t="e">
        <f ca="1">Parameters!B$115*LN('CO2 model'!H155)+Parameters!B$116</f>
        <v>#NAME?</v>
      </c>
      <c r="F155" s="22" t="e">
        <f ca="1">Parameters!B$105/30*(Temperatures!G155-Temperatures!G$2)*Interactions!K155+Parameters!B$106</f>
        <v>#NAME?</v>
      </c>
      <c r="G155" t="e">
        <f ca="1">Parameters!B$103*(ISM!F155-Parameters!B$104)+Parameters!B$102</f>
        <v>#NAME?</v>
      </c>
      <c r="H155" t="e">
        <f ca="1">IF(D155&lt;E155,G155,1-Parameters!B$99)</f>
        <v>#NAME?</v>
      </c>
      <c r="I155" t="e">
        <f ca="1">Parameters!B$101*(Temperatures!G155-Temperatures!G$2)+Parameters!B$97</f>
        <v>#NAME?</v>
      </c>
      <c r="J155" s="22" t="e">
        <f ca="1">AVERAGE('ISM daily rainfall'!B156:AJ156)</f>
        <v>#NAME?</v>
      </c>
      <c r="K155" t="e">
        <f ca="1">IF(Settings!C$9="On",IF(J155&lt;=Parameters!B$118,Parameters!B$94,IF(J155&gt;=Parameters!B$119,Parameters!B$95,0)),0)</f>
        <v>#NAME?</v>
      </c>
    </row>
    <row r="156" spans="1:11" x14ac:dyDescent="0.2">
      <c r="A156">
        <v>2164</v>
      </c>
      <c r="B156">
        <f>INDEX(RCPs!W$1:Z$293,RCPs!B157,MATCH(Settings!F$3,RCPs!W$1:Z$1,0))*Parameters!B$117*10^12*Parameters!B$107*Parameters!B$109*Parameters!B$113/Parameters!B$114</f>
        <v>4.1666471059496072E-4</v>
      </c>
      <c r="C156">
        <f>2*Parameters!B$110^2*(1-Parameters!B$108)^2*Parameters!B$111*Parameters!B$112*ISM!B156</f>
        <v>8.3718106177469863E-4</v>
      </c>
      <c r="D156">
        <f t="shared" si="2"/>
        <v>0.47083718106177469</v>
      </c>
      <c r="E156" t="e">
        <f ca="1">Parameters!B$115*LN('CO2 model'!H156)+Parameters!B$116</f>
        <v>#NAME?</v>
      </c>
      <c r="F156" s="22" t="e">
        <f ca="1">Parameters!B$105/30*(Temperatures!G156-Temperatures!G$2)*Interactions!K156+Parameters!B$106</f>
        <v>#NAME?</v>
      </c>
      <c r="G156" t="e">
        <f ca="1">Parameters!B$103*(ISM!F156-Parameters!B$104)+Parameters!B$102</f>
        <v>#NAME?</v>
      </c>
      <c r="H156" t="e">
        <f ca="1">IF(D156&lt;E156,G156,1-Parameters!B$99)</f>
        <v>#NAME?</v>
      </c>
      <c r="I156" t="e">
        <f ca="1">Parameters!B$101*(Temperatures!G156-Temperatures!G$2)+Parameters!B$97</f>
        <v>#NAME?</v>
      </c>
      <c r="J156" s="22" t="e">
        <f ca="1">AVERAGE('ISM daily rainfall'!B157:AJ157)</f>
        <v>#NAME?</v>
      </c>
      <c r="K156" t="e">
        <f ca="1">IF(Settings!C$9="On",IF(J156&lt;=Parameters!B$118,Parameters!B$94,IF(J156&gt;=Parameters!B$119,Parameters!B$95,0)),0)</f>
        <v>#NAME?</v>
      </c>
    </row>
    <row r="157" spans="1:11" x14ac:dyDescent="0.2">
      <c r="A157">
        <v>2165</v>
      </c>
      <c r="B157">
        <f>INDEX(RCPs!W$1:Z$293,RCPs!B158,MATCH(Settings!F$3,RCPs!W$1:Z$1,0))*Parameters!B$117*10^12*Parameters!B$107*Parameters!B$109*Parameters!B$113/Parameters!B$114</f>
        <v>4.1666471059496072E-4</v>
      </c>
      <c r="C157">
        <f>2*Parameters!B$110^2*(1-Parameters!B$108)^2*Parameters!B$111*Parameters!B$112*ISM!B157</f>
        <v>8.3718106177469863E-4</v>
      </c>
      <c r="D157">
        <f t="shared" si="2"/>
        <v>0.47083718106177469</v>
      </c>
      <c r="E157" t="e">
        <f ca="1">Parameters!B$115*LN('CO2 model'!H157)+Parameters!B$116</f>
        <v>#NAME?</v>
      </c>
      <c r="F157" s="22" t="e">
        <f ca="1">Parameters!B$105/30*(Temperatures!G157-Temperatures!G$2)*Interactions!K157+Parameters!B$106</f>
        <v>#NAME?</v>
      </c>
      <c r="G157" t="e">
        <f ca="1">Parameters!B$103*(ISM!F157-Parameters!B$104)+Parameters!B$102</f>
        <v>#NAME?</v>
      </c>
      <c r="H157" t="e">
        <f ca="1">IF(D157&lt;E157,G157,1-Parameters!B$99)</f>
        <v>#NAME?</v>
      </c>
      <c r="I157" t="e">
        <f ca="1">Parameters!B$101*(Temperatures!G157-Temperatures!G$2)+Parameters!B$97</f>
        <v>#NAME?</v>
      </c>
      <c r="J157" s="22" t="e">
        <f ca="1">AVERAGE('ISM daily rainfall'!B158:AJ158)</f>
        <v>#NAME?</v>
      </c>
      <c r="K157" t="e">
        <f ca="1">IF(Settings!C$9="On",IF(J157&lt;=Parameters!B$118,Parameters!B$94,IF(J157&gt;=Parameters!B$119,Parameters!B$95,0)),0)</f>
        <v>#NAME?</v>
      </c>
    </row>
    <row r="158" spans="1:11" x14ac:dyDescent="0.2">
      <c r="A158">
        <v>2166</v>
      </c>
      <c r="B158">
        <f>INDEX(RCPs!W$1:Z$293,RCPs!B159,MATCH(Settings!F$3,RCPs!W$1:Z$1,0))*Parameters!B$117*10^12*Parameters!B$107*Parameters!B$109*Parameters!B$113/Parameters!B$114</f>
        <v>4.1666471059496072E-4</v>
      </c>
      <c r="C158">
        <f>2*Parameters!B$110^2*(1-Parameters!B$108)^2*Parameters!B$111*Parameters!B$112*ISM!B158</f>
        <v>8.3718106177469863E-4</v>
      </c>
      <c r="D158">
        <f t="shared" si="2"/>
        <v>0.47083718106177469</v>
      </c>
      <c r="E158" t="e">
        <f ca="1">Parameters!B$115*LN('CO2 model'!H158)+Parameters!B$116</f>
        <v>#NAME?</v>
      </c>
      <c r="F158" s="22" t="e">
        <f ca="1">Parameters!B$105/30*(Temperatures!G158-Temperatures!G$2)*Interactions!K158+Parameters!B$106</f>
        <v>#NAME?</v>
      </c>
      <c r="G158" t="e">
        <f ca="1">Parameters!B$103*(ISM!F158-Parameters!B$104)+Parameters!B$102</f>
        <v>#NAME?</v>
      </c>
      <c r="H158" t="e">
        <f ca="1">IF(D158&lt;E158,G158,1-Parameters!B$99)</f>
        <v>#NAME?</v>
      </c>
      <c r="I158" t="e">
        <f ca="1">Parameters!B$101*(Temperatures!G158-Temperatures!G$2)+Parameters!B$97</f>
        <v>#NAME?</v>
      </c>
      <c r="J158" s="22" t="e">
        <f ca="1">AVERAGE('ISM daily rainfall'!B159:AJ159)</f>
        <v>#NAME?</v>
      </c>
      <c r="K158" t="e">
        <f ca="1">IF(Settings!C$9="On",IF(J158&lt;=Parameters!B$118,Parameters!B$94,IF(J158&gt;=Parameters!B$119,Parameters!B$95,0)),0)</f>
        <v>#NAME?</v>
      </c>
    </row>
    <row r="159" spans="1:11" x14ac:dyDescent="0.2">
      <c r="A159">
        <v>2167</v>
      </c>
      <c r="B159">
        <f>INDEX(RCPs!W$1:Z$293,RCPs!B160,MATCH(Settings!F$3,RCPs!W$1:Z$1,0))*Parameters!B$117*10^12*Parameters!B$107*Parameters!B$109*Parameters!B$113/Parameters!B$114</f>
        <v>4.1666471059496072E-4</v>
      </c>
      <c r="C159">
        <f>2*Parameters!B$110^2*(1-Parameters!B$108)^2*Parameters!B$111*Parameters!B$112*ISM!B159</f>
        <v>8.3718106177469863E-4</v>
      </c>
      <c r="D159">
        <f t="shared" si="2"/>
        <v>0.47083718106177469</v>
      </c>
      <c r="E159" t="e">
        <f ca="1">Parameters!B$115*LN('CO2 model'!H159)+Parameters!B$116</f>
        <v>#NAME?</v>
      </c>
      <c r="F159" s="22" t="e">
        <f ca="1">Parameters!B$105/30*(Temperatures!G159-Temperatures!G$2)*Interactions!K159+Parameters!B$106</f>
        <v>#NAME?</v>
      </c>
      <c r="G159" t="e">
        <f ca="1">Parameters!B$103*(ISM!F159-Parameters!B$104)+Parameters!B$102</f>
        <v>#NAME?</v>
      </c>
      <c r="H159" t="e">
        <f ca="1">IF(D159&lt;E159,G159,1-Parameters!B$99)</f>
        <v>#NAME?</v>
      </c>
      <c r="I159" t="e">
        <f ca="1">Parameters!B$101*(Temperatures!G159-Temperatures!G$2)+Parameters!B$97</f>
        <v>#NAME?</v>
      </c>
      <c r="J159" s="22" t="e">
        <f ca="1">AVERAGE('ISM daily rainfall'!B160:AJ160)</f>
        <v>#NAME?</v>
      </c>
      <c r="K159" t="e">
        <f ca="1">IF(Settings!C$9="On",IF(J159&lt;=Parameters!B$118,Parameters!B$94,IF(J159&gt;=Parameters!B$119,Parameters!B$95,0)),0)</f>
        <v>#NAME?</v>
      </c>
    </row>
    <row r="160" spans="1:11" x14ac:dyDescent="0.2">
      <c r="A160">
        <v>2168</v>
      </c>
      <c r="B160">
        <f>INDEX(RCPs!W$1:Z$293,RCPs!B161,MATCH(Settings!F$3,RCPs!W$1:Z$1,0))*Parameters!B$117*10^12*Parameters!B$107*Parameters!B$109*Parameters!B$113/Parameters!B$114</f>
        <v>4.1666471059496072E-4</v>
      </c>
      <c r="C160">
        <f>2*Parameters!B$110^2*(1-Parameters!B$108)^2*Parameters!B$111*Parameters!B$112*ISM!B160</f>
        <v>8.3718106177469863E-4</v>
      </c>
      <c r="D160">
        <f t="shared" si="2"/>
        <v>0.47083718106177469</v>
      </c>
      <c r="E160" t="e">
        <f ca="1">Parameters!B$115*LN('CO2 model'!H160)+Parameters!B$116</f>
        <v>#NAME?</v>
      </c>
      <c r="F160" s="22" t="e">
        <f ca="1">Parameters!B$105/30*(Temperatures!G160-Temperatures!G$2)*Interactions!K160+Parameters!B$106</f>
        <v>#NAME?</v>
      </c>
      <c r="G160" t="e">
        <f ca="1">Parameters!B$103*(ISM!F160-Parameters!B$104)+Parameters!B$102</f>
        <v>#NAME?</v>
      </c>
      <c r="H160" t="e">
        <f ca="1">IF(D160&lt;E160,G160,1-Parameters!B$99)</f>
        <v>#NAME?</v>
      </c>
      <c r="I160" t="e">
        <f ca="1">Parameters!B$101*(Temperatures!G160-Temperatures!G$2)+Parameters!B$97</f>
        <v>#NAME?</v>
      </c>
      <c r="J160" s="22" t="e">
        <f ca="1">AVERAGE('ISM daily rainfall'!B161:AJ161)</f>
        <v>#NAME?</v>
      </c>
      <c r="K160" t="e">
        <f ca="1">IF(Settings!C$9="On",IF(J160&lt;=Parameters!B$118,Parameters!B$94,IF(J160&gt;=Parameters!B$119,Parameters!B$95,0)),0)</f>
        <v>#NAME?</v>
      </c>
    </row>
    <row r="161" spans="1:11" x14ac:dyDescent="0.2">
      <c r="A161">
        <v>2169</v>
      </c>
      <c r="B161">
        <f>INDEX(RCPs!W$1:Z$293,RCPs!B162,MATCH(Settings!F$3,RCPs!W$1:Z$1,0))*Parameters!B$117*10^12*Parameters!B$107*Parameters!B$109*Parameters!B$113/Parameters!B$114</f>
        <v>4.1666471059496072E-4</v>
      </c>
      <c r="C161">
        <f>2*Parameters!B$110^2*(1-Parameters!B$108)^2*Parameters!B$111*Parameters!B$112*ISM!B161</f>
        <v>8.3718106177469863E-4</v>
      </c>
      <c r="D161">
        <f t="shared" si="2"/>
        <v>0.47083718106177469</v>
      </c>
      <c r="E161" t="e">
        <f ca="1">Parameters!B$115*LN('CO2 model'!H161)+Parameters!B$116</f>
        <v>#NAME?</v>
      </c>
      <c r="F161" s="22" t="e">
        <f ca="1">Parameters!B$105/30*(Temperatures!G161-Temperatures!G$2)*Interactions!K161+Parameters!B$106</f>
        <v>#NAME?</v>
      </c>
      <c r="G161" t="e">
        <f ca="1">Parameters!B$103*(ISM!F161-Parameters!B$104)+Parameters!B$102</f>
        <v>#NAME?</v>
      </c>
      <c r="H161" t="e">
        <f ca="1">IF(D161&lt;E161,G161,1-Parameters!B$99)</f>
        <v>#NAME?</v>
      </c>
      <c r="I161" t="e">
        <f ca="1">Parameters!B$101*(Temperatures!G161-Temperatures!G$2)+Parameters!B$97</f>
        <v>#NAME?</v>
      </c>
      <c r="J161" s="22" t="e">
        <f ca="1">AVERAGE('ISM daily rainfall'!B162:AJ162)</f>
        <v>#NAME?</v>
      </c>
      <c r="K161" t="e">
        <f ca="1">IF(Settings!C$9="On",IF(J161&lt;=Parameters!B$118,Parameters!B$94,IF(J161&gt;=Parameters!B$119,Parameters!B$95,0)),0)</f>
        <v>#NAME?</v>
      </c>
    </row>
    <row r="162" spans="1:11" x14ac:dyDescent="0.2">
      <c r="A162">
        <v>2170</v>
      </c>
      <c r="B162">
        <f>INDEX(RCPs!W$1:Z$293,RCPs!B163,MATCH(Settings!F$3,RCPs!W$1:Z$1,0))*Parameters!B$117*10^12*Parameters!B$107*Parameters!B$109*Parameters!B$113/Parameters!B$114</f>
        <v>4.1666471059496072E-4</v>
      </c>
      <c r="C162">
        <f>2*Parameters!B$110^2*(1-Parameters!B$108)^2*Parameters!B$111*Parameters!B$112*ISM!B162</f>
        <v>8.3718106177469863E-4</v>
      </c>
      <c r="D162">
        <f t="shared" si="2"/>
        <v>0.47083718106177469</v>
      </c>
      <c r="E162" t="e">
        <f ca="1">Parameters!B$115*LN('CO2 model'!H162)+Parameters!B$116</f>
        <v>#NAME?</v>
      </c>
      <c r="F162" s="22" t="e">
        <f ca="1">Parameters!B$105/30*(Temperatures!G162-Temperatures!G$2)*Interactions!K162+Parameters!B$106</f>
        <v>#NAME?</v>
      </c>
      <c r="G162" t="e">
        <f ca="1">Parameters!B$103*(ISM!F162-Parameters!B$104)+Parameters!B$102</f>
        <v>#NAME?</v>
      </c>
      <c r="H162" t="e">
        <f ca="1">IF(D162&lt;E162,G162,1-Parameters!B$99)</f>
        <v>#NAME?</v>
      </c>
      <c r="I162" t="e">
        <f ca="1">Parameters!B$101*(Temperatures!G162-Temperatures!G$2)+Parameters!B$97</f>
        <v>#NAME?</v>
      </c>
      <c r="J162" s="22" t="e">
        <f ca="1">AVERAGE('ISM daily rainfall'!B163:AJ163)</f>
        <v>#NAME?</v>
      </c>
      <c r="K162" t="e">
        <f ca="1">IF(Settings!C$9="On",IF(J162&lt;=Parameters!B$118,Parameters!B$94,IF(J162&gt;=Parameters!B$119,Parameters!B$95,0)),0)</f>
        <v>#NAME?</v>
      </c>
    </row>
    <row r="163" spans="1:11" x14ac:dyDescent="0.2">
      <c r="A163">
        <v>2171</v>
      </c>
      <c r="B163">
        <f>INDEX(RCPs!W$1:Z$293,RCPs!B164,MATCH(Settings!F$3,RCPs!W$1:Z$1,0))*Parameters!B$117*10^12*Parameters!B$107*Parameters!B$109*Parameters!B$113/Parameters!B$114</f>
        <v>4.1666471059496072E-4</v>
      </c>
      <c r="C163">
        <f>2*Parameters!B$110^2*(1-Parameters!B$108)^2*Parameters!B$111*Parameters!B$112*ISM!B163</f>
        <v>8.3718106177469863E-4</v>
      </c>
      <c r="D163">
        <f t="shared" si="2"/>
        <v>0.47083718106177469</v>
      </c>
      <c r="E163" t="e">
        <f ca="1">Parameters!B$115*LN('CO2 model'!H163)+Parameters!B$116</f>
        <v>#NAME?</v>
      </c>
      <c r="F163" s="22" t="e">
        <f ca="1">Parameters!B$105/30*(Temperatures!G163-Temperatures!G$2)*Interactions!K163+Parameters!B$106</f>
        <v>#NAME?</v>
      </c>
      <c r="G163" t="e">
        <f ca="1">Parameters!B$103*(ISM!F163-Parameters!B$104)+Parameters!B$102</f>
        <v>#NAME?</v>
      </c>
      <c r="H163" t="e">
        <f ca="1">IF(D163&lt;E163,G163,1-Parameters!B$99)</f>
        <v>#NAME?</v>
      </c>
      <c r="I163" t="e">
        <f ca="1">Parameters!B$101*(Temperatures!G163-Temperatures!G$2)+Parameters!B$97</f>
        <v>#NAME?</v>
      </c>
      <c r="J163" s="22" t="e">
        <f ca="1">AVERAGE('ISM daily rainfall'!B164:AJ164)</f>
        <v>#NAME?</v>
      </c>
      <c r="K163" t="e">
        <f ca="1">IF(Settings!C$9="On",IF(J163&lt;=Parameters!B$118,Parameters!B$94,IF(J163&gt;=Parameters!B$119,Parameters!B$95,0)),0)</f>
        <v>#NAME?</v>
      </c>
    </row>
    <row r="164" spans="1:11" x14ac:dyDescent="0.2">
      <c r="A164">
        <v>2172</v>
      </c>
      <c r="B164">
        <f>INDEX(RCPs!W$1:Z$293,RCPs!B165,MATCH(Settings!F$3,RCPs!W$1:Z$1,0))*Parameters!B$117*10^12*Parameters!B$107*Parameters!B$109*Parameters!B$113/Parameters!B$114</f>
        <v>4.1666471059496072E-4</v>
      </c>
      <c r="C164">
        <f>2*Parameters!B$110^2*(1-Parameters!B$108)^2*Parameters!B$111*Parameters!B$112*ISM!B164</f>
        <v>8.3718106177469863E-4</v>
      </c>
      <c r="D164">
        <f t="shared" si="2"/>
        <v>0.47083718106177469</v>
      </c>
      <c r="E164" t="e">
        <f ca="1">Parameters!B$115*LN('CO2 model'!H164)+Parameters!B$116</f>
        <v>#NAME?</v>
      </c>
      <c r="F164" s="22" t="e">
        <f ca="1">Parameters!B$105/30*(Temperatures!G164-Temperatures!G$2)*Interactions!K164+Parameters!B$106</f>
        <v>#NAME?</v>
      </c>
      <c r="G164" t="e">
        <f ca="1">Parameters!B$103*(ISM!F164-Parameters!B$104)+Parameters!B$102</f>
        <v>#NAME?</v>
      </c>
      <c r="H164" t="e">
        <f ca="1">IF(D164&lt;E164,G164,1-Parameters!B$99)</f>
        <v>#NAME?</v>
      </c>
      <c r="I164" t="e">
        <f ca="1">Parameters!B$101*(Temperatures!G164-Temperatures!G$2)+Parameters!B$97</f>
        <v>#NAME?</v>
      </c>
      <c r="J164" s="22" t="e">
        <f ca="1">AVERAGE('ISM daily rainfall'!B165:AJ165)</f>
        <v>#NAME?</v>
      </c>
      <c r="K164" t="e">
        <f ca="1">IF(Settings!C$9="On",IF(J164&lt;=Parameters!B$118,Parameters!B$94,IF(J164&gt;=Parameters!B$119,Parameters!B$95,0)),0)</f>
        <v>#NAME?</v>
      </c>
    </row>
    <row r="165" spans="1:11" x14ac:dyDescent="0.2">
      <c r="A165">
        <v>2173</v>
      </c>
      <c r="B165">
        <f>INDEX(RCPs!W$1:Z$293,RCPs!B166,MATCH(Settings!F$3,RCPs!W$1:Z$1,0))*Parameters!B$117*10^12*Parameters!B$107*Parameters!B$109*Parameters!B$113/Parameters!B$114</f>
        <v>4.1666471059496072E-4</v>
      </c>
      <c r="C165">
        <f>2*Parameters!B$110^2*(1-Parameters!B$108)^2*Parameters!B$111*Parameters!B$112*ISM!B165</f>
        <v>8.3718106177469863E-4</v>
      </c>
      <c r="D165">
        <f t="shared" si="2"/>
        <v>0.47083718106177469</v>
      </c>
      <c r="E165" t="e">
        <f ca="1">Parameters!B$115*LN('CO2 model'!H165)+Parameters!B$116</f>
        <v>#NAME?</v>
      </c>
      <c r="F165" s="22" t="e">
        <f ca="1">Parameters!B$105/30*(Temperatures!G165-Temperatures!G$2)*Interactions!K165+Parameters!B$106</f>
        <v>#NAME?</v>
      </c>
      <c r="G165" t="e">
        <f ca="1">Parameters!B$103*(ISM!F165-Parameters!B$104)+Parameters!B$102</f>
        <v>#NAME?</v>
      </c>
      <c r="H165" t="e">
        <f ca="1">IF(D165&lt;E165,G165,1-Parameters!B$99)</f>
        <v>#NAME?</v>
      </c>
      <c r="I165" t="e">
        <f ca="1">Parameters!B$101*(Temperatures!G165-Temperatures!G$2)+Parameters!B$97</f>
        <v>#NAME?</v>
      </c>
      <c r="J165" s="22" t="e">
        <f ca="1">AVERAGE('ISM daily rainfall'!B166:AJ166)</f>
        <v>#NAME?</v>
      </c>
      <c r="K165" t="e">
        <f ca="1">IF(Settings!C$9="On",IF(J165&lt;=Parameters!B$118,Parameters!B$94,IF(J165&gt;=Parameters!B$119,Parameters!B$95,0)),0)</f>
        <v>#NAME?</v>
      </c>
    </row>
    <row r="166" spans="1:11" x14ac:dyDescent="0.2">
      <c r="A166">
        <v>2174</v>
      </c>
      <c r="B166">
        <f>INDEX(RCPs!W$1:Z$293,RCPs!B167,MATCH(Settings!F$3,RCPs!W$1:Z$1,0))*Parameters!B$117*10^12*Parameters!B$107*Parameters!B$109*Parameters!B$113/Parameters!B$114</f>
        <v>4.1666471059496072E-4</v>
      </c>
      <c r="C166">
        <f>2*Parameters!B$110^2*(1-Parameters!B$108)^2*Parameters!B$111*Parameters!B$112*ISM!B166</f>
        <v>8.3718106177469863E-4</v>
      </c>
      <c r="D166">
        <f t="shared" si="2"/>
        <v>0.47083718106177469</v>
      </c>
      <c r="E166" t="e">
        <f ca="1">Parameters!B$115*LN('CO2 model'!H166)+Parameters!B$116</f>
        <v>#NAME?</v>
      </c>
      <c r="F166" s="22" t="e">
        <f ca="1">Parameters!B$105/30*(Temperatures!G166-Temperatures!G$2)*Interactions!K166+Parameters!B$106</f>
        <v>#NAME?</v>
      </c>
      <c r="G166" t="e">
        <f ca="1">Parameters!B$103*(ISM!F166-Parameters!B$104)+Parameters!B$102</f>
        <v>#NAME?</v>
      </c>
      <c r="H166" t="e">
        <f ca="1">IF(D166&lt;E166,G166,1-Parameters!B$99)</f>
        <v>#NAME?</v>
      </c>
      <c r="I166" t="e">
        <f ca="1">Parameters!B$101*(Temperatures!G166-Temperatures!G$2)+Parameters!B$97</f>
        <v>#NAME?</v>
      </c>
      <c r="J166" s="22" t="e">
        <f ca="1">AVERAGE('ISM daily rainfall'!B167:AJ167)</f>
        <v>#NAME?</v>
      </c>
      <c r="K166" t="e">
        <f ca="1">IF(Settings!C$9="On",IF(J166&lt;=Parameters!B$118,Parameters!B$94,IF(J166&gt;=Parameters!B$119,Parameters!B$95,0)),0)</f>
        <v>#NAME?</v>
      </c>
    </row>
    <row r="167" spans="1:11" x14ac:dyDescent="0.2">
      <c r="A167">
        <v>2175</v>
      </c>
      <c r="B167">
        <f>INDEX(RCPs!W$1:Z$293,RCPs!B168,MATCH(Settings!F$3,RCPs!W$1:Z$1,0))*Parameters!B$117*10^12*Parameters!B$107*Parameters!B$109*Parameters!B$113/Parameters!B$114</f>
        <v>4.1666471059496072E-4</v>
      </c>
      <c r="C167">
        <f>2*Parameters!B$110^2*(1-Parameters!B$108)^2*Parameters!B$111*Parameters!B$112*ISM!B167</f>
        <v>8.3718106177469863E-4</v>
      </c>
      <c r="D167">
        <f t="shared" si="2"/>
        <v>0.47083718106177469</v>
      </c>
      <c r="E167" t="e">
        <f ca="1">Parameters!B$115*LN('CO2 model'!H167)+Parameters!B$116</f>
        <v>#NAME?</v>
      </c>
      <c r="F167" s="22" t="e">
        <f ca="1">Parameters!B$105/30*(Temperatures!G167-Temperatures!G$2)*Interactions!K167+Parameters!B$106</f>
        <v>#NAME?</v>
      </c>
      <c r="G167" t="e">
        <f ca="1">Parameters!B$103*(ISM!F167-Parameters!B$104)+Parameters!B$102</f>
        <v>#NAME?</v>
      </c>
      <c r="H167" t="e">
        <f ca="1">IF(D167&lt;E167,G167,1-Parameters!B$99)</f>
        <v>#NAME?</v>
      </c>
      <c r="I167" t="e">
        <f ca="1">Parameters!B$101*(Temperatures!G167-Temperatures!G$2)+Parameters!B$97</f>
        <v>#NAME?</v>
      </c>
      <c r="J167" s="22" t="e">
        <f ca="1">AVERAGE('ISM daily rainfall'!B168:AJ168)</f>
        <v>#NAME?</v>
      </c>
      <c r="K167" t="e">
        <f ca="1">IF(Settings!C$9="On",IF(J167&lt;=Parameters!B$118,Parameters!B$94,IF(J167&gt;=Parameters!B$119,Parameters!B$95,0)),0)</f>
        <v>#NAME?</v>
      </c>
    </row>
    <row r="168" spans="1:11" x14ac:dyDescent="0.2">
      <c r="A168">
        <v>2176</v>
      </c>
      <c r="B168">
        <f>INDEX(RCPs!W$1:Z$293,RCPs!B169,MATCH(Settings!F$3,RCPs!W$1:Z$1,0))*Parameters!B$117*10^12*Parameters!B$107*Parameters!B$109*Parameters!B$113/Parameters!B$114</f>
        <v>4.1666471059496072E-4</v>
      </c>
      <c r="C168">
        <f>2*Parameters!B$110^2*(1-Parameters!B$108)^2*Parameters!B$111*Parameters!B$112*ISM!B168</f>
        <v>8.3718106177469863E-4</v>
      </c>
      <c r="D168">
        <f t="shared" si="2"/>
        <v>0.47083718106177469</v>
      </c>
      <c r="E168" t="e">
        <f ca="1">Parameters!B$115*LN('CO2 model'!H168)+Parameters!B$116</f>
        <v>#NAME?</v>
      </c>
      <c r="F168" s="22" t="e">
        <f ca="1">Parameters!B$105/30*(Temperatures!G168-Temperatures!G$2)*Interactions!K168+Parameters!B$106</f>
        <v>#NAME?</v>
      </c>
      <c r="G168" t="e">
        <f ca="1">Parameters!B$103*(ISM!F168-Parameters!B$104)+Parameters!B$102</f>
        <v>#NAME?</v>
      </c>
      <c r="H168" t="e">
        <f ca="1">IF(D168&lt;E168,G168,1-Parameters!B$99)</f>
        <v>#NAME?</v>
      </c>
      <c r="I168" t="e">
        <f ca="1">Parameters!B$101*(Temperatures!G168-Temperatures!G$2)+Parameters!B$97</f>
        <v>#NAME?</v>
      </c>
      <c r="J168" s="22" t="e">
        <f ca="1">AVERAGE('ISM daily rainfall'!B169:AJ169)</f>
        <v>#NAME?</v>
      </c>
      <c r="K168" t="e">
        <f ca="1">IF(Settings!C$9="On",IF(J168&lt;=Parameters!B$118,Parameters!B$94,IF(J168&gt;=Parameters!B$119,Parameters!B$95,0)),0)</f>
        <v>#NAME?</v>
      </c>
    </row>
    <row r="169" spans="1:11" x14ac:dyDescent="0.2">
      <c r="A169">
        <v>2177</v>
      </c>
      <c r="B169">
        <f>INDEX(RCPs!W$1:Z$293,RCPs!B170,MATCH(Settings!F$3,RCPs!W$1:Z$1,0))*Parameters!B$117*10^12*Parameters!B$107*Parameters!B$109*Parameters!B$113/Parameters!B$114</f>
        <v>4.1666471059496072E-4</v>
      </c>
      <c r="C169">
        <f>2*Parameters!B$110^2*(1-Parameters!B$108)^2*Parameters!B$111*Parameters!B$112*ISM!B169</f>
        <v>8.3718106177469863E-4</v>
      </c>
      <c r="D169">
        <f t="shared" si="2"/>
        <v>0.47083718106177469</v>
      </c>
      <c r="E169" t="e">
        <f ca="1">Parameters!B$115*LN('CO2 model'!H169)+Parameters!B$116</f>
        <v>#NAME?</v>
      </c>
      <c r="F169" s="22" t="e">
        <f ca="1">Parameters!B$105/30*(Temperatures!G169-Temperatures!G$2)*Interactions!K169+Parameters!B$106</f>
        <v>#NAME?</v>
      </c>
      <c r="G169" t="e">
        <f ca="1">Parameters!B$103*(ISM!F169-Parameters!B$104)+Parameters!B$102</f>
        <v>#NAME?</v>
      </c>
      <c r="H169" t="e">
        <f ca="1">IF(D169&lt;E169,G169,1-Parameters!B$99)</f>
        <v>#NAME?</v>
      </c>
      <c r="I169" t="e">
        <f ca="1">Parameters!B$101*(Temperatures!G169-Temperatures!G$2)+Parameters!B$97</f>
        <v>#NAME?</v>
      </c>
      <c r="J169" s="22" t="e">
        <f ca="1">AVERAGE('ISM daily rainfall'!B170:AJ170)</f>
        <v>#NAME?</v>
      </c>
      <c r="K169" t="e">
        <f ca="1">IF(Settings!C$9="On",IF(J169&lt;=Parameters!B$118,Parameters!B$94,IF(J169&gt;=Parameters!B$119,Parameters!B$95,0)),0)</f>
        <v>#NAME?</v>
      </c>
    </row>
    <row r="170" spans="1:11" x14ac:dyDescent="0.2">
      <c r="A170">
        <v>2178</v>
      </c>
      <c r="B170">
        <f>INDEX(RCPs!W$1:Z$293,RCPs!B171,MATCH(Settings!F$3,RCPs!W$1:Z$1,0))*Parameters!B$117*10^12*Parameters!B$107*Parameters!B$109*Parameters!B$113/Parameters!B$114</f>
        <v>4.1666471059496072E-4</v>
      </c>
      <c r="C170">
        <f>2*Parameters!B$110^2*(1-Parameters!B$108)^2*Parameters!B$111*Parameters!B$112*ISM!B170</f>
        <v>8.3718106177469863E-4</v>
      </c>
      <c r="D170">
        <f t="shared" si="2"/>
        <v>0.47083718106177469</v>
      </c>
      <c r="E170" t="e">
        <f ca="1">Parameters!B$115*LN('CO2 model'!H170)+Parameters!B$116</f>
        <v>#NAME?</v>
      </c>
      <c r="F170" s="22" t="e">
        <f ca="1">Parameters!B$105/30*(Temperatures!G170-Temperatures!G$2)*Interactions!K170+Parameters!B$106</f>
        <v>#NAME?</v>
      </c>
      <c r="G170" t="e">
        <f ca="1">Parameters!B$103*(ISM!F170-Parameters!B$104)+Parameters!B$102</f>
        <v>#NAME?</v>
      </c>
      <c r="H170" t="e">
        <f ca="1">IF(D170&lt;E170,G170,1-Parameters!B$99)</f>
        <v>#NAME?</v>
      </c>
      <c r="I170" t="e">
        <f ca="1">Parameters!B$101*(Temperatures!G170-Temperatures!G$2)+Parameters!B$97</f>
        <v>#NAME?</v>
      </c>
      <c r="J170" s="22" t="e">
        <f ca="1">AVERAGE('ISM daily rainfall'!B171:AJ171)</f>
        <v>#NAME?</v>
      </c>
      <c r="K170" t="e">
        <f ca="1">IF(Settings!C$9="On",IF(J170&lt;=Parameters!B$118,Parameters!B$94,IF(J170&gt;=Parameters!B$119,Parameters!B$95,0)),0)</f>
        <v>#NAME?</v>
      </c>
    </row>
    <row r="171" spans="1:11" x14ac:dyDescent="0.2">
      <c r="A171">
        <v>2179</v>
      </c>
      <c r="B171">
        <f>INDEX(RCPs!W$1:Z$293,RCPs!B172,MATCH(Settings!F$3,RCPs!W$1:Z$1,0))*Parameters!B$117*10^12*Parameters!B$107*Parameters!B$109*Parameters!B$113/Parameters!B$114</f>
        <v>4.1666471059496072E-4</v>
      </c>
      <c r="C171">
        <f>2*Parameters!B$110^2*(1-Parameters!B$108)^2*Parameters!B$111*Parameters!B$112*ISM!B171</f>
        <v>8.3718106177469863E-4</v>
      </c>
      <c r="D171">
        <f t="shared" si="2"/>
        <v>0.47083718106177469</v>
      </c>
      <c r="E171" t="e">
        <f ca="1">Parameters!B$115*LN('CO2 model'!H171)+Parameters!B$116</f>
        <v>#NAME?</v>
      </c>
      <c r="F171" s="22" t="e">
        <f ca="1">Parameters!B$105/30*(Temperatures!G171-Temperatures!G$2)*Interactions!K171+Parameters!B$106</f>
        <v>#NAME?</v>
      </c>
      <c r="G171" t="e">
        <f ca="1">Parameters!B$103*(ISM!F171-Parameters!B$104)+Parameters!B$102</f>
        <v>#NAME?</v>
      </c>
      <c r="H171" t="e">
        <f ca="1">IF(D171&lt;E171,G171,1-Parameters!B$99)</f>
        <v>#NAME?</v>
      </c>
      <c r="I171" t="e">
        <f ca="1">Parameters!B$101*(Temperatures!G171-Temperatures!G$2)+Parameters!B$97</f>
        <v>#NAME?</v>
      </c>
      <c r="J171" s="22" t="e">
        <f ca="1">AVERAGE('ISM daily rainfall'!B172:AJ172)</f>
        <v>#NAME?</v>
      </c>
      <c r="K171" t="e">
        <f ca="1">IF(Settings!C$9="On",IF(J171&lt;=Parameters!B$118,Parameters!B$94,IF(J171&gt;=Parameters!B$119,Parameters!B$95,0)),0)</f>
        <v>#NAME?</v>
      </c>
    </row>
    <row r="172" spans="1:11" x14ac:dyDescent="0.2">
      <c r="A172">
        <v>2180</v>
      </c>
      <c r="B172">
        <f>INDEX(RCPs!W$1:Z$293,RCPs!B173,MATCH(Settings!F$3,RCPs!W$1:Z$1,0))*Parameters!B$117*10^12*Parameters!B$107*Parameters!B$109*Parameters!B$113/Parameters!B$114</f>
        <v>4.1666471059496072E-4</v>
      </c>
      <c r="C172">
        <f>2*Parameters!B$110^2*(1-Parameters!B$108)^2*Parameters!B$111*Parameters!B$112*ISM!B172</f>
        <v>8.3718106177469863E-4</v>
      </c>
      <c r="D172">
        <f t="shared" si="2"/>
        <v>0.47083718106177469</v>
      </c>
      <c r="E172" t="e">
        <f ca="1">Parameters!B$115*LN('CO2 model'!H172)+Parameters!B$116</f>
        <v>#NAME?</v>
      </c>
      <c r="F172" s="22" t="e">
        <f ca="1">Parameters!B$105/30*(Temperatures!G172-Temperatures!G$2)*Interactions!K172+Parameters!B$106</f>
        <v>#NAME?</v>
      </c>
      <c r="G172" t="e">
        <f ca="1">Parameters!B$103*(ISM!F172-Parameters!B$104)+Parameters!B$102</f>
        <v>#NAME?</v>
      </c>
      <c r="H172" t="e">
        <f ca="1">IF(D172&lt;E172,G172,1-Parameters!B$99)</f>
        <v>#NAME?</v>
      </c>
      <c r="I172" t="e">
        <f ca="1">Parameters!B$101*(Temperatures!G172-Temperatures!G$2)+Parameters!B$97</f>
        <v>#NAME?</v>
      </c>
      <c r="J172" s="22" t="e">
        <f ca="1">AVERAGE('ISM daily rainfall'!B173:AJ173)</f>
        <v>#NAME?</v>
      </c>
      <c r="K172" t="e">
        <f ca="1">IF(Settings!C$9="On",IF(J172&lt;=Parameters!B$118,Parameters!B$94,IF(J172&gt;=Parameters!B$119,Parameters!B$95,0)),0)</f>
        <v>#NAME?</v>
      </c>
    </row>
    <row r="173" spans="1:11" x14ac:dyDescent="0.2">
      <c r="A173">
        <v>2181</v>
      </c>
      <c r="B173">
        <f>INDEX(RCPs!W$1:Z$293,RCPs!B174,MATCH(Settings!F$3,RCPs!W$1:Z$1,0))*Parameters!B$117*10^12*Parameters!B$107*Parameters!B$109*Parameters!B$113/Parameters!B$114</f>
        <v>4.1666471059496072E-4</v>
      </c>
      <c r="C173">
        <f>2*Parameters!B$110^2*(1-Parameters!B$108)^2*Parameters!B$111*Parameters!B$112*ISM!B173</f>
        <v>8.3718106177469863E-4</v>
      </c>
      <c r="D173">
        <f t="shared" si="2"/>
        <v>0.47083718106177469</v>
      </c>
      <c r="E173" t="e">
        <f ca="1">Parameters!B$115*LN('CO2 model'!H173)+Parameters!B$116</f>
        <v>#NAME?</v>
      </c>
      <c r="F173" s="22" t="e">
        <f ca="1">Parameters!B$105/30*(Temperatures!G173-Temperatures!G$2)*Interactions!K173+Parameters!B$106</f>
        <v>#NAME?</v>
      </c>
      <c r="G173" t="e">
        <f ca="1">Parameters!B$103*(ISM!F173-Parameters!B$104)+Parameters!B$102</f>
        <v>#NAME?</v>
      </c>
      <c r="H173" t="e">
        <f ca="1">IF(D173&lt;E173,G173,1-Parameters!B$99)</f>
        <v>#NAME?</v>
      </c>
      <c r="I173" t="e">
        <f ca="1">Parameters!B$101*(Temperatures!G173-Temperatures!G$2)+Parameters!B$97</f>
        <v>#NAME?</v>
      </c>
      <c r="J173" s="22" t="e">
        <f ca="1">AVERAGE('ISM daily rainfall'!B174:AJ174)</f>
        <v>#NAME?</v>
      </c>
      <c r="K173" t="e">
        <f ca="1">IF(Settings!C$9="On",IF(J173&lt;=Parameters!B$118,Parameters!B$94,IF(J173&gt;=Parameters!B$119,Parameters!B$95,0)),0)</f>
        <v>#NAME?</v>
      </c>
    </row>
    <row r="174" spans="1:11" x14ac:dyDescent="0.2">
      <c r="A174">
        <v>2182</v>
      </c>
      <c r="B174">
        <f>INDEX(RCPs!W$1:Z$293,RCPs!B175,MATCH(Settings!F$3,RCPs!W$1:Z$1,0))*Parameters!B$117*10^12*Parameters!B$107*Parameters!B$109*Parameters!B$113/Parameters!B$114</f>
        <v>4.1666471059496072E-4</v>
      </c>
      <c r="C174">
        <f>2*Parameters!B$110^2*(1-Parameters!B$108)^2*Parameters!B$111*Parameters!B$112*ISM!B174</f>
        <v>8.3718106177469863E-4</v>
      </c>
      <c r="D174">
        <f t="shared" si="2"/>
        <v>0.47083718106177469</v>
      </c>
      <c r="E174" t="e">
        <f ca="1">Parameters!B$115*LN('CO2 model'!H174)+Parameters!B$116</f>
        <v>#NAME?</v>
      </c>
      <c r="F174" s="22" t="e">
        <f ca="1">Parameters!B$105/30*(Temperatures!G174-Temperatures!G$2)*Interactions!K174+Parameters!B$106</f>
        <v>#NAME?</v>
      </c>
      <c r="G174" t="e">
        <f ca="1">Parameters!B$103*(ISM!F174-Parameters!B$104)+Parameters!B$102</f>
        <v>#NAME?</v>
      </c>
      <c r="H174" t="e">
        <f ca="1">IF(D174&lt;E174,G174,1-Parameters!B$99)</f>
        <v>#NAME?</v>
      </c>
      <c r="I174" t="e">
        <f ca="1">Parameters!B$101*(Temperatures!G174-Temperatures!G$2)+Parameters!B$97</f>
        <v>#NAME?</v>
      </c>
      <c r="J174" s="22" t="e">
        <f ca="1">AVERAGE('ISM daily rainfall'!B175:AJ175)</f>
        <v>#NAME?</v>
      </c>
      <c r="K174" t="e">
        <f ca="1">IF(Settings!C$9="On",IF(J174&lt;=Parameters!B$118,Parameters!B$94,IF(J174&gt;=Parameters!B$119,Parameters!B$95,0)),0)</f>
        <v>#NAME?</v>
      </c>
    </row>
    <row r="175" spans="1:11" x14ac:dyDescent="0.2">
      <c r="A175">
        <v>2183</v>
      </c>
      <c r="B175">
        <f>INDEX(RCPs!W$1:Z$293,RCPs!B176,MATCH(Settings!F$3,RCPs!W$1:Z$1,0))*Parameters!B$117*10^12*Parameters!B$107*Parameters!B$109*Parameters!B$113/Parameters!B$114</f>
        <v>4.1666471059496072E-4</v>
      </c>
      <c r="C175">
        <f>2*Parameters!B$110^2*(1-Parameters!B$108)^2*Parameters!B$111*Parameters!B$112*ISM!B175</f>
        <v>8.3718106177469863E-4</v>
      </c>
      <c r="D175">
        <f t="shared" si="2"/>
        <v>0.47083718106177469</v>
      </c>
      <c r="E175" t="e">
        <f ca="1">Parameters!B$115*LN('CO2 model'!H175)+Parameters!B$116</f>
        <v>#NAME?</v>
      </c>
      <c r="F175" s="22" t="e">
        <f ca="1">Parameters!B$105/30*(Temperatures!G175-Temperatures!G$2)*Interactions!K175+Parameters!B$106</f>
        <v>#NAME?</v>
      </c>
      <c r="G175" t="e">
        <f ca="1">Parameters!B$103*(ISM!F175-Parameters!B$104)+Parameters!B$102</f>
        <v>#NAME?</v>
      </c>
      <c r="H175" t="e">
        <f ca="1">IF(D175&lt;E175,G175,1-Parameters!B$99)</f>
        <v>#NAME?</v>
      </c>
      <c r="I175" t="e">
        <f ca="1">Parameters!B$101*(Temperatures!G175-Temperatures!G$2)+Parameters!B$97</f>
        <v>#NAME?</v>
      </c>
      <c r="J175" s="22" t="e">
        <f ca="1">AVERAGE('ISM daily rainfall'!B176:AJ176)</f>
        <v>#NAME?</v>
      </c>
      <c r="K175" t="e">
        <f ca="1">IF(Settings!C$9="On",IF(J175&lt;=Parameters!B$118,Parameters!B$94,IF(J175&gt;=Parameters!B$119,Parameters!B$95,0)),0)</f>
        <v>#NAME?</v>
      </c>
    </row>
    <row r="176" spans="1:11" x14ac:dyDescent="0.2">
      <c r="A176">
        <v>2184</v>
      </c>
      <c r="B176">
        <f>INDEX(RCPs!W$1:Z$293,RCPs!B177,MATCH(Settings!F$3,RCPs!W$1:Z$1,0))*Parameters!B$117*10^12*Parameters!B$107*Parameters!B$109*Parameters!B$113/Parameters!B$114</f>
        <v>4.1666471059496072E-4</v>
      </c>
      <c r="C176">
        <f>2*Parameters!B$110^2*(1-Parameters!B$108)^2*Parameters!B$111*Parameters!B$112*ISM!B176</f>
        <v>8.3718106177469863E-4</v>
      </c>
      <c r="D176">
        <f t="shared" si="2"/>
        <v>0.47083718106177469</v>
      </c>
      <c r="E176" t="e">
        <f ca="1">Parameters!B$115*LN('CO2 model'!H176)+Parameters!B$116</f>
        <v>#NAME?</v>
      </c>
      <c r="F176" s="22" t="e">
        <f ca="1">Parameters!B$105/30*(Temperatures!G176-Temperatures!G$2)*Interactions!K176+Parameters!B$106</f>
        <v>#NAME?</v>
      </c>
      <c r="G176" t="e">
        <f ca="1">Parameters!B$103*(ISM!F176-Parameters!B$104)+Parameters!B$102</f>
        <v>#NAME?</v>
      </c>
      <c r="H176" t="e">
        <f ca="1">IF(D176&lt;E176,G176,1-Parameters!B$99)</f>
        <v>#NAME?</v>
      </c>
      <c r="I176" t="e">
        <f ca="1">Parameters!B$101*(Temperatures!G176-Temperatures!G$2)+Parameters!B$97</f>
        <v>#NAME?</v>
      </c>
      <c r="J176" s="22" t="e">
        <f ca="1">AVERAGE('ISM daily rainfall'!B177:AJ177)</f>
        <v>#NAME?</v>
      </c>
      <c r="K176" t="e">
        <f ca="1">IF(Settings!C$9="On",IF(J176&lt;=Parameters!B$118,Parameters!B$94,IF(J176&gt;=Parameters!B$119,Parameters!B$95,0)),0)</f>
        <v>#NAME?</v>
      </c>
    </row>
    <row r="177" spans="1:11" x14ac:dyDescent="0.2">
      <c r="A177">
        <v>2185</v>
      </c>
      <c r="B177">
        <f>INDEX(RCPs!W$1:Z$293,RCPs!B178,MATCH(Settings!F$3,RCPs!W$1:Z$1,0))*Parameters!B$117*10^12*Parameters!B$107*Parameters!B$109*Parameters!B$113/Parameters!B$114</f>
        <v>4.1666471059496072E-4</v>
      </c>
      <c r="C177">
        <f>2*Parameters!B$110^2*(1-Parameters!B$108)^2*Parameters!B$111*Parameters!B$112*ISM!B177</f>
        <v>8.3718106177469863E-4</v>
      </c>
      <c r="D177">
        <f t="shared" si="2"/>
        <v>0.47083718106177469</v>
      </c>
      <c r="E177" t="e">
        <f ca="1">Parameters!B$115*LN('CO2 model'!H177)+Parameters!B$116</f>
        <v>#NAME?</v>
      </c>
      <c r="F177" s="22" t="e">
        <f ca="1">Parameters!B$105/30*(Temperatures!G177-Temperatures!G$2)*Interactions!K177+Parameters!B$106</f>
        <v>#NAME?</v>
      </c>
      <c r="G177" t="e">
        <f ca="1">Parameters!B$103*(ISM!F177-Parameters!B$104)+Parameters!B$102</f>
        <v>#NAME?</v>
      </c>
      <c r="H177" t="e">
        <f ca="1">IF(D177&lt;E177,G177,1-Parameters!B$99)</f>
        <v>#NAME?</v>
      </c>
      <c r="I177" t="e">
        <f ca="1">Parameters!B$101*(Temperatures!G177-Temperatures!G$2)+Parameters!B$97</f>
        <v>#NAME?</v>
      </c>
      <c r="J177" s="22" t="e">
        <f ca="1">AVERAGE('ISM daily rainfall'!B178:AJ178)</f>
        <v>#NAME?</v>
      </c>
      <c r="K177" t="e">
        <f ca="1">IF(Settings!C$9="On",IF(J177&lt;=Parameters!B$118,Parameters!B$94,IF(J177&gt;=Parameters!B$119,Parameters!B$95,0)),0)</f>
        <v>#NAME?</v>
      </c>
    </row>
    <row r="178" spans="1:11" x14ac:dyDescent="0.2">
      <c r="A178">
        <v>2186</v>
      </c>
      <c r="B178">
        <f>INDEX(RCPs!W$1:Z$293,RCPs!B179,MATCH(Settings!F$3,RCPs!W$1:Z$1,0))*Parameters!B$117*10^12*Parameters!B$107*Parameters!B$109*Parameters!B$113/Parameters!B$114</f>
        <v>4.1666471059496072E-4</v>
      </c>
      <c r="C178">
        <f>2*Parameters!B$110^2*(1-Parameters!B$108)^2*Parameters!B$111*Parameters!B$112*ISM!B178</f>
        <v>8.3718106177469863E-4</v>
      </c>
      <c r="D178">
        <f t="shared" si="2"/>
        <v>0.47083718106177469</v>
      </c>
      <c r="E178" t="e">
        <f ca="1">Parameters!B$115*LN('CO2 model'!H178)+Parameters!B$116</f>
        <v>#NAME?</v>
      </c>
      <c r="F178" s="22" t="e">
        <f ca="1">Parameters!B$105/30*(Temperatures!G178-Temperatures!G$2)*Interactions!K178+Parameters!B$106</f>
        <v>#NAME?</v>
      </c>
      <c r="G178" t="e">
        <f ca="1">Parameters!B$103*(ISM!F178-Parameters!B$104)+Parameters!B$102</f>
        <v>#NAME?</v>
      </c>
      <c r="H178" t="e">
        <f ca="1">IF(D178&lt;E178,G178,1-Parameters!B$99)</f>
        <v>#NAME?</v>
      </c>
      <c r="I178" t="e">
        <f ca="1">Parameters!B$101*(Temperatures!G178-Temperatures!G$2)+Parameters!B$97</f>
        <v>#NAME?</v>
      </c>
      <c r="J178" s="22" t="e">
        <f ca="1">AVERAGE('ISM daily rainfall'!B179:AJ179)</f>
        <v>#NAME?</v>
      </c>
      <c r="K178" t="e">
        <f ca="1">IF(Settings!C$9="On",IF(J178&lt;=Parameters!B$118,Parameters!B$94,IF(J178&gt;=Parameters!B$119,Parameters!B$95,0)),0)</f>
        <v>#NAME?</v>
      </c>
    </row>
    <row r="179" spans="1:11" x14ac:dyDescent="0.2">
      <c r="A179">
        <v>2187</v>
      </c>
      <c r="B179">
        <f>INDEX(RCPs!W$1:Z$293,RCPs!B180,MATCH(Settings!F$3,RCPs!W$1:Z$1,0))*Parameters!B$117*10^12*Parameters!B$107*Parameters!B$109*Parameters!B$113/Parameters!B$114</f>
        <v>4.1666471059496072E-4</v>
      </c>
      <c r="C179">
        <f>2*Parameters!B$110^2*(1-Parameters!B$108)^2*Parameters!B$111*Parameters!B$112*ISM!B179</f>
        <v>8.3718106177469863E-4</v>
      </c>
      <c r="D179">
        <f t="shared" si="2"/>
        <v>0.47083718106177469</v>
      </c>
      <c r="E179" t="e">
        <f ca="1">Parameters!B$115*LN('CO2 model'!H179)+Parameters!B$116</f>
        <v>#NAME?</v>
      </c>
      <c r="F179" s="22" t="e">
        <f ca="1">Parameters!B$105/30*(Temperatures!G179-Temperatures!G$2)*Interactions!K179+Parameters!B$106</f>
        <v>#NAME?</v>
      </c>
      <c r="G179" t="e">
        <f ca="1">Parameters!B$103*(ISM!F179-Parameters!B$104)+Parameters!B$102</f>
        <v>#NAME?</v>
      </c>
      <c r="H179" t="e">
        <f ca="1">IF(D179&lt;E179,G179,1-Parameters!B$99)</f>
        <v>#NAME?</v>
      </c>
      <c r="I179" t="e">
        <f ca="1">Parameters!B$101*(Temperatures!G179-Temperatures!G$2)+Parameters!B$97</f>
        <v>#NAME?</v>
      </c>
      <c r="J179" s="22" t="e">
        <f ca="1">AVERAGE('ISM daily rainfall'!B180:AJ180)</f>
        <v>#NAME?</v>
      </c>
      <c r="K179" t="e">
        <f ca="1">IF(Settings!C$9="On",IF(J179&lt;=Parameters!B$118,Parameters!B$94,IF(J179&gt;=Parameters!B$119,Parameters!B$95,0)),0)</f>
        <v>#NAME?</v>
      </c>
    </row>
    <row r="180" spans="1:11" x14ac:dyDescent="0.2">
      <c r="A180">
        <v>2188</v>
      </c>
      <c r="B180">
        <f>INDEX(RCPs!W$1:Z$293,RCPs!B181,MATCH(Settings!F$3,RCPs!W$1:Z$1,0))*Parameters!B$117*10^12*Parameters!B$107*Parameters!B$109*Parameters!B$113/Parameters!B$114</f>
        <v>4.1666471059496072E-4</v>
      </c>
      <c r="C180">
        <f>2*Parameters!B$110^2*(1-Parameters!B$108)^2*Parameters!B$111*Parameters!B$112*ISM!B180</f>
        <v>8.3718106177469863E-4</v>
      </c>
      <c r="D180">
        <f t="shared" si="2"/>
        <v>0.47083718106177469</v>
      </c>
      <c r="E180" t="e">
        <f ca="1">Parameters!B$115*LN('CO2 model'!H180)+Parameters!B$116</f>
        <v>#NAME?</v>
      </c>
      <c r="F180" s="22" t="e">
        <f ca="1">Parameters!B$105/30*(Temperatures!G180-Temperatures!G$2)*Interactions!K180+Parameters!B$106</f>
        <v>#NAME?</v>
      </c>
      <c r="G180" t="e">
        <f ca="1">Parameters!B$103*(ISM!F180-Parameters!B$104)+Parameters!B$102</f>
        <v>#NAME?</v>
      </c>
      <c r="H180" t="e">
        <f ca="1">IF(D180&lt;E180,G180,1-Parameters!B$99)</f>
        <v>#NAME?</v>
      </c>
      <c r="I180" t="e">
        <f ca="1">Parameters!B$101*(Temperatures!G180-Temperatures!G$2)+Parameters!B$97</f>
        <v>#NAME?</v>
      </c>
      <c r="J180" s="22" t="e">
        <f ca="1">AVERAGE('ISM daily rainfall'!B181:AJ181)</f>
        <v>#NAME?</v>
      </c>
      <c r="K180" t="e">
        <f ca="1">IF(Settings!C$9="On",IF(J180&lt;=Parameters!B$118,Parameters!B$94,IF(J180&gt;=Parameters!B$119,Parameters!B$95,0)),0)</f>
        <v>#NAME?</v>
      </c>
    </row>
    <row r="181" spans="1:11" x14ac:dyDescent="0.2">
      <c r="A181">
        <v>2189</v>
      </c>
      <c r="B181">
        <f>INDEX(RCPs!W$1:Z$293,RCPs!B182,MATCH(Settings!F$3,RCPs!W$1:Z$1,0))*Parameters!B$117*10^12*Parameters!B$107*Parameters!B$109*Parameters!B$113/Parameters!B$114</f>
        <v>4.1666471059496072E-4</v>
      </c>
      <c r="C181">
        <f>2*Parameters!B$110^2*(1-Parameters!B$108)^2*Parameters!B$111*Parameters!B$112*ISM!B181</f>
        <v>8.3718106177469863E-4</v>
      </c>
      <c r="D181">
        <f t="shared" si="2"/>
        <v>0.47083718106177469</v>
      </c>
      <c r="E181" t="e">
        <f ca="1">Parameters!B$115*LN('CO2 model'!H181)+Parameters!B$116</f>
        <v>#NAME?</v>
      </c>
      <c r="F181" s="22" t="e">
        <f ca="1">Parameters!B$105/30*(Temperatures!G181-Temperatures!G$2)*Interactions!K181+Parameters!B$106</f>
        <v>#NAME?</v>
      </c>
      <c r="G181" t="e">
        <f ca="1">Parameters!B$103*(ISM!F181-Parameters!B$104)+Parameters!B$102</f>
        <v>#NAME?</v>
      </c>
      <c r="H181" t="e">
        <f ca="1">IF(D181&lt;E181,G181,1-Parameters!B$99)</f>
        <v>#NAME?</v>
      </c>
      <c r="I181" t="e">
        <f ca="1">Parameters!B$101*(Temperatures!G181-Temperatures!G$2)+Parameters!B$97</f>
        <v>#NAME?</v>
      </c>
      <c r="J181" s="22" t="e">
        <f ca="1">AVERAGE('ISM daily rainfall'!B182:AJ182)</f>
        <v>#NAME?</v>
      </c>
      <c r="K181" t="e">
        <f ca="1">IF(Settings!C$9="On",IF(J181&lt;=Parameters!B$118,Parameters!B$94,IF(J181&gt;=Parameters!B$119,Parameters!B$95,0)),0)</f>
        <v>#NAME?</v>
      </c>
    </row>
    <row r="182" spans="1:11" x14ac:dyDescent="0.2">
      <c r="A182">
        <v>2190</v>
      </c>
      <c r="B182">
        <f>INDEX(RCPs!W$1:Z$293,RCPs!B183,MATCH(Settings!F$3,RCPs!W$1:Z$1,0))*Parameters!B$117*10^12*Parameters!B$107*Parameters!B$109*Parameters!B$113/Parameters!B$114</f>
        <v>4.1666471059496072E-4</v>
      </c>
      <c r="C182">
        <f>2*Parameters!B$110^2*(1-Parameters!B$108)^2*Parameters!B$111*Parameters!B$112*ISM!B182</f>
        <v>8.3718106177469863E-4</v>
      </c>
      <c r="D182">
        <f t="shared" si="2"/>
        <v>0.47083718106177469</v>
      </c>
      <c r="E182" t="e">
        <f ca="1">Parameters!B$115*LN('CO2 model'!H182)+Parameters!B$116</f>
        <v>#NAME?</v>
      </c>
      <c r="F182" s="22" t="e">
        <f ca="1">Parameters!B$105/30*(Temperatures!G182-Temperatures!G$2)*Interactions!K182+Parameters!B$106</f>
        <v>#NAME?</v>
      </c>
      <c r="G182" t="e">
        <f ca="1">Parameters!B$103*(ISM!F182-Parameters!B$104)+Parameters!B$102</f>
        <v>#NAME?</v>
      </c>
      <c r="H182" t="e">
        <f ca="1">IF(D182&lt;E182,G182,1-Parameters!B$99)</f>
        <v>#NAME?</v>
      </c>
      <c r="I182" t="e">
        <f ca="1">Parameters!B$101*(Temperatures!G182-Temperatures!G$2)+Parameters!B$97</f>
        <v>#NAME?</v>
      </c>
      <c r="J182" s="22" t="e">
        <f ca="1">AVERAGE('ISM daily rainfall'!B183:AJ183)</f>
        <v>#NAME?</v>
      </c>
      <c r="K182" t="e">
        <f ca="1">IF(Settings!C$9="On",IF(J182&lt;=Parameters!B$118,Parameters!B$94,IF(J182&gt;=Parameters!B$119,Parameters!B$95,0)),0)</f>
        <v>#NAME?</v>
      </c>
    </row>
    <row r="183" spans="1:11" x14ac:dyDescent="0.2">
      <c r="A183">
        <v>2191</v>
      </c>
      <c r="B183">
        <f>INDEX(RCPs!W$1:Z$293,RCPs!B184,MATCH(Settings!F$3,RCPs!W$1:Z$1,0))*Parameters!B$117*10^12*Parameters!B$107*Parameters!B$109*Parameters!B$113/Parameters!B$114</f>
        <v>4.1666471059496072E-4</v>
      </c>
      <c r="C183">
        <f>2*Parameters!B$110^2*(1-Parameters!B$108)^2*Parameters!B$111*Parameters!B$112*ISM!B183</f>
        <v>8.3718106177469863E-4</v>
      </c>
      <c r="D183">
        <f t="shared" si="2"/>
        <v>0.47083718106177469</v>
      </c>
      <c r="E183" t="e">
        <f ca="1">Parameters!B$115*LN('CO2 model'!H183)+Parameters!B$116</f>
        <v>#NAME?</v>
      </c>
      <c r="F183" s="22" t="e">
        <f ca="1">Parameters!B$105/30*(Temperatures!G183-Temperatures!G$2)*Interactions!K183+Parameters!B$106</f>
        <v>#NAME?</v>
      </c>
      <c r="G183" t="e">
        <f ca="1">Parameters!B$103*(ISM!F183-Parameters!B$104)+Parameters!B$102</f>
        <v>#NAME?</v>
      </c>
      <c r="H183" t="e">
        <f ca="1">IF(D183&lt;E183,G183,1-Parameters!B$99)</f>
        <v>#NAME?</v>
      </c>
      <c r="I183" t="e">
        <f ca="1">Parameters!B$101*(Temperatures!G183-Temperatures!G$2)+Parameters!B$97</f>
        <v>#NAME?</v>
      </c>
      <c r="J183" s="22" t="e">
        <f ca="1">AVERAGE('ISM daily rainfall'!B184:AJ184)</f>
        <v>#NAME?</v>
      </c>
      <c r="K183" t="e">
        <f ca="1">IF(Settings!C$9="On",IF(J183&lt;=Parameters!B$118,Parameters!B$94,IF(J183&gt;=Parameters!B$119,Parameters!B$95,0)),0)</f>
        <v>#NAME?</v>
      </c>
    </row>
    <row r="184" spans="1:11" x14ac:dyDescent="0.2">
      <c r="A184">
        <v>2192</v>
      </c>
      <c r="B184">
        <f>INDEX(RCPs!W$1:Z$293,RCPs!B185,MATCH(Settings!F$3,RCPs!W$1:Z$1,0))*Parameters!B$117*10^12*Parameters!B$107*Parameters!B$109*Parameters!B$113/Parameters!B$114</f>
        <v>4.1666471059496072E-4</v>
      </c>
      <c r="C184">
        <f>2*Parameters!B$110^2*(1-Parameters!B$108)^2*Parameters!B$111*Parameters!B$112*ISM!B184</f>
        <v>8.3718106177469863E-4</v>
      </c>
      <c r="D184">
        <f t="shared" si="2"/>
        <v>0.47083718106177469</v>
      </c>
      <c r="E184" t="e">
        <f ca="1">Parameters!B$115*LN('CO2 model'!H184)+Parameters!B$116</f>
        <v>#NAME?</v>
      </c>
      <c r="F184" s="22" t="e">
        <f ca="1">Parameters!B$105/30*(Temperatures!G184-Temperatures!G$2)*Interactions!K184+Parameters!B$106</f>
        <v>#NAME?</v>
      </c>
      <c r="G184" t="e">
        <f ca="1">Parameters!B$103*(ISM!F184-Parameters!B$104)+Parameters!B$102</f>
        <v>#NAME?</v>
      </c>
      <c r="H184" t="e">
        <f ca="1">IF(D184&lt;E184,G184,1-Parameters!B$99)</f>
        <v>#NAME?</v>
      </c>
      <c r="I184" t="e">
        <f ca="1">Parameters!B$101*(Temperatures!G184-Temperatures!G$2)+Parameters!B$97</f>
        <v>#NAME?</v>
      </c>
      <c r="J184" s="22" t="e">
        <f ca="1">AVERAGE('ISM daily rainfall'!B185:AJ185)</f>
        <v>#NAME?</v>
      </c>
      <c r="K184" t="e">
        <f ca="1">IF(Settings!C$9="On",IF(J184&lt;=Parameters!B$118,Parameters!B$94,IF(J184&gt;=Parameters!B$119,Parameters!B$95,0)),0)</f>
        <v>#NAME?</v>
      </c>
    </row>
    <row r="185" spans="1:11" x14ac:dyDescent="0.2">
      <c r="A185">
        <v>2193</v>
      </c>
      <c r="B185">
        <f>INDEX(RCPs!W$1:Z$293,RCPs!B186,MATCH(Settings!F$3,RCPs!W$1:Z$1,0))*Parameters!B$117*10^12*Parameters!B$107*Parameters!B$109*Parameters!B$113/Parameters!B$114</f>
        <v>4.1666471059496072E-4</v>
      </c>
      <c r="C185">
        <f>2*Parameters!B$110^2*(1-Parameters!B$108)^2*Parameters!B$111*Parameters!B$112*ISM!B185</f>
        <v>8.3718106177469863E-4</v>
      </c>
      <c r="D185">
        <f t="shared" si="2"/>
        <v>0.47083718106177469</v>
      </c>
      <c r="E185" t="e">
        <f ca="1">Parameters!B$115*LN('CO2 model'!H185)+Parameters!B$116</f>
        <v>#NAME?</v>
      </c>
      <c r="F185" s="22" t="e">
        <f ca="1">Parameters!B$105/30*(Temperatures!G185-Temperatures!G$2)*Interactions!K185+Parameters!B$106</f>
        <v>#NAME?</v>
      </c>
      <c r="G185" t="e">
        <f ca="1">Parameters!B$103*(ISM!F185-Parameters!B$104)+Parameters!B$102</f>
        <v>#NAME?</v>
      </c>
      <c r="H185" t="e">
        <f ca="1">IF(D185&lt;E185,G185,1-Parameters!B$99)</f>
        <v>#NAME?</v>
      </c>
      <c r="I185" t="e">
        <f ca="1">Parameters!B$101*(Temperatures!G185-Temperatures!G$2)+Parameters!B$97</f>
        <v>#NAME?</v>
      </c>
      <c r="J185" s="22" t="e">
        <f ca="1">AVERAGE('ISM daily rainfall'!B186:AJ186)</f>
        <v>#NAME?</v>
      </c>
      <c r="K185" t="e">
        <f ca="1">IF(Settings!C$9="On",IF(J185&lt;=Parameters!B$118,Parameters!B$94,IF(J185&gt;=Parameters!B$119,Parameters!B$95,0)),0)</f>
        <v>#NAME?</v>
      </c>
    </row>
    <row r="186" spans="1:11" x14ac:dyDescent="0.2">
      <c r="A186">
        <v>2194</v>
      </c>
      <c r="B186">
        <f>INDEX(RCPs!W$1:Z$293,RCPs!B187,MATCH(Settings!F$3,RCPs!W$1:Z$1,0))*Parameters!B$117*10^12*Parameters!B$107*Parameters!B$109*Parameters!B$113/Parameters!B$114</f>
        <v>4.1666471059496072E-4</v>
      </c>
      <c r="C186">
        <f>2*Parameters!B$110^2*(1-Parameters!B$108)^2*Parameters!B$111*Parameters!B$112*ISM!B186</f>
        <v>8.3718106177469863E-4</v>
      </c>
      <c r="D186">
        <f t="shared" si="2"/>
        <v>0.47083718106177469</v>
      </c>
      <c r="E186" t="e">
        <f ca="1">Parameters!B$115*LN('CO2 model'!H186)+Parameters!B$116</f>
        <v>#NAME?</v>
      </c>
      <c r="F186" s="22" t="e">
        <f ca="1">Parameters!B$105/30*(Temperatures!G186-Temperatures!G$2)*Interactions!K186+Parameters!B$106</f>
        <v>#NAME?</v>
      </c>
      <c r="G186" t="e">
        <f ca="1">Parameters!B$103*(ISM!F186-Parameters!B$104)+Parameters!B$102</f>
        <v>#NAME?</v>
      </c>
      <c r="H186" t="e">
        <f ca="1">IF(D186&lt;E186,G186,1-Parameters!B$99)</f>
        <v>#NAME?</v>
      </c>
      <c r="I186" t="e">
        <f ca="1">Parameters!B$101*(Temperatures!G186-Temperatures!G$2)+Parameters!B$97</f>
        <v>#NAME?</v>
      </c>
      <c r="J186" s="22" t="e">
        <f ca="1">AVERAGE('ISM daily rainfall'!B187:AJ187)</f>
        <v>#NAME?</v>
      </c>
      <c r="K186" t="e">
        <f ca="1">IF(Settings!C$9="On",IF(J186&lt;=Parameters!B$118,Parameters!B$94,IF(J186&gt;=Parameters!B$119,Parameters!B$95,0)),0)</f>
        <v>#NAME?</v>
      </c>
    </row>
    <row r="187" spans="1:11" x14ac:dyDescent="0.2">
      <c r="A187">
        <v>2195</v>
      </c>
      <c r="B187">
        <f>INDEX(RCPs!W$1:Z$293,RCPs!B188,MATCH(Settings!F$3,RCPs!W$1:Z$1,0))*Parameters!B$117*10^12*Parameters!B$107*Parameters!B$109*Parameters!B$113/Parameters!B$114</f>
        <v>4.1666471059496072E-4</v>
      </c>
      <c r="C187">
        <f>2*Parameters!B$110^2*(1-Parameters!B$108)^2*Parameters!B$111*Parameters!B$112*ISM!B187</f>
        <v>8.3718106177469863E-4</v>
      </c>
      <c r="D187">
        <f t="shared" si="2"/>
        <v>0.47083718106177469</v>
      </c>
      <c r="E187" t="e">
        <f ca="1">Parameters!B$115*LN('CO2 model'!H187)+Parameters!B$116</f>
        <v>#NAME?</v>
      </c>
      <c r="F187" s="22" t="e">
        <f ca="1">Parameters!B$105/30*(Temperatures!G187-Temperatures!G$2)*Interactions!K187+Parameters!B$106</f>
        <v>#NAME?</v>
      </c>
      <c r="G187" t="e">
        <f ca="1">Parameters!B$103*(ISM!F187-Parameters!B$104)+Parameters!B$102</f>
        <v>#NAME?</v>
      </c>
      <c r="H187" t="e">
        <f ca="1">IF(D187&lt;E187,G187,1-Parameters!B$99)</f>
        <v>#NAME?</v>
      </c>
      <c r="I187" t="e">
        <f ca="1">Parameters!B$101*(Temperatures!G187-Temperatures!G$2)+Parameters!B$97</f>
        <v>#NAME?</v>
      </c>
      <c r="J187" s="22" t="e">
        <f ca="1">AVERAGE('ISM daily rainfall'!B188:AJ188)</f>
        <v>#NAME?</v>
      </c>
      <c r="K187" t="e">
        <f ca="1">IF(Settings!C$9="On",IF(J187&lt;=Parameters!B$118,Parameters!B$94,IF(J187&gt;=Parameters!B$119,Parameters!B$95,0)),0)</f>
        <v>#NAME?</v>
      </c>
    </row>
    <row r="188" spans="1:11" x14ac:dyDescent="0.2">
      <c r="A188">
        <v>2196</v>
      </c>
      <c r="B188">
        <f>INDEX(RCPs!W$1:Z$293,RCPs!B189,MATCH(Settings!F$3,RCPs!W$1:Z$1,0))*Parameters!B$117*10^12*Parameters!B$107*Parameters!B$109*Parameters!B$113/Parameters!B$114</f>
        <v>4.1666471059496072E-4</v>
      </c>
      <c r="C188">
        <f>2*Parameters!B$110^2*(1-Parameters!B$108)^2*Parameters!B$111*Parameters!B$112*ISM!B188</f>
        <v>8.3718106177469863E-4</v>
      </c>
      <c r="D188">
        <f t="shared" si="2"/>
        <v>0.47083718106177469</v>
      </c>
      <c r="E188" t="e">
        <f ca="1">Parameters!B$115*LN('CO2 model'!H188)+Parameters!B$116</f>
        <v>#NAME?</v>
      </c>
      <c r="F188" s="22" t="e">
        <f ca="1">Parameters!B$105/30*(Temperatures!G188-Temperatures!G$2)*Interactions!K188+Parameters!B$106</f>
        <v>#NAME?</v>
      </c>
      <c r="G188" t="e">
        <f ca="1">Parameters!B$103*(ISM!F188-Parameters!B$104)+Parameters!B$102</f>
        <v>#NAME?</v>
      </c>
      <c r="H188" t="e">
        <f ca="1">IF(D188&lt;E188,G188,1-Parameters!B$99)</f>
        <v>#NAME?</v>
      </c>
      <c r="I188" t="e">
        <f ca="1">Parameters!B$101*(Temperatures!G188-Temperatures!G$2)+Parameters!B$97</f>
        <v>#NAME?</v>
      </c>
      <c r="J188" s="22" t="e">
        <f ca="1">AVERAGE('ISM daily rainfall'!B189:AJ189)</f>
        <v>#NAME?</v>
      </c>
      <c r="K188" t="e">
        <f ca="1">IF(Settings!C$9="On",IF(J188&lt;=Parameters!B$118,Parameters!B$94,IF(J188&gt;=Parameters!B$119,Parameters!B$95,0)),0)</f>
        <v>#NAME?</v>
      </c>
    </row>
    <row r="189" spans="1:11" x14ac:dyDescent="0.2">
      <c r="A189">
        <v>2197</v>
      </c>
      <c r="B189">
        <f>INDEX(RCPs!W$1:Z$293,RCPs!B190,MATCH(Settings!F$3,RCPs!W$1:Z$1,0))*Parameters!B$117*10^12*Parameters!B$107*Parameters!B$109*Parameters!B$113/Parameters!B$114</f>
        <v>4.1666471059496072E-4</v>
      </c>
      <c r="C189">
        <f>2*Parameters!B$110^2*(1-Parameters!B$108)^2*Parameters!B$111*Parameters!B$112*ISM!B189</f>
        <v>8.3718106177469863E-4</v>
      </c>
      <c r="D189">
        <f t="shared" si="2"/>
        <v>0.47083718106177469</v>
      </c>
      <c r="E189" t="e">
        <f ca="1">Parameters!B$115*LN('CO2 model'!H189)+Parameters!B$116</f>
        <v>#NAME?</v>
      </c>
      <c r="F189" s="22" t="e">
        <f ca="1">Parameters!B$105/30*(Temperatures!G189-Temperatures!G$2)*Interactions!K189+Parameters!B$106</f>
        <v>#NAME?</v>
      </c>
      <c r="G189" t="e">
        <f ca="1">Parameters!B$103*(ISM!F189-Parameters!B$104)+Parameters!B$102</f>
        <v>#NAME?</v>
      </c>
      <c r="H189" t="e">
        <f ca="1">IF(D189&lt;E189,G189,1-Parameters!B$99)</f>
        <v>#NAME?</v>
      </c>
      <c r="I189" t="e">
        <f ca="1">Parameters!B$101*(Temperatures!G189-Temperatures!G$2)+Parameters!B$97</f>
        <v>#NAME?</v>
      </c>
      <c r="J189" s="22" t="e">
        <f ca="1">AVERAGE('ISM daily rainfall'!B190:AJ190)</f>
        <v>#NAME?</v>
      </c>
      <c r="K189" t="e">
        <f ca="1">IF(Settings!C$9="On",IF(J189&lt;=Parameters!B$118,Parameters!B$94,IF(J189&gt;=Parameters!B$119,Parameters!B$95,0)),0)</f>
        <v>#NAME?</v>
      </c>
    </row>
    <row r="190" spans="1:11" x14ac:dyDescent="0.2">
      <c r="A190">
        <v>2198</v>
      </c>
      <c r="B190">
        <f>INDEX(RCPs!W$1:Z$293,RCPs!B191,MATCH(Settings!F$3,RCPs!W$1:Z$1,0))*Parameters!B$117*10^12*Parameters!B$107*Parameters!B$109*Parameters!B$113/Parameters!B$114</f>
        <v>4.1666471059496072E-4</v>
      </c>
      <c r="C190">
        <f>2*Parameters!B$110^2*(1-Parameters!B$108)^2*Parameters!B$111*Parameters!B$112*ISM!B190</f>
        <v>8.3718106177469863E-4</v>
      </c>
      <c r="D190">
        <f t="shared" si="2"/>
        <v>0.47083718106177469</v>
      </c>
      <c r="E190" t="e">
        <f ca="1">Parameters!B$115*LN('CO2 model'!H190)+Parameters!B$116</f>
        <v>#NAME?</v>
      </c>
      <c r="F190" s="22" t="e">
        <f ca="1">Parameters!B$105/30*(Temperatures!G190-Temperatures!G$2)*Interactions!K190+Parameters!B$106</f>
        <v>#NAME?</v>
      </c>
      <c r="G190" t="e">
        <f ca="1">Parameters!B$103*(ISM!F190-Parameters!B$104)+Parameters!B$102</f>
        <v>#NAME?</v>
      </c>
      <c r="H190" t="e">
        <f ca="1">IF(D190&lt;E190,G190,1-Parameters!B$99)</f>
        <v>#NAME?</v>
      </c>
      <c r="I190" t="e">
        <f ca="1">Parameters!B$101*(Temperatures!G190-Temperatures!G$2)+Parameters!B$97</f>
        <v>#NAME?</v>
      </c>
      <c r="J190" s="22" t="e">
        <f ca="1">AVERAGE('ISM daily rainfall'!B191:AJ191)</f>
        <v>#NAME?</v>
      </c>
      <c r="K190" t="e">
        <f ca="1">IF(Settings!C$9="On",IF(J190&lt;=Parameters!B$118,Parameters!B$94,IF(J190&gt;=Parameters!B$119,Parameters!B$95,0)),0)</f>
        <v>#NAME?</v>
      </c>
    </row>
    <row r="191" spans="1:11" x14ac:dyDescent="0.2">
      <c r="A191">
        <v>2199</v>
      </c>
      <c r="B191">
        <f>INDEX(RCPs!W$1:Z$293,RCPs!B192,MATCH(Settings!F$3,RCPs!W$1:Z$1,0))*Parameters!B$117*10^12*Parameters!B$107*Parameters!B$109*Parameters!B$113/Parameters!B$114</f>
        <v>4.1666471059496072E-4</v>
      </c>
      <c r="C191">
        <f>2*Parameters!B$110^2*(1-Parameters!B$108)^2*Parameters!B$111*Parameters!B$112*ISM!B191</f>
        <v>8.3718106177469863E-4</v>
      </c>
      <c r="D191">
        <f t="shared" si="2"/>
        <v>0.47083718106177469</v>
      </c>
      <c r="E191" t="e">
        <f ca="1">Parameters!B$115*LN('CO2 model'!H191)+Parameters!B$116</f>
        <v>#NAME?</v>
      </c>
      <c r="F191" s="22" t="e">
        <f ca="1">Parameters!B$105/30*(Temperatures!G191-Temperatures!G$2)*Interactions!K191+Parameters!B$106</f>
        <v>#NAME?</v>
      </c>
      <c r="G191" t="e">
        <f ca="1">Parameters!B$103*(ISM!F191-Parameters!B$104)+Parameters!B$102</f>
        <v>#NAME?</v>
      </c>
      <c r="H191" t="e">
        <f ca="1">IF(D191&lt;E191,G191,1-Parameters!B$99)</f>
        <v>#NAME?</v>
      </c>
      <c r="I191" t="e">
        <f ca="1">Parameters!B$101*(Temperatures!G191-Temperatures!G$2)+Parameters!B$97</f>
        <v>#NAME?</v>
      </c>
      <c r="J191" s="22" t="e">
        <f ca="1">AVERAGE('ISM daily rainfall'!B192:AJ192)</f>
        <v>#NAME?</v>
      </c>
      <c r="K191" t="e">
        <f ca="1">IF(Settings!C$9="On",IF(J191&lt;=Parameters!B$118,Parameters!B$94,IF(J191&gt;=Parameters!B$119,Parameters!B$95,0)),0)</f>
        <v>#NAME?</v>
      </c>
    </row>
    <row r="192" spans="1:11" x14ac:dyDescent="0.2">
      <c r="A192">
        <v>2200</v>
      </c>
      <c r="B192">
        <f>INDEX(RCPs!W$1:Z$293,RCPs!B193,MATCH(Settings!F$3,RCPs!W$1:Z$1,0))*Parameters!B$117*10^12*Parameters!B$107*Parameters!B$109*Parameters!B$113/Parameters!B$114</f>
        <v>4.1666471059496072E-4</v>
      </c>
      <c r="C192">
        <f>2*Parameters!B$110^2*(1-Parameters!B$108)^2*Parameters!B$111*Parameters!B$112*ISM!B192</f>
        <v>8.3718106177469863E-4</v>
      </c>
      <c r="D192">
        <f t="shared" si="2"/>
        <v>0.47083718106177469</v>
      </c>
      <c r="E192" t="e">
        <f ca="1">Parameters!B$115*LN('CO2 model'!H192)+Parameters!B$116</f>
        <v>#NAME?</v>
      </c>
      <c r="F192" s="22" t="e">
        <f ca="1">Parameters!B$105/30*(Temperatures!G192-Temperatures!G$2)*Interactions!K192+Parameters!B$106</f>
        <v>#NAME?</v>
      </c>
      <c r="G192" t="e">
        <f ca="1">Parameters!B$103*(ISM!F192-Parameters!B$104)+Parameters!B$102</f>
        <v>#NAME?</v>
      </c>
      <c r="H192" t="e">
        <f ca="1">IF(D192&lt;E192,G192,1-Parameters!B$99)</f>
        <v>#NAME?</v>
      </c>
      <c r="I192" t="e">
        <f ca="1">Parameters!B$101*(Temperatures!G192-Temperatures!G$2)+Parameters!B$97</f>
        <v>#NAME?</v>
      </c>
      <c r="J192" s="22" t="e">
        <f ca="1">AVERAGE('ISM daily rainfall'!B193:AJ193)</f>
        <v>#NAME?</v>
      </c>
      <c r="K192" t="e">
        <f ca="1">IF(Settings!C$9="On",IF(J192&lt;=Parameters!B$118,Parameters!B$94,IF(J192&gt;=Parameters!B$119,Parameters!B$95,0)),0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J193"/>
  <sheetViews>
    <sheetView workbookViewId="0">
      <selection activeCell="B2" sqref="B2"/>
    </sheetView>
  </sheetViews>
  <sheetFormatPr baseColWidth="10" defaultColWidth="8.83203125" defaultRowHeight="15" x14ac:dyDescent="0.2"/>
  <cols>
    <col min="1" max="4" width="8.83203125" style="12"/>
    <col min="5" max="5" width="8.83203125" style="20"/>
    <col min="6" max="16384" width="8.83203125" style="12"/>
  </cols>
  <sheetData>
    <row r="1" spans="1:36" x14ac:dyDescent="0.2">
      <c r="B1" s="12" t="s">
        <v>362</v>
      </c>
    </row>
    <row r="2" spans="1:36" s="6" customFormat="1" x14ac:dyDescent="0.2">
      <c r="A2" s="6" t="s">
        <v>15</v>
      </c>
      <c r="B2" s="6">
        <v>1</v>
      </c>
      <c r="C2" s="6">
        <v>5</v>
      </c>
      <c r="D2" s="6">
        <v>9</v>
      </c>
      <c r="E2" s="36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6</v>
      </c>
    </row>
    <row r="3" spans="1:36" x14ac:dyDescent="0.2">
      <c r="A3" s="12">
        <v>2010</v>
      </c>
      <c r="B3" s="12" t="e">
        <f ca="1">IF(Settings!$C$15 = "Yes", _xll.RiskBinomial(1,ISM!$H2), 0)</f>
        <v>#NAME?</v>
      </c>
      <c r="C3" s="12" t="e">
        <f ca="1">IF(Settings!$C$15 = "Yes", _xll.RiskBinomial(1,ISM!$H2), 0)</f>
        <v>#NAME?</v>
      </c>
      <c r="D3" s="12" t="e">
        <f ca="1">IF(Settings!$C$15 = "Yes", _xll.RiskBinomial(1,ISM!$H2), 0)</f>
        <v>#NAME?</v>
      </c>
      <c r="E3" s="20" t="e">
        <f ca="1">IF(Settings!$C$15 = "Yes", _xll.RiskBinomial(1,ISM!$H2), 0)</f>
        <v>#NAME?</v>
      </c>
      <c r="F3" s="12" t="e">
        <f ca="1">IF(Settings!$C$15 = "Yes", _xll.RiskUniform(0,1), 0.5)</f>
        <v>#NAME?</v>
      </c>
      <c r="G3" s="12" t="e">
        <f ca="1">IF(Settings!$C$15 = "Yes", _xll.RiskUniform(0,1), 0.5)</f>
        <v>#NAME?</v>
      </c>
      <c r="H3" s="12" t="e">
        <f ca="1">IF(Settings!$C$15 = "Yes", _xll.RiskUniform(0,1), 0.5)</f>
        <v>#NAME?</v>
      </c>
      <c r="I3" s="12" t="e">
        <f ca="1">IF(Settings!$C$15 = "Yes", _xll.RiskUniform(0,1), 0.5)</f>
        <v>#NAME?</v>
      </c>
      <c r="J3" s="12" t="e">
        <f ca="1">IF(Settings!$C$15 = "Yes", _xll.RiskUniform(0,1), 0.5)</f>
        <v>#NAME?</v>
      </c>
      <c r="K3" s="12" t="e">
        <f ca="1">IF(Settings!$C$15 = "Yes", _xll.RiskUniform(0,1), 0.5)</f>
        <v>#NAME?</v>
      </c>
      <c r="L3" s="12" t="e">
        <f ca="1">IF(Settings!$C$15 = "Yes", _xll.RiskUniform(0,1), 0.5)</f>
        <v>#NAME?</v>
      </c>
      <c r="M3" s="12" t="e">
        <f ca="1">IF(Settings!$C$15 = "Yes", _xll.RiskUniform(0,1), 0.5)</f>
        <v>#NAME?</v>
      </c>
      <c r="N3" s="12" t="e">
        <f ca="1">IF(Settings!$C$15 = "Yes", _xll.RiskUniform(0,1), 0.5)</f>
        <v>#NAME?</v>
      </c>
      <c r="O3" s="12" t="e">
        <f ca="1">IF(Settings!$C$15 = "Yes", _xll.RiskUniform(0,1), 0.5)</f>
        <v>#NAME?</v>
      </c>
      <c r="P3" s="12" t="e">
        <f ca="1">IF(Settings!$C$15 = "Yes", _xll.RiskUniform(0,1), 0.5)</f>
        <v>#NAME?</v>
      </c>
      <c r="Q3" s="12" t="e">
        <f ca="1">IF(Settings!$C$15 = "Yes", _xll.RiskUniform(0,1), 0.5)</f>
        <v>#NAME?</v>
      </c>
      <c r="R3" s="12" t="e">
        <f ca="1">IF(Settings!$C$15 = "Yes", _xll.RiskUniform(0,1), 0.5)</f>
        <v>#NAME?</v>
      </c>
      <c r="S3" s="12" t="e">
        <f ca="1">IF(Settings!$C$15 = "Yes", _xll.RiskUniform(0,1), 0.5)</f>
        <v>#NAME?</v>
      </c>
      <c r="T3" s="12" t="e">
        <f ca="1">IF(Settings!$C$15 = "Yes", _xll.RiskUniform(0,1), 0.5)</f>
        <v>#NAME?</v>
      </c>
      <c r="U3" s="12" t="e">
        <f ca="1">IF(Settings!$C$15 = "Yes", _xll.RiskUniform(0,1), 0.5)</f>
        <v>#NAME?</v>
      </c>
      <c r="V3" s="12" t="e">
        <f ca="1">IF(Settings!$C$15 = "Yes", _xll.RiskUniform(0,1), 0.5)</f>
        <v>#NAME?</v>
      </c>
      <c r="W3" s="12" t="e">
        <f ca="1">IF(Settings!$C$15 = "Yes", _xll.RiskUniform(0,1), 0.5)</f>
        <v>#NAME?</v>
      </c>
      <c r="X3" s="12" t="e">
        <f ca="1">IF(Settings!$C$15 = "Yes", _xll.RiskUniform(0,1), 0.5)</f>
        <v>#NAME?</v>
      </c>
      <c r="Y3" s="12" t="e">
        <f ca="1">IF(Settings!$C$15 = "Yes", _xll.RiskUniform(0,1), 0.5)</f>
        <v>#NAME?</v>
      </c>
      <c r="Z3" s="12" t="e">
        <f ca="1">IF(Settings!$C$15 = "Yes", _xll.RiskUniform(0,1), 0.5)</f>
        <v>#NAME?</v>
      </c>
      <c r="AA3" s="12" t="e">
        <f ca="1">IF(Settings!$C$15 = "Yes", _xll.RiskUniform(0,1), 0.5)</f>
        <v>#NAME?</v>
      </c>
      <c r="AB3" s="12" t="e">
        <f ca="1">IF(Settings!$C$15 = "Yes", _xll.RiskUniform(0,1), 0.5)</f>
        <v>#NAME?</v>
      </c>
      <c r="AC3" s="12" t="e">
        <f ca="1">IF(Settings!$C$15 = "Yes", _xll.RiskUniform(0,1), 0.5)</f>
        <v>#NAME?</v>
      </c>
      <c r="AD3" s="12" t="e">
        <f ca="1">IF(Settings!$C$15 = "Yes", _xll.RiskUniform(0,1), 0.5)</f>
        <v>#NAME?</v>
      </c>
      <c r="AE3" s="12" t="e">
        <f ca="1">IF(Settings!$C$15 = "Yes", _xll.RiskUniform(0,1), 0.5)</f>
        <v>#NAME?</v>
      </c>
      <c r="AF3" s="12" t="e">
        <f ca="1">IF(Settings!$C$15 = "Yes", _xll.RiskUniform(0,1), 0.5)</f>
        <v>#NAME?</v>
      </c>
      <c r="AG3" s="12" t="e">
        <f ca="1">IF(Settings!$C$15 = "Yes", _xll.RiskUniform(0,1), 0.5)</f>
        <v>#NAME?</v>
      </c>
      <c r="AH3" s="12" t="e">
        <f ca="1">IF(Settings!$C$15 = "Yes", _xll.RiskUniform(0,1), 0.5)</f>
        <v>#NAME?</v>
      </c>
      <c r="AI3" s="12" t="e">
        <f ca="1">IF(Settings!$C$15 = "Yes", _xll.RiskUniform(0,1), 0.5)</f>
        <v>#NAME?</v>
      </c>
      <c r="AJ3" s="12" t="e">
        <f ca="1">IF(Settings!$C$15 = "Yes", _xll.RiskUniform(0,1), 0.5)</f>
        <v>#NAME?</v>
      </c>
    </row>
    <row r="4" spans="1:36" x14ac:dyDescent="0.2">
      <c r="A4" s="12">
        <v>2011</v>
      </c>
      <c r="B4" s="12" t="e">
        <f ca="1">IF(Settings!$C$15 = "Yes", _xll.RiskBinomial(1,ISM!$H3), 0)</f>
        <v>#NAME?</v>
      </c>
      <c r="C4" s="12" t="e">
        <f ca="1">IF(Settings!$C$15 = "Yes", _xll.RiskBinomial(1,ISM!$H3), 0)</f>
        <v>#NAME?</v>
      </c>
      <c r="D4" s="12" t="e">
        <f ca="1">IF(Settings!$C$15 = "Yes", _xll.RiskBinomial(1,ISM!$H3), 0)</f>
        <v>#NAME?</v>
      </c>
      <c r="E4" s="20" t="e">
        <f ca="1">IF(Settings!$C$15 = "Yes", _xll.RiskBinomial(1,ISM!$H3), 0)</f>
        <v>#NAME?</v>
      </c>
      <c r="F4" s="12" t="e">
        <f ca="1">IF(Settings!$C$15 = "Yes", _xll.RiskUniform(0,1), 0.5)</f>
        <v>#NAME?</v>
      </c>
      <c r="G4" s="12" t="e">
        <f ca="1">IF(Settings!$C$15 = "Yes", _xll.RiskUniform(0,1), 0.5)</f>
        <v>#NAME?</v>
      </c>
      <c r="H4" s="12" t="e">
        <f ca="1">IF(Settings!$C$15 = "Yes", _xll.RiskUniform(0,1), 0.5)</f>
        <v>#NAME?</v>
      </c>
      <c r="I4" s="12" t="e">
        <f ca="1">IF(Settings!$C$15 = "Yes", _xll.RiskUniform(0,1), 0.5)</f>
        <v>#NAME?</v>
      </c>
      <c r="J4" s="12" t="e">
        <f ca="1">IF(Settings!$C$15 = "Yes", _xll.RiskUniform(0,1), 0.5)</f>
        <v>#NAME?</v>
      </c>
      <c r="K4" s="12" t="e">
        <f ca="1">IF(Settings!$C$15 = "Yes", _xll.RiskUniform(0,1), 0.5)</f>
        <v>#NAME?</v>
      </c>
      <c r="L4" s="12" t="e">
        <f ca="1">IF(Settings!$C$15 = "Yes", _xll.RiskUniform(0,1), 0.5)</f>
        <v>#NAME?</v>
      </c>
      <c r="M4" s="12" t="e">
        <f ca="1">IF(Settings!$C$15 = "Yes", _xll.RiskUniform(0,1), 0.5)</f>
        <v>#NAME?</v>
      </c>
      <c r="N4" s="12" t="e">
        <f ca="1">IF(Settings!$C$15 = "Yes", _xll.RiskUniform(0,1), 0.5)</f>
        <v>#NAME?</v>
      </c>
      <c r="O4" s="12" t="e">
        <f ca="1">IF(Settings!$C$15 = "Yes", _xll.RiskUniform(0,1), 0.5)</f>
        <v>#NAME?</v>
      </c>
      <c r="P4" s="12" t="e">
        <f ca="1">IF(Settings!$C$15 = "Yes", _xll.RiskUniform(0,1), 0.5)</f>
        <v>#NAME?</v>
      </c>
      <c r="Q4" s="12" t="e">
        <f ca="1">IF(Settings!$C$15 = "Yes", _xll.RiskUniform(0,1), 0.5)</f>
        <v>#NAME?</v>
      </c>
      <c r="R4" s="12" t="e">
        <f ca="1">IF(Settings!$C$15 = "Yes", _xll.RiskUniform(0,1), 0.5)</f>
        <v>#NAME?</v>
      </c>
      <c r="S4" s="12" t="e">
        <f ca="1">IF(Settings!$C$15 = "Yes", _xll.RiskUniform(0,1), 0.5)</f>
        <v>#NAME?</v>
      </c>
      <c r="T4" s="12" t="e">
        <f ca="1">IF(Settings!$C$15 = "Yes", _xll.RiskUniform(0,1), 0.5)</f>
        <v>#NAME?</v>
      </c>
      <c r="U4" s="12" t="e">
        <f ca="1">IF(Settings!$C$15 = "Yes", _xll.RiskUniform(0,1), 0.5)</f>
        <v>#NAME?</v>
      </c>
      <c r="V4" s="12" t="e">
        <f ca="1">IF(Settings!$C$15 = "Yes", _xll.RiskUniform(0,1), 0.5)</f>
        <v>#NAME?</v>
      </c>
      <c r="W4" s="12" t="e">
        <f ca="1">IF(Settings!$C$15 = "Yes", _xll.RiskUniform(0,1), 0.5)</f>
        <v>#NAME?</v>
      </c>
      <c r="X4" s="12" t="e">
        <f ca="1">IF(Settings!$C$15 = "Yes", _xll.RiskUniform(0,1), 0.5)</f>
        <v>#NAME?</v>
      </c>
      <c r="Y4" s="12" t="e">
        <f ca="1">IF(Settings!$C$15 = "Yes", _xll.RiskUniform(0,1), 0.5)</f>
        <v>#NAME?</v>
      </c>
      <c r="Z4" s="12" t="e">
        <f ca="1">IF(Settings!$C$15 = "Yes", _xll.RiskUniform(0,1), 0.5)</f>
        <v>#NAME?</v>
      </c>
      <c r="AA4" s="12" t="e">
        <f ca="1">IF(Settings!$C$15 = "Yes", _xll.RiskUniform(0,1), 0.5)</f>
        <v>#NAME?</v>
      </c>
      <c r="AB4" s="12" t="e">
        <f ca="1">IF(Settings!$C$15 = "Yes", _xll.RiskUniform(0,1), 0.5)</f>
        <v>#NAME?</v>
      </c>
      <c r="AC4" s="12" t="e">
        <f ca="1">IF(Settings!$C$15 = "Yes", _xll.RiskUniform(0,1), 0.5)</f>
        <v>#NAME?</v>
      </c>
      <c r="AD4" s="12" t="e">
        <f ca="1">IF(Settings!$C$15 = "Yes", _xll.RiskUniform(0,1), 0.5)</f>
        <v>#NAME?</v>
      </c>
      <c r="AE4" s="12" t="e">
        <f ca="1">IF(Settings!$C$15 = "Yes", _xll.RiskUniform(0,1), 0.5)</f>
        <v>#NAME?</v>
      </c>
      <c r="AF4" s="12" t="e">
        <f ca="1">IF(Settings!$C$15 = "Yes", _xll.RiskUniform(0,1), 0.5)</f>
        <v>#NAME?</v>
      </c>
      <c r="AG4" s="12" t="e">
        <f ca="1">IF(Settings!$C$15 = "Yes", _xll.RiskUniform(0,1), 0.5)</f>
        <v>#NAME?</v>
      </c>
      <c r="AH4" s="12" t="e">
        <f ca="1">IF(Settings!$C$15 = "Yes", _xll.RiskUniform(0,1), 0.5)</f>
        <v>#NAME?</v>
      </c>
      <c r="AI4" s="12" t="e">
        <f ca="1">IF(Settings!$C$15 = "Yes", _xll.RiskUniform(0,1), 0.5)</f>
        <v>#NAME?</v>
      </c>
      <c r="AJ4" s="12" t="e">
        <f ca="1">IF(Settings!$C$15 = "Yes", _xll.RiskUniform(0,1), 0.5)</f>
        <v>#NAME?</v>
      </c>
    </row>
    <row r="5" spans="1:36" x14ac:dyDescent="0.2">
      <c r="A5" s="12">
        <v>2012</v>
      </c>
      <c r="B5" s="12" t="e">
        <f ca="1">IF(Settings!$C$15 = "Yes", _xll.RiskBinomial(1,ISM!$H4), 0)</f>
        <v>#NAME?</v>
      </c>
      <c r="C5" s="12" t="e">
        <f ca="1">IF(Settings!$C$15 = "Yes", _xll.RiskBinomial(1,ISM!$H4), 0)</f>
        <v>#NAME?</v>
      </c>
      <c r="D5" s="12" t="e">
        <f ca="1">IF(Settings!$C$15 = "Yes", _xll.RiskBinomial(1,ISM!$H4), 0)</f>
        <v>#NAME?</v>
      </c>
      <c r="E5" s="20" t="e">
        <f ca="1">IF(Settings!$C$15 = "Yes", _xll.RiskBinomial(1,ISM!$H4), 0)</f>
        <v>#NAME?</v>
      </c>
      <c r="F5" s="12" t="e">
        <f ca="1">IF(Settings!$C$15 = "Yes", _xll.RiskUniform(0,1), 0.5)</f>
        <v>#NAME?</v>
      </c>
      <c r="G5" s="12" t="e">
        <f ca="1">IF(Settings!$C$15 = "Yes", _xll.RiskUniform(0,1), 0.5)</f>
        <v>#NAME?</v>
      </c>
      <c r="H5" s="12" t="e">
        <f ca="1">IF(Settings!$C$15 = "Yes", _xll.RiskUniform(0,1), 0.5)</f>
        <v>#NAME?</v>
      </c>
      <c r="I5" s="12" t="e">
        <f ca="1">IF(Settings!$C$15 = "Yes", _xll.RiskUniform(0,1), 0.5)</f>
        <v>#NAME?</v>
      </c>
      <c r="J5" s="12" t="e">
        <f ca="1">IF(Settings!$C$15 = "Yes", _xll.RiskUniform(0,1), 0.5)</f>
        <v>#NAME?</v>
      </c>
      <c r="K5" s="12" t="e">
        <f ca="1">IF(Settings!$C$15 = "Yes", _xll.RiskUniform(0,1), 0.5)</f>
        <v>#NAME?</v>
      </c>
      <c r="L5" s="12" t="e">
        <f ca="1">IF(Settings!$C$15 = "Yes", _xll.RiskUniform(0,1), 0.5)</f>
        <v>#NAME?</v>
      </c>
      <c r="M5" s="12" t="e">
        <f ca="1">IF(Settings!$C$15 = "Yes", _xll.RiskUniform(0,1), 0.5)</f>
        <v>#NAME?</v>
      </c>
      <c r="N5" s="12" t="e">
        <f ca="1">IF(Settings!$C$15 = "Yes", _xll.RiskUniform(0,1), 0.5)</f>
        <v>#NAME?</v>
      </c>
      <c r="O5" s="12" t="e">
        <f ca="1">IF(Settings!$C$15 = "Yes", _xll.RiskUniform(0,1), 0.5)</f>
        <v>#NAME?</v>
      </c>
      <c r="P5" s="12" t="e">
        <f ca="1">IF(Settings!$C$15 = "Yes", _xll.RiskUniform(0,1), 0.5)</f>
        <v>#NAME?</v>
      </c>
      <c r="Q5" s="12" t="e">
        <f ca="1">IF(Settings!$C$15 = "Yes", _xll.RiskUniform(0,1), 0.5)</f>
        <v>#NAME?</v>
      </c>
      <c r="R5" s="12" t="e">
        <f ca="1">IF(Settings!$C$15 = "Yes", _xll.RiskUniform(0,1), 0.5)</f>
        <v>#NAME?</v>
      </c>
      <c r="S5" s="12" t="e">
        <f ca="1">IF(Settings!$C$15 = "Yes", _xll.RiskUniform(0,1), 0.5)</f>
        <v>#NAME?</v>
      </c>
      <c r="T5" s="12" t="e">
        <f ca="1">IF(Settings!$C$15 = "Yes", _xll.RiskUniform(0,1), 0.5)</f>
        <v>#NAME?</v>
      </c>
      <c r="U5" s="12" t="e">
        <f ca="1">IF(Settings!$C$15 = "Yes", _xll.RiskUniform(0,1), 0.5)</f>
        <v>#NAME?</v>
      </c>
      <c r="V5" s="12" t="e">
        <f ca="1">IF(Settings!$C$15 = "Yes", _xll.RiskUniform(0,1), 0.5)</f>
        <v>#NAME?</v>
      </c>
      <c r="W5" s="12" t="e">
        <f ca="1">IF(Settings!$C$15 = "Yes", _xll.RiskUniform(0,1), 0.5)</f>
        <v>#NAME?</v>
      </c>
      <c r="X5" s="12" t="e">
        <f ca="1">IF(Settings!$C$15 = "Yes", _xll.RiskUniform(0,1), 0.5)</f>
        <v>#NAME?</v>
      </c>
      <c r="Y5" s="12" t="e">
        <f ca="1">IF(Settings!$C$15 = "Yes", _xll.RiskUniform(0,1), 0.5)</f>
        <v>#NAME?</v>
      </c>
      <c r="Z5" s="12" t="e">
        <f ca="1">IF(Settings!$C$15 = "Yes", _xll.RiskUniform(0,1), 0.5)</f>
        <v>#NAME?</v>
      </c>
      <c r="AA5" s="12" t="e">
        <f ca="1">IF(Settings!$C$15 = "Yes", _xll.RiskUniform(0,1), 0.5)</f>
        <v>#NAME?</v>
      </c>
      <c r="AB5" s="12" t="e">
        <f ca="1">IF(Settings!$C$15 = "Yes", _xll.RiskUniform(0,1), 0.5)</f>
        <v>#NAME?</v>
      </c>
      <c r="AC5" s="12" t="e">
        <f ca="1">IF(Settings!$C$15 = "Yes", _xll.RiskUniform(0,1), 0.5)</f>
        <v>#NAME?</v>
      </c>
      <c r="AD5" s="12" t="e">
        <f ca="1">IF(Settings!$C$15 = "Yes", _xll.RiskUniform(0,1), 0.5)</f>
        <v>#NAME?</v>
      </c>
      <c r="AE5" s="12" t="e">
        <f ca="1">IF(Settings!$C$15 = "Yes", _xll.RiskUniform(0,1), 0.5)</f>
        <v>#NAME?</v>
      </c>
      <c r="AF5" s="12" t="e">
        <f ca="1">IF(Settings!$C$15 = "Yes", _xll.RiskUniform(0,1), 0.5)</f>
        <v>#NAME?</v>
      </c>
      <c r="AG5" s="12" t="e">
        <f ca="1">IF(Settings!$C$15 = "Yes", _xll.RiskUniform(0,1), 0.5)</f>
        <v>#NAME?</v>
      </c>
      <c r="AH5" s="12" t="e">
        <f ca="1">IF(Settings!$C$15 = "Yes", _xll.RiskUniform(0,1), 0.5)</f>
        <v>#NAME?</v>
      </c>
      <c r="AI5" s="12" t="e">
        <f ca="1">IF(Settings!$C$15 = "Yes", _xll.RiskUniform(0,1), 0.5)</f>
        <v>#NAME?</v>
      </c>
      <c r="AJ5" s="12" t="e">
        <f ca="1">IF(Settings!$C$15 = "Yes", _xll.RiskUniform(0,1), 0.5)</f>
        <v>#NAME?</v>
      </c>
    </row>
    <row r="6" spans="1:36" x14ac:dyDescent="0.2">
      <c r="A6" s="12">
        <v>2013</v>
      </c>
      <c r="B6" s="12" t="e">
        <f ca="1">IF(Settings!$C$15 = "Yes", _xll.RiskBinomial(1,ISM!$H5), 0)</f>
        <v>#NAME?</v>
      </c>
      <c r="C6" s="12" t="e">
        <f ca="1">IF(Settings!$C$15 = "Yes", _xll.RiskBinomial(1,ISM!$H5), 0)</f>
        <v>#NAME?</v>
      </c>
      <c r="D6" s="12" t="e">
        <f ca="1">IF(Settings!$C$15 = "Yes", _xll.RiskBinomial(1,ISM!$H5), 0)</f>
        <v>#NAME?</v>
      </c>
      <c r="E6" s="20" t="e">
        <f ca="1">IF(Settings!$C$15 = "Yes", _xll.RiskBinomial(1,ISM!$H5), 0)</f>
        <v>#NAME?</v>
      </c>
      <c r="F6" s="12" t="e">
        <f ca="1">IF(Settings!$C$15 = "Yes", _xll.RiskUniform(0,1), 0.5)</f>
        <v>#NAME?</v>
      </c>
      <c r="G6" s="12" t="e">
        <f ca="1">IF(Settings!$C$15 = "Yes", _xll.RiskUniform(0,1), 0.5)</f>
        <v>#NAME?</v>
      </c>
      <c r="H6" s="12" t="e">
        <f ca="1">IF(Settings!$C$15 = "Yes", _xll.RiskUniform(0,1), 0.5)</f>
        <v>#NAME?</v>
      </c>
      <c r="I6" s="12" t="e">
        <f ca="1">IF(Settings!$C$15 = "Yes", _xll.RiskUniform(0,1), 0.5)</f>
        <v>#NAME?</v>
      </c>
      <c r="J6" s="12" t="e">
        <f ca="1">IF(Settings!$C$15 = "Yes", _xll.RiskUniform(0,1), 0.5)</f>
        <v>#NAME?</v>
      </c>
      <c r="K6" s="12" t="e">
        <f ca="1">IF(Settings!$C$15 = "Yes", _xll.RiskUniform(0,1), 0.5)</f>
        <v>#NAME?</v>
      </c>
      <c r="L6" s="12" t="e">
        <f ca="1">IF(Settings!$C$15 = "Yes", _xll.RiskUniform(0,1), 0.5)</f>
        <v>#NAME?</v>
      </c>
      <c r="M6" s="12" t="e">
        <f ca="1">IF(Settings!$C$15 = "Yes", _xll.RiskUniform(0,1), 0.5)</f>
        <v>#NAME?</v>
      </c>
      <c r="N6" s="12" t="e">
        <f ca="1">IF(Settings!$C$15 = "Yes", _xll.RiskUniform(0,1), 0.5)</f>
        <v>#NAME?</v>
      </c>
      <c r="O6" s="12" t="e">
        <f ca="1">IF(Settings!$C$15 = "Yes", _xll.RiskUniform(0,1), 0.5)</f>
        <v>#NAME?</v>
      </c>
      <c r="P6" s="12" t="e">
        <f ca="1">IF(Settings!$C$15 = "Yes", _xll.RiskUniform(0,1), 0.5)</f>
        <v>#NAME?</v>
      </c>
      <c r="Q6" s="12" t="e">
        <f ca="1">IF(Settings!$C$15 = "Yes", _xll.RiskUniform(0,1), 0.5)</f>
        <v>#NAME?</v>
      </c>
      <c r="R6" s="12" t="e">
        <f ca="1">IF(Settings!$C$15 = "Yes", _xll.RiskUniform(0,1), 0.5)</f>
        <v>#NAME?</v>
      </c>
      <c r="S6" s="12" t="e">
        <f ca="1">IF(Settings!$C$15 = "Yes", _xll.RiskUniform(0,1), 0.5)</f>
        <v>#NAME?</v>
      </c>
      <c r="T6" s="12" t="e">
        <f ca="1">IF(Settings!$C$15 = "Yes", _xll.RiskUniform(0,1), 0.5)</f>
        <v>#NAME?</v>
      </c>
      <c r="U6" s="12" t="e">
        <f ca="1">IF(Settings!$C$15 = "Yes", _xll.RiskUniform(0,1), 0.5)</f>
        <v>#NAME?</v>
      </c>
      <c r="V6" s="12" t="e">
        <f ca="1">IF(Settings!$C$15 = "Yes", _xll.RiskUniform(0,1), 0.5)</f>
        <v>#NAME?</v>
      </c>
      <c r="W6" s="12" t="e">
        <f ca="1">IF(Settings!$C$15 = "Yes", _xll.RiskUniform(0,1), 0.5)</f>
        <v>#NAME?</v>
      </c>
      <c r="X6" s="12" t="e">
        <f ca="1">IF(Settings!$C$15 = "Yes", _xll.RiskUniform(0,1), 0.5)</f>
        <v>#NAME?</v>
      </c>
      <c r="Y6" s="12" t="e">
        <f ca="1">IF(Settings!$C$15 = "Yes", _xll.RiskUniform(0,1), 0.5)</f>
        <v>#NAME?</v>
      </c>
      <c r="Z6" s="12" t="e">
        <f ca="1">IF(Settings!$C$15 = "Yes", _xll.RiskUniform(0,1), 0.5)</f>
        <v>#NAME?</v>
      </c>
      <c r="AA6" s="12" t="e">
        <f ca="1">IF(Settings!$C$15 = "Yes", _xll.RiskUniform(0,1), 0.5)</f>
        <v>#NAME?</v>
      </c>
      <c r="AB6" s="12" t="e">
        <f ca="1">IF(Settings!$C$15 = "Yes", _xll.RiskUniform(0,1), 0.5)</f>
        <v>#NAME?</v>
      </c>
      <c r="AC6" s="12" t="e">
        <f ca="1">IF(Settings!$C$15 = "Yes", _xll.RiskUniform(0,1), 0.5)</f>
        <v>#NAME?</v>
      </c>
      <c r="AD6" s="12" t="e">
        <f ca="1">IF(Settings!$C$15 = "Yes", _xll.RiskUniform(0,1), 0.5)</f>
        <v>#NAME?</v>
      </c>
      <c r="AE6" s="12" t="e">
        <f ca="1">IF(Settings!$C$15 = "Yes", _xll.RiskUniform(0,1), 0.5)</f>
        <v>#NAME?</v>
      </c>
      <c r="AF6" s="12" t="e">
        <f ca="1">IF(Settings!$C$15 = "Yes", _xll.RiskUniform(0,1), 0.5)</f>
        <v>#NAME?</v>
      </c>
      <c r="AG6" s="12" t="e">
        <f ca="1">IF(Settings!$C$15 = "Yes", _xll.RiskUniform(0,1), 0.5)</f>
        <v>#NAME?</v>
      </c>
      <c r="AH6" s="12" t="e">
        <f ca="1">IF(Settings!$C$15 = "Yes", _xll.RiskUniform(0,1), 0.5)</f>
        <v>#NAME?</v>
      </c>
      <c r="AI6" s="12" t="e">
        <f ca="1">IF(Settings!$C$15 = "Yes", _xll.RiskUniform(0,1), 0.5)</f>
        <v>#NAME?</v>
      </c>
      <c r="AJ6" s="12" t="e">
        <f ca="1">IF(Settings!$C$15 = "Yes", _xll.RiskUniform(0,1), 0.5)</f>
        <v>#NAME?</v>
      </c>
    </row>
    <row r="7" spans="1:36" x14ac:dyDescent="0.2">
      <c r="A7" s="12">
        <v>2014</v>
      </c>
      <c r="B7" s="12" t="e">
        <f ca="1">IF(Settings!$C$15 = "Yes", _xll.RiskBinomial(1,ISM!$H6), 0)</f>
        <v>#NAME?</v>
      </c>
      <c r="C7" s="12" t="e">
        <f ca="1">IF(Settings!$C$15 = "Yes", _xll.RiskBinomial(1,ISM!$H6), 0)</f>
        <v>#NAME?</v>
      </c>
      <c r="D7" s="12" t="e">
        <f ca="1">IF(Settings!$C$15 = "Yes", _xll.RiskBinomial(1,ISM!$H6), 0)</f>
        <v>#NAME?</v>
      </c>
      <c r="E7" s="20" t="e">
        <f ca="1">IF(Settings!$C$15 = "Yes", _xll.RiskBinomial(1,ISM!$H6), 0)</f>
        <v>#NAME?</v>
      </c>
      <c r="F7" s="12" t="e">
        <f ca="1">IF(Settings!$C$15 = "Yes", _xll.RiskUniform(0,1), 0.5)</f>
        <v>#NAME?</v>
      </c>
      <c r="G7" s="12" t="e">
        <f ca="1">IF(Settings!$C$15 = "Yes", _xll.RiskUniform(0,1), 0.5)</f>
        <v>#NAME?</v>
      </c>
      <c r="H7" s="12" t="e">
        <f ca="1">IF(Settings!$C$15 = "Yes", _xll.RiskUniform(0,1), 0.5)</f>
        <v>#NAME?</v>
      </c>
      <c r="I7" s="12" t="e">
        <f ca="1">IF(Settings!$C$15 = "Yes", _xll.RiskUniform(0,1), 0.5)</f>
        <v>#NAME?</v>
      </c>
      <c r="J7" s="12" t="e">
        <f ca="1">IF(Settings!$C$15 = "Yes", _xll.RiskUniform(0,1), 0.5)</f>
        <v>#NAME?</v>
      </c>
      <c r="K7" s="12" t="e">
        <f ca="1">IF(Settings!$C$15 = "Yes", _xll.RiskUniform(0,1), 0.5)</f>
        <v>#NAME?</v>
      </c>
      <c r="L7" s="12" t="e">
        <f ca="1">IF(Settings!$C$15 = "Yes", _xll.RiskUniform(0,1), 0.5)</f>
        <v>#NAME?</v>
      </c>
      <c r="M7" s="12" t="e">
        <f ca="1">IF(Settings!$C$15 = "Yes", _xll.RiskUniform(0,1), 0.5)</f>
        <v>#NAME?</v>
      </c>
      <c r="N7" s="12" t="e">
        <f ca="1">IF(Settings!$C$15 = "Yes", _xll.RiskUniform(0,1), 0.5)</f>
        <v>#NAME?</v>
      </c>
      <c r="O7" s="12" t="e">
        <f ca="1">IF(Settings!$C$15 = "Yes", _xll.RiskUniform(0,1), 0.5)</f>
        <v>#NAME?</v>
      </c>
      <c r="P7" s="12" t="e">
        <f ca="1">IF(Settings!$C$15 = "Yes", _xll.RiskUniform(0,1), 0.5)</f>
        <v>#NAME?</v>
      </c>
      <c r="Q7" s="12" t="e">
        <f ca="1">IF(Settings!$C$15 = "Yes", _xll.RiskUniform(0,1), 0.5)</f>
        <v>#NAME?</v>
      </c>
      <c r="R7" s="12" t="e">
        <f ca="1">IF(Settings!$C$15 = "Yes", _xll.RiskUniform(0,1), 0.5)</f>
        <v>#NAME?</v>
      </c>
      <c r="S7" s="12" t="e">
        <f ca="1">IF(Settings!$C$15 = "Yes", _xll.RiskUniform(0,1), 0.5)</f>
        <v>#NAME?</v>
      </c>
      <c r="T7" s="12" t="e">
        <f ca="1">IF(Settings!$C$15 = "Yes", _xll.RiskUniform(0,1), 0.5)</f>
        <v>#NAME?</v>
      </c>
      <c r="U7" s="12" t="e">
        <f ca="1">IF(Settings!$C$15 = "Yes", _xll.RiskUniform(0,1), 0.5)</f>
        <v>#NAME?</v>
      </c>
      <c r="V7" s="12" t="e">
        <f ca="1">IF(Settings!$C$15 = "Yes", _xll.RiskUniform(0,1), 0.5)</f>
        <v>#NAME?</v>
      </c>
      <c r="W7" s="12" t="e">
        <f ca="1">IF(Settings!$C$15 = "Yes", _xll.RiskUniform(0,1), 0.5)</f>
        <v>#NAME?</v>
      </c>
      <c r="X7" s="12" t="e">
        <f ca="1">IF(Settings!$C$15 = "Yes", _xll.RiskUniform(0,1), 0.5)</f>
        <v>#NAME?</v>
      </c>
      <c r="Y7" s="12" t="e">
        <f ca="1">IF(Settings!$C$15 = "Yes", _xll.RiskUniform(0,1), 0.5)</f>
        <v>#NAME?</v>
      </c>
      <c r="Z7" s="12" t="e">
        <f ca="1">IF(Settings!$C$15 = "Yes", _xll.RiskUniform(0,1), 0.5)</f>
        <v>#NAME?</v>
      </c>
      <c r="AA7" s="12" t="e">
        <f ca="1">IF(Settings!$C$15 = "Yes", _xll.RiskUniform(0,1), 0.5)</f>
        <v>#NAME?</v>
      </c>
      <c r="AB7" s="12" t="e">
        <f ca="1">IF(Settings!$C$15 = "Yes", _xll.RiskUniform(0,1), 0.5)</f>
        <v>#NAME?</v>
      </c>
      <c r="AC7" s="12" t="e">
        <f ca="1">IF(Settings!$C$15 = "Yes", _xll.RiskUniform(0,1), 0.5)</f>
        <v>#NAME?</v>
      </c>
      <c r="AD7" s="12" t="e">
        <f ca="1">IF(Settings!$C$15 = "Yes", _xll.RiskUniform(0,1), 0.5)</f>
        <v>#NAME?</v>
      </c>
      <c r="AE7" s="12" t="e">
        <f ca="1">IF(Settings!$C$15 = "Yes", _xll.RiskUniform(0,1), 0.5)</f>
        <v>#NAME?</v>
      </c>
      <c r="AF7" s="12" t="e">
        <f ca="1">IF(Settings!$C$15 = "Yes", _xll.RiskUniform(0,1), 0.5)</f>
        <v>#NAME?</v>
      </c>
      <c r="AG7" s="12" t="e">
        <f ca="1">IF(Settings!$C$15 = "Yes", _xll.RiskUniform(0,1), 0.5)</f>
        <v>#NAME?</v>
      </c>
      <c r="AH7" s="12" t="e">
        <f ca="1">IF(Settings!$C$15 = "Yes", _xll.RiskUniform(0,1), 0.5)</f>
        <v>#NAME?</v>
      </c>
      <c r="AI7" s="12" t="e">
        <f ca="1">IF(Settings!$C$15 = "Yes", _xll.RiskUniform(0,1), 0.5)</f>
        <v>#NAME?</v>
      </c>
      <c r="AJ7" s="12" t="e">
        <f ca="1">IF(Settings!$C$15 = "Yes", _xll.RiskUniform(0,1), 0.5)</f>
        <v>#NAME?</v>
      </c>
    </row>
    <row r="8" spans="1:36" x14ac:dyDescent="0.2">
      <c r="A8" s="12">
        <v>2015</v>
      </c>
      <c r="B8" s="12" t="e">
        <f ca="1">IF(Settings!$C$15 = "Yes", _xll.RiskBinomial(1,ISM!$H7), 0)</f>
        <v>#NAME?</v>
      </c>
      <c r="C8" s="12" t="e">
        <f ca="1">IF(Settings!$C$15 = "Yes", _xll.RiskBinomial(1,ISM!$H7), 0)</f>
        <v>#NAME?</v>
      </c>
      <c r="D8" s="12" t="e">
        <f ca="1">IF(Settings!$C$15 = "Yes", _xll.RiskBinomial(1,ISM!$H7), 0)</f>
        <v>#NAME?</v>
      </c>
      <c r="E8" s="20" t="e">
        <f ca="1">IF(Settings!$C$15 = "Yes", _xll.RiskBinomial(1,ISM!$H7), 0)</f>
        <v>#NAME?</v>
      </c>
      <c r="F8" s="12" t="e">
        <f ca="1">IF(Settings!$C$15 = "Yes", _xll.RiskUniform(0,1), 0.5)</f>
        <v>#NAME?</v>
      </c>
      <c r="G8" s="12" t="e">
        <f ca="1">IF(Settings!$C$15 = "Yes", _xll.RiskUniform(0,1), 0.5)</f>
        <v>#NAME?</v>
      </c>
      <c r="H8" s="12" t="e">
        <f ca="1">IF(Settings!$C$15 = "Yes", _xll.RiskUniform(0,1), 0.5)</f>
        <v>#NAME?</v>
      </c>
      <c r="I8" s="12" t="e">
        <f ca="1">IF(Settings!$C$15 = "Yes", _xll.RiskUniform(0,1), 0.5)</f>
        <v>#NAME?</v>
      </c>
      <c r="J8" s="12" t="e">
        <f ca="1">IF(Settings!$C$15 = "Yes", _xll.RiskUniform(0,1), 0.5)</f>
        <v>#NAME?</v>
      </c>
      <c r="K8" s="12" t="e">
        <f ca="1">IF(Settings!$C$15 = "Yes", _xll.RiskUniform(0,1), 0.5)</f>
        <v>#NAME?</v>
      </c>
      <c r="L8" s="12" t="e">
        <f ca="1">IF(Settings!$C$15 = "Yes", _xll.RiskUniform(0,1), 0.5)</f>
        <v>#NAME?</v>
      </c>
      <c r="M8" s="12" t="e">
        <f ca="1">IF(Settings!$C$15 = "Yes", _xll.RiskUniform(0,1), 0.5)</f>
        <v>#NAME?</v>
      </c>
      <c r="N8" s="12" t="e">
        <f ca="1">IF(Settings!$C$15 = "Yes", _xll.RiskUniform(0,1), 0.5)</f>
        <v>#NAME?</v>
      </c>
      <c r="O8" s="12" t="e">
        <f ca="1">IF(Settings!$C$15 = "Yes", _xll.RiskUniform(0,1), 0.5)</f>
        <v>#NAME?</v>
      </c>
      <c r="P8" s="12" t="e">
        <f ca="1">IF(Settings!$C$15 = "Yes", _xll.RiskUniform(0,1), 0.5)</f>
        <v>#NAME?</v>
      </c>
      <c r="Q8" s="12" t="e">
        <f ca="1">IF(Settings!$C$15 = "Yes", _xll.RiskUniform(0,1), 0.5)</f>
        <v>#NAME?</v>
      </c>
      <c r="R8" s="12" t="e">
        <f ca="1">IF(Settings!$C$15 = "Yes", _xll.RiskUniform(0,1), 0.5)</f>
        <v>#NAME?</v>
      </c>
      <c r="S8" s="12" t="e">
        <f ca="1">IF(Settings!$C$15 = "Yes", _xll.RiskUniform(0,1), 0.5)</f>
        <v>#NAME?</v>
      </c>
      <c r="T8" s="12" t="e">
        <f ca="1">IF(Settings!$C$15 = "Yes", _xll.RiskUniform(0,1), 0.5)</f>
        <v>#NAME?</v>
      </c>
      <c r="U8" s="12" t="e">
        <f ca="1">IF(Settings!$C$15 = "Yes", _xll.RiskUniform(0,1), 0.5)</f>
        <v>#NAME?</v>
      </c>
      <c r="V8" s="12" t="e">
        <f ca="1">IF(Settings!$C$15 = "Yes", _xll.RiskUniform(0,1), 0.5)</f>
        <v>#NAME?</v>
      </c>
      <c r="W8" s="12" t="e">
        <f ca="1">IF(Settings!$C$15 = "Yes", _xll.RiskUniform(0,1), 0.5)</f>
        <v>#NAME?</v>
      </c>
      <c r="X8" s="12" t="e">
        <f ca="1">IF(Settings!$C$15 = "Yes", _xll.RiskUniform(0,1), 0.5)</f>
        <v>#NAME?</v>
      </c>
      <c r="Y8" s="12" t="e">
        <f ca="1">IF(Settings!$C$15 = "Yes", _xll.RiskUniform(0,1), 0.5)</f>
        <v>#NAME?</v>
      </c>
      <c r="Z8" s="12" t="e">
        <f ca="1">IF(Settings!$C$15 = "Yes", _xll.RiskUniform(0,1), 0.5)</f>
        <v>#NAME?</v>
      </c>
      <c r="AA8" s="12" t="e">
        <f ca="1">IF(Settings!$C$15 = "Yes", _xll.RiskUniform(0,1), 0.5)</f>
        <v>#NAME?</v>
      </c>
      <c r="AB8" s="12" t="e">
        <f ca="1">IF(Settings!$C$15 = "Yes", _xll.RiskUniform(0,1), 0.5)</f>
        <v>#NAME?</v>
      </c>
      <c r="AC8" s="12" t="e">
        <f ca="1">IF(Settings!$C$15 = "Yes", _xll.RiskUniform(0,1), 0.5)</f>
        <v>#NAME?</v>
      </c>
      <c r="AD8" s="12" t="e">
        <f ca="1">IF(Settings!$C$15 = "Yes", _xll.RiskUniform(0,1), 0.5)</f>
        <v>#NAME?</v>
      </c>
      <c r="AE8" s="12" t="e">
        <f ca="1">IF(Settings!$C$15 = "Yes", _xll.RiskUniform(0,1), 0.5)</f>
        <v>#NAME?</v>
      </c>
      <c r="AF8" s="12" t="e">
        <f ca="1">IF(Settings!$C$15 = "Yes", _xll.RiskUniform(0,1), 0.5)</f>
        <v>#NAME?</v>
      </c>
      <c r="AG8" s="12" t="e">
        <f ca="1">IF(Settings!$C$15 = "Yes", _xll.RiskUniform(0,1), 0.5)</f>
        <v>#NAME?</v>
      </c>
      <c r="AH8" s="12" t="e">
        <f ca="1">IF(Settings!$C$15 = "Yes", _xll.RiskUniform(0,1), 0.5)</f>
        <v>#NAME?</v>
      </c>
      <c r="AI8" s="12" t="e">
        <f ca="1">IF(Settings!$C$15 = "Yes", _xll.RiskUniform(0,1), 0.5)</f>
        <v>#NAME?</v>
      </c>
      <c r="AJ8" s="12" t="e">
        <f ca="1">IF(Settings!$C$15 = "Yes", _xll.RiskUniform(0,1), 0.5)</f>
        <v>#NAME?</v>
      </c>
    </row>
    <row r="9" spans="1:36" x14ac:dyDescent="0.2">
      <c r="A9" s="12">
        <v>2016</v>
      </c>
      <c r="B9" s="12" t="e">
        <f ca="1">IF(Settings!$C$15 = "Yes", _xll.RiskBinomial(1,ISM!$H8), 0)</f>
        <v>#NAME?</v>
      </c>
      <c r="C9" s="12" t="e">
        <f ca="1">IF(Settings!$C$15 = "Yes", _xll.RiskBinomial(1,ISM!$H8), 0)</f>
        <v>#NAME?</v>
      </c>
      <c r="D9" s="12" t="e">
        <f ca="1">IF(Settings!$C$15 = "Yes", _xll.RiskBinomial(1,ISM!$H8), 0)</f>
        <v>#NAME?</v>
      </c>
      <c r="E9" s="20" t="e">
        <f ca="1">IF(Settings!$C$15 = "Yes", _xll.RiskBinomial(1,ISM!$H8), 0)</f>
        <v>#NAME?</v>
      </c>
      <c r="F9" s="12" t="e">
        <f ca="1">IF(Settings!$C$15 = "Yes", _xll.RiskUniform(0,1), 0.5)</f>
        <v>#NAME?</v>
      </c>
      <c r="G9" s="12" t="e">
        <f ca="1">IF(Settings!$C$15 = "Yes", _xll.RiskUniform(0,1), 0.5)</f>
        <v>#NAME?</v>
      </c>
      <c r="H9" s="12" t="e">
        <f ca="1">IF(Settings!$C$15 = "Yes", _xll.RiskUniform(0,1), 0.5)</f>
        <v>#NAME?</v>
      </c>
      <c r="I9" s="12" t="e">
        <f ca="1">IF(Settings!$C$15 = "Yes", _xll.RiskUniform(0,1), 0.5)</f>
        <v>#NAME?</v>
      </c>
      <c r="J9" s="12" t="e">
        <f ca="1">IF(Settings!$C$15 = "Yes", _xll.RiskUniform(0,1), 0.5)</f>
        <v>#NAME?</v>
      </c>
      <c r="K9" s="12" t="e">
        <f ca="1">IF(Settings!$C$15 = "Yes", _xll.RiskUniform(0,1), 0.5)</f>
        <v>#NAME?</v>
      </c>
      <c r="L9" s="12" t="e">
        <f ca="1">IF(Settings!$C$15 = "Yes", _xll.RiskUniform(0,1), 0.5)</f>
        <v>#NAME?</v>
      </c>
      <c r="M9" s="12" t="e">
        <f ca="1">IF(Settings!$C$15 = "Yes", _xll.RiskUniform(0,1), 0.5)</f>
        <v>#NAME?</v>
      </c>
      <c r="N9" s="12" t="e">
        <f ca="1">IF(Settings!$C$15 = "Yes", _xll.RiskUniform(0,1), 0.5)</f>
        <v>#NAME?</v>
      </c>
      <c r="O9" s="12" t="e">
        <f ca="1">IF(Settings!$C$15 = "Yes", _xll.RiskUniform(0,1), 0.5)</f>
        <v>#NAME?</v>
      </c>
      <c r="P9" s="12" t="e">
        <f ca="1">IF(Settings!$C$15 = "Yes", _xll.RiskUniform(0,1), 0.5)</f>
        <v>#NAME?</v>
      </c>
      <c r="Q9" s="12" t="e">
        <f ca="1">IF(Settings!$C$15 = "Yes", _xll.RiskUniform(0,1), 0.5)</f>
        <v>#NAME?</v>
      </c>
      <c r="R9" s="12" t="e">
        <f ca="1">IF(Settings!$C$15 = "Yes", _xll.RiskUniform(0,1), 0.5)</f>
        <v>#NAME?</v>
      </c>
      <c r="S9" s="12" t="e">
        <f ca="1">IF(Settings!$C$15 = "Yes", _xll.RiskUniform(0,1), 0.5)</f>
        <v>#NAME?</v>
      </c>
      <c r="T9" s="12" t="e">
        <f ca="1">IF(Settings!$C$15 = "Yes", _xll.RiskUniform(0,1), 0.5)</f>
        <v>#NAME?</v>
      </c>
      <c r="U9" s="12" t="e">
        <f ca="1">IF(Settings!$C$15 = "Yes", _xll.RiskUniform(0,1), 0.5)</f>
        <v>#NAME?</v>
      </c>
      <c r="V9" s="12" t="e">
        <f ca="1">IF(Settings!$C$15 = "Yes", _xll.RiskUniform(0,1), 0.5)</f>
        <v>#NAME?</v>
      </c>
      <c r="W9" s="12" t="e">
        <f ca="1">IF(Settings!$C$15 = "Yes", _xll.RiskUniform(0,1), 0.5)</f>
        <v>#NAME?</v>
      </c>
      <c r="X9" s="12" t="e">
        <f ca="1">IF(Settings!$C$15 = "Yes", _xll.RiskUniform(0,1), 0.5)</f>
        <v>#NAME?</v>
      </c>
      <c r="Y9" s="12" t="e">
        <f ca="1">IF(Settings!$C$15 = "Yes", _xll.RiskUniform(0,1), 0.5)</f>
        <v>#NAME?</v>
      </c>
      <c r="Z9" s="12" t="e">
        <f ca="1">IF(Settings!$C$15 = "Yes", _xll.RiskUniform(0,1), 0.5)</f>
        <v>#NAME?</v>
      </c>
      <c r="AA9" s="12" t="e">
        <f ca="1">IF(Settings!$C$15 = "Yes", _xll.RiskUniform(0,1), 0.5)</f>
        <v>#NAME?</v>
      </c>
      <c r="AB9" s="12" t="e">
        <f ca="1">IF(Settings!$C$15 = "Yes", _xll.RiskUniform(0,1), 0.5)</f>
        <v>#NAME?</v>
      </c>
      <c r="AC9" s="12" t="e">
        <f ca="1">IF(Settings!$C$15 = "Yes", _xll.RiskUniform(0,1), 0.5)</f>
        <v>#NAME?</v>
      </c>
      <c r="AD9" s="12" t="e">
        <f ca="1">IF(Settings!$C$15 = "Yes", _xll.RiskUniform(0,1), 0.5)</f>
        <v>#NAME?</v>
      </c>
      <c r="AE9" s="12" t="e">
        <f ca="1">IF(Settings!$C$15 = "Yes", _xll.RiskUniform(0,1), 0.5)</f>
        <v>#NAME?</v>
      </c>
      <c r="AF9" s="12" t="e">
        <f ca="1">IF(Settings!$C$15 = "Yes", _xll.RiskUniform(0,1), 0.5)</f>
        <v>#NAME?</v>
      </c>
      <c r="AG9" s="12" t="e">
        <f ca="1">IF(Settings!$C$15 = "Yes", _xll.RiskUniform(0,1), 0.5)</f>
        <v>#NAME?</v>
      </c>
      <c r="AH9" s="12" t="e">
        <f ca="1">IF(Settings!$C$15 = "Yes", _xll.RiskUniform(0,1), 0.5)</f>
        <v>#NAME?</v>
      </c>
      <c r="AI9" s="12" t="e">
        <f ca="1">IF(Settings!$C$15 = "Yes", _xll.RiskUniform(0,1), 0.5)</f>
        <v>#NAME?</v>
      </c>
      <c r="AJ9" s="12" t="e">
        <f ca="1">IF(Settings!$C$15 = "Yes", _xll.RiskUniform(0,1), 0.5)</f>
        <v>#NAME?</v>
      </c>
    </row>
    <row r="10" spans="1:36" x14ac:dyDescent="0.2">
      <c r="A10" s="12">
        <v>2017</v>
      </c>
      <c r="B10" s="12" t="e">
        <f ca="1">IF(Settings!$C$15 = "Yes", _xll.RiskBinomial(1,ISM!$H9), 0)</f>
        <v>#NAME?</v>
      </c>
      <c r="C10" s="12" t="e">
        <f ca="1">IF(Settings!$C$15 = "Yes", _xll.RiskBinomial(1,ISM!$H9), 0)</f>
        <v>#NAME?</v>
      </c>
      <c r="D10" s="12" t="e">
        <f ca="1">IF(Settings!$C$15 = "Yes", _xll.RiskBinomial(1,ISM!$H9), 0)</f>
        <v>#NAME?</v>
      </c>
      <c r="E10" s="20" t="e">
        <f ca="1">IF(Settings!$C$15 = "Yes", _xll.RiskBinomial(1,ISM!$H9), 0)</f>
        <v>#NAME?</v>
      </c>
      <c r="F10" s="12" t="e">
        <f ca="1">IF(Settings!$C$15 = "Yes", _xll.RiskUniform(0,1), 0.5)</f>
        <v>#NAME?</v>
      </c>
      <c r="G10" s="12" t="e">
        <f ca="1">IF(Settings!$C$15 = "Yes", _xll.RiskUniform(0,1), 0.5)</f>
        <v>#NAME?</v>
      </c>
      <c r="H10" s="12" t="e">
        <f ca="1">IF(Settings!$C$15 = "Yes", _xll.RiskUniform(0,1), 0.5)</f>
        <v>#NAME?</v>
      </c>
      <c r="I10" s="12" t="e">
        <f ca="1">IF(Settings!$C$15 = "Yes", _xll.RiskUniform(0,1), 0.5)</f>
        <v>#NAME?</v>
      </c>
      <c r="J10" s="12" t="e">
        <f ca="1">IF(Settings!$C$15 = "Yes", _xll.RiskUniform(0,1), 0.5)</f>
        <v>#NAME?</v>
      </c>
      <c r="K10" s="12" t="e">
        <f ca="1">IF(Settings!$C$15 = "Yes", _xll.RiskUniform(0,1), 0.5)</f>
        <v>#NAME?</v>
      </c>
      <c r="L10" s="12" t="e">
        <f ca="1">IF(Settings!$C$15 = "Yes", _xll.RiskUniform(0,1), 0.5)</f>
        <v>#NAME?</v>
      </c>
      <c r="M10" s="12" t="e">
        <f ca="1">IF(Settings!$C$15 = "Yes", _xll.RiskUniform(0,1), 0.5)</f>
        <v>#NAME?</v>
      </c>
      <c r="N10" s="12" t="e">
        <f ca="1">IF(Settings!$C$15 = "Yes", _xll.RiskUniform(0,1), 0.5)</f>
        <v>#NAME?</v>
      </c>
      <c r="O10" s="12" t="e">
        <f ca="1">IF(Settings!$C$15 = "Yes", _xll.RiskUniform(0,1), 0.5)</f>
        <v>#NAME?</v>
      </c>
      <c r="P10" s="12" t="e">
        <f ca="1">IF(Settings!$C$15 = "Yes", _xll.RiskUniform(0,1), 0.5)</f>
        <v>#NAME?</v>
      </c>
      <c r="Q10" s="12" t="e">
        <f ca="1">IF(Settings!$C$15 = "Yes", _xll.RiskUniform(0,1), 0.5)</f>
        <v>#NAME?</v>
      </c>
      <c r="R10" s="12" t="e">
        <f ca="1">IF(Settings!$C$15 = "Yes", _xll.RiskUniform(0,1), 0.5)</f>
        <v>#NAME?</v>
      </c>
      <c r="S10" s="12" t="e">
        <f ca="1">IF(Settings!$C$15 = "Yes", _xll.RiskUniform(0,1), 0.5)</f>
        <v>#NAME?</v>
      </c>
      <c r="T10" s="12" t="e">
        <f ca="1">IF(Settings!$C$15 = "Yes", _xll.RiskUniform(0,1), 0.5)</f>
        <v>#NAME?</v>
      </c>
      <c r="U10" s="12" t="e">
        <f ca="1">IF(Settings!$C$15 = "Yes", _xll.RiskUniform(0,1), 0.5)</f>
        <v>#NAME?</v>
      </c>
      <c r="V10" s="12" t="e">
        <f ca="1">IF(Settings!$C$15 = "Yes", _xll.RiskUniform(0,1), 0.5)</f>
        <v>#NAME?</v>
      </c>
      <c r="W10" s="12" t="e">
        <f ca="1">IF(Settings!$C$15 = "Yes", _xll.RiskUniform(0,1), 0.5)</f>
        <v>#NAME?</v>
      </c>
      <c r="X10" s="12" t="e">
        <f ca="1">IF(Settings!$C$15 = "Yes", _xll.RiskUniform(0,1), 0.5)</f>
        <v>#NAME?</v>
      </c>
      <c r="Y10" s="12" t="e">
        <f ca="1">IF(Settings!$C$15 = "Yes", _xll.RiskUniform(0,1), 0.5)</f>
        <v>#NAME?</v>
      </c>
      <c r="Z10" s="12" t="e">
        <f ca="1">IF(Settings!$C$15 = "Yes", _xll.RiskUniform(0,1), 0.5)</f>
        <v>#NAME?</v>
      </c>
      <c r="AA10" s="12" t="e">
        <f ca="1">IF(Settings!$C$15 = "Yes", _xll.RiskUniform(0,1), 0.5)</f>
        <v>#NAME?</v>
      </c>
      <c r="AB10" s="12" t="e">
        <f ca="1">IF(Settings!$C$15 = "Yes", _xll.RiskUniform(0,1), 0.5)</f>
        <v>#NAME?</v>
      </c>
      <c r="AC10" s="12" t="e">
        <f ca="1">IF(Settings!$C$15 = "Yes", _xll.RiskUniform(0,1), 0.5)</f>
        <v>#NAME?</v>
      </c>
      <c r="AD10" s="12" t="e">
        <f ca="1">IF(Settings!$C$15 = "Yes", _xll.RiskUniform(0,1), 0.5)</f>
        <v>#NAME?</v>
      </c>
      <c r="AE10" s="12" t="e">
        <f ca="1">IF(Settings!$C$15 = "Yes", _xll.RiskUniform(0,1), 0.5)</f>
        <v>#NAME?</v>
      </c>
      <c r="AF10" s="12" t="e">
        <f ca="1">IF(Settings!$C$15 = "Yes", _xll.RiskUniform(0,1), 0.5)</f>
        <v>#NAME?</v>
      </c>
      <c r="AG10" s="12" t="e">
        <f ca="1">IF(Settings!$C$15 = "Yes", _xll.RiskUniform(0,1), 0.5)</f>
        <v>#NAME?</v>
      </c>
      <c r="AH10" s="12" t="e">
        <f ca="1">IF(Settings!$C$15 = "Yes", _xll.RiskUniform(0,1), 0.5)</f>
        <v>#NAME?</v>
      </c>
      <c r="AI10" s="12" t="e">
        <f ca="1">IF(Settings!$C$15 = "Yes", _xll.RiskUniform(0,1), 0.5)</f>
        <v>#NAME?</v>
      </c>
      <c r="AJ10" s="12" t="e">
        <f ca="1">IF(Settings!$C$15 = "Yes", _xll.RiskUniform(0,1), 0.5)</f>
        <v>#NAME?</v>
      </c>
    </row>
    <row r="11" spans="1:36" x14ac:dyDescent="0.2">
      <c r="A11" s="12">
        <v>2018</v>
      </c>
      <c r="B11" s="12" t="e">
        <f ca="1">IF(Settings!$C$15 = "Yes", _xll.RiskBinomial(1,ISM!$H10), 0)</f>
        <v>#NAME?</v>
      </c>
      <c r="C11" s="12" t="e">
        <f ca="1">IF(Settings!$C$15 = "Yes", _xll.RiskBinomial(1,ISM!$H10), 0)</f>
        <v>#NAME?</v>
      </c>
      <c r="D11" s="12" t="e">
        <f ca="1">IF(Settings!$C$15 = "Yes", _xll.RiskBinomial(1,ISM!$H10), 0)</f>
        <v>#NAME?</v>
      </c>
      <c r="E11" s="20" t="e">
        <f ca="1">IF(Settings!$C$15 = "Yes", _xll.RiskBinomial(1,ISM!$H10), 0)</f>
        <v>#NAME?</v>
      </c>
      <c r="F11" s="12" t="e">
        <f ca="1">IF(Settings!$C$15 = "Yes", _xll.RiskUniform(0,1), 0.5)</f>
        <v>#NAME?</v>
      </c>
      <c r="G11" s="12" t="e">
        <f ca="1">IF(Settings!$C$15 = "Yes", _xll.RiskUniform(0,1), 0.5)</f>
        <v>#NAME?</v>
      </c>
      <c r="H11" s="12" t="e">
        <f ca="1">IF(Settings!$C$15 = "Yes", _xll.RiskUniform(0,1), 0.5)</f>
        <v>#NAME?</v>
      </c>
      <c r="I11" s="12" t="e">
        <f ca="1">IF(Settings!$C$15 = "Yes", _xll.RiskUniform(0,1), 0.5)</f>
        <v>#NAME?</v>
      </c>
      <c r="J11" s="12" t="e">
        <f ca="1">IF(Settings!$C$15 = "Yes", _xll.RiskUniform(0,1), 0.5)</f>
        <v>#NAME?</v>
      </c>
      <c r="K11" s="12" t="e">
        <f ca="1">IF(Settings!$C$15 = "Yes", _xll.RiskUniform(0,1), 0.5)</f>
        <v>#NAME?</v>
      </c>
      <c r="L11" s="12" t="e">
        <f ca="1">IF(Settings!$C$15 = "Yes", _xll.RiskUniform(0,1), 0.5)</f>
        <v>#NAME?</v>
      </c>
      <c r="M11" s="12" t="e">
        <f ca="1">IF(Settings!$C$15 = "Yes", _xll.RiskUniform(0,1), 0.5)</f>
        <v>#NAME?</v>
      </c>
      <c r="N11" s="12" t="e">
        <f ca="1">IF(Settings!$C$15 = "Yes", _xll.RiskUniform(0,1), 0.5)</f>
        <v>#NAME?</v>
      </c>
      <c r="O11" s="12" t="e">
        <f ca="1">IF(Settings!$C$15 = "Yes", _xll.RiskUniform(0,1), 0.5)</f>
        <v>#NAME?</v>
      </c>
      <c r="P11" s="12" t="e">
        <f ca="1">IF(Settings!$C$15 = "Yes", _xll.RiskUniform(0,1), 0.5)</f>
        <v>#NAME?</v>
      </c>
      <c r="Q11" s="12" t="e">
        <f ca="1">IF(Settings!$C$15 = "Yes", _xll.RiskUniform(0,1), 0.5)</f>
        <v>#NAME?</v>
      </c>
      <c r="R11" s="12" t="e">
        <f ca="1">IF(Settings!$C$15 = "Yes", _xll.RiskUniform(0,1), 0.5)</f>
        <v>#NAME?</v>
      </c>
      <c r="S11" s="12" t="e">
        <f ca="1">IF(Settings!$C$15 = "Yes", _xll.RiskUniform(0,1), 0.5)</f>
        <v>#NAME?</v>
      </c>
      <c r="T11" s="12" t="e">
        <f ca="1">IF(Settings!$C$15 = "Yes", _xll.RiskUniform(0,1), 0.5)</f>
        <v>#NAME?</v>
      </c>
      <c r="U11" s="12" t="e">
        <f ca="1">IF(Settings!$C$15 = "Yes", _xll.RiskUniform(0,1), 0.5)</f>
        <v>#NAME?</v>
      </c>
      <c r="V11" s="12" t="e">
        <f ca="1">IF(Settings!$C$15 = "Yes", _xll.RiskUniform(0,1), 0.5)</f>
        <v>#NAME?</v>
      </c>
      <c r="W11" s="12" t="e">
        <f ca="1">IF(Settings!$C$15 = "Yes", _xll.RiskUniform(0,1), 0.5)</f>
        <v>#NAME?</v>
      </c>
      <c r="X11" s="12" t="e">
        <f ca="1">IF(Settings!$C$15 = "Yes", _xll.RiskUniform(0,1), 0.5)</f>
        <v>#NAME?</v>
      </c>
      <c r="Y11" s="12" t="e">
        <f ca="1">IF(Settings!$C$15 = "Yes", _xll.RiskUniform(0,1), 0.5)</f>
        <v>#NAME?</v>
      </c>
      <c r="Z11" s="12" t="e">
        <f ca="1">IF(Settings!$C$15 = "Yes", _xll.RiskUniform(0,1), 0.5)</f>
        <v>#NAME?</v>
      </c>
      <c r="AA11" s="12" t="e">
        <f ca="1">IF(Settings!$C$15 = "Yes", _xll.RiskUniform(0,1), 0.5)</f>
        <v>#NAME?</v>
      </c>
      <c r="AB11" s="12" t="e">
        <f ca="1">IF(Settings!$C$15 = "Yes", _xll.RiskUniform(0,1), 0.5)</f>
        <v>#NAME?</v>
      </c>
      <c r="AC11" s="12" t="e">
        <f ca="1">IF(Settings!$C$15 = "Yes", _xll.RiskUniform(0,1), 0.5)</f>
        <v>#NAME?</v>
      </c>
      <c r="AD11" s="12" t="e">
        <f ca="1">IF(Settings!$C$15 = "Yes", _xll.RiskUniform(0,1), 0.5)</f>
        <v>#NAME?</v>
      </c>
      <c r="AE11" s="12" t="e">
        <f ca="1">IF(Settings!$C$15 = "Yes", _xll.RiskUniform(0,1), 0.5)</f>
        <v>#NAME?</v>
      </c>
      <c r="AF11" s="12" t="e">
        <f ca="1">IF(Settings!$C$15 = "Yes", _xll.RiskUniform(0,1), 0.5)</f>
        <v>#NAME?</v>
      </c>
      <c r="AG11" s="12" t="e">
        <f ca="1">IF(Settings!$C$15 = "Yes", _xll.RiskUniform(0,1), 0.5)</f>
        <v>#NAME?</v>
      </c>
      <c r="AH11" s="12" t="e">
        <f ca="1">IF(Settings!$C$15 = "Yes", _xll.RiskUniform(0,1), 0.5)</f>
        <v>#NAME?</v>
      </c>
      <c r="AI11" s="12" t="e">
        <f ca="1">IF(Settings!$C$15 = "Yes", _xll.RiskUniform(0,1), 0.5)</f>
        <v>#NAME?</v>
      </c>
      <c r="AJ11" s="12" t="e">
        <f ca="1">IF(Settings!$C$15 = "Yes", _xll.RiskUniform(0,1), 0.5)</f>
        <v>#NAME?</v>
      </c>
    </row>
    <row r="12" spans="1:36" x14ac:dyDescent="0.2">
      <c r="A12" s="12">
        <v>2019</v>
      </c>
      <c r="B12" s="12" t="e">
        <f ca="1">IF(Settings!$C$15 = "Yes", _xll.RiskBinomial(1,ISM!$H11), 0)</f>
        <v>#NAME?</v>
      </c>
      <c r="C12" s="12" t="e">
        <f ca="1">IF(Settings!$C$15 = "Yes", _xll.RiskBinomial(1,ISM!$H11), 0)</f>
        <v>#NAME?</v>
      </c>
      <c r="D12" s="12" t="e">
        <f ca="1">IF(Settings!$C$15 = "Yes", _xll.RiskBinomial(1,ISM!$H11), 0)</f>
        <v>#NAME?</v>
      </c>
      <c r="E12" s="20" t="e">
        <f ca="1">IF(Settings!$C$15 = "Yes", _xll.RiskBinomial(1,ISM!$H11), 0)</f>
        <v>#NAME?</v>
      </c>
      <c r="F12" s="12" t="e">
        <f ca="1">IF(Settings!$C$15 = "Yes", _xll.RiskUniform(0,1), 0.5)</f>
        <v>#NAME?</v>
      </c>
      <c r="G12" s="12" t="e">
        <f ca="1">IF(Settings!$C$15 = "Yes", _xll.RiskUniform(0,1), 0.5)</f>
        <v>#NAME?</v>
      </c>
      <c r="H12" s="12" t="e">
        <f ca="1">IF(Settings!$C$15 = "Yes", _xll.RiskUniform(0,1), 0.5)</f>
        <v>#NAME?</v>
      </c>
      <c r="I12" s="12" t="e">
        <f ca="1">IF(Settings!$C$15 = "Yes", _xll.RiskUniform(0,1), 0.5)</f>
        <v>#NAME?</v>
      </c>
      <c r="J12" s="12" t="e">
        <f ca="1">IF(Settings!$C$15 = "Yes", _xll.RiskUniform(0,1), 0.5)</f>
        <v>#NAME?</v>
      </c>
      <c r="K12" s="12" t="e">
        <f ca="1">IF(Settings!$C$15 = "Yes", _xll.RiskUniform(0,1), 0.5)</f>
        <v>#NAME?</v>
      </c>
      <c r="L12" s="12" t="e">
        <f ca="1">IF(Settings!$C$15 = "Yes", _xll.RiskUniform(0,1), 0.5)</f>
        <v>#NAME?</v>
      </c>
      <c r="M12" s="12" t="e">
        <f ca="1">IF(Settings!$C$15 = "Yes", _xll.RiskUniform(0,1), 0.5)</f>
        <v>#NAME?</v>
      </c>
      <c r="N12" s="12" t="e">
        <f ca="1">IF(Settings!$C$15 = "Yes", _xll.RiskUniform(0,1), 0.5)</f>
        <v>#NAME?</v>
      </c>
      <c r="O12" s="12" t="e">
        <f ca="1">IF(Settings!$C$15 = "Yes", _xll.RiskUniform(0,1), 0.5)</f>
        <v>#NAME?</v>
      </c>
      <c r="P12" s="12" t="e">
        <f ca="1">IF(Settings!$C$15 = "Yes", _xll.RiskUniform(0,1), 0.5)</f>
        <v>#NAME?</v>
      </c>
      <c r="Q12" s="12" t="e">
        <f ca="1">IF(Settings!$C$15 = "Yes", _xll.RiskUniform(0,1), 0.5)</f>
        <v>#NAME?</v>
      </c>
      <c r="R12" s="12" t="e">
        <f ca="1">IF(Settings!$C$15 = "Yes", _xll.RiskUniform(0,1), 0.5)</f>
        <v>#NAME?</v>
      </c>
      <c r="S12" s="12" t="e">
        <f ca="1">IF(Settings!$C$15 = "Yes", _xll.RiskUniform(0,1), 0.5)</f>
        <v>#NAME?</v>
      </c>
      <c r="T12" s="12" t="e">
        <f ca="1">IF(Settings!$C$15 = "Yes", _xll.RiskUniform(0,1), 0.5)</f>
        <v>#NAME?</v>
      </c>
      <c r="U12" s="12" t="e">
        <f ca="1">IF(Settings!$C$15 = "Yes", _xll.RiskUniform(0,1), 0.5)</f>
        <v>#NAME?</v>
      </c>
      <c r="V12" s="12" t="e">
        <f ca="1">IF(Settings!$C$15 = "Yes", _xll.RiskUniform(0,1), 0.5)</f>
        <v>#NAME?</v>
      </c>
      <c r="W12" s="12" t="e">
        <f ca="1">IF(Settings!$C$15 = "Yes", _xll.RiskUniform(0,1), 0.5)</f>
        <v>#NAME?</v>
      </c>
      <c r="X12" s="12" t="e">
        <f ca="1">IF(Settings!$C$15 = "Yes", _xll.RiskUniform(0,1), 0.5)</f>
        <v>#NAME?</v>
      </c>
      <c r="Y12" s="12" t="e">
        <f ca="1">IF(Settings!$C$15 = "Yes", _xll.RiskUniform(0,1), 0.5)</f>
        <v>#NAME?</v>
      </c>
      <c r="Z12" s="12" t="e">
        <f ca="1">IF(Settings!$C$15 = "Yes", _xll.RiskUniform(0,1), 0.5)</f>
        <v>#NAME?</v>
      </c>
      <c r="AA12" s="12" t="e">
        <f ca="1">IF(Settings!$C$15 = "Yes", _xll.RiskUniform(0,1), 0.5)</f>
        <v>#NAME?</v>
      </c>
      <c r="AB12" s="12" t="e">
        <f ca="1">IF(Settings!$C$15 = "Yes", _xll.RiskUniform(0,1), 0.5)</f>
        <v>#NAME?</v>
      </c>
      <c r="AC12" s="12" t="e">
        <f ca="1">IF(Settings!$C$15 = "Yes", _xll.RiskUniform(0,1), 0.5)</f>
        <v>#NAME?</v>
      </c>
      <c r="AD12" s="12" t="e">
        <f ca="1">IF(Settings!$C$15 = "Yes", _xll.RiskUniform(0,1), 0.5)</f>
        <v>#NAME?</v>
      </c>
      <c r="AE12" s="12" t="e">
        <f ca="1">IF(Settings!$C$15 = "Yes", _xll.RiskUniform(0,1), 0.5)</f>
        <v>#NAME?</v>
      </c>
      <c r="AF12" s="12" t="e">
        <f ca="1">IF(Settings!$C$15 = "Yes", _xll.RiskUniform(0,1), 0.5)</f>
        <v>#NAME?</v>
      </c>
      <c r="AG12" s="12" t="e">
        <f ca="1">IF(Settings!$C$15 = "Yes", _xll.RiskUniform(0,1), 0.5)</f>
        <v>#NAME?</v>
      </c>
      <c r="AH12" s="12" t="e">
        <f ca="1">IF(Settings!$C$15 = "Yes", _xll.RiskUniform(0,1), 0.5)</f>
        <v>#NAME?</v>
      </c>
      <c r="AI12" s="12" t="e">
        <f ca="1">IF(Settings!$C$15 = "Yes", _xll.RiskUniform(0,1), 0.5)</f>
        <v>#NAME?</v>
      </c>
      <c r="AJ12" s="12" t="e">
        <f ca="1">IF(Settings!$C$15 = "Yes", _xll.RiskUniform(0,1), 0.5)</f>
        <v>#NAME?</v>
      </c>
    </row>
    <row r="13" spans="1:36" x14ac:dyDescent="0.2">
      <c r="A13" s="12">
        <v>2020</v>
      </c>
      <c r="B13" s="12" t="e">
        <f ca="1">IF(Settings!$C$15 = "Yes", _xll.RiskBinomial(1,ISM!$H12), 0)</f>
        <v>#NAME?</v>
      </c>
      <c r="C13" s="12" t="e">
        <f ca="1">IF(Settings!$C$15 = "Yes", _xll.RiskBinomial(1,ISM!$H12), 0)</f>
        <v>#NAME?</v>
      </c>
      <c r="D13" s="12" t="e">
        <f ca="1">IF(Settings!$C$15 = "Yes", _xll.RiskBinomial(1,ISM!$H12), 0)</f>
        <v>#NAME?</v>
      </c>
      <c r="E13" s="20" t="e">
        <f ca="1">IF(Settings!$C$15 = "Yes", _xll.RiskBinomial(1,ISM!$H12), 0)</f>
        <v>#NAME?</v>
      </c>
      <c r="F13" s="12" t="e">
        <f ca="1">IF(Settings!$C$15 = "Yes", _xll.RiskUniform(0,1), 0.5)</f>
        <v>#NAME?</v>
      </c>
      <c r="G13" s="12" t="e">
        <f ca="1">IF(Settings!$C$15 = "Yes", _xll.RiskUniform(0,1), 0.5)</f>
        <v>#NAME?</v>
      </c>
      <c r="H13" s="12" t="e">
        <f ca="1">IF(Settings!$C$15 = "Yes", _xll.RiskUniform(0,1), 0.5)</f>
        <v>#NAME?</v>
      </c>
      <c r="I13" s="12" t="e">
        <f ca="1">IF(Settings!$C$15 = "Yes", _xll.RiskUniform(0,1), 0.5)</f>
        <v>#NAME?</v>
      </c>
      <c r="J13" s="12" t="e">
        <f ca="1">IF(Settings!$C$15 = "Yes", _xll.RiskUniform(0,1), 0.5)</f>
        <v>#NAME?</v>
      </c>
      <c r="K13" s="12" t="e">
        <f ca="1">IF(Settings!$C$15 = "Yes", _xll.RiskUniform(0,1), 0.5)</f>
        <v>#NAME?</v>
      </c>
      <c r="L13" s="12" t="e">
        <f ca="1">IF(Settings!$C$15 = "Yes", _xll.RiskUniform(0,1), 0.5)</f>
        <v>#NAME?</v>
      </c>
      <c r="M13" s="12" t="e">
        <f ca="1">IF(Settings!$C$15 = "Yes", _xll.RiskUniform(0,1), 0.5)</f>
        <v>#NAME?</v>
      </c>
      <c r="N13" s="12" t="e">
        <f ca="1">IF(Settings!$C$15 = "Yes", _xll.RiskUniform(0,1), 0.5)</f>
        <v>#NAME?</v>
      </c>
      <c r="O13" s="12" t="e">
        <f ca="1">IF(Settings!$C$15 = "Yes", _xll.RiskUniform(0,1), 0.5)</f>
        <v>#NAME?</v>
      </c>
      <c r="P13" s="12" t="e">
        <f ca="1">IF(Settings!$C$15 = "Yes", _xll.RiskUniform(0,1), 0.5)</f>
        <v>#NAME?</v>
      </c>
      <c r="Q13" s="12" t="e">
        <f ca="1">IF(Settings!$C$15 = "Yes", _xll.RiskUniform(0,1), 0.5)</f>
        <v>#NAME?</v>
      </c>
      <c r="R13" s="12" t="e">
        <f ca="1">IF(Settings!$C$15 = "Yes", _xll.RiskUniform(0,1), 0.5)</f>
        <v>#NAME?</v>
      </c>
      <c r="S13" s="12" t="e">
        <f ca="1">IF(Settings!$C$15 = "Yes", _xll.RiskUniform(0,1), 0.5)</f>
        <v>#NAME?</v>
      </c>
      <c r="T13" s="12" t="e">
        <f ca="1">IF(Settings!$C$15 = "Yes", _xll.RiskUniform(0,1), 0.5)</f>
        <v>#NAME?</v>
      </c>
      <c r="U13" s="12" t="e">
        <f ca="1">IF(Settings!$C$15 = "Yes", _xll.RiskUniform(0,1), 0.5)</f>
        <v>#NAME?</v>
      </c>
      <c r="V13" s="12" t="e">
        <f ca="1">IF(Settings!$C$15 = "Yes", _xll.RiskUniform(0,1), 0.5)</f>
        <v>#NAME?</v>
      </c>
      <c r="W13" s="12" t="e">
        <f ca="1">IF(Settings!$C$15 = "Yes", _xll.RiskUniform(0,1), 0.5)</f>
        <v>#NAME?</v>
      </c>
      <c r="X13" s="12" t="e">
        <f ca="1">IF(Settings!$C$15 = "Yes", _xll.RiskUniform(0,1), 0.5)</f>
        <v>#NAME?</v>
      </c>
      <c r="Y13" s="12" t="e">
        <f ca="1">IF(Settings!$C$15 = "Yes", _xll.RiskUniform(0,1), 0.5)</f>
        <v>#NAME?</v>
      </c>
      <c r="Z13" s="12" t="e">
        <f ca="1">IF(Settings!$C$15 = "Yes", _xll.RiskUniform(0,1), 0.5)</f>
        <v>#NAME?</v>
      </c>
      <c r="AA13" s="12" t="e">
        <f ca="1">IF(Settings!$C$15 = "Yes", _xll.RiskUniform(0,1), 0.5)</f>
        <v>#NAME?</v>
      </c>
      <c r="AB13" s="12" t="e">
        <f ca="1">IF(Settings!$C$15 = "Yes", _xll.RiskUniform(0,1), 0.5)</f>
        <v>#NAME?</v>
      </c>
      <c r="AC13" s="12" t="e">
        <f ca="1">IF(Settings!$C$15 = "Yes", _xll.RiskUniform(0,1), 0.5)</f>
        <v>#NAME?</v>
      </c>
      <c r="AD13" s="12" t="e">
        <f ca="1">IF(Settings!$C$15 = "Yes", _xll.RiskUniform(0,1), 0.5)</f>
        <v>#NAME?</v>
      </c>
      <c r="AE13" s="12" t="e">
        <f ca="1">IF(Settings!$C$15 = "Yes", _xll.RiskUniform(0,1), 0.5)</f>
        <v>#NAME?</v>
      </c>
      <c r="AF13" s="12" t="e">
        <f ca="1">IF(Settings!$C$15 = "Yes", _xll.RiskUniform(0,1), 0.5)</f>
        <v>#NAME?</v>
      </c>
      <c r="AG13" s="12" t="e">
        <f ca="1">IF(Settings!$C$15 = "Yes", _xll.RiskUniform(0,1), 0.5)</f>
        <v>#NAME?</v>
      </c>
      <c r="AH13" s="12" t="e">
        <f ca="1">IF(Settings!$C$15 = "Yes", _xll.RiskUniform(0,1), 0.5)</f>
        <v>#NAME?</v>
      </c>
      <c r="AI13" s="12" t="e">
        <f ca="1">IF(Settings!$C$15 = "Yes", _xll.RiskUniform(0,1), 0.5)</f>
        <v>#NAME?</v>
      </c>
      <c r="AJ13" s="12" t="e">
        <f ca="1">IF(Settings!$C$15 = "Yes", _xll.RiskUniform(0,1), 0.5)</f>
        <v>#NAME?</v>
      </c>
    </row>
    <row r="14" spans="1:36" x14ac:dyDescent="0.2">
      <c r="A14" s="12">
        <v>2021</v>
      </c>
      <c r="B14" s="12" t="e">
        <f ca="1">IF(Settings!$C$15 = "Yes", _xll.RiskBinomial(1,ISM!$H13), 0)</f>
        <v>#NAME?</v>
      </c>
      <c r="C14" s="12" t="e">
        <f ca="1">IF(Settings!$C$15 = "Yes", _xll.RiskBinomial(1,ISM!$H13), 0)</f>
        <v>#NAME?</v>
      </c>
      <c r="D14" s="12" t="e">
        <f ca="1">IF(Settings!$C$15 = "Yes", _xll.RiskBinomial(1,ISM!$H13), 0)</f>
        <v>#NAME?</v>
      </c>
      <c r="E14" s="20" t="e">
        <f ca="1">IF(Settings!$C$15 = "Yes", _xll.RiskBinomial(1,ISM!$H13), 0)</f>
        <v>#NAME?</v>
      </c>
      <c r="F14" s="12" t="e">
        <f ca="1">IF(Settings!$C$15 = "Yes", _xll.RiskUniform(0,1), 0.5)</f>
        <v>#NAME?</v>
      </c>
      <c r="G14" s="12" t="e">
        <f ca="1">IF(Settings!$C$15 = "Yes", _xll.RiskUniform(0,1), 0.5)</f>
        <v>#NAME?</v>
      </c>
      <c r="H14" s="12" t="e">
        <f ca="1">IF(Settings!$C$15 = "Yes", _xll.RiskUniform(0,1), 0.5)</f>
        <v>#NAME?</v>
      </c>
      <c r="I14" s="12" t="e">
        <f ca="1">IF(Settings!$C$15 = "Yes", _xll.RiskUniform(0,1), 0.5)</f>
        <v>#NAME?</v>
      </c>
      <c r="J14" s="12" t="e">
        <f ca="1">IF(Settings!$C$15 = "Yes", _xll.RiskUniform(0,1), 0.5)</f>
        <v>#NAME?</v>
      </c>
      <c r="K14" s="12" t="e">
        <f ca="1">IF(Settings!$C$15 = "Yes", _xll.RiskUniform(0,1), 0.5)</f>
        <v>#NAME?</v>
      </c>
      <c r="L14" s="12" t="e">
        <f ca="1">IF(Settings!$C$15 = "Yes", _xll.RiskUniform(0,1), 0.5)</f>
        <v>#NAME?</v>
      </c>
      <c r="M14" s="12" t="e">
        <f ca="1">IF(Settings!$C$15 = "Yes", _xll.RiskUniform(0,1), 0.5)</f>
        <v>#NAME?</v>
      </c>
      <c r="N14" s="12" t="e">
        <f ca="1">IF(Settings!$C$15 = "Yes", _xll.RiskUniform(0,1), 0.5)</f>
        <v>#NAME?</v>
      </c>
      <c r="O14" s="12" t="e">
        <f ca="1">IF(Settings!$C$15 = "Yes", _xll.RiskUniform(0,1), 0.5)</f>
        <v>#NAME?</v>
      </c>
      <c r="P14" s="12" t="e">
        <f ca="1">IF(Settings!$C$15 = "Yes", _xll.RiskUniform(0,1), 0.5)</f>
        <v>#NAME?</v>
      </c>
      <c r="Q14" s="12" t="e">
        <f ca="1">IF(Settings!$C$15 = "Yes", _xll.RiskUniform(0,1), 0.5)</f>
        <v>#NAME?</v>
      </c>
      <c r="R14" s="12" t="e">
        <f ca="1">IF(Settings!$C$15 = "Yes", _xll.RiskUniform(0,1), 0.5)</f>
        <v>#NAME?</v>
      </c>
      <c r="S14" s="12" t="e">
        <f ca="1">IF(Settings!$C$15 = "Yes", _xll.RiskUniform(0,1), 0.5)</f>
        <v>#NAME?</v>
      </c>
      <c r="T14" s="12" t="e">
        <f ca="1">IF(Settings!$C$15 = "Yes", _xll.RiskUniform(0,1), 0.5)</f>
        <v>#NAME?</v>
      </c>
      <c r="U14" s="12" t="e">
        <f ca="1">IF(Settings!$C$15 = "Yes", _xll.RiskUniform(0,1), 0.5)</f>
        <v>#NAME?</v>
      </c>
      <c r="V14" s="12" t="e">
        <f ca="1">IF(Settings!$C$15 = "Yes", _xll.RiskUniform(0,1), 0.5)</f>
        <v>#NAME?</v>
      </c>
      <c r="W14" s="12" t="e">
        <f ca="1">IF(Settings!$C$15 = "Yes", _xll.RiskUniform(0,1), 0.5)</f>
        <v>#NAME?</v>
      </c>
      <c r="X14" s="12" t="e">
        <f ca="1">IF(Settings!$C$15 = "Yes", _xll.RiskUniform(0,1), 0.5)</f>
        <v>#NAME?</v>
      </c>
      <c r="Y14" s="12" t="e">
        <f ca="1">IF(Settings!$C$15 = "Yes", _xll.RiskUniform(0,1), 0.5)</f>
        <v>#NAME?</v>
      </c>
      <c r="Z14" s="12" t="e">
        <f ca="1">IF(Settings!$C$15 = "Yes", _xll.RiskUniform(0,1), 0.5)</f>
        <v>#NAME?</v>
      </c>
      <c r="AA14" s="12" t="e">
        <f ca="1">IF(Settings!$C$15 = "Yes", _xll.RiskUniform(0,1), 0.5)</f>
        <v>#NAME?</v>
      </c>
      <c r="AB14" s="12" t="e">
        <f ca="1">IF(Settings!$C$15 = "Yes", _xll.RiskUniform(0,1), 0.5)</f>
        <v>#NAME?</v>
      </c>
      <c r="AC14" s="12" t="e">
        <f ca="1">IF(Settings!$C$15 = "Yes", _xll.RiskUniform(0,1), 0.5)</f>
        <v>#NAME?</v>
      </c>
      <c r="AD14" s="12" t="e">
        <f ca="1">IF(Settings!$C$15 = "Yes", _xll.RiskUniform(0,1), 0.5)</f>
        <v>#NAME?</v>
      </c>
      <c r="AE14" s="12" t="e">
        <f ca="1">IF(Settings!$C$15 = "Yes", _xll.RiskUniform(0,1), 0.5)</f>
        <v>#NAME?</v>
      </c>
      <c r="AF14" s="12" t="e">
        <f ca="1">IF(Settings!$C$15 = "Yes", _xll.RiskUniform(0,1), 0.5)</f>
        <v>#NAME?</v>
      </c>
      <c r="AG14" s="12" t="e">
        <f ca="1">IF(Settings!$C$15 = "Yes", _xll.RiskUniform(0,1), 0.5)</f>
        <v>#NAME?</v>
      </c>
      <c r="AH14" s="12" t="e">
        <f ca="1">IF(Settings!$C$15 = "Yes", _xll.RiskUniform(0,1), 0.5)</f>
        <v>#NAME?</v>
      </c>
      <c r="AI14" s="12" t="e">
        <f ca="1">IF(Settings!$C$15 = "Yes", _xll.RiskUniform(0,1), 0.5)</f>
        <v>#NAME?</v>
      </c>
      <c r="AJ14" s="12" t="e">
        <f ca="1">IF(Settings!$C$15 = "Yes", _xll.RiskUniform(0,1), 0.5)</f>
        <v>#NAME?</v>
      </c>
    </row>
    <row r="15" spans="1:36" x14ac:dyDescent="0.2">
      <c r="A15" s="12">
        <v>2022</v>
      </c>
      <c r="B15" s="12" t="e">
        <f ca="1">IF(Settings!$C$15 = "Yes", _xll.RiskBinomial(1,ISM!$H14), 0)</f>
        <v>#NAME?</v>
      </c>
      <c r="C15" s="12" t="e">
        <f ca="1">IF(Settings!$C$15 = "Yes", _xll.RiskBinomial(1,ISM!$H14), 0)</f>
        <v>#NAME?</v>
      </c>
      <c r="D15" s="12" t="e">
        <f ca="1">IF(Settings!$C$15 = "Yes", _xll.RiskBinomial(1,ISM!$H14), 0)</f>
        <v>#NAME?</v>
      </c>
      <c r="E15" s="20" t="e">
        <f ca="1">IF(Settings!$C$15 = "Yes", _xll.RiskBinomial(1,ISM!$H14), 0)</f>
        <v>#NAME?</v>
      </c>
      <c r="F15" s="12" t="e">
        <f ca="1">IF(Settings!$C$15 = "Yes", _xll.RiskUniform(0,1), 0.5)</f>
        <v>#NAME?</v>
      </c>
      <c r="G15" s="12" t="e">
        <f ca="1">IF(Settings!$C$15 = "Yes", _xll.RiskUniform(0,1), 0.5)</f>
        <v>#NAME?</v>
      </c>
      <c r="H15" s="12" t="e">
        <f ca="1">IF(Settings!$C$15 = "Yes", _xll.RiskUniform(0,1), 0.5)</f>
        <v>#NAME?</v>
      </c>
      <c r="I15" s="12" t="e">
        <f ca="1">IF(Settings!$C$15 = "Yes", _xll.RiskUniform(0,1), 0.5)</f>
        <v>#NAME?</v>
      </c>
      <c r="J15" s="12" t="e">
        <f ca="1">IF(Settings!$C$15 = "Yes", _xll.RiskUniform(0,1), 0.5)</f>
        <v>#NAME?</v>
      </c>
      <c r="K15" s="12" t="e">
        <f ca="1">IF(Settings!$C$15 = "Yes", _xll.RiskUniform(0,1), 0.5)</f>
        <v>#NAME?</v>
      </c>
      <c r="L15" s="12" t="e">
        <f ca="1">IF(Settings!$C$15 = "Yes", _xll.RiskUniform(0,1), 0.5)</f>
        <v>#NAME?</v>
      </c>
      <c r="M15" s="12" t="e">
        <f ca="1">IF(Settings!$C$15 = "Yes", _xll.RiskUniform(0,1), 0.5)</f>
        <v>#NAME?</v>
      </c>
      <c r="N15" s="12" t="e">
        <f ca="1">IF(Settings!$C$15 = "Yes", _xll.RiskUniform(0,1), 0.5)</f>
        <v>#NAME?</v>
      </c>
      <c r="O15" s="12" t="e">
        <f ca="1">IF(Settings!$C$15 = "Yes", _xll.RiskUniform(0,1), 0.5)</f>
        <v>#NAME?</v>
      </c>
      <c r="P15" s="12" t="e">
        <f ca="1">IF(Settings!$C$15 = "Yes", _xll.RiskUniform(0,1), 0.5)</f>
        <v>#NAME?</v>
      </c>
      <c r="Q15" s="12" t="e">
        <f ca="1">IF(Settings!$C$15 = "Yes", _xll.RiskUniform(0,1), 0.5)</f>
        <v>#NAME?</v>
      </c>
      <c r="R15" s="12" t="e">
        <f ca="1">IF(Settings!$C$15 = "Yes", _xll.RiskUniform(0,1), 0.5)</f>
        <v>#NAME?</v>
      </c>
      <c r="S15" s="12" t="e">
        <f ca="1">IF(Settings!$C$15 = "Yes", _xll.RiskUniform(0,1), 0.5)</f>
        <v>#NAME?</v>
      </c>
      <c r="T15" s="12" t="e">
        <f ca="1">IF(Settings!$C$15 = "Yes", _xll.RiskUniform(0,1), 0.5)</f>
        <v>#NAME?</v>
      </c>
      <c r="U15" s="12" t="e">
        <f ca="1">IF(Settings!$C$15 = "Yes", _xll.RiskUniform(0,1), 0.5)</f>
        <v>#NAME?</v>
      </c>
      <c r="V15" s="12" t="e">
        <f ca="1">IF(Settings!$C$15 = "Yes", _xll.RiskUniform(0,1), 0.5)</f>
        <v>#NAME?</v>
      </c>
      <c r="W15" s="12" t="e">
        <f ca="1">IF(Settings!$C$15 = "Yes", _xll.RiskUniform(0,1), 0.5)</f>
        <v>#NAME?</v>
      </c>
      <c r="X15" s="12" t="e">
        <f ca="1">IF(Settings!$C$15 = "Yes", _xll.RiskUniform(0,1), 0.5)</f>
        <v>#NAME?</v>
      </c>
      <c r="Y15" s="12" t="e">
        <f ca="1">IF(Settings!$C$15 = "Yes", _xll.RiskUniform(0,1), 0.5)</f>
        <v>#NAME?</v>
      </c>
      <c r="Z15" s="12" t="e">
        <f ca="1">IF(Settings!$C$15 = "Yes", _xll.RiskUniform(0,1), 0.5)</f>
        <v>#NAME?</v>
      </c>
      <c r="AA15" s="12" t="e">
        <f ca="1">IF(Settings!$C$15 = "Yes", _xll.RiskUniform(0,1), 0.5)</f>
        <v>#NAME?</v>
      </c>
      <c r="AB15" s="12" t="e">
        <f ca="1">IF(Settings!$C$15 = "Yes", _xll.RiskUniform(0,1), 0.5)</f>
        <v>#NAME?</v>
      </c>
      <c r="AC15" s="12" t="e">
        <f ca="1">IF(Settings!$C$15 = "Yes", _xll.RiskUniform(0,1), 0.5)</f>
        <v>#NAME?</v>
      </c>
      <c r="AD15" s="12" t="e">
        <f ca="1">IF(Settings!$C$15 = "Yes", _xll.RiskUniform(0,1), 0.5)</f>
        <v>#NAME?</v>
      </c>
      <c r="AE15" s="12" t="e">
        <f ca="1">IF(Settings!$C$15 = "Yes", _xll.RiskUniform(0,1), 0.5)</f>
        <v>#NAME?</v>
      </c>
      <c r="AF15" s="12" t="e">
        <f ca="1">IF(Settings!$C$15 = "Yes", _xll.RiskUniform(0,1), 0.5)</f>
        <v>#NAME?</v>
      </c>
      <c r="AG15" s="12" t="e">
        <f ca="1">IF(Settings!$C$15 = "Yes", _xll.RiskUniform(0,1), 0.5)</f>
        <v>#NAME?</v>
      </c>
      <c r="AH15" s="12" t="e">
        <f ca="1">IF(Settings!$C$15 = "Yes", _xll.RiskUniform(0,1), 0.5)</f>
        <v>#NAME?</v>
      </c>
      <c r="AI15" s="12" t="e">
        <f ca="1">IF(Settings!$C$15 = "Yes", _xll.RiskUniform(0,1), 0.5)</f>
        <v>#NAME?</v>
      </c>
      <c r="AJ15" s="12" t="e">
        <f ca="1">IF(Settings!$C$15 = "Yes", _xll.RiskUniform(0,1), 0.5)</f>
        <v>#NAME?</v>
      </c>
    </row>
    <row r="16" spans="1:36" x14ac:dyDescent="0.2">
      <c r="A16" s="12">
        <v>2023</v>
      </c>
      <c r="B16" s="12" t="e">
        <f ca="1">IF(Settings!$C$15 = "Yes", _xll.RiskBinomial(1,ISM!$H15), 0)</f>
        <v>#NAME?</v>
      </c>
      <c r="C16" s="12" t="e">
        <f ca="1">IF(Settings!$C$15 = "Yes", _xll.RiskBinomial(1,ISM!$H15), 0)</f>
        <v>#NAME?</v>
      </c>
      <c r="D16" s="12" t="e">
        <f ca="1">IF(Settings!$C$15 = "Yes", _xll.RiskBinomial(1,ISM!$H15), 0)</f>
        <v>#NAME?</v>
      </c>
      <c r="E16" s="20" t="e">
        <f ca="1">IF(Settings!$C$15 = "Yes", _xll.RiskBinomial(1,ISM!$H15), 0)</f>
        <v>#NAME?</v>
      </c>
      <c r="F16" s="12" t="e">
        <f ca="1">IF(Settings!$C$15 = "Yes", _xll.RiskUniform(0,1), 0.5)</f>
        <v>#NAME?</v>
      </c>
      <c r="G16" s="12" t="e">
        <f ca="1">IF(Settings!$C$15 = "Yes", _xll.RiskUniform(0,1), 0.5)</f>
        <v>#NAME?</v>
      </c>
      <c r="H16" s="12" t="e">
        <f ca="1">IF(Settings!$C$15 = "Yes", _xll.RiskUniform(0,1), 0.5)</f>
        <v>#NAME?</v>
      </c>
      <c r="I16" s="12" t="e">
        <f ca="1">IF(Settings!$C$15 = "Yes", _xll.RiskUniform(0,1), 0.5)</f>
        <v>#NAME?</v>
      </c>
      <c r="J16" s="12" t="e">
        <f ca="1">IF(Settings!$C$15 = "Yes", _xll.RiskUniform(0,1), 0.5)</f>
        <v>#NAME?</v>
      </c>
      <c r="K16" s="12" t="e">
        <f ca="1">IF(Settings!$C$15 = "Yes", _xll.RiskUniform(0,1), 0.5)</f>
        <v>#NAME?</v>
      </c>
      <c r="L16" s="12" t="e">
        <f ca="1">IF(Settings!$C$15 = "Yes", _xll.RiskUniform(0,1), 0.5)</f>
        <v>#NAME?</v>
      </c>
      <c r="M16" s="12" t="e">
        <f ca="1">IF(Settings!$C$15 = "Yes", _xll.RiskUniform(0,1), 0.5)</f>
        <v>#NAME?</v>
      </c>
      <c r="N16" s="12" t="e">
        <f ca="1">IF(Settings!$C$15 = "Yes", _xll.RiskUniform(0,1), 0.5)</f>
        <v>#NAME?</v>
      </c>
      <c r="O16" s="12" t="e">
        <f ca="1">IF(Settings!$C$15 = "Yes", _xll.RiskUniform(0,1), 0.5)</f>
        <v>#NAME?</v>
      </c>
      <c r="P16" s="12" t="e">
        <f ca="1">IF(Settings!$C$15 = "Yes", _xll.RiskUniform(0,1), 0.5)</f>
        <v>#NAME?</v>
      </c>
      <c r="Q16" s="12" t="e">
        <f ca="1">IF(Settings!$C$15 = "Yes", _xll.RiskUniform(0,1), 0.5)</f>
        <v>#NAME?</v>
      </c>
      <c r="R16" s="12" t="e">
        <f ca="1">IF(Settings!$C$15 = "Yes", _xll.RiskUniform(0,1), 0.5)</f>
        <v>#NAME?</v>
      </c>
      <c r="S16" s="12" t="e">
        <f ca="1">IF(Settings!$C$15 = "Yes", _xll.RiskUniform(0,1), 0.5)</f>
        <v>#NAME?</v>
      </c>
      <c r="T16" s="12" t="e">
        <f ca="1">IF(Settings!$C$15 = "Yes", _xll.RiskUniform(0,1), 0.5)</f>
        <v>#NAME?</v>
      </c>
      <c r="U16" s="12" t="e">
        <f ca="1">IF(Settings!$C$15 = "Yes", _xll.RiskUniform(0,1), 0.5)</f>
        <v>#NAME?</v>
      </c>
      <c r="V16" s="12" t="e">
        <f ca="1">IF(Settings!$C$15 = "Yes", _xll.RiskUniform(0,1), 0.5)</f>
        <v>#NAME?</v>
      </c>
      <c r="W16" s="12" t="e">
        <f ca="1">IF(Settings!$C$15 = "Yes", _xll.RiskUniform(0,1), 0.5)</f>
        <v>#NAME?</v>
      </c>
      <c r="X16" s="12" t="e">
        <f ca="1">IF(Settings!$C$15 = "Yes", _xll.RiskUniform(0,1), 0.5)</f>
        <v>#NAME?</v>
      </c>
      <c r="Y16" s="12" t="e">
        <f ca="1">IF(Settings!$C$15 = "Yes", _xll.RiskUniform(0,1), 0.5)</f>
        <v>#NAME?</v>
      </c>
      <c r="Z16" s="12" t="e">
        <f ca="1">IF(Settings!$C$15 = "Yes", _xll.RiskUniform(0,1), 0.5)</f>
        <v>#NAME?</v>
      </c>
      <c r="AA16" s="12" t="e">
        <f ca="1">IF(Settings!$C$15 = "Yes", _xll.RiskUniform(0,1), 0.5)</f>
        <v>#NAME?</v>
      </c>
      <c r="AB16" s="12" t="e">
        <f ca="1">IF(Settings!$C$15 = "Yes", _xll.RiskUniform(0,1), 0.5)</f>
        <v>#NAME?</v>
      </c>
      <c r="AC16" s="12" t="e">
        <f ca="1">IF(Settings!$C$15 = "Yes", _xll.RiskUniform(0,1), 0.5)</f>
        <v>#NAME?</v>
      </c>
      <c r="AD16" s="12" t="e">
        <f ca="1">IF(Settings!$C$15 = "Yes", _xll.RiskUniform(0,1), 0.5)</f>
        <v>#NAME?</v>
      </c>
      <c r="AE16" s="12" t="e">
        <f ca="1">IF(Settings!$C$15 = "Yes", _xll.RiskUniform(0,1), 0.5)</f>
        <v>#NAME?</v>
      </c>
      <c r="AF16" s="12" t="e">
        <f ca="1">IF(Settings!$C$15 = "Yes", _xll.RiskUniform(0,1), 0.5)</f>
        <v>#NAME?</v>
      </c>
      <c r="AG16" s="12" t="e">
        <f ca="1">IF(Settings!$C$15 = "Yes", _xll.RiskUniform(0,1), 0.5)</f>
        <v>#NAME?</v>
      </c>
      <c r="AH16" s="12" t="e">
        <f ca="1">IF(Settings!$C$15 = "Yes", _xll.RiskUniform(0,1), 0.5)</f>
        <v>#NAME?</v>
      </c>
      <c r="AI16" s="12" t="e">
        <f ca="1">IF(Settings!$C$15 = "Yes", _xll.RiskUniform(0,1), 0.5)</f>
        <v>#NAME?</v>
      </c>
      <c r="AJ16" s="12" t="e">
        <f ca="1">IF(Settings!$C$15 = "Yes", _xll.RiskUniform(0,1), 0.5)</f>
        <v>#NAME?</v>
      </c>
    </row>
    <row r="17" spans="1:36" x14ac:dyDescent="0.2">
      <c r="A17" s="12">
        <v>2024</v>
      </c>
      <c r="B17" s="12" t="e">
        <f ca="1">IF(Settings!$C$15 = "Yes", _xll.RiskBinomial(1,ISM!$H16), 0)</f>
        <v>#NAME?</v>
      </c>
      <c r="C17" s="12" t="e">
        <f ca="1">IF(Settings!$C$15 = "Yes", _xll.RiskBinomial(1,ISM!$H16), 0)</f>
        <v>#NAME?</v>
      </c>
      <c r="D17" s="12" t="e">
        <f ca="1">IF(Settings!$C$15 = "Yes", _xll.RiskBinomial(1,ISM!$H16), 0)</f>
        <v>#NAME?</v>
      </c>
      <c r="E17" s="20" t="e">
        <f ca="1">IF(Settings!$C$15 = "Yes", _xll.RiskBinomial(1,ISM!$H16), 0)</f>
        <v>#NAME?</v>
      </c>
      <c r="F17" s="12" t="e">
        <f ca="1">IF(Settings!$C$15 = "Yes", _xll.RiskUniform(0,1), 0.5)</f>
        <v>#NAME?</v>
      </c>
      <c r="G17" s="12" t="e">
        <f ca="1">IF(Settings!$C$15 = "Yes", _xll.RiskUniform(0,1), 0.5)</f>
        <v>#NAME?</v>
      </c>
      <c r="H17" s="12" t="e">
        <f ca="1">IF(Settings!$C$15 = "Yes", _xll.RiskUniform(0,1), 0.5)</f>
        <v>#NAME?</v>
      </c>
      <c r="I17" s="12" t="e">
        <f ca="1">IF(Settings!$C$15 = "Yes", _xll.RiskUniform(0,1), 0.5)</f>
        <v>#NAME?</v>
      </c>
      <c r="J17" s="12" t="e">
        <f ca="1">IF(Settings!$C$15 = "Yes", _xll.RiskUniform(0,1), 0.5)</f>
        <v>#NAME?</v>
      </c>
      <c r="K17" s="12" t="e">
        <f ca="1">IF(Settings!$C$15 = "Yes", _xll.RiskUniform(0,1), 0.5)</f>
        <v>#NAME?</v>
      </c>
      <c r="L17" s="12" t="e">
        <f ca="1">IF(Settings!$C$15 = "Yes", _xll.RiskUniform(0,1), 0.5)</f>
        <v>#NAME?</v>
      </c>
      <c r="M17" s="12" t="e">
        <f ca="1">IF(Settings!$C$15 = "Yes", _xll.RiskUniform(0,1), 0.5)</f>
        <v>#NAME?</v>
      </c>
      <c r="N17" s="12" t="e">
        <f ca="1">IF(Settings!$C$15 = "Yes", _xll.RiskUniform(0,1), 0.5)</f>
        <v>#NAME?</v>
      </c>
      <c r="O17" s="12" t="e">
        <f ca="1">IF(Settings!$C$15 = "Yes", _xll.RiskUniform(0,1), 0.5)</f>
        <v>#NAME?</v>
      </c>
      <c r="P17" s="12" t="e">
        <f ca="1">IF(Settings!$C$15 = "Yes", _xll.RiskUniform(0,1), 0.5)</f>
        <v>#NAME?</v>
      </c>
      <c r="Q17" s="12" t="e">
        <f ca="1">IF(Settings!$C$15 = "Yes", _xll.RiskUniform(0,1), 0.5)</f>
        <v>#NAME?</v>
      </c>
      <c r="R17" s="12" t="e">
        <f ca="1">IF(Settings!$C$15 = "Yes", _xll.RiskUniform(0,1), 0.5)</f>
        <v>#NAME?</v>
      </c>
      <c r="S17" s="12" t="e">
        <f ca="1">IF(Settings!$C$15 = "Yes", _xll.RiskUniform(0,1), 0.5)</f>
        <v>#NAME?</v>
      </c>
      <c r="T17" s="12" t="e">
        <f ca="1">IF(Settings!$C$15 = "Yes", _xll.RiskUniform(0,1), 0.5)</f>
        <v>#NAME?</v>
      </c>
      <c r="U17" s="12" t="e">
        <f ca="1">IF(Settings!$C$15 = "Yes", _xll.RiskUniform(0,1), 0.5)</f>
        <v>#NAME?</v>
      </c>
      <c r="V17" s="12" t="e">
        <f ca="1">IF(Settings!$C$15 = "Yes", _xll.RiskUniform(0,1), 0.5)</f>
        <v>#NAME?</v>
      </c>
      <c r="W17" s="12" t="e">
        <f ca="1">IF(Settings!$C$15 = "Yes", _xll.RiskUniform(0,1), 0.5)</f>
        <v>#NAME?</v>
      </c>
      <c r="X17" s="12" t="e">
        <f ca="1">IF(Settings!$C$15 = "Yes", _xll.RiskUniform(0,1), 0.5)</f>
        <v>#NAME?</v>
      </c>
      <c r="Y17" s="12" t="e">
        <f ca="1">IF(Settings!$C$15 = "Yes", _xll.RiskUniform(0,1), 0.5)</f>
        <v>#NAME?</v>
      </c>
      <c r="Z17" s="12" t="e">
        <f ca="1">IF(Settings!$C$15 = "Yes", _xll.RiskUniform(0,1), 0.5)</f>
        <v>#NAME?</v>
      </c>
      <c r="AA17" s="12" t="e">
        <f ca="1">IF(Settings!$C$15 = "Yes", _xll.RiskUniform(0,1), 0.5)</f>
        <v>#NAME?</v>
      </c>
      <c r="AB17" s="12" t="e">
        <f ca="1">IF(Settings!$C$15 = "Yes", _xll.RiskUniform(0,1), 0.5)</f>
        <v>#NAME?</v>
      </c>
      <c r="AC17" s="12" t="e">
        <f ca="1">IF(Settings!$C$15 = "Yes", _xll.RiskUniform(0,1), 0.5)</f>
        <v>#NAME?</v>
      </c>
      <c r="AD17" s="12" t="e">
        <f ca="1">IF(Settings!$C$15 = "Yes", _xll.RiskUniform(0,1), 0.5)</f>
        <v>#NAME?</v>
      </c>
      <c r="AE17" s="12" t="e">
        <f ca="1">IF(Settings!$C$15 = "Yes", _xll.RiskUniform(0,1), 0.5)</f>
        <v>#NAME?</v>
      </c>
      <c r="AF17" s="12" t="e">
        <f ca="1">IF(Settings!$C$15 = "Yes", _xll.RiskUniform(0,1), 0.5)</f>
        <v>#NAME?</v>
      </c>
      <c r="AG17" s="12" t="e">
        <f ca="1">IF(Settings!$C$15 = "Yes", _xll.RiskUniform(0,1), 0.5)</f>
        <v>#NAME?</v>
      </c>
      <c r="AH17" s="12" t="e">
        <f ca="1">IF(Settings!$C$15 = "Yes", _xll.RiskUniform(0,1), 0.5)</f>
        <v>#NAME?</v>
      </c>
      <c r="AI17" s="12" t="e">
        <f ca="1">IF(Settings!$C$15 = "Yes", _xll.RiskUniform(0,1), 0.5)</f>
        <v>#NAME?</v>
      </c>
      <c r="AJ17" s="12" t="e">
        <f ca="1">IF(Settings!$C$15 = "Yes", _xll.RiskUniform(0,1), 0.5)</f>
        <v>#NAME?</v>
      </c>
    </row>
    <row r="18" spans="1:36" x14ac:dyDescent="0.2">
      <c r="A18" s="12">
        <v>2025</v>
      </c>
      <c r="B18" s="12" t="e">
        <f ca="1">IF(Settings!$C$15 = "Yes", _xll.RiskBinomial(1,ISM!$H17), 0)</f>
        <v>#NAME?</v>
      </c>
      <c r="C18" s="12" t="e">
        <f ca="1">IF(Settings!$C$15 = "Yes", _xll.RiskBinomial(1,ISM!$H17), 0)</f>
        <v>#NAME?</v>
      </c>
      <c r="D18" s="12" t="e">
        <f ca="1">IF(Settings!$C$15 = "Yes", _xll.RiskBinomial(1,ISM!$H17), 0)</f>
        <v>#NAME?</v>
      </c>
      <c r="E18" s="20" t="e">
        <f ca="1">IF(Settings!$C$15 = "Yes", _xll.RiskBinomial(1,ISM!$H17), 0)</f>
        <v>#NAME?</v>
      </c>
      <c r="F18" s="12" t="e">
        <f ca="1">IF(Settings!$C$15 = "Yes", _xll.RiskUniform(0,1), 0.5)</f>
        <v>#NAME?</v>
      </c>
      <c r="G18" s="12" t="e">
        <f ca="1">IF(Settings!$C$15 = "Yes", _xll.RiskUniform(0,1), 0.5)</f>
        <v>#NAME?</v>
      </c>
      <c r="H18" s="12" t="e">
        <f ca="1">IF(Settings!$C$15 = "Yes", _xll.RiskUniform(0,1), 0.5)</f>
        <v>#NAME?</v>
      </c>
      <c r="I18" s="12" t="e">
        <f ca="1">IF(Settings!$C$15 = "Yes", _xll.RiskUniform(0,1), 0.5)</f>
        <v>#NAME?</v>
      </c>
      <c r="J18" s="12" t="e">
        <f ca="1">IF(Settings!$C$15 = "Yes", _xll.RiskUniform(0,1), 0.5)</f>
        <v>#NAME?</v>
      </c>
      <c r="K18" s="12" t="e">
        <f ca="1">IF(Settings!$C$15 = "Yes", _xll.RiskUniform(0,1), 0.5)</f>
        <v>#NAME?</v>
      </c>
      <c r="L18" s="12" t="e">
        <f ca="1">IF(Settings!$C$15 = "Yes", _xll.RiskUniform(0,1), 0.5)</f>
        <v>#NAME?</v>
      </c>
      <c r="M18" s="12" t="e">
        <f ca="1">IF(Settings!$C$15 = "Yes", _xll.RiskUniform(0,1), 0.5)</f>
        <v>#NAME?</v>
      </c>
      <c r="N18" s="12" t="e">
        <f ca="1">IF(Settings!$C$15 = "Yes", _xll.RiskUniform(0,1), 0.5)</f>
        <v>#NAME?</v>
      </c>
      <c r="O18" s="12" t="e">
        <f ca="1">IF(Settings!$C$15 = "Yes", _xll.RiskUniform(0,1), 0.5)</f>
        <v>#NAME?</v>
      </c>
      <c r="P18" s="12" t="e">
        <f ca="1">IF(Settings!$C$15 = "Yes", _xll.RiskUniform(0,1), 0.5)</f>
        <v>#NAME?</v>
      </c>
      <c r="Q18" s="12" t="e">
        <f ca="1">IF(Settings!$C$15 = "Yes", _xll.RiskUniform(0,1), 0.5)</f>
        <v>#NAME?</v>
      </c>
      <c r="R18" s="12" t="e">
        <f ca="1">IF(Settings!$C$15 = "Yes", _xll.RiskUniform(0,1), 0.5)</f>
        <v>#NAME?</v>
      </c>
      <c r="S18" s="12" t="e">
        <f ca="1">IF(Settings!$C$15 = "Yes", _xll.RiskUniform(0,1), 0.5)</f>
        <v>#NAME?</v>
      </c>
      <c r="T18" s="12" t="e">
        <f ca="1">IF(Settings!$C$15 = "Yes", _xll.RiskUniform(0,1), 0.5)</f>
        <v>#NAME?</v>
      </c>
      <c r="U18" s="12" t="e">
        <f ca="1">IF(Settings!$C$15 = "Yes", _xll.RiskUniform(0,1), 0.5)</f>
        <v>#NAME?</v>
      </c>
      <c r="V18" s="12" t="e">
        <f ca="1">IF(Settings!$C$15 = "Yes", _xll.RiskUniform(0,1), 0.5)</f>
        <v>#NAME?</v>
      </c>
      <c r="W18" s="12" t="e">
        <f ca="1">IF(Settings!$C$15 = "Yes", _xll.RiskUniform(0,1), 0.5)</f>
        <v>#NAME?</v>
      </c>
      <c r="X18" s="12" t="e">
        <f ca="1">IF(Settings!$C$15 = "Yes", _xll.RiskUniform(0,1), 0.5)</f>
        <v>#NAME?</v>
      </c>
      <c r="Y18" s="12" t="e">
        <f ca="1">IF(Settings!$C$15 = "Yes", _xll.RiskUniform(0,1), 0.5)</f>
        <v>#NAME?</v>
      </c>
      <c r="Z18" s="12" t="e">
        <f ca="1">IF(Settings!$C$15 = "Yes", _xll.RiskUniform(0,1), 0.5)</f>
        <v>#NAME?</v>
      </c>
      <c r="AA18" s="12" t="e">
        <f ca="1">IF(Settings!$C$15 = "Yes", _xll.RiskUniform(0,1), 0.5)</f>
        <v>#NAME?</v>
      </c>
      <c r="AB18" s="12" t="e">
        <f ca="1">IF(Settings!$C$15 = "Yes", _xll.RiskUniform(0,1), 0.5)</f>
        <v>#NAME?</v>
      </c>
      <c r="AC18" s="12" t="e">
        <f ca="1">IF(Settings!$C$15 = "Yes", _xll.RiskUniform(0,1), 0.5)</f>
        <v>#NAME?</v>
      </c>
      <c r="AD18" s="12" t="e">
        <f ca="1">IF(Settings!$C$15 = "Yes", _xll.RiskUniform(0,1), 0.5)</f>
        <v>#NAME?</v>
      </c>
      <c r="AE18" s="12" t="e">
        <f ca="1">IF(Settings!$C$15 = "Yes", _xll.RiskUniform(0,1), 0.5)</f>
        <v>#NAME?</v>
      </c>
      <c r="AF18" s="12" t="e">
        <f ca="1">IF(Settings!$C$15 = "Yes", _xll.RiskUniform(0,1), 0.5)</f>
        <v>#NAME?</v>
      </c>
      <c r="AG18" s="12" t="e">
        <f ca="1">IF(Settings!$C$15 = "Yes", _xll.RiskUniform(0,1), 0.5)</f>
        <v>#NAME?</v>
      </c>
      <c r="AH18" s="12" t="e">
        <f ca="1">IF(Settings!$C$15 = "Yes", _xll.RiskUniform(0,1), 0.5)</f>
        <v>#NAME?</v>
      </c>
      <c r="AI18" s="12" t="e">
        <f ca="1">IF(Settings!$C$15 = "Yes", _xll.RiskUniform(0,1), 0.5)</f>
        <v>#NAME?</v>
      </c>
      <c r="AJ18" s="12" t="e">
        <f ca="1">IF(Settings!$C$15 = "Yes", _xll.RiskUniform(0,1), 0.5)</f>
        <v>#NAME?</v>
      </c>
    </row>
    <row r="19" spans="1:36" x14ac:dyDescent="0.2">
      <c r="A19" s="12">
        <v>2026</v>
      </c>
      <c r="B19" s="12" t="e">
        <f ca="1">IF(Settings!$C$15 = "Yes", _xll.RiskBinomial(1,ISM!$H18), 0)</f>
        <v>#NAME?</v>
      </c>
      <c r="C19" s="12" t="e">
        <f ca="1">IF(Settings!$C$15 = "Yes", _xll.RiskBinomial(1,ISM!$H18), 0)</f>
        <v>#NAME?</v>
      </c>
      <c r="D19" s="12" t="e">
        <f ca="1">IF(Settings!$C$15 = "Yes", _xll.RiskBinomial(1,ISM!$H18), 0)</f>
        <v>#NAME?</v>
      </c>
      <c r="E19" s="20" t="e">
        <f ca="1">IF(Settings!$C$15 = "Yes", _xll.RiskBinomial(1,ISM!$H18), 0)</f>
        <v>#NAME?</v>
      </c>
      <c r="F19" s="12" t="e">
        <f ca="1">IF(Settings!$C$15 = "Yes", _xll.RiskUniform(0,1), 0.5)</f>
        <v>#NAME?</v>
      </c>
      <c r="G19" s="12" t="e">
        <f ca="1">IF(Settings!$C$15 = "Yes", _xll.RiskUniform(0,1), 0.5)</f>
        <v>#NAME?</v>
      </c>
      <c r="H19" s="12" t="e">
        <f ca="1">IF(Settings!$C$15 = "Yes", _xll.RiskUniform(0,1), 0.5)</f>
        <v>#NAME?</v>
      </c>
      <c r="I19" s="12" t="e">
        <f ca="1">IF(Settings!$C$15 = "Yes", _xll.RiskUniform(0,1), 0.5)</f>
        <v>#NAME?</v>
      </c>
      <c r="J19" s="12" t="e">
        <f ca="1">IF(Settings!$C$15 = "Yes", _xll.RiskUniform(0,1), 0.5)</f>
        <v>#NAME?</v>
      </c>
      <c r="K19" s="12" t="e">
        <f ca="1">IF(Settings!$C$15 = "Yes", _xll.RiskUniform(0,1), 0.5)</f>
        <v>#NAME?</v>
      </c>
      <c r="L19" s="12" t="e">
        <f ca="1">IF(Settings!$C$15 = "Yes", _xll.RiskUniform(0,1), 0.5)</f>
        <v>#NAME?</v>
      </c>
      <c r="M19" s="12" t="e">
        <f ca="1">IF(Settings!$C$15 = "Yes", _xll.RiskUniform(0,1), 0.5)</f>
        <v>#NAME?</v>
      </c>
      <c r="N19" s="12" t="e">
        <f ca="1">IF(Settings!$C$15 = "Yes", _xll.RiskUniform(0,1), 0.5)</f>
        <v>#NAME?</v>
      </c>
      <c r="O19" s="12" t="e">
        <f ca="1">IF(Settings!$C$15 = "Yes", _xll.RiskUniform(0,1), 0.5)</f>
        <v>#NAME?</v>
      </c>
      <c r="P19" s="12" t="e">
        <f ca="1">IF(Settings!$C$15 = "Yes", _xll.RiskUniform(0,1), 0.5)</f>
        <v>#NAME?</v>
      </c>
      <c r="Q19" s="12" t="e">
        <f ca="1">IF(Settings!$C$15 = "Yes", _xll.RiskUniform(0,1), 0.5)</f>
        <v>#NAME?</v>
      </c>
      <c r="R19" s="12" t="e">
        <f ca="1">IF(Settings!$C$15 = "Yes", _xll.RiskUniform(0,1), 0.5)</f>
        <v>#NAME?</v>
      </c>
      <c r="S19" s="12" t="e">
        <f ca="1">IF(Settings!$C$15 = "Yes", _xll.RiskUniform(0,1), 0.5)</f>
        <v>#NAME?</v>
      </c>
      <c r="T19" s="12" t="e">
        <f ca="1">IF(Settings!$C$15 = "Yes", _xll.RiskUniform(0,1), 0.5)</f>
        <v>#NAME?</v>
      </c>
      <c r="U19" s="12" t="e">
        <f ca="1">IF(Settings!$C$15 = "Yes", _xll.RiskUniform(0,1), 0.5)</f>
        <v>#NAME?</v>
      </c>
      <c r="V19" s="12" t="e">
        <f ca="1">IF(Settings!$C$15 = "Yes", _xll.RiskUniform(0,1), 0.5)</f>
        <v>#NAME?</v>
      </c>
      <c r="W19" s="12" t="e">
        <f ca="1">IF(Settings!$C$15 = "Yes", _xll.RiskUniform(0,1), 0.5)</f>
        <v>#NAME?</v>
      </c>
      <c r="X19" s="12" t="e">
        <f ca="1">IF(Settings!$C$15 = "Yes", _xll.RiskUniform(0,1), 0.5)</f>
        <v>#NAME?</v>
      </c>
      <c r="Y19" s="12" t="e">
        <f ca="1">IF(Settings!$C$15 = "Yes", _xll.RiskUniform(0,1), 0.5)</f>
        <v>#NAME?</v>
      </c>
      <c r="Z19" s="12" t="e">
        <f ca="1">IF(Settings!$C$15 = "Yes", _xll.RiskUniform(0,1), 0.5)</f>
        <v>#NAME?</v>
      </c>
      <c r="AA19" s="12" t="e">
        <f ca="1">IF(Settings!$C$15 = "Yes", _xll.RiskUniform(0,1), 0.5)</f>
        <v>#NAME?</v>
      </c>
      <c r="AB19" s="12" t="e">
        <f ca="1">IF(Settings!$C$15 = "Yes", _xll.RiskUniform(0,1), 0.5)</f>
        <v>#NAME?</v>
      </c>
      <c r="AC19" s="12" t="e">
        <f ca="1">IF(Settings!$C$15 = "Yes", _xll.RiskUniform(0,1), 0.5)</f>
        <v>#NAME?</v>
      </c>
      <c r="AD19" s="12" t="e">
        <f ca="1">IF(Settings!$C$15 = "Yes", _xll.RiskUniform(0,1), 0.5)</f>
        <v>#NAME?</v>
      </c>
      <c r="AE19" s="12" t="e">
        <f ca="1">IF(Settings!$C$15 = "Yes", _xll.RiskUniform(0,1), 0.5)</f>
        <v>#NAME?</v>
      </c>
      <c r="AF19" s="12" t="e">
        <f ca="1">IF(Settings!$C$15 = "Yes", _xll.RiskUniform(0,1), 0.5)</f>
        <v>#NAME?</v>
      </c>
      <c r="AG19" s="12" t="e">
        <f ca="1">IF(Settings!$C$15 = "Yes", _xll.RiskUniform(0,1), 0.5)</f>
        <v>#NAME?</v>
      </c>
      <c r="AH19" s="12" t="e">
        <f ca="1">IF(Settings!$C$15 = "Yes", _xll.RiskUniform(0,1), 0.5)</f>
        <v>#NAME?</v>
      </c>
      <c r="AI19" s="12" t="e">
        <f ca="1">IF(Settings!$C$15 = "Yes", _xll.RiskUniform(0,1), 0.5)</f>
        <v>#NAME?</v>
      </c>
      <c r="AJ19" s="12" t="e">
        <f ca="1">IF(Settings!$C$15 = "Yes", _xll.RiskUniform(0,1), 0.5)</f>
        <v>#NAME?</v>
      </c>
    </row>
    <row r="20" spans="1:36" x14ac:dyDescent="0.2">
      <c r="A20" s="12">
        <v>2027</v>
      </c>
      <c r="B20" s="12" t="e">
        <f ca="1">IF(Settings!$C$15 = "Yes", _xll.RiskBinomial(1,ISM!$H19), 0)</f>
        <v>#NAME?</v>
      </c>
      <c r="C20" s="12" t="e">
        <f ca="1">IF(Settings!$C$15 = "Yes", _xll.RiskBinomial(1,ISM!$H19), 0)</f>
        <v>#NAME?</v>
      </c>
      <c r="D20" s="12" t="e">
        <f ca="1">IF(Settings!$C$15 = "Yes", _xll.RiskBinomial(1,ISM!$H19), 0)</f>
        <v>#NAME?</v>
      </c>
      <c r="E20" s="20" t="e">
        <f ca="1">IF(Settings!$C$15 = "Yes", _xll.RiskBinomial(1,ISM!$H19), 0)</f>
        <v>#NAME?</v>
      </c>
      <c r="F20" s="12" t="e">
        <f ca="1">IF(Settings!$C$15 = "Yes", _xll.RiskUniform(0,1), 0.5)</f>
        <v>#NAME?</v>
      </c>
      <c r="G20" s="12" t="e">
        <f ca="1">IF(Settings!$C$15 = "Yes", _xll.RiskUniform(0,1), 0.5)</f>
        <v>#NAME?</v>
      </c>
      <c r="H20" s="12" t="e">
        <f ca="1">IF(Settings!$C$15 = "Yes", _xll.RiskUniform(0,1), 0.5)</f>
        <v>#NAME?</v>
      </c>
      <c r="I20" s="12" t="e">
        <f ca="1">IF(Settings!$C$15 = "Yes", _xll.RiskUniform(0,1), 0.5)</f>
        <v>#NAME?</v>
      </c>
      <c r="J20" s="12" t="e">
        <f ca="1">IF(Settings!$C$15 = "Yes", _xll.RiskUniform(0,1), 0.5)</f>
        <v>#NAME?</v>
      </c>
      <c r="K20" s="12" t="e">
        <f ca="1">IF(Settings!$C$15 = "Yes", _xll.RiskUniform(0,1), 0.5)</f>
        <v>#NAME?</v>
      </c>
      <c r="L20" s="12" t="e">
        <f ca="1">IF(Settings!$C$15 = "Yes", _xll.RiskUniform(0,1), 0.5)</f>
        <v>#NAME?</v>
      </c>
      <c r="M20" s="12" t="e">
        <f ca="1">IF(Settings!$C$15 = "Yes", _xll.RiskUniform(0,1), 0.5)</f>
        <v>#NAME?</v>
      </c>
      <c r="N20" s="12" t="e">
        <f ca="1">IF(Settings!$C$15 = "Yes", _xll.RiskUniform(0,1), 0.5)</f>
        <v>#NAME?</v>
      </c>
      <c r="O20" s="12" t="e">
        <f ca="1">IF(Settings!$C$15 = "Yes", _xll.RiskUniform(0,1), 0.5)</f>
        <v>#NAME?</v>
      </c>
      <c r="P20" s="12" t="e">
        <f ca="1">IF(Settings!$C$15 = "Yes", _xll.RiskUniform(0,1), 0.5)</f>
        <v>#NAME?</v>
      </c>
      <c r="Q20" s="12" t="e">
        <f ca="1">IF(Settings!$C$15 = "Yes", _xll.RiskUniform(0,1), 0.5)</f>
        <v>#NAME?</v>
      </c>
      <c r="R20" s="12" t="e">
        <f ca="1">IF(Settings!$C$15 = "Yes", _xll.RiskUniform(0,1), 0.5)</f>
        <v>#NAME?</v>
      </c>
      <c r="S20" s="12" t="e">
        <f ca="1">IF(Settings!$C$15 = "Yes", _xll.RiskUniform(0,1), 0.5)</f>
        <v>#NAME?</v>
      </c>
      <c r="T20" s="12" t="e">
        <f ca="1">IF(Settings!$C$15 = "Yes", _xll.RiskUniform(0,1), 0.5)</f>
        <v>#NAME?</v>
      </c>
      <c r="U20" s="12" t="e">
        <f ca="1">IF(Settings!$C$15 = "Yes", _xll.RiskUniform(0,1), 0.5)</f>
        <v>#NAME?</v>
      </c>
      <c r="V20" s="12" t="e">
        <f ca="1">IF(Settings!$C$15 = "Yes", _xll.RiskUniform(0,1), 0.5)</f>
        <v>#NAME?</v>
      </c>
      <c r="W20" s="12" t="e">
        <f ca="1">IF(Settings!$C$15 = "Yes", _xll.RiskUniform(0,1), 0.5)</f>
        <v>#NAME?</v>
      </c>
      <c r="X20" s="12" t="e">
        <f ca="1">IF(Settings!$C$15 = "Yes", _xll.RiskUniform(0,1), 0.5)</f>
        <v>#NAME?</v>
      </c>
      <c r="Y20" s="12" t="e">
        <f ca="1">IF(Settings!$C$15 = "Yes", _xll.RiskUniform(0,1), 0.5)</f>
        <v>#NAME?</v>
      </c>
      <c r="Z20" s="12" t="e">
        <f ca="1">IF(Settings!$C$15 = "Yes", _xll.RiskUniform(0,1), 0.5)</f>
        <v>#NAME?</v>
      </c>
      <c r="AA20" s="12" t="e">
        <f ca="1">IF(Settings!$C$15 = "Yes", _xll.RiskUniform(0,1), 0.5)</f>
        <v>#NAME?</v>
      </c>
      <c r="AB20" s="12" t="e">
        <f ca="1">IF(Settings!$C$15 = "Yes", _xll.RiskUniform(0,1), 0.5)</f>
        <v>#NAME?</v>
      </c>
      <c r="AC20" s="12" t="e">
        <f ca="1">IF(Settings!$C$15 = "Yes", _xll.RiskUniform(0,1), 0.5)</f>
        <v>#NAME?</v>
      </c>
      <c r="AD20" s="12" t="e">
        <f ca="1">IF(Settings!$C$15 = "Yes", _xll.RiskUniform(0,1), 0.5)</f>
        <v>#NAME?</v>
      </c>
      <c r="AE20" s="12" t="e">
        <f ca="1">IF(Settings!$C$15 = "Yes", _xll.RiskUniform(0,1), 0.5)</f>
        <v>#NAME?</v>
      </c>
      <c r="AF20" s="12" t="e">
        <f ca="1">IF(Settings!$C$15 = "Yes", _xll.RiskUniform(0,1), 0.5)</f>
        <v>#NAME?</v>
      </c>
      <c r="AG20" s="12" t="e">
        <f ca="1">IF(Settings!$C$15 = "Yes", _xll.RiskUniform(0,1), 0.5)</f>
        <v>#NAME?</v>
      </c>
      <c r="AH20" s="12" t="e">
        <f ca="1">IF(Settings!$C$15 = "Yes", _xll.RiskUniform(0,1), 0.5)</f>
        <v>#NAME?</v>
      </c>
      <c r="AI20" s="12" t="e">
        <f ca="1">IF(Settings!$C$15 = "Yes", _xll.RiskUniform(0,1), 0.5)</f>
        <v>#NAME?</v>
      </c>
      <c r="AJ20" s="12" t="e">
        <f ca="1">IF(Settings!$C$15 = "Yes", _xll.RiskUniform(0,1), 0.5)</f>
        <v>#NAME?</v>
      </c>
    </row>
    <row r="21" spans="1:36" x14ac:dyDescent="0.2">
      <c r="A21" s="12">
        <v>2028</v>
      </c>
      <c r="B21" s="12" t="e">
        <f ca="1">IF(Settings!$C$15 = "Yes", _xll.RiskBinomial(1,ISM!$H20), 0)</f>
        <v>#NAME?</v>
      </c>
      <c r="C21" s="12" t="e">
        <f ca="1">IF(Settings!$C$15 = "Yes", _xll.RiskBinomial(1,ISM!$H20), 0)</f>
        <v>#NAME?</v>
      </c>
      <c r="D21" s="12" t="e">
        <f ca="1">IF(Settings!$C$15 = "Yes", _xll.RiskBinomial(1,ISM!$H20), 0)</f>
        <v>#NAME?</v>
      </c>
      <c r="E21" s="20" t="e">
        <f ca="1">IF(Settings!$C$15 = "Yes", _xll.RiskBinomial(1,ISM!$H20), 0)</f>
        <v>#NAME?</v>
      </c>
      <c r="F21" s="12" t="e">
        <f ca="1">IF(Settings!$C$15 = "Yes", _xll.RiskUniform(0,1), 0.5)</f>
        <v>#NAME?</v>
      </c>
      <c r="G21" s="12" t="e">
        <f ca="1">IF(Settings!$C$15 = "Yes", _xll.RiskUniform(0,1), 0.5)</f>
        <v>#NAME?</v>
      </c>
      <c r="H21" s="12" t="e">
        <f ca="1">IF(Settings!$C$15 = "Yes", _xll.RiskUniform(0,1), 0.5)</f>
        <v>#NAME?</v>
      </c>
      <c r="I21" s="12" t="e">
        <f ca="1">IF(Settings!$C$15 = "Yes", _xll.RiskUniform(0,1), 0.5)</f>
        <v>#NAME?</v>
      </c>
      <c r="J21" s="12" t="e">
        <f ca="1">IF(Settings!$C$15 = "Yes", _xll.RiskUniform(0,1), 0.5)</f>
        <v>#NAME?</v>
      </c>
      <c r="K21" s="12" t="e">
        <f ca="1">IF(Settings!$C$15 = "Yes", _xll.RiskUniform(0,1), 0.5)</f>
        <v>#NAME?</v>
      </c>
      <c r="L21" s="12" t="e">
        <f ca="1">IF(Settings!$C$15 = "Yes", _xll.RiskUniform(0,1), 0.5)</f>
        <v>#NAME?</v>
      </c>
      <c r="M21" s="12" t="e">
        <f ca="1">IF(Settings!$C$15 = "Yes", _xll.RiskUniform(0,1), 0.5)</f>
        <v>#NAME?</v>
      </c>
      <c r="N21" s="12" t="e">
        <f ca="1">IF(Settings!$C$15 = "Yes", _xll.RiskUniform(0,1), 0.5)</f>
        <v>#NAME?</v>
      </c>
      <c r="O21" s="12" t="e">
        <f ca="1">IF(Settings!$C$15 = "Yes", _xll.RiskUniform(0,1), 0.5)</f>
        <v>#NAME?</v>
      </c>
      <c r="P21" s="12" t="e">
        <f ca="1">IF(Settings!$C$15 = "Yes", _xll.RiskUniform(0,1), 0.5)</f>
        <v>#NAME?</v>
      </c>
      <c r="Q21" s="12" t="e">
        <f ca="1">IF(Settings!$C$15 = "Yes", _xll.RiskUniform(0,1), 0.5)</f>
        <v>#NAME?</v>
      </c>
      <c r="R21" s="12" t="e">
        <f ca="1">IF(Settings!$C$15 = "Yes", _xll.RiskUniform(0,1), 0.5)</f>
        <v>#NAME?</v>
      </c>
      <c r="S21" s="12" t="e">
        <f ca="1">IF(Settings!$C$15 = "Yes", _xll.RiskUniform(0,1), 0.5)</f>
        <v>#NAME?</v>
      </c>
      <c r="T21" s="12" t="e">
        <f ca="1">IF(Settings!$C$15 = "Yes", _xll.RiskUniform(0,1), 0.5)</f>
        <v>#NAME?</v>
      </c>
      <c r="U21" s="12" t="e">
        <f ca="1">IF(Settings!$C$15 = "Yes", _xll.RiskUniform(0,1), 0.5)</f>
        <v>#NAME?</v>
      </c>
      <c r="V21" s="12" t="e">
        <f ca="1">IF(Settings!$C$15 = "Yes", _xll.RiskUniform(0,1), 0.5)</f>
        <v>#NAME?</v>
      </c>
      <c r="W21" s="12" t="e">
        <f ca="1">IF(Settings!$C$15 = "Yes", _xll.RiskUniform(0,1), 0.5)</f>
        <v>#NAME?</v>
      </c>
      <c r="X21" s="12" t="e">
        <f ca="1">IF(Settings!$C$15 = "Yes", _xll.RiskUniform(0,1), 0.5)</f>
        <v>#NAME?</v>
      </c>
      <c r="Y21" s="12" t="e">
        <f ca="1">IF(Settings!$C$15 = "Yes", _xll.RiskUniform(0,1), 0.5)</f>
        <v>#NAME?</v>
      </c>
      <c r="Z21" s="12" t="e">
        <f ca="1">IF(Settings!$C$15 = "Yes", _xll.RiskUniform(0,1), 0.5)</f>
        <v>#NAME?</v>
      </c>
      <c r="AA21" s="12" t="e">
        <f ca="1">IF(Settings!$C$15 = "Yes", _xll.RiskUniform(0,1), 0.5)</f>
        <v>#NAME?</v>
      </c>
      <c r="AB21" s="12" t="e">
        <f ca="1">IF(Settings!$C$15 = "Yes", _xll.RiskUniform(0,1), 0.5)</f>
        <v>#NAME?</v>
      </c>
      <c r="AC21" s="12" t="e">
        <f ca="1">IF(Settings!$C$15 = "Yes", _xll.RiskUniform(0,1), 0.5)</f>
        <v>#NAME?</v>
      </c>
      <c r="AD21" s="12" t="e">
        <f ca="1">IF(Settings!$C$15 = "Yes", _xll.RiskUniform(0,1), 0.5)</f>
        <v>#NAME?</v>
      </c>
      <c r="AE21" s="12" t="e">
        <f ca="1">IF(Settings!$C$15 = "Yes", _xll.RiskUniform(0,1), 0.5)</f>
        <v>#NAME?</v>
      </c>
      <c r="AF21" s="12" t="e">
        <f ca="1">IF(Settings!$C$15 = "Yes", _xll.RiskUniform(0,1), 0.5)</f>
        <v>#NAME?</v>
      </c>
      <c r="AG21" s="12" t="e">
        <f ca="1">IF(Settings!$C$15 = "Yes", _xll.RiskUniform(0,1), 0.5)</f>
        <v>#NAME?</v>
      </c>
      <c r="AH21" s="12" t="e">
        <f ca="1">IF(Settings!$C$15 = "Yes", _xll.RiskUniform(0,1), 0.5)</f>
        <v>#NAME?</v>
      </c>
      <c r="AI21" s="12" t="e">
        <f ca="1">IF(Settings!$C$15 = "Yes", _xll.RiskUniform(0,1), 0.5)</f>
        <v>#NAME?</v>
      </c>
      <c r="AJ21" s="12" t="e">
        <f ca="1">IF(Settings!$C$15 = "Yes", _xll.RiskUniform(0,1), 0.5)</f>
        <v>#NAME?</v>
      </c>
    </row>
    <row r="22" spans="1:36" x14ac:dyDescent="0.2">
      <c r="A22" s="12">
        <v>2029</v>
      </c>
      <c r="B22" s="12" t="e">
        <f ca="1">IF(Settings!$C$15 = "Yes", _xll.RiskBinomial(1,ISM!$H21), 0)</f>
        <v>#NAME?</v>
      </c>
      <c r="C22" s="12" t="e">
        <f ca="1">IF(Settings!$C$15 = "Yes", _xll.RiskBinomial(1,ISM!$H21), 0)</f>
        <v>#NAME?</v>
      </c>
      <c r="D22" s="12" t="e">
        <f ca="1">IF(Settings!$C$15 = "Yes", _xll.RiskBinomial(1,ISM!$H21), 0)</f>
        <v>#NAME?</v>
      </c>
      <c r="E22" s="20" t="e">
        <f ca="1">IF(Settings!$C$15 = "Yes", _xll.RiskBinomial(1,ISM!$H21), 0)</f>
        <v>#NAME?</v>
      </c>
      <c r="F22" s="12" t="e">
        <f ca="1">IF(Settings!$C$15 = "Yes", _xll.RiskUniform(0,1), 0.5)</f>
        <v>#NAME?</v>
      </c>
      <c r="G22" s="12" t="e">
        <f ca="1">IF(Settings!$C$15 = "Yes", _xll.RiskUniform(0,1), 0.5)</f>
        <v>#NAME?</v>
      </c>
      <c r="H22" s="12" t="e">
        <f ca="1">IF(Settings!$C$15 = "Yes", _xll.RiskUniform(0,1), 0.5)</f>
        <v>#NAME?</v>
      </c>
      <c r="I22" s="12" t="e">
        <f ca="1">IF(Settings!$C$15 = "Yes", _xll.RiskUniform(0,1), 0.5)</f>
        <v>#NAME?</v>
      </c>
      <c r="J22" s="12" t="e">
        <f ca="1">IF(Settings!$C$15 = "Yes", _xll.RiskUniform(0,1), 0.5)</f>
        <v>#NAME?</v>
      </c>
      <c r="K22" s="12" t="e">
        <f ca="1">IF(Settings!$C$15 = "Yes", _xll.RiskUniform(0,1), 0.5)</f>
        <v>#NAME?</v>
      </c>
      <c r="L22" s="12" t="e">
        <f ca="1">IF(Settings!$C$15 = "Yes", _xll.RiskUniform(0,1), 0.5)</f>
        <v>#NAME?</v>
      </c>
      <c r="M22" s="12" t="e">
        <f ca="1">IF(Settings!$C$15 = "Yes", _xll.RiskUniform(0,1), 0.5)</f>
        <v>#NAME?</v>
      </c>
      <c r="N22" s="12" t="e">
        <f ca="1">IF(Settings!$C$15 = "Yes", _xll.RiskUniform(0,1), 0.5)</f>
        <v>#NAME?</v>
      </c>
      <c r="O22" s="12" t="e">
        <f ca="1">IF(Settings!$C$15 = "Yes", _xll.RiskUniform(0,1), 0.5)</f>
        <v>#NAME?</v>
      </c>
      <c r="P22" s="12" t="e">
        <f ca="1">IF(Settings!$C$15 = "Yes", _xll.RiskUniform(0,1), 0.5)</f>
        <v>#NAME?</v>
      </c>
      <c r="Q22" s="12" t="e">
        <f ca="1">IF(Settings!$C$15 = "Yes", _xll.RiskUniform(0,1), 0.5)</f>
        <v>#NAME?</v>
      </c>
      <c r="R22" s="12" t="e">
        <f ca="1">IF(Settings!$C$15 = "Yes", _xll.RiskUniform(0,1), 0.5)</f>
        <v>#NAME?</v>
      </c>
      <c r="S22" s="12" t="e">
        <f ca="1">IF(Settings!$C$15 = "Yes", _xll.RiskUniform(0,1), 0.5)</f>
        <v>#NAME?</v>
      </c>
      <c r="T22" s="12" t="e">
        <f ca="1">IF(Settings!$C$15 = "Yes", _xll.RiskUniform(0,1), 0.5)</f>
        <v>#NAME?</v>
      </c>
      <c r="U22" s="12" t="e">
        <f ca="1">IF(Settings!$C$15 = "Yes", _xll.RiskUniform(0,1), 0.5)</f>
        <v>#NAME?</v>
      </c>
      <c r="V22" s="12" t="e">
        <f ca="1">IF(Settings!$C$15 = "Yes", _xll.RiskUniform(0,1), 0.5)</f>
        <v>#NAME?</v>
      </c>
      <c r="W22" s="12" t="e">
        <f ca="1">IF(Settings!$C$15 = "Yes", _xll.RiskUniform(0,1), 0.5)</f>
        <v>#NAME?</v>
      </c>
      <c r="X22" s="12" t="e">
        <f ca="1">IF(Settings!$C$15 = "Yes", _xll.RiskUniform(0,1), 0.5)</f>
        <v>#NAME?</v>
      </c>
      <c r="Y22" s="12" t="e">
        <f ca="1">IF(Settings!$C$15 = "Yes", _xll.RiskUniform(0,1), 0.5)</f>
        <v>#NAME?</v>
      </c>
      <c r="Z22" s="12" t="e">
        <f ca="1">IF(Settings!$C$15 = "Yes", _xll.RiskUniform(0,1), 0.5)</f>
        <v>#NAME?</v>
      </c>
      <c r="AA22" s="12" t="e">
        <f ca="1">IF(Settings!$C$15 = "Yes", _xll.RiskUniform(0,1), 0.5)</f>
        <v>#NAME?</v>
      </c>
      <c r="AB22" s="12" t="e">
        <f ca="1">IF(Settings!$C$15 = "Yes", _xll.RiskUniform(0,1), 0.5)</f>
        <v>#NAME?</v>
      </c>
      <c r="AC22" s="12" t="e">
        <f ca="1">IF(Settings!$C$15 = "Yes", _xll.RiskUniform(0,1), 0.5)</f>
        <v>#NAME?</v>
      </c>
      <c r="AD22" s="12" t="e">
        <f ca="1">IF(Settings!$C$15 = "Yes", _xll.RiskUniform(0,1), 0.5)</f>
        <v>#NAME?</v>
      </c>
      <c r="AE22" s="12" t="e">
        <f ca="1">IF(Settings!$C$15 = "Yes", _xll.RiskUniform(0,1), 0.5)</f>
        <v>#NAME?</v>
      </c>
      <c r="AF22" s="12" t="e">
        <f ca="1">IF(Settings!$C$15 = "Yes", _xll.RiskUniform(0,1), 0.5)</f>
        <v>#NAME?</v>
      </c>
      <c r="AG22" s="12" t="e">
        <f ca="1">IF(Settings!$C$15 = "Yes", _xll.RiskUniform(0,1), 0.5)</f>
        <v>#NAME?</v>
      </c>
      <c r="AH22" s="12" t="e">
        <f ca="1">IF(Settings!$C$15 = "Yes", _xll.RiskUniform(0,1), 0.5)</f>
        <v>#NAME?</v>
      </c>
      <c r="AI22" s="12" t="e">
        <f ca="1">IF(Settings!$C$15 = "Yes", _xll.RiskUniform(0,1), 0.5)</f>
        <v>#NAME?</v>
      </c>
      <c r="AJ22" s="12" t="e">
        <f ca="1">IF(Settings!$C$15 = "Yes", _xll.RiskUniform(0,1), 0.5)</f>
        <v>#NAME?</v>
      </c>
    </row>
    <row r="23" spans="1:36" x14ac:dyDescent="0.2">
      <c r="A23" s="12">
        <v>2030</v>
      </c>
      <c r="B23" s="12" t="e">
        <f ca="1">IF(Settings!$C$15 = "Yes", _xll.RiskBinomial(1,ISM!$H22), 0)</f>
        <v>#NAME?</v>
      </c>
      <c r="C23" s="12" t="e">
        <f ca="1">IF(Settings!$C$15 = "Yes", _xll.RiskBinomial(1,ISM!$H22), 0)</f>
        <v>#NAME?</v>
      </c>
      <c r="D23" s="12" t="e">
        <f ca="1">IF(Settings!$C$15 = "Yes", _xll.RiskBinomial(1,ISM!$H22), 0)</f>
        <v>#NAME?</v>
      </c>
      <c r="E23" s="20" t="e">
        <f ca="1">IF(Settings!$C$15 = "Yes", _xll.RiskBinomial(1,ISM!$H22), 0)</f>
        <v>#NAME?</v>
      </c>
      <c r="F23" s="12" t="e">
        <f ca="1">IF(Settings!$C$15 = "Yes", _xll.RiskUniform(0,1), 0.5)</f>
        <v>#NAME?</v>
      </c>
      <c r="G23" s="12" t="e">
        <f ca="1">IF(Settings!$C$15 = "Yes", _xll.RiskUniform(0,1), 0.5)</f>
        <v>#NAME?</v>
      </c>
      <c r="H23" s="12" t="e">
        <f ca="1">IF(Settings!$C$15 = "Yes", _xll.RiskUniform(0,1), 0.5)</f>
        <v>#NAME?</v>
      </c>
      <c r="I23" s="12" t="e">
        <f ca="1">IF(Settings!$C$15 = "Yes", _xll.RiskUniform(0,1), 0.5)</f>
        <v>#NAME?</v>
      </c>
      <c r="J23" s="12" t="e">
        <f ca="1">IF(Settings!$C$15 = "Yes", _xll.RiskUniform(0,1), 0.5)</f>
        <v>#NAME?</v>
      </c>
      <c r="K23" s="12" t="e">
        <f ca="1">IF(Settings!$C$15 = "Yes", _xll.RiskUniform(0,1), 0.5)</f>
        <v>#NAME?</v>
      </c>
      <c r="L23" s="12" t="e">
        <f ca="1">IF(Settings!$C$15 = "Yes", _xll.RiskUniform(0,1), 0.5)</f>
        <v>#NAME?</v>
      </c>
      <c r="M23" s="12" t="e">
        <f ca="1">IF(Settings!$C$15 = "Yes", _xll.RiskUniform(0,1), 0.5)</f>
        <v>#NAME?</v>
      </c>
      <c r="N23" s="12" t="e">
        <f ca="1">IF(Settings!$C$15 = "Yes", _xll.RiskUniform(0,1), 0.5)</f>
        <v>#NAME?</v>
      </c>
      <c r="O23" s="12" t="e">
        <f ca="1">IF(Settings!$C$15 = "Yes", _xll.RiskUniform(0,1), 0.5)</f>
        <v>#NAME?</v>
      </c>
      <c r="P23" s="12" t="e">
        <f ca="1">IF(Settings!$C$15 = "Yes", _xll.RiskUniform(0,1), 0.5)</f>
        <v>#NAME?</v>
      </c>
      <c r="Q23" s="12" t="e">
        <f ca="1">IF(Settings!$C$15 = "Yes", _xll.RiskUniform(0,1), 0.5)</f>
        <v>#NAME?</v>
      </c>
      <c r="R23" s="12" t="e">
        <f ca="1">IF(Settings!$C$15 = "Yes", _xll.RiskUniform(0,1), 0.5)</f>
        <v>#NAME?</v>
      </c>
      <c r="S23" s="12" t="e">
        <f ca="1">IF(Settings!$C$15 = "Yes", _xll.RiskUniform(0,1), 0.5)</f>
        <v>#NAME?</v>
      </c>
      <c r="T23" s="12" t="e">
        <f ca="1">IF(Settings!$C$15 = "Yes", _xll.RiskUniform(0,1), 0.5)</f>
        <v>#NAME?</v>
      </c>
      <c r="U23" s="12" t="e">
        <f ca="1">IF(Settings!$C$15 = "Yes", _xll.RiskUniform(0,1), 0.5)</f>
        <v>#NAME?</v>
      </c>
      <c r="V23" s="12" t="e">
        <f ca="1">IF(Settings!$C$15 = "Yes", _xll.RiskUniform(0,1), 0.5)</f>
        <v>#NAME?</v>
      </c>
      <c r="W23" s="12" t="e">
        <f ca="1">IF(Settings!$C$15 = "Yes", _xll.RiskUniform(0,1), 0.5)</f>
        <v>#NAME?</v>
      </c>
      <c r="X23" s="12" t="e">
        <f ca="1">IF(Settings!$C$15 = "Yes", _xll.RiskUniform(0,1), 0.5)</f>
        <v>#NAME?</v>
      </c>
      <c r="Y23" s="12" t="e">
        <f ca="1">IF(Settings!$C$15 = "Yes", _xll.RiskUniform(0,1), 0.5)</f>
        <v>#NAME?</v>
      </c>
      <c r="Z23" s="12" t="e">
        <f ca="1">IF(Settings!$C$15 = "Yes", _xll.RiskUniform(0,1), 0.5)</f>
        <v>#NAME?</v>
      </c>
      <c r="AA23" s="12" t="e">
        <f ca="1">IF(Settings!$C$15 = "Yes", _xll.RiskUniform(0,1), 0.5)</f>
        <v>#NAME?</v>
      </c>
      <c r="AB23" s="12" t="e">
        <f ca="1">IF(Settings!$C$15 = "Yes", _xll.RiskUniform(0,1), 0.5)</f>
        <v>#NAME?</v>
      </c>
      <c r="AC23" s="12" t="e">
        <f ca="1">IF(Settings!$C$15 = "Yes", _xll.RiskUniform(0,1), 0.5)</f>
        <v>#NAME?</v>
      </c>
      <c r="AD23" s="12" t="e">
        <f ca="1">IF(Settings!$C$15 = "Yes", _xll.RiskUniform(0,1), 0.5)</f>
        <v>#NAME?</v>
      </c>
      <c r="AE23" s="12" t="e">
        <f ca="1">IF(Settings!$C$15 = "Yes", _xll.RiskUniform(0,1), 0.5)</f>
        <v>#NAME?</v>
      </c>
      <c r="AF23" s="12" t="e">
        <f ca="1">IF(Settings!$C$15 = "Yes", _xll.RiskUniform(0,1), 0.5)</f>
        <v>#NAME?</v>
      </c>
      <c r="AG23" s="12" t="e">
        <f ca="1">IF(Settings!$C$15 = "Yes", _xll.RiskUniform(0,1), 0.5)</f>
        <v>#NAME?</v>
      </c>
      <c r="AH23" s="12" t="e">
        <f ca="1">IF(Settings!$C$15 = "Yes", _xll.RiskUniform(0,1), 0.5)</f>
        <v>#NAME?</v>
      </c>
      <c r="AI23" s="12" t="e">
        <f ca="1">IF(Settings!$C$15 = "Yes", _xll.RiskUniform(0,1), 0.5)</f>
        <v>#NAME?</v>
      </c>
      <c r="AJ23" s="12" t="e">
        <f ca="1">IF(Settings!$C$15 = "Yes", _xll.RiskUniform(0,1), 0.5)</f>
        <v>#NAME?</v>
      </c>
    </row>
    <row r="24" spans="1:36" x14ac:dyDescent="0.2">
      <c r="A24" s="12">
        <v>2031</v>
      </c>
      <c r="B24" s="12" t="e">
        <f ca="1">IF(Settings!$C$15 = "Yes", _xll.RiskBinomial(1,ISM!$H23), 0)</f>
        <v>#NAME?</v>
      </c>
      <c r="C24" s="12" t="e">
        <f ca="1">IF(Settings!$C$15 = "Yes", _xll.RiskBinomial(1,ISM!$H23), 0)</f>
        <v>#NAME?</v>
      </c>
      <c r="D24" s="12" t="e">
        <f ca="1">IF(Settings!$C$15 = "Yes", _xll.RiskBinomial(1,ISM!$H23), 0)</f>
        <v>#NAME?</v>
      </c>
      <c r="E24" s="20" t="e">
        <f ca="1">IF(Settings!$C$15 = "Yes", _xll.RiskBinomial(1,ISM!$H23), 0)</f>
        <v>#NAME?</v>
      </c>
      <c r="F24" s="12" t="e">
        <f ca="1">IF(Settings!$C$15 = "Yes", _xll.RiskUniform(0,1), 0.5)</f>
        <v>#NAME?</v>
      </c>
      <c r="G24" s="12" t="e">
        <f ca="1">IF(Settings!$C$15 = "Yes", _xll.RiskUniform(0,1), 0.5)</f>
        <v>#NAME?</v>
      </c>
      <c r="H24" s="12" t="e">
        <f ca="1">IF(Settings!$C$15 = "Yes", _xll.RiskUniform(0,1), 0.5)</f>
        <v>#NAME?</v>
      </c>
      <c r="I24" s="12" t="e">
        <f ca="1">IF(Settings!$C$15 = "Yes", _xll.RiskUniform(0,1), 0.5)</f>
        <v>#NAME?</v>
      </c>
      <c r="J24" s="12" t="e">
        <f ca="1">IF(Settings!$C$15 = "Yes", _xll.RiskUniform(0,1), 0.5)</f>
        <v>#NAME?</v>
      </c>
      <c r="K24" s="12" t="e">
        <f ca="1">IF(Settings!$C$15 = "Yes", _xll.RiskUniform(0,1), 0.5)</f>
        <v>#NAME?</v>
      </c>
      <c r="L24" s="12" t="e">
        <f ca="1">IF(Settings!$C$15 = "Yes", _xll.RiskUniform(0,1), 0.5)</f>
        <v>#NAME?</v>
      </c>
      <c r="M24" s="12" t="e">
        <f ca="1">IF(Settings!$C$15 = "Yes", _xll.RiskUniform(0,1), 0.5)</f>
        <v>#NAME?</v>
      </c>
      <c r="N24" s="12" t="e">
        <f ca="1">IF(Settings!$C$15 = "Yes", _xll.RiskUniform(0,1), 0.5)</f>
        <v>#NAME?</v>
      </c>
      <c r="O24" s="12" t="e">
        <f ca="1">IF(Settings!$C$15 = "Yes", _xll.RiskUniform(0,1), 0.5)</f>
        <v>#NAME?</v>
      </c>
      <c r="P24" s="12" t="e">
        <f ca="1">IF(Settings!$C$15 = "Yes", _xll.RiskUniform(0,1), 0.5)</f>
        <v>#NAME?</v>
      </c>
      <c r="Q24" s="12" t="e">
        <f ca="1">IF(Settings!$C$15 = "Yes", _xll.RiskUniform(0,1), 0.5)</f>
        <v>#NAME?</v>
      </c>
      <c r="R24" s="12" t="e">
        <f ca="1">IF(Settings!$C$15 = "Yes", _xll.RiskUniform(0,1), 0.5)</f>
        <v>#NAME?</v>
      </c>
      <c r="S24" s="12" t="e">
        <f ca="1">IF(Settings!$C$15 = "Yes", _xll.RiskUniform(0,1), 0.5)</f>
        <v>#NAME?</v>
      </c>
      <c r="T24" s="12" t="e">
        <f ca="1">IF(Settings!$C$15 = "Yes", _xll.RiskUniform(0,1), 0.5)</f>
        <v>#NAME?</v>
      </c>
      <c r="U24" s="12" t="e">
        <f ca="1">IF(Settings!$C$15 = "Yes", _xll.RiskUniform(0,1), 0.5)</f>
        <v>#NAME?</v>
      </c>
      <c r="V24" s="12" t="e">
        <f ca="1">IF(Settings!$C$15 = "Yes", _xll.RiskUniform(0,1), 0.5)</f>
        <v>#NAME?</v>
      </c>
      <c r="W24" s="12" t="e">
        <f ca="1">IF(Settings!$C$15 = "Yes", _xll.RiskUniform(0,1), 0.5)</f>
        <v>#NAME?</v>
      </c>
      <c r="X24" s="12" t="e">
        <f ca="1">IF(Settings!$C$15 = "Yes", _xll.RiskUniform(0,1), 0.5)</f>
        <v>#NAME?</v>
      </c>
      <c r="Y24" s="12" t="e">
        <f ca="1">IF(Settings!$C$15 = "Yes", _xll.RiskUniform(0,1), 0.5)</f>
        <v>#NAME?</v>
      </c>
      <c r="Z24" s="12" t="e">
        <f ca="1">IF(Settings!$C$15 = "Yes", _xll.RiskUniform(0,1), 0.5)</f>
        <v>#NAME?</v>
      </c>
      <c r="AA24" s="12" t="e">
        <f ca="1">IF(Settings!$C$15 = "Yes", _xll.RiskUniform(0,1), 0.5)</f>
        <v>#NAME?</v>
      </c>
      <c r="AB24" s="12" t="e">
        <f ca="1">IF(Settings!$C$15 = "Yes", _xll.RiskUniform(0,1), 0.5)</f>
        <v>#NAME?</v>
      </c>
      <c r="AC24" s="12" t="e">
        <f ca="1">IF(Settings!$C$15 = "Yes", _xll.RiskUniform(0,1), 0.5)</f>
        <v>#NAME?</v>
      </c>
      <c r="AD24" s="12" t="e">
        <f ca="1">IF(Settings!$C$15 = "Yes", _xll.RiskUniform(0,1), 0.5)</f>
        <v>#NAME?</v>
      </c>
      <c r="AE24" s="12" t="e">
        <f ca="1">IF(Settings!$C$15 = "Yes", _xll.RiskUniform(0,1), 0.5)</f>
        <v>#NAME?</v>
      </c>
      <c r="AF24" s="12" t="e">
        <f ca="1">IF(Settings!$C$15 = "Yes", _xll.RiskUniform(0,1), 0.5)</f>
        <v>#NAME?</v>
      </c>
      <c r="AG24" s="12" t="e">
        <f ca="1">IF(Settings!$C$15 = "Yes", _xll.RiskUniform(0,1), 0.5)</f>
        <v>#NAME?</v>
      </c>
      <c r="AH24" s="12" t="e">
        <f ca="1">IF(Settings!$C$15 = "Yes", _xll.RiskUniform(0,1), 0.5)</f>
        <v>#NAME?</v>
      </c>
      <c r="AI24" s="12" t="e">
        <f ca="1">IF(Settings!$C$15 = "Yes", _xll.RiskUniform(0,1), 0.5)</f>
        <v>#NAME?</v>
      </c>
      <c r="AJ24" s="12" t="e">
        <f ca="1">IF(Settings!$C$15 = "Yes", _xll.RiskUniform(0,1), 0.5)</f>
        <v>#NAME?</v>
      </c>
    </row>
    <row r="25" spans="1:36" x14ac:dyDescent="0.2">
      <c r="A25" s="12">
        <v>2032</v>
      </c>
      <c r="B25" s="12" t="e">
        <f ca="1">IF(Settings!$C$15 = "Yes", _xll.RiskBinomial(1,ISM!$H24), 0)</f>
        <v>#NAME?</v>
      </c>
      <c r="C25" s="12" t="e">
        <f ca="1">IF(Settings!$C$15 = "Yes", _xll.RiskBinomial(1,ISM!$H24), 0)</f>
        <v>#NAME?</v>
      </c>
      <c r="D25" s="12" t="e">
        <f ca="1">IF(Settings!$C$15 = "Yes", _xll.RiskBinomial(1,ISM!$H24), 0)</f>
        <v>#NAME?</v>
      </c>
      <c r="E25" s="20" t="e">
        <f ca="1">IF(Settings!$C$15 = "Yes", _xll.RiskBinomial(1,ISM!$H24), 0)</f>
        <v>#NAME?</v>
      </c>
      <c r="F25" s="12" t="e">
        <f ca="1">IF(Settings!$C$15 = "Yes", _xll.RiskUniform(0,1), 0.5)</f>
        <v>#NAME?</v>
      </c>
      <c r="G25" s="12" t="e">
        <f ca="1">IF(Settings!$C$15 = "Yes", _xll.RiskUniform(0,1), 0.5)</f>
        <v>#NAME?</v>
      </c>
      <c r="H25" s="12" t="e">
        <f ca="1">IF(Settings!$C$15 = "Yes", _xll.RiskUniform(0,1), 0.5)</f>
        <v>#NAME?</v>
      </c>
      <c r="I25" s="12" t="e">
        <f ca="1">IF(Settings!$C$15 = "Yes", _xll.RiskUniform(0,1), 0.5)</f>
        <v>#NAME?</v>
      </c>
      <c r="J25" s="12" t="e">
        <f ca="1">IF(Settings!$C$15 = "Yes", _xll.RiskUniform(0,1), 0.5)</f>
        <v>#NAME?</v>
      </c>
      <c r="K25" s="12" t="e">
        <f ca="1">IF(Settings!$C$15 = "Yes", _xll.RiskUniform(0,1), 0.5)</f>
        <v>#NAME?</v>
      </c>
      <c r="L25" s="12" t="e">
        <f ca="1">IF(Settings!$C$15 = "Yes", _xll.RiskUniform(0,1), 0.5)</f>
        <v>#NAME?</v>
      </c>
      <c r="M25" s="12" t="e">
        <f ca="1">IF(Settings!$C$15 = "Yes", _xll.RiskUniform(0,1), 0.5)</f>
        <v>#NAME?</v>
      </c>
      <c r="N25" s="12" t="e">
        <f ca="1">IF(Settings!$C$15 = "Yes", _xll.RiskUniform(0,1), 0.5)</f>
        <v>#NAME?</v>
      </c>
      <c r="O25" s="12" t="e">
        <f ca="1">IF(Settings!$C$15 = "Yes", _xll.RiskUniform(0,1), 0.5)</f>
        <v>#NAME?</v>
      </c>
      <c r="P25" s="12" t="e">
        <f ca="1">IF(Settings!$C$15 = "Yes", _xll.RiskUniform(0,1), 0.5)</f>
        <v>#NAME?</v>
      </c>
      <c r="Q25" s="12" t="e">
        <f ca="1">IF(Settings!$C$15 = "Yes", _xll.RiskUniform(0,1), 0.5)</f>
        <v>#NAME?</v>
      </c>
      <c r="R25" s="12" t="e">
        <f ca="1">IF(Settings!$C$15 = "Yes", _xll.RiskUniform(0,1), 0.5)</f>
        <v>#NAME?</v>
      </c>
      <c r="S25" s="12" t="e">
        <f ca="1">IF(Settings!$C$15 = "Yes", _xll.RiskUniform(0,1), 0.5)</f>
        <v>#NAME?</v>
      </c>
      <c r="T25" s="12" t="e">
        <f ca="1">IF(Settings!$C$15 = "Yes", _xll.RiskUniform(0,1), 0.5)</f>
        <v>#NAME?</v>
      </c>
      <c r="U25" s="12" t="e">
        <f ca="1">IF(Settings!$C$15 = "Yes", _xll.RiskUniform(0,1), 0.5)</f>
        <v>#NAME?</v>
      </c>
      <c r="V25" s="12" t="e">
        <f ca="1">IF(Settings!$C$15 = "Yes", _xll.RiskUniform(0,1), 0.5)</f>
        <v>#NAME?</v>
      </c>
      <c r="W25" s="12" t="e">
        <f ca="1">IF(Settings!$C$15 = "Yes", _xll.RiskUniform(0,1), 0.5)</f>
        <v>#NAME?</v>
      </c>
      <c r="X25" s="12" t="e">
        <f ca="1">IF(Settings!$C$15 = "Yes", _xll.RiskUniform(0,1), 0.5)</f>
        <v>#NAME?</v>
      </c>
      <c r="Y25" s="12" t="e">
        <f ca="1">IF(Settings!$C$15 = "Yes", _xll.RiskUniform(0,1), 0.5)</f>
        <v>#NAME?</v>
      </c>
      <c r="Z25" s="12" t="e">
        <f ca="1">IF(Settings!$C$15 = "Yes", _xll.RiskUniform(0,1), 0.5)</f>
        <v>#NAME?</v>
      </c>
      <c r="AA25" s="12" t="e">
        <f ca="1">IF(Settings!$C$15 = "Yes", _xll.RiskUniform(0,1), 0.5)</f>
        <v>#NAME?</v>
      </c>
      <c r="AB25" s="12" t="e">
        <f ca="1">IF(Settings!$C$15 = "Yes", _xll.RiskUniform(0,1), 0.5)</f>
        <v>#NAME?</v>
      </c>
      <c r="AC25" s="12" t="e">
        <f ca="1">IF(Settings!$C$15 = "Yes", _xll.RiskUniform(0,1), 0.5)</f>
        <v>#NAME?</v>
      </c>
      <c r="AD25" s="12" t="e">
        <f ca="1">IF(Settings!$C$15 = "Yes", _xll.RiskUniform(0,1), 0.5)</f>
        <v>#NAME?</v>
      </c>
      <c r="AE25" s="12" t="e">
        <f ca="1">IF(Settings!$C$15 = "Yes", _xll.RiskUniform(0,1), 0.5)</f>
        <v>#NAME?</v>
      </c>
      <c r="AF25" s="12" t="e">
        <f ca="1">IF(Settings!$C$15 = "Yes", _xll.RiskUniform(0,1), 0.5)</f>
        <v>#NAME?</v>
      </c>
      <c r="AG25" s="12" t="e">
        <f ca="1">IF(Settings!$C$15 = "Yes", _xll.RiskUniform(0,1), 0.5)</f>
        <v>#NAME?</v>
      </c>
      <c r="AH25" s="12" t="e">
        <f ca="1">IF(Settings!$C$15 = "Yes", _xll.RiskUniform(0,1), 0.5)</f>
        <v>#NAME?</v>
      </c>
      <c r="AI25" s="12" t="e">
        <f ca="1">IF(Settings!$C$15 = "Yes", _xll.RiskUniform(0,1), 0.5)</f>
        <v>#NAME?</v>
      </c>
      <c r="AJ25" s="12" t="e">
        <f ca="1">IF(Settings!$C$15 = "Yes", _xll.RiskUniform(0,1), 0.5)</f>
        <v>#NAME?</v>
      </c>
    </row>
    <row r="26" spans="1:36" x14ac:dyDescent="0.2">
      <c r="A26" s="12">
        <v>2033</v>
      </c>
      <c r="B26" s="12" t="e">
        <f ca="1">IF(Settings!$C$15 = "Yes", _xll.RiskBinomial(1,ISM!$H25), 0)</f>
        <v>#NAME?</v>
      </c>
      <c r="C26" s="12" t="e">
        <f ca="1">IF(Settings!$C$15 = "Yes", _xll.RiskBinomial(1,ISM!$H25), 0)</f>
        <v>#NAME?</v>
      </c>
      <c r="D26" s="12" t="e">
        <f ca="1">IF(Settings!$C$15 = "Yes", _xll.RiskBinomial(1,ISM!$H25), 0)</f>
        <v>#NAME?</v>
      </c>
      <c r="E26" s="20" t="e">
        <f ca="1">IF(Settings!$C$15 = "Yes", _xll.RiskBinomial(1,ISM!$H25), 0)</f>
        <v>#NAME?</v>
      </c>
      <c r="F26" s="12" t="e">
        <f ca="1">IF(Settings!$C$15 = "Yes", _xll.RiskUniform(0,1), 0.5)</f>
        <v>#NAME?</v>
      </c>
      <c r="G26" s="12" t="e">
        <f ca="1">IF(Settings!$C$15 = "Yes", _xll.RiskUniform(0,1), 0.5)</f>
        <v>#NAME?</v>
      </c>
      <c r="H26" s="12" t="e">
        <f ca="1">IF(Settings!$C$15 = "Yes", _xll.RiskUniform(0,1), 0.5)</f>
        <v>#NAME?</v>
      </c>
      <c r="I26" s="12" t="e">
        <f ca="1">IF(Settings!$C$15 = "Yes", _xll.RiskUniform(0,1), 0.5)</f>
        <v>#NAME?</v>
      </c>
      <c r="J26" s="12" t="e">
        <f ca="1">IF(Settings!$C$15 = "Yes", _xll.RiskUniform(0,1), 0.5)</f>
        <v>#NAME?</v>
      </c>
      <c r="K26" s="12" t="e">
        <f ca="1">IF(Settings!$C$15 = "Yes", _xll.RiskUniform(0,1), 0.5)</f>
        <v>#NAME?</v>
      </c>
      <c r="L26" s="12" t="e">
        <f ca="1">IF(Settings!$C$15 = "Yes", _xll.RiskUniform(0,1), 0.5)</f>
        <v>#NAME?</v>
      </c>
      <c r="M26" s="12" t="e">
        <f ca="1">IF(Settings!$C$15 = "Yes", _xll.RiskUniform(0,1), 0.5)</f>
        <v>#NAME?</v>
      </c>
      <c r="N26" s="12" t="e">
        <f ca="1">IF(Settings!$C$15 = "Yes", _xll.RiskUniform(0,1), 0.5)</f>
        <v>#NAME?</v>
      </c>
      <c r="O26" s="12" t="e">
        <f ca="1">IF(Settings!$C$15 = "Yes", _xll.RiskUniform(0,1), 0.5)</f>
        <v>#NAME?</v>
      </c>
      <c r="P26" s="12" t="e">
        <f ca="1">IF(Settings!$C$15 = "Yes", _xll.RiskUniform(0,1), 0.5)</f>
        <v>#NAME?</v>
      </c>
      <c r="Q26" s="12" t="e">
        <f ca="1">IF(Settings!$C$15 = "Yes", _xll.RiskUniform(0,1), 0.5)</f>
        <v>#NAME?</v>
      </c>
      <c r="R26" s="12" t="e">
        <f ca="1">IF(Settings!$C$15 = "Yes", _xll.RiskUniform(0,1), 0.5)</f>
        <v>#NAME?</v>
      </c>
      <c r="S26" s="12" t="e">
        <f ca="1">IF(Settings!$C$15 = "Yes", _xll.RiskUniform(0,1), 0.5)</f>
        <v>#NAME?</v>
      </c>
      <c r="T26" s="12" t="e">
        <f ca="1">IF(Settings!$C$15 = "Yes", _xll.RiskUniform(0,1), 0.5)</f>
        <v>#NAME?</v>
      </c>
      <c r="U26" s="12" t="e">
        <f ca="1">IF(Settings!$C$15 = "Yes", _xll.RiskUniform(0,1), 0.5)</f>
        <v>#NAME?</v>
      </c>
      <c r="V26" s="12" t="e">
        <f ca="1">IF(Settings!$C$15 = "Yes", _xll.RiskUniform(0,1), 0.5)</f>
        <v>#NAME?</v>
      </c>
      <c r="W26" s="12" t="e">
        <f ca="1">IF(Settings!$C$15 = "Yes", _xll.RiskUniform(0,1), 0.5)</f>
        <v>#NAME?</v>
      </c>
      <c r="X26" s="12" t="e">
        <f ca="1">IF(Settings!$C$15 = "Yes", _xll.RiskUniform(0,1), 0.5)</f>
        <v>#NAME?</v>
      </c>
      <c r="Y26" s="12" t="e">
        <f ca="1">IF(Settings!$C$15 = "Yes", _xll.RiskUniform(0,1), 0.5)</f>
        <v>#NAME?</v>
      </c>
      <c r="Z26" s="12" t="e">
        <f ca="1">IF(Settings!$C$15 = "Yes", _xll.RiskUniform(0,1), 0.5)</f>
        <v>#NAME?</v>
      </c>
      <c r="AA26" s="12" t="e">
        <f ca="1">IF(Settings!$C$15 = "Yes", _xll.RiskUniform(0,1), 0.5)</f>
        <v>#NAME?</v>
      </c>
      <c r="AB26" s="12" t="e">
        <f ca="1">IF(Settings!$C$15 = "Yes", _xll.RiskUniform(0,1), 0.5)</f>
        <v>#NAME?</v>
      </c>
      <c r="AC26" s="12" t="e">
        <f ca="1">IF(Settings!$C$15 = "Yes", _xll.RiskUniform(0,1), 0.5)</f>
        <v>#NAME?</v>
      </c>
      <c r="AD26" s="12" t="e">
        <f ca="1">IF(Settings!$C$15 = "Yes", _xll.RiskUniform(0,1), 0.5)</f>
        <v>#NAME?</v>
      </c>
      <c r="AE26" s="12" t="e">
        <f ca="1">IF(Settings!$C$15 = "Yes", _xll.RiskUniform(0,1), 0.5)</f>
        <v>#NAME?</v>
      </c>
      <c r="AF26" s="12" t="e">
        <f ca="1">IF(Settings!$C$15 = "Yes", _xll.RiskUniform(0,1), 0.5)</f>
        <v>#NAME?</v>
      </c>
      <c r="AG26" s="12" t="e">
        <f ca="1">IF(Settings!$C$15 = "Yes", _xll.RiskUniform(0,1), 0.5)</f>
        <v>#NAME?</v>
      </c>
      <c r="AH26" s="12" t="e">
        <f ca="1">IF(Settings!$C$15 = "Yes", _xll.RiskUniform(0,1), 0.5)</f>
        <v>#NAME?</v>
      </c>
      <c r="AI26" s="12" t="e">
        <f ca="1">IF(Settings!$C$15 = "Yes", _xll.RiskUniform(0,1), 0.5)</f>
        <v>#NAME?</v>
      </c>
      <c r="AJ26" s="12" t="e">
        <f ca="1">IF(Settings!$C$15 = "Yes", _xll.RiskUniform(0,1), 0.5)</f>
        <v>#NAME?</v>
      </c>
    </row>
    <row r="27" spans="1:36" x14ac:dyDescent="0.2">
      <c r="A27" s="12">
        <v>2034</v>
      </c>
      <c r="B27" s="12" t="e">
        <f ca="1">IF(Settings!$C$15 = "Yes", _xll.RiskBinomial(1,ISM!$H26), 0)</f>
        <v>#NAME?</v>
      </c>
      <c r="C27" s="12" t="e">
        <f ca="1">IF(Settings!$C$15 = "Yes", _xll.RiskBinomial(1,ISM!$H26), 0)</f>
        <v>#NAME?</v>
      </c>
      <c r="D27" s="12" t="e">
        <f ca="1">IF(Settings!$C$15 = "Yes", _xll.RiskBinomial(1,ISM!$H26), 0)</f>
        <v>#NAME?</v>
      </c>
      <c r="E27" s="20" t="e">
        <f ca="1">IF(Settings!$C$15 = "Yes", _xll.RiskBinomial(1,ISM!$H26), 0)</f>
        <v>#NAME?</v>
      </c>
      <c r="F27" s="12" t="e">
        <f ca="1">IF(Settings!$C$15 = "Yes", _xll.RiskUniform(0,1), 0.5)</f>
        <v>#NAME?</v>
      </c>
      <c r="G27" s="12" t="e">
        <f ca="1">IF(Settings!$C$15 = "Yes", _xll.RiskUniform(0,1), 0.5)</f>
        <v>#NAME?</v>
      </c>
      <c r="H27" s="12" t="e">
        <f ca="1">IF(Settings!$C$15 = "Yes", _xll.RiskUniform(0,1), 0.5)</f>
        <v>#NAME?</v>
      </c>
      <c r="I27" s="12" t="e">
        <f ca="1">IF(Settings!$C$15 = "Yes", _xll.RiskUniform(0,1), 0.5)</f>
        <v>#NAME?</v>
      </c>
      <c r="J27" s="12" t="e">
        <f ca="1">IF(Settings!$C$15 = "Yes", _xll.RiskUniform(0,1), 0.5)</f>
        <v>#NAME?</v>
      </c>
      <c r="K27" s="12" t="e">
        <f ca="1">IF(Settings!$C$15 = "Yes", _xll.RiskUniform(0,1), 0.5)</f>
        <v>#NAME?</v>
      </c>
      <c r="L27" s="12" t="e">
        <f ca="1">IF(Settings!$C$15 = "Yes", _xll.RiskUniform(0,1), 0.5)</f>
        <v>#NAME?</v>
      </c>
      <c r="M27" s="12" t="e">
        <f ca="1">IF(Settings!$C$15 = "Yes", _xll.RiskUniform(0,1), 0.5)</f>
        <v>#NAME?</v>
      </c>
      <c r="N27" s="12" t="e">
        <f ca="1">IF(Settings!$C$15 = "Yes", _xll.RiskUniform(0,1), 0.5)</f>
        <v>#NAME?</v>
      </c>
      <c r="O27" s="12" t="e">
        <f ca="1">IF(Settings!$C$15 = "Yes", _xll.RiskUniform(0,1), 0.5)</f>
        <v>#NAME?</v>
      </c>
      <c r="P27" s="12" t="e">
        <f ca="1">IF(Settings!$C$15 = "Yes", _xll.RiskUniform(0,1), 0.5)</f>
        <v>#NAME?</v>
      </c>
      <c r="Q27" s="12" t="e">
        <f ca="1">IF(Settings!$C$15 = "Yes", _xll.RiskUniform(0,1), 0.5)</f>
        <v>#NAME?</v>
      </c>
      <c r="R27" s="12" t="e">
        <f ca="1">IF(Settings!$C$15 = "Yes", _xll.RiskUniform(0,1), 0.5)</f>
        <v>#NAME?</v>
      </c>
      <c r="S27" s="12" t="e">
        <f ca="1">IF(Settings!$C$15 = "Yes", _xll.RiskUniform(0,1), 0.5)</f>
        <v>#NAME?</v>
      </c>
      <c r="T27" s="12" t="e">
        <f ca="1">IF(Settings!$C$15 = "Yes", _xll.RiskUniform(0,1), 0.5)</f>
        <v>#NAME?</v>
      </c>
      <c r="U27" s="12" t="e">
        <f ca="1">IF(Settings!$C$15 = "Yes", _xll.RiskUniform(0,1), 0.5)</f>
        <v>#NAME?</v>
      </c>
      <c r="V27" s="12" t="e">
        <f ca="1">IF(Settings!$C$15 = "Yes", _xll.RiskUniform(0,1), 0.5)</f>
        <v>#NAME?</v>
      </c>
      <c r="W27" s="12" t="e">
        <f ca="1">IF(Settings!$C$15 = "Yes", _xll.RiskUniform(0,1), 0.5)</f>
        <v>#NAME?</v>
      </c>
      <c r="X27" s="12" t="e">
        <f ca="1">IF(Settings!$C$15 = "Yes", _xll.RiskUniform(0,1), 0.5)</f>
        <v>#NAME?</v>
      </c>
      <c r="Y27" s="12" t="e">
        <f ca="1">IF(Settings!$C$15 = "Yes", _xll.RiskUniform(0,1), 0.5)</f>
        <v>#NAME?</v>
      </c>
      <c r="Z27" s="12" t="e">
        <f ca="1">IF(Settings!$C$15 = "Yes", _xll.RiskUniform(0,1), 0.5)</f>
        <v>#NAME?</v>
      </c>
      <c r="AA27" s="12" t="e">
        <f ca="1">IF(Settings!$C$15 = "Yes", _xll.RiskUniform(0,1), 0.5)</f>
        <v>#NAME?</v>
      </c>
      <c r="AB27" s="12" t="e">
        <f ca="1">IF(Settings!$C$15 = "Yes", _xll.RiskUniform(0,1), 0.5)</f>
        <v>#NAME?</v>
      </c>
      <c r="AC27" s="12" t="e">
        <f ca="1">IF(Settings!$C$15 = "Yes", _xll.RiskUniform(0,1), 0.5)</f>
        <v>#NAME?</v>
      </c>
      <c r="AD27" s="12" t="e">
        <f ca="1">IF(Settings!$C$15 = "Yes", _xll.RiskUniform(0,1), 0.5)</f>
        <v>#NAME?</v>
      </c>
      <c r="AE27" s="12" t="e">
        <f ca="1">IF(Settings!$C$15 = "Yes", _xll.RiskUniform(0,1), 0.5)</f>
        <v>#NAME?</v>
      </c>
      <c r="AF27" s="12" t="e">
        <f ca="1">IF(Settings!$C$15 = "Yes", _xll.RiskUniform(0,1), 0.5)</f>
        <v>#NAME?</v>
      </c>
      <c r="AG27" s="12" t="e">
        <f ca="1">IF(Settings!$C$15 = "Yes", _xll.RiskUniform(0,1), 0.5)</f>
        <v>#NAME?</v>
      </c>
      <c r="AH27" s="12" t="e">
        <f ca="1">IF(Settings!$C$15 = "Yes", _xll.RiskUniform(0,1), 0.5)</f>
        <v>#NAME?</v>
      </c>
      <c r="AI27" s="12" t="e">
        <f ca="1">IF(Settings!$C$15 = "Yes", _xll.RiskUniform(0,1), 0.5)</f>
        <v>#NAME?</v>
      </c>
      <c r="AJ27" s="12" t="e">
        <f ca="1">IF(Settings!$C$15 = "Yes", _xll.RiskUniform(0,1), 0.5)</f>
        <v>#NAME?</v>
      </c>
    </row>
    <row r="28" spans="1:36" x14ac:dyDescent="0.2">
      <c r="A28" s="12">
        <v>2035</v>
      </c>
      <c r="B28" s="12" t="e">
        <f ca="1">IF(Settings!$C$15 = "Yes", _xll.RiskBinomial(1,ISM!$H27), 0)</f>
        <v>#NAME?</v>
      </c>
      <c r="C28" s="12" t="e">
        <f ca="1">IF(Settings!$C$15 = "Yes", _xll.RiskBinomial(1,ISM!$H27), 0)</f>
        <v>#NAME?</v>
      </c>
      <c r="D28" s="12" t="e">
        <f ca="1">IF(Settings!$C$15 = "Yes", _xll.RiskBinomial(1,ISM!$H27), 0)</f>
        <v>#NAME?</v>
      </c>
      <c r="E28" s="20" t="e">
        <f ca="1">IF(Settings!$C$15 = "Yes", _xll.RiskBinomial(1,ISM!$H27), 0)</f>
        <v>#NAME?</v>
      </c>
      <c r="F28" s="12" t="e">
        <f ca="1">IF(Settings!$C$15 = "Yes", _xll.RiskUniform(0,1), 0.5)</f>
        <v>#NAME?</v>
      </c>
      <c r="G28" s="12" t="e">
        <f ca="1">IF(Settings!$C$15 = "Yes", _xll.RiskUniform(0,1), 0.5)</f>
        <v>#NAME?</v>
      </c>
      <c r="H28" s="12" t="e">
        <f ca="1">IF(Settings!$C$15 = "Yes", _xll.RiskUniform(0,1), 0.5)</f>
        <v>#NAME?</v>
      </c>
      <c r="I28" s="12" t="e">
        <f ca="1">IF(Settings!$C$15 = "Yes", _xll.RiskUniform(0,1), 0.5)</f>
        <v>#NAME?</v>
      </c>
      <c r="J28" s="12" t="e">
        <f ca="1">IF(Settings!$C$15 = "Yes", _xll.RiskUniform(0,1), 0.5)</f>
        <v>#NAME?</v>
      </c>
      <c r="K28" s="12" t="e">
        <f ca="1">IF(Settings!$C$15 = "Yes", _xll.RiskUniform(0,1), 0.5)</f>
        <v>#NAME?</v>
      </c>
      <c r="L28" s="12" t="e">
        <f ca="1">IF(Settings!$C$15 = "Yes", _xll.RiskUniform(0,1), 0.5)</f>
        <v>#NAME?</v>
      </c>
      <c r="M28" s="12" t="e">
        <f ca="1">IF(Settings!$C$15 = "Yes", _xll.RiskUniform(0,1), 0.5)</f>
        <v>#NAME?</v>
      </c>
      <c r="N28" s="12" t="e">
        <f ca="1">IF(Settings!$C$15 = "Yes", _xll.RiskUniform(0,1), 0.5)</f>
        <v>#NAME?</v>
      </c>
      <c r="O28" s="12" t="e">
        <f ca="1">IF(Settings!$C$15 = "Yes", _xll.RiskUniform(0,1), 0.5)</f>
        <v>#NAME?</v>
      </c>
      <c r="P28" s="12" t="e">
        <f ca="1">IF(Settings!$C$15 = "Yes", _xll.RiskUniform(0,1), 0.5)</f>
        <v>#NAME?</v>
      </c>
      <c r="Q28" s="12" t="e">
        <f ca="1">IF(Settings!$C$15 = "Yes", _xll.RiskUniform(0,1), 0.5)</f>
        <v>#NAME?</v>
      </c>
      <c r="R28" s="12" t="e">
        <f ca="1">IF(Settings!$C$15 = "Yes", _xll.RiskUniform(0,1), 0.5)</f>
        <v>#NAME?</v>
      </c>
      <c r="S28" s="12" t="e">
        <f ca="1">IF(Settings!$C$15 = "Yes", _xll.RiskUniform(0,1), 0.5)</f>
        <v>#NAME?</v>
      </c>
      <c r="T28" s="12" t="e">
        <f ca="1">IF(Settings!$C$15 = "Yes", _xll.RiskUniform(0,1), 0.5)</f>
        <v>#NAME?</v>
      </c>
      <c r="U28" s="12" t="e">
        <f ca="1">IF(Settings!$C$15 = "Yes", _xll.RiskUniform(0,1), 0.5)</f>
        <v>#NAME?</v>
      </c>
      <c r="V28" s="12" t="e">
        <f ca="1">IF(Settings!$C$15 = "Yes", _xll.RiskUniform(0,1), 0.5)</f>
        <v>#NAME?</v>
      </c>
      <c r="W28" s="12" t="e">
        <f ca="1">IF(Settings!$C$15 = "Yes", _xll.RiskUniform(0,1), 0.5)</f>
        <v>#NAME?</v>
      </c>
      <c r="X28" s="12" t="e">
        <f ca="1">IF(Settings!$C$15 = "Yes", _xll.RiskUniform(0,1), 0.5)</f>
        <v>#NAME?</v>
      </c>
      <c r="Y28" s="12" t="e">
        <f ca="1">IF(Settings!$C$15 = "Yes", _xll.RiskUniform(0,1), 0.5)</f>
        <v>#NAME?</v>
      </c>
      <c r="Z28" s="12" t="e">
        <f ca="1">IF(Settings!$C$15 = "Yes", _xll.RiskUniform(0,1), 0.5)</f>
        <v>#NAME?</v>
      </c>
      <c r="AA28" s="12" t="e">
        <f ca="1">IF(Settings!$C$15 = "Yes", _xll.RiskUniform(0,1), 0.5)</f>
        <v>#NAME?</v>
      </c>
      <c r="AB28" s="12" t="e">
        <f ca="1">IF(Settings!$C$15 = "Yes", _xll.RiskUniform(0,1), 0.5)</f>
        <v>#NAME?</v>
      </c>
      <c r="AC28" s="12" t="e">
        <f ca="1">IF(Settings!$C$15 = "Yes", _xll.RiskUniform(0,1), 0.5)</f>
        <v>#NAME?</v>
      </c>
      <c r="AD28" s="12" t="e">
        <f ca="1">IF(Settings!$C$15 = "Yes", _xll.RiskUniform(0,1), 0.5)</f>
        <v>#NAME?</v>
      </c>
      <c r="AE28" s="12" t="e">
        <f ca="1">IF(Settings!$C$15 = "Yes", _xll.RiskUniform(0,1), 0.5)</f>
        <v>#NAME?</v>
      </c>
      <c r="AF28" s="12" t="e">
        <f ca="1">IF(Settings!$C$15 = "Yes", _xll.RiskUniform(0,1), 0.5)</f>
        <v>#NAME?</v>
      </c>
      <c r="AG28" s="12" t="e">
        <f ca="1">IF(Settings!$C$15 = "Yes", _xll.RiskUniform(0,1), 0.5)</f>
        <v>#NAME?</v>
      </c>
      <c r="AH28" s="12" t="e">
        <f ca="1">IF(Settings!$C$15 = "Yes", _xll.RiskUniform(0,1), 0.5)</f>
        <v>#NAME?</v>
      </c>
      <c r="AI28" s="12" t="e">
        <f ca="1">IF(Settings!$C$15 = "Yes", _xll.RiskUniform(0,1), 0.5)</f>
        <v>#NAME?</v>
      </c>
      <c r="AJ28" s="12" t="e">
        <f ca="1">IF(Settings!$C$15 = "Yes", _xll.RiskUniform(0,1), 0.5)</f>
        <v>#NAME?</v>
      </c>
    </row>
    <row r="29" spans="1:36" x14ac:dyDescent="0.2">
      <c r="A29" s="12">
        <v>2036</v>
      </c>
      <c r="B29" s="12" t="e">
        <f ca="1">IF(Settings!$C$15 = "Yes", _xll.RiskBinomial(1,ISM!$H28), 0)</f>
        <v>#NAME?</v>
      </c>
      <c r="C29" s="12" t="e">
        <f ca="1">IF(Settings!$C$15 = "Yes", _xll.RiskBinomial(1,ISM!$H28), 0)</f>
        <v>#NAME?</v>
      </c>
      <c r="D29" s="12" t="e">
        <f ca="1">IF(Settings!$C$15 = "Yes", _xll.RiskBinomial(1,ISM!$H28), 0)</f>
        <v>#NAME?</v>
      </c>
      <c r="E29" s="20" t="e">
        <f ca="1">IF(Settings!$C$15 = "Yes", _xll.RiskBinomial(1,ISM!$H28), 0)</f>
        <v>#NAME?</v>
      </c>
      <c r="F29" s="12" t="e">
        <f ca="1">IF(Settings!$C$15 = "Yes", _xll.RiskUniform(0,1), 0.5)</f>
        <v>#NAME?</v>
      </c>
      <c r="G29" s="12" t="e">
        <f ca="1">IF(Settings!$C$15 = "Yes", _xll.RiskUniform(0,1), 0.5)</f>
        <v>#NAME?</v>
      </c>
      <c r="H29" s="12" t="e">
        <f ca="1">IF(Settings!$C$15 = "Yes", _xll.RiskUniform(0,1), 0.5)</f>
        <v>#NAME?</v>
      </c>
      <c r="I29" s="12" t="e">
        <f ca="1">IF(Settings!$C$15 = "Yes", _xll.RiskUniform(0,1), 0.5)</f>
        <v>#NAME?</v>
      </c>
      <c r="J29" s="12" t="e">
        <f ca="1">IF(Settings!$C$15 = "Yes", _xll.RiskUniform(0,1), 0.5)</f>
        <v>#NAME?</v>
      </c>
      <c r="K29" s="12" t="e">
        <f ca="1">IF(Settings!$C$15 = "Yes", _xll.RiskUniform(0,1), 0.5)</f>
        <v>#NAME?</v>
      </c>
      <c r="L29" s="12" t="e">
        <f ca="1">IF(Settings!$C$15 = "Yes", _xll.RiskUniform(0,1), 0.5)</f>
        <v>#NAME?</v>
      </c>
      <c r="M29" s="12" t="e">
        <f ca="1">IF(Settings!$C$15 = "Yes", _xll.RiskUniform(0,1), 0.5)</f>
        <v>#NAME?</v>
      </c>
      <c r="N29" s="12" t="e">
        <f ca="1">IF(Settings!$C$15 = "Yes", _xll.RiskUniform(0,1), 0.5)</f>
        <v>#NAME?</v>
      </c>
      <c r="O29" s="12" t="e">
        <f ca="1">IF(Settings!$C$15 = "Yes", _xll.RiskUniform(0,1), 0.5)</f>
        <v>#NAME?</v>
      </c>
      <c r="P29" s="12" t="e">
        <f ca="1">IF(Settings!$C$15 = "Yes", _xll.RiskUniform(0,1), 0.5)</f>
        <v>#NAME?</v>
      </c>
      <c r="Q29" s="12" t="e">
        <f ca="1">IF(Settings!$C$15 = "Yes", _xll.RiskUniform(0,1), 0.5)</f>
        <v>#NAME?</v>
      </c>
      <c r="R29" s="12" t="e">
        <f ca="1">IF(Settings!$C$15 = "Yes", _xll.RiskUniform(0,1), 0.5)</f>
        <v>#NAME?</v>
      </c>
      <c r="S29" s="12" t="e">
        <f ca="1">IF(Settings!$C$15 = "Yes", _xll.RiskUniform(0,1), 0.5)</f>
        <v>#NAME?</v>
      </c>
      <c r="T29" s="12" t="e">
        <f ca="1">IF(Settings!$C$15 = "Yes", _xll.RiskUniform(0,1), 0.5)</f>
        <v>#NAME?</v>
      </c>
      <c r="U29" s="12" t="e">
        <f ca="1">IF(Settings!$C$15 = "Yes", _xll.RiskUniform(0,1), 0.5)</f>
        <v>#NAME?</v>
      </c>
      <c r="V29" s="12" t="e">
        <f ca="1">IF(Settings!$C$15 = "Yes", _xll.RiskUniform(0,1), 0.5)</f>
        <v>#NAME?</v>
      </c>
      <c r="W29" s="12" t="e">
        <f ca="1">IF(Settings!$C$15 = "Yes", _xll.RiskUniform(0,1), 0.5)</f>
        <v>#NAME?</v>
      </c>
      <c r="X29" s="12" t="e">
        <f ca="1">IF(Settings!$C$15 = "Yes", _xll.RiskUniform(0,1), 0.5)</f>
        <v>#NAME?</v>
      </c>
      <c r="Y29" s="12" t="e">
        <f ca="1">IF(Settings!$C$15 = "Yes", _xll.RiskUniform(0,1), 0.5)</f>
        <v>#NAME?</v>
      </c>
      <c r="Z29" s="12" t="e">
        <f ca="1">IF(Settings!$C$15 = "Yes", _xll.RiskUniform(0,1), 0.5)</f>
        <v>#NAME?</v>
      </c>
      <c r="AA29" s="12" t="e">
        <f ca="1">IF(Settings!$C$15 = "Yes", _xll.RiskUniform(0,1), 0.5)</f>
        <v>#NAME?</v>
      </c>
      <c r="AB29" s="12" t="e">
        <f ca="1">IF(Settings!$C$15 = "Yes", _xll.RiskUniform(0,1), 0.5)</f>
        <v>#NAME?</v>
      </c>
      <c r="AC29" s="12" t="e">
        <f ca="1">IF(Settings!$C$15 = "Yes", _xll.RiskUniform(0,1), 0.5)</f>
        <v>#NAME?</v>
      </c>
      <c r="AD29" s="12" t="e">
        <f ca="1">IF(Settings!$C$15 = "Yes", _xll.RiskUniform(0,1), 0.5)</f>
        <v>#NAME?</v>
      </c>
      <c r="AE29" s="12" t="e">
        <f ca="1">IF(Settings!$C$15 = "Yes", _xll.RiskUniform(0,1), 0.5)</f>
        <v>#NAME?</v>
      </c>
      <c r="AF29" s="12" t="e">
        <f ca="1">IF(Settings!$C$15 = "Yes", _xll.RiskUniform(0,1), 0.5)</f>
        <v>#NAME?</v>
      </c>
      <c r="AG29" s="12" t="e">
        <f ca="1">IF(Settings!$C$15 = "Yes", _xll.RiskUniform(0,1), 0.5)</f>
        <v>#NAME?</v>
      </c>
      <c r="AH29" s="12" t="e">
        <f ca="1">IF(Settings!$C$15 = "Yes", _xll.RiskUniform(0,1), 0.5)</f>
        <v>#NAME?</v>
      </c>
      <c r="AI29" s="12" t="e">
        <f ca="1">IF(Settings!$C$15 = "Yes", _xll.RiskUniform(0,1), 0.5)</f>
        <v>#NAME?</v>
      </c>
      <c r="AJ29" s="12" t="e">
        <f ca="1">IF(Settings!$C$15 = "Yes", _xll.RiskUniform(0,1), 0.5)</f>
        <v>#NAME?</v>
      </c>
    </row>
    <row r="30" spans="1:36" x14ac:dyDescent="0.2">
      <c r="A30" s="12">
        <v>2037</v>
      </c>
      <c r="B30" s="12" t="e">
        <f ca="1">IF(Settings!$C$15 = "Yes", _xll.RiskBinomial(1,ISM!$H29), 0)</f>
        <v>#NAME?</v>
      </c>
      <c r="C30" s="12" t="e">
        <f ca="1">IF(Settings!$C$15 = "Yes", _xll.RiskBinomial(1,ISM!$H29), 0)</f>
        <v>#NAME?</v>
      </c>
      <c r="D30" s="12" t="e">
        <f ca="1">IF(Settings!$C$15 = "Yes", _xll.RiskBinomial(1,ISM!$H29), 0)</f>
        <v>#NAME?</v>
      </c>
      <c r="E30" s="20" t="e">
        <f ca="1">IF(Settings!$C$15 = "Yes", _xll.RiskBinomial(1,ISM!$H29), 0)</f>
        <v>#NAME?</v>
      </c>
      <c r="F30" s="12" t="e">
        <f ca="1">IF(Settings!$C$15 = "Yes", _xll.RiskUniform(0,1), 0.5)</f>
        <v>#NAME?</v>
      </c>
      <c r="G30" s="12" t="e">
        <f ca="1">IF(Settings!$C$15 = "Yes", _xll.RiskUniform(0,1), 0.5)</f>
        <v>#NAME?</v>
      </c>
      <c r="H30" s="12" t="e">
        <f ca="1">IF(Settings!$C$15 = "Yes", _xll.RiskUniform(0,1), 0.5)</f>
        <v>#NAME?</v>
      </c>
      <c r="I30" s="12" t="e">
        <f ca="1">IF(Settings!$C$15 = "Yes", _xll.RiskUniform(0,1), 0.5)</f>
        <v>#NAME?</v>
      </c>
      <c r="J30" s="12" t="e">
        <f ca="1">IF(Settings!$C$15 = "Yes", _xll.RiskUniform(0,1), 0.5)</f>
        <v>#NAME?</v>
      </c>
      <c r="K30" s="12" t="e">
        <f ca="1">IF(Settings!$C$15 = "Yes", _xll.RiskUniform(0,1), 0.5)</f>
        <v>#NAME?</v>
      </c>
      <c r="L30" s="12" t="e">
        <f ca="1">IF(Settings!$C$15 = "Yes", _xll.RiskUniform(0,1), 0.5)</f>
        <v>#NAME?</v>
      </c>
      <c r="M30" s="12" t="e">
        <f ca="1">IF(Settings!$C$15 = "Yes", _xll.RiskUniform(0,1), 0.5)</f>
        <v>#NAME?</v>
      </c>
      <c r="N30" s="12" t="e">
        <f ca="1">IF(Settings!$C$15 = "Yes", _xll.RiskUniform(0,1), 0.5)</f>
        <v>#NAME?</v>
      </c>
      <c r="O30" s="12" t="e">
        <f ca="1">IF(Settings!$C$15 = "Yes", _xll.RiskUniform(0,1), 0.5)</f>
        <v>#NAME?</v>
      </c>
      <c r="P30" s="12" t="e">
        <f ca="1">IF(Settings!$C$15 = "Yes", _xll.RiskUniform(0,1), 0.5)</f>
        <v>#NAME?</v>
      </c>
      <c r="Q30" s="12" t="e">
        <f ca="1">IF(Settings!$C$15 = "Yes", _xll.RiskUniform(0,1), 0.5)</f>
        <v>#NAME?</v>
      </c>
      <c r="R30" s="12" t="e">
        <f ca="1">IF(Settings!$C$15 = "Yes", _xll.RiskUniform(0,1), 0.5)</f>
        <v>#NAME?</v>
      </c>
      <c r="S30" s="12" t="e">
        <f ca="1">IF(Settings!$C$15 = "Yes", _xll.RiskUniform(0,1), 0.5)</f>
        <v>#NAME?</v>
      </c>
      <c r="T30" s="12" t="e">
        <f ca="1">IF(Settings!$C$15 = "Yes", _xll.RiskUniform(0,1), 0.5)</f>
        <v>#NAME?</v>
      </c>
      <c r="U30" s="12" t="e">
        <f ca="1">IF(Settings!$C$15 = "Yes", _xll.RiskUniform(0,1), 0.5)</f>
        <v>#NAME?</v>
      </c>
      <c r="V30" s="12" t="e">
        <f ca="1">IF(Settings!$C$15 = "Yes", _xll.RiskUniform(0,1), 0.5)</f>
        <v>#NAME?</v>
      </c>
      <c r="W30" s="12" t="e">
        <f ca="1">IF(Settings!$C$15 = "Yes", _xll.RiskUniform(0,1), 0.5)</f>
        <v>#NAME?</v>
      </c>
      <c r="X30" s="12" t="e">
        <f ca="1">IF(Settings!$C$15 = "Yes", _xll.RiskUniform(0,1), 0.5)</f>
        <v>#NAME?</v>
      </c>
      <c r="Y30" s="12" t="e">
        <f ca="1">IF(Settings!$C$15 = "Yes", _xll.RiskUniform(0,1), 0.5)</f>
        <v>#NAME?</v>
      </c>
      <c r="Z30" s="12" t="e">
        <f ca="1">IF(Settings!$C$15 = "Yes", _xll.RiskUniform(0,1), 0.5)</f>
        <v>#NAME?</v>
      </c>
      <c r="AA30" s="12" t="e">
        <f ca="1">IF(Settings!$C$15 = "Yes", _xll.RiskUniform(0,1), 0.5)</f>
        <v>#NAME?</v>
      </c>
      <c r="AB30" s="12" t="e">
        <f ca="1">IF(Settings!$C$15 = "Yes", _xll.RiskUniform(0,1), 0.5)</f>
        <v>#NAME?</v>
      </c>
      <c r="AC30" s="12" t="e">
        <f ca="1">IF(Settings!$C$15 = "Yes", _xll.RiskUniform(0,1), 0.5)</f>
        <v>#NAME?</v>
      </c>
      <c r="AD30" s="12" t="e">
        <f ca="1">IF(Settings!$C$15 = "Yes", _xll.RiskUniform(0,1), 0.5)</f>
        <v>#NAME?</v>
      </c>
      <c r="AE30" s="12" t="e">
        <f ca="1">IF(Settings!$C$15 = "Yes", _xll.RiskUniform(0,1), 0.5)</f>
        <v>#NAME?</v>
      </c>
      <c r="AF30" s="12" t="e">
        <f ca="1">IF(Settings!$C$15 = "Yes", _xll.RiskUniform(0,1), 0.5)</f>
        <v>#NAME?</v>
      </c>
      <c r="AG30" s="12" t="e">
        <f ca="1">IF(Settings!$C$15 = "Yes", _xll.RiskUniform(0,1), 0.5)</f>
        <v>#NAME?</v>
      </c>
      <c r="AH30" s="12" t="e">
        <f ca="1">IF(Settings!$C$15 = "Yes", _xll.RiskUniform(0,1), 0.5)</f>
        <v>#NAME?</v>
      </c>
      <c r="AI30" s="12" t="e">
        <f ca="1">IF(Settings!$C$15 = "Yes", _xll.RiskUniform(0,1), 0.5)</f>
        <v>#NAME?</v>
      </c>
      <c r="AJ30" s="12" t="e">
        <f ca="1">IF(Settings!$C$15 = "Yes", _xll.RiskUniform(0,1), 0.5)</f>
        <v>#NAME?</v>
      </c>
    </row>
    <row r="31" spans="1:36" x14ac:dyDescent="0.2">
      <c r="A31" s="12">
        <v>2038</v>
      </c>
      <c r="B31" s="12" t="e">
        <f ca="1">IF(Settings!$C$15 = "Yes", _xll.RiskBinomial(1,ISM!$H30), 0)</f>
        <v>#NAME?</v>
      </c>
      <c r="C31" s="12" t="e">
        <f ca="1">IF(Settings!$C$15 = "Yes", _xll.RiskBinomial(1,ISM!$H30), 0)</f>
        <v>#NAME?</v>
      </c>
      <c r="D31" s="12" t="e">
        <f ca="1">IF(Settings!$C$15 = "Yes", _xll.RiskBinomial(1,ISM!$H30), 0)</f>
        <v>#NAME?</v>
      </c>
      <c r="E31" s="20" t="e">
        <f ca="1">IF(Settings!$C$15 = "Yes", _xll.RiskBinomial(1,ISM!$H30), 0)</f>
        <v>#NAME?</v>
      </c>
      <c r="F31" s="12" t="e">
        <f ca="1">IF(Settings!$C$15 = "Yes", _xll.RiskUniform(0,1), 0.5)</f>
        <v>#NAME?</v>
      </c>
      <c r="G31" s="12" t="e">
        <f ca="1">IF(Settings!$C$15 = "Yes", _xll.RiskUniform(0,1), 0.5)</f>
        <v>#NAME?</v>
      </c>
      <c r="H31" s="12" t="e">
        <f ca="1">IF(Settings!$C$15 = "Yes", _xll.RiskUniform(0,1), 0.5)</f>
        <v>#NAME?</v>
      </c>
      <c r="I31" s="12" t="e">
        <f ca="1">IF(Settings!$C$15 = "Yes", _xll.RiskUniform(0,1), 0.5)</f>
        <v>#NAME?</v>
      </c>
      <c r="J31" s="12" t="e">
        <f ca="1">IF(Settings!$C$15 = "Yes", _xll.RiskUniform(0,1), 0.5)</f>
        <v>#NAME?</v>
      </c>
      <c r="K31" s="12" t="e">
        <f ca="1">IF(Settings!$C$15 = "Yes", _xll.RiskUniform(0,1), 0.5)</f>
        <v>#NAME?</v>
      </c>
      <c r="L31" s="12" t="e">
        <f ca="1">IF(Settings!$C$15 = "Yes", _xll.RiskUniform(0,1), 0.5)</f>
        <v>#NAME?</v>
      </c>
      <c r="M31" s="12" t="e">
        <f ca="1">IF(Settings!$C$15 = "Yes", _xll.RiskUniform(0,1), 0.5)</f>
        <v>#NAME?</v>
      </c>
      <c r="N31" s="12" t="e">
        <f ca="1">IF(Settings!$C$15 = "Yes", _xll.RiskUniform(0,1), 0.5)</f>
        <v>#NAME?</v>
      </c>
      <c r="O31" s="12" t="e">
        <f ca="1">IF(Settings!$C$15 = "Yes", _xll.RiskUniform(0,1), 0.5)</f>
        <v>#NAME?</v>
      </c>
      <c r="P31" s="12" t="e">
        <f ca="1">IF(Settings!$C$15 = "Yes", _xll.RiskUniform(0,1), 0.5)</f>
        <v>#NAME?</v>
      </c>
      <c r="Q31" s="12" t="e">
        <f ca="1">IF(Settings!$C$15 = "Yes", _xll.RiskUniform(0,1), 0.5)</f>
        <v>#NAME?</v>
      </c>
      <c r="R31" s="12" t="e">
        <f ca="1">IF(Settings!$C$15 = "Yes", _xll.RiskUniform(0,1), 0.5)</f>
        <v>#NAME?</v>
      </c>
      <c r="S31" s="12" t="e">
        <f ca="1">IF(Settings!$C$15 = "Yes", _xll.RiskUniform(0,1), 0.5)</f>
        <v>#NAME?</v>
      </c>
      <c r="T31" s="12" t="e">
        <f ca="1">IF(Settings!$C$15 = "Yes", _xll.RiskUniform(0,1), 0.5)</f>
        <v>#NAME?</v>
      </c>
      <c r="U31" s="12" t="e">
        <f ca="1">IF(Settings!$C$15 = "Yes", _xll.RiskUniform(0,1), 0.5)</f>
        <v>#NAME?</v>
      </c>
      <c r="V31" s="12" t="e">
        <f ca="1">IF(Settings!$C$15 = "Yes", _xll.RiskUniform(0,1), 0.5)</f>
        <v>#NAME?</v>
      </c>
      <c r="W31" s="12" t="e">
        <f ca="1">IF(Settings!$C$15 = "Yes", _xll.RiskUniform(0,1), 0.5)</f>
        <v>#NAME?</v>
      </c>
      <c r="X31" s="12" t="e">
        <f ca="1">IF(Settings!$C$15 = "Yes", _xll.RiskUniform(0,1), 0.5)</f>
        <v>#NAME?</v>
      </c>
      <c r="Y31" s="12" t="e">
        <f ca="1">IF(Settings!$C$15 = "Yes", _xll.RiskUniform(0,1), 0.5)</f>
        <v>#NAME?</v>
      </c>
      <c r="Z31" s="12" t="e">
        <f ca="1">IF(Settings!$C$15 = "Yes", _xll.RiskUniform(0,1), 0.5)</f>
        <v>#NAME?</v>
      </c>
      <c r="AA31" s="12" t="e">
        <f ca="1">IF(Settings!$C$15 = "Yes", _xll.RiskUniform(0,1), 0.5)</f>
        <v>#NAME?</v>
      </c>
      <c r="AB31" s="12" t="e">
        <f ca="1">IF(Settings!$C$15 = "Yes", _xll.RiskUniform(0,1), 0.5)</f>
        <v>#NAME?</v>
      </c>
      <c r="AC31" s="12" t="e">
        <f ca="1">IF(Settings!$C$15 = "Yes", _xll.RiskUniform(0,1), 0.5)</f>
        <v>#NAME?</v>
      </c>
      <c r="AD31" s="12" t="e">
        <f ca="1">IF(Settings!$C$15 = "Yes", _xll.RiskUniform(0,1), 0.5)</f>
        <v>#NAME?</v>
      </c>
      <c r="AE31" s="12" t="e">
        <f ca="1">IF(Settings!$C$15 = "Yes", _xll.RiskUniform(0,1), 0.5)</f>
        <v>#NAME?</v>
      </c>
      <c r="AF31" s="12" t="e">
        <f ca="1">IF(Settings!$C$15 = "Yes", _xll.RiskUniform(0,1), 0.5)</f>
        <v>#NAME?</v>
      </c>
      <c r="AG31" s="12" t="e">
        <f ca="1">IF(Settings!$C$15 = "Yes", _xll.RiskUniform(0,1), 0.5)</f>
        <v>#NAME?</v>
      </c>
      <c r="AH31" s="12" t="e">
        <f ca="1">IF(Settings!$C$15 = "Yes", _xll.RiskUniform(0,1), 0.5)</f>
        <v>#NAME?</v>
      </c>
      <c r="AI31" s="12" t="e">
        <f ca="1">IF(Settings!$C$15 = "Yes", _xll.RiskUniform(0,1), 0.5)</f>
        <v>#NAME?</v>
      </c>
      <c r="AJ31" s="12" t="e">
        <f ca="1">IF(Settings!$C$15 = "Yes", _xll.RiskUniform(0,1), 0.5)</f>
        <v>#NAME?</v>
      </c>
    </row>
    <row r="32" spans="1:36" x14ac:dyDescent="0.2">
      <c r="A32" s="12">
        <v>2039</v>
      </c>
      <c r="B32" s="12" t="e">
        <f ca="1">IF(Settings!$C$15 = "Yes", _xll.RiskBinomial(1,ISM!$H31), 0)</f>
        <v>#NAME?</v>
      </c>
      <c r="C32" s="12" t="e">
        <f ca="1">IF(Settings!$C$15 = "Yes", _xll.RiskBinomial(1,ISM!$H31), 0)</f>
        <v>#NAME?</v>
      </c>
      <c r="D32" s="12" t="e">
        <f ca="1">IF(Settings!$C$15 = "Yes", _xll.RiskBinomial(1,ISM!$H31), 0)</f>
        <v>#NAME?</v>
      </c>
      <c r="E32" s="20" t="e">
        <f ca="1">IF(Settings!$C$15 = "Yes", _xll.RiskBinomial(1,ISM!$H31), 0)</f>
        <v>#NAME?</v>
      </c>
      <c r="F32" s="12" t="e">
        <f ca="1">IF(Settings!$C$15 = "Yes", _xll.RiskUniform(0,1), 0.5)</f>
        <v>#NAME?</v>
      </c>
      <c r="G32" s="12" t="e">
        <f ca="1">IF(Settings!$C$15 = "Yes", _xll.RiskUniform(0,1), 0.5)</f>
        <v>#NAME?</v>
      </c>
      <c r="H32" s="12" t="e">
        <f ca="1">IF(Settings!$C$15 = "Yes", _xll.RiskUniform(0,1), 0.5)</f>
        <v>#NAME?</v>
      </c>
      <c r="I32" s="12" t="e">
        <f ca="1">IF(Settings!$C$15 = "Yes", _xll.RiskUniform(0,1), 0.5)</f>
        <v>#NAME?</v>
      </c>
      <c r="J32" s="12" t="e">
        <f ca="1">IF(Settings!$C$15 = "Yes", _xll.RiskUniform(0,1), 0.5)</f>
        <v>#NAME?</v>
      </c>
      <c r="K32" s="12" t="e">
        <f ca="1">IF(Settings!$C$15 = "Yes", _xll.RiskUniform(0,1), 0.5)</f>
        <v>#NAME?</v>
      </c>
      <c r="L32" s="12" t="e">
        <f ca="1">IF(Settings!$C$15 = "Yes", _xll.RiskUniform(0,1), 0.5)</f>
        <v>#NAME?</v>
      </c>
      <c r="M32" s="12" t="e">
        <f ca="1">IF(Settings!$C$15 = "Yes", _xll.RiskUniform(0,1), 0.5)</f>
        <v>#NAME?</v>
      </c>
      <c r="N32" s="12" t="e">
        <f ca="1">IF(Settings!$C$15 = "Yes", _xll.RiskUniform(0,1), 0.5)</f>
        <v>#NAME?</v>
      </c>
      <c r="O32" s="12" t="e">
        <f ca="1">IF(Settings!$C$15 = "Yes", _xll.RiskUniform(0,1), 0.5)</f>
        <v>#NAME?</v>
      </c>
      <c r="P32" s="12" t="e">
        <f ca="1">IF(Settings!$C$15 = "Yes", _xll.RiskUniform(0,1), 0.5)</f>
        <v>#NAME?</v>
      </c>
      <c r="Q32" s="12" t="e">
        <f ca="1">IF(Settings!$C$15 = "Yes", _xll.RiskUniform(0,1), 0.5)</f>
        <v>#NAME?</v>
      </c>
      <c r="R32" s="12" t="e">
        <f ca="1">IF(Settings!$C$15 = "Yes", _xll.RiskUniform(0,1), 0.5)</f>
        <v>#NAME?</v>
      </c>
      <c r="S32" s="12" t="e">
        <f ca="1">IF(Settings!$C$15 = "Yes", _xll.RiskUniform(0,1), 0.5)</f>
        <v>#NAME?</v>
      </c>
      <c r="T32" s="12" t="e">
        <f ca="1">IF(Settings!$C$15 = "Yes", _xll.RiskUniform(0,1), 0.5)</f>
        <v>#NAME?</v>
      </c>
      <c r="U32" s="12" t="e">
        <f ca="1">IF(Settings!$C$15 = "Yes", _xll.RiskUniform(0,1), 0.5)</f>
        <v>#NAME?</v>
      </c>
      <c r="V32" s="12" t="e">
        <f ca="1">IF(Settings!$C$15 = "Yes", _xll.RiskUniform(0,1), 0.5)</f>
        <v>#NAME?</v>
      </c>
      <c r="W32" s="12" t="e">
        <f ca="1">IF(Settings!$C$15 = "Yes", _xll.RiskUniform(0,1), 0.5)</f>
        <v>#NAME?</v>
      </c>
      <c r="X32" s="12" t="e">
        <f ca="1">IF(Settings!$C$15 = "Yes", _xll.RiskUniform(0,1), 0.5)</f>
        <v>#NAME?</v>
      </c>
      <c r="Y32" s="12" t="e">
        <f ca="1">IF(Settings!$C$15 = "Yes", _xll.RiskUniform(0,1), 0.5)</f>
        <v>#NAME?</v>
      </c>
      <c r="Z32" s="12" t="e">
        <f ca="1">IF(Settings!$C$15 = "Yes", _xll.RiskUniform(0,1), 0.5)</f>
        <v>#NAME?</v>
      </c>
      <c r="AA32" s="12" t="e">
        <f ca="1">IF(Settings!$C$15 = "Yes", _xll.RiskUniform(0,1), 0.5)</f>
        <v>#NAME?</v>
      </c>
      <c r="AB32" s="12" t="e">
        <f ca="1">IF(Settings!$C$15 = "Yes", _xll.RiskUniform(0,1), 0.5)</f>
        <v>#NAME?</v>
      </c>
      <c r="AC32" s="12" t="e">
        <f ca="1">IF(Settings!$C$15 = "Yes", _xll.RiskUniform(0,1), 0.5)</f>
        <v>#NAME?</v>
      </c>
      <c r="AD32" s="12" t="e">
        <f ca="1">IF(Settings!$C$15 = "Yes", _xll.RiskUniform(0,1), 0.5)</f>
        <v>#NAME?</v>
      </c>
      <c r="AE32" s="12" t="e">
        <f ca="1">IF(Settings!$C$15 = "Yes", _xll.RiskUniform(0,1), 0.5)</f>
        <v>#NAME?</v>
      </c>
      <c r="AF32" s="12" t="e">
        <f ca="1">IF(Settings!$C$15 = "Yes", _xll.RiskUniform(0,1), 0.5)</f>
        <v>#NAME?</v>
      </c>
      <c r="AG32" s="12" t="e">
        <f ca="1">IF(Settings!$C$15 = "Yes", _xll.RiskUniform(0,1), 0.5)</f>
        <v>#NAME?</v>
      </c>
      <c r="AH32" s="12" t="e">
        <f ca="1">IF(Settings!$C$15 = "Yes", _xll.RiskUniform(0,1), 0.5)</f>
        <v>#NAME?</v>
      </c>
      <c r="AI32" s="12" t="e">
        <f ca="1">IF(Settings!$C$15 = "Yes", _xll.RiskUniform(0,1), 0.5)</f>
        <v>#NAME?</v>
      </c>
      <c r="AJ32" s="12" t="e">
        <f ca="1">IF(Settings!$C$15 = "Yes", _xll.RiskUniform(0,1), 0.5)</f>
        <v>#NAME?</v>
      </c>
    </row>
    <row r="33" spans="1:36" x14ac:dyDescent="0.2">
      <c r="A33" s="12">
        <v>2040</v>
      </c>
      <c r="B33" s="12" t="e">
        <f ca="1">IF(Settings!$C$15 = "Yes", _xll.RiskBinomial(1,ISM!$H32), 0)</f>
        <v>#NAME?</v>
      </c>
      <c r="C33" s="12" t="e">
        <f ca="1">IF(Settings!$C$15 = "Yes", _xll.RiskBinomial(1,ISM!$H32), 0)</f>
        <v>#NAME?</v>
      </c>
      <c r="D33" s="12" t="e">
        <f ca="1">IF(Settings!$C$15 = "Yes", _xll.RiskBinomial(1,ISM!$H32), 0)</f>
        <v>#NAME?</v>
      </c>
      <c r="E33" s="20" t="e">
        <f ca="1">IF(Settings!$C$15 = "Yes", _xll.RiskBinomial(1,ISM!$H32), 0)</f>
        <v>#NAME?</v>
      </c>
      <c r="F33" s="12" t="e">
        <f ca="1">IF(Settings!$C$15 = "Yes", _xll.RiskUniform(0,1), 0.5)</f>
        <v>#NAME?</v>
      </c>
      <c r="G33" s="12" t="e">
        <f ca="1">IF(Settings!$C$15 = "Yes", _xll.RiskUniform(0,1), 0.5)</f>
        <v>#NAME?</v>
      </c>
      <c r="H33" s="12" t="e">
        <f ca="1">IF(Settings!$C$15 = "Yes", _xll.RiskUniform(0,1), 0.5)</f>
        <v>#NAME?</v>
      </c>
      <c r="I33" s="12" t="e">
        <f ca="1">IF(Settings!$C$15 = "Yes", _xll.RiskUniform(0,1), 0.5)</f>
        <v>#NAME?</v>
      </c>
      <c r="J33" s="12" t="e">
        <f ca="1">IF(Settings!$C$15 = "Yes", _xll.RiskUniform(0,1), 0.5)</f>
        <v>#NAME?</v>
      </c>
      <c r="K33" s="12" t="e">
        <f ca="1">IF(Settings!$C$15 = "Yes", _xll.RiskUniform(0,1), 0.5)</f>
        <v>#NAME?</v>
      </c>
      <c r="L33" s="12" t="e">
        <f ca="1">IF(Settings!$C$15 = "Yes", _xll.RiskUniform(0,1), 0.5)</f>
        <v>#NAME?</v>
      </c>
      <c r="M33" s="12" t="e">
        <f ca="1">IF(Settings!$C$15 = "Yes", _xll.RiskUniform(0,1), 0.5)</f>
        <v>#NAME?</v>
      </c>
      <c r="N33" s="12" t="e">
        <f ca="1">IF(Settings!$C$15 = "Yes", _xll.RiskUniform(0,1), 0.5)</f>
        <v>#NAME?</v>
      </c>
      <c r="O33" s="12" t="e">
        <f ca="1">IF(Settings!$C$15 = "Yes", _xll.RiskUniform(0,1), 0.5)</f>
        <v>#NAME?</v>
      </c>
      <c r="P33" s="12" t="e">
        <f ca="1">IF(Settings!$C$15 = "Yes", _xll.RiskUniform(0,1), 0.5)</f>
        <v>#NAME?</v>
      </c>
      <c r="Q33" s="12" t="e">
        <f ca="1">IF(Settings!$C$15 = "Yes", _xll.RiskUniform(0,1), 0.5)</f>
        <v>#NAME?</v>
      </c>
      <c r="R33" s="12" t="e">
        <f ca="1">IF(Settings!$C$15 = "Yes", _xll.RiskUniform(0,1), 0.5)</f>
        <v>#NAME?</v>
      </c>
      <c r="S33" s="12" t="e">
        <f ca="1">IF(Settings!$C$15 = "Yes", _xll.RiskUniform(0,1), 0.5)</f>
        <v>#NAME?</v>
      </c>
      <c r="T33" s="12" t="e">
        <f ca="1">IF(Settings!$C$15 = "Yes", _xll.RiskUniform(0,1), 0.5)</f>
        <v>#NAME?</v>
      </c>
      <c r="U33" s="12" t="e">
        <f ca="1">IF(Settings!$C$15 = "Yes", _xll.RiskUniform(0,1), 0.5)</f>
        <v>#NAME?</v>
      </c>
      <c r="V33" s="12" t="e">
        <f ca="1">IF(Settings!$C$15 = "Yes", _xll.RiskUniform(0,1), 0.5)</f>
        <v>#NAME?</v>
      </c>
      <c r="W33" s="12" t="e">
        <f ca="1">IF(Settings!$C$15 = "Yes", _xll.RiskUniform(0,1), 0.5)</f>
        <v>#NAME?</v>
      </c>
      <c r="X33" s="12" t="e">
        <f ca="1">IF(Settings!$C$15 = "Yes", _xll.RiskUniform(0,1), 0.5)</f>
        <v>#NAME?</v>
      </c>
      <c r="Y33" s="12" t="e">
        <f ca="1">IF(Settings!$C$15 = "Yes", _xll.RiskUniform(0,1), 0.5)</f>
        <v>#NAME?</v>
      </c>
      <c r="Z33" s="12" t="e">
        <f ca="1">IF(Settings!$C$15 = "Yes", _xll.RiskUniform(0,1), 0.5)</f>
        <v>#NAME?</v>
      </c>
      <c r="AA33" s="12" t="e">
        <f ca="1">IF(Settings!$C$15 = "Yes", _xll.RiskUniform(0,1), 0.5)</f>
        <v>#NAME?</v>
      </c>
      <c r="AB33" s="12" t="e">
        <f ca="1">IF(Settings!$C$15 = "Yes", _xll.RiskUniform(0,1), 0.5)</f>
        <v>#NAME?</v>
      </c>
      <c r="AC33" s="12" t="e">
        <f ca="1">IF(Settings!$C$15 = "Yes", _xll.RiskUniform(0,1), 0.5)</f>
        <v>#NAME?</v>
      </c>
      <c r="AD33" s="12" t="e">
        <f ca="1">IF(Settings!$C$15 = "Yes", _xll.RiskUniform(0,1), 0.5)</f>
        <v>#NAME?</v>
      </c>
      <c r="AE33" s="12" t="e">
        <f ca="1">IF(Settings!$C$15 = "Yes", _xll.RiskUniform(0,1), 0.5)</f>
        <v>#NAME?</v>
      </c>
      <c r="AF33" s="12" t="e">
        <f ca="1">IF(Settings!$C$15 = "Yes", _xll.RiskUniform(0,1), 0.5)</f>
        <v>#NAME?</v>
      </c>
      <c r="AG33" s="12" t="e">
        <f ca="1">IF(Settings!$C$15 = "Yes", _xll.RiskUniform(0,1), 0.5)</f>
        <v>#NAME?</v>
      </c>
      <c r="AH33" s="12" t="e">
        <f ca="1">IF(Settings!$C$15 = "Yes", _xll.RiskUniform(0,1), 0.5)</f>
        <v>#NAME?</v>
      </c>
      <c r="AI33" s="12" t="e">
        <f ca="1">IF(Settings!$C$15 = "Yes", _xll.RiskUniform(0,1), 0.5)</f>
        <v>#NAME?</v>
      </c>
      <c r="AJ33" s="12" t="e">
        <f ca="1">IF(Settings!$C$15 = "Yes", _xll.RiskUniform(0,1), 0.5)</f>
        <v>#NAME?</v>
      </c>
    </row>
    <row r="34" spans="1:36" x14ac:dyDescent="0.2">
      <c r="A34" s="12">
        <v>2041</v>
      </c>
      <c r="B34" s="12" t="e">
        <f ca="1">IF(Settings!$C$15 = "Yes", _xll.RiskBinomial(1,ISM!$H33), 0)</f>
        <v>#NAME?</v>
      </c>
      <c r="C34" s="12" t="e">
        <f ca="1">IF(Settings!$C$15 = "Yes", _xll.RiskBinomial(1,ISM!$H33), 0)</f>
        <v>#NAME?</v>
      </c>
      <c r="D34" s="12" t="e">
        <f ca="1">IF(Settings!$C$15 = "Yes", _xll.RiskBinomial(1,ISM!$H33), 0)</f>
        <v>#NAME?</v>
      </c>
      <c r="E34" s="20" t="e">
        <f ca="1">IF(Settings!$C$15 = "Yes", _xll.RiskBinomial(1,ISM!$H33), 0)</f>
        <v>#NAME?</v>
      </c>
      <c r="F34" s="12" t="e">
        <f ca="1">IF(Settings!$C$15 = "Yes", _xll.RiskUniform(0,1), 0.5)</f>
        <v>#NAME?</v>
      </c>
      <c r="G34" s="12" t="e">
        <f ca="1">IF(Settings!$C$15 = "Yes", _xll.RiskUniform(0,1), 0.5)</f>
        <v>#NAME?</v>
      </c>
      <c r="H34" s="12" t="e">
        <f ca="1">IF(Settings!$C$15 = "Yes", _xll.RiskUniform(0,1), 0.5)</f>
        <v>#NAME?</v>
      </c>
      <c r="I34" s="12" t="e">
        <f ca="1">IF(Settings!$C$15 = "Yes", _xll.RiskUniform(0,1), 0.5)</f>
        <v>#NAME?</v>
      </c>
      <c r="J34" s="12" t="e">
        <f ca="1">IF(Settings!$C$15 = "Yes", _xll.RiskUniform(0,1), 0.5)</f>
        <v>#NAME?</v>
      </c>
      <c r="K34" s="12" t="e">
        <f ca="1">IF(Settings!$C$15 = "Yes", _xll.RiskUniform(0,1), 0.5)</f>
        <v>#NAME?</v>
      </c>
      <c r="L34" s="12" t="e">
        <f ca="1">IF(Settings!$C$15 = "Yes", _xll.RiskUniform(0,1), 0.5)</f>
        <v>#NAME?</v>
      </c>
      <c r="M34" s="12" t="e">
        <f ca="1">IF(Settings!$C$15 = "Yes", _xll.RiskUniform(0,1), 0.5)</f>
        <v>#NAME?</v>
      </c>
      <c r="N34" s="12" t="e">
        <f ca="1">IF(Settings!$C$15 = "Yes", _xll.RiskUniform(0,1), 0.5)</f>
        <v>#NAME?</v>
      </c>
      <c r="O34" s="12" t="e">
        <f ca="1">IF(Settings!$C$15 = "Yes", _xll.RiskUniform(0,1), 0.5)</f>
        <v>#NAME?</v>
      </c>
      <c r="P34" s="12" t="e">
        <f ca="1">IF(Settings!$C$15 = "Yes", _xll.RiskUniform(0,1), 0.5)</f>
        <v>#NAME?</v>
      </c>
      <c r="Q34" s="12" t="e">
        <f ca="1">IF(Settings!$C$15 = "Yes", _xll.RiskUniform(0,1), 0.5)</f>
        <v>#NAME?</v>
      </c>
      <c r="R34" s="12" t="e">
        <f ca="1">IF(Settings!$C$15 = "Yes", _xll.RiskUniform(0,1), 0.5)</f>
        <v>#NAME?</v>
      </c>
      <c r="S34" s="12" t="e">
        <f ca="1">IF(Settings!$C$15 = "Yes", _xll.RiskUniform(0,1), 0.5)</f>
        <v>#NAME?</v>
      </c>
      <c r="T34" s="12" t="e">
        <f ca="1">IF(Settings!$C$15 = "Yes", _xll.RiskUniform(0,1), 0.5)</f>
        <v>#NAME?</v>
      </c>
      <c r="U34" s="12" t="e">
        <f ca="1">IF(Settings!$C$15 = "Yes", _xll.RiskUniform(0,1), 0.5)</f>
        <v>#NAME?</v>
      </c>
      <c r="V34" s="12" t="e">
        <f ca="1">IF(Settings!$C$15 = "Yes", _xll.RiskUniform(0,1), 0.5)</f>
        <v>#NAME?</v>
      </c>
      <c r="W34" s="12" t="e">
        <f ca="1">IF(Settings!$C$15 = "Yes", _xll.RiskUniform(0,1), 0.5)</f>
        <v>#NAME?</v>
      </c>
      <c r="X34" s="12" t="e">
        <f ca="1">IF(Settings!$C$15 = "Yes", _xll.RiskUniform(0,1), 0.5)</f>
        <v>#NAME?</v>
      </c>
      <c r="Y34" s="12" t="e">
        <f ca="1">IF(Settings!$C$15 = "Yes", _xll.RiskUniform(0,1), 0.5)</f>
        <v>#NAME?</v>
      </c>
      <c r="Z34" s="12" t="e">
        <f ca="1">IF(Settings!$C$15 = "Yes", _xll.RiskUniform(0,1), 0.5)</f>
        <v>#NAME?</v>
      </c>
      <c r="AA34" s="12" t="e">
        <f ca="1">IF(Settings!$C$15 = "Yes", _xll.RiskUniform(0,1), 0.5)</f>
        <v>#NAME?</v>
      </c>
      <c r="AB34" s="12" t="e">
        <f ca="1">IF(Settings!$C$15 = "Yes", _xll.RiskUniform(0,1), 0.5)</f>
        <v>#NAME?</v>
      </c>
      <c r="AC34" s="12" t="e">
        <f ca="1">IF(Settings!$C$15 = "Yes", _xll.RiskUniform(0,1), 0.5)</f>
        <v>#NAME?</v>
      </c>
      <c r="AD34" s="12" t="e">
        <f ca="1">IF(Settings!$C$15 = "Yes", _xll.RiskUniform(0,1), 0.5)</f>
        <v>#NAME?</v>
      </c>
      <c r="AE34" s="12" t="e">
        <f ca="1">IF(Settings!$C$15 = "Yes", _xll.RiskUniform(0,1), 0.5)</f>
        <v>#NAME?</v>
      </c>
      <c r="AF34" s="12" t="e">
        <f ca="1">IF(Settings!$C$15 = "Yes", _xll.RiskUniform(0,1), 0.5)</f>
        <v>#NAME?</v>
      </c>
      <c r="AG34" s="12" t="e">
        <f ca="1">IF(Settings!$C$15 = "Yes", _xll.RiskUniform(0,1), 0.5)</f>
        <v>#NAME?</v>
      </c>
      <c r="AH34" s="12" t="e">
        <f ca="1">IF(Settings!$C$15 = "Yes", _xll.RiskUniform(0,1), 0.5)</f>
        <v>#NAME?</v>
      </c>
      <c r="AI34" s="12" t="e">
        <f ca="1">IF(Settings!$C$15 = "Yes", _xll.RiskUniform(0,1), 0.5)</f>
        <v>#NAME?</v>
      </c>
      <c r="AJ34" s="12" t="e">
        <f ca="1">IF(Settings!$C$15 = "Yes", _xll.RiskUniform(0,1), 0.5)</f>
        <v>#NAME?</v>
      </c>
    </row>
    <row r="35" spans="1:36" x14ac:dyDescent="0.2">
      <c r="A35" s="12">
        <v>2042</v>
      </c>
      <c r="B35" s="12" t="e">
        <f ca="1">IF(Settings!$C$15 = "Yes", _xll.RiskBinomial(1,ISM!$H34), 0)</f>
        <v>#NAME?</v>
      </c>
      <c r="C35" s="12" t="e">
        <f ca="1">IF(Settings!$C$15 = "Yes", _xll.RiskBinomial(1,ISM!$H34), 0)</f>
        <v>#NAME?</v>
      </c>
      <c r="D35" s="12" t="e">
        <f ca="1">IF(Settings!$C$15 = "Yes", _xll.RiskBinomial(1,ISM!$H34), 0)</f>
        <v>#NAME?</v>
      </c>
      <c r="E35" s="20" t="e">
        <f ca="1">IF(Settings!$C$15 = "Yes", _xll.RiskBinomial(1,ISM!$H34), 0)</f>
        <v>#NAME?</v>
      </c>
      <c r="F35" s="12" t="e">
        <f ca="1">IF(Settings!$C$15 = "Yes", _xll.RiskUniform(0,1), 0.5)</f>
        <v>#NAME?</v>
      </c>
      <c r="G35" s="12" t="e">
        <f ca="1">IF(Settings!$C$15 = "Yes", _xll.RiskUniform(0,1), 0.5)</f>
        <v>#NAME?</v>
      </c>
      <c r="H35" s="12" t="e">
        <f ca="1">IF(Settings!$C$15 = "Yes", _xll.RiskUniform(0,1), 0.5)</f>
        <v>#NAME?</v>
      </c>
      <c r="I35" s="12" t="e">
        <f ca="1">IF(Settings!$C$15 = "Yes", _xll.RiskUniform(0,1), 0.5)</f>
        <v>#NAME?</v>
      </c>
      <c r="J35" s="12" t="e">
        <f ca="1">IF(Settings!$C$15 = "Yes", _xll.RiskUniform(0,1), 0.5)</f>
        <v>#NAME?</v>
      </c>
      <c r="K35" s="12" t="e">
        <f ca="1">IF(Settings!$C$15 = "Yes", _xll.RiskUniform(0,1), 0.5)</f>
        <v>#NAME?</v>
      </c>
      <c r="L35" s="12" t="e">
        <f ca="1">IF(Settings!$C$15 = "Yes", _xll.RiskUniform(0,1), 0.5)</f>
        <v>#NAME?</v>
      </c>
      <c r="M35" s="12" t="e">
        <f ca="1">IF(Settings!$C$15 = "Yes", _xll.RiskUniform(0,1), 0.5)</f>
        <v>#NAME?</v>
      </c>
      <c r="N35" s="12" t="e">
        <f ca="1">IF(Settings!$C$15 = "Yes", _xll.RiskUniform(0,1), 0.5)</f>
        <v>#NAME?</v>
      </c>
      <c r="O35" s="12" t="e">
        <f ca="1">IF(Settings!$C$15 = "Yes", _xll.RiskUniform(0,1), 0.5)</f>
        <v>#NAME?</v>
      </c>
      <c r="P35" s="12" t="e">
        <f ca="1">IF(Settings!$C$15 = "Yes", _xll.RiskUniform(0,1), 0.5)</f>
        <v>#NAME?</v>
      </c>
      <c r="Q35" s="12" t="e">
        <f ca="1">IF(Settings!$C$15 = "Yes", _xll.RiskUniform(0,1), 0.5)</f>
        <v>#NAME?</v>
      </c>
      <c r="R35" s="12" t="e">
        <f ca="1">IF(Settings!$C$15 = "Yes", _xll.RiskUniform(0,1), 0.5)</f>
        <v>#NAME?</v>
      </c>
      <c r="S35" s="12" t="e">
        <f ca="1">IF(Settings!$C$15 = "Yes", _xll.RiskUniform(0,1), 0.5)</f>
        <v>#NAME?</v>
      </c>
      <c r="T35" s="12" t="e">
        <f ca="1">IF(Settings!$C$15 = "Yes", _xll.RiskUniform(0,1), 0.5)</f>
        <v>#NAME?</v>
      </c>
      <c r="U35" s="12" t="e">
        <f ca="1">IF(Settings!$C$15 = "Yes", _xll.RiskUniform(0,1), 0.5)</f>
        <v>#NAME?</v>
      </c>
      <c r="V35" s="12" t="e">
        <f ca="1">IF(Settings!$C$15 = "Yes", _xll.RiskUniform(0,1), 0.5)</f>
        <v>#NAME?</v>
      </c>
      <c r="W35" s="12" t="e">
        <f ca="1">IF(Settings!$C$15 = "Yes", _xll.RiskUniform(0,1), 0.5)</f>
        <v>#NAME?</v>
      </c>
      <c r="X35" s="12" t="e">
        <f ca="1">IF(Settings!$C$15 = "Yes", _xll.RiskUniform(0,1), 0.5)</f>
        <v>#NAME?</v>
      </c>
      <c r="Y35" s="12" t="e">
        <f ca="1">IF(Settings!$C$15 = "Yes", _xll.RiskUniform(0,1), 0.5)</f>
        <v>#NAME?</v>
      </c>
      <c r="Z35" s="12" t="e">
        <f ca="1">IF(Settings!$C$15 = "Yes", _xll.RiskUniform(0,1), 0.5)</f>
        <v>#NAME?</v>
      </c>
      <c r="AA35" s="12" t="e">
        <f ca="1">IF(Settings!$C$15 = "Yes", _xll.RiskUniform(0,1), 0.5)</f>
        <v>#NAME?</v>
      </c>
      <c r="AB35" s="12" t="e">
        <f ca="1">IF(Settings!$C$15 = "Yes", _xll.RiskUniform(0,1), 0.5)</f>
        <v>#NAME?</v>
      </c>
      <c r="AC35" s="12" t="e">
        <f ca="1">IF(Settings!$C$15 = "Yes", _xll.RiskUniform(0,1), 0.5)</f>
        <v>#NAME?</v>
      </c>
      <c r="AD35" s="12" t="e">
        <f ca="1">IF(Settings!$C$15 = "Yes", _xll.RiskUniform(0,1), 0.5)</f>
        <v>#NAME?</v>
      </c>
      <c r="AE35" s="12" t="e">
        <f ca="1">IF(Settings!$C$15 = "Yes", _xll.RiskUniform(0,1), 0.5)</f>
        <v>#NAME?</v>
      </c>
      <c r="AF35" s="12" t="e">
        <f ca="1">IF(Settings!$C$15 = "Yes", _xll.RiskUniform(0,1), 0.5)</f>
        <v>#NAME?</v>
      </c>
      <c r="AG35" s="12" t="e">
        <f ca="1">IF(Settings!$C$15 = "Yes", _xll.RiskUniform(0,1), 0.5)</f>
        <v>#NAME?</v>
      </c>
      <c r="AH35" s="12" t="e">
        <f ca="1">IF(Settings!$C$15 = "Yes", _xll.RiskUniform(0,1), 0.5)</f>
        <v>#NAME?</v>
      </c>
      <c r="AI35" s="12" t="e">
        <f ca="1">IF(Settings!$C$15 = "Yes", _xll.RiskUniform(0,1), 0.5)</f>
        <v>#NAME?</v>
      </c>
      <c r="AJ35" s="12" t="e">
        <f ca="1">IF(Settings!$C$15 = "Yes", _xll.RiskUniform(0,1), 0.5)</f>
        <v>#NAME?</v>
      </c>
    </row>
    <row r="36" spans="1:36" x14ac:dyDescent="0.2">
      <c r="A36" s="12">
        <v>2043</v>
      </c>
      <c r="B36" s="12" t="e">
        <f ca="1">IF(Settings!$C$15 = "Yes", _xll.RiskBinomial(1,ISM!$H35), 0)</f>
        <v>#NAME?</v>
      </c>
      <c r="C36" s="12" t="e">
        <f ca="1">IF(Settings!$C$15 = "Yes", _xll.RiskBinomial(1,ISM!$H35), 0)</f>
        <v>#NAME?</v>
      </c>
      <c r="D36" s="12" t="e">
        <f ca="1">IF(Settings!$C$15 = "Yes", _xll.RiskBinomial(1,ISM!$H35), 0)</f>
        <v>#NAME?</v>
      </c>
      <c r="E36" s="20" t="e">
        <f ca="1">IF(Settings!$C$15 = "Yes", _xll.RiskBinomial(1,ISM!$H35), 0)</f>
        <v>#NAME?</v>
      </c>
      <c r="F36" s="12" t="e">
        <f ca="1">IF(Settings!$C$15 = "Yes", _xll.RiskUniform(0,1), 0.5)</f>
        <v>#NAME?</v>
      </c>
      <c r="G36" s="12" t="e">
        <f ca="1">IF(Settings!$C$15 = "Yes", _xll.RiskUniform(0,1), 0.5)</f>
        <v>#NAME?</v>
      </c>
      <c r="H36" s="12" t="e">
        <f ca="1">IF(Settings!$C$15 = "Yes", _xll.RiskUniform(0,1), 0.5)</f>
        <v>#NAME?</v>
      </c>
      <c r="I36" s="12" t="e">
        <f ca="1">IF(Settings!$C$15 = "Yes", _xll.RiskUniform(0,1), 0.5)</f>
        <v>#NAME?</v>
      </c>
      <c r="J36" s="12" t="e">
        <f ca="1">IF(Settings!$C$15 = "Yes", _xll.RiskUniform(0,1), 0.5)</f>
        <v>#NAME?</v>
      </c>
      <c r="K36" s="12" t="e">
        <f ca="1">IF(Settings!$C$15 = "Yes", _xll.RiskUniform(0,1), 0.5)</f>
        <v>#NAME?</v>
      </c>
      <c r="L36" s="12" t="e">
        <f ca="1">IF(Settings!$C$15 = "Yes", _xll.RiskUniform(0,1), 0.5)</f>
        <v>#NAME?</v>
      </c>
      <c r="M36" s="12" t="e">
        <f ca="1">IF(Settings!$C$15 = "Yes", _xll.RiskUniform(0,1), 0.5)</f>
        <v>#NAME?</v>
      </c>
      <c r="N36" s="12" t="e">
        <f ca="1">IF(Settings!$C$15 = "Yes", _xll.RiskUniform(0,1), 0.5)</f>
        <v>#NAME?</v>
      </c>
      <c r="O36" s="12" t="e">
        <f ca="1">IF(Settings!$C$15 = "Yes", _xll.RiskUniform(0,1), 0.5)</f>
        <v>#NAME?</v>
      </c>
      <c r="P36" s="12" t="e">
        <f ca="1">IF(Settings!$C$15 = "Yes", _xll.RiskUniform(0,1), 0.5)</f>
        <v>#NAME?</v>
      </c>
      <c r="Q36" s="12" t="e">
        <f ca="1">IF(Settings!$C$15 = "Yes", _xll.RiskUniform(0,1), 0.5)</f>
        <v>#NAME?</v>
      </c>
      <c r="R36" s="12" t="e">
        <f ca="1">IF(Settings!$C$15 = "Yes", _xll.RiskUniform(0,1), 0.5)</f>
        <v>#NAME?</v>
      </c>
      <c r="S36" s="12" t="e">
        <f ca="1">IF(Settings!$C$15 = "Yes", _xll.RiskUniform(0,1), 0.5)</f>
        <v>#NAME?</v>
      </c>
      <c r="T36" s="12" t="e">
        <f ca="1">IF(Settings!$C$15 = "Yes", _xll.RiskUniform(0,1), 0.5)</f>
        <v>#NAME?</v>
      </c>
      <c r="U36" s="12" t="e">
        <f ca="1">IF(Settings!$C$15 = "Yes", _xll.RiskUniform(0,1), 0.5)</f>
        <v>#NAME?</v>
      </c>
      <c r="V36" s="12" t="e">
        <f ca="1">IF(Settings!$C$15 = "Yes", _xll.RiskUniform(0,1), 0.5)</f>
        <v>#NAME?</v>
      </c>
      <c r="W36" s="12" t="e">
        <f ca="1">IF(Settings!$C$15 = "Yes", _xll.RiskUniform(0,1), 0.5)</f>
        <v>#NAME?</v>
      </c>
      <c r="X36" s="12" t="e">
        <f ca="1">IF(Settings!$C$15 = "Yes", _xll.RiskUniform(0,1), 0.5)</f>
        <v>#NAME?</v>
      </c>
      <c r="Y36" s="12" t="e">
        <f ca="1">IF(Settings!$C$15 = "Yes", _xll.RiskUniform(0,1), 0.5)</f>
        <v>#NAME?</v>
      </c>
      <c r="Z36" s="12" t="e">
        <f ca="1">IF(Settings!$C$15 = "Yes", _xll.RiskUniform(0,1), 0.5)</f>
        <v>#NAME?</v>
      </c>
      <c r="AA36" s="12" t="e">
        <f ca="1">IF(Settings!$C$15 = "Yes", _xll.RiskUniform(0,1), 0.5)</f>
        <v>#NAME?</v>
      </c>
      <c r="AB36" s="12" t="e">
        <f ca="1">IF(Settings!$C$15 = "Yes", _xll.RiskUniform(0,1), 0.5)</f>
        <v>#NAME?</v>
      </c>
      <c r="AC36" s="12" t="e">
        <f ca="1">IF(Settings!$C$15 = "Yes", _xll.RiskUniform(0,1), 0.5)</f>
        <v>#NAME?</v>
      </c>
      <c r="AD36" s="12" t="e">
        <f ca="1">IF(Settings!$C$15 = "Yes", _xll.RiskUniform(0,1), 0.5)</f>
        <v>#NAME?</v>
      </c>
      <c r="AE36" s="12" t="e">
        <f ca="1">IF(Settings!$C$15 = "Yes", _xll.RiskUniform(0,1), 0.5)</f>
        <v>#NAME?</v>
      </c>
      <c r="AF36" s="12" t="e">
        <f ca="1">IF(Settings!$C$15 = "Yes", _xll.RiskUniform(0,1), 0.5)</f>
        <v>#NAME?</v>
      </c>
      <c r="AG36" s="12" t="e">
        <f ca="1">IF(Settings!$C$15 = "Yes", _xll.RiskUniform(0,1), 0.5)</f>
        <v>#NAME?</v>
      </c>
      <c r="AH36" s="12" t="e">
        <f ca="1">IF(Settings!$C$15 = "Yes", _xll.RiskUniform(0,1), 0.5)</f>
        <v>#NAME?</v>
      </c>
      <c r="AI36" s="12" t="e">
        <f ca="1">IF(Settings!$C$15 = "Yes", _xll.RiskUniform(0,1), 0.5)</f>
        <v>#NAME?</v>
      </c>
      <c r="AJ36" s="12" t="e">
        <f ca="1">IF(Settings!$C$15 = "Yes", _xll.RiskUniform(0,1), 0.5)</f>
        <v>#NAME?</v>
      </c>
    </row>
    <row r="37" spans="1:36" x14ac:dyDescent="0.2">
      <c r="A37" s="12">
        <v>2044</v>
      </c>
      <c r="B37" s="12" t="e">
        <f ca="1">IF(Settings!$C$15 = "Yes", _xll.RiskBinomial(1,ISM!$H36), 0)</f>
        <v>#NAME?</v>
      </c>
      <c r="C37" s="12" t="e">
        <f ca="1">IF(Settings!$C$15 = "Yes", _xll.RiskBinomial(1,ISM!$H36), 0)</f>
        <v>#NAME?</v>
      </c>
      <c r="D37" s="12" t="e">
        <f ca="1">IF(Settings!$C$15 = "Yes", _xll.RiskBinomial(1,ISM!$H36), 0)</f>
        <v>#NAME?</v>
      </c>
      <c r="E37" s="20" t="e">
        <f ca="1">IF(Settings!$C$15 = "Yes", _xll.RiskBinomial(1,ISM!$H36), 0)</f>
        <v>#NAME?</v>
      </c>
      <c r="F37" s="12" t="e">
        <f ca="1">IF(Settings!$C$15 = "Yes", _xll.RiskUniform(0,1), 0.5)</f>
        <v>#NAME?</v>
      </c>
      <c r="G37" s="12" t="e">
        <f ca="1">IF(Settings!$C$15 = "Yes", _xll.RiskUniform(0,1), 0.5)</f>
        <v>#NAME?</v>
      </c>
      <c r="H37" s="12" t="e">
        <f ca="1">IF(Settings!$C$15 = "Yes", _xll.RiskUniform(0,1), 0.5)</f>
        <v>#NAME?</v>
      </c>
      <c r="I37" s="12" t="e">
        <f ca="1">IF(Settings!$C$15 = "Yes", _xll.RiskUniform(0,1), 0.5)</f>
        <v>#NAME?</v>
      </c>
      <c r="J37" s="12" t="e">
        <f ca="1">IF(Settings!$C$15 = "Yes", _xll.RiskUniform(0,1), 0.5)</f>
        <v>#NAME?</v>
      </c>
      <c r="K37" s="12" t="e">
        <f ca="1">IF(Settings!$C$15 = "Yes", _xll.RiskUniform(0,1), 0.5)</f>
        <v>#NAME?</v>
      </c>
      <c r="L37" s="12" t="e">
        <f ca="1">IF(Settings!$C$15 = "Yes", _xll.RiskUniform(0,1), 0.5)</f>
        <v>#NAME?</v>
      </c>
      <c r="M37" s="12" t="e">
        <f ca="1">IF(Settings!$C$15 = "Yes", _xll.RiskUniform(0,1), 0.5)</f>
        <v>#NAME?</v>
      </c>
      <c r="N37" s="12" t="e">
        <f ca="1">IF(Settings!$C$15 = "Yes", _xll.RiskUniform(0,1), 0.5)</f>
        <v>#NAME?</v>
      </c>
      <c r="O37" s="12" t="e">
        <f ca="1">IF(Settings!$C$15 = "Yes", _xll.RiskUniform(0,1), 0.5)</f>
        <v>#NAME?</v>
      </c>
      <c r="P37" s="12" t="e">
        <f ca="1">IF(Settings!$C$15 = "Yes", _xll.RiskUniform(0,1), 0.5)</f>
        <v>#NAME?</v>
      </c>
      <c r="Q37" s="12" t="e">
        <f ca="1">IF(Settings!$C$15 = "Yes", _xll.RiskUniform(0,1), 0.5)</f>
        <v>#NAME?</v>
      </c>
      <c r="R37" s="12" t="e">
        <f ca="1">IF(Settings!$C$15 = "Yes", _xll.RiskUniform(0,1), 0.5)</f>
        <v>#NAME?</v>
      </c>
      <c r="S37" s="12" t="e">
        <f ca="1">IF(Settings!$C$15 = "Yes", _xll.RiskUniform(0,1), 0.5)</f>
        <v>#NAME?</v>
      </c>
      <c r="T37" s="12" t="e">
        <f ca="1">IF(Settings!$C$15 = "Yes", _xll.RiskUniform(0,1), 0.5)</f>
        <v>#NAME?</v>
      </c>
      <c r="U37" s="12" t="e">
        <f ca="1">IF(Settings!$C$15 = "Yes", _xll.RiskUniform(0,1), 0.5)</f>
        <v>#NAME?</v>
      </c>
      <c r="V37" s="12" t="e">
        <f ca="1">IF(Settings!$C$15 = "Yes", _xll.RiskUniform(0,1), 0.5)</f>
        <v>#NAME?</v>
      </c>
      <c r="W37" s="12" t="e">
        <f ca="1">IF(Settings!$C$15 = "Yes", _xll.RiskUniform(0,1), 0.5)</f>
        <v>#NAME?</v>
      </c>
      <c r="X37" s="12" t="e">
        <f ca="1">IF(Settings!$C$15 = "Yes", _xll.RiskUniform(0,1), 0.5)</f>
        <v>#NAME?</v>
      </c>
      <c r="Y37" s="12" t="e">
        <f ca="1">IF(Settings!$C$15 = "Yes", _xll.RiskUniform(0,1), 0.5)</f>
        <v>#NAME?</v>
      </c>
      <c r="Z37" s="12" t="e">
        <f ca="1">IF(Settings!$C$15 = "Yes", _xll.RiskUniform(0,1), 0.5)</f>
        <v>#NAME?</v>
      </c>
      <c r="AA37" s="12" t="e">
        <f ca="1">IF(Settings!$C$15 = "Yes", _xll.RiskUniform(0,1), 0.5)</f>
        <v>#NAME?</v>
      </c>
      <c r="AB37" s="12" t="e">
        <f ca="1">IF(Settings!$C$15 = "Yes", _xll.RiskUniform(0,1), 0.5)</f>
        <v>#NAME?</v>
      </c>
      <c r="AC37" s="12" t="e">
        <f ca="1">IF(Settings!$C$15 = "Yes", _xll.RiskUniform(0,1), 0.5)</f>
        <v>#NAME?</v>
      </c>
      <c r="AD37" s="12" t="e">
        <f ca="1">IF(Settings!$C$15 = "Yes", _xll.RiskUniform(0,1), 0.5)</f>
        <v>#NAME?</v>
      </c>
      <c r="AE37" s="12" t="e">
        <f ca="1">IF(Settings!$C$15 = "Yes", _xll.RiskUniform(0,1), 0.5)</f>
        <v>#NAME?</v>
      </c>
      <c r="AF37" s="12" t="e">
        <f ca="1">IF(Settings!$C$15 = "Yes", _xll.RiskUniform(0,1), 0.5)</f>
        <v>#NAME?</v>
      </c>
      <c r="AG37" s="12" t="e">
        <f ca="1">IF(Settings!$C$15 = "Yes", _xll.RiskUniform(0,1), 0.5)</f>
        <v>#NAME?</v>
      </c>
      <c r="AH37" s="12" t="e">
        <f ca="1">IF(Settings!$C$15 = "Yes", _xll.RiskUniform(0,1), 0.5)</f>
        <v>#NAME?</v>
      </c>
      <c r="AI37" s="12" t="e">
        <f ca="1">IF(Settings!$C$15 = "Yes", _xll.RiskUniform(0,1), 0.5)</f>
        <v>#NAME?</v>
      </c>
      <c r="AJ37" s="12" t="e">
        <f ca="1">IF(Settings!$C$15 = "Yes", _xll.RiskUniform(0,1), 0.5)</f>
        <v>#NAME?</v>
      </c>
    </row>
    <row r="38" spans="1:36" x14ac:dyDescent="0.2">
      <c r="A38" s="12">
        <v>2045</v>
      </c>
      <c r="B38" s="12" t="e">
        <f ca="1">IF(Settings!$C$15 = "Yes", _xll.RiskBinomial(1,ISM!$H37), 0)</f>
        <v>#NAME?</v>
      </c>
      <c r="C38" s="12" t="e">
        <f ca="1">IF(Settings!$C$15 = "Yes", _xll.RiskBinomial(1,ISM!$H37), 0)</f>
        <v>#NAME?</v>
      </c>
      <c r="D38" s="12" t="e">
        <f ca="1">IF(Settings!$C$15 = "Yes", _xll.RiskBinomial(1,ISM!$H37), 0)</f>
        <v>#NAME?</v>
      </c>
      <c r="E38" s="20" t="e">
        <f ca="1">IF(Settings!$C$15 = "Yes", _xll.RiskBinomial(1,ISM!$H37), 0)</f>
        <v>#NAME?</v>
      </c>
      <c r="F38" s="12" t="e">
        <f ca="1">IF(Settings!$C$15 = "Yes", _xll.RiskUniform(0,1), 0.5)</f>
        <v>#NAME?</v>
      </c>
      <c r="G38" s="12" t="e">
        <f ca="1">IF(Settings!$C$15 = "Yes", _xll.RiskUniform(0,1), 0.5)</f>
        <v>#NAME?</v>
      </c>
      <c r="H38" s="12" t="e">
        <f ca="1">IF(Settings!$C$15 = "Yes", _xll.RiskUniform(0,1), 0.5)</f>
        <v>#NAME?</v>
      </c>
      <c r="I38" s="12" t="e">
        <f ca="1">IF(Settings!$C$15 = "Yes", _xll.RiskUniform(0,1), 0.5)</f>
        <v>#NAME?</v>
      </c>
      <c r="J38" s="12" t="e">
        <f ca="1">IF(Settings!$C$15 = "Yes", _xll.RiskUniform(0,1), 0.5)</f>
        <v>#NAME?</v>
      </c>
      <c r="K38" s="12" t="e">
        <f ca="1">IF(Settings!$C$15 = "Yes", _xll.RiskUniform(0,1), 0.5)</f>
        <v>#NAME?</v>
      </c>
      <c r="L38" s="12" t="e">
        <f ca="1">IF(Settings!$C$15 = "Yes", _xll.RiskUniform(0,1), 0.5)</f>
        <v>#NAME?</v>
      </c>
      <c r="M38" s="12" t="e">
        <f ca="1">IF(Settings!$C$15 = "Yes", _xll.RiskUniform(0,1), 0.5)</f>
        <v>#NAME?</v>
      </c>
      <c r="N38" s="12" t="e">
        <f ca="1">IF(Settings!$C$15 = "Yes", _xll.RiskUniform(0,1), 0.5)</f>
        <v>#NAME?</v>
      </c>
      <c r="O38" s="12" t="e">
        <f ca="1">IF(Settings!$C$15 = "Yes", _xll.RiskUniform(0,1), 0.5)</f>
        <v>#NAME?</v>
      </c>
      <c r="P38" s="12" t="e">
        <f ca="1">IF(Settings!$C$15 = "Yes", _xll.RiskUniform(0,1), 0.5)</f>
        <v>#NAME?</v>
      </c>
      <c r="Q38" s="12" t="e">
        <f ca="1">IF(Settings!$C$15 = "Yes", _xll.RiskUniform(0,1), 0.5)</f>
        <v>#NAME?</v>
      </c>
      <c r="R38" s="12" t="e">
        <f ca="1">IF(Settings!$C$15 = "Yes", _xll.RiskUniform(0,1), 0.5)</f>
        <v>#NAME?</v>
      </c>
      <c r="S38" s="12" t="e">
        <f ca="1">IF(Settings!$C$15 = "Yes", _xll.RiskUniform(0,1), 0.5)</f>
        <v>#NAME?</v>
      </c>
      <c r="T38" s="12" t="e">
        <f ca="1">IF(Settings!$C$15 = "Yes", _xll.RiskUniform(0,1), 0.5)</f>
        <v>#NAME?</v>
      </c>
      <c r="U38" s="12" t="e">
        <f ca="1">IF(Settings!$C$15 = "Yes", _xll.RiskUniform(0,1), 0.5)</f>
        <v>#NAME?</v>
      </c>
      <c r="V38" s="12" t="e">
        <f ca="1">IF(Settings!$C$15 = "Yes", _xll.RiskUniform(0,1), 0.5)</f>
        <v>#NAME?</v>
      </c>
      <c r="W38" s="12" t="e">
        <f ca="1">IF(Settings!$C$15 = "Yes", _xll.RiskUniform(0,1), 0.5)</f>
        <v>#NAME?</v>
      </c>
      <c r="X38" s="12" t="e">
        <f ca="1">IF(Settings!$C$15 = "Yes", _xll.RiskUniform(0,1), 0.5)</f>
        <v>#NAME?</v>
      </c>
      <c r="Y38" s="12" t="e">
        <f ca="1">IF(Settings!$C$15 = "Yes", _xll.RiskUniform(0,1), 0.5)</f>
        <v>#NAME?</v>
      </c>
      <c r="Z38" s="12" t="e">
        <f ca="1">IF(Settings!$C$15 = "Yes", _xll.RiskUniform(0,1), 0.5)</f>
        <v>#NAME?</v>
      </c>
      <c r="AA38" s="12" t="e">
        <f ca="1">IF(Settings!$C$15 = "Yes", _xll.RiskUniform(0,1), 0.5)</f>
        <v>#NAME?</v>
      </c>
      <c r="AB38" s="12" t="e">
        <f ca="1">IF(Settings!$C$15 = "Yes", _xll.RiskUniform(0,1), 0.5)</f>
        <v>#NAME?</v>
      </c>
      <c r="AC38" s="12" t="e">
        <f ca="1">IF(Settings!$C$15 = "Yes", _xll.RiskUniform(0,1), 0.5)</f>
        <v>#NAME?</v>
      </c>
      <c r="AD38" s="12" t="e">
        <f ca="1">IF(Settings!$C$15 = "Yes", _xll.RiskUniform(0,1), 0.5)</f>
        <v>#NAME?</v>
      </c>
      <c r="AE38" s="12" t="e">
        <f ca="1">IF(Settings!$C$15 = "Yes", _xll.RiskUniform(0,1), 0.5)</f>
        <v>#NAME?</v>
      </c>
      <c r="AF38" s="12" t="e">
        <f ca="1">IF(Settings!$C$15 = "Yes", _xll.RiskUniform(0,1), 0.5)</f>
        <v>#NAME?</v>
      </c>
      <c r="AG38" s="12" t="e">
        <f ca="1">IF(Settings!$C$15 = "Yes", _xll.RiskUniform(0,1), 0.5)</f>
        <v>#NAME?</v>
      </c>
      <c r="AH38" s="12" t="e">
        <f ca="1">IF(Settings!$C$15 = "Yes", _xll.RiskUniform(0,1), 0.5)</f>
        <v>#NAME?</v>
      </c>
      <c r="AI38" s="12" t="e">
        <f ca="1">IF(Settings!$C$15 = "Yes", _xll.RiskUniform(0,1), 0.5)</f>
        <v>#NAME?</v>
      </c>
      <c r="AJ38" s="12" t="e">
        <f ca="1">IF(Settings!$C$15 = "Yes", _xll.RiskUniform(0,1), 0.5)</f>
        <v>#NAME?</v>
      </c>
    </row>
    <row r="39" spans="1:36" x14ac:dyDescent="0.2">
      <c r="A39" s="12">
        <v>2046</v>
      </c>
      <c r="B39" s="12" t="e">
        <f ca="1">IF(Settings!$C$15 = "Yes", _xll.RiskBinomial(1,ISM!$H38), 0)</f>
        <v>#NAME?</v>
      </c>
      <c r="C39" s="12" t="e">
        <f ca="1">IF(Settings!$C$15 = "Yes", _xll.RiskBinomial(1,ISM!$H38), 0)</f>
        <v>#NAME?</v>
      </c>
      <c r="D39" s="12" t="e">
        <f ca="1">IF(Settings!$C$15 = "Yes", _xll.RiskBinomial(1,ISM!$H38), 0)</f>
        <v>#NAME?</v>
      </c>
      <c r="E39" s="20" t="e">
        <f ca="1">IF(Settings!$C$15 = "Yes", _xll.RiskBinomial(1,ISM!$H38), 0)</f>
        <v>#NAME?</v>
      </c>
      <c r="F39" s="12" t="e">
        <f ca="1">IF(Settings!$C$15 = "Yes", _xll.RiskUniform(0,1), 0.5)</f>
        <v>#NAME?</v>
      </c>
      <c r="G39" s="12" t="e">
        <f ca="1">IF(Settings!$C$15 = "Yes", _xll.RiskUniform(0,1), 0.5)</f>
        <v>#NAME?</v>
      </c>
      <c r="H39" s="12" t="e">
        <f ca="1">IF(Settings!$C$15 = "Yes", _xll.RiskUniform(0,1), 0.5)</f>
        <v>#NAME?</v>
      </c>
      <c r="I39" s="12" t="e">
        <f ca="1">IF(Settings!$C$15 = "Yes", _xll.RiskUniform(0,1), 0.5)</f>
        <v>#NAME?</v>
      </c>
      <c r="J39" s="12" t="e">
        <f ca="1">IF(Settings!$C$15 = "Yes", _xll.RiskUniform(0,1), 0.5)</f>
        <v>#NAME?</v>
      </c>
      <c r="K39" s="12" t="e">
        <f ca="1">IF(Settings!$C$15 = "Yes", _xll.RiskUniform(0,1), 0.5)</f>
        <v>#NAME?</v>
      </c>
      <c r="L39" s="12" t="e">
        <f ca="1">IF(Settings!$C$15 = "Yes", _xll.RiskUniform(0,1), 0.5)</f>
        <v>#NAME?</v>
      </c>
      <c r="M39" s="12" t="e">
        <f ca="1">IF(Settings!$C$15 = "Yes", _xll.RiskUniform(0,1), 0.5)</f>
        <v>#NAME?</v>
      </c>
      <c r="N39" s="12" t="e">
        <f ca="1">IF(Settings!$C$15 = "Yes", _xll.RiskUniform(0,1), 0.5)</f>
        <v>#NAME?</v>
      </c>
      <c r="O39" s="12" t="e">
        <f ca="1">IF(Settings!$C$15 = "Yes", _xll.RiskUniform(0,1), 0.5)</f>
        <v>#NAME?</v>
      </c>
      <c r="P39" s="12" t="e">
        <f ca="1">IF(Settings!$C$15 = "Yes", _xll.RiskUniform(0,1), 0.5)</f>
        <v>#NAME?</v>
      </c>
      <c r="Q39" s="12" t="e">
        <f ca="1">IF(Settings!$C$15 = "Yes", _xll.RiskUniform(0,1), 0.5)</f>
        <v>#NAME?</v>
      </c>
      <c r="R39" s="12" t="e">
        <f ca="1">IF(Settings!$C$15 = "Yes", _xll.RiskUniform(0,1), 0.5)</f>
        <v>#NAME?</v>
      </c>
      <c r="S39" s="12" t="e">
        <f ca="1">IF(Settings!$C$15 = "Yes", _xll.RiskUniform(0,1), 0.5)</f>
        <v>#NAME?</v>
      </c>
      <c r="T39" s="12" t="e">
        <f ca="1">IF(Settings!$C$15 = "Yes", _xll.RiskUniform(0,1), 0.5)</f>
        <v>#NAME?</v>
      </c>
      <c r="U39" s="12" t="e">
        <f ca="1">IF(Settings!$C$15 = "Yes", _xll.RiskUniform(0,1), 0.5)</f>
        <v>#NAME?</v>
      </c>
      <c r="V39" s="12" t="e">
        <f ca="1">IF(Settings!$C$15 = "Yes", _xll.RiskUniform(0,1), 0.5)</f>
        <v>#NAME?</v>
      </c>
      <c r="W39" s="12" t="e">
        <f ca="1">IF(Settings!$C$15 = "Yes", _xll.RiskUniform(0,1), 0.5)</f>
        <v>#NAME?</v>
      </c>
      <c r="X39" s="12" t="e">
        <f ca="1">IF(Settings!$C$15 = "Yes", _xll.RiskUniform(0,1), 0.5)</f>
        <v>#NAME?</v>
      </c>
      <c r="Y39" s="12" t="e">
        <f ca="1">IF(Settings!$C$15 = "Yes", _xll.RiskUniform(0,1), 0.5)</f>
        <v>#NAME?</v>
      </c>
      <c r="Z39" s="12" t="e">
        <f ca="1">IF(Settings!$C$15 = "Yes", _xll.RiskUniform(0,1), 0.5)</f>
        <v>#NAME?</v>
      </c>
      <c r="AA39" s="12" t="e">
        <f ca="1">IF(Settings!$C$15 = "Yes", _xll.RiskUniform(0,1), 0.5)</f>
        <v>#NAME?</v>
      </c>
      <c r="AB39" s="12" t="e">
        <f ca="1">IF(Settings!$C$15 = "Yes", _xll.RiskUniform(0,1), 0.5)</f>
        <v>#NAME?</v>
      </c>
      <c r="AC39" s="12" t="e">
        <f ca="1">IF(Settings!$C$15 = "Yes", _xll.RiskUniform(0,1), 0.5)</f>
        <v>#NAME?</v>
      </c>
      <c r="AD39" s="12" t="e">
        <f ca="1">IF(Settings!$C$15 = "Yes", _xll.RiskUniform(0,1), 0.5)</f>
        <v>#NAME?</v>
      </c>
      <c r="AE39" s="12" t="e">
        <f ca="1">IF(Settings!$C$15 = "Yes", _xll.RiskUniform(0,1), 0.5)</f>
        <v>#NAME?</v>
      </c>
      <c r="AF39" s="12" t="e">
        <f ca="1">IF(Settings!$C$15 = "Yes", _xll.RiskUniform(0,1), 0.5)</f>
        <v>#NAME?</v>
      </c>
      <c r="AG39" s="12" t="e">
        <f ca="1">IF(Settings!$C$15 = "Yes", _xll.RiskUniform(0,1), 0.5)</f>
        <v>#NAME?</v>
      </c>
      <c r="AH39" s="12" t="e">
        <f ca="1">IF(Settings!$C$15 = "Yes", _xll.RiskUniform(0,1), 0.5)</f>
        <v>#NAME?</v>
      </c>
      <c r="AI39" s="12" t="e">
        <f ca="1">IF(Settings!$C$15 = "Yes", _xll.RiskUniform(0,1), 0.5)</f>
        <v>#NAME?</v>
      </c>
      <c r="AJ39" s="12" t="e">
        <f ca="1">IF(Settings!$C$15 = "Yes", _xll.RiskUniform(0,1), 0.5)</f>
        <v>#NAME?</v>
      </c>
    </row>
    <row r="40" spans="1:36" x14ac:dyDescent="0.2">
      <c r="A40" s="12">
        <v>2047</v>
      </c>
      <c r="B40" s="12" t="e">
        <f ca="1">IF(Settings!$C$15 = "Yes", _xll.RiskBinomial(1,ISM!$H39), 0)</f>
        <v>#NAME?</v>
      </c>
      <c r="C40" s="12" t="e">
        <f ca="1">IF(Settings!$C$15 = "Yes", _xll.RiskBinomial(1,ISM!$H39), 0)</f>
        <v>#NAME?</v>
      </c>
      <c r="D40" s="12" t="e">
        <f ca="1">IF(Settings!$C$15 = "Yes", _xll.RiskBinomial(1,ISM!$H39), 0)</f>
        <v>#NAME?</v>
      </c>
      <c r="E40" s="20" t="e">
        <f ca="1">IF(Settings!$C$15 = "Yes", _xll.RiskBinomial(1,ISM!$H39), 0)</f>
        <v>#NAME?</v>
      </c>
      <c r="F40" s="12" t="e">
        <f ca="1">IF(Settings!$C$15 = "Yes", _xll.RiskUniform(0,1), 0.5)</f>
        <v>#NAME?</v>
      </c>
      <c r="G40" s="12" t="e">
        <f ca="1">IF(Settings!$C$15 = "Yes", _xll.RiskUniform(0,1), 0.5)</f>
        <v>#NAME?</v>
      </c>
      <c r="H40" s="12" t="e">
        <f ca="1">IF(Settings!$C$15 = "Yes", _xll.RiskUniform(0,1), 0.5)</f>
        <v>#NAME?</v>
      </c>
      <c r="I40" s="12" t="e">
        <f ca="1">IF(Settings!$C$15 = "Yes", _xll.RiskUniform(0,1), 0.5)</f>
        <v>#NAME?</v>
      </c>
      <c r="J40" s="12" t="e">
        <f ca="1">IF(Settings!$C$15 = "Yes", _xll.RiskUniform(0,1), 0.5)</f>
        <v>#NAME?</v>
      </c>
      <c r="K40" s="12" t="e">
        <f ca="1">IF(Settings!$C$15 = "Yes", _xll.RiskUniform(0,1), 0.5)</f>
        <v>#NAME?</v>
      </c>
      <c r="L40" s="12" t="e">
        <f ca="1">IF(Settings!$C$15 = "Yes", _xll.RiskUniform(0,1), 0.5)</f>
        <v>#NAME?</v>
      </c>
      <c r="M40" s="12" t="e">
        <f ca="1">IF(Settings!$C$15 = "Yes", _xll.RiskUniform(0,1), 0.5)</f>
        <v>#NAME?</v>
      </c>
      <c r="N40" s="12" t="e">
        <f ca="1">IF(Settings!$C$15 = "Yes", _xll.RiskUniform(0,1), 0.5)</f>
        <v>#NAME?</v>
      </c>
      <c r="O40" s="12" t="e">
        <f ca="1">IF(Settings!$C$15 = "Yes", _xll.RiskUniform(0,1), 0.5)</f>
        <v>#NAME?</v>
      </c>
      <c r="P40" s="12" t="e">
        <f ca="1">IF(Settings!$C$15 = "Yes", _xll.RiskUniform(0,1), 0.5)</f>
        <v>#NAME?</v>
      </c>
      <c r="Q40" s="12" t="e">
        <f ca="1">IF(Settings!$C$15 = "Yes", _xll.RiskUniform(0,1), 0.5)</f>
        <v>#NAME?</v>
      </c>
      <c r="R40" s="12" t="e">
        <f ca="1">IF(Settings!$C$15 = "Yes", _xll.RiskUniform(0,1), 0.5)</f>
        <v>#NAME?</v>
      </c>
      <c r="S40" s="12" t="e">
        <f ca="1">IF(Settings!$C$15 = "Yes", _xll.RiskUniform(0,1), 0.5)</f>
        <v>#NAME?</v>
      </c>
      <c r="T40" s="12" t="e">
        <f ca="1">IF(Settings!$C$15 = "Yes", _xll.RiskUniform(0,1), 0.5)</f>
        <v>#NAME?</v>
      </c>
      <c r="U40" s="12" t="e">
        <f ca="1">IF(Settings!$C$15 = "Yes", _xll.RiskUniform(0,1), 0.5)</f>
        <v>#NAME?</v>
      </c>
      <c r="V40" s="12" t="e">
        <f ca="1">IF(Settings!$C$15 = "Yes", _xll.RiskUniform(0,1), 0.5)</f>
        <v>#NAME?</v>
      </c>
      <c r="W40" s="12" t="e">
        <f ca="1">IF(Settings!$C$15 = "Yes", _xll.RiskUniform(0,1), 0.5)</f>
        <v>#NAME?</v>
      </c>
      <c r="X40" s="12" t="e">
        <f ca="1">IF(Settings!$C$15 = "Yes", _xll.RiskUniform(0,1), 0.5)</f>
        <v>#NAME?</v>
      </c>
      <c r="Y40" s="12" t="e">
        <f ca="1">IF(Settings!$C$15 = "Yes", _xll.RiskUniform(0,1), 0.5)</f>
        <v>#NAME?</v>
      </c>
      <c r="Z40" s="12" t="e">
        <f ca="1">IF(Settings!$C$15 = "Yes", _xll.RiskUniform(0,1), 0.5)</f>
        <v>#NAME?</v>
      </c>
      <c r="AA40" s="12" t="e">
        <f ca="1">IF(Settings!$C$15 = "Yes", _xll.RiskUniform(0,1), 0.5)</f>
        <v>#NAME?</v>
      </c>
      <c r="AB40" s="12" t="e">
        <f ca="1">IF(Settings!$C$15 = "Yes", _xll.RiskUniform(0,1), 0.5)</f>
        <v>#NAME?</v>
      </c>
      <c r="AC40" s="12" t="e">
        <f ca="1">IF(Settings!$C$15 = "Yes", _xll.RiskUniform(0,1), 0.5)</f>
        <v>#NAME?</v>
      </c>
      <c r="AD40" s="12" t="e">
        <f ca="1">IF(Settings!$C$15 = "Yes", _xll.RiskUniform(0,1), 0.5)</f>
        <v>#NAME?</v>
      </c>
      <c r="AE40" s="12" t="e">
        <f ca="1">IF(Settings!$C$15 = "Yes", _xll.RiskUniform(0,1), 0.5)</f>
        <v>#NAME?</v>
      </c>
      <c r="AF40" s="12" t="e">
        <f ca="1">IF(Settings!$C$15 = "Yes", _xll.RiskUniform(0,1), 0.5)</f>
        <v>#NAME?</v>
      </c>
      <c r="AG40" s="12" t="e">
        <f ca="1">IF(Settings!$C$15 = "Yes", _xll.RiskUniform(0,1), 0.5)</f>
        <v>#NAME?</v>
      </c>
      <c r="AH40" s="12" t="e">
        <f ca="1">IF(Settings!$C$15 = "Yes", _xll.RiskUniform(0,1), 0.5)</f>
        <v>#NAME?</v>
      </c>
      <c r="AI40" s="12" t="e">
        <f ca="1">IF(Settings!$C$15 = "Yes", _xll.RiskUniform(0,1), 0.5)</f>
        <v>#NAME?</v>
      </c>
      <c r="AJ40" s="12" t="e">
        <f ca="1">IF(Settings!$C$15 = "Yes", _xll.RiskUniform(0,1), 0.5)</f>
        <v>#NAME?</v>
      </c>
    </row>
    <row r="41" spans="1:36" x14ac:dyDescent="0.2">
      <c r="A41" s="12">
        <v>2048</v>
      </c>
      <c r="B41" s="12" t="e">
        <f ca="1">IF(Settings!$C$15 = "Yes", _xll.RiskBinomial(1,ISM!$H40), 0)</f>
        <v>#NAME?</v>
      </c>
      <c r="C41" s="12" t="e">
        <f ca="1">IF(Settings!$C$15 = "Yes", _xll.RiskBinomial(1,ISM!$H40), 0)</f>
        <v>#NAME?</v>
      </c>
      <c r="D41" s="12" t="e">
        <f ca="1">IF(Settings!$C$15 = "Yes", _xll.RiskBinomial(1,ISM!$H40), 0)</f>
        <v>#NAME?</v>
      </c>
      <c r="E41" s="20" t="e">
        <f ca="1">IF(Settings!$C$15 = "Yes", _xll.RiskBinomial(1,ISM!$H40), 0)</f>
        <v>#NAME?</v>
      </c>
      <c r="F41" s="12" t="e">
        <f ca="1">IF(Settings!$C$15 = "Yes", _xll.RiskUniform(0,1), 0.5)</f>
        <v>#NAME?</v>
      </c>
      <c r="G41" s="12" t="e">
        <f ca="1">IF(Settings!$C$15 = "Yes", _xll.RiskUniform(0,1), 0.5)</f>
        <v>#NAME?</v>
      </c>
      <c r="H41" s="12" t="e">
        <f ca="1">IF(Settings!$C$15 = "Yes", _xll.RiskUniform(0,1), 0.5)</f>
        <v>#NAME?</v>
      </c>
      <c r="I41" s="12" t="e">
        <f ca="1">IF(Settings!$C$15 = "Yes", _xll.RiskUniform(0,1), 0.5)</f>
        <v>#NAME?</v>
      </c>
      <c r="J41" s="12" t="e">
        <f ca="1">IF(Settings!$C$15 = "Yes", _xll.RiskUniform(0,1), 0.5)</f>
        <v>#NAME?</v>
      </c>
      <c r="K41" s="12" t="e">
        <f ca="1">IF(Settings!$C$15 = "Yes", _xll.RiskUniform(0,1), 0.5)</f>
        <v>#NAME?</v>
      </c>
      <c r="L41" s="12" t="e">
        <f ca="1">IF(Settings!$C$15 = "Yes", _xll.RiskUniform(0,1), 0.5)</f>
        <v>#NAME?</v>
      </c>
      <c r="M41" s="12" t="e">
        <f ca="1">IF(Settings!$C$15 = "Yes", _xll.RiskUniform(0,1), 0.5)</f>
        <v>#NAME?</v>
      </c>
      <c r="N41" s="12" t="e">
        <f ca="1">IF(Settings!$C$15 = "Yes", _xll.RiskUniform(0,1), 0.5)</f>
        <v>#NAME?</v>
      </c>
      <c r="O41" s="12" t="e">
        <f ca="1">IF(Settings!$C$15 = "Yes", _xll.RiskUniform(0,1), 0.5)</f>
        <v>#NAME?</v>
      </c>
      <c r="P41" s="12" t="e">
        <f ca="1">IF(Settings!$C$15 = "Yes", _xll.RiskUniform(0,1), 0.5)</f>
        <v>#NAME?</v>
      </c>
      <c r="Q41" s="12" t="e">
        <f ca="1">IF(Settings!$C$15 = "Yes", _xll.RiskUniform(0,1), 0.5)</f>
        <v>#NAME?</v>
      </c>
      <c r="R41" s="12" t="e">
        <f ca="1">IF(Settings!$C$15 = "Yes", _xll.RiskUniform(0,1), 0.5)</f>
        <v>#NAME?</v>
      </c>
      <c r="S41" s="12" t="e">
        <f ca="1">IF(Settings!$C$15 = "Yes", _xll.RiskUniform(0,1), 0.5)</f>
        <v>#NAME?</v>
      </c>
      <c r="T41" s="12" t="e">
        <f ca="1">IF(Settings!$C$15 = "Yes", _xll.RiskUniform(0,1), 0.5)</f>
        <v>#NAME?</v>
      </c>
      <c r="U41" s="12" t="e">
        <f ca="1">IF(Settings!$C$15 = "Yes", _xll.RiskUniform(0,1), 0.5)</f>
        <v>#NAME?</v>
      </c>
      <c r="V41" s="12" t="e">
        <f ca="1">IF(Settings!$C$15 = "Yes", _xll.RiskUniform(0,1), 0.5)</f>
        <v>#NAME?</v>
      </c>
      <c r="W41" s="12" t="e">
        <f ca="1">IF(Settings!$C$15 = "Yes", _xll.RiskUniform(0,1), 0.5)</f>
        <v>#NAME?</v>
      </c>
      <c r="X41" s="12" t="e">
        <f ca="1">IF(Settings!$C$15 = "Yes", _xll.RiskUniform(0,1), 0.5)</f>
        <v>#NAME?</v>
      </c>
      <c r="Y41" s="12" t="e">
        <f ca="1">IF(Settings!$C$15 = "Yes", _xll.RiskUniform(0,1), 0.5)</f>
        <v>#NAME?</v>
      </c>
      <c r="Z41" s="12" t="e">
        <f ca="1">IF(Settings!$C$15 = "Yes", _xll.RiskUniform(0,1), 0.5)</f>
        <v>#NAME?</v>
      </c>
      <c r="AA41" s="12" t="e">
        <f ca="1">IF(Settings!$C$15 = "Yes", _xll.RiskUniform(0,1), 0.5)</f>
        <v>#NAME?</v>
      </c>
      <c r="AB41" s="12" t="e">
        <f ca="1">IF(Settings!$C$15 = "Yes", _xll.RiskUniform(0,1), 0.5)</f>
        <v>#NAME?</v>
      </c>
      <c r="AC41" s="12" t="e">
        <f ca="1">IF(Settings!$C$15 = "Yes", _xll.RiskUniform(0,1), 0.5)</f>
        <v>#NAME?</v>
      </c>
      <c r="AD41" s="12" t="e">
        <f ca="1">IF(Settings!$C$15 = "Yes", _xll.RiskUniform(0,1), 0.5)</f>
        <v>#NAME?</v>
      </c>
      <c r="AE41" s="12" t="e">
        <f ca="1">IF(Settings!$C$15 = "Yes", _xll.RiskUniform(0,1), 0.5)</f>
        <v>#NAME?</v>
      </c>
      <c r="AF41" s="12" t="e">
        <f ca="1">IF(Settings!$C$15 = "Yes", _xll.RiskUniform(0,1), 0.5)</f>
        <v>#NAME?</v>
      </c>
      <c r="AG41" s="12" t="e">
        <f ca="1">IF(Settings!$C$15 = "Yes", _xll.RiskUniform(0,1), 0.5)</f>
        <v>#NAME?</v>
      </c>
      <c r="AH41" s="12" t="e">
        <f ca="1">IF(Settings!$C$15 = "Yes", _xll.RiskUniform(0,1), 0.5)</f>
        <v>#NAME?</v>
      </c>
      <c r="AI41" s="12" t="e">
        <f ca="1">IF(Settings!$C$15 = "Yes", _xll.RiskUniform(0,1), 0.5)</f>
        <v>#NAME?</v>
      </c>
      <c r="AJ41" s="12" t="e">
        <f ca="1">IF(Settings!$C$15 = "Yes", _xll.RiskUniform(0,1), 0.5)</f>
        <v>#NAME?</v>
      </c>
    </row>
    <row r="42" spans="1:36" x14ac:dyDescent="0.2">
      <c r="A42" s="12">
        <v>2049</v>
      </c>
      <c r="B42" s="12" t="e">
        <f ca="1">IF(Settings!$C$15 = "Yes", _xll.RiskBinomial(1,ISM!$H41), 0)</f>
        <v>#NAME?</v>
      </c>
      <c r="C42" s="12" t="e">
        <f ca="1">IF(Settings!$C$15 = "Yes", _xll.RiskBinomial(1,ISM!$H41), 0)</f>
        <v>#NAME?</v>
      </c>
      <c r="D42" s="12" t="e">
        <f ca="1">IF(Settings!$C$15 = "Yes", _xll.RiskBinomial(1,ISM!$H41), 0)</f>
        <v>#NAME?</v>
      </c>
      <c r="E42" s="20" t="e">
        <f ca="1">IF(Settings!$C$15 = "Yes", _xll.RiskBinomial(1,ISM!$H41), 0)</f>
        <v>#NAME?</v>
      </c>
      <c r="F42" s="12" t="e">
        <f ca="1">IF(Settings!$C$15 = "Yes", _xll.RiskUniform(0,1), 0.5)</f>
        <v>#NAME?</v>
      </c>
      <c r="G42" s="12" t="e">
        <f ca="1">IF(Settings!$C$15 = "Yes", _xll.RiskUniform(0,1), 0.5)</f>
        <v>#NAME?</v>
      </c>
      <c r="H42" s="12" t="e">
        <f ca="1">IF(Settings!$C$15 = "Yes", _xll.RiskUniform(0,1), 0.5)</f>
        <v>#NAME?</v>
      </c>
      <c r="I42" s="12" t="e">
        <f ca="1">IF(Settings!$C$15 = "Yes", _xll.RiskUniform(0,1), 0.5)</f>
        <v>#NAME?</v>
      </c>
      <c r="J42" s="12" t="e">
        <f ca="1">IF(Settings!$C$15 = "Yes", _xll.RiskUniform(0,1), 0.5)</f>
        <v>#NAME?</v>
      </c>
      <c r="K42" s="12" t="e">
        <f ca="1">IF(Settings!$C$15 = "Yes", _xll.RiskUniform(0,1), 0.5)</f>
        <v>#NAME?</v>
      </c>
      <c r="L42" s="12" t="e">
        <f ca="1">IF(Settings!$C$15 = "Yes", _xll.RiskUniform(0,1), 0.5)</f>
        <v>#NAME?</v>
      </c>
      <c r="M42" s="12" t="e">
        <f ca="1">IF(Settings!$C$15 = "Yes", _xll.RiskUniform(0,1), 0.5)</f>
        <v>#NAME?</v>
      </c>
      <c r="N42" s="12" t="e">
        <f ca="1">IF(Settings!$C$15 = "Yes", _xll.RiskUniform(0,1), 0.5)</f>
        <v>#NAME?</v>
      </c>
      <c r="O42" s="12" t="e">
        <f ca="1">IF(Settings!$C$15 = "Yes", _xll.RiskUniform(0,1), 0.5)</f>
        <v>#NAME?</v>
      </c>
      <c r="P42" s="12" t="e">
        <f ca="1">IF(Settings!$C$15 = "Yes", _xll.RiskUniform(0,1), 0.5)</f>
        <v>#NAME?</v>
      </c>
      <c r="Q42" s="12" t="e">
        <f ca="1">IF(Settings!$C$15 = "Yes", _xll.RiskUniform(0,1), 0.5)</f>
        <v>#NAME?</v>
      </c>
      <c r="R42" s="12" t="e">
        <f ca="1">IF(Settings!$C$15 = "Yes", _xll.RiskUniform(0,1), 0.5)</f>
        <v>#NAME?</v>
      </c>
      <c r="S42" s="12" t="e">
        <f ca="1">IF(Settings!$C$15 = "Yes", _xll.RiskUniform(0,1), 0.5)</f>
        <v>#NAME?</v>
      </c>
      <c r="T42" s="12" t="e">
        <f ca="1">IF(Settings!$C$15 = "Yes", _xll.RiskUniform(0,1), 0.5)</f>
        <v>#NAME?</v>
      </c>
      <c r="U42" s="12" t="e">
        <f ca="1">IF(Settings!$C$15 = "Yes", _xll.RiskUniform(0,1), 0.5)</f>
        <v>#NAME?</v>
      </c>
      <c r="V42" s="12" t="e">
        <f ca="1">IF(Settings!$C$15 = "Yes", _xll.RiskUniform(0,1), 0.5)</f>
        <v>#NAME?</v>
      </c>
      <c r="W42" s="12" t="e">
        <f ca="1">IF(Settings!$C$15 = "Yes", _xll.RiskUniform(0,1), 0.5)</f>
        <v>#NAME?</v>
      </c>
      <c r="X42" s="12" t="e">
        <f ca="1">IF(Settings!$C$15 = "Yes", _xll.RiskUniform(0,1), 0.5)</f>
        <v>#NAME?</v>
      </c>
      <c r="Y42" s="12" t="e">
        <f ca="1">IF(Settings!$C$15 = "Yes", _xll.RiskUniform(0,1), 0.5)</f>
        <v>#NAME?</v>
      </c>
      <c r="Z42" s="12" t="e">
        <f ca="1">IF(Settings!$C$15 = "Yes", _xll.RiskUniform(0,1), 0.5)</f>
        <v>#NAME?</v>
      </c>
      <c r="AA42" s="12" t="e">
        <f ca="1">IF(Settings!$C$15 = "Yes", _xll.RiskUniform(0,1), 0.5)</f>
        <v>#NAME?</v>
      </c>
      <c r="AB42" s="12" t="e">
        <f ca="1">IF(Settings!$C$15 = "Yes", _xll.RiskUniform(0,1), 0.5)</f>
        <v>#NAME?</v>
      </c>
      <c r="AC42" s="12" t="e">
        <f ca="1">IF(Settings!$C$15 = "Yes", _xll.RiskUniform(0,1), 0.5)</f>
        <v>#NAME?</v>
      </c>
      <c r="AD42" s="12" t="e">
        <f ca="1">IF(Settings!$C$15 = "Yes", _xll.RiskUniform(0,1), 0.5)</f>
        <v>#NAME?</v>
      </c>
      <c r="AE42" s="12" t="e">
        <f ca="1">IF(Settings!$C$15 = "Yes", _xll.RiskUniform(0,1), 0.5)</f>
        <v>#NAME?</v>
      </c>
      <c r="AF42" s="12" t="e">
        <f ca="1">IF(Settings!$C$15 = "Yes", _xll.RiskUniform(0,1), 0.5)</f>
        <v>#NAME?</v>
      </c>
      <c r="AG42" s="12" t="e">
        <f ca="1">IF(Settings!$C$15 = "Yes", _xll.RiskUniform(0,1), 0.5)</f>
        <v>#NAME?</v>
      </c>
      <c r="AH42" s="12" t="e">
        <f ca="1">IF(Settings!$C$15 = "Yes", _xll.RiskUniform(0,1), 0.5)</f>
        <v>#NAME?</v>
      </c>
      <c r="AI42" s="12" t="e">
        <f ca="1">IF(Settings!$C$15 = "Yes", _xll.RiskUniform(0,1), 0.5)</f>
        <v>#NAME?</v>
      </c>
      <c r="AJ42" s="12" t="e">
        <f ca="1">IF(Settings!$C$15 = "Yes", _xll.RiskUniform(0,1), 0.5)</f>
        <v>#NAME?</v>
      </c>
    </row>
    <row r="43" spans="1:36" x14ac:dyDescent="0.2">
      <c r="A43" s="12">
        <v>2050</v>
      </c>
      <c r="B43" s="12" t="e">
        <f ca="1">IF(Settings!$C$15 = "Yes", _xll.RiskBinomial(1,ISM!$H42), 0)</f>
        <v>#NAME?</v>
      </c>
      <c r="C43" s="12" t="e">
        <f ca="1">IF(Settings!$C$15 = "Yes", _xll.RiskBinomial(1,ISM!$H42), 0)</f>
        <v>#NAME?</v>
      </c>
      <c r="D43" s="12" t="e">
        <f ca="1">IF(Settings!$C$15 = "Yes", _xll.RiskBinomial(1,ISM!$H42), 0)</f>
        <v>#NAME?</v>
      </c>
      <c r="E43" s="20" t="e">
        <f ca="1">IF(Settings!$C$15 = "Yes", _xll.RiskBinomial(1,ISM!$H42), 0)</f>
        <v>#NAME?</v>
      </c>
      <c r="F43" s="12" t="e">
        <f ca="1">IF(Settings!$C$15 = "Yes", _xll.RiskUniform(0,1), 0.5)</f>
        <v>#NAME?</v>
      </c>
      <c r="G43" s="12" t="e">
        <f ca="1">IF(Settings!$C$15 = "Yes", _xll.RiskUniform(0,1), 0.5)</f>
        <v>#NAME?</v>
      </c>
      <c r="H43" s="12" t="e">
        <f ca="1">IF(Settings!$C$15 = "Yes", _xll.RiskUniform(0,1), 0.5)</f>
        <v>#NAME?</v>
      </c>
      <c r="I43" s="12" t="e">
        <f ca="1">IF(Settings!$C$15 = "Yes", _xll.RiskUniform(0,1), 0.5)</f>
        <v>#NAME?</v>
      </c>
      <c r="J43" s="12" t="e">
        <f ca="1">IF(Settings!$C$15 = "Yes", _xll.RiskUniform(0,1), 0.5)</f>
        <v>#NAME?</v>
      </c>
      <c r="K43" s="12" t="e">
        <f ca="1">IF(Settings!$C$15 = "Yes", _xll.RiskUniform(0,1), 0.5)</f>
        <v>#NAME?</v>
      </c>
      <c r="L43" s="12" t="e">
        <f ca="1">IF(Settings!$C$15 = "Yes", _xll.RiskUniform(0,1), 0.5)</f>
        <v>#NAME?</v>
      </c>
      <c r="M43" s="12" t="e">
        <f ca="1">IF(Settings!$C$15 = "Yes", _xll.RiskUniform(0,1), 0.5)</f>
        <v>#NAME?</v>
      </c>
      <c r="N43" s="12" t="e">
        <f ca="1">IF(Settings!$C$15 = "Yes", _xll.RiskUniform(0,1), 0.5)</f>
        <v>#NAME?</v>
      </c>
      <c r="O43" s="12" t="e">
        <f ca="1">IF(Settings!$C$15 = "Yes", _xll.RiskUniform(0,1), 0.5)</f>
        <v>#NAME?</v>
      </c>
      <c r="P43" s="12" t="e">
        <f ca="1">IF(Settings!$C$15 = "Yes", _xll.RiskUniform(0,1), 0.5)</f>
        <v>#NAME?</v>
      </c>
      <c r="Q43" s="12" t="e">
        <f ca="1">IF(Settings!$C$15 = "Yes", _xll.RiskUniform(0,1), 0.5)</f>
        <v>#NAME?</v>
      </c>
      <c r="R43" s="12" t="e">
        <f ca="1">IF(Settings!$C$15 = "Yes", _xll.RiskUniform(0,1), 0.5)</f>
        <v>#NAME?</v>
      </c>
      <c r="S43" s="12" t="e">
        <f ca="1">IF(Settings!$C$15 = "Yes", _xll.RiskUniform(0,1), 0.5)</f>
        <v>#NAME?</v>
      </c>
      <c r="T43" s="12" t="e">
        <f ca="1">IF(Settings!$C$15 = "Yes", _xll.RiskUniform(0,1), 0.5)</f>
        <v>#NAME?</v>
      </c>
      <c r="U43" s="12" t="e">
        <f ca="1">IF(Settings!$C$15 = "Yes", _xll.RiskUniform(0,1), 0.5)</f>
        <v>#NAME?</v>
      </c>
      <c r="V43" s="12" t="e">
        <f ca="1">IF(Settings!$C$15 = "Yes", _xll.RiskUniform(0,1), 0.5)</f>
        <v>#NAME?</v>
      </c>
      <c r="W43" s="12" t="e">
        <f ca="1">IF(Settings!$C$15 = "Yes", _xll.RiskUniform(0,1), 0.5)</f>
        <v>#NAME?</v>
      </c>
      <c r="X43" s="12" t="e">
        <f ca="1">IF(Settings!$C$15 = "Yes", _xll.RiskUniform(0,1), 0.5)</f>
        <v>#NAME?</v>
      </c>
      <c r="Y43" s="12" t="e">
        <f ca="1">IF(Settings!$C$15 = "Yes", _xll.RiskUniform(0,1), 0.5)</f>
        <v>#NAME?</v>
      </c>
      <c r="Z43" s="12" t="e">
        <f ca="1">IF(Settings!$C$15 = "Yes", _xll.RiskUniform(0,1), 0.5)</f>
        <v>#NAME?</v>
      </c>
      <c r="AA43" s="12" t="e">
        <f ca="1">IF(Settings!$C$15 = "Yes", _xll.RiskUniform(0,1), 0.5)</f>
        <v>#NAME?</v>
      </c>
      <c r="AB43" s="12" t="e">
        <f ca="1">IF(Settings!$C$15 = "Yes", _xll.RiskUniform(0,1), 0.5)</f>
        <v>#NAME?</v>
      </c>
      <c r="AC43" s="12" t="e">
        <f ca="1">IF(Settings!$C$15 = "Yes", _xll.RiskUniform(0,1), 0.5)</f>
        <v>#NAME?</v>
      </c>
      <c r="AD43" s="12" t="e">
        <f ca="1">IF(Settings!$C$15 = "Yes", _xll.RiskUniform(0,1), 0.5)</f>
        <v>#NAME?</v>
      </c>
      <c r="AE43" s="12" t="e">
        <f ca="1">IF(Settings!$C$15 = "Yes", _xll.RiskUniform(0,1), 0.5)</f>
        <v>#NAME?</v>
      </c>
      <c r="AF43" s="12" t="e">
        <f ca="1">IF(Settings!$C$15 = "Yes", _xll.RiskUniform(0,1), 0.5)</f>
        <v>#NAME?</v>
      </c>
      <c r="AG43" s="12" t="e">
        <f ca="1">IF(Settings!$C$15 = "Yes", _xll.RiskUniform(0,1), 0.5)</f>
        <v>#NAME?</v>
      </c>
      <c r="AH43" s="12" t="e">
        <f ca="1">IF(Settings!$C$15 = "Yes", _xll.RiskUniform(0,1), 0.5)</f>
        <v>#NAME?</v>
      </c>
      <c r="AI43" s="12" t="e">
        <f ca="1">IF(Settings!$C$15 = "Yes", _xll.RiskUniform(0,1), 0.5)</f>
        <v>#NAME?</v>
      </c>
      <c r="AJ43" s="12" t="e">
        <f ca="1">IF(Settings!$C$15 = "Yes", _xll.RiskUniform(0,1), 0.5)</f>
        <v>#NAME?</v>
      </c>
    </row>
    <row r="44" spans="1:36" x14ac:dyDescent="0.2">
      <c r="A44" s="12">
        <v>2051</v>
      </c>
      <c r="B44" s="12" t="e">
        <f ca="1">IF(Settings!$C$15 = "Yes", _xll.RiskBinomial(1,ISM!$H43), 0)</f>
        <v>#NAME?</v>
      </c>
      <c r="C44" s="12" t="e">
        <f ca="1">IF(Settings!$C$15 = "Yes", _xll.RiskBinomial(1,ISM!$H43), 0)</f>
        <v>#NAME?</v>
      </c>
      <c r="D44" s="12" t="e">
        <f ca="1">IF(Settings!$C$15 = "Yes", _xll.RiskBinomial(1,ISM!$H43), 0)</f>
        <v>#NAME?</v>
      </c>
      <c r="E44" s="20" t="e">
        <f ca="1">IF(Settings!$C$15 = "Yes", _xll.RiskBinomial(1,ISM!$H43), 0)</f>
        <v>#NAME?</v>
      </c>
      <c r="F44" s="12" t="e">
        <f ca="1">IF(Settings!$C$15 = "Yes", _xll.RiskUniform(0,1), 0.5)</f>
        <v>#NAME?</v>
      </c>
      <c r="G44" s="12" t="e">
        <f ca="1">IF(Settings!$C$15 = "Yes", _xll.RiskUniform(0,1), 0.5)</f>
        <v>#NAME?</v>
      </c>
      <c r="H44" s="12" t="e">
        <f ca="1">IF(Settings!$C$15 = "Yes", _xll.RiskUniform(0,1), 0.5)</f>
        <v>#NAME?</v>
      </c>
      <c r="I44" s="12" t="e">
        <f ca="1">IF(Settings!$C$15 = "Yes", _xll.RiskUniform(0,1), 0.5)</f>
        <v>#NAME?</v>
      </c>
      <c r="J44" s="12" t="e">
        <f ca="1">IF(Settings!$C$15 = "Yes", _xll.RiskUniform(0,1), 0.5)</f>
        <v>#NAME?</v>
      </c>
      <c r="K44" s="12" t="e">
        <f ca="1">IF(Settings!$C$15 = "Yes", _xll.RiskUniform(0,1), 0.5)</f>
        <v>#NAME?</v>
      </c>
      <c r="L44" s="12" t="e">
        <f ca="1">IF(Settings!$C$15 = "Yes", _xll.RiskUniform(0,1), 0.5)</f>
        <v>#NAME?</v>
      </c>
      <c r="M44" s="12" t="e">
        <f ca="1">IF(Settings!$C$15 = "Yes", _xll.RiskUniform(0,1), 0.5)</f>
        <v>#NAME?</v>
      </c>
      <c r="N44" s="12" t="e">
        <f ca="1">IF(Settings!$C$15 = "Yes", _xll.RiskUniform(0,1), 0.5)</f>
        <v>#NAME?</v>
      </c>
      <c r="O44" s="12" t="e">
        <f ca="1">IF(Settings!$C$15 = "Yes", _xll.RiskUniform(0,1), 0.5)</f>
        <v>#NAME?</v>
      </c>
      <c r="P44" s="12" t="e">
        <f ca="1">IF(Settings!$C$15 = "Yes", _xll.RiskUniform(0,1), 0.5)</f>
        <v>#NAME?</v>
      </c>
      <c r="Q44" s="12" t="e">
        <f ca="1">IF(Settings!$C$15 = "Yes", _xll.RiskUniform(0,1), 0.5)</f>
        <v>#NAME?</v>
      </c>
      <c r="R44" s="12" t="e">
        <f ca="1">IF(Settings!$C$15 = "Yes", _xll.RiskUniform(0,1), 0.5)</f>
        <v>#NAME?</v>
      </c>
      <c r="S44" s="12" t="e">
        <f ca="1">IF(Settings!$C$15 = "Yes", _xll.RiskUniform(0,1), 0.5)</f>
        <v>#NAME?</v>
      </c>
      <c r="T44" s="12" t="e">
        <f ca="1">IF(Settings!$C$15 = "Yes", _xll.RiskUniform(0,1), 0.5)</f>
        <v>#NAME?</v>
      </c>
      <c r="U44" s="12" t="e">
        <f ca="1">IF(Settings!$C$15 = "Yes", _xll.RiskUniform(0,1), 0.5)</f>
        <v>#NAME?</v>
      </c>
      <c r="V44" s="12" t="e">
        <f ca="1">IF(Settings!$C$15 = "Yes", _xll.RiskUniform(0,1), 0.5)</f>
        <v>#NAME?</v>
      </c>
      <c r="W44" s="12" t="e">
        <f ca="1">IF(Settings!$C$15 = "Yes", _xll.RiskUniform(0,1), 0.5)</f>
        <v>#NAME?</v>
      </c>
      <c r="X44" s="12" t="e">
        <f ca="1">IF(Settings!$C$15 = "Yes", _xll.RiskUniform(0,1), 0.5)</f>
        <v>#NAME?</v>
      </c>
      <c r="Y44" s="12" t="e">
        <f ca="1">IF(Settings!$C$15 = "Yes", _xll.RiskUniform(0,1), 0.5)</f>
        <v>#NAME?</v>
      </c>
      <c r="Z44" s="12" t="e">
        <f ca="1">IF(Settings!$C$15 = "Yes", _xll.RiskUniform(0,1), 0.5)</f>
        <v>#NAME?</v>
      </c>
      <c r="AA44" s="12" t="e">
        <f ca="1">IF(Settings!$C$15 = "Yes", _xll.RiskUniform(0,1), 0.5)</f>
        <v>#NAME?</v>
      </c>
      <c r="AB44" s="12" t="e">
        <f ca="1">IF(Settings!$C$15 = "Yes", _xll.RiskUniform(0,1), 0.5)</f>
        <v>#NAME?</v>
      </c>
      <c r="AC44" s="12" t="e">
        <f ca="1">IF(Settings!$C$15 = "Yes", _xll.RiskUniform(0,1), 0.5)</f>
        <v>#NAME?</v>
      </c>
      <c r="AD44" s="12" t="e">
        <f ca="1">IF(Settings!$C$15 = "Yes", _xll.RiskUniform(0,1), 0.5)</f>
        <v>#NAME?</v>
      </c>
      <c r="AE44" s="12" t="e">
        <f ca="1">IF(Settings!$C$15 = "Yes", _xll.RiskUniform(0,1), 0.5)</f>
        <v>#NAME?</v>
      </c>
      <c r="AF44" s="12" t="e">
        <f ca="1">IF(Settings!$C$15 = "Yes", _xll.RiskUniform(0,1), 0.5)</f>
        <v>#NAME?</v>
      </c>
      <c r="AG44" s="12" t="e">
        <f ca="1">IF(Settings!$C$15 = "Yes", _xll.RiskUniform(0,1), 0.5)</f>
        <v>#NAME?</v>
      </c>
      <c r="AH44" s="12" t="e">
        <f ca="1">IF(Settings!$C$15 = "Yes", _xll.RiskUniform(0,1), 0.5)</f>
        <v>#NAME?</v>
      </c>
      <c r="AI44" s="12" t="e">
        <f ca="1">IF(Settings!$C$15 = "Yes", _xll.RiskUniform(0,1), 0.5)</f>
        <v>#NAME?</v>
      </c>
      <c r="AJ44" s="12" t="e">
        <f ca="1">IF(Settings!$C$15 = "Yes", _xll.RiskUniform(0,1), 0.5)</f>
        <v>#NAME?</v>
      </c>
    </row>
    <row r="45" spans="1:36" x14ac:dyDescent="0.2">
      <c r="A45" s="12">
        <v>2052</v>
      </c>
      <c r="B45" s="12" t="e">
        <f ca="1">IF(Settings!$C$15 = "Yes", _xll.RiskBinomial(1,ISM!$H44), 0)</f>
        <v>#NAME?</v>
      </c>
      <c r="C45" s="12" t="e">
        <f ca="1">IF(Settings!$C$15 = "Yes", _xll.RiskBinomial(1,ISM!$H44), 0)</f>
        <v>#NAME?</v>
      </c>
      <c r="D45" s="12" t="e">
        <f ca="1">IF(Settings!$C$15 = "Yes", _xll.RiskBinomial(1,ISM!$H44), 0)</f>
        <v>#NAME?</v>
      </c>
      <c r="E45" s="20" t="e">
        <f ca="1">IF(Settings!$C$15 = "Yes", _xll.RiskBinomial(1,ISM!$H44), 0)</f>
        <v>#NAME?</v>
      </c>
      <c r="F45" s="12" t="e">
        <f ca="1">IF(Settings!$C$15 = "Yes", _xll.RiskUniform(0,1), 0.5)</f>
        <v>#NAME?</v>
      </c>
      <c r="G45" s="12" t="e">
        <f ca="1">IF(Settings!$C$15 = "Yes", _xll.RiskUniform(0,1), 0.5)</f>
        <v>#NAME?</v>
      </c>
      <c r="H45" s="12" t="e">
        <f ca="1">IF(Settings!$C$15 = "Yes", _xll.RiskUniform(0,1), 0.5)</f>
        <v>#NAME?</v>
      </c>
      <c r="I45" s="12" t="e">
        <f ca="1">IF(Settings!$C$15 = "Yes", _xll.RiskUniform(0,1), 0.5)</f>
        <v>#NAME?</v>
      </c>
      <c r="J45" s="12" t="e">
        <f ca="1">IF(Settings!$C$15 = "Yes", _xll.RiskUniform(0,1), 0.5)</f>
        <v>#NAME?</v>
      </c>
      <c r="K45" s="12" t="e">
        <f ca="1">IF(Settings!$C$15 = "Yes", _xll.RiskUniform(0,1), 0.5)</f>
        <v>#NAME?</v>
      </c>
      <c r="L45" s="12" t="e">
        <f ca="1">IF(Settings!$C$15 = "Yes", _xll.RiskUniform(0,1), 0.5)</f>
        <v>#NAME?</v>
      </c>
      <c r="M45" s="12" t="e">
        <f ca="1">IF(Settings!$C$15 = "Yes", _xll.RiskUniform(0,1), 0.5)</f>
        <v>#NAME?</v>
      </c>
      <c r="N45" s="12" t="e">
        <f ca="1">IF(Settings!$C$15 = "Yes", _xll.RiskUniform(0,1), 0.5)</f>
        <v>#NAME?</v>
      </c>
      <c r="O45" s="12" t="e">
        <f ca="1">IF(Settings!$C$15 = "Yes", _xll.RiskUniform(0,1), 0.5)</f>
        <v>#NAME?</v>
      </c>
      <c r="P45" s="12" t="e">
        <f ca="1">IF(Settings!$C$15 = "Yes", _xll.RiskUniform(0,1), 0.5)</f>
        <v>#NAME?</v>
      </c>
      <c r="Q45" s="12" t="e">
        <f ca="1">IF(Settings!$C$15 = "Yes", _xll.RiskUniform(0,1), 0.5)</f>
        <v>#NAME?</v>
      </c>
      <c r="R45" s="12" t="e">
        <f ca="1">IF(Settings!$C$15 = "Yes", _xll.RiskUniform(0,1), 0.5)</f>
        <v>#NAME?</v>
      </c>
      <c r="S45" s="12" t="e">
        <f ca="1">IF(Settings!$C$15 = "Yes", _xll.RiskUniform(0,1), 0.5)</f>
        <v>#NAME?</v>
      </c>
      <c r="T45" s="12" t="e">
        <f ca="1">IF(Settings!$C$15 = "Yes", _xll.RiskUniform(0,1), 0.5)</f>
        <v>#NAME?</v>
      </c>
      <c r="U45" s="12" t="e">
        <f ca="1">IF(Settings!$C$15 = "Yes", _xll.RiskUniform(0,1), 0.5)</f>
        <v>#NAME?</v>
      </c>
      <c r="V45" s="12" t="e">
        <f ca="1">IF(Settings!$C$15 = "Yes", _xll.RiskUniform(0,1), 0.5)</f>
        <v>#NAME?</v>
      </c>
      <c r="W45" s="12" t="e">
        <f ca="1">IF(Settings!$C$15 = "Yes", _xll.RiskUniform(0,1), 0.5)</f>
        <v>#NAME?</v>
      </c>
      <c r="X45" s="12" t="e">
        <f ca="1">IF(Settings!$C$15 = "Yes", _xll.RiskUniform(0,1), 0.5)</f>
        <v>#NAME?</v>
      </c>
      <c r="Y45" s="12" t="e">
        <f ca="1">IF(Settings!$C$15 = "Yes", _xll.RiskUniform(0,1), 0.5)</f>
        <v>#NAME?</v>
      </c>
      <c r="Z45" s="12" t="e">
        <f ca="1">IF(Settings!$C$15 = "Yes", _xll.RiskUniform(0,1), 0.5)</f>
        <v>#NAME?</v>
      </c>
      <c r="AA45" s="12" t="e">
        <f ca="1">IF(Settings!$C$15 = "Yes", _xll.RiskUniform(0,1), 0.5)</f>
        <v>#NAME?</v>
      </c>
      <c r="AB45" s="12" t="e">
        <f ca="1">IF(Settings!$C$15 = "Yes", _xll.RiskUniform(0,1), 0.5)</f>
        <v>#NAME?</v>
      </c>
      <c r="AC45" s="12" t="e">
        <f ca="1">IF(Settings!$C$15 = "Yes", _xll.RiskUniform(0,1), 0.5)</f>
        <v>#NAME?</v>
      </c>
      <c r="AD45" s="12" t="e">
        <f ca="1">IF(Settings!$C$15 = "Yes", _xll.RiskUniform(0,1), 0.5)</f>
        <v>#NAME?</v>
      </c>
      <c r="AE45" s="12" t="e">
        <f ca="1">IF(Settings!$C$15 = "Yes", _xll.RiskUniform(0,1), 0.5)</f>
        <v>#NAME?</v>
      </c>
      <c r="AF45" s="12" t="e">
        <f ca="1">IF(Settings!$C$15 = "Yes", _xll.RiskUniform(0,1), 0.5)</f>
        <v>#NAME?</v>
      </c>
      <c r="AG45" s="12" t="e">
        <f ca="1">IF(Settings!$C$15 = "Yes", _xll.RiskUniform(0,1), 0.5)</f>
        <v>#NAME?</v>
      </c>
      <c r="AH45" s="12" t="e">
        <f ca="1">IF(Settings!$C$15 = "Yes", _xll.RiskUniform(0,1), 0.5)</f>
        <v>#NAME?</v>
      </c>
      <c r="AI45" s="12" t="e">
        <f ca="1">IF(Settings!$C$15 = "Yes", _xll.RiskUniform(0,1), 0.5)</f>
        <v>#NAME?</v>
      </c>
      <c r="AJ45" s="12" t="e">
        <f ca="1">IF(Settings!$C$15 = "Yes", _xll.RiskUniform(0,1), 0.5)</f>
        <v>#NAME?</v>
      </c>
    </row>
    <row r="46" spans="1:36" x14ac:dyDescent="0.2">
      <c r="A46" s="12">
        <v>2053</v>
      </c>
      <c r="B46" s="12" t="e">
        <f ca="1">IF(Settings!$C$15 = "Yes", _xll.RiskBinomial(1,ISM!$H45), 0)</f>
        <v>#NAME?</v>
      </c>
      <c r="C46" s="12" t="e">
        <f ca="1">IF(Settings!$C$15 = "Yes", _xll.RiskBinomial(1,ISM!$H45), 0)</f>
        <v>#NAME?</v>
      </c>
      <c r="D46" s="12" t="e">
        <f ca="1">IF(Settings!$C$15 = "Yes", _xll.RiskBinomial(1,ISM!$H45), 0)</f>
        <v>#NAME?</v>
      </c>
      <c r="E46" s="20" t="e">
        <f ca="1">IF(Settings!$C$15 = "Yes", _xll.RiskBinomial(1,ISM!$H45), 0)</f>
        <v>#NAME?</v>
      </c>
      <c r="F46" s="12" t="e">
        <f ca="1">IF(Settings!$C$15 = "Yes", _xll.RiskUniform(0,1), 0.5)</f>
        <v>#NAME?</v>
      </c>
      <c r="G46" s="12" t="e">
        <f ca="1">IF(Settings!$C$15 = "Yes", _xll.RiskUniform(0,1), 0.5)</f>
        <v>#NAME?</v>
      </c>
      <c r="H46" s="12" t="e">
        <f ca="1">IF(Settings!$C$15 = "Yes", _xll.RiskUniform(0,1), 0.5)</f>
        <v>#NAME?</v>
      </c>
      <c r="I46" s="12" t="e">
        <f ca="1">IF(Settings!$C$15 = "Yes", _xll.RiskUniform(0,1), 0.5)</f>
        <v>#NAME?</v>
      </c>
      <c r="J46" s="12" t="e">
        <f ca="1">IF(Settings!$C$15 = "Yes", _xll.RiskUniform(0,1), 0.5)</f>
        <v>#NAME?</v>
      </c>
      <c r="K46" s="12" t="e">
        <f ca="1">IF(Settings!$C$15 = "Yes", _xll.RiskUniform(0,1), 0.5)</f>
        <v>#NAME?</v>
      </c>
      <c r="L46" s="12" t="e">
        <f ca="1">IF(Settings!$C$15 = "Yes", _xll.RiskUniform(0,1), 0.5)</f>
        <v>#NAME?</v>
      </c>
      <c r="M46" s="12" t="e">
        <f ca="1">IF(Settings!$C$15 = "Yes", _xll.RiskUniform(0,1), 0.5)</f>
        <v>#NAME?</v>
      </c>
      <c r="N46" s="12" t="e">
        <f ca="1">IF(Settings!$C$15 = "Yes", _xll.RiskUniform(0,1), 0.5)</f>
        <v>#NAME?</v>
      </c>
      <c r="O46" s="12" t="e">
        <f ca="1">IF(Settings!$C$15 = "Yes", _xll.RiskUniform(0,1), 0.5)</f>
        <v>#NAME?</v>
      </c>
      <c r="P46" s="12" t="e">
        <f ca="1">IF(Settings!$C$15 = "Yes", _xll.RiskUniform(0,1), 0.5)</f>
        <v>#NAME?</v>
      </c>
      <c r="Q46" s="12" t="e">
        <f ca="1">IF(Settings!$C$15 = "Yes", _xll.RiskUniform(0,1), 0.5)</f>
        <v>#NAME?</v>
      </c>
      <c r="R46" s="12" t="e">
        <f ca="1">IF(Settings!$C$15 = "Yes", _xll.RiskUniform(0,1), 0.5)</f>
        <v>#NAME?</v>
      </c>
      <c r="S46" s="12" t="e">
        <f ca="1">IF(Settings!$C$15 = "Yes", _xll.RiskUniform(0,1), 0.5)</f>
        <v>#NAME?</v>
      </c>
      <c r="T46" s="12" t="e">
        <f ca="1">IF(Settings!$C$15 = "Yes", _xll.RiskUniform(0,1), 0.5)</f>
        <v>#NAME?</v>
      </c>
      <c r="U46" s="12" t="e">
        <f ca="1">IF(Settings!$C$15 = "Yes", _xll.RiskUniform(0,1), 0.5)</f>
        <v>#NAME?</v>
      </c>
      <c r="V46" s="12" t="e">
        <f ca="1">IF(Settings!$C$15 = "Yes", _xll.RiskUniform(0,1), 0.5)</f>
        <v>#NAME?</v>
      </c>
      <c r="W46" s="12" t="e">
        <f ca="1">IF(Settings!$C$15 = "Yes", _xll.RiskUniform(0,1), 0.5)</f>
        <v>#NAME?</v>
      </c>
      <c r="X46" s="12" t="e">
        <f ca="1">IF(Settings!$C$15 = "Yes", _xll.RiskUniform(0,1), 0.5)</f>
        <v>#NAME?</v>
      </c>
      <c r="Y46" s="12" t="e">
        <f ca="1">IF(Settings!$C$15 = "Yes", _xll.RiskUniform(0,1), 0.5)</f>
        <v>#NAME?</v>
      </c>
      <c r="Z46" s="12" t="e">
        <f ca="1">IF(Settings!$C$15 = "Yes", _xll.RiskUniform(0,1), 0.5)</f>
        <v>#NAME?</v>
      </c>
      <c r="AA46" s="12" t="e">
        <f ca="1">IF(Settings!$C$15 = "Yes", _xll.RiskUniform(0,1), 0.5)</f>
        <v>#NAME?</v>
      </c>
      <c r="AB46" s="12" t="e">
        <f ca="1">IF(Settings!$C$15 = "Yes", _xll.RiskUniform(0,1), 0.5)</f>
        <v>#NAME?</v>
      </c>
      <c r="AC46" s="12" t="e">
        <f ca="1">IF(Settings!$C$15 = "Yes", _xll.RiskUniform(0,1), 0.5)</f>
        <v>#NAME?</v>
      </c>
      <c r="AD46" s="12" t="e">
        <f ca="1">IF(Settings!$C$15 = "Yes", _xll.RiskUniform(0,1), 0.5)</f>
        <v>#NAME?</v>
      </c>
      <c r="AE46" s="12" t="e">
        <f ca="1">IF(Settings!$C$15 = "Yes", _xll.RiskUniform(0,1), 0.5)</f>
        <v>#NAME?</v>
      </c>
      <c r="AF46" s="12" t="e">
        <f ca="1">IF(Settings!$C$15 = "Yes", _xll.RiskUniform(0,1), 0.5)</f>
        <v>#NAME?</v>
      </c>
      <c r="AG46" s="12" t="e">
        <f ca="1">IF(Settings!$C$15 = "Yes", _xll.RiskUniform(0,1), 0.5)</f>
        <v>#NAME?</v>
      </c>
      <c r="AH46" s="12" t="e">
        <f ca="1">IF(Settings!$C$15 = "Yes", _xll.RiskUniform(0,1), 0.5)</f>
        <v>#NAME?</v>
      </c>
      <c r="AI46" s="12" t="e">
        <f ca="1">IF(Settings!$C$15 = "Yes", _xll.RiskUniform(0,1), 0.5)</f>
        <v>#NAME?</v>
      </c>
      <c r="AJ46" s="12" t="e">
        <f ca="1">IF(Settings!$C$15 = "Yes", _xll.RiskUniform(0,1), 0.5)</f>
        <v>#NAME?</v>
      </c>
    </row>
    <row r="47" spans="1:36" x14ac:dyDescent="0.2">
      <c r="A47" s="12">
        <v>2054</v>
      </c>
      <c r="B47" s="12" t="e">
        <f ca="1">IF(Settings!$C$15 = "Yes", _xll.RiskBinomial(1,ISM!$H46), 0)</f>
        <v>#NAME?</v>
      </c>
      <c r="C47" s="12" t="e">
        <f ca="1">IF(Settings!$C$15 = "Yes", _xll.RiskBinomial(1,ISM!$H46), 0)</f>
        <v>#NAME?</v>
      </c>
      <c r="D47" s="12" t="e">
        <f ca="1">IF(Settings!$C$15 = "Yes", _xll.RiskBinomial(1,ISM!$H46), 0)</f>
        <v>#NAME?</v>
      </c>
      <c r="E47" s="20" t="e">
        <f ca="1">IF(Settings!$C$15 = "Yes", _xll.RiskBinomial(1,ISM!$H46), 0)</f>
        <v>#NAME?</v>
      </c>
      <c r="F47" s="12" t="e">
        <f ca="1">IF(Settings!$C$15 = "Yes", _xll.RiskUniform(0,1), 0.5)</f>
        <v>#NAME?</v>
      </c>
      <c r="G47" s="12" t="e">
        <f ca="1">IF(Settings!$C$15 = "Yes", _xll.RiskUniform(0,1), 0.5)</f>
        <v>#NAME?</v>
      </c>
      <c r="H47" s="12" t="e">
        <f ca="1">IF(Settings!$C$15 = "Yes", _xll.RiskUniform(0,1), 0.5)</f>
        <v>#NAME?</v>
      </c>
      <c r="I47" s="12" t="e">
        <f ca="1">IF(Settings!$C$15 = "Yes", _xll.RiskUniform(0,1), 0.5)</f>
        <v>#NAME?</v>
      </c>
      <c r="J47" s="12" t="e">
        <f ca="1">IF(Settings!$C$15 = "Yes", _xll.RiskUniform(0,1), 0.5)</f>
        <v>#NAME?</v>
      </c>
      <c r="K47" s="12" t="e">
        <f ca="1">IF(Settings!$C$15 = "Yes", _xll.RiskUniform(0,1), 0.5)</f>
        <v>#NAME?</v>
      </c>
      <c r="L47" s="12" t="e">
        <f ca="1">IF(Settings!$C$15 = "Yes", _xll.RiskUniform(0,1), 0.5)</f>
        <v>#NAME?</v>
      </c>
      <c r="M47" s="12" t="e">
        <f ca="1">IF(Settings!$C$15 = "Yes", _xll.RiskUniform(0,1), 0.5)</f>
        <v>#NAME?</v>
      </c>
      <c r="N47" s="12" t="e">
        <f ca="1">IF(Settings!$C$15 = "Yes", _xll.RiskUniform(0,1), 0.5)</f>
        <v>#NAME?</v>
      </c>
      <c r="O47" s="12" t="e">
        <f ca="1">IF(Settings!$C$15 = "Yes", _xll.RiskUniform(0,1), 0.5)</f>
        <v>#NAME?</v>
      </c>
      <c r="P47" s="12" t="e">
        <f ca="1">IF(Settings!$C$15 = "Yes", _xll.RiskUniform(0,1), 0.5)</f>
        <v>#NAME?</v>
      </c>
      <c r="Q47" s="12" t="e">
        <f ca="1">IF(Settings!$C$15 = "Yes", _xll.RiskUniform(0,1), 0.5)</f>
        <v>#NAME?</v>
      </c>
      <c r="R47" s="12" t="e">
        <f ca="1">IF(Settings!$C$15 = "Yes", _xll.RiskUniform(0,1), 0.5)</f>
        <v>#NAME?</v>
      </c>
      <c r="S47" s="12" t="e">
        <f ca="1">IF(Settings!$C$15 = "Yes", _xll.RiskUniform(0,1), 0.5)</f>
        <v>#NAME?</v>
      </c>
      <c r="T47" s="12" t="e">
        <f ca="1">IF(Settings!$C$15 = "Yes", _xll.RiskUniform(0,1), 0.5)</f>
        <v>#NAME?</v>
      </c>
      <c r="U47" s="12" t="e">
        <f ca="1">IF(Settings!$C$15 = "Yes", _xll.RiskUniform(0,1), 0.5)</f>
        <v>#NAME?</v>
      </c>
      <c r="V47" s="12" t="e">
        <f ca="1">IF(Settings!$C$15 = "Yes", _xll.RiskUniform(0,1), 0.5)</f>
        <v>#NAME?</v>
      </c>
      <c r="W47" s="12" t="e">
        <f ca="1">IF(Settings!$C$15 = "Yes", _xll.RiskUniform(0,1), 0.5)</f>
        <v>#NAME?</v>
      </c>
      <c r="X47" s="12" t="e">
        <f ca="1">IF(Settings!$C$15 = "Yes", _xll.RiskUniform(0,1), 0.5)</f>
        <v>#NAME?</v>
      </c>
      <c r="Y47" s="12" t="e">
        <f ca="1">IF(Settings!$C$15 = "Yes", _xll.RiskUniform(0,1), 0.5)</f>
        <v>#NAME?</v>
      </c>
      <c r="Z47" s="12" t="e">
        <f ca="1">IF(Settings!$C$15 = "Yes", _xll.RiskUniform(0,1), 0.5)</f>
        <v>#NAME?</v>
      </c>
      <c r="AA47" s="12" t="e">
        <f ca="1">IF(Settings!$C$15 = "Yes", _xll.RiskUniform(0,1), 0.5)</f>
        <v>#NAME?</v>
      </c>
      <c r="AB47" s="12" t="e">
        <f ca="1">IF(Settings!$C$15 = "Yes", _xll.RiskUniform(0,1), 0.5)</f>
        <v>#NAME?</v>
      </c>
      <c r="AC47" s="12" t="e">
        <f ca="1">IF(Settings!$C$15 = "Yes", _xll.RiskUniform(0,1), 0.5)</f>
        <v>#NAME?</v>
      </c>
      <c r="AD47" s="12" t="e">
        <f ca="1">IF(Settings!$C$15 = "Yes", _xll.RiskUniform(0,1), 0.5)</f>
        <v>#NAME?</v>
      </c>
      <c r="AE47" s="12" t="e">
        <f ca="1">IF(Settings!$C$15 = "Yes", _xll.RiskUniform(0,1), 0.5)</f>
        <v>#NAME?</v>
      </c>
      <c r="AF47" s="12" t="e">
        <f ca="1">IF(Settings!$C$15 = "Yes", _xll.RiskUniform(0,1), 0.5)</f>
        <v>#NAME?</v>
      </c>
      <c r="AG47" s="12" t="e">
        <f ca="1">IF(Settings!$C$15 = "Yes", _xll.RiskUniform(0,1), 0.5)</f>
        <v>#NAME?</v>
      </c>
      <c r="AH47" s="12" t="e">
        <f ca="1">IF(Settings!$C$15 = "Yes", _xll.RiskUniform(0,1), 0.5)</f>
        <v>#NAME?</v>
      </c>
      <c r="AI47" s="12" t="e">
        <f ca="1">IF(Settings!$C$15 = "Yes", _xll.RiskUniform(0,1), 0.5)</f>
        <v>#NAME?</v>
      </c>
      <c r="AJ47" s="12" t="e">
        <f ca="1">IF(Settings!$C$15 = "Yes", _xll.RiskUniform(0,1), 0.5)</f>
        <v>#NAME?</v>
      </c>
    </row>
    <row r="48" spans="1:36" x14ac:dyDescent="0.2">
      <c r="A48" s="12">
        <v>2055</v>
      </c>
      <c r="B48" s="12" t="e">
        <f ca="1">IF(Settings!$C$15 = "Yes", _xll.RiskBinomial(1,ISM!$H47), 0)</f>
        <v>#NAME?</v>
      </c>
      <c r="C48" s="12" t="e">
        <f ca="1">IF(Settings!$C$15 = "Yes", _xll.RiskBinomial(1,ISM!$H47), 0)</f>
        <v>#NAME?</v>
      </c>
      <c r="D48" s="12" t="e">
        <f ca="1">IF(Settings!$C$15 = "Yes", _xll.RiskBinomial(1,ISM!$H47), 0)</f>
        <v>#NAME?</v>
      </c>
      <c r="E48" s="20" t="e">
        <f ca="1">IF(Settings!$C$15 = "Yes", _xll.RiskBinomial(1,ISM!$H47), 0)</f>
        <v>#NAME?</v>
      </c>
      <c r="F48" s="12" t="e">
        <f ca="1">IF(Settings!$C$15 = "Yes", _xll.RiskUniform(0,1), 0.5)</f>
        <v>#NAME?</v>
      </c>
      <c r="G48" s="12" t="e">
        <f ca="1">IF(Settings!$C$15 = "Yes", _xll.RiskUniform(0,1), 0.5)</f>
        <v>#NAME?</v>
      </c>
      <c r="H48" s="12" t="e">
        <f ca="1">IF(Settings!$C$15 = "Yes", _xll.RiskUniform(0,1), 0.5)</f>
        <v>#NAME?</v>
      </c>
      <c r="I48" s="12" t="e">
        <f ca="1">IF(Settings!$C$15 = "Yes", _xll.RiskUniform(0,1), 0.5)</f>
        <v>#NAME?</v>
      </c>
      <c r="J48" s="12" t="e">
        <f ca="1">IF(Settings!$C$15 = "Yes", _xll.RiskUniform(0,1), 0.5)</f>
        <v>#NAME?</v>
      </c>
      <c r="K48" s="12" t="e">
        <f ca="1">IF(Settings!$C$15 = "Yes", _xll.RiskUniform(0,1), 0.5)</f>
        <v>#NAME?</v>
      </c>
      <c r="L48" s="12" t="e">
        <f ca="1">IF(Settings!$C$15 = "Yes", _xll.RiskUniform(0,1), 0.5)</f>
        <v>#NAME?</v>
      </c>
      <c r="M48" s="12" t="e">
        <f ca="1">IF(Settings!$C$15 = "Yes", _xll.RiskUniform(0,1), 0.5)</f>
        <v>#NAME?</v>
      </c>
      <c r="N48" s="12" t="e">
        <f ca="1">IF(Settings!$C$15 = "Yes", _xll.RiskUniform(0,1), 0.5)</f>
        <v>#NAME?</v>
      </c>
      <c r="O48" s="12" t="e">
        <f ca="1">IF(Settings!$C$15 = "Yes", _xll.RiskUniform(0,1), 0.5)</f>
        <v>#NAME?</v>
      </c>
      <c r="P48" s="12" t="e">
        <f ca="1">IF(Settings!$C$15 = "Yes", _xll.RiskUniform(0,1), 0.5)</f>
        <v>#NAME?</v>
      </c>
      <c r="Q48" s="12" t="e">
        <f ca="1">IF(Settings!$C$15 = "Yes", _xll.RiskUniform(0,1), 0.5)</f>
        <v>#NAME?</v>
      </c>
      <c r="R48" s="12" t="e">
        <f ca="1">IF(Settings!$C$15 = "Yes", _xll.RiskUniform(0,1), 0.5)</f>
        <v>#NAME?</v>
      </c>
      <c r="S48" s="12" t="e">
        <f ca="1">IF(Settings!$C$15 = "Yes", _xll.RiskUniform(0,1), 0.5)</f>
        <v>#NAME?</v>
      </c>
      <c r="T48" s="12" t="e">
        <f ca="1">IF(Settings!$C$15 = "Yes", _xll.RiskUniform(0,1), 0.5)</f>
        <v>#NAME?</v>
      </c>
      <c r="U48" s="12" t="e">
        <f ca="1">IF(Settings!$C$15 = "Yes", _xll.RiskUniform(0,1), 0.5)</f>
        <v>#NAME?</v>
      </c>
      <c r="V48" s="12" t="e">
        <f ca="1">IF(Settings!$C$15 = "Yes", _xll.RiskUniform(0,1), 0.5)</f>
        <v>#NAME?</v>
      </c>
      <c r="W48" s="12" t="e">
        <f ca="1">IF(Settings!$C$15 = "Yes", _xll.RiskUniform(0,1), 0.5)</f>
        <v>#NAME?</v>
      </c>
      <c r="X48" s="12" t="e">
        <f ca="1">IF(Settings!$C$15 = "Yes", _xll.RiskUniform(0,1), 0.5)</f>
        <v>#NAME?</v>
      </c>
      <c r="Y48" s="12" t="e">
        <f ca="1">IF(Settings!$C$15 = "Yes", _xll.RiskUniform(0,1), 0.5)</f>
        <v>#NAME?</v>
      </c>
      <c r="Z48" s="12" t="e">
        <f ca="1">IF(Settings!$C$15 = "Yes", _xll.RiskUniform(0,1), 0.5)</f>
        <v>#NAME?</v>
      </c>
      <c r="AA48" s="12" t="e">
        <f ca="1">IF(Settings!$C$15 = "Yes", _xll.RiskUniform(0,1), 0.5)</f>
        <v>#NAME?</v>
      </c>
      <c r="AB48" s="12" t="e">
        <f ca="1">IF(Settings!$C$15 = "Yes", _xll.RiskUniform(0,1), 0.5)</f>
        <v>#NAME?</v>
      </c>
      <c r="AC48" s="12" t="e">
        <f ca="1">IF(Settings!$C$15 = "Yes", _xll.RiskUniform(0,1), 0.5)</f>
        <v>#NAME?</v>
      </c>
      <c r="AD48" s="12" t="e">
        <f ca="1">IF(Settings!$C$15 = "Yes", _xll.RiskUniform(0,1), 0.5)</f>
        <v>#NAME?</v>
      </c>
      <c r="AE48" s="12" t="e">
        <f ca="1">IF(Settings!$C$15 = "Yes", _xll.RiskUniform(0,1), 0.5)</f>
        <v>#NAME?</v>
      </c>
      <c r="AF48" s="12" t="e">
        <f ca="1">IF(Settings!$C$15 = "Yes", _xll.RiskUniform(0,1), 0.5)</f>
        <v>#NAME?</v>
      </c>
      <c r="AG48" s="12" t="e">
        <f ca="1">IF(Settings!$C$15 = "Yes", _xll.RiskUniform(0,1), 0.5)</f>
        <v>#NAME?</v>
      </c>
      <c r="AH48" s="12" t="e">
        <f ca="1">IF(Settings!$C$15 = "Yes", _xll.RiskUniform(0,1), 0.5)</f>
        <v>#NAME?</v>
      </c>
      <c r="AI48" s="12" t="e">
        <f ca="1">IF(Settings!$C$15 = "Yes", _xll.RiskUniform(0,1), 0.5)</f>
        <v>#NAME?</v>
      </c>
      <c r="AJ48" s="12" t="e">
        <f ca="1">IF(Settings!$C$15 = "Yes", _xll.RiskUniform(0,1), 0.5)</f>
        <v>#NAME?</v>
      </c>
    </row>
    <row r="49" spans="1:36" x14ac:dyDescent="0.2">
      <c r="A49" s="12">
        <v>2056</v>
      </c>
      <c r="B49" s="12" t="e">
        <f ca="1">IF(Settings!$C$15 = "Yes", _xll.RiskBinomial(1,ISM!$H48), 0)</f>
        <v>#NAME?</v>
      </c>
      <c r="C49" s="12" t="e">
        <f ca="1">IF(Settings!$C$15 = "Yes", _xll.RiskBinomial(1,ISM!$H48), 0)</f>
        <v>#NAME?</v>
      </c>
      <c r="D49" s="12" t="e">
        <f ca="1">IF(Settings!$C$15 = "Yes", _xll.RiskBinomial(1,ISM!$H48), 0)</f>
        <v>#NAME?</v>
      </c>
      <c r="E49" s="20" t="e">
        <f ca="1">IF(Settings!$C$15 = "Yes", _xll.RiskBinomial(1,ISM!$H48), 0)</f>
        <v>#NAME?</v>
      </c>
      <c r="F49" s="12" t="e">
        <f ca="1">IF(Settings!$C$15 = "Yes", _xll.RiskUniform(0,1), 0.5)</f>
        <v>#NAME?</v>
      </c>
      <c r="G49" s="12" t="e">
        <f ca="1">IF(Settings!$C$15 = "Yes", _xll.RiskUniform(0,1), 0.5)</f>
        <v>#NAME?</v>
      </c>
      <c r="H49" s="12" t="e">
        <f ca="1">IF(Settings!$C$15 = "Yes", _xll.RiskUniform(0,1), 0.5)</f>
        <v>#NAME?</v>
      </c>
      <c r="I49" s="12" t="e">
        <f ca="1">IF(Settings!$C$15 = "Yes", _xll.RiskUniform(0,1), 0.5)</f>
        <v>#NAME?</v>
      </c>
      <c r="J49" s="12" t="e">
        <f ca="1">IF(Settings!$C$15 = "Yes", _xll.RiskUniform(0,1), 0.5)</f>
        <v>#NAME?</v>
      </c>
      <c r="K49" s="12" t="e">
        <f ca="1">IF(Settings!$C$15 = "Yes", _xll.RiskUniform(0,1), 0.5)</f>
        <v>#NAME?</v>
      </c>
      <c r="L49" s="12" t="e">
        <f ca="1">IF(Settings!$C$15 = "Yes", _xll.RiskUniform(0,1), 0.5)</f>
        <v>#NAME?</v>
      </c>
      <c r="M49" s="12" t="e">
        <f ca="1">IF(Settings!$C$15 = "Yes", _xll.RiskUniform(0,1), 0.5)</f>
        <v>#NAME?</v>
      </c>
      <c r="N49" s="12" t="e">
        <f ca="1">IF(Settings!$C$15 = "Yes", _xll.RiskUniform(0,1), 0.5)</f>
        <v>#NAME?</v>
      </c>
      <c r="O49" s="12" t="e">
        <f ca="1">IF(Settings!$C$15 = "Yes", _xll.RiskUniform(0,1), 0.5)</f>
        <v>#NAME?</v>
      </c>
      <c r="P49" s="12" t="e">
        <f ca="1">IF(Settings!$C$15 = "Yes", _xll.RiskUniform(0,1), 0.5)</f>
        <v>#NAME?</v>
      </c>
      <c r="Q49" s="12" t="e">
        <f ca="1">IF(Settings!$C$15 = "Yes", _xll.RiskUniform(0,1), 0.5)</f>
        <v>#NAME?</v>
      </c>
      <c r="R49" s="12" t="e">
        <f ca="1">IF(Settings!$C$15 = "Yes", _xll.RiskUniform(0,1), 0.5)</f>
        <v>#NAME?</v>
      </c>
      <c r="S49" s="12" t="e">
        <f ca="1">IF(Settings!$C$15 = "Yes", _xll.RiskUniform(0,1), 0.5)</f>
        <v>#NAME?</v>
      </c>
      <c r="T49" s="12" t="e">
        <f ca="1">IF(Settings!$C$15 = "Yes", _xll.RiskUniform(0,1), 0.5)</f>
        <v>#NAME?</v>
      </c>
      <c r="U49" s="12" t="e">
        <f ca="1">IF(Settings!$C$15 = "Yes", _xll.RiskUniform(0,1), 0.5)</f>
        <v>#NAME?</v>
      </c>
      <c r="V49" s="12" t="e">
        <f ca="1">IF(Settings!$C$15 = "Yes", _xll.RiskUniform(0,1), 0.5)</f>
        <v>#NAME?</v>
      </c>
      <c r="W49" s="12" t="e">
        <f ca="1">IF(Settings!$C$15 = "Yes", _xll.RiskUniform(0,1), 0.5)</f>
        <v>#NAME?</v>
      </c>
      <c r="X49" s="12" t="e">
        <f ca="1">IF(Settings!$C$15 = "Yes", _xll.RiskUniform(0,1), 0.5)</f>
        <v>#NAME?</v>
      </c>
      <c r="Y49" s="12" t="e">
        <f ca="1">IF(Settings!$C$15 = "Yes", _xll.RiskUniform(0,1), 0.5)</f>
        <v>#NAME?</v>
      </c>
      <c r="Z49" s="12" t="e">
        <f ca="1">IF(Settings!$C$15 = "Yes", _xll.RiskUniform(0,1), 0.5)</f>
        <v>#NAME?</v>
      </c>
      <c r="AA49" s="12" t="e">
        <f ca="1">IF(Settings!$C$15 = "Yes", _xll.RiskUniform(0,1), 0.5)</f>
        <v>#NAME?</v>
      </c>
      <c r="AB49" s="12" t="e">
        <f ca="1">IF(Settings!$C$15 = "Yes", _xll.RiskUniform(0,1), 0.5)</f>
        <v>#NAME?</v>
      </c>
      <c r="AC49" s="12" t="e">
        <f ca="1">IF(Settings!$C$15 = "Yes", _xll.RiskUniform(0,1), 0.5)</f>
        <v>#NAME?</v>
      </c>
      <c r="AD49" s="12" t="e">
        <f ca="1">IF(Settings!$C$15 = "Yes", _xll.RiskUniform(0,1), 0.5)</f>
        <v>#NAME?</v>
      </c>
      <c r="AE49" s="12" t="e">
        <f ca="1">IF(Settings!$C$15 = "Yes", _xll.RiskUniform(0,1), 0.5)</f>
        <v>#NAME?</v>
      </c>
      <c r="AF49" s="12" t="e">
        <f ca="1">IF(Settings!$C$15 = "Yes", _xll.RiskUniform(0,1), 0.5)</f>
        <v>#NAME?</v>
      </c>
      <c r="AG49" s="12" t="e">
        <f ca="1">IF(Settings!$C$15 = "Yes", _xll.RiskUniform(0,1), 0.5)</f>
        <v>#NAME?</v>
      </c>
      <c r="AH49" s="12" t="e">
        <f ca="1">IF(Settings!$C$15 = "Yes", _xll.RiskUniform(0,1), 0.5)</f>
        <v>#NAME?</v>
      </c>
      <c r="AI49" s="12" t="e">
        <f ca="1">IF(Settings!$C$15 = "Yes", _xll.RiskUniform(0,1), 0.5)</f>
        <v>#NAME?</v>
      </c>
      <c r="AJ49" s="12" t="e">
        <f ca="1">IF(Settings!$C$15 = "Yes", _xll.RiskUniform(0,1), 0.5)</f>
        <v>#NAME?</v>
      </c>
    </row>
    <row r="50" spans="1:36" x14ac:dyDescent="0.2">
      <c r="A50" s="12">
        <v>2057</v>
      </c>
      <c r="B50" s="12" t="e">
        <f ca="1">IF(Settings!$C$15 = "Yes", _xll.RiskBinomial(1,ISM!$H49), 0)</f>
        <v>#NAME?</v>
      </c>
      <c r="C50" s="12" t="e">
        <f ca="1">IF(Settings!$C$15 = "Yes", _xll.RiskBinomial(1,ISM!$H49), 0)</f>
        <v>#NAME?</v>
      </c>
      <c r="D50" s="12" t="e">
        <f ca="1">IF(Settings!$C$15 = "Yes", _xll.RiskBinomial(1,ISM!$H49), 0)</f>
        <v>#NAME?</v>
      </c>
      <c r="E50" s="20" t="e">
        <f ca="1">IF(Settings!$C$15 = "Yes", _xll.RiskBinomial(1,ISM!$H49), 0)</f>
        <v>#NAME?</v>
      </c>
      <c r="F50" s="12" t="e">
        <f ca="1">IF(Settings!$C$15 = "Yes", _xll.RiskUniform(0,1), 0.5)</f>
        <v>#NAME?</v>
      </c>
      <c r="G50" s="12" t="e">
        <f ca="1">IF(Settings!$C$15 = "Yes", _xll.RiskUniform(0,1), 0.5)</f>
        <v>#NAME?</v>
      </c>
      <c r="H50" s="12" t="e">
        <f ca="1">IF(Settings!$C$15 = "Yes", _xll.RiskUniform(0,1), 0.5)</f>
        <v>#NAME?</v>
      </c>
      <c r="I50" s="12" t="e">
        <f ca="1">IF(Settings!$C$15 = "Yes", _xll.RiskUniform(0,1), 0.5)</f>
        <v>#NAME?</v>
      </c>
      <c r="J50" s="12" t="e">
        <f ca="1">IF(Settings!$C$15 = "Yes", _xll.RiskUniform(0,1), 0.5)</f>
        <v>#NAME?</v>
      </c>
      <c r="K50" s="12" t="e">
        <f ca="1">IF(Settings!$C$15 = "Yes", _xll.RiskUniform(0,1), 0.5)</f>
        <v>#NAME?</v>
      </c>
      <c r="L50" s="12" t="e">
        <f ca="1">IF(Settings!$C$15 = "Yes", _xll.RiskUniform(0,1), 0.5)</f>
        <v>#NAME?</v>
      </c>
      <c r="M50" s="12" t="e">
        <f ca="1">IF(Settings!$C$15 = "Yes", _xll.RiskUniform(0,1), 0.5)</f>
        <v>#NAME?</v>
      </c>
      <c r="N50" s="12" t="e">
        <f ca="1">IF(Settings!$C$15 = "Yes", _xll.RiskUniform(0,1), 0.5)</f>
        <v>#NAME?</v>
      </c>
      <c r="O50" s="12" t="e">
        <f ca="1">IF(Settings!$C$15 = "Yes", _xll.RiskUniform(0,1), 0.5)</f>
        <v>#NAME?</v>
      </c>
      <c r="P50" s="12" t="e">
        <f ca="1">IF(Settings!$C$15 = "Yes", _xll.RiskUniform(0,1), 0.5)</f>
        <v>#NAME?</v>
      </c>
      <c r="Q50" s="12" t="e">
        <f ca="1">IF(Settings!$C$15 = "Yes", _xll.RiskUniform(0,1), 0.5)</f>
        <v>#NAME?</v>
      </c>
      <c r="R50" s="12" t="e">
        <f ca="1">IF(Settings!$C$15 = "Yes", _xll.RiskUniform(0,1), 0.5)</f>
        <v>#NAME?</v>
      </c>
      <c r="S50" s="12" t="e">
        <f ca="1">IF(Settings!$C$15 = "Yes", _xll.RiskUniform(0,1), 0.5)</f>
        <v>#NAME?</v>
      </c>
      <c r="T50" s="12" t="e">
        <f ca="1">IF(Settings!$C$15 = "Yes", _xll.RiskUniform(0,1), 0.5)</f>
        <v>#NAME?</v>
      </c>
      <c r="U50" s="12" t="e">
        <f ca="1">IF(Settings!$C$15 = "Yes", _xll.RiskUniform(0,1), 0.5)</f>
        <v>#NAME?</v>
      </c>
      <c r="V50" s="12" t="e">
        <f ca="1">IF(Settings!$C$15 = "Yes", _xll.RiskUniform(0,1), 0.5)</f>
        <v>#NAME?</v>
      </c>
      <c r="W50" s="12" t="e">
        <f ca="1">IF(Settings!$C$15 = "Yes", _xll.RiskUniform(0,1), 0.5)</f>
        <v>#NAME?</v>
      </c>
      <c r="X50" s="12" t="e">
        <f ca="1">IF(Settings!$C$15 = "Yes", _xll.RiskUniform(0,1), 0.5)</f>
        <v>#NAME?</v>
      </c>
      <c r="Y50" s="12" t="e">
        <f ca="1">IF(Settings!$C$15 = "Yes", _xll.RiskUniform(0,1), 0.5)</f>
        <v>#NAME?</v>
      </c>
      <c r="Z50" s="12" t="e">
        <f ca="1">IF(Settings!$C$15 = "Yes", _xll.RiskUniform(0,1), 0.5)</f>
        <v>#NAME?</v>
      </c>
      <c r="AA50" s="12" t="e">
        <f ca="1">IF(Settings!$C$15 = "Yes", _xll.RiskUniform(0,1), 0.5)</f>
        <v>#NAME?</v>
      </c>
      <c r="AB50" s="12" t="e">
        <f ca="1">IF(Settings!$C$15 = "Yes", _xll.RiskUniform(0,1), 0.5)</f>
        <v>#NAME?</v>
      </c>
      <c r="AC50" s="12" t="e">
        <f ca="1">IF(Settings!$C$15 = "Yes", _xll.RiskUniform(0,1), 0.5)</f>
        <v>#NAME?</v>
      </c>
      <c r="AD50" s="12" t="e">
        <f ca="1">IF(Settings!$C$15 = "Yes", _xll.RiskUniform(0,1), 0.5)</f>
        <v>#NAME?</v>
      </c>
      <c r="AE50" s="12" t="e">
        <f ca="1">IF(Settings!$C$15 = "Yes", _xll.RiskUniform(0,1), 0.5)</f>
        <v>#NAME?</v>
      </c>
      <c r="AF50" s="12" t="e">
        <f ca="1">IF(Settings!$C$15 = "Yes", _xll.RiskUniform(0,1), 0.5)</f>
        <v>#NAME?</v>
      </c>
      <c r="AG50" s="12" t="e">
        <f ca="1">IF(Settings!$C$15 = "Yes", _xll.RiskUniform(0,1), 0.5)</f>
        <v>#NAME?</v>
      </c>
      <c r="AH50" s="12" t="e">
        <f ca="1">IF(Settings!$C$15 = "Yes", _xll.RiskUniform(0,1), 0.5)</f>
        <v>#NAME?</v>
      </c>
      <c r="AI50" s="12" t="e">
        <f ca="1">IF(Settings!$C$15 = "Yes", _xll.RiskUniform(0,1), 0.5)</f>
        <v>#NAME?</v>
      </c>
      <c r="AJ50" s="12" t="e">
        <f ca="1">IF(Settings!$C$15 = "Yes", _xll.RiskUniform(0,1), 0.5)</f>
        <v>#NAME?</v>
      </c>
    </row>
    <row r="51" spans="1:36" x14ac:dyDescent="0.2">
      <c r="A51" s="12">
        <v>2058</v>
      </c>
      <c r="B51" s="12" t="e">
        <f ca="1">IF(Settings!$C$15 = "Yes", _xll.RiskBinomial(1,ISM!$H50), 0)</f>
        <v>#NAME?</v>
      </c>
      <c r="C51" s="12" t="e">
        <f ca="1">IF(Settings!$C$15 = "Yes", _xll.RiskBinomial(1,ISM!$H50), 0)</f>
        <v>#NAME?</v>
      </c>
      <c r="D51" s="12" t="e">
        <f ca="1">IF(Settings!$C$15 = "Yes", _xll.RiskBinomial(1,ISM!$H50), 0)</f>
        <v>#NAME?</v>
      </c>
      <c r="E51" s="20" t="e">
        <f ca="1">IF(Settings!$C$15 = "Yes", _xll.RiskBinomial(1,ISM!$H50), 0)</f>
        <v>#NAME?</v>
      </c>
      <c r="F51" s="12" t="e">
        <f ca="1">IF(Settings!$C$15 = "Yes", _xll.RiskUniform(0,1), 0.5)</f>
        <v>#NAME?</v>
      </c>
      <c r="G51" s="12" t="e">
        <f ca="1">IF(Settings!$C$15 = "Yes", _xll.RiskUniform(0,1), 0.5)</f>
        <v>#NAME?</v>
      </c>
      <c r="H51" s="12" t="e">
        <f ca="1">IF(Settings!$C$15 = "Yes", _xll.RiskUniform(0,1), 0.5)</f>
        <v>#NAME?</v>
      </c>
      <c r="I51" s="12" t="e">
        <f ca="1">IF(Settings!$C$15 = "Yes", _xll.RiskUniform(0,1), 0.5)</f>
        <v>#NAME?</v>
      </c>
      <c r="J51" s="12" t="e">
        <f ca="1">IF(Settings!$C$15 = "Yes", _xll.RiskUniform(0,1), 0.5)</f>
        <v>#NAME?</v>
      </c>
      <c r="K51" s="12" t="e">
        <f ca="1">IF(Settings!$C$15 = "Yes", _xll.RiskUniform(0,1), 0.5)</f>
        <v>#NAME?</v>
      </c>
      <c r="L51" s="12" t="e">
        <f ca="1">IF(Settings!$C$15 = "Yes", _xll.RiskUniform(0,1), 0.5)</f>
        <v>#NAME?</v>
      </c>
      <c r="M51" s="12" t="e">
        <f ca="1">IF(Settings!$C$15 = "Yes", _xll.RiskUniform(0,1), 0.5)</f>
        <v>#NAME?</v>
      </c>
      <c r="N51" s="12" t="e">
        <f ca="1">IF(Settings!$C$15 = "Yes", _xll.RiskUniform(0,1), 0.5)</f>
        <v>#NAME?</v>
      </c>
      <c r="O51" s="12" t="e">
        <f ca="1">IF(Settings!$C$15 = "Yes", _xll.RiskUniform(0,1), 0.5)</f>
        <v>#NAME?</v>
      </c>
      <c r="P51" s="12" t="e">
        <f ca="1">IF(Settings!$C$15 = "Yes", _xll.RiskUniform(0,1), 0.5)</f>
        <v>#NAME?</v>
      </c>
      <c r="Q51" s="12" t="e">
        <f ca="1">IF(Settings!$C$15 = "Yes", _xll.RiskUniform(0,1), 0.5)</f>
        <v>#NAME?</v>
      </c>
      <c r="R51" s="12" t="e">
        <f ca="1">IF(Settings!$C$15 = "Yes", _xll.RiskUniform(0,1), 0.5)</f>
        <v>#NAME?</v>
      </c>
      <c r="S51" s="12" t="e">
        <f ca="1">IF(Settings!$C$15 = "Yes", _xll.RiskUniform(0,1), 0.5)</f>
        <v>#NAME?</v>
      </c>
      <c r="T51" s="12" t="e">
        <f ca="1">IF(Settings!$C$15 = "Yes", _xll.RiskUniform(0,1), 0.5)</f>
        <v>#NAME?</v>
      </c>
      <c r="U51" s="12" t="e">
        <f ca="1">IF(Settings!$C$15 = "Yes", _xll.RiskUniform(0,1), 0.5)</f>
        <v>#NAME?</v>
      </c>
      <c r="V51" s="12" t="e">
        <f ca="1">IF(Settings!$C$15 = "Yes", _xll.RiskUniform(0,1), 0.5)</f>
        <v>#NAME?</v>
      </c>
      <c r="W51" s="12" t="e">
        <f ca="1">IF(Settings!$C$15 = "Yes", _xll.RiskUniform(0,1), 0.5)</f>
        <v>#NAME?</v>
      </c>
      <c r="X51" s="12" t="e">
        <f ca="1">IF(Settings!$C$15 = "Yes", _xll.RiskUniform(0,1), 0.5)</f>
        <v>#NAME?</v>
      </c>
      <c r="Y51" s="12" t="e">
        <f ca="1">IF(Settings!$C$15 = "Yes", _xll.RiskUniform(0,1), 0.5)</f>
        <v>#NAME?</v>
      </c>
      <c r="Z51" s="12" t="e">
        <f ca="1">IF(Settings!$C$15 = "Yes", _xll.RiskUniform(0,1), 0.5)</f>
        <v>#NAME?</v>
      </c>
      <c r="AA51" s="12" t="e">
        <f ca="1">IF(Settings!$C$15 = "Yes", _xll.RiskUniform(0,1), 0.5)</f>
        <v>#NAME?</v>
      </c>
      <c r="AB51" s="12" t="e">
        <f ca="1">IF(Settings!$C$15 = "Yes", _xll.RiskUniform(0,1), 0.5)</f>
        <v>#NAME?</v>
      </c>
      <c r="AC51" s="12" t="e">
        <f ca="1">IF(Settings!$C$15 = "Yes", _xll.RiskUniform(0,1), 0.5)</f>
        <v>#NAME?</v>
      </c>
      <c r="AD51" s="12" t="e">
        <f ca="1">IF(Settings!$C$15 = "Yes", _xll.RiskUniform(0,1), 0.5)</f>
        <v>#NAME?</v>
      </c>
      <c r="AE51" s="12" t="e">
        <f ca="1">IF(Settings!$C$15 = "Yes", _xll.RiskUniform(0,1), 0.5)</f>
        <v>#NAME?</v>
      </c>
      <c r="AF51" s="12" t="e">
        <f ca="1">IF(Settings!$C$15 = "Yes", _xll.RiskUniform(0,1), 0.5)</f>
        <v>#NAME?</v>
      </c>
      <c r="AG51" s="12" t="e">
        <f ca="1">IF(Settings!$C$15 = "Yes", _xll.RiskUniform(0,1), 0.5)</f>
        <v>#NAME?</v>
      </c>
      <c r="AH51" s="12" t="e">
        <f ca="1">IF(Settings!$C$15 = "Yes", _xll.RiskUniform(0,1), 0.5)</f>
        <v>#NAME?</v>
      </c>
      <c r="AI51" s="12" t="e">
        <f ca="1">IF(Settings!$C$15 = "Yes", _xll.RiskUniform(0,1), 0.5)</f>
        <v>#NAME?</v>
      </c>
      <c r="AJ51" s="12" t="e">
        <f ca="1">IF(Settings!$C$15 = "Yes", _xll.RiskUniform(0,1), 0.5)</f>
        <v>#NAME?</v>
      </c>
    </row>
    <row r="52" spans="1:36" x14ac:dyDescent="0.2">
      <c r="A52" s="12">
        <v>2059</v>
      </c>
      <c r="B52" s="12" t="e">
        <f ca="1">IF(Settings!$C$15 = "Yes", _xll.RiskBinomial(1,ISM!$H51), 0)</f>
        <v>#NAME?</v>
      </c>
      <c r="C52" s="12" t="e">
        <f ca="1">IF(Settings!$C$15 = "Yes", _xll.RiskBinomial(1,ISM!$H51), 0)</f>
        <v>#NAME?</v>
      </c>
      <c r="D52" s="12" t="e">
        <f ca="1">IF(Settings!$C$15 = "Yes", _xll.RiskBinomial(1,ISM!$H51), 0)</f>
        <v>#NAME?</v>
      </c>
      <c r="E52" s="20" t="e">
        <f ca="1">IF(Settings!$C$15 = "Yes", _xll.RiskBinomial(1,ISM!$H51), 0)</f>
        <v>#NAME?</v>
      </c>
      <c r="F52" s="12" t="e">
        <f ca="1">IF(Settings!$C$15 = "Yes", _xll.RiskUniform(0,1), 0.5)</f>
        <v>#NAME?</v>
      </c>
      <c r="G52" s="12" t="e">
        <f ca="1">IF(Settings!$C$15 = "Yes", _xll.RiskUniform(0,1), 0.5)</f>
        <v>#NAME?</v>
      </c>
      <c r="H52" s="12" t="e">
        <f ca="1">IF(Settings!$C$15 = "Yes", _xll.RiskUniform(0,1), 0.5)</f>
        <v>#NAME?</v>
      </c>
      <c r="I52" s="12" t="e">
        <f ca="1">IF(Settings!$C$15 = "Yes", _xll.RiskUniform(0,1), 0.5)</f>
        <v>#NAME?</v>
      </c>
      <c r="J52" s="12" t="e">
        <f ca="1">IF(Settings!$C$15 = "Yes", _xll.RiskUniform(0,1), 0.5)</f>
        <v>#NAME?</v>
      </c>
      <c r="K52" s="12" t="e">
        <f ca="1">IF(Settings!$C$15 = "Yes", _xll.RiskUniform(0,1), 0.5)</f>
        <v>#NAME?</v>
      </c>
      <c r="L52" s="12" t="e">
        <f ca="1">IF(Settings!$C$15 = "Yes", _xll.RiskUniform(0,1), 0.5)</f>
        <v>#NAME?</v>
      </c>
      <c r="M52" s="12" t="e">
        <f ca="1">IF(Settings!$C$15 = "Yes", _xll.RiskUniform(0,1), 0.5)</f>
        <v>#NAME?</v>
      </c>
      <c r="N52" s="12" t="e">
        <f ca="1">IF(Settings!$C$15 = "Yes", _xll.RiskUniform(0,1), 0.5)</f>
        <v>#NAME?</v>
      </c>
      <c r="O52" s="12" t="e">
        <f ca="1">IF(Settings!$C$15 = "Yes", _xll.RiskUniform(0,1), 0.5)</f>
        <v>#NAME?</v>
      </c>
      <c r="P52" s="12" t="e">
        <f ca="1">IF(Settings!$C$15 = "Yes", _xll.RiskUniform(0,1), 0.5)</f>
        <v>#NAME?</v>
      </c>
      <c r="Q52" s="12" t="e">
        <f ca="1">IF(Settings!$C$15 = "Yes", _xll.RiskUniform(0,1), 0.5)</f>
        <v>#NAME?</v>
      </c>
      <c r="R52" s="12" t="e">
        <f ca="1">IF(Settings!$C$15 = "Yes", _xll.RiskUniform(0,1), 0.5)</f>
        <v>#NAME?</v>
      </c>
      <c r="S52" s="12" t="e">
        <f ca="1">IF(Settings!$C$15 = "Yes", _xll.RiskUniform(0,1), 0.5)</f>
        <v>#NAME?</v>
      </c>
      <c r="T52" s="12" t="e">
        <f ca="1">IF(Settings!$C$15 = "Yes", _xll.RiskUniform(0,1), 0.5)</f>
        <v>#NAME?</v>
      </c>
      <c r="U52" s="12" t="e">
        <f ca="1">IF(Settings!$C$15 = "Yes", _xll.RiskUniform(0,1), 0.5)</f>
        <v>#NAME?</v>
      </c>
      <c r="V52" s="12" t="e">
        <f ca="1">IF(Settings!$C$15 = "Yes", _xll.RiskUniform(0,1), 0.5)</f>
        <v>#NAME?</v>
      </c>
      <c r="W52" s="12" t="e">
        <f ca="1">IF(Settings!$C$15 = "Yes", _xll.RiskUniform(0,1), 0.5)</f>
        <v>#NAME?</v>
      </c>
      <c r="X52" s="12" t="e">
        <f ca="1">IF(Settings!$C$15 = "Yes", _xll.RiskUniform(0,1), 0.5)</f>
        <v>#NAME?</v>
      </c>
      <c r="Y52" s="12" t="e">
        <f ca="1">IF(Settings!$C$15 = "Yes", _xll.RiskUniform(0,1), 0.5)</f>
        <v>#NAME?</v>
      </c>
      <c r="Z52" s="12" t="e">
        <f ca="1">IF(Settings!$C$15 = "Yes", _xll.RiskUniform(0,1), 0.5)</f>
        <v>#NAME?</v>
      </c>
      <c r="AA52" s="12" t="e">
        <f ca="1">IF(Settings!$C$15 = "Yes", _xll.RiskUniform(0,1), 0.5)</f>
        <v>#NAME?</v>
      </c>
      <c r="AB52" s="12" t="e">
        <f ca="1">IF(Settings!$C$15 = "Yes", _xll.RiskUniform(0,1), 0.5)</f>
        <v>#NAME?</v>
      </c>
      <c r="AC52" s="12" t="e">
        <f ca="1">IF(Settings!$C$15 = "Yes", _xll.RiskUniform(0,1), 0.5)</f>
        <v>#NAME?</v>
      </c>
      <c r="AD52" s="12" t="e">
        <f ca="1">IF(Settings!$C$15 = "Yes", _xll.RiskUniform(0,1), 0.5)</f>
        <v>#NAME?</v>
      </c>
      <c r="AE52" s="12" t="e">
        <f ca="1">IF(Settings!$C$15 = "Yes", _xll.RiskUniform(0,1), 0.5)</f>
        <v>#NAME?</v>
      </c>
      <c r="AF52" s="12" t="e">
        <f ca="1">IF(Settings!$C$15 = "Yes", _xll.RiskUniform(0,1), 0.5)</f>
        <v>#NAME?</v>
      </c>
      <c r="AG52" s="12" t="e">
        <f ca="1">IF(Settings!$C$15 = "Yes", _xll.RiskUniform(0,1), 0.5)</f>
        <v>#NAME?</v>
      </c>
      <c r="AH52" s="12" t="e">
        <f ca="1">IF(Settings!$C$15 = "Yes", _xll.RiskUniform(0,1), 0.5)</f>
        <v>#NAME?</v>
      </c>
      <c r="AI52" s="12" t="e">
        <f ca="1">IF(Settings!$C$15 = "Yes", _xll.RiskUniform(0,1), 0.5)</f>
        <v>#NAME?</v>
      </c>
      <c r="AJ52" s="12" t="e">
        <f ca="1">IF(Settings!$C$15 = "Yes", _xll.RiskUniform(0,1), 0.5)</f>
        <v>#NAME?</v>
      </c>
    </row>
    <row r="53" spans="1:36" x14ac:dyDescent="0.2">
      <c r="A53" s="12">
        <v>2060</v>
      </c>
      <c r="B53" s="12" t="e">
        <f ca="1">IF(Settings!$C$15 = "Yes", _xll.RiskBinomial(1,ISM!$H52), 0)</f>
        <v>#NAME?</v>
      </c>
      <c r="C53" s="12" t="e">
        <f ca="1">IF(Settings!$C$15 = "Yes", _xll.RiskBinomial(1,ISM!$H52), 0)</f>
        <v>#NAME?</v>
      </c>
      <c r="D53" s="12" t="e">
        <f ca="1">IF(Settings!$C$15 = "Yes", _xll.RiskBinomial(1,ISM!$H52), 0)</f>
        <v>#NAME?</v>
      </c>
      <c r="E53" s="20" t="e">
        <f ca="1">IF(Settings!$C$15 = "Yes", _xll.RiskBinomial(1,ISM!$H52), 0)</f>
        <v>#NAME?</v>
      </c>
      <c r="F53" s="12" t="e">
        <f ca="1">IF(Settings!$C$15 = "Yes", _xll.RiskUniform(0,1), 0.5)</f>
        <v>#NAME?</v>
      </c>
      <c r="G53" s="12" t="e">
        <f ca="1">IF(Settings!$C$15 = "Yes", _xll.RiskUniform(0,1), 0.5)</f>
        <v>#NAME?</v>
      </c>
      <c r="H53" s="12" t="e">
        <f ca="1">IF(Settings!$C$15 = "Yes", _xll.RiskUniform(0,1), 0.5)</f>
        <v>#NAME?</v>
      </c>
      <c r="I53" s="12" t="e">
        <f ca="1">IF(Settings!$C$15 = "Yes", _xll.RiskUniform(0,1), 0.5)</f>
        <v>#NAME?</v>
      </c>
      <c r="J53" s="12" t="e">
        <f ca="1">IF(Settings!$C$15 = "Yes", _xll.RiskUniform(0,1), 0.5)</f>
        <v>#NAME?</v>
      </c>
      <c r="K53" s="12" t="e">
        <f ca="1">IF(Settings!$C$15 = "Yes", _xll.RiskUniform(0,1), 0.5)</f>
        <v>#NAME?</v>
      </c>
      <c r="L53" s="12" t="e">
        <f ca="1">IF(Settings!$C$15 = "Yes", _xll.RiskUniform(0,1), 0.5)</f>
        <v>#NAME?</v>
      </c>
      <c r="M53" s="12" t="e">
        <f ca="1">IF(Settings!$C$15 = "Yes", _xll.RiskUniform(0,1), 0.5)</f>
        <v>#NAME?</v>
      </c>
      <c r="N53" s="12" t="e">
        <f ca="1">IF(Settings!$C$15 = "Yes", _xll.RiskUniform(0,1), 0.5)</f>
        <v>#NAME?</v>
      </c>
      <c r="O53" s="12" t="e">
        <f ca="1">IF(Settings!$C$15 = "Yes", _xll.RiskUniform(0,1), 0.5)</f>
        <v>#NAME?</v>
      </c>
      <c r="P53" s="12" t="e">
        <f ca="1">IF(Settings!$C$15 = "Yes", _xll.RiskUniform(0,1), 0.5)</f>
        <v>#NAME?</v>
      </c>
      <c r="Q53" s="12" t="e">
        <f ca="1">IF(Settings!$C$15 = "Yes", _xll.RiskUniform(0,1), 0.5)</f>
        <v>#NAME?</v>
      </c>
      <c r="R53" s="12" t="e">
        <f ca="1">IF(Settings!$C$15 = "Yes", _xll.RiskUniform(0,1), 0.5)</f>
        <v>#NAME?</v>
      </c>
      <c r="S53" s="12" t="e">
        <f ca="1">IF(Settings!$C$15 = "Yes", _xll.RiskUniform(0,1), 0.5)</f>
        <v>#NAME?</v>
      </c>
      <c r="T53" s="12" t="e">
        <f ca="1">IF(Settings!$C$15 = "Yes", _xll.RiskUniform(0,1), 0.5)</f>
        <v>#NAME?</v>
      </c>
      <c r="U53" s="12" t="e">
        <f ca="1">IF(Settings!$C$15 = "Yes", _xll.RiskUniform(0,1), 0.5)</f>
        <v>#NAME?</v>
      </c>
      <c r="V53" s="12" t="e">
        <f ca="1">IF(Settings!$C$15 = "Yes", _xll.RiskUniform(0,1), 0.5)</f>
        <v>#NAME?</v>
      </c>
      <c r="W53" s="12" t="e">
        <f ca="1">IF(Settings!$C$15 = "Yes", _xll.RiskUniform(0,1), 0.5)</f>
        <v>#NAME?</v>
      </c>
      <c r="X53" s="12" t="e">
        <f ca="1">IF(Settings!$C$15 = "Yes", _xll.RiskUniform(0,1), 0.5)</f>
        <v>#NAME?</v>
      </c>
      <c r="Y53" s="12" t="e">
        <f ca="1">IF(Settings!$C$15 = "Yes", _xll.RiskUniform(0,1), 0.5)</f>
        <v>#NAME?</v>
      </c>
      <c r="Z53" s="12" t="e">
        <f ca="1">IF(Settings!$C$15 = "Yes", _xll.RiskUniform(0,1), 0.5)</f>
        <v>#NAME?</v>
      </c>
      <c r="AA53" s="12" t="e">
        <f ca="1">IF(Settings!$C$15 = "Yes", _xll.RiskUniform(0,1), 0.5)</f>
        <v>#NAME?</v>
      </c>
      <c r="AB53" s="12" t="e">
        <f ca="1">IF(Settings!$C$15 = "Yes", _xll.RiskUniform(0,1), 0.5)</f>
        <v>#NAME?</v>
      </c>
      <c r="AC53" s="12" t="e">
        <f ca="1">IF(Settings!$C$15 = "Yes", _xll.RiskUniform(0,1), 0.5)</f>
        <v>#NAME?</v>
      </c>
      <c r="AD53" s="12" t="e">
        <f ca="1">IF(Settings!$C$15 = "Yes", _xll.RiskUniform(0,1), 0.5)</f>
        <v>#NAME?</v>
      </c>
      <c r="AE53" s="12" t="e">
        <f ca="1">IF(Settings!$C$15 = "Yes", _xll.RiskUniform(0,1), 0.5)</f>
        <v>#NAME?</v>
      </c>
      <c r="AF53" s="12" t="e">
        <f ca="1">IF(Settings!$C$15 = "Yes", _xll.RiskUniform(0,1), 0.5)</f>
        <v>#NAME?</v>
      </c>
      <c r="AG53" s="12" t="e">
        <f ca="1">IF(Settings!$C$15 = "Yes", _xll.RiskUniform(0,1), 0.5)</f>
        <v>#NAME?</v>
      </c>
      <c r="AH53" s="12" t="e">
        <f ca="1">IF(Settings!$C$15 = "Yes", _xll.RiskUniform(0,1), 0.5)</f>
        <v>#NAME?</v>
      </c>
      <c r="AI53" s="12" t="e">
        <f ca="1">IF(Settings!$C$15 = "Yes", _xll.RiskUniform(0,1), 0.5)</f>
        <v>#NAME?</v>
      </c>
      <c r="AJ53" s="12" t="e">
        <f ca="1">IF(Settings!$C$15 = "Yes", _xll.RiskUniform(0,1), 0.5)</f>
        <v>#NAME?</v>
      </c>
    </row>
    <row r="54" spans="1:36" x14ac:dyDescent="0.2">
      <c r="A54" s="12">
        <v>2061</v>
      </c>
      <c r="B54" s="12" t="e">
        <f ca="1">IF(Settings!$C$15 = "Yes", _xll.RiskBinomial(1,ISM!$H53), 0)</f>
        <v>#NAME?</v>
      </c>
      <c r="C54" s="12" t="e">
        <f ca="1">IF(Settings!$C$15 = "Yes", _xll.RiskBinomial(1,ISM!$H53), 0)</f>
        <v>#NAME?</v>
      </c>
      <c r="D54" s="12" t="e">
        <f ca="1">IF(Settings!$C$15 = "Yes", _xll.RiskBinomial(1,ISM!$H53), 0)</f>
        <v>#NAME?</v>
      </c>
      <c r="E54" s="20" t="e">
        <f ca="1">IF(Settings!$C$15 = "Yes", _xll.RiskBinomial(1,ISM!$H53), 0)</f>
        <v>#NAME?</v>
      </c>
      <c r="F54" s="12" t="e">
        <f ca="1">IF(Settings!$C$15 = "Yes", _xll.RiskUniform(0,1), 0.5)</f>
        <v>#NAME?</v>
      </c>
      <c r="G54" s="12" t="e">
        <f ca="1">IF(Settings!$C$15 = "Yes", _xll.RiskUniform(0,1), 0.5)</f>
        <v>#NAME?</v>
      </c>
      <c r="H54" s="12" t="e">
        <f ca="1">IF(Settings!$C$15 = "Yes", _xll.RiskUniform(0,1), 0.5)</f>
        <v>#NAME?</v>
      </c>
      <c r="I54" s="12" t="e">
        <f ca="1">IF(Settings!$C$15 = "Yes", _xll.RiskUniform(0,1), 0.5)</f>
        <v>#NAME?</v>
      </c>
      <c r="J54" s="12" t="e">
        <f ca="1">IF(Settings!$C$15 = "Yes", _xll.RiskUniform(0,1), 0.5)</f>
        <v>#NAME?</v>
      </c>
      <c r="K54" s="12" t="e">
        <f ca="1">IF(Settings!$C$15 = "Yes", _xll.RiskUniform(0,1), 0.5)</f>
        <v>#NAME?</v>
      </c>
      <c r="L54" s="12" t="e">
        <f ca="1">IF(Settings!$C$15 = "Yes", _xll.RiskUniform(0,1), 0.5)</f>
        <v>#NAME?</v>
      </c>
      <c r="M54" s="12" t="e">
        <f ca="1">IF(Settings!$C$15 = "Yes", _xll.RiskUniform(0,1), 0.5)</f>
        <v>#NAME?</v>
      </c>
      <c r="N54" s="12" t="e">
        <f ca="1">IF(Settings!$C$15 = "Yes", _xll.RiskUniform(0,1), 0.5)</f>
        <v>#NAME?</v>
      </c>
      <c r="O54" s="12" t="e">
        <f ca="1">IF(Settings!$C$15 = "Yes", _xll.RiskUniform(0,1), 0.5)</f>
        <v>#NAME?</v>
      </c>
      <c r="P54" s="12" t="e">
        <f ca="1">IF(Settings!$C$15 = "Yes", _xll.RiskUniform(0,1), 0.5)</f>
        <v>#NAME?</v>
      </c>
      <c r="Q54" s="12" t="e">
        <f ca="1">IF(Settings!$C$15 = "Yes", _xll.RiskUniform(0,1), 0.5)</f>
        <v>#NAME?</v>
      </c>
      <c r="R54" s="12" t="e">
        <f ca="1">IF(Settings!$C$15 = "Yes", _xll.RiskUniform(0,1), 0.5)</f>
        <v>#NAME?</v>
      </c>
      <c r="S54" s="12" t="e">
        <f ca="1">IF(Settings!$C$15 = "Yes", _xll.RiskUniform(0,1), 0.5)</f>
        <v>#NAME?</v>
      </c>
      <c r="T54" s="12" t="e">
        <f ca="1">IF(Settings!$C$15 = "Yes", _xll.RiskUniform(0,1), 0.5)</f>
        <v>#NAME?</v>
      </c>
      <c r="U54" s="12" t="e">
        <f ca="1">IF(Settings!$C$15 = "Yes", _xll.RiskUniform(0,1), 0.5)</f>
        <v>#NAME?</v>
      </c>
      <c r="V54" s="12" t="e">
        <f ca="1">IF(Settings!$C$15 = "Yes", _xll.RiskUniform(0,1), 0.5)</f>
        <v>#NAME?</v>
      </c>
      <c r="W54" s="12" t="e">
        <f ca="1">IF(Settings!$C$15 = "Yes", _xll.RiskUniform(0,1), 0.5)</f>
        <v>#NAME?</v>
      </c>
      <c r="X54" s="12" t="e">
        <f ca="1">IF(Settings!$C$15 = "Yes", _xll.RiskUniform(0,1), 0.5)</f>
        <v>#NAME?</v>
      </c>
      <c r="Y54" s="12" t="e">
        <f ca="1">IF(Settings!$C$15 = "Yes", _xll.RiskUniform(0,1), 0.5)</f>
        <v>#NAME?</v>
      </c>
      <c r="Z54" s="12" t="e">
        <f ca="1">IF(Settings!$C$15 = "Yes", _xll.RiskUniform(0,1), 0.5)</f>
        <v>#NAME?</v>
      </c>
      <c r="AA54" s="12" t="e">
        <f ca="1">IF(Settings!$C$15 = "Yes", _xll.RiskUniform(0,1), 0.5)</f>
        <v>#NAME?</v>
      </c>
      <c r="AB54" s="12" t="e">
        <f ca="1">IF(Settings!$C$15 = "Yes", _xll.RiskUniform(0,1), 0.5)</f>
        <v>#NAME?</v>
      </c>
      <c r="AC54" s="12" t="e">
        <f ca="1">IF(Settings!$C$15 = "Yes", _xll.RiskUniform(0,1), 0.5)</f>
        <v>#NAME?</v>
      </c>
      <c r="AD54" s="12" t="e">
        <f ca="1">IF(Settings!$C$15 = "Yes", _xll.RiskUniform(0,1), 0.5)</f>
        <v>#NAME?</v>
      </c>
      <c r="AE54" s="12" t="e">
        <f ca="1">IF(Settings!$C$15 = "Yes", _xll.RiskUniform(0,1), 0.5)</f>
        <v>#NAME?</v>
      </c>
      <c r="AF54" s="12" t="e">
        <f ca="1">IF(Settings!$C$15 = "Yes", _xll.RiskUniform(0,1), 0.5)</f>
        <v>#NAME?</v>
      </c>
      <c r="AG54" s="12" t="e">
        <f ca="1">IF(Settings!$C$15 = "Yes", _xll.RiskUniform(0,1), 0.5)</f>
        <v>#NAME?</v>
      </c>
      <c r="AH54" s="12" t="e">
        <f ca="1">IF(Settings!$C$15 = "Yes", _xll.RiskUniform(0,1), 0.5)</f>
        <v>#NAME?</v>
      </c>
      <c r="AI54" s="12" t="e">
        <f ca="1">IF(Settings!$C$15 = "Yes", _xll.RiskUniform(0,1), 0.5)</f>
        <v>#NAME?</v>
      </c>
      <c r="AJ54" s="12" t="e">
        <f ca="1">IF(Settings!$C$15 = "Yes", _xll.RiskUniform(0,1), 0.5)</f>
        <v>#NAME?</v>
      </c>
    </row>
    <row r="55" spans="1:36" x14ac:dyDescent="0.2">
      <c r="A55" s="12">
        <v>2062</v>
      </c>
      <c r="B55" s="12" t="e">
        <f ca="1">IF(Settings!$C$15 = "Yes", _xll.RiskBinomial(1,ISM!$H54), 0)</f>
        <v>#NAME?</v>
      </c>
      <c r="C55" s="12" t="e">
        <f ca="1">IF(Settings!$C$15 = "Yes", _xll.RiskBinomial(1,ISM!$H54), 0)</f>
        <v>#NAME?</v>
      </c>
      <c r="D55" s="12" t="e">
        <f ca="1">IF(Settings!$C$15 = "Yes", _xll.RiskBinomial(1,ISM!$H54), 0)</f>
        <v>#NAME?</v>
      </c>
      <c r="E55" s="20" t="e">
        <f ca="1">IF(Settings!$C$15 = "Yes", _xll.RiskBinomial(1,ISM!$H54), 0)</f>
        <v>#NAME?</v>
      </c>
      <c r="F55" s="12" t="e">
        <f ca="1">IF(Settings!$C$15 = "Yes", _xll.RiskUniform(0,1), 0.5)</f>
        <v>#NAME?</v>
      </c>
      <c r="G55" s="12" t="e">
        <f ca="1">IF(Settings!$C$15 = "Yes", _xll.RiskUniform(0,1), 0.5)</f>
        <v>#NAME?</v>
      </c>
      <c r="H55" s="12" t="e">
        <f ca="1">IF(Settings!$C$15 = "Yes", _xll.RiskUniform(0,1), 0.5)</f>
        <v>#NAME?</v>
      </c>
      <c r="I55" s="12" t="e">
        <f ca="1">IF(Settings!$C$15 = "Yes", _xll.RiskUniform(0,1), 0.5)</f>
        <v>#NAME?</v>
      </c>
      <c r="J55" s="12" t="e">
        <f ca="1">IF(Settings!$C$15 = "Yes", _xll.RiskUniform(0,1), 0.5)</f>
        <v>#NAME?</v>
      </c>
      <c r="K55" s="12" t="e">
        <f ca="1">IF(Settings!$C$15 = "Yes", _xll.RiskUniform(0,1), 0.5)</f>
        <v>#NAME?</v>
      </c>
      <c r="L55" s="12" t="e">
        <f ca="1">IF(Settings!$C$15 = "Yes", _xll.RiskUniform(0,1), 0.5)</f>
        <v>#NAME?</v>
      </c>
      <c r="M55" s="12" t="e">
        <f ca="1">IF(Settings!$C$15 = "Yes", _xll.RiskUniform(0,1), 0.5)</f>
        <v>#NAME?</v>
      </c>
      <c r="N55" s="12" t="e">
        <f ca="1">IF(Settings!$C$15 = "Yes", _xll.RiskUniform(0,1), 0.5)</f>
        <v>#NAME?</v>
      </c>
      <c r="O55" s="12" t="e">
        <f ca="1">IF(Settings!$C$15 = "Yes", _xll.RiskUniform(0,1), 0.5)</f>
        <v>#NAME?</v>
      </c>
      <c r="P55" s="12" t="e">
        <f ca="1">IF(Settings!$C$15 = "Yes", _xll.RiskUniform(0,1), 0.5)</f>
        <v>#NAME?</v>
      </c>
      <c r="Q55" s="12" t="e">
        <f ca="1">IF(Settings!$C$15 = "Yes", _xll.RiskUniform(0,1), 0.5)</f>
        <v>#NAME?</v>
      </c>
      <c r="R55" s="12" t="e">
        <f ca="1">IF(Settings!$C$15 = "Yes", _xll.RiskUniform(0,1), 0.5)</f>
        <v>#NAME?</v>
      </c>
      <c r="S55" s="12" t="e">
        <f ca="1">IF(Settings!$C$15 = "Yes", _xll.RiskUniform(0,1), 0.5)</f>
        <v>#NAME?</v>
      </c>
      <c r="T55" s="12" t="e">
        <f ca="1">IF(Settings!$C$15 = "Yes", _xll.RiskUniform(0,1), 0.5)</f>
        <v>#NAME?</v>
      </c>
      <c r="U55" s="12" t="e">
        <f ca="1">IF(Settings!$C$15 = "Yes", _xll.RiskUniform(0,1), 0.5)</f>
        <v>#NAME?</v>
      </c>
      <c r="V55" s="12" t="e">
        <f ca="1">IF(Settings!$C$15 = "Yes", _xll.RiskUniform(0,1), 0.5)</f>
        <v>#NAME?</v>
      </c>
      <c r="W55" s="12" t="e">
        <f ca="1">IF(Settings!$C$15 = "Yes", _xll.RiskUniform(0,1), 0.5)</f>
        <v>#NAME?</v>
      </c>
      <c r="X55" s="12" t="e">
        <f ca="1">IF(Settings!$C$15 = "Yes", _xll.RiskUniform(0,1), 0.5)</f>
        <v>#NAME?</v>
      </c>
      <c r="Y55" s="12" t="e">
        <f ca="1">IF(Settings!$C$15 = "Yes", _xll.RiskUniform(0,1), 0.5)</f>
        <v>#NAME?</v>
      </c>
      <c r="Z55" s="12" t="e">
        <f ca="1">IF(Settings!$C$15 = "Yes", _xll.RiskUniform(0,1), 0.5)</f>
        <v>#NAME?</v>
      </c>
      <c r="AA55" s="12" t="e">
        <f ca="1">IF(Settings!$C$15 = "Yes", _xll.RiskUniform(0,1), 0.5)</f>
        <v>#NAME?</v>
      </c>
      <c r="AB55" s="12" t="e">
        <f ca="1">IF(Settings!$C$15 = "Yes", _xll.RiskUniform(0,1), 0.5)</f>
        <v>#NAME?</v>
      </c>
      <c r="AC55" s="12" t="e">
        <f ca="1">IF(Settings!$C$15 = "Yes", _xll.RiskUniform(0,1), 0.5)</f>
        <v>#NAME?</v>
      </c>
      <c r="AD55" s="12" t="e">
        <f ca="1">IF(Settings!$C$15 = "Yes", _xll.RiskUniform(0,1), 0.5)</f>
        <v>#NAME?</v>
      </c>
      <c r="AE55" s="12" t="e">
        <f ca="1">IF(Settings!$C$15 = "Yes", _xll.RiskUniform(0,1), 0.5)</f>
        <v>#NAME?</v>
      </c>
      <c r="AF55" s="12" t="e">
        <f ca="1">IF(Settings!$C$15 = "Yes", _xll.RiskUniform(0,1), 0.5)</f>
        <v>#NAME?</v>
      </c>
      <c r="AG55" s="12" t="e">
        <f ca="1">IF(Settings!$C$15 = "Yes", _xll.RiskUniform(0,1), 0.5)</f>
        <v>#NAME?</v>
      </c>
      <c r="AH55" s="12" t="e">
        <f ca="1">IF(Settings!$C$15 = "Yes", _xll.RiskUniform(0,1), 0.5)</f>
        <v>#NAME?</v>
      </c>
      <c r="AI55" s="12" t="e">
        <f ca="1">IF(Settings!$C$15 = "Yes", _xll.RiskUniform(0,1), 0.5)</f>
        <v>#NAME?</v>
      </c>
      <c r="AJ55" s="12" t="e">
        <f ca="1">IF(Settings!$C$15 = "Yes", _xll.RiskUniform(0,1), 0.5)</f>
        <v>#NAME?</v>
      </c>
    </row>
    <row r="56" spans="1:36" x14ac:dyDescent="0.2">
      <c r="A56" s="12">
        <v>2063</v>
      </c>
      <c r="B56" s="12" t="e">
        <f ca="1">IF(Settings!$C$15 = "Yes", _xll.RiskBinomial(1,ISM!$H55), 0)</f>
        <v>#NAME?</v>
      </c>
      <c r="C56" s="12" t="e">
        <f ca="1">IF(Settings!$C$15 = "Yes", _xll.RiskBinomial(1,ISM!$H55), 0)</f>
        <v>#NAME?</v>
      </c>
      <c r="D56" s="12" t="e">
        <f ca="1">IF(Settings!$C$15 = "Yes", _xll.RiskBinomial(1,ISM!$H55), 0)</f>
        <v>#NAME?</v>
      </c>
      <c r="E56" s="20" t="e">
        <f ca="1">IF(Settings!$C$15 = "Yes", _xll.RiskBinomial(1,ISM!$H55), 0)</f>
        <v>#NAME?</v>
      </c>
      <c r="F56" s="12" t="e">
        <f ca="1">IF(Settings!$C$15 = "Yes", _xll.RiskUniform(0,1), 0.5)</f>
        <v>#NAME?</v>
      </c>
      <c r="G56" s="12" t="e">
        <f ca="1">IF(Settings!$C$15 = "Yes", _xll.RiskUniform(0,1), 0.5)</f>
        <v>#NAME?</v>
      </c>
      <c r="H56" s="12" t="e">
        <f ca="1">IF(Settings!$C$15 = "Yes", _xll.RiskUniform(0,1), 0.5)</f>
        <v>#NAME?</v>
      </c>
      <c r="I56" s="12" t="e">
        <f ca="1">IF(Settings!$C$15 = "Yes", _xll.RiskUniform(0,1), 0.5)</f>
        <v>#NAME?</v>
      </c>
      <c r="J56" s="12" t="e">
        <f ca="1">IF(Settings!$C$15 = "Yes", _xll.RiskUniform(0,1), 0.5)</f>
        <v>#NAME?</v>
      </c>
      <c r="K56" s="12" t="e">
        <f ca="1">IF(Settings!$C$15 = "Yes", _xll.RiskUniform(0,1), 0.5)</f>
        <v>#NAME?</v>
      </c>
      <c r="L56" s="12" t="e">
        <f ca="1">IF(Settings!$C$15 = "Yes", _xll.RiskUniform(0,1), 0.5)</f>
        <v>#NAME?</v>
      </c>
      <c r="M56" s="12" t="e">
        <f ca="1">IF(Settings!$C$15 = "Yes", _xll.RiskUniform(0,1), 0.5)</f>
        <v>#NAME?</v>
      </c>
      <c r="N56" s="12" t="e">
        <f ca="1">IF(Settings!$C$15 = "Yes", _xll.RiskUniform(0,1), 0.5)</f>
        <v>#NAME?</v>
      </c>
      <c r="O56" s="12" t="e">
        <f ca="1">IF(Settings!$C$15 = "Yes", _xll.RiskUniform(0,1), 0.5)</f>
        <v>#NAME?</v>
      </c>
      <c r="P56" s="12" t="e">
        <f ca="1">IF(Settings!$C$15 = "Yes", _xll.RiskUniform(0,1), 0.5)</f>
        <v>#NAME?</v>
      </c>
      <c r="Q56" s="12" t="e">
        <f ca="1">IF(Settings!$C$15 = "Yes", _xll.RiskUniform(0,1), 0.5)</f>
        <v>#NAME?</v>
      </c>
      <c r="R56" s="12" t="e">
        <f ca="1">IF(Settings!$C$15 = "Yes", _xll.RiskUniform(0,1), 0.5)</f>
        <v>#NAME?</v>
      </c>
      <c r="S56" s="12" t="e">
        <f ca="1">IF(Settings!$C$15 = "Yes", _xll.RiskUniform(0,1), 0.5)</f>
        <v>#NAME?</v>
      </c>
      <c r="T56" s="12" t="e">
        <f ca="1">IF(Settings!$C$15 = "Yes", _xll.RiskUniform(0,1), 0.5)</f>
        <v>#NAME?</v>
      </c>
      <c r="U56" s="12" t="e">
        <f ca="1">IF(Settings!$C$15 = "Yes", _xll.RiskUniform(0,1), 0.5)</f>
        <v>#NAME?</v>
      </c>
      <c r="V56" s="12" t="e">
        <f ca="1">IF(Settings!$C$15 = "Yes", _xll.RiskUniform(0,1), 0.5)</f>
        <v>#NAME?</v>
      </c>
      <c r="W56" s="12" t="e">
        <f ca="1">IF(Settings!$C$15 = "Yes", _xll.RiskUniform(0,1), 0.5)</f>
        <v>#NAME?</v>
      </c>
      <c r="X56" s="12" t="e">
        <f ca="1">IF(Settings!$C$15 = "Yes", _xll.RiskUniform(0,1), 0.5)</f>
        <v>#NAME?</v>
      </c>
      <c r="Y56" s="12" t="e">
        <f ca="1">IF(Settings!$C$15 = "Yes", _xll.RiskUniform(0,1), 0.5)</f>
        <v>#NAME?</v>
      </c>
      <c r="Z56" s="12" t="e">
        <f ca="1">IF(Settings!$C$15 = "Yes", _xll.RiskUniform(0,1), 0.5)</f>
        <v>#NAME?</v>
      </c>
      <c r="AA56" s="12" t="e">
        <f ca="1">IF(Settings!$C$15 = "Yes", _xll.RiskUniform(0,1), 0.5)</f>
        <v>#NAME?</v>
      </c>
      <c r="AB56" s="12" t="e">
        <f ca="1">IF(Settings!$C$15 = "Yes", _xll.RiskUniform(0,1), 0.5)</f>
        <v>#NAME?</v>
      </c>
      <c r="AC56" s="12" t="e">
        <f ca="1">IF(Settings!$C$15 = "Yes", _xll.RiskUniform(0,1), 0.5)</f>
        <v>#NAME?</v>
      </c>
      <c r="AD56" s="12" t="e">
        <f ca="1">IF(Settings!$C$15 = "Yes", _xll.RiskUniform(0,1), 0.5)</f>
        <v>#NAME?</v>
      </c>
      <c r="AE56" s="12" t="e">
        <f ca="1">IF(Settings!$C$15 = "Yes", _xll.RiskUniform(0,1), 0.5)</f>
        <v>#NAME?</v>
      </c>
      <c r="AF56" s="12" t="e">
        <f ca="1">IF(Settings!$C$15 = "Yes", _xll.RiskUniform(0,1), 0.5)</f>
        <v>#NAME?</v>
      </c>
      <c r="AG56" s="12" t="e">
        <f ca="1">IF(Settings!$C$15 = "Yes", _xll.RiskUniform(0,1), 0.5)</f>
        <v>#NAME?</v>
      </c>
      <c r="AH56" s="12" t="e">
        <f ca="1">IF(Settings!$C$15 = "Yes", _xll.RiskUniform(0,1), 0.5)</f>
        <v>#NAME?</v>
      </c>
      <c r="AI56" s="12" t="e">
        <f ca="1">IF(Settings!$C$15 = "Yes", _xll.RiskUniform(0,1), 0.5)</f>
        <v>#NAME?</v>
      </c>
      <c r="AJ56" s="12" t="e">
        <f ca="1">IF(Settings!$C$15 = "Yes", _xll.RiskUniform(0,1), 0.5)</f>
        <v>#NAME?</v>
      </c>
    </row>
    <row r="57" spans="1:36" x14ac:dyDescent="0.2">
      <c r="A57" s="12">
        <v>2064</v>
      </c>
      <c r="B57" s="12" t="e">
        <f ca="1">IF(Settings!$C$15 = "Yes", _xll.RiskBinomial(1,ISM!$H56), 0)</f>
        <v>#NAME?</v>
      </c>
      <c r="C57" s="12" t="e">
        <f ca="1">IF(Settings!$C$15 = "Yes", _xll.RiskBinomial(1,ISM!$H56), 0)</f>
        <v>#NAME?</v>
      </c>
      <c r="D57" s="12" t="e">
        <f ca="1">IF(Settings!$C$15 = "Yes", _xll.RiskBinomial(1,ISM!$H56), 0)</f>
        <v>#NAME?</v>
      </c>
      <c r="E57" s="20" t="e">
        <f ca="1">IF(Settings!$C$15 = "Yes", _xll.RiskBinomial(1,ISM!$H56), 0)</f>
        <v>#NAME?</v>
      </c>
      <c r="F57" s="12" t="e">
        <f ca="1">IF(Settings!$C$15 = "Yes", _xll.RiskUniform(0,1), 0.5)</f>
        <v>#NAME?</v>
      </c>
      <c r="G57" s="12" t="e">
        <f ca="1">IF(Settings!$C$15 = "Yes", _xll.RiskUniform(0,1), 0.5)</f>
        <v>#NAME?</v>
      </c>
      <c r="H57" s="12" t="e">
        <f ca="1">IF(Settings!$C$15 = "Yes", _xll.RiskUniform(0,1), 0.5)</f>
        <v>#NAME?</v>
      </c>
      <c r="I57" s="12" t="e">
        <f ca="1">IF(Settings!$C$15 = "Yes", _xll.RiskUniform(0,1), 0.5)</f>
        <v>#NAME?</v>
      </c>
      <c r="J57" s="12" t="e">
        <f ca="1">IF(Settings!$C$15 = "Yes", _xll.RiskUniform(0,1), 0.5)</f>
        <v>#NAME?</v>
      </c>
      <c r="K57" s="12" t="e">
        <f ca="1">IF(Settings!$C$15 = "Yes", _xll.RiskUniform(0,1), 0.5)</f>
        <v>#NAME?</v>
      </c>
      <c r="L57" s="12" t="e">
        <f ca="1">IF(Settings!$C$15 = "Yes", _xll.RiskUniform(0,1), 0.5)</f>
        <v>#NAME?</v>
      </c>
      <c r="M57" s="12" t="e">
        <f ca="1">IF(Settings!$C$15 = "Yes", _xll.RiskUniform(0,1), 0.5)</f>
        <v>#NAME?</v>
      </c>
      <c r="N57" s="12" t="e">
        <f ca="1">IF(Settings!$C$15 = "Yes", _xll.RiskUniform(0,1), 0.5)</f>
        <v>#NAME?</v>
      </c>
      <c r="O57" s="12" t="e">
        <f ca="1">IF(Settings!$C$15 = "Yes", _xll.RiskUniform(0,1), 0.5)</f>
        <v>#NAME?</v>
      </c>
      <c r="P57" s="12" t="e">
        <f ca="1">IF(Settings!$C$15 = "Yes", _xll.RiskUniform(0,1), 0.5)</f>
        <v>#NAME?</v>
      </c>
      <c r="Q57" s="12" t="e">
        <f ca="1">IF(Settings!$C$15 = "Yes", _xll.RiskUniform(0,1), 0.5)</f>
        <v>#NAME?</v>
      </c>
      <c r="R57" s="12" t="e">
        <f ca="1">IF(Settings!$C$15 = "Yes", _xll.RiskUniform(0,1), 0.5)</f>
        <v>#NAME?</v>
      </c>
      <c r="S57" s="12" t="e">
        <f ca="1">IF(Settings!$C$15 = "Yes", _xll.RiskUniform(0,1), 0.5)</f>
        <v>#NAME?</v>
      </c>
      <c r="T57" s="12" t="e">
        <f ca="1">IF(Settings!$C$15 = "Yes", _xll.RiskUniform(0,1), 0.5)</f>
        <v>#NAME?</v>
      </c>
      <c r="U57" s="12" t="e">
        <f ca="1">IF(Settings!$C$15 = "Yes", _xll.RiskUniform(0,1), 0.5)</f>
        <v>#NAME?</v>
      </c>
      <c r="V57" s="12" t="e">
        <f ca="1">IF(Settings!$C$15 = "Yes", _xll.RiskUniform(0,1), 0.5)</f>
        <v>#NAME?</v>
      </c>
      <c r="W57" s="12" t="e">
        <f ca="1">IF(Settings!$C$15 = "Yes", _xll.RiskUniform(0,1), 0.5)</f>
        <v>#NAME?</v>
      </c>
      <c r="X57" s="12" t="e">
        <f ca="1">IF(Settings!$C$15 = "Yes", _xll.RiskUniform(0,1), 0.5)</f>
        <v>#NAME?</v>
      </c>
      <c r="Y57" s="12" t="e">
        <f ca="1">IF(Settings!$C$15 = "Yes", _xll.RiskUniform(0,1), 0.5)</f>
        <v>#NAME?</v>
      </c>
      <c r="Z57" s="12" t="e">
        <f ca="1">IF(Settings!$C$15 = "Yes", _xll.RiskUniform(0,1), 0.5)</f>
        <v>#NAME?</v>
      </c>
      <c r="AA57" s="12" t="e">
        <f ca="1">IF(Settings!$C$15 = "Yes", _xll.RiskUniform(0,1), 0.5)</f>
        <v>#NAME?</v>
      </c>
      <c r="AB57" s="12" t="e">
        <f ca="1">IF(Settings!$C$15 = "Yes", _xll.RiskUniform(0,1), 0.5)</f>
        <v>#NAME?</v>
      </c>
      <c r="AC57" s="12" t="e">
        <f ca="1">IF(Settings!$C$15 = "Yes", _xll.RiskUniform(0,1), 0.5)</f>
        <v>#NAME?</v>
      </c>
      <c r="AD57" s="12" t="e">
        <f ca="1">IF(Settings!$C$15 = "Yes", _xll.RiskUniform(0,1), 0.5)</f>
        <v>#NAME?</v>
      </c>
      <c r="AE57" s="12" t="e">
        <f ca="1">IF(Settings!$C$15 = "Yes", _xll.RiskUniform(0,1), 0.5)</f>
        <v>#NAME?</v>
      </c>
      <c r="AF57" s="12" t="e">
        <f ca="1">IF(Settings!$C$15 = "Yes", _xll.RiskUniform(0,1), 0.5)</f>
        <v>#NAME?</v>
      </c>
      <c r="AG57" s="12" t="e">
        <f ca="1">IF(Settings!$C$15 = "Yes", _xll.RiskUniform(0,1), 0.5)</f>
        <v>#NAME?</v>
      </c>
      <c r="AH57" s="12" t="e">
        <f ca="1">IF(Settings!$C$15 = "Yes", _xll.RiskUniform(0,1), 0.5)</f>
        <v>#NAME?</v>
      </c>
      <c r="AI57" s="12" t="e">
        <f ca="1">IF(Settings!$C$15 = "Yes", _xll.RiskUniform(0,1), 0.5)</f>
        <v>#NAME?</v>
      </c>
      <c r="AJ57" s="12" t="e">
        <f ca="1">IF(Settings!$C$15 = "Yes", _xll.RiskUniform(0,1), 0.5)</f>
        <v>#NAME?</v>
      </c>
    </row>
    <row r="58" spans="1:36" x14ac:dyDescent="0.2">
      <c r="A58" s="12">
        <v>2065</v>
      </c>
      <c r="B58" s="12" t="e">
        <f ca="1">IF(Settings!$C$15 = "Yes", _xll.RiskBinomial(1,ISM!$H57), 0)</f>
        <v>#NAME?</v>
      </c>
      <c r="C58" s="12" t="e">
        <f ca="1">IF(Settings!$C$15 = "Yes", _xll.RiskBinomial(1,ISM!$H57), 0)</f>
        <v>#NAME?</v>
      </c>
      <c r="D58" s="12" t="e">
        <f ca="1">IF(Settings!$C$15 = "Yes", _xll.RiskBinomial(1,ISM!$H57), 0)</f>
        <v>#NAME?</v>
      </c>
      <c r="E58" s="20" t="e">
        <f ca="1">IF(Settings!$C$15 = "Yes", _xll.RiskBinomial(1,ISM!$H57), 0)</f>
        <v>#NAME?</v>
      </c>
      <c r="F58" s="12" t="e">
        <f ca="1">IF(Settings!$C$15 = "Yes", _xll.RiskUniform(0,1), 0.5)</f>
        <v>#NAME?</v>
      </c>
      <c r="G58" s="12" t="e">
        <f ca="1">IF(Settings!$C$15 = "Yes", _xll.RiskUniform(0,1), 0.5)</f>
        <v>#NAME?</v>
      </c>
      <c r="H58" s="12" t="e">
        <f ca="1">IF(Settings!$C$15 = "Yes", _xll.RiskUniform(0,1), 0.5)</f>
        <v>#NAME?</v>
      </c>
      <c r="I58" s="12" t="e">
        <f ca="1">IF(Settings!$C$15 = "Yes", _xll.RiskUniform(0,1), 0.5)</f>
        <v>#NAME?</v>
      </c>
      <c r="J58" s="12" t="e">
        <f ca="1">IF(Settings!$C$15 = "Yes", _xll.RiskUniform(0,1), 0.5)</f>
        <v>#NAME?</v>
      </c>
      <c r="K58" s="12" t="e">
        <f ca="1">IF(Settings!$C$15 = "Yes", _xll.RiskUniform(0,1), 0.5)</f>
        <v>#NAME?</v>
      </c>
      <c r="L58" s="12" t="e">
        <f ca="1">IF(Settings!$C$15 = "Yes", _xll.RiskUniform(0,1), 0.5)</f>
        <v>#NAME?</v>
      </c>
      <c r="M58" s="12" t="e">
        <f ca="1">IF(Settings!$C$15 = "Yes", _xll.RiskUniform(0,1), 0.5)</f>
        <v>#NAME?</v>
      </c>
      <c r="N58" s="12" t="e">
        <f ca="1">IF(Settings!$C$15 = "Yes", _xll.RiskUniform(0,1), 0.5)</f>
        <v>#NAME?</v>
      </c>
      <c r="O58" s="12" t="e">
        <f ca="1">IF(Settings!$C$15 = "Yes", _xll.RiskUniform(0,1), 0.5)</f>
        <v>#NAME?</v>
      </c>
      <c r="P58" s="12" t="e">
        <f ca="1">IF(Settings!$C$15 = "Yes", _xll.RiskUniform(0,1), 0.5)</f>
        <v>#NAME?</v>
      </c>
      <c r="Q58" s="12" t="e">
        <f ca="1">IF(Settings!$C$15 = "Yes", _xll.RiskUniform(0,1), 0.5)</f>
        <v>#NAME?</v>
      </c>
      <c r="R58" s="12" t="e">
        <f ca="1">IF(Settings!$C$15 = "Yes", _xll.RiskUniform(0,1), 0.5)</f>
        <v>#NAME?</v>
      </c>
      <c r="S58" s="12" t="e">
        <f ca="1">IF(Settings!$C$15 = "Yes", _xll.RiskUniform(0,1), 0.5)</f>
        <v>#NAME?</v>
      </c>
      <c r="T58" s="12" t="e">
        <f ca="1">IF(Settings!$C$15 = "Yes", _xll.RiskUniform(0,1), 0.5)</f>
        <v>#NAME?</v>
      </c>
      <c r="U58" s="12" t="e">
        <f ca="1">IF(Settings!$C$15 = "Yes", _xll.RiskUniform(0,1), 0.5)</f>
        <v>#NAME?</v>
      </c>
      <c r="V58" s="12" t="e">
        <f ca="1">IF(Settings!$C$15 = "Yes", _xll.RiskUniform(0,1), 0.5)</f>
        <v>#NAME?</v>
      </c>
      <c r="W58" s="12" t="e">
        <f ca="1">IF(Settings!$C$15 = "Yes", _xll.RiskUniform(0,1), 0.5)</f>
        <v>#NAME?</v>
      </c>
      <c r="X58" s="12" t="e">
        <f ca="1">IF(Settings!$C$15 = "Yes", _xll.RiskUniform(0,1), 0.5)</f>
        <v>#NAME?</v>
      </c>
      <c r="Y58" s="12" t="e">
        <f ca="1">IF(Settings!$C$15 = "Yes", _xll.RiskUniform(0,1), 0.5)</f>
        <v>#NAME?</v>
      </c>
      <c r="Z58" s="12" t="e">
        <f ca="1">IF(Settings!$C$15 = "Yes", _xll.RiskUniform(0,1), 0.5)</f>
        <v>#NAME?</v>
      </c>
      <c r="AA58" s="12" t="e">
        <f ca="1">IF(Settings!$C$15 = "Yes", _xll.RiskUniform(0,1), 0.5)</f>
        <v>#NAME?</v>
      </c>
      <c r="AB58" s="12" t="e">
        <f ca="1">IF(Settings!$C$15 = "Yes", _xll.RiskUniform(0,1), 0.5)</f>
        <v>#NAME?</v>
      </c>
      <c r="AC58" s="12" t="e">
        <f ca="1">IF(Settings!$C$15 = "Yes", _xll.RiskUniform(0,1), 0.5)</f>
        <v>#NAME?</v>
      </c>
      <c r="AD58" s="12" t="e">
        <f ca="1">IF(Settings!$C$15 = "Yes", _xll.RiskUniform(0,1), 0.5)</f>
        <v>#NAME?</v>
      </c>
      <c r="AE58" s="12" t="e">
        <f ca="1">IF(Settings!$C$15 = "Yes", _xll.RiskUniform(0,1), 0.5)</f>
        <v>#NAME?</v>
      </c>
      <c r="AF58" s="12" t="e">
        <f ca="1">IF(Settings!$C$15 = "Yes", _xll.RiskUniform(0,1), 0.5)</f>
        <v>#NAME?</v>
      </c>
      <c r="AG58" s="12" t="e">
        <f ca="1">IF(Settings!$C$15 = "Yes", _xll.RiskUniform(0,1), 0.5)</f>
        <v>#NAME?</v>
      </c>
      <c r="AH58" s="12" t="e">
        <f ca="1">IF(Settings!$C$15 = "Yes", _xll.RiskUniform(0,1), 0.5)</f>
        <v>#NAME?</v>
      </c>
      <c r="AI58" s="12" t="e">
        <f ca="1">IF(Settings!$C$15 = "Yes", _xll.RiskUniform(0,1), 0.5)</f>
        <v>#NAME?</v>
      </c>
      <c r="AJ58" s="12" t="e">
        <f ca="1">IF(Settings!$C$15 = "Yes", _xll.RiskUniform(0,1), 0.5)</f>
        <v>#NAME?</v>
      </c>
    </row>
    <row r="59" spans="1:36" x14ac:dyDescent="0.2">
      <c r="A59" s="12">
        <v>2066</v>
      </c>
      <c r="B59" s="12" t="e">
        <f ca="1">IF(Settings!$C$15 = "Yes", _xll.RiskBinomial(1,ISM!$H58), 0)</f>
        <v>#NAME?</v>
      </c>
      <c r="C59" s="12" t="e">
        <f ca="1">IF(Settings!$C$15 = "Yes", _xll.RiskBinomial(1,ISM!$H58), 0)</f>
        <v>#NAME?</v>
      </c>
      <c r="D59" s="12" t="e">
        <f ca="1">IF(Settings!$C$15 = "Yes", _xll.RiskBinomial(1,ISM!$H58), 0)</f>
        <v>#NAME?</v>
      </c>
      <c r="E59" s="20" t="e">
        <f ca="1">IF(Settings!$C$15 = "Yes", _xll.RiskBinomial(1,ISM!$H58), 0)</f>
        <v>#NAME?</v>
      </c>
      <c r="F59" s="12" t="e">
        <f ca="1">IF(Settings!$C$15 = "Yes", _xll.RiskUniform(0,1), 0.5)</f>
        <v>#NAME?</v>
      </c>
      <c r="G59" s="12" t="e">
        <f ca="1">IF(Settings!$C$15 = "Yes", _xll.RiskUniform(0,1), 0.5)</f>
        <v>#NAME?</v>
      </c>
      <c r="H59" s="12" t="e">
        <f ca="1">IF(Settings!$C$15 = "Yes", _xll.RiskUniform(0,1), 0.5)</f>
        <v>#NAME?</v>
      </c>
      <c r="I59" s="12" t="e">
        <f ca="1">IF(Settings!$C$15 = "Yes", _xll.RiskUniform(0,1), 0.5)</f>
        <v>#NAME?</v>
      </c>
      <c r="J59" s="12" t="e">
        <f ca="1">IF(Settings!$C$15 = "Yes", _xll.RiskUniform(0,1), 0.5)</f>
        <v>#NAME?</v>
      </c>
      <c r="K59" s="12" t="e">
        <f ca="1">IF(Settings!$C$15 = "Yes", _xll.RiskUniform(0,1), 0.5)</f>
        <v>#NAME?</v>
      </c>
      <c r="L59" s="12" t="e">
        <f ca="1">IF(Settings!$C$15 = "Yes", _xll.RiskUniform(0,1), 0.5)</f>
        <v>#NAME?</v>
      </c>
      <c r="M59" s="12" t="e">
        <f ca="1">IF(Settings!$C$15 = "Yes", _xll.RiskUniform(0,1), 0.5)</f>
        <v>#NAME?</v>
      </c>
      <c r="N59" s="12" t="e">
        <f ca="1">IF(Settings!$C$15 = "Yes", _xll.RiskUniform(0,1), 0.5)</f>
        <v>#NAME?</v>
      </c>
      <c r="O59" s="12" t="e">
        <f ca="1">IF(Settings!$C$15 = "Yes", _xll.RiskUniform(0,1), 0.5)</f>
        <v>#NAME?</v>
      </c>
      <c r="P59" s="12" t="e">
        <f ca="1">IF(Settings!$C$15 = "Yes", _xll.RiskUniform(0,1), 0.5)</f>
        <v>#NAME?</v>
      </c>
      <c r="Q59" s="12" t="e">
        <f ca="1">IF(Settings!$C$15 = "Yes", _xll.RiskUniform(0,1), 0.5)</f>
        <v>#NAME?</v>
      </c>
      <c r="R59" s="12" t="e">
        <f ca="1">IF(Settings!$C$15 = "Yes", _xll.RiskUniform(0,1), 0.5)</f>
        <v>#NAME?</v>
      </c>
      <c r="S59" s="12" t="e">
        <f ca="1">IF(Settings!$C$15 = "Yes", _xll.RiskUniform(0,1), 0.5)</f>
        <v>#NAME?</v>
      </c>
      <c r="T59" s="12" t="e">
        <f ca="1">IF(Settings!$C$15 = "Yes", _xll.RiskUniform(0,1), 0.5)</f>
        <v>#NAME?</v>
      </c>
      <c r="U59" s="12" t="e">
        <f ca="1">IF(Settings!$C$15 = "Yes", _xll.RiskUniform(0,1), 0.5)</f>
        <v>#NAME?</v>
      </c>
      <c r="V59" s="12" t="e">
        <f ca="1">IF(Settings!$C$15 = "Yes", _xll.RiskUniform(0,1), 0.5)</f>
        <v>#NAME?</v>
      </c>
      <c r="W59" s="12" t="e">
        <f ca="1">IF(Settings!$C$15 = "Yes", _xll.RiskUniform(0,1), 0.5)</f>
        <v>#NAME?</v>
      </c>
      <c r="X59" s="12" t="e">
        <f ca="1">IF(Settings!$C$15 = "Yes", _xll.RiskUniform(0,1), 0.5)</f>
        <v>#NAME?</v>
      </c>
      <c r="Y59" s="12" t="e">
        <f ca="1">IF(Settings!$C$15 = "Yes", _xll.RiskUniform(0,1), 0.5)</f>
        <v>#NAME?</v>
      </c>
      <c r="Z59" s="12" t="e">
        <f ca="1">IF(Settings!$C$15 = "Yes", _xll.RiskUniform(0,1), 0.5)</f>
        <v>#NAME?</v>
      </c>
      <c r="AA59" s="12" t="e">
        <f ca="1">IF(Settings!$C$15 = "Yes", _xll.RiskUniform(0,1), 0.5)</f>
        <v>#NAME?</v>
      </c>
      <c r="AB59" s="12" t="e">
        <f ca="1">IF(Settings!$C$15 = "Yes", _xll.RiskUniform(0,1), 0.5)</f>
        <v>#NAME?</v>
      </c>
      <c r="AC59" s="12" t="e">
        <f ca="1">IF(Settings!$C$15 = "Yes", _xll.RiskUniform(0,1), 0.5)</f>
        <v>#NAME?</v>
      </c>
      <c r="AD59" s="12" t="e">
        <f ca="1">IF(Settings!$C$15 = "Yes", _xll.RiskUniform(0,1), 0.5)</f>
        <v>#NAME?</v>
      </c>
      <c r="AE59" s="12" t="e">
        <f ca="1">IF(Settings!$C$15 = "Yes", _xll.RiskUniform(0,1), 0.5)</f>
        <v>#NAME?</v>
      </c>
      <c r="AF59" s="12" t="e">
        <f ca="1">IF(Settings!$C$15 = "Yes", _xll.RiskUniform(0,1), 0.5)</f>
        <v>#NAME?</v>
      </c>
      <c r="AG59" s="12" t="e">
        <f ca="1">IF(Settings!$C$15 = "Yes", _xll.RiskUniform(0,1), 0.5)</f>
        <v>#NAME?</v>
      </c>
      <c r="AH59" s="12" t="e">
        <f ca="1">IF(Settings!$C$15 = "Yes", _xll.RiskUniform(0,1), 0.5)</f>
        <v>#NAME?</v>
      </c>
      <c r="AI59" s="12" t="e">
        <f ca="1">IF(Settings!$C$15 = "Yes", _xll.RiskUniform(0,1), 0.5)</f>
        <v>#NAME?</v>
      </c>
      <c r="AJ59" s="12" t="e">
        <f ca="1">IF(Settings!$C$15 = "Yes", _xll.RiskUniform(0,1), 0.5)</f>
        <v>#NAME?</v>
      </c>
    </row>
    <row r="60" spans="1:36" x14ac:dyDescent="0.2">
      <c r="A60" s="12">
        <v>2067</v>
      </c>
      <c r="B60" s="12" t="e">
        <f ca="1">IF(Settings!$C$15 = "Yes", _xll.RiskBinomial(1,ISM!$H59), 0)</f>
        <v>#NAME?</v>
      </c>
      <c r="C60" s="12" t="e">
        <f ca="1">IF(Settings!$C$15 = "Yes", _xll.RiskBinomial(1,ISM!$H59), 0)</f>
        <v>#NAME?</v>
      </c>
      <c r="D60" s="12" t="e">
        <f ca="1">IF(Settings!$C$15 = "Yes", _xll.RiskBinomial(1,ISM!$H59), 0)</f>
        <v>#NAME?</v>
      </c>
      <c r="E60" s="20" t="e">
        <f ca="1">IF(Settings!$C$15 = "Yes", _xll.RiskBinomial(1,ISM!$H59), 0)</f>
        <v>#NAME?</v>
      </c>
      <c r="F60" s="12" t="e">
        <f ca="1">IF(Settings!$C$15 = "Yes", _xll.RiskUniform(0,1), 0.5)</f>
        <v>#NAME?</v>
      </c>
      <c r="G60" s="12" t="e">
        <f ca="1">IF(Settings!$C$15 = "Yes", _xll.RiskUniform(0,1), 0.5)</f>
        <v>#NAME?</v>
      </c>
      <c r="H60" s="12" t="e">
        <f ca="1">IF(Settings!$C$15 = "Yes", _xll.RiskUniform(0,1), 0.5)</f>
        <v>#NAME?</v>
      </c>
      <c r="I60" s="12" t="e">
        <f ca="1">IF(Settings!$C$15 = "Yes", _xll.RiskUniform(0,1), 0.5)</f>
        <v>#NAME?</v>
      </c>
      <c r="J60" s="12" t="e">
        <f ca="1">IF(Settings!$C$15 = "Yes", _xll.RiskUniform(0,1), 0.5)</f>
        <v>#NAME?</v>
      </c>
      <c r="K60" s="12" t="e">
        <f ca="1">IF(Settings!$C$15 = "Yes", _xll.RiskUniform(0,1), 0.5)</f>
        <v>#NAME?</v>
      </c>
      <c r="L60" s="12" t="e">
        <f ca="1">IF(Settings!$C$15 = "Yes", _xll.RiskUniform(0,1), 0.5)</f>
        <v>#NAME?</v>
      </c>
      <c r="M60" s="12" t="e">
        <f ca="1">IF(Settings!$C$15 = "Yes", _xll.RiskUniform(0,1), 0.5)</f>
        <v>#NAME?</v>
      </c>
      <c r="N60" s="12" t="e">
        <f ca="1">IF(Settings!$C$15 = "Yes", _xll.RiskUniform(0,1), 0.5)</f>
        <v>#NAME?</v>
      </c>
      <c r="O60" s="12" t="e">
        <f ca="1">IF(Settings!$C$15 = "Yes", _xll.RiskUniform(0,1), 0.5)</f>
        <v>#NAME?</v>
      </c>
      <c r="P60" s="12" t="e">
        <f ca="1">IF(Settings!$C$15 = "Yes", _xll.RiskUniform(0,1), 0.5)</f>
        <v>#NAME?</v>
      </c>
      <c r="Q60" s="12" t="e">
        <f ca="1">IF(Settings!$C$15 = "Yes", _xll.RiskUniform(0,1), 0.5)</f>
        <v>#NAME?</v>
      </c>
      <c r="R60" s="12" t="e">
        <f ca="1">IF(Settings!$C$15 = "Yes", _xll.RiskUniform(0,1), 0.5)</f>
        <v>#NAME?</v>
      </c>
      <c r="S60" s="12" t="e">
        <f ca="1">IF(Settings!$C$15 = "Yes", _xll.RiskUniform(0,1), 0.5)</f>
        <v>#NAME?</v>
      </c>
      <c r="T60" s="12" t="e">
        <f ca="1">IF(Settings!$C$15 = "Yes", _xll.RiskUniform(0,1), 0.5)</f>
        <v>#NAME?</v>
      </c>
      <c r="U60" s="12" t="e">
        <f ca="1">IF(Settings!$C$15 = "Yes", _xll.RiskUniform(0,1), 0.5)</f>
        <v>#NAME?</v>
      </c>
      <c r="V60" s="12" t="e">
        <f ca="1">IF(Settings!$C$15 = "Yes", _xll.RiskUniform(0,1), 0.5)</f>
        <v>#NAME?</v>
      </c>
      <c r="W60" s="12" t="e">
        <f ca="1">IF(Settings!$C$15 = "Yes", _xll.RiskUniform(0,1), 0.5)</f>
        <v>#NAME?</v>
      </c>
      <c r="X60" s="12" t="e">
        <f ca="1">IF(Settings!$C$15 = "Yes", _xll.RiskUniform(0,1), 0.5)</f>
        <v>#NAME?</v>
      </c>
      <c r="Y60" s="12" t="e">
        <f ca="1">IF(Settings!$C$15 = "Yes", _xll.RiskUniform(0,1), 0.5)</f>
        <v>#NAME?</v>
      </c>
      <c r="Z60" s="12" t="e">
        <f ca="1">IF(Settings!$C$15 = "Yes", _xll.RiskUniform(0,1), 0.5)</f>
        <v>#NAME?</v>
      </c>
      <c r="AA60" s="12" t="e">
        <f ca="1">IF(Settings!$C$15 = "Yes", _xll.RiskUniform(0,1), 0.5)</f>
        <v>#NAME?</v>
      </c>
      <c r="AB60" s="12" t="e">
        <f ca="1">IF(Settings!$C$15 = "Yes", _xll.RiskUniform(0,1), 0.5)</f>
        <v>#NAME?</v>
      </c>
      <c r="AC60" s="12" t="e">
        <f ca="1">IF(Settings!$C$15 = "Yes", _xll.RiskUniform(0,1), 0.5)</f>
        <v>#NAME?</v>
      </c>
      <c r="AD60" s="12" t="e">
        <f ca="1">IF(Settings!$C$15 = "Yes", _xll.RiskUniform(0,1), 0.5)</f>
        <v>#NAME?</v>
      </c>
      <c r="AE60" s="12" t="e">
        <f ca="1">IF(Settings!$C$15 = "Yes", _xll.RiskUniform(0,1), 0.5)</f>
        <v>#NAME?</v>
      </c>
      <c r="AF60" s="12" t="e">
        <f ca="1">IF(Settings!$C$15 = "Yes", _xll.RiskUniform(0,1), 0.5)</f>
        <v>#NAME?</v>
      </c>
      <c r="AG60" s="12" t="e">
        <f ca="1">IF(Settings!$C$15 = "Yes", _xll.RiskUniform(0,1), 0.5)</f>
        <v>#NAME?</v>
      </c>
      <c r="AH60" s="12" t="e">
        <f ca="1">IF(Settings!$C$15 = "Yes", _xll.RiskUniform(0,1), 0.5)</f>
        <v>#NAME?</v>
      </c>
      <c r="AI60" s="12" t="e">
        <f ca="1">IF(Settings!$C$15 = "Yes", _xll.RiskUniform(0,1), 0.5)</f>
        <v>#NAME?</v>
      </c>
      <c r="AJ60" s="12" t="e">
        <f ca="1">IF(Settings!$C$15 = "Yes", _xll.RiskUniform(0,1), 0.5)</f>
        <v>#NAME?</v>
      </c>
    </row>
    <row r="61" spans="1:36" x14ac:dyDescent="0.2">
      <c r="A61" s="12">
        <v>2068</v>
      </c>
      <c r="B61" s="12" t="e">
        <f ca="1">IF(Settings!$C$15 = "Yes", _xll.RiskBinomial(1,ISM!$H60), 0)</f>
        <v>#NAME?</v>
      </c>
      <c r="C61" s="12" t="e">
        <f ca="1">IF(Settings!$C$15 = "Yes", _xll.RiskBinomial(1,ISM!$H60), 0)</f>
        <v>#NAME?</v>
      </c>
      <c r="D61" s="12" t="e">
        <f ca="1">IF(Settings!$C$15 = "Yes", _xll.RiskBinomial(1,ISM!$H60), 0)</f>
        <v>#NAME?</v>
      </c>
      <c r="E61" s="20" t="e">
        <f ca="1">IF(Settings!$C$15 = "Yes", _xll.RiskBinomial(1,ISM!$H60), 0)</f>
        <v>#NAME?</v>
      </c>
      <c r="F61" s="12" t="e">
        <f ca="1">IF(Settings!$C$15 = "Yes", _xll.RiskUniform(0,1), 0.5)</f>
        <v>#NAME?</v>
      </c>
      <c r="G61" s="12" t="e">
        <f ca="1">IF(Settings!$C$15 = "Yes", _xll.RiskUniform(0,1), 0.5)</f>
        <v>#NAME?</v>
      </c>
      <c r="H61" s="12" t="e">
        <f ca="1">IF(Settings!$C$15 = "Yes", _xll.RiskUniform(0,1), 0.5)</f>
        <v>#NAME?</v>
      </c>
      <c r="I61" s="12" t="e">
        <f ca="1">IF(Settings!$C$15 = "Yes", _xll.RiskUniform(0,1), 0.5)</f>
        <v>#NAME?</v>
      </c>
      <c r="J61" s="12" t="e">
        <f ca="1">IF(Settings!$C$15 = "Yes", _xll.RiskUniform(0,1), 0.5)</f>
        <v>#NAME?</v>
      </c>
      <c r="K61" s="12" t="e">
        <f ca="1">IF(Settings!$C$15 = "Yes", _xll.RiskUniform(0,1), 0.5)</f>
        <v>#NAME?</v>
      </c>
      <c r="L61" s="12" t="e">
        <f ca="1">IF(Settings!$C$15 = "Yes", _xll.RiskUniform(0,1), 0.5)</f>
        <v>#NAME?</v>
      </c>
      <c r="M61" s="12" t="e">
        <f ca="1">IF(Settings!$C$15 = "Yes", _xll.RiskUniform(0,1), 0.5)</f>
        <v>#NAME?</v>
      </c>
      <c r="N61" s="12" t="e">
        <f ca="1">IF(Settings!$C$15 = "Yes", _xll.RiskUniform(0,1), 0.5)</f>
        <v>#NAME?</v>
      </c>
      <c r="O61" s="12" t="e">
        <f ca="1">IF(Settings!$C$15 = "Yes", _xll.RiskUniform(0,1), 0.5)</f>
        <v>#NAME?</v>
      </c>
      <c r="P61" s="12" t="e">
        <f ca="1">IF(Settings!$C$15 = "Yes", _xll.RiskUniform(0,1), 0.5)</f>
        <v>#NAME?</v>
      </c>
      <c r="Q61" s="12" t="e">
        <f ca="1">IF(Settings!$C$15 = "Yes", _xll.RiskUniform(0,1), 0.5)</f>
        <v>#NAME?</v>
      </c>
      <c r="R61" s="12" t="e">
        <f ca="1">IF(Settings!$C$15 = "Yes", _xll.RiskUniform(0,1), 0.5)</f>
        <v>#NAME?</v>
      </c>
      <c r="S61" s="12" t="e">
        <f ca="1">IF(Settings!$C$15 = "Yes", _xll.RiskUniform(0,1), 0.5)</f>
        <v>#NAME?</v>
      </c>
      <c r="T61" s="12" t="e">
        <f ca="1">IF(Settings!$C$15 = "Yes", _xll.RiskUniform(0,1), 0.5)</f>
        <v>#NAME?</v>
      </c>
      <c r="U61" s="12" t="e">
        <f ca="1">IF(Settings!$C$15 = "Yes", _xll.RiskUniform(0,1), 0.5)</f>
        <v>#NAME?</v>
      </c>
      <c r="V61" s="12" t="e">
        <f ca="1">IF(Settings!$C$15 = "Yes", _xll.RiskUniform(0,1), 0.5)</f>
        <v>#NAME?</v>
      </c>
      <c r="W61" s="12" t="e">
        <f ca="1">IF(Settings!$C$15 = "Yes", _xll.RiskUniform(0,1), 0.5)</f>
        <v>#NAME?</v>
      </c>
      <c r="X61" s="12" t="e">
        <f ca="1">IF(Settings!$C$15 = "Yes", _xll.RiskUniform(0,1), 0.5)</f>
        <v>#NAME?</v>
      </c>
      <c r="Y61" s="12" t="e">
        <f ca="1">IF(Settings!$C$15 = "Yes", _xll.RiskUniform(0,1), 0.5)</f>
        <v>#NAME?</v>
      </c>
      <c r="Z61" s="12" t="e">
        <f ca="1">IF(Settings!$C$15 = "Yes", _xll.RiskUniform(0,1), 0.5)</f>
        <v>#NAME?</v>
      </c>
      <c r="AA61" s="12" t="e">
        <f ca="1">IF(Settings!$C$15 = "Yes", _xll.RiskUniform(0,1), 0.5)</f>
        <v>#NAME?</v>
      </c>
      <c r="AB61" s="12" t="e">
        <f ca="1">IF(Settings!$C$15 = "Yes", _xll.RiskUniform(0,1), 0.5)</f>
        <v>#NAME?</v>
      </c>
      <c r="AC61" s="12" t="e">
        <f ca="1">IF(Settings!$C$15 = "Yes", _xll.RiskUniform(0,1), 0.5)</f>
        <v>#NAME?</v>
      </c>
      <c r="AD61" s="12" t="e">
        <f ca="1">IF(Settings!$C$15 = "Yes", _xll.RiskUniform(0,1), 0.5)</f>
        <v>#NAME?</v>
      </c>
      <c r="AE61" s="12" t="e">
        <f ca="1">IF(Settings!$C$15 = "Yes", _xll.RiskUniform(0,1), 0.5)</f>
        <v>#NAME?</v>
      </c>
      <c r="AF61" s="12" t="e">
        <f ca="1">IF(Settings!$C$15 = "Yes", _xll.RiskUniform(0,1), 0.5)</f>
        <v>#NAME?</v>
      </c>
      <c r="AG61" s="12" t="e">
        <f ca="1">IF(Settings!$C$15 = "Yes", _xll.RiskUniform(0,1), 0.5)</f>
        <v>#NAME?</v>
      </c>
      <c r="AH61" s="12" t="e">
        <f ca="1">IF(Settings!$C$15 = "Yes", _xll.RiskUniform(0,1), 0.5)</f>
        <v>#NAME?</v>
      </c>
      <c r="AI61" s="12" t="e">
        <f ca="1">IF(Settings!$C$15 = "Yes", _xll.RiskUniform(0,1), 0.5)</f>
        <v>#NAME?</v>
      </c>
      <c r="AJ61" s="12" t="e">
        <f ca="1">IF(Settings!$C$15 = "Yes", _xll.RiskUniform(0,1), 0.5)</f>
        <v>#NAME?</v>
      </c>
    </row>
    <row r="62" spans="1:36" x14ac:dyDescent="0.2">
      <c r="A62" s="12">
        <v>2069</v>
      </c>
      <c r="B62" s="12" t="e">
        <f ca="1">IF(Settings!$C$15 = "Yes", _xll.RiskBinomial(1,ISM!$H61), 0)</f>
        <v>#NAME?</v>
      </c>
      <c r="C62" s="12" t="e">
        <f ca="1">IF(Settings!$C$15 = "Yes", _xll.RiskBinomial(1,ISM!$H61), 0)</f>
        <v>#NAME?</v>
      </c>
      <c r="D62" s="12" t="e">
        <f ca="1">IF(Settings!$C$15 = "Yes", _xll.RiskBinomial(1,ISM!$H61), 0)</f>
        <v>#NAME?</v>
      </c>
      <c r="E62" s="20" t="e">
        <f ca="1">IF(Settings!$C$15 = "Yes", _xll.RiskBinomial(1,ISM!$H61), 0)</f>
        <v>#NAME?</v>
      </c>
      <c r="F62" s="12" t="e">
        <f ca="1">IF(Settings!$C$15 = "Yes", _xll.RiskUniform(0,1), 0.5)</f>
        <v>#NAME?</v>
      </c>
      <c r="G62" s="12" t="e">
        <f ca="1">IF(Settings!$C$15 = "Yes", _xll.RiskUniform(0,1), 0.5)</f>
        <v>#NAME?</v>
      </c>
      <c r="H62" s="12" t="e">
        <f ca="1">IF(Settings!$C$15 = "Yes", _xll.RiskUniform(0,1), 0.5)</f>
        <v>#NAME?</v>
      </c>
      <c r="I62" s="12" t="e">
        <f ca="1">IF(Settings!$C$15 = "Yes", _xll.RiskUniform(0,1), 0.5)</f>
        <v>#NAME?</v>
      </c>
      <c r="J62" s="12" t="e">
        <f ca="1">IF(Settings!$C$15 = "Yes", _xll.RiskUniform(0,1), 0.5)</f>
        <v>#NAME?</v>
      </c>
      <c r="K62" s="12" t="e">
        <f ca="1">IF(Settings!$C$15 = "Yes", _xll.RiskUniform(0,1), 0.5)</f>
        <v>#NAME?</v>
      </c>
      <c r="L62" s="12" t="e">
        <f ca="1">IF(Settings!$C$15 = "Yes", _xll.RiskUniform(0,1), 0.5)</f>
        <v>#NAME?</v>
      </c>
      <c r="M62" s="12" t="e">
        <f ca="1">IF(Settings!$C$15 = "Yes", _xll.RiskUniform(0,1), 0.5)</f>
        <v>#NAME?</v>
      </c>
      <c r="N62" s="12" t="e">
        <f ca="1">IF(Settings!$C$15 = "Yes", _xll.RiskUniform(0,1), 0.5)</f>
        <v>#NAME?</v>
      </c>
      <c r="O62" s="12" t="e">
        <f ca="1">IF(Settings!$C$15 = "Yes", _xll.RiskUniform(0,1), 0.5)</f>
        <v>#NAME?</v>
      </c>
      <c r="P62" s="12" t="e">
        <f ca="1">IF(Settings!$C$15 = "Yes", _xll.RiskUniform(0,1), 0.5)</f>
        <v>#NAME?</v>
      </c>
      <c r="Q62" s="12" t="e">
        <f ca="1">IF(Settings!$C$15 = "Yes", _xll.RiskUniform(0,1), 0.5)</f>
        <v>#NAME?</v>
      </c>
      <c r="R62" s="12" t="e">
        <f ca="1">IF(Settings!$C$15 = "Yes", _xll.RiskUniform(0,1), 0.5)</f>
        <v>#NAME?</v>
      </c>
      <c r="S62" s="12" t="e">
        <f ca="1">IF(Settings!$C$15 = "Yes", _xll.RiskUniform(0,1), 0.5)</f>
        <v>#NAME?</v>
      </c>
      <c r="T62" s="12" t="e">
        <f ca="1">IF(Settings!$C$15 = "Yes", _xll.RiskUniform(0,1), 0.5)</f>
        <v>#NAME?</v>
      </c>
      <c r="U62" s="12" t="e">
        <f ca="1">IF(Settings!$C$15 = "Yes", _xll.RiskUniform(0,1), 0.5)</f>
        <v>#NAME?</v>
      </c>
      <c r="V62" s="12" t="e">
        <f ca="1">IF(Settings!$C$15 = "Yes", _xll.RiskUniform(0,1), 0.5)</f>
        <v>#NAME?</v>
      </c>
      <c r="W62" s="12" t="e">
        <f ca="1">IF(Settings!$C$15 = "Yes", _xll.RiskUniform(0,1), 0.5)</f>
        <v>#NAME?</v>
      </c>
      <c r="X62" s="12" t="e">
        <f ca="1">IF(Settings!$C$15 = "Yes", _xll.RiskUniform(0,1), 0.5)</f>
        <v>#NAME?</v>
      </c>
      <c r="Y62" s="12" t="e">
        <f ca="1">IF(Settings!$C$15 = "Yes", _xll.RiskUniform(0,1), 0.5)</f>
        <v>#NAME?</v>
      </c>
      <c r="Z62" s="12" t="e">
        <f ca="1">IF(Settings!$C$15 = "Yes", _xll.RiskUniform(0,1), 0.5)</f>
        <v>#NAME?</v>
      </c>
      <c r="AA62" s="12" t="e">
        <f ca="1">IF(Settings!$C$15 = "Yes", _xll.RiskUniform(0,1), 0.5)</f>
        <v>#NAME?</v>
      </c>
      <c r="AB62" s="12" t="e">
        <f ca="1">IF(Settings!$C$15 = "Yes", _xll.RiskUniform(0,1), 0.5)</f>
        <v>#NAME?</v>
      </c>
      <c r="AC62" s="12" t="e">
        <f ca="1">IF(Settings!$C$15 = "Yes", _xll.RiskUniform(0,1), 0.5)</f>
        <v>#NAME?</v>
      </c>
      <c r="AD62" s="12" t="e">
        <f ca="1">IF(Settings!$C$15 = "Yes", _xll.RiskUniform(0,1), 0.5)</f>
        <v>#NAME?</v>
      </c>
      <c r="AE62" s="12" t="e">
        <f ca="1">IF(Settings!$C$15 = "Yes", _xll.RiskUniform(0,1), 0.5)</f>
        <v>#NAME?</v>
      </c>
      <c r="AF62" s="12" t="e">
        <f ca="1">IF(Settings!$C$15 = "Yes", _xll.RiskUniform(0,1), 0.5)</f>
        <v>#NAME?</v>
      </c>
      <c r="AG62" s="12" t="e">
        <f ca="1">IF(Settings!$C$15 = "Yes", _xll.RiskUniform(0,1), 0.5)</f>
        <v>#NAME?</v>
      </c>
      <c r="AH62" s="12" t="e">
        <f ca="1">IF(Settings!$C$15 = "Yes", _xll.RiskUniform(0,1), 0.5)</f>
        <v>#NAME?</v>
      </c>
      <c r="AI62" s="12" t="e">
        <f ca="1">IF(Settings!$C$15 = "Yes", _xll.RiskUniform(0,1), 0.5)</f>
        <v>#NAME?</v>
      </c>
      <c r="AJ62" s="12" t="e">
        <f ca="1">IF(Settings!$C$15 = "Yes", _xll.RiskUniform(0,1), 0.5)</f>
        <v>#NAME?</v>
      </c>
    </row>
    <row r="63" spans="1:36" x14ac:dyDescent="0.2">
      <c r="A63" s="12">
        <v>2070</v>
      </c>
      <c r="B63" s="12" t="e">
        <f ca="1">IF(Settings!$C$15 = "Yes", _xll.RiskBinomial(1,ISM!$H62), 0)</f>
        <v>#NAME?</v>
      </c>
      <c r="C63" s="12" t="e">
        <f ca="1">IF(Settings!$C$15 = "Yes", _xll.RiskBinomial(1,ISM!$H62), 0)</f>
        <v>#NAME?</v>
      </c>
      <c r="D63" s="12" t="e">
        <f ca="1">IF(Settings!$C$15 = "Yes", _xll.RiskBinomial(1,ISM!$H62), 0)</f>
        <v>#NAME?</v>
      </c>
      <c r="E63" s="20" t="e">
        <f ca="1">IF(Settings!$C$15 = "Yes", _xll.RiskBinomial(1,ISM!$H62), 0)</f>
        <v>#NAME?</v>
      </c>
      <c r="F63" s="12" t="e">
        <f ca="1">IF(Settings!$C$15 = "Yes", _xll.RiskUniform(0,1), 0.5)</f>
        <v>#NAME?</v>
      </c>
      <c r="G63" s="12" t="e">
        <f ca="1">IF(Settings!$C$15 = "Yes", _xll.RiskUniform(0,1), 0.5)</f>
        <v>#NAME?</v>
      </c>
      <c r="H63" s="12" t="e">
        <f ca="1">IF(Settings!$C$15 = "Yes", _xll.RiskUniform(0,1), 0.5)</f>
        <v>#NAME?</v>
      </c>
      <c r="I63" s="12" t="e">
        <f ca="1">IF(Settings!$C$15 = "Yes", _xll.RiskUniform(0,1), 0.5)</f>
        <v>#NAME?</v>
      </c>
      <c r="J63" s="12" t="e">
        <f ca="1">IF(Settings!$C$15 = "Yes", _xll.RiskUniform(0,1), 0.5)</f>
        <v>#NAME?</v>
      </c>
      <c r="K63" s="12" t="e">
        <f ca="1">IF(Settings!$C$15 = "Yes", _xll.RiskUniform(0,1), 0.5)</f>
        <v>#NAME?</v>
      </c>
      <c r="L63" s="12" t="e">
        <f ca="1">IF(Settings!$C$15 = "Yes", _xll.RiskUniform(0,1), 0.5)</f>
        <v>#NAME?</v>
      </c>
      <c r="M63" s="12" t="e">
        <f ca="1">IF(Settings!$C$15 = "Yes", _xll.RiskUniform(0,1), 0.5)</f>
        <v>#NAME?</v>
      </c>
      <c r="N63" s="12" t="e">
        <f ca="1">IF(Settings!$C$15 = "Yes", _xll.RiskUniform(0,1), 0.5)</f>
        <v>#NAME?</v>
      </c>
      <c r="O63" s="12" t="e">
        <f ca="1">IF(Settings!$C$15 = "Yes", _xll.RiskUniform(0,1), 0.5)</f>
        <v>#NAME?</v>
      </c>
      <c r="P63" s="12" t="e">
        <f ca="1">IF(Settings!$C$15 = "Yes", _xll.RiskUniform(0,1), 0.5)</f>
        <v>#NAME?</v>
      </c>
      <c r="Q63" s="12" t="e">
        <f ca="1">IF(Settings!$C$15 = "Yes", _xll.RiskUniform(0,1), 0.5)</f>
        <v>#NAME?</v>
      </c>
      <c r="R63" s="12" t="e">
        <f ca="1">IF(Settings!$C$15 = "Yes", _xll.RiskUniform(0,1), 0.5)</f>
        <v>#NAME?</v>
      </c>
      <c r="S63" s="12" t="e">
        <f ca="1">IF(Settings!$C$15 = "Yes", _xll.RiskUniform(0,1), 0.5)</f>
        <v>#NAME?</v>
      </c>
      <c r="T63" s="12" t="e">
        <f ca="1">IF(Settings!$C$15 = "Yes", _xll.RiskUniform(0,1), 0.5)</f>
        <v>#NAME?</v>
      </c>
      <c r="U63" s="12" t="e">
        <f ca="1">IF(Settings!$C$15 = "Yes", _xll.RiskUniform(0,1), 0.5)</f>
        <v>#NAME?</v>
      </c>
      <c r="V63" s="12" t="e">
        <f ca="1">IF(Settings!$C$15 = "Yes", _xll.RiskUniform(0,1), 0.5)</f>
        <v>#NAME?</v>
      </c>
      <c r="W63" s="12" t="e">
        <f ca="1">IF(Settings!$C$15 = "Yes", _xll.RiskUniform(0,1), 0.5)</f>
        <v>#NAME?</v>
      </c>
      <c r="X63" s="12" t="e">
        <f ca="1">IF(Settings!$C$15 = "Yes", _xll.RiskUniform(0,1), 0.5)</f>
        <v>#NAME?</v>
      </c>
      <c r="Y63" s="12" t="e">
        <f ca="1">IF(Settings!$C$15 = "Yes", _xll.RiskUniform(0,1), 0.5)</f>
        <v>#NAME?</v>
      </c>
      <c r="Z63" s="12" t="e">
        <f ca="1">IF(Settings!$C$15 = "Yes", _xll.RiskUniform(0,1), 0.5)</f>
        <v>#NAME?</v>
      </c>
      <c r="AA63" s="12" t="e">
        <f ca="1">IF(Settings!$C$15 = "Yes", _xll.RiskUniform(0,1), 0.5)</f>
        <v>#NAME?</v>
      </c>
      <c r="AB63" s="12" t="e">
        <f ca="1">IF(Settings!$C$15 = "Yes", _xll.RiskUniform(0,1), 0.5)</f>
        <v>#NAME?</v>
      </c>
      <c r="AC63" s="12" t="e">
        <f ca="1">IF(Settings!$C$15 = "Yes", _xll.RiskUniform(0,1), 0.5)</f>
        <v>#NAME?</v>
      </c>
      <c r="AD63" s="12" t="e">
        <f ca="1">IF(Settings!$C$15 = "Yes", _xll.RiskUniform(0,1), 0.5)</f>
        <v>#NAME?</v>
      </c>
      <c r="AE63" s="12" t="e">
        <f ca="1">IF(Settings!$C$15 = "Yes", _xll.RiskUniform(0,1), 0.5)</f>
        <v>#NAME?</v>
      </c>
      <c r="AF63" s="12" t="e">
        <f ca="1">IF(Settings!$C$15 = "Yes", _xll.RiskUniform(0,1), 0.5)</f>
        <v>#NAME?</v>
      </c>
      <c r="AG63" s="12" t="e">
        <f ca="1">IF(Settings!$C$15 = "Yes", _xll.RiskUniform(0,1), 0.5)</f>
        <v>#NAME?</v>
      </c>
      <c r="AH63" s="12" t="e">
        <f ca="1">IF(Settings!$C$15 = "Yes", _xll.RiskUniform(0,1), 0.5)</f>
        <v>#NAME?</v>
      </c>
      <c r="AI63" s="12" t="e">
        <f ca="1">IF(Settings!$C$15 = "Yes", _xll.RiskUniform(0,1), 0.5)</f>
        <v>#NAME?</v>
      </c>
      <c r="AJ63" s="12" t="e">
        <f ca="1">IF(Settings!$C$15 = "Yes", _xll.RiskUniform(0,1), 0.5)</f>
        <v>#NAME?</v>
      </c>
    </row>
    <row r="64" spans="1:36" x14ac:dyDescent="0.2">
      <c r="A64" s="12">
        <v>2071</v>
      </c>
      <c r="B64" s="12" t="e">
        <f ca="1">IF(Settings!$C$15 = "Yes", _xll.RiskBinomial(1,ISM!$H63), 0)</f>
        <v>#NAME?</v>
      </c>
      <c r="C64" s="12" t="e">
        <f ca="1">IF(Settings!$C$15 = "Yes", _xll.RiskBinomial(1,ISM!$H63), 0)</f>
        <v>#NAME?</v>
      </c>
      <c r="D64" s="12" t="e">
        <f ca="1">IF(Settings!$C$15 = "Yes", _xll.RiskBinomial(1,ISM!$H63), 0)</f>
        <v>#NAME?</v>
      </c>
      <c r="E64" s="20" t="e">
        <f ca="1">IF(Settings!$C$15 = "Yes", _xll.RiskBinomial(1,ISM!$H63), 0)</f>
        <v>#NAME?</v>
      </c>
      <c r="F64" s="12" t="e">
        <f ca="1">IF(Settings!$C$15 = "Yes", _xll.RiskUniform(0,1), 0.5)</f>
        <v>#NAME?</v>
      </c>
      <c r="G64" s="12" t="e">
        <f ca="1">IF(Settings!$C$15 = "Yes", _xll.RiskUniform(0,1), 0.5)</f>
        <v>#NAME?</v>
      </c>
      <c r="H64" s="12" t="e">
        <f ca="1">IF(Settings!$C$15 = "Yes", _xll.RiskUniform(0,1), 0.5)</f>
        <v>#NAME?</v>
      </c>
      <c r="I64" s="12" t="e">
        <f ca="1">IF(Settings!$C$15 = "Yes", _xll.RiskUniform(0,1), 0.5)</f>
        <v>#NAME?</v>
      </c>
      <c r="J64" s="12" t="e">
        <f ca="1">IF(Settings!$C$15 = "Yes", _xll.RiskUniform(0,1), 0.5)</f>
        <v>#NAME?</v>
      </c>
      <c r="K64" s="12" t="e">
        <f ca="1">IF(Settings!$C$15 = "Yes", _xll.RiskUniform(0,1), 0.5)</f>
        <v>#NAME?</v>
      </c>
      <c r="L64" s="12" t="e">
        <f ca="1">IF(Settings!$C$15 = "Yes", _xll.RiskUniform(0,1), 0.5)</f>
        <v>#NAME?</v>
      </c>
      <c r="M64" s="12" t="e">
        <f ca="1">IF(Settings!$C$15 = "Yes", _xll.RiskUniform(0,1), 0.5)</f>
        <v>#NAME?</v>
      </c>
      <c r="N64" s="12" t="e">
        <f ca="1">IF(Settings!$C$15 = "Yes", _xll.RiskUniform(0,1), 0.5)</f>
        <v>#NAME?</v>
      </c>
      <c r="O64" s="12" t="e">
        <f ca="1">IF(Settings!$C$15 = "Yes", _xll.RiskUniform(0,1), 0.5)</f>
        <v>#NAME?</v>
      </c>
      <c r="P64" s="12" t="e">
        <f ca="1">IF(Settings!$C$15 = "Yes", _xll.RiskUniform(0,1), 0.5)</f>
        <v>#NAME?</v>
      </c>
      <c r="Q64" s="12" t="e">
        <f ca="1">IF(Settings!$C$15 = "Yes", _xll.RiskUniform(0,1), 0.5)</f>
        <v>#NAME?</v>
      </c>
      <c r="R64" s="12" t="e">
        <f ca="1">IF(Settings!$C$15 = "Yes", _xll.RiskUniform(0,1), 0.5)</f>
        <v>#NAME?</v>
      </c>
      <c r="S64" s="12" t="e">
        <f ca="1">IF(Settings!$C$15 = "Yes", _xll.RiskUniform(0,1), 0.5)</f>
        <v>#NAME?</v>
      </c>
      <c r="T64" s="12" t="e">
        <f ca="1">IF(Settings!$C$15 = "Yes", _xll.RiskUniform(0,1), 0.5)</f>
        <v>#NAME?</v>
      </c>
      <c r="U64" s="12" t="e">
        <f ca="1">IF(Settings!$C$15 = "Yes", _xll.RiskUniform(0,1), 0.5)</f>
        <v>#NAME?</v>
      </c>
      <c r="V64" s="12" t="e">
        <f ca="1">IF(Settings!$C$15 = "Yes", _xll.RiskUniform(0,1), 0.5)</f>
        <v>#NAME?</v>
      </c>
      <c r="W64" s="12" t="e">
        <f ca="1">IF(Settings!$C$15 = "Yes", _xll.RiskUniform(0,1), 0.5)</f>
        <v>#NAME?</v>
      </c>
      <c r="X64" s="12" t="e">
        <f ca="1">IF(Settings!$C$15 = "Yes", _xll.RiskUniform(0,1), 0.5)</f>
        <v>#NAME?</v>
      </c>
      <c r="Y64" s="12" t="e">
        <f ca="1">IF(Settings!$C$15 = "Yes", _xll.RiskUniform(0,1), 0.5)</f>
        <v>#NAME?</v>
      </c>
      <c r="Z64" s="12" t="e">
        <f ca="1">IF(Settings!$C$15 = "Yes", _xll.RiskUniform(0,1), 0.5)</f>
        <v>#NAME?</v>
      </c>
      <c r="AA64" s="12" t="e">
        <f ca="1">IF(Settings!$C$15 = "Yes", _xll.RiskUniform(0,1), 0.5)</f>
        <v>#NAME?</v>
      </c>
      <c r="AB64" s="12" t="e">
        <f ca="1">IF(Settings!$C$15 = "Yes", _xll.RiskUniform(0,1), 0.5)</f>
        <v>#NAME?</v>
      </c>
      <c r="AC64" s="12" t="e">
        <f ca="1">IF(Settings!$C$15 = "Yes", _xll.RiskUniform(0,1), 0.5)</f>
        <v>#NAME?</v>
      </c>
      <c r="AD64" s="12" t="e">
        <f ca="1">IF(Settings!$C$15 = "Yes", _xll.RiskUniform(0,1), 0.5)</f>
        <v>#NAME?</v>
      </c>
      <c r="AE64" s="12" t="e">
        <f ca="1">IF(Settings!$C$15 = "Yes", _xll.RiskUniform(0,1), 0.5)</f>
        <v>#NAME?</v>
      </c>
      <c r="AF64" s="12" t="e">
        <f ca="1">IF(Settings!$C$15 = "Yes", _xll.RiskUniform(0,1), 0.5)</f>
        <v>#NAME?</v>
      </c>
      <c r="AG64" s="12" t="e">
        <f ca="1">IF(Settings!$C$15 = "Yes", _xll.RiskUniform(0,1), 0.5)</f>
        <v>#NAME?</v>
      </c>
      <c r="AH64" s="12" t="e">
        <f ca="1">IF(Settings!$C$15 = "Yes", _xll.RiskUniform(0,1), 0.5)</f>
        <v>#NAME?</v>
      </c>
      <c r="AI64" s="12" t="e">
        <f ca="1">IF(Settings!$C$15 = "Yes", _xll.RiskUniform(0,1), 0.5)</f>
        <v>#NAME?</v>
      </c>
      <c r="AJ64" s="12" t="e">
        <f ca="1">IF(Settings!$C$15 = "Yes", _xll.RiskUniform(0,1), 0.5)</f>
        <v>#NAME?</v>
      </c>
    </row>
    <row r="65" spans="1:36" x14ac:dyDescent="0.2">
      <c r="A65" s="12">
        <v>2072</v>
      </c>
      <c r="B65" s="12" t="e">
        <f ca="1">IF(Settings!$C$15 = "Yes", _xll.RiskBinomial(1,ISM!$H64), 0)</f>
        <v>#NAME?</v>
      </c>
      <c r="C65" s="12" t="e">
        <f ca="1">IF(Settings!$C$15 = "Yes", _xll.RiskBinomial(1,ISM!$H64), 0)</f>
        <v>#NAME?</v>
      </c>
      <c r="D65" s="12" t="e">
        <f ca="1">IF(Settings!$C$15 = "Yes", _xll.RiskBinomial(1,ISM!$H64), 0)</f>
        <v>#NAME?</v>
      </c>
      <c r="E65" s="20" t="e">
        <f ca="1">IF(Settings!$C$15 = "Yes", _xll.RiskBinomial(1,ISM!$H64), 0)</f>
        <v>#NAME?</v>
      </c>
      <c r="F65" s="12" t="e">
        <f ca="1">IF(Settings!$C$15 = "Yes", _xll.RiskUniform(0,1), 0.5)</f>
        <v>#NAME?</v>
      </c>
      <c r="G65" s="12" t="e">
        <f ca="1">IF(Settings!$C$15 = "Yes", _xll.RiskUniform(0,1), 0.5)</f>
        <v>#NAME?</v>
      </c>
      <c r="H65" s="12" t="e">
        <f ca="1">IF(Settings!$C$15 = "Yes", _xll.RiskUniform(0,1), 0.5)</f>
        <v>#NAME?</v>
      </c>
      <c r="I65" s="12" t="e">
        <f ca="1">IF(Settings!$C$15 = "Yes", _xll.RiskUniform(0,1), 0.5)</f>
        <v>#NAME?</v>
      </c>
      <c r="J65" s="12" t="e">
        <f ca="1">IF(Settings!$C$15 = "Yes", _xll.RiskUniform(0,1), 0.5)</f>
        <v>#NAME?</v>
      </c>
      <c r="K65" s="12" t="e">
        <f ca="1">IF(Settings!$C$15 = "Yes", _xll.RiskUniform(0,1), 0.5)</f>
        <v>#NAME?</v>
      </c>
      <c r="L65" s="12" t="e">
        <f ca="1">IF(Settings!$C$15 = "Yes", _xll.RiskUniform(0,1), 0.5)</f>
        <v>#NAME?</v>
      </c>
      <c r="M65" s="12" t="e">
        <f ca="1">IF(Settings!$C$15 = "Yes", _xll.RiskUniform(0,1), 0.5)</f>
        <v>#NAME?</v>
      </c>
      <c r="N65" s="12" t="e">
        <f ca="1">IF(Settings!$C$15 = "Yes", _xll.RiskUniform(0,1), 0.5)</f>
        <v>#NAME?</v>
      </c>
      <c r="O65" s="12" t="e">
        <f ca="1">IF(Settings!$C$15 = "Yes", _xll.RiskUniform(0,1), 0.5)</f>
        <v>#NAME?</v>
      </c>
      <c r="P65" s="12" t="e">
        <f ca="1">IF(Settings!$C$15 = "Yes", _xll.RiskUniform(0,1), 0.5)</f>
        <v>#NAME?</v>
      </c>
      <c r="Q65" s="12" t="e">
        <f ca="1">IF(Settings!$C$15 = "Yes", _xll.RiskUniform(0,1), 0.5)</f>
        <v>#NAME?</v>
      </c>
      <c r="R65" s="12" t="e">
        <f ca="1">IF(Settings!$C$15 = "Yes", _xll.RiskUniform(0,1), 0.5)</f>
        <v>#NAME?</v>
      </c>
      <c r="S65" s="12" t="e">
        <f ca="1">IF(Settings!$C$15 = "Yes", _xll.RiskUniform(0,1), 0.5)</f>
        <v>#NAME?</v>
      </c>
      <c r="T65" s="12" t="e">
        <f ca="1">IF(Settings!$C$15 = "Yes", _xll.RiskUniform(0,1), 0.5)</f>
        <v>#NAME?</v>
      </c>
      <c r="U65" s="12" t="e">
        <f ca="1">IF(Settings!$C$15 = "Yes", _xll.RiskUniform(0,1), 0.5)</f>
        <v>#NAME?</v>
      </c>
      <c r="V65" s="12" t="e">
        <f ca="1">IF(Settings!$C$15 = "Yes", _xll.RiskUniform(0,1), 0.5)</f>
        <v>#NAME?</v>
      </c>
      <c r="W65" s="12" t="e">
        <f ca="1">IF(Settings!$C$15 = "Yes", _xll.RiskUniform(0,1), 0.5)</f>
        <v>#NAME?</v>
      </c>
      <c r="X65" s="12" t="e">
        <f ca="1">IF(Settings!$C$15 = "Yes", _xll.RiskUniform(0,1), 0.5)</f>
        <v>#NAME?</v>
      </c>
      <c r="Y65" s="12" t="e">
        <f ca="1">IF(Settings!$C$15 = "Yes", _xll.RiskUniform(0,1), 0.5)</f>
        <v>#NAME?</v>
      </c>
      <c r="Z65" s="12" t="e">
        <f ca="1">IF(Settings!$C$15 = "Yes", _xll.RiskUniform(0,1), 0.5)</f>
        <v>#NAME?</v>
      </c>
      <c r="AA65" s="12" t="e">
        <f ca="1">IF(Settings!$C$15 = "Yes", _xll.RiskUniform(0,1), 0.5)</f>
        <v>#NAME?</v>
      </c>
      <c r="AB65" s="12" t="e">
        <f ca="1">IF(Settings!$C$15 = "Yes", _xll.RiskUniform(0,1), 0.5)</f>
        <v>#NAME?</v>
      </c>
      <c r="AC65" s="12" t="e">
        <f ca="1">IF(Settings!$C$15 = "Yes", _xll.RiskUniform(0,1), 0.5)</f>
        <v>#NAME?</v>
      </c>
      <c r="AD65" s="12" t="e">
        <f ca="1">IF(Settings!$C$15 = "Yes", _xll.RiskUniform(0,1), 0.5)</f>
        <v>#NAME?</v>
      </c>
      <c r="AE65" s="12" t="e">
        <f ca="1">IF(Settings!$C$15 = "Yes", _xll.RiskUniform(0,1), 0.5)</f>
        <v>#NAME?</v>
      </c>
      <c r="AF65" s="12" t="e">
        <f ca="1">IF(Settings!$C$15 = "Yes", _xll.RiskUniform(0,1), 0.5)</f>
        <v>#NAME?</v>
      </c>
      <c r="AG65" s="12" t="e">
        <f ca="1">IF(Settings!$C$15 = "Yes", _xll.RiskUniform(0,1), 0.5)</f>
        <v>#NAME?</v>
      </c>
      <c r="AH65" s="12" t="e">
        <f ca="1">IF(Settings!$C$15 = "Yes", _xll.RiskUniform(0,1), 0.5)</f>
        <v>#NAME?</v>
      </c>
      <c r="AI65" s="12" t="e">
        <f ca="1">IF(Settings!$C$15 = "Yes", _xll.RiskUniform(0,1), 0.5)</f>
        <v>#NAME?</v>
      </c>
      <c r="AJ65" s="12" t="e">
        <f ca="1">IF(Settings!$C$15 = "Yes", _xll.RiskUniform(0,1), 0.5)</f>
        <v>#NAME?</v>
      </c>
    </row>
    <row r="66" spans="1:36" x14ac:dyDescent="0.2">
      <c r="A66" s="12">
        <v>2073</v>
      </c>
      <c r="B66" s="12" t="e">
        <f ca="1">IF(Settings!$C$15 = "Yes", _xll.RiskBinomial(1,ISM!$H65), 0)</f>
        <v>#NAME?</v>
      </c>
      <c r="C66" s="12" t="e">
        <f ca="1">IF(Settings!$C$15 = "Yes", _xll.RiskBinomial(1,ISM!$H65), 0)</f>
        <v>#NAME?</v>
      </c>
      <c r="D66" s="12" t="e">
        <f ca="1">IF(Settings!$C$15 = "Yes", _xll.RiskBinomial(1,ISM!$H65), 0)</f>
        <v>#NAME?</v>
      </c>
      <c r="E66" s="20" t="e">
        <f ca="1">IF(Settings!$C$15 = "Yes", _xll.RiskBinomial(1,ISM!$H65), 0)</f>
        <v>#NAME?</v>
      </c>
      <c r="F66" s="12" t="e">
        <f ca="1">IF(Settings!$C$15 = "Yes", _xll.RiskUniform(0,1), 0.5)</f>
        <v>#NAME?</v>
      </c>
      <c r="G66" s="12" t="e">
        <f ca="1">IF(Settings!$C$15 = "Yes", _xll.RiskUniform(0,1), 0.5)</f>
        <v>#NAME?</v>
      </c>
      <c r="H66" s="12" t="e">
        <f ca="1">IF(Settings!$C$15 = "Yes", _xll.RiskUniform(0,1), 0.5)</f>
        <v>#NAME?</v>
      </c>
      <c r="I66" s="12" t="e">
        <f ca="1">IF(Settings!$C$15 = "Yes", _xll.RiskUniform(0,1), 0.5)</f>
        <v>#NAME?</v>
      </c>
      <c r="J66" s="12" t="e">
        <f ca="1">IF(Settings!$C$15 = "Yes", _xll.RiskUniform(0,1), 0.5)</f>
        <v>#NAME?</v>
      </c>
      <c r="K66" s="12" t="e">
        <f ca="1">IF(Settings!$C$15 = "Yes", _xll.RiskUniform(0,1), 0.5)</f>
        <v>#NAME?</v>
      </c>
      <c r="L66" s="12" t="e">
        <f ca="1">IF(Settings!$C$15 = "Yes", _xll.RiskUniform(0,1), 0.5)</f>
        <v>#NAME?</v>
      </c>
      <c r="M66" s="12" t="e">
        <f ca="1">IF(Settings!$C$15 = "Yes", _xll.RiskUniform(0,1), 0.5)</f>
        <v>#NAME?</v>
      </c>
      <c r="N66" s="12" t="e">
        <f ca="1">IF(Settings!$C$15 = "Yes", _xll.RiskUniform(0,1), 0.5)</f>
        <v>#NAME?</v>
      </c>
      <c r="O66" s="12" t="e">
        <f ca="1">IF(Settings!$C$15 = "Yes", _xll.RiskUniform(0,1), 0.5)</f>
        <v>#NAME?</v>
      </c>
      <c r="P66" s="12" t="e">
        <f ca="1">IF(Settings!$C$15 = "Yes", _xll.RiskUniform(0,1), 0.5)</f>
        <v>#NAME?</v>
      </c>
      <c r="Q66" s="12" t="e">
        <f ca="1">IF(Settings!$C$15 = "Yes", _xll.RiskUniform(0,1), 0.5)</f>
        <v>#NAME?</v>
      </c>
      <c r="R66" s="12" t="e">
        <f ca="1">IF(Settings!$C$15 = "Yes", _xll.RiskUniform(0,1), 0.5)</f>
        <v>#NAME?</v>
      </c>
      <c r="S66" s="12" t="e">
        <f ca="1">IF(Settings!$C$15 = "Yes", _xll.RiskUniform(0,1), 0.5)</f>
        <v>#NAME?</v>
      </c>
      <c r="T66" s="12" t="e">
        <f ca="1">IF(Settings!$C$15 = "Yes", _xll.RiskUniform(0,1), 0.5)</f>
        <v>#NAME?</v>
      </c>
      <c r="U66" s="12" t="e">
        <f ca="1">IF(Settings!$C$15 = "Yes", _xll.RiskUniform(0,1), 0.5)</f>
        <v>#NAME?</v>
      </c>
      <c r="V66" s="12" t="e">
        <f ca="1">IF(Settings!$C$15 = "Yes", _xll.RiskUniform(0,1), 0.5)</f>
        <v>#NAME?</v>
      </c>
      <c r="W66" s="12" t="e">
        <f ca="1">IF(Settings!$C$15 = "Yes", _xll.RiskUniform(0,1), 0.5)</f>
        <v>#NAME?</v>
      </c>
      <c r="X66" s="12" t="e">
        <f ca="1">IF(Settings!$C$15 = "Yes", _xll.RiskUniform(0,1), 0.5)</f>
        <v>#NAME?</v>
      </c>
      <c r="Y66" s="12" t="e">
        <f ca="1">IF(Settings!$C$15 = "Yes", _xll.RiskUniform(0,1), 0.5)</f>
        <v>#NAME?</v>
      </c>
      <c r="Z66" s="12" t="e">
        <f ca="1">IF(Settings!$C$15 = "Yes", _xll.RiskUniform(0,1), 0.5)</f>
        <v>#NAME?</v>
      </c>
      <c r="AA66" s="12" t="e">
        <f ca="1">IF(Settings!$C$15 = "Yes", _xll.RiskUniform(0,1), 0.5)</f>
        <v>#NAME?</v>
      </c>
      <c r="AB66" s="12" t="e">
        <f ca="1">IF(Settings!$C$15 = "Yes", _xll.RiskUniform(0,1), 0.5)</f>
        <v>#NAME?</v>
      </c>
      <c r="AC66" s="12" t="e">
        <f ca="1">IF(Settings!$C$15 = "Yes", _xll.RiskUniform(0,1), 0.5)</f>
        <v>#NAME?</v>
      </c>
      <c r="AD66" s="12" t="e">
        <f ca="1">IF(Settings!$C$15 = "Yes", _xll.RiskUniform(0,1), 0.5)</f>
        <v>#NAME?</v>
      </c>
      <c r="AE66" s="12" t="e">
        <f ca="1">IF(Settings!$C$15 = "Yes", _xll.RiskUniform(0,1), 0.5)</f>
        <v>#NAME?</v>
      </c>
      <c r="AF66" s="12" t="e">
        <f ca="1">IF(Settings!$C$15 = "Yes", _xll.RiskUniform(0,1), 0.5)</f>
        <v>#NAME?</v>
      </c>
      <c r="AG66" s="12" t="e">
        <f ca="1">IF(Settings!$C$15 = "Yes", _xll.RiskUniform(0,1), 0.5)</f>
        <v>#NAME?</v>
      </c>
      <c r="AH66" s="12" t="e">
        <f ca="1">IF(Settings!$C$15 = "Yes", _xll.RiskUniform(0,1), 0.5)</f>
        <v>#NAME?</v>
      </c>
      <c r="AI66" s="12" t="e">
        <f ca="1">IF(Settings!$C$15 = "Yes", _xll.RiskUniform(0,1), 0.5)</f>
        <v>#NAME?</v>
      </c>
      <c r="AJ66" s="12" t="e">
        <f ca="1">IF(Settings!$C$15 = "Yes", _xll.RiskUniform(0,1), 0.5)</f>
        <v>#NAME?</v>
      </c>
    </row>
    <row r="67" spans="1:36" x14ac:dyDescent="0.2">
      <c r="A67" s="12">
        <v>2074</v>
      </c>
      <c r="B67" s="12" t="e">
        <f ca="1">IF(Settings!$C$15 = "Yes", _xll.RiskBinomial(1,ISM!$H66), 0)</f>
        <v>#NAME?</v>
      </c>
      <c r="C67" s="12" t="e">
        <f ca="1">IF(Settings!$C$15 = "Yes", _xll.RiskBinomial(1,ISM!$H66), 0)</f>
        <v>#NAME?</v>
      </c>
      <c r="D67" s="12" t="e">
        <f ca="1">IF(Settings!$C$15 = "Yes", _xll.RiskBinomial(1,ISM!$H66), 0)</f>
        <v>#NAME?</v>
      </c>
      <c r="E67" s="20" t="e">
        <f ca="1">IF(Settings!$C$15 = "Yes", _xll.RiskBinomial(1,ISM!$H66), 0)</f>
        <v>#NAME?</v>
      </c>
      <c r="F67" s="12" t="e">
        <f ca="1">IF(Settings!$C$15 = "Yes", _xll.RiskUniform(0,1), 0.5)</f>
        <v>#NAME?</v>
      </c>
      <c r="G67" s="12" t="e">
        <f ca="1">IF(Settings!$C$15 = "Yes", _xll.RiskUniform(0,1), 0.5)</f>
        <v>#NAME?</v>
      </c>
      <c r="H67" s="12" t="e">
        <f ca="1">IF(Settings!$C$15 = "Yes", _xll.RiskUniform(0,1), 0.5)</f>
        <v>#NAME?</v>
      </c>
      <c r="I67" s="12" t="e">
        <f ca="1">IF(Settings!$C$15 = "Yes", _xll.RiskUniform(0,1), 0.5)</f>
        <v>#NAME?</v>
      </c>
      <c r="J67" s="12" t="e">
        <f ca="1">IF(Settings!$C$15 = "Yes", _xll.RiskUniform(0,1), 0.5)</f>
        <v>#NAME?</v>
      </c>
      <c r="K67" s="12" t="e">
        <f ca="1">IF(Settings!$C$15 = "Yes", _xll.RiskUniform(0,1), 0.5)</f>
        <v>#NAME?</v>
      </c>
      <c r="L67" s="12" t="e">
        <f ca="1">IF(Settings!$C$15 = "Yes", _xll.RiskUniform(0,1), 0.5)</f>
        <v>#NAME?</v>
      </c>
      <c r="M67" s="12" t="e">
        <f ca="1">IF(Settings!$C$15 = "Yes", _xll.RiskUniform(0,1), 0.5)</f>
        <v>#NAME?</v>
      </c>
      <c r="N67" s="12" t="e">
        <f ca="1">IF(Settings!$C$15 = "Yes", _xll.RiskUniform(0,1), 0.5)</f>
        <v>#NAME?</v>
      </c>
      <c r="O67" s="12" t="e">
        <f ca="1">IF(Settings!$C$15 = "Yes", _xll.RiskUniform(0,1), 0.5)</f>
        <v>#NAME?</v>
      </c>
      <c r="P67" s="12" t="e">
        <f ca="1">IF(Settings!$C$15 = "Yes", _xll.RiskUniform(0,1), 0.5)</f>
        <v>#NAME?</v>
      </c>
      <c r="Q67" s="12" t="e">
        <f ca="1">IF(Settings!$C$15 = "Yes", _xll.RiskUniform(0,1), 0.5)</f>
        <v>#NAME?</v>
      </c>
      <c r="R67" s="12" t="e">
        <f ca="1">IF(Settings!$C$15 = "Yes", _xll.RiskUniform(0,1), 0.5)</f>
        <v>#NAME?</v>
      </c>
      <c r="S67" s="12" t="e">
        <f ca="1">IF(Settings!$C$15 = "Yes", _xll.RiskUniform(0,1), 0.5)</f>
        <v>#NAME?</v>
      </c>
      <c r="T67" s="12" t="e">
        <f ca="1">IF(Settings!$C$15 = "Yes", _xll.RiskUniform(0,1), 0.5)</f>
        <v>#NAME?</v>
      </c>
      <c r="U67" s="12" t="e">
        <f ca="1">IF(Settings!$C$15 = "Yes", _xll.RiskUniform(0,1), 0.5)</f>
        <v>#NAME?</v>
      </c>
      <c r="V67" s="12" t="e">
        <f ca="1">IF(Settings!$C$15 = "Yes", _xll.RiskUniform(0,1), 0.5)</f>
        <v>#NAME?</v>
      </c>
      <c r="W67" s="12" t="e">
        <f ca="1">IF(Settings!$C$15 = "Yes", _xll.RiskUniform(0,1), 0.5)</f>
        <v>#NAME?</v>
      </c>
      <c r="X67" s="12" t="e">
        <f ca="1">IF(Settings!$C$15 = "Yes", _xll.RiskUniform(0,1), 0.5)</f>
        <v>#NAME?</v>
      </c>
      <c r="Y67" s="12" t="e">
        <f ca="1">IF(Settings!$C$15 = "Yes", _xll.RiskUniform(0,1), 0.5)</f>
        <v>#NAME?</v>
      </c>
      <c r="Z67" s="12" t="e">
        <f ca="1">IF(Settings!$C$15 = "Yes", _xll.RiskUniform(0,1), 0.5)</f>
        <v>#NAME?</v>
      </c>
      <c r="AA67" s="12" t="e">
        <f ca="1">IF(Settings!$C$15 = "Yes", _xll.RiskUniform(0,1), 0.5)</f>
        <v>#NAME?</v>
      </c>
      <c r="AB67" s="12" t="e">
        <f ca="1">IF(Settings!$C$15 = "Yes", _xll.RiskUniform(0,1), 0.5)</f>
        <v>#NAME?</v>
      </c>
      <c r="AC67" s="12" t="e">
        <f ca="1">IF(Settings!$C$15 = "Yes", _xll.RiskUniform(0,1), 0.5)</f>
        <v>#NAME?</v>
      </c>
      <c r="AD67" s="12" t="e">
        <f ca="1">IF(Settings!$C$15 = "Yes", _xll.RiskUniform(0,1), 0.5)</f>
        <v>#NAME?</v>
      </c>
      <c r="AE67" s="12" t="e">
        <f ca="1">IF(Settings!$C$15 = "Yes", _xll.RiskUniform(0,1), 0.5)</f>
        <v>#NAME?</v>
      </c>
      <c r="AF67" s="12" t="e">
        <f ca="1">IF(Settings!$C$15 = "Yes", _xll.RiskUniform(0,1), 0.5)</f>
        <v>#NAME?</v>
      </c>
      <c r="AG67" s="12" t="e">
        <f ca="1">IF(Settings!$C$15 = "Yes", _xll.RiskUniform(0,1), 0.5)</f>
        <v>#NAME?</v>
      </c>
      <c r="AH67" s="12" t="e">
        <f ca="1">IF(Settings!$C$15 = "Yes", _xll.RiskUniform(0,1), 0.5)</f>
        <v>#NAME?</v>
      </c>
      <c r="AI67" s="12" t="e">
        <f ca="1">IF(Settings!$C$15 = "Yes", _xll.RiskUniform(0,1), 0.5)</f>
        <v>#NAME?</v>
      </c>
      <c r="AJ67" s="12" t="e">
        <f ca="1">IF(Settings!$C$15 = "Yes", _xll.RiskUniform(0,1), 0.5)</f>
        <v>#NAME?</v>
      </c>
    </row>
    <row r="68" spans="1:36" x14ac:dyDescent="0.2">
      <c r="A68" s="12">
        <v>2075</v>
      </c>
      <c r="B68" s="12" t="e">
        <f ca="1">IF(Settings!$C$15 = "Yes", _xll.RiskBinomial(1,ISM!$H67), 0)</f>
        <v>#NAME?</v>
      </c>
      <c r="C68" s="12" t="e">
        <f ca="1">IF(Settings!$C$15 = "Yes", _xll.RiskBinomial(1,ISM!$H67), 0)</f>
        <v>#NAME?</v>
      </c>
      <c r="D68" s="12" t="e">
        <f ca="1">IF(Settings!$C$15 = "Yes", _xll.RiskBinomial(1,ISM!$H67), 0)</f>
        <v>#NAME?</v>
      </c>
      <c r="E68" s="20" t="e">
        <f ca="1">IF(Settings!$C$15 = "Yes", _xll.RiskBinomial(1,ISM!$H67), 0)</f>
        <v>#NAME?</v>
      </c>
      <c r="F68" s="12" t="e">
        <f ca="1">IF(Settings!$C$15 = "Yes", _xll.RiskUniform(0,1), 0.5)</f>
        <v>#NAME?</v>
      </c>
      <c r="G68" s="12" t="e">
        <f ca="1">IF(Settings!$C$15 = "Yes", _xll.RiskUniform(0,1), 0.5)</f>
        <v>#NAME?</v>
      </c>
      <c r="H68" s="12" t="e">
        <f ca="1">IF(Settings!$C$15 = "Yes", _xll.RiskUniform(0,1), 0.5)</f>
        <v>#NAME?</v>
      </c>
      <c r="I68" s="12" t="e">
        <f ca="1">IF(Settings!$C$15 = "Yes", _xll.RiskUniform(0,1), 0.5)</f>
        <v>#NAME?</v>
      </c>
      <c r="J68" s="12" t="e">
        <f ca="1">IF(Settings!$C$15 = "Yes", _xll.RiskUniform(0,1), 0.5)</f>
        <v>#NAME?</v>
      </c>
      <c r="K68" s="12" t="e">
        <f ca="1">IF(Settings!$C$15 = "Yes", _xll.RiskUniform(0,1), 0.5)</f>
        <v>#NAME?</v>
      </c>
      <c r="L68" s="12" t="e">
        <f ca="1">IF(Settings!$C$15 = "Yes", _xll.RiskUniform(0,1), 0.5)</f>
        <v>#NAME?</v>
      </c>
      <c r="M68" s="12" t="e">
        <f ca="1">IF(Settings!$C$15 = "Yes", _xll.RiskUniform(0,1), 0.5)</f>
        <v>#NAME?</v>
      </c>
      <c r="N68" s="12" t="e">
        <f ca="1">IF(Settings!$C$15 = "Yes", _xll.RiskUniform(0,1), 0.5)</f>
        <v>#NAME?</v>
      </c>
      <c r="O68" s="12" t="e">
        <f ca="1">IF(Settings!$C$15 = "Yes", _xll.RiskUniform(0,1), 0.5)</f>
        <v>#NAME?</v>
      </c>
      <c r="P68" s="12" t="e">
        <f ca="1">IF(Settings!$C$15 = "Yes", _xll.RiskUniform(0,1), 0.5)</f>
        <v>#NAME?</v>
      </c>
      <c r="Q68" s="12" t="e">
        <f ca="1">IF(Settings!$C$15 = "Yes", _xll.RiskUniform(0,1), 0.5)</f>
        <v>#NAME?</v>
      </c>
      <c r="R68" s="12" t="e">
        <f ca="1">IF(Settings!$C$15 = "Yes", _xll.RiskUniform(0,1), 0.5)</f>
        <v>#NAME?</v>
      </c>
      <c r="S68" s="12" t="e">
        <f ca="1">IF(Settings!$C$15 = "Yes", _xll.RiskUniform(0,1), 0.5)</f>
        <v>#NAME?</v>
      </c>
      <c r="T68" s="12" t="e">
        <f ca="1">IF(Settings!$C$15 = "Yes", _xll.RiskUniform(0,1), 0.5)</f>
        <v>#NAME?</v>
      </c>
      <c r="U68" s="12" t="e">
        <f ca="1">IF(Settings!$C$15 = "Yes", _xll.RiskUniform(0,1), 0.5)</f>
        <v>#NAME?</v>
      </c>
      <c r="V68" s="12" t="e">
        <f ca="1">IF(Settings!$C$15 = "Yes", _xll.RiskUniform(0,1), 0.5)</f>
        <v>#NAME?</v>
      </c>
      <c r="W68" s="12" t="e">
        <f ca="1">IF(Settings!$C$15 = "Yes", _xll.RiskUniform(0,1), 0.5)</f>
        <v>#NAME?</v>
      </c>
      <c r="X68" s="12" t="e">
        <f ca="1">IF(Settings!$C$15 = "Yes", _xll.RiskUniform(0,1), 0.5)</f>
        <v>#NAME?</v>
      </c>
      <c r="Y68" s="12" t="e">
        <f ca="1">IF(Settings!$C$15 = "Yes", _xll.RiskUniform(0,1), 0.5)</f>
        <v>#NAME?</v>
      </c>
      <c r="Z68" s="12" t="e">
        <f ca="1">IF(Settings!$C$15 = "Yes", _xll.RiskUniform(0,1), 0.5)</f>
        <v>#NAME?</v>
      </c>
      <c r="AA68" s="12" t="e">
        <f ca="1">IF(Settings!$C$15 = "Yes", _xll.RiskUniform(0,1), 0.5)</f>
        <v>#NAME?</v>
      </c>
      <c r="AB68" s="12" t="e">
        <f ca="1">IF(Settings!$C$15 = "Yes", _xll.RiskUniform(0,1), 0.5)</f>
        <v>#NAME?</v>
      </c>
      <c r="AC68" s="12" t="e">
        <f ca="1">IF(Settings!$C$15 = "Yes", _xll.RiskUniform(0,1), 0.5)</f>
        <v>#NAME?</v>
      </c>
      <c r="AD68" s="12" t="e">
        <f ca="1">IF(Settings!$C$15 = "Yes", _xll.RiskUniform(0,1), 0.5)</f>
        <v>#NAME?</v>
      </c>
      <c r="AE68" s="12" t="e">
        <f ca="1">IF(Settings!$C$15 = "Yes", _xll.RiskUniform(0,1), 0.5)</f>
        <v>#NAME?</v>
      </c>
      <c r="AF68" s="12" t="e">
        <f ca="1">IF(Settings!$C$15 = "Yes", _xll.RiskUniform(0,1), 0.5)</f>
        <v>#NAME?</v>
      </c>
      <c r="AG68" s="12" t="e">
        <f ca="1">IF(Settings!$C$15 = "Yes", _xll.RiskUniform(0,1), 0.5)</f>
        <v>#NAME?</v>
      </c>
      <c r="AH68" s="12" t="e">
        <f ca="1">IF(Settings!$C$15 = "Yes", _xll.RiskUniform(0,1), 0.5)</f>
        <v>#NAME?</v>
      </c>
      <c r="AI68" s="12" t="e">
        <f ca="1">IF(Settings!$C$15 = "Yes", _xll.RiskUniform(0,1), 0.5)</f>
        <v>#NAME?</v>
      </c>
      <c r="AJ68" s="12" t="e">
        <f ca="1">IF(Settings!$C$15 = "Yes", _xll.RiskUniform(0,1), 0.5)</f>
        <v>#NAME?</v>
      </c>
    </row>
    <row r="69" spans="1:36" x14ac:dyDescent="0.2">
      <c r="A69" s="12">
        <v>2076</v>
      </c>
      <c r="B69" s="12" t="e">
        <f ca="1">IF(Settings!$C$15 = "Yes", _xll.RiskBinomial(1,ISM!$H68), 0)</f>
        <v>#NAME?</v>
      </c>
      <c r="C69" s="12" t="e">
        <f ca="1">IF(Settings!$C$15 = "Yes", _xll.RiskBinomial(1,ISM!$H68), 0)</f>
        <v>#NAME?</v>
      </c>
      <c r="D69" s="12" t="e">
        <f ca="1">IF(Settings!$C$15 = "Yes", _xll.RiskBinomial(1,ISM!$H68), 0)</f>
        <v>#NAME?</v>
      </c>
      <c r="E69" s="20" t="e">
        <f ca="1">IF(Settings!$C$15 = "Yes", _xll.RiskBinomial(1,ISM!$H68), 0)</f>
        <v>#NAME?</v>
      </c>
      <c r="F69" s="12" t="e">
        <f ca="1">IF(Settings!$C$15 = "Yes", _xll.RiskUniform(0,1), 0.5)</f>
        <v>#NAME?</v>
      </c>
      <c r="G69" s="12" t="e">
        <f ca="1">IF(Settings!$C$15 = "Yes", _xll.RiskUniform(0,1), 0.5)</f>
        <v>#NAME?</v>
      </c>
      <c r="H69" s="12" t="e">
        <f ca="1">IF(Settings!$C$15 = "Yes", _xll.RiskUniform(0,1), 0.5)</f>
        <v>#NAME?</v>
      </c>
      <c r="I69" s="12" t="e">
        <f ca="1">IF(Settings!$C$15 = "Yes", _xll.RiskUniform(0,1), 0.5)</f>
        <v>#NAME?</v>
      </c>
      <c r="J69" s="12" t="e">
        <f ca="1">IF(Settings!$C$15 = "Yes", _xll.RiskUniform(0,1), 0.5)</f>
        <v>#NAME?</v>
      </c>
      <c r="K69" s="12" t="e">
        <f ca="1">IF(Settings!$C$15 = "Yes", _xll.RiskUniform(0,1), 0.5)</f>
        <v>#NAME?</v>
      </c>
      <c r="L69" s="12" t="e">
        <f ca="1">IF(Settings!$C$15 = "Yes", _xll.RiskUniform(0,1), 0.5)</f>
        <v>#NAME?</v>
      </c>
      <c r="M69" s="12" t="e">
        <f ca="1">IF(Settings!$C$15 = "Yes", _xll.RiskUniform(0,1), 0.5)</f>
        <v>#NAME?</v>
      </c>
      <c r="N69" s="12" t="e">
        <f ca="1">IF(Settings!$C$15 = "Yes", _xll.RiskUniform(0,1), 0.5)</f>
        <v>#NAME?</v>
      </c>
      <c r="O69" s="12" t="e">
        <f ca="1">IF(Settings!$C$15 = "Yes", _xll.RiskUniform(0,1), 0.5)</f>
        <v>#NAME?</v>
      </c>
      <c r="P69" s="12" t="e">
        <f ca="1">IF(Settings!$C$15 = "Yes", _xll.RiskUniform(0,1), 0.5)</f>
        <v>#NAME?</v>
      </c>
      <c r="Q69" s="12" t="e">
        <f ca="1">IF(Settings!$C$15 = "Yes", _xll.RiskUniform(0,1), 0.5)</f>
        <v>#NAME?</v>
      </c>
      <c r="R69" s="12" t="e">
        <f ca="1">IF(Settings!$C$15 = "Yes", _xll.RiskUniform(0,1), 0.5)</f>
        <v>#NAME?</v>
      </c>
      <c r="S69" s="12" t="e">
        <f ca="1">IF(Settings!$C$15 = "Yes", _xll.RiskUniform(0,1), 0.5)</f>
        <v>#NAME?</v>
      </c>
      <c r="T69" s="12" t="e">
        <f ca="1">IF(Settings!$C$15 = "Yes", _xll.RiskUniform(0,1), 0.5)</f>
        <v>#NAME?</v>
      </c>
      <c r="U69" s="12" t="e">
        <f ca="1">IF(Settings!$C$15 = "Yes", _xll.RiskUniform(0,1), 0.5)</f>
        <v>#NAME?</v>
      </c>
      <c r="V69" s="12" t="e">
        <f ca="1">IF(Settings!$C$15 = "Yes", _xll.RiskUniform(0,1), 0.5)</f>
        <v>#NAME?</v>
      </c>
      <c r="W69" s="12" t="e">
        <f ca="1">IF(Settings!$C$15 = "Yes", _xll.RiskUniform(0,1), 0.5)</f>
        <v>#NAME?</v>
      </c>
      <c r="X69" s="12" t="e">
        <f ca="1">IF(Settings!$C$15 = "Yes", _xll.RiskUniform(0,1), 0.5)</f>
        <v>#NAME?</v>
      </c>
      <c r="Y69" s="12" t="e">
        <f ca="1">IF(Settings!$C$15 = "Yes", _xll.RiskUniform(0,1), 0.5)</f>
        <v>#NAME?</v>
      </c>
      <c r="Z69" s="12" t="e">
        <f ca="1">IF(Settings!$C$15 = "Yes", _xll.RiskUniform(0,1), 0.5)</f>
        <v>#NAME?</v>
      </c>
      <c r="AA69" s="12" t="e">
        <f ca="1">IF(Settings!$C$15 = "Yes", _xll.RiskUniform(0,1), 0.5)</f>
        <v>#NAME?</v>
      </c>
      <c r="AB69" s="12" t="e">
        <f ca="1">IF(Settings!$C$15 = "Yes", _xll.RiskUniform(0,1), 0.5)</f>
        <v>#NAME?</v>
      </c>
      <c r="AC69" s="12" t="e">
        <f ca="1">IF(Settings!$C$15 = "Yes", _xll.RiskUniform(0,1), 0.5)</f>
        <v>#NAME?</v>
      </c>
      <c r="AD69" s="12" t="e">
        <f ca="1">IF(Settings!$C$15 = "Yes", _xll.RiskUniform(0,1), 0.5)</f>
        <v>#NAME?</v>
      </c>
      <c r="AE69" s="12" t="e">
        <f ca="1">IF(Settings!$C$15 = "Yes", _xll.RiskUniform(0,1), 0.5)</f>
        <v>#NAME?</v>
      </c>
      <c r="AF69" s="12" t="e">
        <f ca="1">IF(Settings!$C$15 = "Yes", _xll.RiskUniform(0,1), 0.5)</f>
        <v>#NAME?</v>
      </c>
      <c r="AG69" s="12" t="e">
        <f ca="1">IF(Settings!$C$15 = "Yes", _xll.RiskUniform(0,1), 0.5)</f>
        <v>#NAME?</v>
      </c>
      <c r="AH69" s="12" t="e">
        <f ca="1">IF(Settings!$C$15 = "Yes", _xll.RiskUniform(0,1), 0.5)</f>
        <v>#NAME?</v>
      </c>
      <c r="AI69" s="12" t="e">
        <f ca="1">IF(Settings!$C$15 = "Yes", _xll.RiskUniform(0,1), 0.5)</f>
        <v>#NAME?</v>
      </c>
      <c r="AJ69" s="12" t="e">
        <f ca="1">IF(Settings!$C$15 = "Yes", _xll.RiskUniform(0,1), 0.5)</f>
        <v>#NAME?</v>
      </c>
    </row>
    <row r="70" spans="1:36" x14ac:dyDescent="0.2">
      <c r="A70" s="12">
        <v>2077</v>
      </c>
      <c r="B70" s="12" t="e">
        <f ca="1">IF(Settings!$C$15 = "Yes", _xll.RiskBinomial(1,ISM!$H69), 0)</f>
        <v>#NAME?</v>
      </c>
      <c r="C70" s="12" t="e">
        <f ca="1">IF(Settings!$C$15 = "Yes", _xll.RiskBinomial(1,ISM!$H69), 0)</f>
        <v>#NAME?</v>
      </c>
      <c r="D70" s="12" t="e">
        <f ca="1">IF(Settings!$C$15 = "Yes", _xll.RiskBinomial(1,ISM!$H69), 0)</f>
        <v>#NAME?</v>
      </c>
      <c r="E70" s="20" t="e">
        <f ca="1">IF(Settings!$C$15 = "Yes", _xll.RiskBinomial(1,ISM!$H69), 0)</f>
        <v>#NAME?</v>
      </c>
      <c r="F70" s="12" t="e">
        <f ca="1">IF(Settings!$C$15 = "Yes", _xll.RiskUniform(0,1), 0.5)</f>
        <v>#NAME?</v>
      </c>
      <c r="G70" s="12" t="e">
        <f ca="1">IF(Settings!$C$15 = "Yes", _xll.RiskUniform(0,1), 0.5)</f>
        <v>#NAME?</v>
      </c>
      <c r="H70" s="12" t="e">
        <f ca="1">IF(Settings!$C$15 = "Yes", _xll.RiskUniform(0,1), 0.5)</f>
        <v>#NAME?</v>
      </c>
      <c r="I70" s="12" t="e">
        <f ca="1">IF(Settings!$C$15 = "Yes", _xll.RiskUniform(0,1), 0.5)</f>
        <v>#NAME?</v>
      </c>
      <c r="J70" s="12" t="e">
        <f ca="1">IF(Settings!$C$15 = "Yes", _xll.RiskUniform(0,1), 0.5)</f>
        <v>#NAME?</v>
      </c>
      <c r="K70" s="12" t="e">
        <f ca="1">IF(Settings!$C$15 = "Yes", _xll.RiskUniform(0,1), 0.5)</f>
        <v>#NAME?</v>
      </c>
      <c r="L70" s="12" t="e">
        <f ca="1">IF(Settings!$C$15 = "Yes", _xll.RiskUniform(0,1), 0.5)</f>
        <v>#NAME?</v>
      </c>
      <c r="M70" s="12" t="e">
        <f ca="1">IF(Settings!$C$15 = "Yes", _xll.RiskUniform(0,1), 0.5)</f>
        <v>#NAME?</v>
      </c>
      <c r="N70" s="12" t="e">
        <f ca="1">IF(Settings!$C$15 = "Yes", _xll.RiskUniform(0,1), 0.5)</f>
        <v>#NAME?</v>
      </c>
      <c r="O70" s="12" t="e">
        <f ca="1">IF(Settings!$C$15 = "Yes", _xll.RiskUniform(0,1), 0.5)</f>
        <v>#NAME?</v>
      </c>
      <c r="P70" s="12" t="e">
        <f ca="1">IF(Settings!$C$15 = "Yes", _xll.RiskUniform(0,1), 0.5)</f>
        <v>#NAME?</v>
      </c>
      <c r="Q70" s="12" t="e">
        <f ca="1">IF(Settings!$C$15 = "Yes", _xll.RiskUniform(0,1), 0.5)</f>
        <v>#NAME?</v>
      </c>
      <c r="R70" s="12" t="e">
        <f ca="1">IF(Settings!$C$15 = "Yes", _xll.RiskUniform(0,1), 0.5)</f>
        <v>#NAME?</v>
      </c>
      <c r="S70" s="12" t="e">
        <f ca="1">IF(Settings!$C$15 = "Yes", _xll.RiskUniform(0,1), 0.5)</f>
        <v>#NAME?</v>
      </c>
      <c r="T70" s="12" t="e">
        <f ca="1">IF(Settings!$C$15 = "Yes", _xll.RiskUniform(0,1), 0.5)</f>
        <v>#NAME?</v>
      </c>
      <c r="U70" s="12" t="e">
        <f ca="1">IF(Settings!$C$15 = "Yes", _xll.RiskUniform(0,1), 0.5)</f>
        <v>#NAME?</v>
      </c>
      <c r="V70" s="12" t="e">
        <f ca="1">IF(Settings!$C$15 = "Yes", _xll.RiskUniform(0,1), 0.5)</f>
        <v>#NAME?</v>
      </c>
      <c r="W70" s="12" t="e">
        <f ca="1">IF(Settings!$C$15 = "Yes", _xll.RiskUniform(0,1), 0.5)</f>
        <v>#NAME?</v>
      </c>
      <c r="X70" s="12" t="e">
        <f ca="1">IF(Settings!$C$15 = "Yes", _xll.RiskUniform(0,1), 0.5)</f>
        <v>#NAME?</v>
      </c>
      <c r="Y70" s="12" t="e">
        <f ca="1">IF(Settings!$C$15 = "Yes", _xll.RiskUniform(0,1), 0.5)</f>
        <v>#NAME?</v>
      </c>
      <c r="Z70" s="12" t="e">
        <f ca="1">IF(Settings!$C$15 = "Yes", _xll.RiskUniform(0,1), 0.5)</f>
        <v>#NAME?</v>
      </c>
      <c r="AA70" s="12" t="e">
        <f ca="1">IF(Settings!$C$15 = "Yes", _xll.RiskUniform(0,1), 0.5)</f>
        <v>#NAME?</v>
      </c>
      <c r="AB70" s="12" t="e">
        <f ca="1">IF(Settings!$C$15 = "Yes", _xll.RiskUniform(0,1), 0.5)</f>
        <v>#NAME?</v>
      </c>
      <c r="AC70" s="12" t="e">
        <f ca="1">IF(Settings!$C$15 = "Yes", _xll.RiskUniform(0,1), 0.5)</f>
        <v>#NAME?</v>
      </c>
      <c r="AD70" s="12" t="e">
        <f ca="1">IF(Settings!$C$15 = "Yes", _xll.RiskUniform(0,1), 0.5)</f>
        <v>#NAME?</v>
      </c>
      <c r="AE70" s="12" t="e">
        <f ca="1">IF(Settings!$C$15 = "Yes", _xll.RiskUniform(0,1), 0.5)</f>
        <v>#NAME?</v>
      </c>
      <c r="AF70" s="12" t="e">
        <f ca="1">IF(Settings!$C$15 = "Yes", _xll.RiskUniform(0,1), 0.5)</f>
        <v>#NAME?</v>
      </c>
      <c r="AG70" s="12" t="e">
        <f ca="1">IF(Settings!$C$15 = "Yes", _xll.RiskUniform(0,1), 0.5)</f>
        <v>#NAME?</v>
      </c>
      <c r="AH70" s="12" t="e">
        <f ca="1">IF(Settings!$C$15 = "Yes", _xll.RiskUniform(0,1), 0.5)</f>
        <v>#NAME?</v>
      </c>
      <c r="AI70" s="12" t="e">
        <f ca="1">IF(Settings!$C$15 = "Yes", _xll.RiskUniform(0,1), 0.5)</f>
        <v>#NAME?</v>
      </c>
      <c r="AJ70" s="12" t="e">
        <f ca="1">IF(Settings!$C$15 = "Yes", _xll.RiskUniform(0,1), 0.5)</f>
        <v>#NAME?</v>
      </c>
    </row>
    <row r="71" spans="1:36" x14ac:dyDescent="0.2">
      <c r="A71" s="12">
        <v>2078</v>
      </c>
      <c r="B71" s="12" t="e">
        <f ca="1">IF(Settings!$C$15 = "Yes", _xll.RiskBinomial(1,ISM!$H70), 0)</f>
        <v>#NAME?</v>
      </c>
      <c r="C71" s="12" t="e">
        <f ca="1">IF(Settings!$C$15 = "Yes", _xll.RiskBinomial(1,ISM!$H70), 0)</f>
        <v>#NAME?</v>
      </c>
      <c r="D71" s="12" t="e">
        <f ca="1">IF(Settings!$C$15 = "Yes", _xll.RiskBinomial(1,ISM!$H70), 0)</f>
        <v>#NAME?</v>
      </c>
      <c r="E71" s="20" t="e">
        <f ca="1">IF(Settings!$C$15 = "Yes", _xll.RiskBinomial(1,ISM!$H70), 0)</f>
        <v>#NAME?</v>
      </c>
      <c r="F71" s="12" t="e">
        <f ca="1">IF(Settings!$C$15 = "Yes", _xll.RiskUniform(0,1), 0.5)</f>
        <v>#NAME?</v>
      </c>
      <c r="G71" s="12" t="e">
        <f ca="1">IF(Settings!$C$15 = "Yes", _xll.RiskUniform(0,1), 0.5)</f>
        <v>#NAME?</v>
      </c>
      <c r="H71" s="12" t="e">
        <f ca="1">IF(Settings!$C$15 = "Yes", _xll.RiskUniform(0,1), 0.5)</f>
        <v>#NAME?</v>
      </c>
      <c r="I71" s="12" t="e">
        <f ca="1">IF(Settings!$C$15 = "Yes", _xll.RiskUniform(0,1), 0.5)</f>
        <v>#NAME?</v>
      </c>
      <c r="J71" s="12" t="e">
        <f ca="1">IF(Settings!$C$15 = "Yes", _xll.RiskUniform(0,1), 0.5)</f>
        <v>#NAME?</v>
      </c>
      <c r="K71" s="12" t="e">
        <f ca="1">IF(Settings!$C$15 = "Yes", _xll.RiskUniform(0,1), 0.5)</f>
        <v>#NAME?</v>
      </c>
      <c r="L71" s="12" t="e">
        <f ca="1">IF(Settings!$C$15 = "Yes", _xll.RiskUniform(0,1), 0.5)</f>
        <v>#NAME?</v>
      </c>
      <c r="M71" s="12" t="e">
        <f ca="1">IF(Settings!$C$15 = "Yes", _xll.RiskUniform(0,1), 0.5)</f>
        <v>#NAME?</v>
      </c>
      <c r="N71" s="12" t="e">
        <f ca="1">IF(Settings!$C$15 = "Yes", _xll.RiskUniform(0,1), 0.5)</f>
        <v>#NAME?</v>
      </c>
      <c r="O71" s="12" t="e">
        <f ca="1">IF(Settings!$C$15 = "Yes", _xll.RiskUniform(0,1), 0.5)</f>
        <v>#NAME?</v>
      </c>
      <c r="P71" s="12" t="e">
        <f ca="1">IF(Settings!$C$15 = "Yes", _xll.RiskUniform(0,1), 0.5)</f>
        <v>#NAME?</v>
      </c>
      <c r="Q71" s="12" t="e">
        <f ca="1">IF(Settings!$C$15 = "Yes", _xll.RiskUniform(0,1), 0.5)</f>
        <v>#NAME?</v>
      </c>
      <c r="R71" s="12" t="e">
        <f ca="1">IF(Settings!$C$15 = "Yes", _xll.RiskUniform(0,1), 0.5)</f>
        <v>#NAME?</v>
      </c>
      <c r="S71" s="12" t="e">
        <f ca="1">IF(Settings!$C$15 = "Yes", _xll.RiskUniform(0,1), 0.5)</f>
        <v>#NAME?</v>
      </c>
      <c r="T71" s="12" t="e">
        <f ca="1">IF(Settings!$C$15 = "Yes", _xll.RiskUniform(0,1), 0.5)</f>
        <v>#NAME?</v>
      </c>
      <c r="U71" s="12" t="e">
        <f ca="1">IF(Settings!$C$15 = "Yes", _xll.RiskUniform(0,1), 0.5)</f>
        <v>#NAME?</v>
      </c>
      <c r="V71" s="12" t="e">
        <f ca="1">IF(Settings!$C$15 = "Yes", _xll.RiskUniform(0,1), 0.5)</f>
        <v>#NAME?</v>
      </c>
      <c r="W71" s="12" t="e">
        <f ca="1">IF(Settings!$C$15 = "Yes", _xll.RiskUniform(0,1), 0.5)</f>
        <v>#NAME?</v>
      </c>
      <c r="X71" s="12" t="e">
        <f ca="1">IF(Settings!$C$15 = "Yes", _xll.RiskUniform(0,1), 0.5)</f>
        <v>#NAME?</v>
      </c>
      <c r="Y71" s="12" t="e">
        <f ca="1">IF(Settings!$C$15 = "Yes", _xll.RiskUniform(0,1), 0.5)</f>
        <v>#NAME?</v>
      </c>
      <c r="Z71" s="12" t="e">
        <f ca="1">IF(Settings!$C$15 = "Yes", _xll.RiskUniform(0,1), 0.5)</f>
        <v>#NAME?</v>
      </c>
      <c r="AA71" s="12" t="e">
        <f ca="1">IF(Settings!$C$15 = "Yes", _xll.RiskUniform(0,1), 0.5)</f>
        <v>#NAME?</v>
      </c>
      <c r="AB71" s="12" t="e">
        <f ca="1">IF(Settings!$C$15 = "Yes", _xll.RiskUniform(0,1), 0.5)</f>
        <v>#NAME?</v>
      </c>
      <c r="AC71" s="12" t="e">
        <f ca="1">IF(Settings!$C$15 = "Yes", _xll.RiskUniform(0,1), 0.5)</f>
        <v>#NAME?</v>
      </c>
      <c r="AD71" s="12" t="e">
        <f ca="1">IF(Settings!$C$15 = "Yes", _xll.RiskUniform(0,1), 0.5)</f>
        <v>#NAME?</v>
      </c>
      <c r="AE71" s="12" t="e">
        <f ca="1">IF(Settings!$C$15 = "Yes", _xll.RiskUniform(0,1), 0.5)</f>
        <v>#NAME?</v>
      </c>
      <c r="AF71" s="12" t="e">
        <f ca="1">IF(Settings!$C$15 = "Yes", _xll.RiskUniform(0,1), 0.5)</f>
        <v>#NAME?</v>
      </c>
      <c r="AG71" s="12" t="e">
        <f ca="1">IF(Settings!$C$15 = "Yes", _xll.RiskUniform(0,1), 0.5)</f>
        <v>#NAME?</v>
      </c>
      <c r="AH71" s="12" t="e">
        <f ca="1">IF(Settings!$C$15 = "Yes", _xll.RiskUniform(0,1), 0.5)</f>
        <v>#NAME?</v>
      </c>
      <c r="AI71" s="12" t="e">
        <f ca="1">IF(Settings!$C$15 = "Yes", _xll.RiskUniform(0,1), 0.5)</f>
        <v>#NAME?</v>
      </c>
      <c r="AJ71" s="12" t="e">
        <f ca="1">IF(Settings!$C$15 = "Yes", _xll.RiskUniform(0,1), 0.5)</f>
        <v>#NAME?</v>
      </c>
    </row>
    <row r="72" spans="1:36" x14ac:dyDescent="0.2">
      <c r="A72" s="12">
        <v>2079</v>
      </c>
      <c r="B72" s="12" t="e">
        <f ca="1">IF(Settings!$C$15 = "Yes", _xll.RiskBinomial(1,ISM!$H71), 0)</f>
        <v>#NAME?</v>
      </c>
      <c r="C72" s="12" t="e">
        <f ca="1">IF(Settings!$C$15 = "Yes", _xll.RiskBinomial(1,ISM!$H71), 0)</f>
        <v>#NAME?</v>
      </c>
      <c r="D72" s="12" t="e">
        <f ca="1">IF(Settings!$C$15 = "Yes", _xll.RiskBinomial(1,ISM!$H71), 0)</f>
        <v>#NAME?</v>
      </c>
      <c r="E72" s="20" t="e">
        <f ca="1">IF(Settings!$C$15 = "Yes", _xll.RiskBinomial(1,ISM!$H71), 0)</f>
        <v>#NAME?</v>
      </c>
      <c r="F72" s="12" t="e">
        <f ca="1">IF(Settings!$C$15 = "Yes", _xll.RiskUniform(0,1), 0.5)</f>
        <v>#NAME?</v>
      </c>
      <c r="G72" s="12" t="e">
        <f ca="1">IF(Settings!$C$15 = "Yes", _xll.RiskUniform(0,1), 0.5)</f>
        <v>#NAME?</v>
      </c>
      <c r="H72" s="12" t="e">
        <f ca="1">IF(Settings!$C$15 = "Yes", _xll.RiskUniform(0,1), 0.5)</f>
        <v>#NAME?</v>
      </c>
      <c r="I72" s="12" t="e">
        <f ca="1">IF(Settings!$C$15 = "Yes", _xll.RiskUniform(0,1), 0.5)</f>
        <v>#NAME?</v>
      </c>
      <c r="J72" s="12" t="e">
        <f ca="1">IF(Settings!$C$15 = "Yes", _xll.RiskUniform(0,1), 0.5)</f>
        <v>#NAME?</v>
      </c>
      <c r="K72" s="12" t="e">
        <f ca="1">IF(Settings!$C$15 = "Yes", _xll.RiskUniform(0,1), 0.5)</f>
        <v>#NAME?</v>
      </c>
      <c r="L72" s="12" t="e">
        <f ca="1">IF(Settings!$C$15 = "Yes", _xll.RiskUniform(0,1), 0.5)</f>
        <v>#NAME?</v>
      </c>
      <c r="M72" s="12" t="e">
        <f ca="1">IF(Settings!$C$15 = "Yes", _xll.RiskUniform(0,1), 0.5)</f>
        <v>#NAME?</v>
      </c>
      <c r="N72" s="12" t="e">
        <f ca="1">IF(Settings!$C$15 = "Yes", _xll.RiskUniform(0,1), 0.5)</f>
        <v>#NAME?</v>
      </c>
      <c r="O72" s="12" t="e">
        <f ca="1">IF(Settings!$C$15 = "Yes", _xll.RiskUniform(0,1), 0.5)</f>
        <v>#NAME?</v>
      </c>
      <c r="P72" s="12" t="e">
        <f ca="1">IF(Settings!$C$15 = "Yes", _xll.RiskUniform(0,1), 0.5)</f>
        <v>#NAME?</v>
      </c>
      <c r="Q72" s="12" t="e">
        <f ca="1">IF(Settings!$C$15 = "Yes", _xll.RiskUniform(0,1), 0.5)</f>
        <v>#NAME?</v>
      </c>
      <c r="R72" s="12" t="e">
        <f ca="1">IF(Settings!$C$15 = "Yes", _xll.RiskUniform(0,1), 0.5)</f>
        <v>#NAME?</v>
      </c>
      <c r="S72" s="12" t="e">
        <f ca="1">IF(Settings!$C$15 = "Yes", _xll.RiskUniform(0,1), 0.5)</f>
        <v>#NAME?</v>
      </c>
      <c r="T72" s="12" t="e">
        <f ca="1">IF(Settings!$C$15 = "Yes", _xll.RiskUniform(0,1), 0.5)</f>
        <v>#NAME?</v>
      </c>
      <c r="U72" s="12" t="e">
        <f ca="1">IF(Settings!$C$15 = "Yes", _xll.RiskUniform(0,1), 0.5)</f>
        <v>#NAME?</v>
      </c>
      <c r="V72" s="12" t="e">
        <f ca="1">IF(Settings!$C$15 = "Yes", _xll.RiskUniform(0,1), 0.5)</f>
        <v>#NAME?</v>
      </c>
      <c r="W72" s="12" t="e">
        <f ca="1">IF(Settings!$C$15 = "Yes", _xll.RiskUniform(0,1), 0.5)</f>
        <v>#NAME?</v>
      </c>
      <c r="X72" s="12" t="e">
        <f ca="1">IF(Settings!$C$15 = "Yes", _xll.RiskUniform(0,1), 0.5)</f>
        <v>#NAME?</v>
      </c>
      <c r="Y72" s="12" t="e">
        <f ca="1">IF(Settings!$C$15 = "Yes", _xll.RiskUniform(0,1), 0.5)</f>
        <v>#NAME?</v>
      </c>
      <c r="Z72" s="12" t="e">
        <f ca="1">IF(Settings!$C$15 = "Yes", _xll.RiskUniform(0,1), 0.5)</f>
        <v>#NAME?</v>
      </c>
      <c r="AA72" s="12" t="e">
        <f ca="1">IF(Settings!$C$15 = "Yes", _xll.RiskUniform(0,1), 0.5)</f>
        <v>#NAME?</v>
      </c>
      <c r="AB72" s="12" t="e">
        <f ca="1">IF(Settings!$C$15 = "Yes", _xll.RiskUniform(0,1), 0.5)</f>
        <v>#NAME?</v>
      </c>
      <c r="AC72" s="12" t="e">
        <f ca="1">IF(Settings!$C$15 = "Yes", _xll.RiskUniform(0,1), 0.5)</f>
        <v>#NAME?</v>
      </c>
      <c r="AD72" s="12" t="e">
        <f ca="1">IF(Settings!$C$15 = "Yes", _xll.RiskUniform(0,1), 0.5)</f>
        <v>#NAME?</v>
      </c>
      <c r="AE72" s="12" t="e">
        <f ca="1">IF(Settings!$C$15 = "Yes", _xll.RiskUniform(0,1), 0.5)</f>
        <v>#NAME?</v>
      </c>
      <c r="AF72" s="12" t="e">
        <f ca="1">IF(Settings!$C$15 = "Yes", _xll.RiskUniform(0,1), 0.5)</f>
        <v>#NAME?</v>
      </c>
      <c r="AG72" s="12" t="e">
        <f ca="1">IF(Settings!$C$15 = "Yes", _xll.RiskUniform(0,1), 0.5)</f>
        <v>#NAME?</v>
      </c>
      <c r="AH72" s="12" t="e">
        <f ca="1">IF(Settings!$C$15 = "Yes", _xll.RiskUniform(0,1), 0.5)</f>
        <v>#NAME?</v>
      </c>
      <c r="AI72" s="12" t="e">
        <f ca="1">IF(Settings!$C$15 = "Yes", _xll.RiskUniform(0,1), 0.5)</f>
        <v>#NAME?</v>
      </c>
      <c r="AJ72" s="12" t="e">
        <f ca="1">IF(Settings!$C$15 = "Yes", _xll.RiskUniform(0,1), 0.5)</f>
        <v>#NAME?</v>
      </c>
    </row>
    <row r="73" spans="1:36" x14ac:dyDescent="0.2">
      <c r="A73" s="12">
        <v>2080</v>
      </c>
      <c r="B73" s="12" t="e">
        <f ca="1">IF(Settings!$C$15 = "Yes", _xll.RiskBinomial(1,ISM!$H72), 0)</f>
        <v>#NAME?</v>
      </c>
      <c r="C73" s="12" t="e">
        <f ca="1">IF(Settings!$C$15 = "Yes", _xll.RiskBinomial(1,ISM!$H72), 0)</f>
        <v>#NAME?</v>
      </c>
      <c r="D73" s="12" t="e">
        <f ca="1">IF(Settings!$C$15 = "Yes", _xll.RiskBinomial(1,ISM!$H72), 0)</f>
        <v>#NAME?</v>
      </c>
      <c r="E73" s="20" t="e">
        <f ca="1">IF(Settings!$C$15 = "Yes", _xll.RiskBinomial(1,ISM!$H72), 0)</f>
        <v>#NAME?</v>
      </c>
      <c r="F73" s="12" t="e">
        <f ca="1">IF(Settings!$C$15 = "Yes", _xll.RiskUniform(0,1), 0.5)</f>
        <v>#NAME?</v>
      </c>
      <c r="G73" s="12" t="e">
        <f ca="1">IF(Settings!$C$15 = "Yes", _xll.RiskUniform(0,1), 0.5)</f>
        <v>#NAME?</v>
      </c>
      <c r="H73" s="12" t="e">
        <f ca="1">IF(Settings!$C$15 = "Yes", _xll.RiskUniform(0,1), 0.5)</f>
        <v>#NAME?</v>
      </c>
      <c r="I73" s="12" t="e">
        <f ca="1">IF(Settings!$C$15 = "Yes", _xll.RiskUniform(0,1), 0.5)</f>
        <v>#NAME?</v>
      </c>
      <c r="J73" s="12" t="e">
        <f ca="1">IF(Settings!$C$15 = "Yes", _xll.RiskUniform(0,1), 0.5)</f>
        <v>#NAME?</v>
      </c>
      <c r="K73" s="12" t="e">
        <f ca="1">IF(Settings!$C$15 = "Yes", _xll.RiskUniform(0,1), 0.5)</f>
        <v>#NAME?</v>
      </c>
      <c r="L73" s="12" t="e">
        <f ca="1">IF(Settings!$C$15 = "Yes", _xll.RiskUniform(0,1), 0.5)</f>
        <v>#NAME?</v>
      </c>
      <c r="M73" s="12" t="e">
        <f ca="1">IF(Settings!$C$15 = "Yes", _xll.RiskUniform(0,1), 0.5)</f>
        <v>#NAME?</v>
      </c>
      <c r="N73" s="12" t="e">
        <f ca="1">IF(Settings!$C$15 = "Yes", _xll.RiskUniform(0,1), 0.5)</f>
        <v>#NAME?</v>
      </c>
      <c r="O73" s="12" t="e">
        <f ca="1">IF(Settings!$C$15 = "Yes", _xll.RiskUniform(0,1), 0.5)</f>
        <v>#NAME?</v>
      </c>
      <c r="P73" s="12" t="e">
        <f ca="1">IF(Settings!$C$15 = "Yes", _xll.RiskUniform(0,1), 0.5)</f>
        <v>#NAME?</v>
      </c>
      <c r="Q73" s="12" t="e">
        <f ca="1">IF(Settings!$C$15 = "Yes", _xll.RiskUniform(0,1), 0.5)</f>
        <v>#NAME?</v>
      </c>
      <c r="R73" s="12" t="e">
        <f ca="1">IF(Settings!$C$15 = "Yes", _xll.RiskUniform(0,1), 0.5)</f>
        <v>#NAME?</v>
      </c>
      <c r="S73" s="12" t="e">
        <f ca="1">IF(Settings!$C$15 = "Yes", _xll.RiskUniform(0,1), 0.5)</f>
        <v>#NAME?</v>
      </c>
      <c r="T73" s="12" t="e">
        <f ca="1">IF(Settings!$C$15 = "Yes", _xll.RiskUniform(0,1), 0.5)</f>
        <v>#NAME?</v>
      </c>
      <c r="U73" s="12" t="e">
        <f ca="1">IF(Settings!$C$15 = "Yes", _xll.RiskUniform(0,1), 0.5)</f>
        <v>#NAME?</v>
      </c>
      <c r="V73" s="12" t="e">
        <f ca="1">IF(Settings!$C$15 = "Yes", _xll.RiskUniform(0,1), 0.5)</f>
        <v>#NAME?</v>
      </c>
      <c r="W73" s="12" t="e">
        <f ca="1">IF(Settings!$C$15 = "Yes", _xll.RiskUniform(0,1), 0.5)</f>
        <v>#NAME?</v>
      </c>
      <c r="X73" s="12" t="e">
        <f ca="1">IF(Settings!$C$15 = "Yes", _xll.RiskUniform(0,1), 0.5)</f>
        <v>#NAME?</v>
      </c>
      <c r="Y73" s="12" t="e">
        <f ca="1">IF(Settings!$C$15 = "Yes", _xll.RiskUniform(0,1), 0.5)</f>
        <v>#NAME?</v>
      </c>
      <c r="Z73" s="12" t="e">
        <f ca="1">IF(Settings!$C$15 = "Yes", _xll.RiskUniform(0,1), 0.5)</f>
        <v>#NAME?</v>
      </c>
      <c r="AA73" s="12" t="e">
        <f ca="1">IF(Settings!$C$15 = "Yes", _xll.RiskUniform(0,1), 0.5)</f>
        <v>#NAME?</v>
      </c>
      <c r="AB73" s="12" t="e">
        <f ca="1">IF(Settings!$C$15 = "Yes", _xll.RiskUniform(0,1), 0.5)</f>
        <v>#NAME?</v>
      </c>
      <c r="AC73" s="12" t="e">
        <f ca="1">IF(Settings!$C$15 = "Yes", _xll.RiskUniform(0,1), 0.5)</f>
        <v>#NAME?</v>
      </c>
      <c r="AD73" s="12" t="e">
        <f ca="1">IF(Settings!$C$15 = "Yes", _xll.RiskUniform(0,1), 0.5)</f>
        <v>#NAME?</v>
      </c>
      <c r="AE73" s="12" t="e">
        <f ca="1">IF(Settings!$C$15 = "Yes", _xll.RiskUniform(0,1), 0.5)</f>
        <v>#NAME?</v>
      </c>
      <c r="AF73" s="12" t="e">
        <f ca="1">IF(Settings!$C$15 = "Yes", _xll.RiskUniform(0,1), 0.5)</f>
        <v>#NAME?</v>
      </c>
      <c r="AG73" s="12" t="e">
        <f ca="1">IF(Settings!$C$15 = "Yes", _xll.RiskUniform(0,1), 0.5)</f>
        <v>#NAME?</v>
      </c>
      <c r="AH73" s="12" t="e">
        <f ca="1">IF(Settings!$C$15 = "Yes", _xll.RiskUniform(0,1), 0.5)</f>
        <v>#NAME?</v>
      </c>
      <c r="AI73" s="12" t="e">
        <f ca="1">IF(Settings!$C$15 = "Yes", _xll.RiskUniform(0,1), 0.5)</f>
        <v>#NAME?</v>
      </c>
      <c r="AJ73" s="12" t="e">
        <f ca="1">IF(Settings!$C$15 = "Yes", _xll.RiskUniform(0,1), 0.5)</f>
        <v>#NAME?</v>
      </c>
    </row>
    <row r="74" spans="1:36" x14ac:dyDescent="0.2">
      <c r="A74" s="12">
        <v>2081</v>
      </c>
      <c r="B74" s="12" t="e">
        <f ca="1">IF(Settings!$C$15 = "Yes", _xll.RiskBinomial(1,ISM!$H73), 0)</f>
        <v>#NAME?</v>
      </c>
      <c r="C74" s="12" t="e">
        <f ca="1">IF(Settings!$C$15 = "Yes", _xll.RiskBinomial(1,ISM!$H73), 0)</f>
        <v>#NAME?</v>
      </c>
      <c r="D74" s="12" t="e">
        <f ca="1">IF(Settings!$C$15 = "Yes", _xll.RiskBinomial(1,ISM!$H73), 0)</f>
        <v>#NAME?</v>
      </c>
      <c r="E74" s="20" t="e">
        <f ca="1">IF(Settings!$C$15 = "Yes", _xll.RiskBinomial(1,ISM!$H73), 0)</f>
        <v>#NAME?</v>
      </c>
      <c r="F74" s="12" t="e">
        <f ca="1">IF(Settings!$C$15 = "Yes", _xll.RiskUniform(0,1), 0.5)</f>
        <v>#NAME?</v>
      </c>
      <c r="G74" s="12" t="e">
        <f ca="1">IF(Settings!$C$15 = "Yes", _xll.RiskUniform(0,1), 0.5)</f>
        <v>#NAME?</v>
      </c>
      <c r="H74" s="12" t="e">
        <f ca="1">IF(Settings!$C$15 = "Yes", _xll.RiskUniform(0,1), 0.5)</f>
        <v>#NAME?</v>
      </c>
      <c r="I74" s="12" t="e">
        <f ca="1">IF(Settings!$C$15 = "Yes", _xll.RiskUniform(0,1), 0.5)</f>
        <v>#NAME?</v>
      </c>
      <c r="J74" s="12" t="e">
        <f ca="1">IF(Settings!$C$15 = "Yes", _xll.RiskUniform(0,1), 0.5)</f>
        <v>#NAME?</v>
      </c>
      <c r="K74" s="12" t="e">
        <f ca="1">IF(Settings!$C$15 = "Yes", _xll.RiskUniform(0,1), 0.5)</f>
        <v>#NAME?</v>
      </c>
      <c r="L74" s="12" t="e">
        <f ca="1">IF(Settings!$C$15 = "Yes", _xll.RiskUniform(0,1), 0.5)</f>
        <v>#NAME?</v>
      </c>
      <c r="M74" s="12" t="e">
        <f ca="1">IF(Settings!$C$15 = "Yes", _xll.RiskUniform(0,1), 0.5)</f>
        <v>#NAME?</v>
      </c>
      <c r="N74" s="12" t="e">
        <f ca="1">IF(Settings!$C$15 = "Yes", _xll.RiskUniform(0,1), 0.5)</f>
        <v>#NAME?</v>
      </c>
      <c r="O74" s="12" t="e">
        <f ca="1">IF(Settings!$C$15 = "Yes", _xll.RiskUniform(0,1), 0.5)</f>
        <v>#NAME?</v>
      </c>
      <c r="P74" s="12" t="e">
        <f ca="1">IF(Settings!$C$15 = "Yes", _xll.RiskUniform(0,1), 0.5)</f>
        <v>#NAME?</v>
      </c>
      <c r="Q74" s="12" t="e">
        <f ca="1">IF(Settings!$C$15 = "Yes", _xll.RiskUniform(0,1), 0.5)</f>
        <v>#NAME?</v>
      </c>
      <c r="R74" s="12" t="e">
        <f ca="1">IF(Settings!$C$15 = "Yes", _xll.RiskUniform(0,1), 0.5)</f>
        <v>#NAME?</v>
      </c>
      <c r="S74" s="12" t="e">
        <f ca="1">IF(Settings!$C$15 = "Yes", _xll.RiskUniform(0,1), 0.5)</f>
        <v>#NAME?</v>
      </c>
      <c r="T74" s="12" t="e">
        <f ca="1">IF(Settings!$C$15 = "Yes", _xll.RiskUniform(0,1), 0.5)</f>
        <v>#NAME?</v>
      </c>
      <c r="U74" s="12" t="e">
        <f ca="1">IF(Settings!$C$15 = "Yes", _xll.RiskUniform(0,1), 0.5)</f>
        <v>#NAME?</v>
      </c>
      <c r="V74" s="12" t="e">
        <f ca="1">IF(Settings!$C$15 = "Yes", _xll.RiskUniform(0,1), 0.5)</f>
        <v>#NAME?</v>
      </c>
      <c r="W74" s="12" t="e">
        <f ca="1">IF(Settings!$C$15 = "Yes", _xll.RiskUniform(0,1), 0.5)</f>
        <v>#NAME?</v>
      </c>
      <c r="X74" s="12" t="e">
        <f ca="1">IF(Settings!$C$15 = "Yes", _xll.RiskUniform(0,1), 0.5)</f>
        <v>#NAME?</v>
      </c>
      <c r="Y74" s="12" t="e">
        <f ca="1">IF(Settings!$C$15 = "Yes", _xll.RiskUniform(0,1), 0.5)</f>
        <v>#NAME?</v>
      </c>
      <c r="Z74" s="12" t="e">
        <f ca="1">IF(Settings!$C$15 = "Yes", _xll.RiskUniform(0,1), 0.5)</f>
        <v>#NAME?</v>
      </c>
      <c r="AA74" s="12" t="e">
        <f ca="1">IF(Settings!$C$15 = "Yes", _xll.RiskUniform(0,1), 0.5)</f>
        <v>#NAME?</v>
      </c>
      <c r="AB74" s="12" t="e">
        <f ca="1">IF(Settings!$C$15 = "Yes", _xll.RiskUniform(0,1), 0.5)</f>
        <v>#NAME?</v>
      </c>
      <c r="AC74" s="12" t="e">
        <f ca="1">IF(Settings!$C$15 = "Yes", _xll.RiskUniform(0,1), 0.5)</f>
        <v>#NAME?</v>
      </c>
      <c r="AD74" s="12" t="e">
        <f ca="1">IF(Settings!$C$15 = "Yes", _xll.RiskUniform(0,1), 0.5)</f>
        <v>#NAME?</v>
      </c>
      <c r="AE74" s="12" t="e">
        <f ca="1">IF(Settings!$C$15 = "Yes", _xll.RiskUniform(0,1), 0.5)</f>
        <v>#NAME?</v>
      </c>
      <c r="AF74" s="12" t="e">
        <f ca="1">IF(Settings!$C$15 = "Yes", _xll.RiskUniform(0,1), 0.5)</f>
        <v>#NAME?</v>
      </c>
      <c r="AG74" s="12" t="e">
        <f ca="1">IF(Settings!$C$15 = "Yes", _xll.RiskUniform(0,1), 0.5)</f>
        <v>#NAME?</v>
      </c>
      <c r="AH74" s="12" t="e">
        <f ca="1">IF(Settings!$C$15 = "Yes", _xll.RiskUniform(0,1), 0.5)</f>
        <v>#NAME?</v>
      </c>
      <c r="AI74" s="12" t="e">
        <f ca="1">IF(Settings!$C$15 = "Yes", _xll.RiskUniform(0,1), 0.5)</f>
        <v>#NAME?</v>
      </c>
      <c r="AJ74" s="12" t="e">
        <f ca="1">IF(Settings!$C$15 = "Yes", _xll.RiskUniform(0,1), 0.5)</f>
        <v>#NAME?</v>
      </c>
    </row>
    <row r="75" spans="1:36" x14ac:dyDescent="0.2">
      <c r="A75" s="12">
        <v>2082</v>
      </c>
      <c r="B75" s="12" t="e">
        <f ca="1">IF(Settings!$C$15 = "Yes", _xll.RiskBinomial(1,ISM!$H74), 0)</f>
        <v>#NAME?</v>
      </c>
      <c r="C75" s="12" t="e">
        <f ca="1">IF(Settings!$C$15 = "Yes", _xll.RiskBinomial(1,ISM!$H74), 0)</f>
        <v>#NAME?</v>
      </c>
      <c r="D75" s="12" t="e">
        <f ca="1">IF(Settings!$C$15 = "Yes", _xll.RiskBinomial(1,ISM!$H74), 0)</f>
        <v>#NAME?</v>
      </c>
      <c r="E75" s="20" t="e">
        <f ca="1">IF(Settings!$C$15 = "Yes", _xll.RiskBinomial(1,ISM!$H74), 0)</f>
        <v>#NAME?</v>
      </c>
      <c r="F75" s="12" t="e">
        <f ca="1">IF(Settings!$C$15 = "Yes", _xll.RiskUniform(0,1), 0.5)</f>
        <v>#NAME?</v>
      </c>
      <c r="G75" s="12" t="e">
        <f ca="1">IF(Settings!$C$15 = "Yes", _xll.RiskUniform(0,1), 0.5)</f>
        <v>#NAME?</v>
      </c>
      <c r="H75" s="12" t="e">
        <f ca="1">IF(Settings!$C$15 = "Yes", _xll.RiskUniform(0,1), 0.5)</f>
        <v>#NAME?</v>
      </c>
      <c r="I75" s="12" t="e">
        <f ca="1">IF(Settings!$C$15 = "Yes", _xll.RiskUniform(0,1), 0.5)</f>
        <v>#NAME?</v>
      </c>
      <c r="J75" s="12" t="e">
        <f ca="1">IF(Settings!$C$15 = "Yes", _xll.RiskUniform(0,1), 0.5)</f>
        <v>#NAME?</v>
      </c>
      <c r="K75" s="12" t="e">
        <f ca="1">IF(Settings!$C$15 = "Yes", _xll.RiskUniform(0,1), 0.5)</f>
        <v>#NAME?</v>
      </c>
      <c r="L75" s="12" t="e">
        <f ca="1">IF(Settings!$C$15 = "Yes", _xll.RiskUniform(0,1), 0.5)</f>
        <v>#NAME?</v>
      </c>
      <c r="M75" s="12" t="e">
        <f ca="1">IF(Settings!$C$15 = "Yes", _xll.RiskUniform(0,1), 0.5)</f>
        <v>#NAME?</v>
      </c>
      <c r="N75" s="12" t="e">
        <f ca="1">IF(Settings!$C$15 = "Yes", _xll.RiskUniform(0,1), 0.5)</f>
        <v>#NAME?</v>
      </c>
      <c r="O75" s="12" t="e">
        <f ca="1">IF(Settings!$C$15 = "Yes", _xll.RiskUniform(0,1), 0.5)</f>
        <v>#NAME?</v>
      </c>
      <c r="P75" s="12" t="e">
        <f ca="1">IF(Settings!$C$15 = "Yes", _xll.RiskUniform(0,1), 0.5)</f>
        <v>#NAME?</v>
      </c>
      <c r="Q75" s="12" t="e">
        <f ca="1">IF(Settings!$C$15 = "Yes", _xll.RiskUniform(0,1), 0.5)</f>
        <v>#NAME?</v>
      </c>
      <c r="R75" s="12" t="e">
        <f ca="1">IF(Settings!$C$15 = "Yes", _xll.RiskUniform(0,1), 0.5)</f>
        <v>#NAME?</v>
      </c>
      <c r="S75" s="12" t="e">
        <f ca="1">IF(Settings!$C$15 = "Yes", _xll.RiskUniform(0,1), 0.5)</f>
        <v>#NAME?</v>
      </c>
      <c r="T75" s="12" t="e">
        <f ca="1">IF(Settings!$C$15 = "Yes", _xll.RiskUniform(0,1), 0.5)</f>
        <v>#NAME?</v>
      </c>
      <c r="U75" s="12" t="e">
        <f ca="1">IF(Settings!$C$15 = "Yes", _xll.RiskUniform(0,1), 0.5)</f>
        <v>#NAME?</v>
      </c>
      <c r="V75" s="12" t="e">
        <f ca="1">IF(Settings!$C$15 = "Yes", _xll.RiskUniform(0,1), 0.5)</f>
        <v>#NAME?</v>
      </c>
      <c r="W75" s="12" t="e">
        <f ca="1">IF(Settings!$C$15 = "Yes", _xll.RiskUniform(0,1), 0.5)</f>
        <v>#NAME?</v>
      </c>
      <c r="X75" s="12" t="e">
        <f ca="1">IF(Settings!$C$15 = "Yes", _xll.RiskUniform(0,1), 0.5)</f>
        <v>#NAME?</v>
      </c>
      <c r="Y75" s="12" t="e">
        <f ca="1">IF(Settings!$C$15 = "Yes", _xll.RiskUniform(0,1), 0.5)</f>
        <v>#NAME?</v>
      </c>
      <c r="Z75" s="12" t="e">
        <f ca="1">IF(Settings!$C$15 = "Yes", _xll.RiskUniform(0,1), 0.5)</f>
        <v>#NAME?</v>
      </c>
      <c r="AA75" s="12" t="e">
        <f ca="1">IF(Settings!$C$15 = "Yes", _xll.RiskUniform(0,1), 0.5)</f>
        <v>#NAME?</v>
      </c>
      <c r="AB75" s="12" t="e">
        <f ca="1">IF(Settings!$C$15 = "Yes", _xll.RiskUniform(0,1), 0.5)</f>
        <v>#NAME?</v>
      </c>
      <c r="AC75" s="12" t="e">
        <f ca="1">IF(Settings!$C$15 = "Yes", _xll.RiskUniform(0,1), 0.5)</f>
        <v>#NAME?</v>
      </c>
      <c r="AD75" s="12" t="e">
        <f ca="1">IF(Settings!$C$15 = "Yes", _xll.RiskUniform(0,1), 0.5)</f>
        <v>#NAME?</v>
      </c>
      <c r="AE75" s="12" t="e">
        <f ca="1">IF(Settings!$C$15 = "Yes", _xll.RiskUniform(0,1), 0.5)</f>
        <v>#NAME?</v>
      </c>
      <c r="AF75" s="12" t="e">
        <f ca="1">IF(Settings!$C$15 = "Yes", _xll.RiskUniform(0,1), 0.5)</f>
        <v>#NAME?</v>
      </c>
      <c r="AG75" s="12" t="e">
        <f ca="1">IF(Settings!$C$15 = "Yes", _xll.RiskUniform(0,1), 0.5)</f>
        <v>#NAME?</v>
      </c>
      <c r="AH75" s="12" t="e">
        <f ca="1">IF(Settings!$C$15 = "Yes", _xll.RiskUniform(0,1), 0.5)</f>
        <v>#NAME?</v>
      </c>
      <c r="AI75" s="12" t="e">
        <f ca="1">IF(Settings!$C$15 = "Yes", _xll.RiskUniform(0,1), 0.5)</f>
        <v>#NAME?</v>
      </c>
      <c r="AJ75" s="12" t="e">
        <f ca="1">IF(Settings!$C$15 = "Yes", _xll.RiskUniform(0,1), 0.5)</f>
        <v>#NAME?</v>
      </c>
    </row>
    <row r="76" spans="1:36" x14ac:dyDescent="0.2">
      <c r="A76" s="12">
        <v>2083</v>
      </c>
      <c r="B76" s="12" t="e">
        <f ca="1">IF(Settings!$C$15 = "Yes", _xll.RiskBinomial(1,ISM!$H75), 0)</f>
        <v>#NAME?</v>
      </c>
      <c r="C76" s="12" t="e">
        <f ca="1">IF(Settings!$C$15 = "Yes", _xll.RiskBinomial(1,ISM!$H75), 0)</f>
        <v>#NAME?</v>
      </c>
      <c r="D76" s="12" t="e">
        <f ca="1">IF(Settings!$C$15 = "Yes", _xll.RiskBinomial(1,ISM!$H75), 0)</f>
        <v>#NAME?</v>
      </c>
      <c r="E76" s="20" t="e">
        <f ca="1">IF(Settings!$C$15 = "Yes", _xll.RiskBinomial(1,ISM!$H75), 0)</f>
        <v>#NAME?</v>
      </c>
      <c r="F76" s="12" t="e">
        <f ca="1">IF(Settings!$C$15 = "Yes", _xll.RiskUniform(0,1), 0.5)</f>
        <v>#NAME?</v>
      </c>
      <c r="G76" s="12" t="e">
        <f ca="1">IF(Settings!$C$15 = "Yes", _xll.RiskUniform(0,1), 0.5)</f>
        <v>#NAME?</v>
      </c>
      <c r="H76" s="12" t="e">
        <f ca="1">IF(Settings!$C$15 = "Yes", _xll.RiskUniform(0,1), 0.5)</f>
        <v>#NAME?</v>
      </c>
      <c r="I76" s="12" t="e">
        <f ca="1">IF(Settings!$C$15 = "Yes", _xll.RiskUniform(0,1), 0.5)</f>
        <v>#NAME?</v>
      </c>
      <c r="J76" s="12" t="e">
        <f ca="1">IF(Settings!$C$15 = "Yes", _xll.RiskUniform(0,1), 0.5)</f>
        <v>#NAME?</v>
      </c>
      <c r="K76" s="12" t="e">
        <f ca="1">IF(Settings!$C$15 = "Yes", _xll.RiskUniform(0,1), 0.5)</f>
        <v>#NAME?</v>
      </c>
      <c r="L76" s="12" t="e">
        <f ca="1">IF(Settings!$C$15 = "Yes", _xll.RiskUniform(0,1), 0.5)</f>
        <v>#NAME?</v>
      </c>
      <c r="M76" s="12" t="e">
        <f ca="1">IF(Settings!$C$15 = "Yes", _xll.RiskUniform(0,1), 0.5)</f>
        <v>#NAME?</v>
      </c>
      <c r="N76" s="12" t="e">
        <f ca="1">IF(Settings!$C$15 = "Yes", _xll.RiskUniform(0,1), 0.5)</f>
        <v>#NAME?</v>
      </c>
      <c r="O76" s="12" t="e">
        <f ca="1">IF(Settings!$C$15 = "Yes", _xll.RiskUniform(0,1), 0.5)</f>
        <v>#NAME?</v>
      </c>
      <c r="P76" s="12" t="e">
        <f ca="1">IF(Settings!$C$15 = "Yes", _xll.RiskUniform(0,1), 0.5)</f>
        <v>#NAME?</v>
      </c>
      <c r="Q76" s="12" t="e">
        <f ca="1">IF(Settings!$C$15 = "Yes", _xll.RiskUniform(0,1), 0.5)</f>
        <v>#NAME?</v>
      </c>
      <c r="R76" s="12" t="e">
        <f ca="1">IF(Settings!$C$15 = "Yes", _xll.RiskUniform(0,1), 0.5)</f>
        <v>#NAME?</v>
      </c>
      <c r="S76" s="12" t="e">
        <f ca="1">IF(Settings!$C$15 = "Yes", _xll.RiskUniform(0,1), 0.5)</f>
        <v>#NAME?</v>
      </c>
      <c r="T76" s="12" t="e">
        <f ca="1">IF(Settings!$C$15 = "Yes", _xll.RiskUniform(0,1), 0.5)</f>
        <v>#NAME?</v>
      </c>
      <c r="U76" s="12" t="e">
        <f ca="1">IF(Settings!$C$15 = "Yes", _xll.RiskUniform(0,1), 0.5)</f>
        <v>#NAME?</v>
      </c>
      <c r="V76" s="12" t="e">
        <f ca="1">IF(Settings!$C$15 = "Yes", _xll.RiskUniform(0,1), 0.5)</f>
        <v>#NAME?</v>
      </c>
      <c r="W76" s="12" t="e">
        <f ca="1">IF(Settings!$C$15 = "Yes", _xll.RiskUniform(0,1), 0.5)</f>
        <v>#NAME?</v>
      </c>
      <c r="X76" s="12" t="e">
        <f ca="1">IF(Settings!$C$15 = "Yes", _xll.RiskUniform(0,1), 0.5)</f>
        <v>#NAME?</v>
      </c>
      <c r="Y76" s="12" t="e">
        <f ca="1">IF(Settings!$C$15 = "Yes", _xll.RiskUniform(0,1), 0.5)</f>
        <v>#NAME?</v>
      </c>
      <c r="Z76" s="12" t="e">
        <f ca="1">IF(Settings!$C$15 = "Yes", _xll.RiskUniform(0,1), 0.5)</f>
        <v>#NAME?</v>
      </c>
      <c r="AA76" s="12" t="e">
        <f ca="1">IF(Settings!$C$15 = "Yes", _xll.RiskUniform(0,1), 0.5)</f>
        <v>#NAME?</v>
      </c>
      <c r="AB76" s="12" t="e">
        <f ca="1">IF(Settings!$C$15 = "Yes", _xll.RiskUniform(0,1), 0.5)</f>
        <v>#NAME?</v>
      </c>
      <c r="AC76" s="12" t="e">
        <f ca="1">IF(Settings!$C$15 = "Yes", _xll.RiskUniform(0,1), 0.5)</f>
        <v>#NAME?</v>
      </c>
      <c r="AD76" s="12" t="e">
        <f ca="1">IF(Settings!$C$15 = "Yes", _xll.RiskUniform(0,1), 0.5)</f>
        <v>#NAME?</v>
      </c>
      <c r="AE76" s="12" t="e">
        <f ca="1">IF(Settings!$C$15 = "Yes", _xll.RiskUniform(0,1), 0.5)</f>
        <v>#NAME?</v>
      </c>
      <c r="AF76" s="12" t="e">
        <f ca="1">IF(Settings!$C$15 = "Yes", _xll.RiskUniform(0,1), 0.5)</f>
        <v>#NAME?</v>
      </c>
      <c r="AG76" s="12" t="e">
        <f ca="1">IF(Settings!$C$15 = "Yes", _xll.RiskUniform(0,1), 0.5)</f>
        <v>#NAME?</v>
      </c>
      <c r="AH76" s="12" t="e">
        <f ca="1">IF(Settings!$C$15 = "Yes", _xll.RiskUniform(0,1), 0.5)</f>
        <v>#NAME?</v>
      </c>
      <c r="AI76" s="12" t="e">
        <f ca="1">IF(Settings!$C$15 = "Yes", _xll.RiskUniform(0,1), 0.5)</f>
        <v>#NAME?</v>
      </c>
      <c r="AJ76" s="12" t="e">
        <f ca="1">IF(Settings!$C$15 = "Yes", _xll.RiskUniform(0,1), 0.5)</f>
        <v>#NAME?</v>
      </c>
    </row>
    <row r="77" spans="1:36" x14ac:dyDescent="0.2">
      <c r="A77" s="12">
        <v>2084</v>
      </c>
      <c r="B77" s="12" t="e">
        <f ca="1">IF(Settings!$C$15 = "Yes", _xll.RiskBinomial(1,ISM!$H76), 0)</f>
        <v>#NAME?</v>
      </c>
      <c r="C77" s="12" t="e">
        <f ca="1">IF(Settings!$C$15 = "Yes", _xll.RiskBinomial(1,ISM!$H76), 0)</f>
        <v>#NAME?</v>
      </c>
      <c r="D77" s="12" t="e">
        <f ca="1">IF(Settings!$C$15 = "Yes", _xll.RiskBinomial(1,ISM!$H76), 0)</f>
        <v>#NAME?</v>
      </c>
      <c r="E77" s="20" t="e">
        <f ca="1">IF(Settings!$C$15 = "Yes", _xll.RiskBinomial(1,ISM!$H76), 0)</f>
        <v>#NAME?</v>
      </c>
      <c r="F77" s="12" t="e">
        <f ca="1">IF(Settings!$C$15 = "Yes", _xll.RiskUniform(0,1), 0.5)</f>
        <v>#NAME?</v>
      </c>
      <c r="G77" s="12" t="e">
        <f ca="1">IF(Settings!$C$15 = "Yes", _xll.RiskUniform(0,1), 0.5)</f>
        <v>#NAME?</v>
      </c>
      <c r="H77" s="12" t="e">
        <f ca="1">IF(Settings!$C$15 = "Yes", _xll.RiskUniform(0,1), 0.5)</f>
        <v>#NAME?</v>
      </c>
      <c r="I77" s="12" t="e">
        <f ca="1">IF(Settings!$C$15 = "Yes", _xll.RiskUniform(0,1), 0.5)</f>
        <v>#NAME?</v>
      </c>
      <c r="J77" s="12" t="e">
        <f ca="1">IF(Settings!$C$15 = "Yes", _xll.RiskUniform(0,1), 0.5)</f>
        <v>#NAME?</v>
      </c>
      <c r="K77" s="12" t="e">
        <f ca="1">IF(Settings!$C$15 = "Yes", _xll.RiskUniform(0,1), 0.5)</f>
        <v>#NAME?</v>
      </c>
      <c r="L77" s="12" t="e">
        <f ca="1">IF(Settings!$C$15 = "Yes", _xll.RiskUniform(0,1), 0.5)</f>
        <v>#NAME?</v>
      </c>
      <c r="M77" s="12" t="e">
        <f ca="1">IF(Settings!$C$15 = "Yes", _xll.RiskUniform(0,1), 0.5)</f>
        <v>#NAME?</v>
      </c>
      <c r="N77" s="12" t="e">
        <f ca="1">IF(Settings!$C$15 = "Yes", _xll.RiskUniform(0,1), 0.5)</f>
        <v>#NAME?</v>
      </c>
      <c r="O77" s="12" t="e">
        <f ca="1">IF(Settings!$C$15 = "Yes", _xll.RiskUniform(0,1), 0.5)</f>
        <v>#NAME?</v>
      </c>
      <c r="P77" s="12" t="e">
        <f ca="1">IF(Settings!$C$15 = "Yes", _xll.RiskUniform(0,1), 0.5)</f>
        <v>#NAME?</v>
      </c>
      <c r="Q77" s="12" t="e">
        <f ca="1">IF(Settings!$C$15 = "Yes", _xll.RiskUniform(0,1), 0.5)</f>
        <v>#NAME?</v>
      </c>
      <c r="R77" s="12" t="e">
        <f ca="1">IF(Settings!$C$15 = "Yes", _xll.RiskUniform(0,1), 0.5)</f>
        <v>#NAME?</v>
      </c>
      <c r="S77" s="12" t="e">
        <f ca="1">IF(Settings!$C$15 = "Yes", _xll.RiskUniform(0,1), 0.5)</f>
        <v>#NAME?</v>
      </c>
      <c r="T77" s="12" t="e">
        <f ca="1">IF(Settings!$C$15 = "Yes", _xll.RiskUniform(0,1), 0.5)</f>
        <v>#NAME?</v>
      </c>
      <c r="U77" s="12" t="e">
        <f ca="1">IF(Settings!$C$15 = "Yes", _xll.RiskUniform(0,1), 0.5)</f>
        <v>#NAME?</v>
      </c>
      <c r="V77" s="12" t="e">
        <f ca="1">IF(Settings!$C$15 = "Yes", _xll.RiskUniform(0,1), 0.5)</f>
        <v>#NAME?</v>
      </c>
      <c r="W77" s="12" t="e">
        <f ca="1">IF(Settings!$C$15 = "Yes", _xll.RiskUniform(0,1), 0.5)</f>
        <v>#NAME?</v>
      </c>
      <c r="X77" s="12" t="e">
        <f ca="1">IF(Settings!$C$15 = "Yes", _xll.RiskUniform(0,1), 0.5)</f>
        <v>#NAME?</v>
      </c>
      <c r="Y77" s="12" t="e">
        <f ca="1">IF(Settings!$C$15 = "Yes", _xll.RiskUniform(0,1), 0.5)</f>
        <v>#NAME?</v>
      </c>
      <c r="Z77" s="12" t="e">
        <f ca="1">IF(Settings!$C$15 = "Yes", _xll.RiskUniform(0,1), 0.5)</f>
        <v>#NAME?</v>
      </c>
      <c r="AA77" s="12" t="e">
        <f ca="1">IF(Settings!$C$15 = "Yes", _xll.RiskUniform(0,1), 0.5)</f>
        <v>#NAME?</v>
      </c>
      <c r="AB77" s="12" t="e">
        <f ca="1">IF(Settings!$C$15 = "Yes", _xll.RiskUniform(0,1), 0.5)</f>
        <v>#NAME?</v>
      </c>
      <c r="AC77" s="12" t="e">
        <f ca="1">IF(Settings!$C$15 = "Yes", _xll.RiskUniform(0,1), 0.5)</f>
        <v>#NAME?</v>
      </c>
      <c r="AD77" s="12" t="e">
        <f ca="1">IF(Settings!$C$15 = "Yes", _xll.RiskUniform(0,1), 0.5)</f>
        <v>#NAME?</v>
      </c>
      <c r="AE77" s="12" t="e">
        <f ca="1">IF(Settings!$C$15 = "Yes", _xll.RiskUniform(0,1), 0.5)</f>
        <v>#NAME?</v>
      </c>
      <c r="AF77" s="12" t="e">
        <f ca="1">IF(Settings!$C$15 = "Yes", _xll.RiskUniform(0,1), 0.5)</f>
        <v>#NAME?</v>
      </c>
      <c r="AG77" s="12" t="e">
        <f ca="1">IF(Settings!$C$15 = "Yes", _xll.RiskUniform(0,1), 0.5)</f>
        <v>#NAME?</v>
      </c>
      <c r="AH77" s="12" t="e">
        <f ca="1">IF(Settings!$C$15 = "Yes", _xll.RiskUniform(0,1), 0.5)</f>
        <v>#NAME?</v>
      </c>
      <c r="AI77" s="12" t="e">
        <f ca="1">IF(Settings!$C$15 = "Yes", _xll.RiskUniform(0,1), 0.5)</f>
        <v>#NAME?</v>
      </c>
      <c r="AJ77" s="12" t="e">
        <f ca="1">IF(Settings!$C$15 = "Yes", _xll.RiskUniform(0,1), 0.5)</f>
        <v>#NAME?</v>
      </c>
    </row>
    <row r="78" spans="1:36" x14ac:dyDescent="0.2">
      <c r="A78" s="12">
        <v>2085</v>
      </c>
      <c r="B78" s="12" t="e">
        <f ca="1">IF(Settings!$C$15 = "Yes", _xll.RiskBinomial(1,ISM!$H77), 0)</f>
        <v>#NAME?</v>
      </c>
      <c r="C78" s="12" t="e">
        <f ca="1">IF(Settings!$C$15 = "Yes", _xll.RiskBinomial(1,ISM!$H77), 0)</f>
        <v>#NAME?</v>
      </c>
      <c r="D78" s="12" t="e">
        <f ca="1">IF(Settings!$C$15 = "Yes", _xll.RiskBinomial(1,ISM!$H77), 0)</f>
        <v>#NAME?</v>
      </c>
      <c r="E78" s="20" t="e">
        <f ca="1">IF(Settings!$C$15 = "Yes", _xll.RiskBinomial(1,ISM!$H77), 0)</f>
        <v>#NAME?</v>
      </c>
      <c r="F78" s="12" t="e">
        <f ca="1">IF(Settings!$C$15 = "Yes", _xll.RiskUniform(0,1), 0.5)</f>
        <v>#NAME?</v>
      </c>
      <c r="G78" s="12" t="e">
        <f ca="1">IF(Settings!$C$15 = "Yes", _xll.RiskUniform(0,1), 0.5)</f>
        <v>#NAME?</v>
      </c>
      <c r="H78" s="12" t="e">
        <f ca="1">IF(Settings!$C$15 = "Yes", _xll.RiskUniform(0,1), 0.5)</f>
        <v>#NAME?</v>
      </c>
      <c r="I78" s="12" t="e">
        <f ca="1">IF(Settings!$C$15 = "Yes", _xll.RiskUniform(0,1), 0.5)</f>
        <v>#NAME?</v>
      </c>
      <c r="J78" s="12" t="e">
        <f ca="1">IF(Settings!$C$15 = "Yes", _xll.RiskUniform(0,1), 0.5)</f>
        <v>#NAME?</v>
      </c>
      <c r="K78" s="12" t="e">
        <f ca="1">IF(Settings!$C$15 = "Yes", _xll.RiskUniform(0,1), 0.5)</f>
        <v>#NAME?</v>
      </c>
      <c r="L78" s="12" t="e">
        <f ca="1">IF(Settings!$C$15 = "Yes", _xll.RiskUniform(0,1), 0.5)</f>
        <v>#NAME?</v>
      </c>
      <c r="M78" s="12" t="e">
        <f ca="1">IF(Settings!$C$15 = "Yes", _xll.RiskUniform(0,1), 0.5)</f>
        <v>#NAME?</v>
      </c>
      <c r="N78" s="12" t="e">
        <f ca="1">IF(Settings!$C$15 = "Yes", _xll.RiskUniform(0,1), 0.5)</f>
        <v>#NAME?</v>
      </c>
      <c r="O78" s="12" t="e">
        <f ca="1">IF(Settings!$C$15 = "Yes", _xll.RiskUniform(0,1), 0.5)</f>
        <v>#NAME?</v>
      </c>
      <c r="P78" s="12" t="e">
        <f ca="1">IF(Settings!$C$15 = "Yes", _xll.RiskUniform(0,1), 0.5)</f>
        <v>#NAME?</v>
      </c>
      <c r="Q78" s="12" t="e">
        <f ca="1">IF(Settings!$C$15 = "Yes", _xll.RiskUniform(0,1), 0.5)</f>
        <v>#NAME?</v>
      </c>
      <c r="R78" s="12" t="e">
        <f ca="1">IF(Settings!$C$15 = "Yes", _xll.RiskUniform(0,1), 0.5)</f>
        <v>#NAME?</v>
      </c>
      <c r="S78" s="12" t="e">
        <f ca="1">IF(Settings!$C$15 = "Yes", _xll.RiskUniform(0,1), 0.5)</f>
        <v>#NAME?</v>
      </c>
      <c r="T78" s="12" t="e">
        <f ca="1">IF(Settings!$C$15 = "Yes", _xll.RiskUniform(0,1), 0.5)</f>
        <v>#NAME?</v>
      </c>
      <c r="U78" s="12" t="e">
        <f ca="1">IF(Settings!$C$15 = "Yes", _xll.RiskUniform(0,1), 0.5)</f>
        <v>#NAME?</v>
      </c>
      <c r="V78" s="12" t="e">
        <f ca="1">IF(Settings!$C$15 = "Yes", _xll.RiskUniform(0,1), 0.5)</f>
        <v>#NAME?</v>
      </c>
      <c r="W78" s="12" t="e">
        <f ca="1">IF(Settings!$C$15 = "Yes", _xll.RiskUniform(0,1), 0.5)</f>
        <v>#NAME?</v>
      </c>
      <c r="X78" s="12" t="e">
        <f ca="1">IF(Settings!$C$15 = "Yes", _xll.RiskUniform(0,1), 0.5)</f>
        <v>#NAME?</v>
      </c>
      <c r="Y78" s="12" t="e">
        <f ca="1">IF(Settings!$C$15 = "Yes", _xll.RiskUniform(0,1), 0.5)</f>
        <v>#NAME?</v>
      </c>
      <c r="Z78" s="12" t="e">
        <f ca="1">IF(Settings!$C$15 = "Yes", _xll.RiskUniform(0,1), 0.5)</f>
        <v>#NAME?</v>
      </c>
      <c r="AA78" s="12" t="e">
        <f ca="1">IF(Settings!$C$15 = "Yes", _xll.RiskUniform(0,1), 0.5)</f>
        <v>#NAME?</v>
      </c>
      <c r="AB78" s="12" t="e">
        <f ca="1">IF(Settings!$C$15 = "Yes", _xll.RiskUniform(0,1), 0.5)</f>
        <v>#NAME?</v>
      </c>
      <c r="AC78" s="12" t="e">
        <f ca="1">IF(Settings!$C$15 = "Yes", _xll.RiskUniform(0,1), 0.5)</f>
        <v>#NAME?</v>
      </c>
      <c r="AD78" s="12" t="e">
        <f ca="1">IF(Settings!$C$15 = "Yes", _xll.RiskUniform(0,1), 0.5)</f>
        <v>#NAME?</v>
      </c>
      <c r="AE78" s="12" t="e">
        <f ca="1">IF(Settings!$C$15 = "Yes", _xll.RiskUniform(0,1), 0.5)</f>
        <v>#NAME?</v>
      </c>
      <c r="AF78" s="12" t="e">
        <f ca="1">IF(Settings!$C$15 = "Yes", _xll.RiskUniform(0,1), 0.5)</f>
        <v>#NAME?</v>
      </c>
      <c r="AG78" s="12" t="e">
        <f ca="1">IF(Settings!$C$15 = "Yes", _xll.RiskUniform(0,1), 0.5)</f>
        <v>#NAME?</v>
      </c>
      <c r="AH78" s="12" t="e">
        <f ca="1">IF(Settings!$C$15 = "Yes", _xll.RiskUniform(0,1), 0.5)</f>
        <v>#NAME?</v>
      </c>
      <c r="AI78" s="12" t="e">
        <f ca="1">IF(Settings!$C$15 = "Yes", _xll.RiskUniform(0,1), 0.5)</f>
        <v>#NAME?</v>
      </c>
      <c r="AJ78" s="12" t="e">
        <f ca="1">IF(Settings!$C$15 = "Yes", _xll.RiskUniform(0,1), 0.5)</f>
        <v>#NAME?</v>
      </c>
    </row>
    <row r="79" spans="1:36" x14ac:dyDescent="0.2">
      <c r="A79" s="12">
        <v>2086</v>
      </c>
      <c r="B79" s="12" t="e">
        <f ca="1">IF(Settings!$C$15 = "Yes", _xll.RiskBinomial(1,ISM!$H78), 0)</f>
        <v>#NAME?</v>
      </c>
      <c r="C79" s="12" t="e">
        <f ca="1">IF(Settings!$C$15 = "Yes", _xll.RiskBinomial(1,ISM!$H78), 0)</f>
        <v>#NAME?</v>
      </c>
      <c r="D79" s="12" t="e">
        <f ca="1">IF(Settings!$C$15 = "Yes", _xll.RiskBinomial(1,ISM!$H78), 0)</f>
        <v>#NAME?</v>
      </c>
      <c r="E79" s="20" t="e">
        <f ca="1">IF(Settings!$C$15 = "Yes", _xll.RiskBinomial(1,ISM!$H78), 0)</f>
        <v>#NAME?</v>
      </c>
      <c r="F79" s="12" t="e">
        <f ca="1">IF(Settings!$C$15 = "Yes", _xll.RiskUniform(0,1), 0.5)</f>
        <v>#NAME?</v>
      </c>
      <c r="G79" s="12" t="e">
        <f ca="1">IF(Settings!$C$15 = "Yes", _xll.RiskUniform(0,1), 0.5)</f>
        <v>#NAME?</v>
      </c>
      <c r="H79" s="12" t="e">
        <f ca="1">IF(Settings!$C$15 = "Yes", _xll.RiskUniform(0,1), 0.5)</f>
        <v>#NAME?</v>
      </c>
      <c r="I79" s="12" t="e">
        <f ca="1">IF(Settings!$C$15 = "Yes", _xll.RiskUniform(0,1), 0.5)</f>
        <v>#NAME?</v>
      </c>
      <c r="J79" s="12" t="e">
        <f ca="1">IF(Settings!$C$15 = "Yes", _xll.RiskUniform(0,1), 0.5)</f>
        <v>#NAME?</v>
      </c>
      <c r="K79" s="12" t="e">
        <f ca="1">IF(Settings!$C$15 = "Yes", _xll.RiskUniform(0,1), 0.5)</f>
        <v>#NAME?</v>
      </c>
      <c r="L79" s="12" t="e">
        <f ca="1">IF(Settings!$C$15 = "Yes", _xll.RiskUniform(0,1), 0.5)</f>
        <v>#NAME?</v>
      </c>
      <c r="M79" s="12" t="e">
        <f ca="1">IF(Settings!$C$15 = "Yes", _xll.RiskUniform(0,1), 0.5)</f>
        <v>#NAME?</v>
      </c>
      <c r="N79" s="12" t="e">
        <f ca="1">IF(Settings!$C$15 = "Yes", _xll.RiskUniform(0,1), 0.5)</f>
        <v>#NAME?</v>
      </c>
      <c r="O79" s="12" t="e">
        <f ca="1">IF(Settings!$C$15 = "Yes", _xll.RiskUniform(0,1), 0.5)</f>
        <v>#NAME?</v>
      </c>
      <c r="P79" s="12" t="e">
        <f ca="1">IF(Settings!$C$15 = "Yes", _xll.RiskUniform(0,1), 0.5)</f>
        <v>#NAME?</v>
      </c>
      <c r="Q79" s="12" t="e">
        <f ca="1">IF(Settings!$C$15 = "Yes", _xll.RiskUniform(0,1), 0.5)</f>
        <v>#NAME?</v>
      </c>
      <c r="R79" s="12" t="e">
        <f ca="1">IF(Settings!$C$15 = "Yes", _xll.RiskUniform(0,1), 0.5)</f>
        <v>#NAME?</v>
      </c>
      <c r="S79" s="12" t="e">
        <f ca="1">IF(Settings!$C$15 = "Yes", _xll.RiskUniform(0,1), 0.5)</f>
        <v>#NAME?</v>
      </c>
      <c r="T79" s="12" t="e">
        <f ca="1">IF(Settings!$C$15 = "Yes", _xll.RiskUniform(0,1), 0.5)</f>
        <v>#NAME?</v>
      </c>
      <c r="U79" s="12" t="e">
        <f ca="1">IF(Settings!$C$15 = "Yes", _xll.RiskUniform(0,1), 0.5)</f>
        <v>#NAME?</v>
      </c>
      <c r="V79" s="12" t="e">
        <f ca="1">IF(Settings!$C$15 = "Yes", _xll.RiskUniform(0,1), 0.5)</f>
        <v>#NAME?</v>
      </c>
      <c r="W79" s="12" t="e">
        <f ca="1">IF(Settings!$C$15 = "Yes", _xll.RiskUniform(0,1), 0.5)</f>
        <v>#NAME?</v>
      </c>
      <c r="X79" s="12" t="e">
        <f ca="1">IF(Settings!$C$15 = "Yes", _xll.RiskUniform(0,1), 0.5)</f>
        <v>#NAME?</v>
      </c>
      <c r="Y79" s="12" t="e">
        <f ca="1">IF(Settings!$C$15 = "Yes", _xll.RiskUniform(0,1), 0.5)</f>
        <v>#NAME?</v>
      </c>
      <c r="Z79" s="12" t="e">
        <f ca="1">IF(Settings!$C$15 = "Yes", _xll.RiskUniform(0,1), 0.5)</f>
        <v>#NAME?</v>
      </c>
      <c r="AA79" s="12" t="e">
        <f ca="1">IF(Settings!$C$15 = "Yes", _xll.RiskUniform(0,1), 0.5)</f>
        <v>#NAME?</v>
      </c>
      <c r="AB79" s="12" t="e">
        <f ca="1">IF(Settings!$C$15 = "Yes", _xll.RiskUniform(0,1), 0.5)</f>
        <v>#NAME?</v>
      </c>
      <c r="AC79" s="12" t="e">
        <f ca="1">IF(Settings!$C$15 = "Yes", _xll.RiskUniform(0,1), 0.5)</f>
        <v>#NAME?</v>
      </c>
      <c r="AD79" s="12" t="e">
        <f ca="1">IF(Settings!$C$15 = "Yes", _xll.RiskUniform(0,1), 0.5)</f>
        <v>#NAME?</v>
      </c>
      <c r="AE79" s="12" t="e">
        <f ca="1">IF(Settings!$C$15 = "Yes", _xll.RiskUniform(0,1), 0.5)</f>
        <v>#NAME?</v>
      </c>
      <c r="AF79" s="12" t="e">
        <f ca="1">IF(Settings!$C$15 = "Yes", _xll.RiskUniform(0,1), 0.5)</f>
        <v>#NAME?</v>
      </c>
      <c r="AG79" s="12" t="e">
        <f ca="1">IF(Settings!$C$15 = "Yes", _xll.RiskUniform(0,1), 0.5)</f>
        <v>#NAME?</v>
      </c>
      <c r="AH79" s="12" t="e">
        <f ca="1">IF(Settings!$C$15 = "Yes", _xll.RiskUniform(0,1), 0.5)</f>
        <v>#NAME?</v>
      </c>
      <c r="AI79" s="12" t="e">
        <f ca="1">IF(Settings!$C$15 = "Yes", _xll.RiskUniform(0,1), 0.5)</f>
        <v>#NAME?</v>
      </c>
      <c r="AJ79" s="12" t="e">
        <f ca="1">IF(Settings!$C$15 = "Yes", _xll.RiskUniform(0,1), 0.5)</f>
        <v>#NAME?</v>
      </c>
    </row>
    <row r="80" spans="1:36" x14ac:dyDescent="0.2">
      <c r="A80" s="12">
        <v>2087</v>
      </c>
      <c r="B80" s="12" t="e">
        <f ca="1">IF(Settings!$C$15 = "Yes", _xll.RiskBinomial(1,ISM!$H79), 0)</f>
        <v>#NAME?</v>
      </c>
      <c r="C80" s="12" t="e">
        <f ca="1">IF(Settings!$C$15 = "Yes", _xll.RiskBinomial(1,ISM!$H79), 0)</f>
        <v>#NAME?</v>
      </c>
      <c r="D80" s="12" t="e">
        <f ca="1">IF(Settings!$C$15 = "Yes", _xll.RiskBinomial(1,ISM!$H79), 0)</f>
        <v>#NAME?</v>
      </c>
      <c r="E80" s="20" t="e">
        <f ca="1">IF(Settings!$C$15 = "Yes", _xll.RiskBinomial(1,ISM!$H79), 0)</f>
        <v>#NAME?</v>
      </c>
      <c r="F80" s="12" t="e">
        <f ca="1">IF(Settings!$C$15 = "Yes", _xll.RiskUniform(0,1), 0.5)</f>
        <v>#NAME?</v>
      </c>
      <c r="G80" s="12" t="e">
        <f ca="1">IF(Settings!$C$15 = "Yes", _xll.RiskUniform(0,1), 0.5)</f>
        <v>#NAME?</v>
      </c>
      <c r="H80" s="12" t="e">
        <f ca="1">IF(Settings!$C$15 = "Yes", _xll.RiskUniform(0,1), 0.5)</f>
        <v>#NAME?</v>
      </c>
      <c r="I80" s="12" t="e">
        <f ca="1">IF(Settings!$C$15 = "Yes", _xll.RiskUniform(0,1), 0.5)</f>
        <v>#NAME?</v>
      </c>
      <c r="J80" s="12" t="e">
        <f ca="1">IF(Settings!$C$15 = "Yes", _xll.RiskUniform(0,1), 0.5)</f>
        <v>#NAME?</v>
      </c>
      <c r="K80" s="12" t="e">
        <f ca="1">IF(Settings!$C$15 = "Yes", _xll.RiskUniform(0,1), 0.5)</f>
        <v>#NAME?</v>
      </c>
      <c r="L80" s="12" t="e">
        <f ca="1">IF(Settings!$C$15 = "Yes", _xll.RiskUniform(0,1), 0.5)</f>
        <v>#NAME?</v>
      </c>
      <c r="M80" s="12" t="e">
        <f ca="1">IF(Settings!$C$15 = "Yes", _xll.RiskUniform(0,1), 0.5)</f>
        <v>#NAME?</v>
      </c>
      <c r="N80" s="12" t="e">
        <f ca="1">IF(Settings!$C$15 = "Yes", _xll.RiskUniform(0,1), 0.5)</f>
        <v>#NAME?</v>
      </c>
      <c r="O80" s="12" t="e">
        <f ca="1">IF(Settings!$C$15 = "Yes", _xll.RiskUniform(0,1), 0.5)</f>
        <v>#NAME?</v>
      </c>
      <c r="P80" s="12" t="e">
        <f ca="1">IF(Settings!$C$15 = "Yes", _xll.RiskUniform(0,1), 0.5)</f>
        <v>#NAME?</v>
      </c>
      <c r="Q80" s="12" t="e">
        <f ca="1">IF(Settings!$C$15 = "Yes", _xll.RiskUniform(0,1), 0.5)</f>
        <v>#NAME?</v>
      </c>
      <c r="R80" s="12" t="e">
        <f ca="1">IF(Settings!$C$15 = "Yes", _xll.RiskUniform(0,1), 0.5)</f>
        <v>#NAME?</v>
      </c>
      <c r="S80" s="12" t="e">
        <f ca="1">IF(Settings!$C$15 = "Yes", _xll.RiskUniform(0,1), 0.5)</f>
        <v>#NAME?</v>
      </c>
      <c r="T80" s="12" t="e">
        <f ca="1">IF(Settings!$C$15 = "Yes", _xll.RiskUniform(0,1), 0.5)</f>
        <v>#NAME?</v>
      </c>
      <c r="U80" s="12" t="e">
        <f ca="1">IF(Settings!$C$15 = "Yes", _xll.RiskUniform(0,1), 0.5)</f>
        <v>#NAME?</v>
      </c>
      <c r="V80" s="12" t="e">
        <f ca="1">IF(Settings!$C$15 = "Yes", _xll.RiskUniform(0,1), 0.5)</f>
        <v>#NAME?</v>
      </c>
      <c r="W80" s="12" t="e">
        <f ca="1">IF(Settings!$C$15 = "Yes", _xll.RiskUniform(0,1), 0.5)</f>
        <v>#NAME?</v>
      </c>
      <c r="X80" s="12" t="e">
        <f ca="1">IF(Settings!$C$15 = "Yes", _xll.RiskUniform(0,1), 0.5)</f>
        <v>#NAME?</v>
      </c>
      <c r="Y80" s="12" t="e">
        <f ca="1">IF(Settings!$C$15 = "Yes", _xll.RiskUniform(0,1), 0.5)</f>
        <v>#NAME?</v>
      </c>
      <c r="Z80" s="12" t="e">
        <f ca="1">IF(Settings!$C$15 = "Yes", _xll.RiskUniform(0,1), 0.5)</f>
        <v>#NAME?</v>
      </c>
      <c r="AA80" s="12" t="e">
        <f ca="1">IF(Settings!$C$15 = "Yes", _xll.RiskUniform(0,1), 0.5)</f>
        <v>#NAME?</v>
      </c>
      <c r="AB80" s="12" t="e">
        <f ca="1">IF(Settings!$C$15 = "Yes", _xll.RiskUniform(0,1), 0.5)</f>
        <v>#NAME?</v>
      </c>
      <c r="AC80" s="12" t="e">
        <f ca="1">IF(Settings!$C$15 = "Yes", _xll.RiskUniform(0,1), 0.5)</f>
        <v>#NAME?</v>
      </c>
      <c r="AD80" s="12" t="e">
        <f ca="1">IF(Settings!$C$15 = "Yes", _xll.RiskUniform(0,1), 0.5)</f>
        <v>#NAME?</v>
      </c>
      <c r="AE80" s="12" t="e">
        <f ca="1">IF(Settings!$C$15 = "Yes", _xll.RiskUniform(0,1), 0.5)</f>
        <v>#NAME?</v>
      </c>
      <c r="AF80" s="12" t="e">
        <f ca="1">IF(Settings!$C$15 = "Yes", _xll.RiskUniform(0,1), 0.5)</f>
        <v>#NAME?</v>
      </c>
      <c r="AG80" s="12" t="e">
        <f ca="1">IF(Settings!$C$15 = "Yes", _xll.RiskUniform(0,1), 0.5)</f>
        <v>#NAME?</v>
      </c>
      <c r="AH80" s="12" t="e">
        <f ca="1">IF(Settings!$C$15 = "Yes", _xll.RiskUniform(0,1), 0.5)</f>
        <v>#NAME?</v>
      </c>
      <c r="AI80" s="12" t="e">
        <f ca="1">IF(Settings!$C$15 = "Yes", _xll.RiskUniform(0,1), 0.5)</f>
        <v>#NAME?</v>
      </c>
      <c r="AJ80" s="12" t="e">
        <f ca="1">IF(Settings!$C$15 = "Yes", _xll.RiskUniform(0,1), 0.5)</f>
        <v>#NAME?</v>
      </c>
    </row>
    <row r="81" spans="1:36" x14ac:dyDescent="0.2">
      <c r="A81" s="12">
        <v>2088</v>
      </c>
      <c r="B81" s="12" t="e">
        <f ca="1">IF(Settings!$C$15 = "Yes", _xll.RiskBinomial(1,ISM!$H80), 0)</f>
        <v>#NAME?</v>
      </c>
      <c r="C81" s="12" t="e">
        <f ca="1">IF(Settings!$C$15 = "Yes", _xll.RiskBinomial(1,ISM!$H80), 0)</f>
        <v>#NAME?</v>
      </c>
      <c r="D81" s="12" t="e">
        <f ca="1">IF(Settings!$C$15 = "Yes", _xll.RiskBinomial(1,ISM!$H80), 0)</f>
        <v>#NAME?</v>
      </c>
      <c r="E81" s="20" t="e">
        <f ca="1">IF(Settings!$C$15 = "Yes", _xll.RiskBinomial(1,ISM!$H80), 0)</f>
        <v>#NAME?</v>
      </c>
      <c r="F81" s="12" t="e">
        <f ca="1">IF(Settings!$C$15 = "Yes", _xll.RiskUniform(0,1), 0.5)</f>
        <v>#NAME?</v>
      </c>
      <c r="G81" s="12" t="e">
        <f ca="1">IF(Settings!$C$15 = "Yes", _xll.RiskUniform(0,1), 0.5)</f>
        <v>#NAME?</v>
      </c>
      <c r="H81" s="12" t="e">
        <f ca="1">IF(Settings!$C$15 = "Yes", _xll.RiskUniform(0,1), 0.5)</f>
        <v>#NAME?</v>
      </c>
      <c r="I81" s="12" t="e">
        <f ca="1">IF(Settings!$C$15 = "Yes", _xll.RiskUniform(0,1), 0.5)</f>
        <v>#NAME?</v>
      </c>
      <c r="J81" s="12" t="e">
        <f ca="1">IF(Settings!$C$15 = "Yes", _xll.RiskUniform(0,1), 0.5)</f>
        <v>#NAME?</v>
      </c>
      <c r="K81" s="12" t="e">
        <f ca="1">IF(Settings!$C$15 = "Yes", _xll.RiskUniform(0,1), 0.5)</f>
        <v>#NAME?</v>
      </c>
      <c r="L81" s="12" t="e">
        <f ca="1">IF(Settings!$C$15 = "Yes", _xll.RiskUniform(0,1), 0.5)</f>
        <v>#NAME?</v>
      </c>
      <c r="M81" s="12" t="e">
        <f ca="1">IF(Settings!$C$15 = "Yes", _xll.RiskUniform(0,1), 0.5)</f>
        <v>#NAME?</v>
      </c>
      <c r="N81" s="12" t="e">
        <f ca="1">IF(Settings!$C$15 = "Yes", _xll.RiskUniform(0,1), 0.5)</f>
        <v>#NAME?</v>
      </c>
      <c r="O81" s="12" t="e">
        <f ca="1">IF(Settings!$C$15 = "Yes", _xll.RiskUniform(0,1), 0.5)</f>
        <v>#NAME?</v>
      </c>
      <c r="P81" s="12" t="e">
        <f ca="1">IF(Settings!$C$15 = "Yes", _xll.RiskUniform(0,1), 0.5)</f>
        <v>#NAME?</v>
      </c>
      <c r="Q81" s="12" t="e">
        <f ca="1">IF(Settings!$C$15 = "Yes", _xll.RiskUniform(0,1), 0.5)</f>
        <v>#NAME?</v>
      </c>
      <c r="R81" s="12" t="e">
        <f ca="1">IF(Settings!$C$15 = "Yes", _xll.RiskUniform(0,1), 0.5)</f>
        <v>#NAME?</v>
      </c>
      <c r="S81" s="12" t="e">
        <f ca="1">IF(Settings!$C$15 = "Yes", _xll.RiskUniform(0,1), 0.5)</f>
        <v>#NAME?</v>
      </c>
      <c r="T81" s="12" t="e">
        <f ca="1">IF(Settings!$C$15 = "Yes", _xll.RiskUniform(0,1), 0.5)</f>
        <v>#NAME?</v>
      </c>
      <c r="U81" s="12" t="e">
        <f ca="1">IF(Settings!$C$15 = "Yes", _xll.RiskUniform(0,1), 0.5)</f>
        <v>#NAME?</v>
      </c>
      <c r="V81" s="12" t="e">
        <f ca="1">IF(Settings!$C$15 = "Yes", _xll.RiskUniform(0,1), 0.5)</f>
        <v>#NAME?</v>
      </c>
      <c r="W81" s="12" t="e">
        <f ca="1">IF(Settings!$C$15 = "Yes", _xll.RiskUniform(0,1), 0.5)</f>
        <v>#NAME?</v>
      </c>
      <c r="X81" s="12" t="e">
        <f ca="1">IF(Settings!$C$15 = "Yes", _xll.RiskUniform(0,1), 0.5)</f>
        <v>#NAME?</v>
      </c>
      <c r="Y81" s="12" t="e">
        <f ca="1">IF(Settings!$C$15 = "Yes", _xll.RiskUniform(0,1), 0.5)</f>
        <v>#NAME?</v>
      </c>
      <c r="Z81" s="12" t="e">
        <f ca="1">IF(Settings!$C$15 = "Yes", _xll.RiskUniform(0,1), 0.5)</f>
        <v>#NAME?</v>
      </c>
      <c r="AA81" s="12" t="e">
        <f ca="1">IF(Settings!$C$15 = "Yes", _xll.RiskUniform(0,1), 0.5)</f>
        <v>#NAME?</v>
      </c>
      <c r="AB81" s="12" t="e">
        <f ca="1">IF(Settings!$C$15 = "Yes", _xll.RiskUniform(0,1), 0.5)</f>
        <v>#NAME?</v>
      </c>
      <c r="AC81" s="12" t="e">
        <f ca="1">IF(Settings!$C$15 = "Yes", _xll.RiskUniform(0,1), 0.5)</f>
        <v>#NAME?</v>
      </c>
      <c r="AD81" s="12" t="e">
        <f ca="1">IF(Settings!$C$15 = "Yes", _xll.RiskUniform(0,1), 0.5)</f>
        <v>#NAME?</v>
      </c>
      <c r="AE81" s="12" t="e">
        <f ca="1">IF(Settings!$C$15 = "Yes", _xll.RiskUniform(0,1), 0.5)</f>
        <v>#NAME?</v>
      </c>
      <c r="AF81" s="12" t="e">
        <f ca="1">IF(Settings!$C$15 = "Yes", _xll.RiskUniform(0,1), 0.5)</f>
        <v>#NAME?</v>
      </c>
      <c r="AG81" s="12" t="e">
        <f ca="1">IF(Settings!$C$15 = "Yes", _xll.RiskUniform(0,1), 0.5)</f>
        <v>#NAME?</v>
      </c>
      <c r="AH81" s="12" t="e">
        <f ca="1">IF(Settings!$C$15 = "Yes", _xll.RiskUniform(0,1), 0.5)</f>
        <v>#NAME?</v>
      </c>
      <c r="AI81" s="12" t="e">
        <f ca="1">IF(Settings!$C$15 = "Yes", _xll.RiskUniform(0,1), 0.5)</f>
        <v>#NAME?</v>
      </c>
      <c r="AJ81" s="12" t="e">
        <f ca="1">IF(Settings!$C$15 = "Yes", _xll.RiskUniform(0,1), 0.5)</f>
        <v>#NAME?</v>
      </c>
    </row>
    <row r="82" spans="1:36" x14ac:dyDescent="0.2">
      <c r="A82" s="12">
        <v>2089</v>
      </c>
      <c r="B82" s="12" t="e">
        <f ca="1">IF(Settings!$C$15 = "Yes", _xll.RiskBinomial(1,ISM!$H81), 0)</f>
        <v>#NAME?</v>
      </c>
      <c r="C82" s="12" t="e">
        <f ca="1">IF(Settings!$C$15 = "Yes", _xll.RiskBinomial(1,ISM!$H81), 0)</f>
        <v>#NAME?</v>
      </c>
      <c r="D82" s="12" t="e">
        <f ca="1">IF(Settings!$C$15 = "Yes", _xll.RiskBinomial(1,ISM!$H81), 0)</f>
        <v>#NAME?</v>
      </c>
      <c r="E82" s="20" t="e">
        <f ca="1">IF(Settings!$C$15 = "Yes", _xll.RiskBinomial(1,ISM!$H81), 0)</f>
        <v>#NAME?</v>
      </c>
      <c r="F82" s="12" t="e">
        <f ca="1">IF(Settings!$C$15 = "Yes", _xll.RiskUniform(0,1), 0.5)</f>
        <v>#NAME?</v>
      </c>
      <c r="G82" s="12" t="e">
        <f ca="1">IF(Settings!$C$15 = "Yes", _xll.RiskUniform(0,1), 0.5)</f>
        <v>#NAME?</v>
      </c>
      <c r="H82" s="12" t="e">
        <f ca="1">IF(Settings!$C$15 = "Yes", _xll.RiskUniform(0,1), 0.5)</f>
        <v>#NAME?</v>
      </c>
      <c r="I82" s="12" t="e">
        <f ca="1">IF(Settings!$C$15 = "Yes", _xll.RiskUniform(0,1), 0.5)</f>
        <v>#NAME?</v>
      </c>
      <c r="J82" s="12" t="e">
        <f ca="1">IF(Settings!$C$15 = "Yes", _xll.RiskUniform(0,1), 0.5)</f>
        <v>#NAME?</v>
      </c>
      <c r="K82" s="12" t="e">
        <f ca="1">IF(Settings!$C$15 = "Yes", _xll.RiskUniform(0,1), 0.5)</f>
        <v>#NAME?</v>
      </c>
      <c r="L82" s="12" t="e">
        <f ca="1">IF(Settings!$C$15 = "Yes", _xll.RiskUniform(0,1), 0.5)</f>
        <v>#NAME?</v>
      </c>
      <c r="M82" s="12" t="e">
        <f ca="1">IF(Settings!$C$15 = "Yes", _xll.RiskUniform(0,1), 0.5)</f>
        <v>#NAME?</v>
      </c>
      <c r="N82" s="12" t="e">
        <f ca="1">IF(Settings!$C$15 = "Yes", _xll.RiskUniform(0,1), 0.5)</f>
        <v>#NAME?</v>
      </c>
      <c r="O82" s="12" t="e">
        <f ca="1">IF(Settings!$C$15 = "Yes", _xll.RiskUniform(0,1), 0.5)</f>
        <v>#NAME?</v>
      </c>
      <c r="P82" s="12" t="e">
        <f ca="1">IF(Settings!$C$15 = "Yes", _xll.RiskUniform(0,1), 0.5)</f>
        <v>#NAME?</v>
      </c>
      <c r="Q82" s="12" t="e">
        <f ca="1">IF(Settings!$C$15 = "Yes", _xll.RiskUniform(0,1), 0.5)</f>
        <v>#NAME?</v>
      </c>
      <c r="R82" s="12" t="e">
        <f ca="1">IF(Settings!$C$15 = "Yes", _xll.RiskUniform(0,1), 0.5)</f>
        <v>#NAME?</v>
      </c>
      <c r="S82" s="12" t="e">
        <f ca="1">IF(Settings!$C$15 = "Yes", _xll.RiskUniform(0,1), 0.5)</f>
        <v>#NAME?</v>
      </c>
      <c r="T82" s="12" t="e">
        <f ca="1">IF(Settings!$C$15 = "Yes", _xll.RiskUniform(0,1), 0.5)</f>
        <v>#NAME?</v>
      </c>
      <c r="U82" s="12" t="e">
        <f ca="1">IF(Settings!$C$15 = "Yes", _xll.RiskUniform(0,1), 0.5)</f>
        <v>#NAME?</v>
      </c>
      <c r="V82" s="12" t="e">
        <f ca="1">IF(Settings!$C$15 = "Yes", _xll.RiskUniform(0,1), 0.5)</f>
        <v>#NAME?</v>
      </c>
      <c r="W82" s="12" t="e">
        <f ca="1">IF(Settings!$C$15 = "Yes", _xll.RiskUniform(0,1), 0.5)</f>
        <v>#NAME?</v>
      </c>
      <c r="X82" s="12" t="e">
        <f ca="1">IF(Settings!$C$15 = "Yes", _xll.RiskUniform(0,1), 0.5)</f>
        <v>#NAME?</v>
      </c>
      <c r="Y82" s="12" t="e">
        <f ca="1">IF(Settings!$C$15 = "Yes", _xll.RiskUniform(0,1), 0.5)</f>
        <v>#NAME?</v>
      </c>
      <c r="Z82" s="12" t="e">
        <f ca="1">IF(Settings!$C$15 = "Yes", _xll.RiskUniform(0,1), 0.5)</f>
        <v>#NAME?</v>
      </c>
      <c r="AA82" s="12" t="e">
        <f ca="1">IF(Settings!$C$15 = "Yes", _xll.RiskUniform(0,1), 0.5)</f>
        <v>#NAME?</v>
      </c>
      <c r="AB82" s="12" t="e">
        <f ca="1">IF(Settings!$C$15 = "Yes", _xll.RiskUniform(0,1), 0.5)</f>
        <v>#NAME?</v>
      </c>
      <c r="AC82" s="12" t="e">
        <f ca="1">IF(Settings!$C$15 = "Yes", _xll.RiskUniform(0,1), 0.5)</f>
        <v>#NAME?</v>
      </c>
      <c r="AD82" s="12" t="e">
        <f ca="1">IF(Settings!$C$15 = "Yes", _xll.RiskUniform(0,1), 0.5)</f>
        <v>#NAME?</v>
      </c>
      <c r="AE82" s="12" t="e">
        <f ca="1">IF(Settings!$C$15 = "Yes", _xll.RiskUniform(0,1), 0.5)</f>
        <v>#NAME?</v>
      </c>
      <c r="AF82" s="12" t="e">
        <f ca="1">IF(Settings!$C$15 = "Yes", _xll.RiskUniform(0,1), 0.5)</f>
        <v>#NAME?</v>
      </c>
      <c r="AG82" s="12" t="e">
        <f ca="1">IF(Settings!$C$15 = "Yes", _xll.RiskUniform(0,1), 0.5)</f>
        <v>#NAME?</v>
      </c>
      <c r="AH82" s="12" t="e">
        <f ca="1">IF(Settings!$C$15 = "Yes", _xll.RiskUniform(0,1), 0.5)</f>
        <v>#NAME?</v>
      </c>
      <c r="AI82" s="12" t="e">
        <f ca="1">IF(Settings!$C$15 = "Yes", _xll.RiskUniform(0,1), 0.5)</f>
        <v>#NAME?</v>
      </c>
      <c r="AJ82" s="12" t="e">
        <f ca="1">IF(Settings!$C$15 = "Yes", _xll.RiskUniform(0,1), 0.5)</f>
        <v>#NAME?</v>
      </c>
    </row>
    <row r="83" spans="1:36" x14ac:dyDescent="0.2">
      <c r="A83" s="12">
        <v>2090</v>
      </c>
      <c r="B83" s="12" t="e">
        <f ca="1">IF(Settings!$C$15 = "Yes", _xll.RiskBinomial(1,ISM!$H82), 0)</f>
        <v>#NAME?</v>
      </c>
      <c r="C83" s="12" t="e">
        <f ca="1">IF(Settings!$C$15 = "Yes", _xll.RiskBinomial(1,ISM!$H82), 0)</f>
        <v>#NAME?</v>
      </c>
      <c r="D83" s="12" t="e">
        <f ca="1">IF(Settings!$C$15 = "Yes", _xll.RiskBinomial(1,ISM!$H82), 0)</f>
        <v>#NAME?</v>
      </c>
      <c r="E83" s="20" t="e">
        <f ca="1">IF(Settings!$C$15 = "Yes", _xll.RiskBinomial(1,ISM!$H82), 0)</f>
        <v>#NAME?</v>
      </c>
      <c r="F83" s="12" t="e">
        <f ca="1">IF(Settings!$C$15 = "Yes", _xll.RiskUniform(0,1), 0.5)</f>
        <v>#NAME?</v>
      </c>
      <c r="G83" s="12" t="e">
        <f ca="1">IF(Settings!$C$15 = "Yes", _xll.RiskUniform(0,1), 0.5)</f>
        <v>#NAME?</v>
      </c>
      <c r="H83" s="12" t="e">
        <f ca="1">IF(Settings!$C$15 = "Yes", _xll.RiskUniform(0,1), 0.5)</f>
        <v>#NAME?</v>
      </c>
      <c r="I83" s="12" t="e">
        <f ca="1">IF(Settings!$C$15 = "Yes", _xll.RiskUniform(0,1), 0.5)</f>
        <v>#NAME?</v>
      </c>
      <c r="J83" s="12" t="e">
        <f ca="1">IF(Settings!$C$15 = "Yes", _xll.RiskUniform(0,1), 0.5)</f>
        <v>#NAME?</v>
      </c>
      <c r="K83" s="12" t="e">
        <f ca="1">IF(Settings!$C$15 = "Yes", _xll.RiskUniform(0,1), 0.5)</f>
        <v>#NAME?</v>
      </c>
      <c r="L83" s="12" t="e">
        <f ca="1">IF(Settings!$C$15 = "Yes", _xll.RiskUniform(0,1), 0.5)</f>
        <v>#NAME?</v>
      </c>
      <c r="M83" s="12" t="e">
        <f ca="1">IF(Settings!$C$15 = "Yes", _xll.RiskUniform(0,1), 0.5)</f>
        <v>#NAME?</v>
      </c>
      <c r="N83" s="12" t="e">
        <f ca="1">IF(Settings!$C$15 = "Yes", _xll.RiskUniform(0,1), 0.5)</f>
        <v>#NAME?</v>
      </c>
      <c r="O83" s="12" t="e">
        <f ca="1">IF(Settings!$C$15 = "Yes", _xll.RiskUniform(0,1), 0.5)</f>
        <v>#NAME?</v>
      </c>
      <c r="P83" s="12" t="e">
        <f ca="1">IF(Settings!$C$15 = "Yes", _xll.RiskUniform(0,1), 0.5)</f>
        <v>#NAME?</v>
      </c>
      <c r="Q83" s="12" t="e">
        <f ca="1">IF(Settings!$C$15 = "Yes", _xll.RiskUniform(0,1), 0.5)</f>
        <v>#NAME?</v>
      </c>
      <c r="R83" s="12" t="e">
        <f ca="1">IF(Settings!$C$15 = "Yes", _xll.RiskUniform(0,1), 0.5)</f>
        <v>#NAME?</v>
      </c>
      <c r="S83" s="12" t="e">
        <f ca="1">IF(Settings!$C$15 = "Yes", _xll.RiskUniform(0,1), 0.5)</f>
        <v>#NAME?</v>
      </c>
      <c r="T83" s="12" t="e">
        <f ca="1">IF(Settings!$C$15 = "Yes", _xll.RiskUniform(0,1), 0.5)</f>
        <v>#NAME?</v>
      </c>
      <c r="U83" s="12" t="e">
        <f ca="1">IF(Settings!$C$15 = "Yes", _xll.RiskUniform(0,1), 0.5)</f>
        <v>#NAME?</v>
      </c>
      <c r="V83" s="12" t="e">
        <f ca="1">IF(Settings!$C$15 = "Yes", _xll.RiskUniform(0,1), 0.5)</f>
        <v>#NAME?</v>
      </c>
      <c r="W83" s="12" t="e">
        <f ca="1">IF(Settings!$C$15 = "Yes", _xll.RiskUniform(0,1), 0.5)</f>
        <v>#NAME?</v>
      </c>
      <c r="X83" s="12" t="e">
        <f ca="1">IF(Settings!$C$15 = "Yes", _xll.RiskUniform(0,1), 0.5)</f>
        <v>#NAME?</v>
      </c>
      <c r="Y83" s="12" t="e">
        <f ca="1">IF(Settings!$C$15 = "Yes", _xll.RiskUniform(0,1), 0.5)</f>
        <v>#NAME?</v>
      </c>
      <c r="Z83" s="12" t="e">
        <f ca="1">IF(Settings!$C$15 = "Yes", _xll.RiskUniform(0,1), 0.5)</f>
        <v>#NAME?</v>
      </c>
      <c r="AA83" s="12" t="e">
        <f ca="1">IF(Settings!$C$15 = "Yes", _xll.RiskUniform(0,1), 0.5)</f>
        <v>#NAME?</v>
      </c>
      <c r="AB83" s="12" t="e">
        <f ca="1">IF(Settings!$C$15 = "Yes", _xll.RiskUniform(0,1), 0.5)</f>
        <v>#NAME?</v>
      </c>
      <c r="AC83" s="12" t="e">
        <f ca="1">IF(Settings!$C$15 = "Yes", _xll.RiskUniform(0,1), 0.5)</f>
        <v>#NAME?</v>
      </c>
      <c r="AD83" s="12" t="e">
        <f ca="1">IF(Settings!$C$15 = "Yes", _xll.RiskUniform(0,1), 0.5)</f>
        <v>#NAME?</v>
      </c>
      <c r="AE83" s="12" t="e">
        <f ca="1">IF(Settings!$C$15 = "Yes", _xll.RiskUniform(0,1), 0.5)</f>
        <v>#NAME?</v>
      </c>
      <c r="AF83" s="12" t="e">
        <f ca="1">IF(Settings!$C$15 = "Yes", _xll.RiskUniform(0,1), 0.5)</f>
        <v>#NAME?</v>
      </c>
      <c r="AG83" s="12" t="e">
        <f ca="1">IF(Settings!$C$15 = "Yes", _xll.RiskUniform(0,1), 0.5)</f>
        <v>#NAME?</v>
      </c>
      <c r="AH83" s="12" t="e">
        <f ca="1">IF(Settings!$C$15 = "Yes", _xll.RiskUniform(0,1), 0.5)</f>
        <v>#NAME?</v>
      </c>
      <c r="AI83" s="12" t="e">
        <f ca="1">IF(Settings!$C$15 = "Yes", _xll.RiskUniform(0,1), 0.5)</f>
        <v>#NAME?</v>
      </c>
      <c r="AJ83" s="12" t="e">
        <f ca="1">IF(Settings!$C$15 = "Yes", _xll.RiskUniform(0,1), 0.5)</f>
        <v>#NAME?</v>
      </c>
    </row>
    <row r="84" spans="1:36" x14ac:dyDescent="0.2">
      <c r="A84" s="12">
        <v>2091</v>
      </c>
      <c r="B84" s="12" t="e">
        <f ca="1">IF(Settings!$C$15 = "Yes", _xll.RiskBinomial(1,ISM!$H83), 0)</f>
        <v>#NAME?</v>
      </c>
      <c r="C84" s="12" t="e">
        <f ca="1">IF(Settings!$C$15 = "Yes", _xll.RiskBinomial(1,ISM!$H83), 0)</f>
        <v>#NAME?</v>
      </c>
      <c r="D84" s="12" t="e">
        <f ca="1">IF(Settings!$C$15 = "Yes", _xll.RiskBinomial(1,ISM!$H83), 0)</f>
        <v>#NAME?</v>
      </c>
      <c r="E84" s="20" t="e">
        <f ca="1">IF(Settings!$C$15 = "Yes", _xll.RiskBinomial(1,ISM!$H83), 0)</f>
        <v>#NAME?</v>
      </c>
      <c r="F84" s="12" t="e">
        <f ca="1">IF(Settings!$C$15 = "Yes", _xll.RiskUniform(0,1), 0.5)</f>
        <v>#NAME?</v>
      </c>
      <c r="G84" s="12" t="e">
        <f ca="1">IF(Settings!$C$15 = "Yes", _xll.RiskUniform(0,1), 0.5)</f>
        <v>#NAME?</v>
      </c>
      <c r="H84" s="12" t="e">
        <f ca="1">IF(Settings!$C$15 = "Yes", _xll.RiskUniform(0,1), 0.5)</f>
        <v>#NAME?</v>
      </c>
      <c r="I84" s="12" t="e">
        <f ca="1">IF(Settings!$C$15 = "Yes", _xll.RiskUniform(0,1), 0.5)</f>
        <v>#NAME?</v>
      </c>
      <c r="J84" s="12" t="e">
        <f ca="1">IF(Settings!$C$15 = "Yes", _xll.RiskUniform(0,1), 0.5)</f>
        <v>#NAME?</v>
      </c>
      <c r="K84" s="12" t="e">
        <f ca="1">IF(Settings!$C$15 = "Yes", _xll.RiskUniform(0,1), 0.5)</f>
        <v>#NAME?</v>
      </c>
      <c r="L84" s="12" t="e">
        <f ca="1">IF(Settings!$C$15 = "Yes", _xll.RiskUniform(0,1), 0.5)</f>
        <v>#NAME?</v>
      </c>
      <c r="M84" s="12" t="e">
        <f ca="1">IF(Settings!$C$15 = "Yes", _xll.RiskUniform(0,1), 0.5)</f>
        <v>#NAME?</v>
      </c>
      <c r="N84" s="12" t="e">
        <f ca="1">IF(Settings!$C$15 = "Yes", _xll.RiskUniform(0,1), 0.5)</f>
        <v>#NAME?</v>
      </c>
      <c r="O84" s="12" t="e">
        <f ca="1">IF(Settings!$C$15 = "Yes", _xll.RiskUniform(0,1), 0.5)</f>
        <v>#NAME?</v>
      </c>
      <c r="P84" s="12" t="e">
        <f ca="1">IF(Settings!$C$15 = "Yes", _xll.RiskUniform(0,1), 0.5)</f>
        <v>#NAME?</v>
      </c>
      <c r="Q84" s="12" t="e">
        <f ca="1">IF(Settings!$C$15 = "Yes", _xll.RiskUniform(0,1), 0.5)</f>
        <v>#NAME?</v>
      </c>
      <c r="R84" s="12" t="e">
        <f ca="1">IF(Settings!$C$15 = "Yes", _xll.RiskUniform(0,1), 0.5)</f>
        <v>#NAME?</v>
      </c>
      <c r="S84" s="12" t="e">
        <f ca="1">IF(Settings!$C$15 = "Yes", _xll.RiskUniform(0,1), 0.5)</f>
        <v>#NAME?</v>
      </c>
      <c r="T84" s="12" t="e">
        <f ca="1">IF(Settings!$C$15 = "Yes", _xll.RiskUniform(0,1), 0.5)</f>
        <v>#NAME?</v>
      </c>
      <c r="U84" s="12" t="e">
        <f ca="1">IF(Settings!$C$15 = "Yes", _xll.RiskUniform(0,1), 0.5)</f>
        <v>#NAME?</v>
      </c>
      <c r="V84" s="12" t="e">
        <f ca="1">IF(Settings!$C$15 = "Yes", _xll.RiskUniform(0,1), 0.5)</f>
        <v>#NAME?</v>
      </c>
      <c r="W84" s="12" t="e">
        <f ca="1">IF(Settings!$C$15 = "Yes", _xll.RiskUniform(0,1), 0.5)</f>
        <v>#NAME?</v>
      </c>
      <c r="X84" s="12" t="e">
        <f ca="1">IF(Settings!$C$15 = "Yes", _xll.RiskUniform(0,1), 0.5)</f>
        <v>#NAME?</v>
      </c>
      <c r="Y84" s="12" t="e">
        <f ca="1">IF(Settings!$C$15 = "Yes", _xll.RiskUniform(0,1), 0.5)</f>
        <v>#NAME?</v>
      </c>
      <c r="Z84" s="12" t="e">
        <f ca="1">IF(Settings!$C$15 = "Yes", _xll.RiskUniform(0,1), 0.5)</f>
        <v>#NAME?</v>
      </c>
      <c r="AA84" s="12" t="e">
        <f ca="1">IF(Settings!$C$15 = "Yes", _xll.RiskUniform(0,1), 0.5)</f>
        <v>#NAME?</v>
      </c>
      <c r="AB84" s="12" t="e">
        <f ca="1">IF(Settings!$C$15 = "Yes", _xll.RiskUniform(0,1), 0.5)</f>
        <v>#NAME?</v>
      </c>
      <c r="AC84" s="12" t="e">
        <f ca="1">IF(Settings!$C$15 = "Yes", _xll.RiskUniform(0,1), 0.5)</f>
        <v>#NAME?</v>
      </c>
      <c r="AD84" s="12" t="e">
        <f ca="1">IF(Settings!$C$15 = "Yes", _xll.RiskUniform(0,1), 0.5)</f>
        <v>#NAME?</v>
      </c>
      <c r="AE84" s="12" t="e">
        <f ca="1">IF(Settings!$C$15 = "Yes", _xll.RiskUniform(0,1), 0.5)</f>
        <v>#NAME?</v>
      </c>
      <c r="AF84" s="12" t="e">
        <f ca="1">IF(Settings!$C$15 = "Yes", _xll.RiskUniform(0,1), 0.5)</f>
        <v>#NAME?</v>
      </c>
      <c r="AG84" s="12" t="e">
        <f ca="1">IF(Settings!$C$15 = "Yes", _xll.RiskUniform(0,1), 0.5)</f>
        <v>#NAME?</v>
      </c>
      <c r="AH84" s="12" t="e">
        <f ca="1">IF(Settings!$C$15 = "Yes", _xll.RiskUniform(0,1), 0.5)</f>
        <v>#NAME?</v>
      </c>
      <c r="AI84" s="12" t="e">
        <f ca="1">IF(Settings!$C$15 = "Yes", _xll.RiskUniform(0,1), 0.5)</f>
        <v>#NAME?</v>
      </c>
      <c r="AJ84" s="12" t="e">
        <f ca="1">IF(Settings!$C$15 = "Yes", _xll.RiskUniform(0,1), 0.5)</f>
        <v>#NAME?</v>
      </c>
    </row>
    <row r="85" spans="1:36" x14ac:dyDescent="0.2">
      <c r="A85" s="12">
        <v>2092</v>
      </c>
      <c r="B85" s="12" t="e">
        <f ca="1">IF(Settings!$C$15 = "Yes", _xll.RiskBinomial(1,ISM!$H84), 0)</f>
        <v>#NAME?</v>
      </c>
      <c r="C85" s="12" t="e">
        <f ca="1">IF(Settings!$C$15 = "Yes", _xll.RiskBinomial(1,ISM!$H84), 0)</f>
        <v>#NAME?</v>
      </c>
      <c r="D85" s="12" t="e">
        <f ca="1">IF(Settings!$C$15 = "Yes", _xll.RiskBinomial(1,ISM!$H84), 0)</f>
        <v>#NAME?</v>
      </c>
      <c r="E85" s="20" t="e">
        <f ca="1">IF(Settings!$C$15 = "Yes", _xll.RiskBinomial(1,ISM!$H84), 0)</f>
        <v>#NAME?</v>
      </c>
      <c r="F85" s="12" t="e">
        <f ca="1">IF(Settings!$C$15 = "Yes", _xll.RiskUniform(0,1), 0.5)</f>
        <v>#NAME?</v>
      </c>
      <c r="G85" s="12" t="e">
        <f ca="1">IF(Settings!$C$15 = "Yes", _xll.RiskUniform(0,1), 0.5)</f>
        <v>#NAME?</v>
      </c>
      <c r="H85" s="12" t="e">
        <f ca="1">IF(Settings!$C$15 = "Yes", _xll.RiskUniform(0,1), 0.5)</f>
        <v>#NAME?</v>
      </c>
      <c r="I85" s="12" t="e">
        <f ca="1">IF(Settings!$C$15 = "Yes", _xll.RiskUniform(0,1), 0.5)</f>
        <v>#NAME?</v>
      </c>
      <c r="J85" s="12" t="e">
        <f ca="1">IF(Settings!$C$15 = "Yes", _xll.RiskUniform(0,1), 0.5)</f>
        <v>#NAME?</v>
      </c>
      <c r="K85" s="12" t="e">
        <f ca="1">IF(Settings!$C$15 = "Yes", _xll.RiskUniform(0,1), 0.5)</f>
        <v>#NAME?</v>
      </c>
      <c r="L85" s="12" t="e">
        <f ca="1">IF(Settings!$C$15 = "Yes", _xll.RiskUniform(0,1), 0.5)</f>
        <v>#NAME?</v>
      </c>
      <c r="M85" s="12" t="e">
        <f ca="1">IF(Settings!$C$15 = "Yes", _xll.RiskUniform(0,1), 0.5)</f>
        <v>#NAME?</v>
      </c>
      <c r="N85" s="12" t="e">
        <f ca="1">IF(Settings!$C$15 = "Yes", _xll.RiskUniform(0,1), 0.5)</f>
        <v>#NAME?</v>
      </c>
      <c r="O85" s="12" t="e">
        <f ca="1">IF(Settings!$C$15 = "Yes", _xll.RiskUniform(0,1), 0.5)</f>
        <v>#NAME?</v>
      </c>
      <c r="P85" s="12" t="e">
        <f ca="1">IF(Settings!$C$15 = "Yes", _xll.RiskUniform(0,1), 0.5)</f>
        <v>#NAME?</v>
      </c>
      <c r="Q85" s="12" t="e">
        <f ca="1">IF(Settings!$C$15 = "Yes", _xll.RiskUniform(0,1), 0.5)</f>
        <v>#NAME?</v>
      </c>
      <c r="R85" s="12" t="e">
        <f ca="1">IF(Settings!$C$15 = "Yes", _xll.RiskUniform(0,1), 0.5)</f>
        <v>#NAME?</v>
      </c>
      <c r="S85" s="12" t="e">
        <f ca="1">IF(Settings!$C$15 = "Yes", _xll.RiskUniform(0,1), 0.5)</f>
        <v>#NAME?</v>
      </c>
      <c r="T85" s="12" t="e">
        <f ca="1">IF(Settings!$C$15 = "Yes", _xll.RiskUniform(0,1), 0.5)</f>
        <v>#NAME?</v>
      </c>
      <c r="U85" s="12" t="e">
        <f ca="1">IF(Settings!$C$15 = "Yes", _xll.RiskUniform(0,1), 0.5)</f>
        <v>#NAME?</v>
      </c>
      <c r="V85" s="12" t="e">
        <f ca="1">IF(Settings!$C$15 = "Yes", _xll.RiskUniform(0,1), 0.5)</f>
        <v>#NAME?</v>
      </c>
      <c r="W85" s="12" t="e">
        <f ca="1">IF(Settings!$C$15 = "Yes", _xll.RiskUniform(0,1), 0.5)</f>
        <v>#NAME?</v>
      </c>
      <c r="X85" s="12" t="e">
        <f ca="1">IF(Settings!$C$15 = "Yes", _xll.RiskUniform(0,1), 0.5)</f>
        <v>#NAME?</v>
      </c>
      <c r="Y85" s="12" t="e">
        <f ca="1">IF(Settings!$C$15 = "Yes", _xll.RiskUniform(0,1), 0.5)</f>
        <v>#NAME?</v>
      </c>
      <c r="Z85" s="12" t="e">
        <f ca="1">IF(Settings!$C$15 = "Yes", _xll.RiskUniform(0,1), 0.5)</f>
        <v>#NAME?</v>
      </c>
      <c r="AA85" s="12" t="e">
        <f ca="1">IF(Settings!$C$15 = "Yes", _xll.RiskUniform(0,1), 0.5)</f>
        <v>#NAME?</v>
      </c>
      <c r="AB85" s="12" t="e">
        <f ca="1">IF(Settings!$C$15 = "Yes", _xll.RiskUniform(0,1), 0.5)</f>
        <v>#NAME?</v>
      </c>
      <c r="AC85" s="12" t="e">
        <f ca="1">IF(Settings!$C$15 = "Yes", _xll.RiskUniform(0,1), 0.5)</f>
        <v>#NAME?</v>
      </c>
      <c r="AD85" s="12" t="e">
        <f ca="1">IF(Settings!$C$15 = "Yes", _xll.RiskUniform(0,1), 0.5)</f>
        <v>#NAME?</v>
      </c>
      <c r="AE85" s="12" t="e">
        <f ca="1">IF(Settings!$C$15 = "Yes", _xll.RiskUniform(0,1), 0.5)</f>
        <v>#NAME?</v>
      </c>
      <c r="AF85" s="12" t="e">
        <f ca="1">IF(Settings!$C$15 = "Yes", _xll.RiskUniform(0,1), 0.5)</f>
        <v>#NAME?</v>
      </c>
      <c r="AG85" s="12" t="e">
        <f ca="1">IF(Settings!$C$15 = "Yes", _xll.RiskUniform(0,1), 0.5)</f>
        <v>#NAME?</v>
      </c>
      <c r="AH85" s="12" t="e">
        <f ca="1">IF(Settings!$C$15 = "Yes", _xll.RiskUniform(0,1), 0.5)</f>
        <v>#NAME?</v>
      </c>
      <c r="AI85" s="12" t="e">
        <f ca="1">IF(Settings!$C$15 = "Yes", _xll.RiskUniform(0,1), 0.5)</f>
        <v>#NAME?</v>
      </c>
      <c r="AJ85" s="12" t="e">
        <f ca="1">IF(Settings!$C$15 = "Yes", _xll.RiskUniform(0,1), 0.5)</f>
        <v>#NAME?</v>
      </c>
    </row>
    <row r="86" spans="1:36" x14ac:dyDescent="0.2">
      <c r="A86" s="12">
        <v>2093</v>
      </c>
      <c r="B86" s="12" t="e">
        <f ca="1">IF(Settings!$C$15 = "Yes", _xll.RiskBinomial(1,ISM!$H85), 0)</f>
        <v>#NAME?</v>
      </c>
      <c r="C86" s="12" t="e">
        <f ca="1">IF(Settings!$C$15 = "Yes", _xll.RiskBinomial(1,ISM!$H85), 0)</f>
        <v>#NAME?</v>
      </c>
      <c r="D86" s="12" t="e">
        <f ca="1">IF(Settings!$C$15 = "Yes", _xll.RiskBinomial(1,ISM!$H85), 0)</f>
        <v>#NAME?</v>
      </c>
      <c r="E86" s="20" t="e">
        <f ca="1">IF(Settings!$C$15 = "Yes", _xll.RiskBinomial(1,ISM!$H85), 0)</f>
        <v>#NAME?</v>
      </c>
      <c r="F86" s="12" t="e">
        <f ca="1">IF(Settings!$C$15 = "Yes", _xll.RiskUniform(0,1), 0.5)</f>
        <v>#NAME?</v>
      </c>
      <c r="G86" s="12" t="e">
        <f ca="1">IF(Settings!$C$15 = "Yes", _xll.RiskUniform(0,1), 0.5)</f>
        <v>#NAME?</v>
      </c>
      <c r="H86" s="12" t="e">
        <f ca="1">IF(Settings!$C$15 = "Yes", _xll.RiskUniform(0,1), 0.5)</f>
        <v>#NAME?</v>
      </c>
      <c r="I86" s="12" t="e">
        <f ca="1">IF(Settings!$C$15 = "Yes", _xll.RiskUniform(0,1), 0.5)</f>
        <v>#NAME?</v>
      </c>
      <c r="J86" s="12" t="e">
        <f ca="1">IF(Settings!$C$15 = "Yes", _xll.RiskUniform(0,1), 0.5)</f>
        <v>#NAME?</v>
      </c>
      <c r="K86" s="12" t="e">
        <f ca="1">IF(Settings!$C$15 = "Yes", _xll.RiskUniform(0,1), 0.5)</f>
        <v>#NAME?</v>
      </c>
      <c r="L86" s="12" t="e">
        <f ca="1">IF(Settings!$C$15 = "Yes", _xll.RiskUniform(0,1), 0.5)</f>
        <v>#NAME?</v>
      </c>
      <c r="M86" s="12" t="e">
        <f ca="1">IF(Settings!$C$15 = "Yes", _xll.RiskUniform(0,1), 0.5)</f>
        <v>#NAME?</v>
      </c>
      <c r="N86" s="12" t="e">
        <f ca="1">IF(Settings!$C$15 = "Yes", _xll.RiskUniform(0,1), 0.5)</f>
        <v>#NAME?</v>
      </c>
      <c r="O86" s="12" t="e">
        <f ca="1">IF(Settings!$C$15 = "Yes", _xll.RiskUniform(0,1), 0.5)</f>
        <v>#NAME?</v>
      </c>
      <c r="P86" s="12" t="e">
        <f ca="1">IF(Settings!$C$15 = "Yes", _xll.RiskUniform(0,1), 0.5)</f>
        <v>#NAME?</v>
      </c>
      <c r="Q86" s="12" t="e">
        <f ca="1">IF(Settings!$C$15 = "Yes", _xll.RiskUniform(0,1), 0.5)</f>
        <v>#NAME?</v>
      </c>
      <c r="R86" s="12" t="e">
        <f ca="1">IF(Settings!$C$15 = "Yes", _xll.RiskUniform(0,1), 0.5)</f>
        <v>#NAME?</v>
      </c>
      <c r="S86" s="12" t="e">
        <f ca="1">IF(Settings!$C$15 = "Yes", _xll.RiskUniform(0,1), 0.5)</f>
        <v>#NAME?</v>
      </c>
      <c r="T86" s="12" t="e">
        <f ca="1">IF(Settings!$C$15 = "Yes", _xll.RiskUniform(0,1), 0.5)</f>
        <v>#NAME?</v>
      </c>
      <c r="U86" s="12" t="e">
        <f ca="1">IF(Settings!$C$15 = "Yes", _xll.RiskUniform(0,1), 0.5)</f>
        <v>#NAME?</v>
      </c>
      <c r="V86" s="12" t="e">
        <f ca="1">IF(Settings!$C$15 = "Yes", _xll.RiskUniform(0,1), 0.5)</f>
        <v>#NAME?</v>
      </c>
      <c r="W86" s="12" t="e">
        <f ca="1">IF(Settings!$C$15 = "Yes", _xll.RiskUniform(0,1), 0.5)</f>
        <v>#NAME?</v>
      </c>
      <c r="X86" s="12" t="e">
        <f ca="1">IF(Settings!$C$15 = "Yes", _xll.RiskUniform(0,1), 0.5)</f>
        <v>#NAME?</v>
      </c>
      <c r="Y86" s="12" t="e">
        <f ca="1">IF(Settings!$C$15 = "Yes", _xll.RiskUniform(0,1), 0.5)</f>
        <v>#NAME?</v>
      </c>
      <c r="Z86" s="12" t="e">
        <f ca="1">IF(Settings!$C$15 = "Yes", _xll.RiskUniform(0,1), 0.5)</f>
        <v>#NAME?</v>
      </c>
      <c r="AA86" s="12" t="e">
        <f ca="1">IF(Settings!$C$15 = "Yes", _xll.RiskUniform(0,1), 0.5)</f>
        <v>#NAME?</v>
      </c>
      <c r="AB86" s="12" t="e">
        <f ca="1">IF(Settings!$C$15 = "Yes", _xll.RiskUniform(0,1), 0.5)</f>
        <v>#NAME?</v>
      </c>
      <c r="AC86" s="12" t="e">
        <f ca="1">IF(Settings!$C$15 = "Yes", _xll.RiskUniform(0,1), 0.5)</f>
        <v>#NAME?</v>
      </c>
      <c r="AD86" s="12" t="e">
        <f ca="1">IF(Settings!$C$15 = "Yes", _xll.RiskUniform(0,1), 0.5)</f>
        <v>#NAME?</v>
      </c>
      <c r="AE86" s="12" t="e">
        <f ca="1">IF(Settings!$C$15 = "Yes", _xll.RiskUniform(0,1), 0.5)</f>
        <v>#NAME?</v>
      </c>
      <c r="AF86" s="12" t="e">
        <f ca="1">IF(Settings!$C$15 = "Yes", _xll.RiskUniform(0,1), 0.5)</f>
        <v>#NAME?</v>
      </c>
      <c r="AG86" s="12" t="e">
        <f ca="1">IF(Settings!$C$15 = "Yes", _xll.RiskUniform(0,1), 0.5)</f>
        <v>#NAME?</v>
      </c>
      <c r="AH86" s="12" t="e">
        <f ca="1">IF(Settings!$C$15 = "Yes", _xll.RiskUniform(0,1), 0.5)</f>
        <v>#NAME?</v>
      </c>
      <c r="AI86" s="12" t="e">
        <f ca="1">IF(Settings!$C$15 = "Yes", _xll.RiskUniform(0,1), 0.5)</f>
        <v>#NAME?</v>
      </c>
      <c r="AJ86" s="12" t="e">
        <f ca="1">IF(Settings!$C$15 = "Yes", _xll.RiskUniform(0,1), 0.5)</f>
        <v>#NAME?</v>
      </c>
    </row>
    <row r="87" spans="1:36" x14ac:dyDescent="0.2">
      <c r="A87" s="12">
        <v>2094</v>
      </c>
      <c r="B87" s="12" t="e">
        <f ca="1">IF(Settings!$C$15 = "Yes", _xll.RiskBinomial(1,ISM!$H86), 0)</f>
        <v>#NAME?</v>
      </c>
      <c r="C87" s="12" t="e">
        <f ca="1">IF(Settings!$C$15 = "Yes", _xll.RiskBinomial(1,ISM!$H86), 0)</f>
        <v>#NAME?</v>
      </c>
      <c r="D87" s="12" t="e">
        <f ca="1">IF(Settings!$C$15 = "Yes", _xll.RiskBinomial(1,ISM!$H86), 0)</f>
        <v>#NAME?</v>
      </c>
      <c r="E87" s="20" t="e">
        <f ca="1">IF(Settings!$C$15 = "Yes", _xll.RiskBinomial(1,ISM!$H86), 0)</f>
        <v>#NAME?</v>
      </c>
      <c r="F87" s="12" t="e">
        <f ca="1">IF(Settings!$C$15 = "Yes", _xll.RiskUniform(0,1), 0.5)</f>
        <v>#NAME?</v>
      </c>
      <c r="G87" s="12" t="e">
        <f ca="1">IF(Settings!$C$15 = "Yes", _xll.RiskUniform(0,1), 0.5)</f>
        <v>#NAME?</v>
      </c>
      <c r="H87" s="12" t="e">
        <f ca="1">IF(Settings!$C$15 = "Yes", _xll.RiskUniform(0,1), 0.5)</f>
        <v>#NAME?</v>
      </c>
      <c r="I87" s="12" t="e">
        <f ca="1">IF(Settings!$C$15 = "Yes", _xll.RiskUniform(0,1), 0.5)</f>
        <v>#NAME?</v>
      </c>
      <c r="J87" s="12" t="e">
        <f ca="1">IF(Settings!$C$15 = "Yes", _xll.RiskUniform(0,1), 0.5)</f>
        <v>#NAME?</v>
      </c>
      <c r="K87" s="12" t="e">
        <f ca="1">IF(Settings!$C$15 = "Yes", _xll.RiskUniform(0,1), 0.5)</f>
        <v>#NAME?</v>
      </c>
      <c r="L87" s="12" t="e">
        <f ca="1">IF(Settings!$C$15 = "Yes", _xll.RiskUniform(0,1), 0.5)</f>
        <v>#NAME?</v>
      </c>
      <c r="M87" s="12" t="e">
        <f ca="1">IF(Settings!$C$15 = "Yes", _xll.RiskUniform(0,1), 0.5)</f>
        <v>#NAME?</v>
      </c>
      <c r="N87" s="12" t="e">
        <f ca="1">IF(Settings!$C$15 = "Yes", _xll.RiskUniform(0,1), 0.5)</f>
        <v>#NAME?</v>
      </c>
      <c r="O87" s="12" t="e">
        <f ca="1">IF(Settings!$C$15 = "Yes", _xll.RiskUniform(0,1), 0.5)</f>
        <v>#NAME?</v>
      </c>
      <c r="P87" s="12" t="e">
        <f ca="1">IF(Settings!$C$15 = "Yes", _xll.RiskUniform(0,1), 0.5)</f>
        <v>#NAME?</v>
      </c>
      <c r="Q87" s="12" t="e">
        <f ca="1">IF(Settings!$C$15 = "Yes", _xll.RiskUniform(0,1), 0.5)</f>
        <v>#NAME?</v>
      </c>
      <c r="R87" s="12" t="e">
        <f ca="1">IF(Settings!$C$15 = "Yes", _xll.RiskUniform(0,1), 0.5)</f>
        <v>#NAME?</v>
      </c>
      <c r="S87" s="12" t="e">
        <f ca="1">IF(Settings!$C$15 = "Yes", _xll.RiskUniform(0,1), 0.5)</f>
        <v>#NAME?</v>
      </c>
      <c r="T87" s="12" t="e">
        <f ca="1">IF(Settings!$C$15 = "Yes", _xll.RiskUniform(0,1), 0.5)</f>
        <v>#NAME?</v>
      </c>
      <c r="U87" s="12" t="e">
        <f ca="1">IF(Settings!$C$15 = "Yes", _xll.RiskUniform(0,1), 0.5)</f>
        <v>#NAME?</v>
      </c>
      <c r="V87" s="12" t="e">
        <f ca="1">IF(Settings!$C$15 = "Yes", _xll.RiskUniform(0,1), 0.5)</f>
        <v>#NAME?</v>
      </c>
      <c r="W87" s="12" t="e">
        <f ca="1">IF(Settings!$C$15 = "Yes", _xll.RiskUniform(0,1), 0.5)</f>
        <v>#NAME?</v>
      </c>
      <c r="X87" s="12" t="e">
        <f ca="1">IF(Settings!$C$15 = "Yes", _xll.RiskUniform(0,1), 0.5)</f>
        <v>#NAME?</v>
      </c>
      <c r="Y87" s="12" t="e">
        <f ca="1">IF(Settings!$C$15 = "Yes", _xll.RiskUniform(0,1), 0.5)</f>
        <v>#NAME?</v>
      </c>
      <c r="Z87" s="12" t="e">
        <f ca="1">IF(Settings!$C$15 = "Yes", _xll.RiskUniform(0,1), 0.5)</f>
        <v>#NAME?</v>
      </c>
      <c r="AA87" s="12" t="e">
        <f ca="1">IF(Settings!$C$15 = "Yes", _xll.RiskUniform(0,1), 0.5)</f>
        <v>#NAME?</v>
      </c>
      <c r="AB87" s="12" t="e">
        <f ca="1">IF(Settings!$C$15 = "Yes", _xll.RiskUniform(0,1), 0.5)</f>
        <v>#NAME?</v>
      </c>
      <c r="AC87" s="12" t="e">
        <f ca="1">IF(Settings!$C$15 = "Yes", _xll.RiskUniform(0,1), 0.5)</f>
        <v>#NAME?</v>
      </c>
      <c r="AD87" s="12" t="e">
        <f ca="1">IF(Settings!$C$15 = "Yes", _xll.RiskUniform(0,1), 0.5)</f>
        <v>#NAME?</v>
      </c>
      <c r="AE87" s="12" t="e">
        <f ca="1">IF(Settings!$C$15 = "Yes", _xll.RiskUniform(0,1), 0.5)</f>
        <v>#NAME?</v>
      </c>
      <c r="AF87" s="12" t="e">
        <f ca="1">IF(Settings!$C$15 = "Yes", _xll.RiskUniform(0,1), 0.5)</f>
        <v>#NAME?</v>
      </c>
      <c r="AG87" s="12" t="e">
        <f ca="1">IF(Settings!$C$15 = "Yes", _xll.RiskUniform(0,1), 0.5)</f>
        <v>#NAME?</v>
      </c>
      <c r="AH87" s="12" t="e">
        <f ca="1">IF(Settings!$C$15 = "Yes", _xll.RiskUniform(0,1), 0.5)</f>
        <v>#NAME?</v>
      </c>
      <c r="AI87" s="12" t="e">
        <f ca="1">IF(Settings!$C$15 = "Yes", _xll.RiskUniform(0,1), 0.5)</f>
        <v>#NAME?</v>
      </c>
      <c r="AJ87" s="12" t="e">
        <f ca="1">IF(Settings!$C$15 = "Yes", _xll.RiskUniform(0,1), 0.5)</f>
        <v>#NAME?</v>
      </c>
    </row>
    <row r="88" spans="1:36" x14ac:dyDescent="0.2">
      <c r="A88" s="12">
        <v>2095</v>
      </c>
      <c r="B88" s="12" t="e">
        <f ca="1">IF(Settings!$C$15 = "Yes", _xll.RiskBinomial(1,ISM!$H87), 0)</f>
        <v>#NAME?</v>
      </c>
      <c r="C88" s="12" t="e">
        <f ca="1">IF(Settings!$C$15 = "Yes", _xll.RiskBinomial(1,ISM!$H87), 0)</f>
        <v>#NAME?</v>
      </c>
      <c r="D88" s="12" t="e">
        <f ca="1">IF(Settings!$C$15 = "Yes", _xll.RiskBinomial(1,ISM!$H87), 0)</f>
        <v>#NAME?</v>
      </c>
      <c r="E88" s="20" t="e">
        <f ca="1">IF(Settings!$C$15 = "Yes", _xll.RiskBinomial(1,ISM!$H87), 0)</f>
        <v>#NAME?</v>
      </c>
      <c r="F88" s="12" t="e">
        <f ca="1">IF(Settings!$C$15 = "Yes", _xll.RiskUniform(0,1), 0.5)</f>
        <v>#NAME?</v>
      </c>
      <c r="G88" s="12" t="e">
        <f ca="1">IF(Settings!$C$15 = "Yes", _xll.RiskUniform(0,1), 0.5)</f>
        <v>#NAME?</v>
      </c>
      <c r="H88" s="12" t="e">
        <f ca="1">IF(Settings!$C$15 = "Yes", _xll.RiskUniform(0,1), 0.5)</f>
        <v>#NAME?</v>
      </c>
      <c r="I88" s="12" t="e">
        <f ca="1">IF(Settings!$C$15 = "Yes", _xll.RiskUniform(0,1), 0.5)</f>
        <v>#NAME?</v>
      </c>
      <c r="J88" s="12" t="e">
        <f ca="1">IF(Settings!$C$15 = "Yes", _xll.RiskUniform(0,1), 0.5)</f>
        <v>#NAME?</v>
      </c>
      <c r="K88" s="12" t="e">
        <f ca="1">IF(Settings!$C$15 = "Yes", _xll.RiskUniform(0,1), 0.5)</f>
        <v>#NAME?</v>
      </c>
      <c r="L88" s="12" t="e">
        <f ca="1">IF(Settings!$C$15 = "Yes", _xll.RiskUniform(0,1), 0.5)</f>
        <v>#NAME?</v>
      </c>
      <c r="M88" s="12" t="e">
        <f ca="1">IF(Settings!$C$15 = "Yes", _xll.RiskUniform(0,1), 0.5)</f>
        <v>#NAME?</v>
      </c>
      <c r="N88" s="12" t="e">
        <f ca="1">IF(Settings!$C$15 = "Yes", _xll.RiskUniform(0,1), 0.5)</f>
        <v>#NAME?</v>
      </c>
      <c r="O88" s="12" t="e">
        <f ca="1">IF(Settings!$C$15 = "Yes", _xll.RiskUniform(0,1), 0.5)</f>
        <v>#NAME?</v>
      </c>
      <c r="P88" s="12" t="e">
        <f ca="1">IF(Settings!$C$15 = "Yes", _xll.RiskUniform(0,1), 0.5)</f>
        <v>#NAME?</v>
      </c>
      <c r="Q88" s="12" t="e">
        <f ca="1">IF(Settings!$C$15 = "Yes", _xll.RiskUniform(0,1), 0.5)</f>
        <v>#NAME?</v>
      </c>
      <c r="R88" s="12" t="e">
        <f ca="1">IF(Settings!$C$15 = "Yes", _xll.RiskUniform(0,1), 0.5)</f>
        <v>#NAME?</v>
      </c>
      <c r="S88" s="12" t="e">
        <f ca="1">IF(Settings!$C$15 = "Yes", _xll.RiskUniform(0,1), 0.5)</f>
        <v>#NAME?</v>
      </c>
      <c r="T88" s="12" t="e">
        <f ca="1">IF(Settings!$C$15 = "Yes", _xll.RiskUniform(0,1), 0.5)</f>
        <v>#NAME?</v>
      </c>
      <c r="U88" s="12" t="e">
        <f ca="1">IF(Settings!$C$15 = "Yes", _xll.RiskUniform(0,1), 0.5)</f>
        <v>#NAME?</v>
      </c>
      <c r="V88" s="12" t="e">
        <f ca="1">IF(Settings!$C$15 = "Yes", _xll.RiskUniform(0,1), 0.5)</f>
        <v>#NAME?</v>
      </c>
      <c r="W88" s="12" t="e">
        <f ca="1">IF(Settings!$C$15 = "Yes", _xll.RiskUniform(0,1), 0.5)</f>
        <v>#NAME?</v>
      </c>
      <c r="X88" s="12" t="e">
        <f ca="1">IF(Settings!$C$15 = "Yes", _xll.RiskUniform(0,1), 0.5)</f>
        <v>#NAME?</v>
      </c>
      <c r="Y88" s="12" t="e">
        <f ca="1">IF(Settings!$C$15 = "Yes", _xll.RiskUniform(0,1), 0.5)</f>
        <v>#NAME?</v>
      </c>
      <c r="Z88" s="12" t="e">
        <f ca="1">IF(Settings!$C$15 = "Yes", _xll.RiskUniform(0,1), 0.5)</f>
        <v>#NAME?</v>
      </c>
      <c r="AA88" s="12" t="e">
        <f ca="1">IF(Settings!$C$15 = "Yes", _xll.RiskUniform(0,1), 0.5)</f>
        <v>#NAME?</v>
      </c>
      <c r="AB88" s="12" t="e">
        <f ca="1">IF(Settings!$C$15 = "Yes", _xll.RiskUniform(0,1), 0.5)</f>
        <v>#NAME?</v>
      </c>
      <c r="AC88" s="12" t="e">
        <f ca="1">IF(Settings!$C$15 = "Yes", _xll.RiskUniform(0,1), 0.5)</f>
        <v>#NAME?</v>
      </c>
      <c r="AD88" s="12" t="e">
        <f ca="1">IF(Settings!$C$15 = "Yes", _xll.RiskUniform(0,1), 0.5)</f>
        <v>#NAME?</v>
      </c>
      <c r="AE88" s="12" t="e">
        <f ca="1">IF(Settings!$C$15 = "Yes", _xll.RiskUniform(0,1), 0.5)</f>
        <v>#NAME?</v>
      </c>
      <c r="AF88" s="12" t="e">
        <f ca="1">IF(Settings!$C$15 = "Yes", _xll.RiskUniform(0,1), 0.5)</f>
        <v>#NAME?</v>
      </c>
      <c r="AG88" s="12" t="e">
        <f ca="1">IF(Settings!$C$15 = "Yes", _xll.RiskUniform(0,1), 0.5)</f>
        <v>#NAME?</v>
      </c>
      <c r="AH88" s="12" t="e">
        <f ca="1">IF(Settings!$C$15 = "Yes", _xll.RiskUniform(0,1), 0.5)</f>
        <v>#NAME?</v>
      </c>
      <c r="AI88" s="12" t="e">
        <f ca="1">IF(Settings!$C$15 = "Yes", _xll.RiskUniform(0,1), 0.5)</f>
        <v>#NAME?</v>
      </c>
      <c r="AJ88" s="12" t="e">
        <f ca="1">IF(Settings!$C$15 = "Yes", _xll.RiskUniform(0,1), 0.5)</f>
        <v>#NAME?</v>
      </c>
    </row>
    <row r="89" spans="1:36" x14ac:dyDescent="0.2">
      <c r="A89" s="12">
        <v>2096</v>
      </c>
      <c r="B89" s="12" t="e">
        <f ca="1">IF(Settings!$C$15 = "Yes", _xll.RiskBinomial(1,ISM!$H88), 0)</f>
        <v>#NAME?</v>
      </c>
      <c r="C89" s="12" t="e">
        <f ca="1">IF(Settings!$C$15 = "Yes", _xll.RiskBinomial(1,ISM!$H88), 0)</f>
        <v>#NAME?</v>
      </c>
      <c r="D89" s="12" t="e">
        <f ca="1">IF(Settings!$C$15 = "Yes", _xll.RiskBinomial(1,ISM!$H88), 0)</f>
        <v>#NAME?</v>
      </c>
      <c r="E89" s="20" t="e">
        <f ca="1">IF(Settings!$C$15 = "Yes", _xll.RiskBinomial(1,ISM!$H88), 0)</f>
        <v>#NAME?</v>
      </c>
      <c r="F89" s="12" t="e">
        <f ca="1">IF(Settings!$C$15 = "Yes", _xll.RiskUniform(0,1), 0.5)</f>
        <v>#NAME?</v>
      </c>
      <c r="G89" s="12" t="e">
        <f ca="1">IF(Settings!$C$15 = "Yes", _xll.RiskUniform(0,1), 0.5)</f>
        <v>#NAME?</v>
      </c>
      <c r="H89" s="12" t="e">
        <f ca="1">IF(Settings!$C$15 = "Yes", _xll.RiskUniform(0,1), 0.5)</f>
        <v>#NAME?</v>
      </c>
      <c r="I89" s="12" t="e">
        <f ca="1">IF(Settings!$C$15 = "Yes", _xll.RiskUniform(0,1), 0.5)</f>
        <v>#NAME?</v>
      </c>
      <c r="J89" s="12" t="e">
        <f ca="1">IF(Settings!$C$15 = "Yes", _xll.RiskUniform(0,1), 0.5)</f>
        <v>#NAME?</v>
      </c>
      <c r="K89" s="12" t="e">
        <f ca="1">IF(Settings!$C$15 = "Yes", _xll.RiskUniform(0,1), 0.5)</f>
        <v>#NAME?</v>
      </c>
      <c r="L89" s="12" t="e">
        <f ca="1">IF(Settings!$C$15 = "Yes", _xll.RiskUniform(0,1), 0.5)</f>
        <v>#NAME?</v>
      </c>
      <c r="M89" s="12" t="e">
        <f ca="1">IF(Settings!$C$15 = "Yes", _xll.RiskUniform(0,1), 0.5)</f>
        <v>#NAME?</v>
      </c>
      <c r="N89" s="12" t="e">
        <f ca="1">IF(Settings!$C$15 = "Yes", _xll.RiskUniform(0,1), 0.5)</f>
        <v>#NAME?</v>
      </c>
      <c r="O89" s="12" t="e">
        <f ca="1">IF(Settings!$C$15 = "Yes", _xll.RiskUniform(0,1), 0.5)</f>
        <v>#NAME?</v>
      </c>
      <c r="P89" s="12" t="e">
        <f ca="1">IF(Settings!$C$15 = "Yes", _xll.RiskUniform(0,1), 0.5)</f>
        <v>#NAME?</v>
      </c>
      <c r="Q89" s="12" t="e">
        <f ca="1">IF(Settings!$C$15 = "Yes", _xll.RiskUniform(0,1), 0.5)</f>
        <v>#NAME?</v>
      </c>
      <c r="R89" s="12" t="e">
        <f ca="1">IF(Settings!$C$15 = "Yes", _xll.RiskUniform(0,1), 0.5)</f>
        <v>#NAME?</v>
      </c>
      <c r="S89" s="12" t="e">
        <f ca="1">IF(Settings!$C$15 = "Yes", _xll.RiskUniform(0,1), 0.5)</f>
        <v>#NAME?</v>
      </c>
      <c r="T89" s="12" t="e">
        <f ca="1">IF(Settings!$C$15 = "Yes", _xll.RiskUniform(0,1), 0.5)</f>
        <v>#NAME?</v>
      </c>
      <c r="U89" s="12" t="e">
        <f ca="1">IF(Settings!$C$15 = "Yes", _xll.RiskUniform(0,1), 0.5)</f>
        <v>#NAME?</v>
      </c>
      <c r="V89" s="12" t="e">
        <f ca="1">IF(Settings!$C$15 = "Yes", _xll.RiskUniform(0,1), 0.5)</f>
        <v>#NAME?</v>
      </c>
      <c r="W89" s="12" t="e">
        <f ca="1">IF(Settings!$C$15 = "Yes", _xll.RiskUniform(0,1), 0.5)</f>
        <v>#NAME?</v>
      </c>
      <c r="X89" s="12" t="e">
        <f ca="1">IF(Settings!$C$15 = "Yes", _xll.RiskUniform(0,1), 0.5)</f>
        <v>#NAME?</v>
      </c>
      <c r="Y89" s="12" t="e">
        <f ca="1">IF(Settings!$C$15 = "Yes", _xll.RiskUniform(0,1), 0.5)</f>
        <v>#NAME?</v>
      </c>
      <c r="Z89" s="12" t="e">
        <f ca="1">IF(Settings!$C$15 = "Yes", _xll.RiskUniform(0,1), 0.5)</f>
        <v>#NAME?</v>
      </c>
      <c r="AA89" s="12" t="e">
        <f ca="1">IF(Settings!$C$15 = "Yes", _xll.RiskUniform(0,1), 0.5)</f>
        <v>#NAME?</v>
      </c>
      <c r="AB89" s="12" t="e">
        <f ca="1">IF(Settings!$C$15 = "Yes", _xll.RiskUniform(0,1), 0.5)</f>
        <v>#NAME?</v>
      </c>
      <c r="AC89" s="12" t="e">
        <f ca="1">IF(Settings!$C$15 = "Yes", _xll.RiskUniform(0,1), 0.5)</f>
        <v>#NAME?</v>
      </c>
      <c r="AD89" s="12" t="e">
        <f ca="1">IF(Settings!$C$15 = "Yes", _xll.RiskUniform(0,1), 0.5)</f>
        <v>#NAME?</v>
      </c>
      <c r="AE89" s="12" t="e">
        <f ca="1">IF(Settings!$C$15 = "Yes", _xll.RiskUniform(0,1), 0.5)</f>
        <v>#NAME?</v>
      </c>
      <c r="AF89" s="12" t="e">
        <f ca="1">IF(Settings!$C$15 = "Yes", _xll.RiskUniform(0,1), 0.5)</f>
        <v>#NAME?</v>
      </c>
      <c r="AG89" s="12" t="e">
        <f ca="1">IF(Settings!$C$15 = "Yes", _xll.RiskUniform(0,1), 0.5)</f>
        <v>#NAME?</v>
      </c>
      <c r="AH89" s="12" t="e">
        <f ca="1">IF(Settings!$C$15 = "Yes", _xll.RiskUniform(0,1), 0.5)</f>
        <v>#NAME?</v>
      </c>
      <c r="AI89" s="12" t="e">
        <f ca="1">IF(Settings!$C$15 = "Yes", _xll.RiskUniform(0,1), 0.5)</f>
        <v>#NAME?</v>
      </c>
      <c r="AJ89" s="12" t="e">
        <f ca="1">IF(Settings!$C$15 = "Yes", _xll.RiskUniform(0,1), 0.5)</f>
        <v>#NAME?</v>
      </c>
    </row>
    <row r="90" spans="1:36" x14ac:dyDescent="0.2">
      <c r="A90" s="12">
        <v>2097</v>
      </c>
      <c r="B90" s="12" t="e">
        <f ca="1">IF(Settings!$C$15 = "Yes", _xll.RiskBinomial(1,ISM!$H89), 0)</f>
        <v>#NAME?</v>
      </c>
      <c r="C90" s="12" t="e">
        <f ca="1">IF(Settings!$C$15 = "Yes", _xll.RiskBinomial(1,ISM!$H89), 0)</f>
        <v>#NAME?</v>
      </c>
      <c r="D90" s="12" t="e">
        <f ca="1">IF(Settings!$C$15 = "Yes", _xll.RiskBinomial(1,ISM!$H89), 0)</f>
        <v>#NAME?</v>
      </c>
      <c r="E90" s="20" t="e">
        <f ca="1">IF(Settings!$C$15 = "Yes", _xll.RiskBinomial(1,ISM!$H89), 0)</f>
        <v>#NAME?</v>
      </c>
      <c r="F90" s="12" t="e">
        <f ca="1">IF(Settings!$C$15 = "Yes", _xll.RiskUniform(0,1), 0.5)</f>
        <v>#NAME?</v>
      </c>
      <c r="G90" s="12" t="e">
        <f ca="1">IF(Settings!$C$15 = "Yes", _xll.RiskUniform(0,1), 0.5)</f>
        <v>#NAME?</v>
      </c>
      <c r="H90" s="12" t="e">
        <f ca="1">IF(Settings!$C$15 = "Yes", _xll.RiskUniform(0,1), 0.5)</f>
        <v>#NAME?</v>
      </c>
      <c r="I90" s="12" t="e">
        <f ca="1">IF(Settings!$C$15 = "Yes", _xll.RiskUniform(0,1), 0.5)</f>
        <v>#NAME?</v>
      </c>
      <c r="J90" s="12" t="e">
        <f ca="1">IF(Settings!$C$15 = "Yes", _xll.RiskUniform(0,1), 0.5)</f>
        <v>#NAME?</v>
      </c>
      <c r="K90" s="12" t="e">
        <f ca="1">IF(Settings!$C$15 = "Yes", _xll.RiskUniform(0,1), 0.5)</f>
        <v>#NAME?</v>
      </c>
      <c r="L90" s="12" t="e">
        <f ca="1">IF(Settings!$C$15 = "Yes", _xll.RiskUniform(0,1), 0.5)</f>
        <v>#NAME?</v>
      </c>
      <c r="M90" s="12" t="e">
        <f ca="1">IF(Settings!$C$15 = "Yes", _xll.RiskUniform(0,1), 0.5)</f>
        <v>#NAME?</v>
      </c>
      <c r="N90" s="12" t="e">
        <f ca="1">IF(Settings!$C$15 = "Yes", _xll.RiskUniform(0,1), 0.5)</f>
        <v>#NAME?</v>
      </c>
      <c r="O90" s="12" t="e">
        <f ca="1">IF(Settings!$C$15 = "Yes", _xll.RiskUniform(0,1), 0.5)</f>
        <v>#NAME?</v>
      </c>
      <c r="P90" s="12" t="e">
        <f ca="1">IF(Settings!$C$15 = "Yes", _xll.RiskUniform(0,1), 0.5)</f>
        <v>#NAME?</v>
      </c>
      <c r="Q90" s="12" t="e">
        <f ca="1">IF(Settings!$C$15 = "Yes", _xll.RiskUniform(0,1), 0.5)</f>
        <v>#NAME?</v>
      </c>
      <c r="R90" s="12" t="e">
        <f ca="1">IF(Settings!$C$15 = "Yes", _xll.RiskUniform(0,1), 0.5)</f>
        <v>#NAME?</v>
      </c>
      <c r="S90" s="12" t="e">
        <f ca="1">IF(Settings!$C$15 = "Yes", _xll.RiskUniform(0,1), 0.5)</f>
        <v>#NAME?</v>
      </c>
      <c r="T90" s="12" t="e">
        <f ca="1">IF(Settings!$C$15 = "Yes", _xll.RiskUniform(0,1), 0.5)</f>
        <v>#NAME?</v>
      </c>
      <c r="U90" s="12" t="e">
        <f ca="1">IF(Settings!$C$15 = "Yes", _xll.RiskUniform(0,1), 0.5)</f>
        <v>#NAME?</v>
      </c>
      <c r="V90" s="12" t="e">
        <f ca="1">IF(Settings!$C$15 = "Yes", _xll.RiskUniform(0,1), 0.5)</f>
        <v>#NAME?</v>
      </c>
      <c r="W90" s="12" t="e">
        <f ca="1">IF(Settings!$C$15 = "Yes", _xll.RiskUniform(0,1), 0.5)</f>
        <v>#NAME?</v>
      </c>
      <c r="X90" s="12" t="e">
        <f ca="1">IF(Settings!$C$15 = "Yes", _xll.RiskUniform(0,1), 0.5)</f>
        <v>#NAME?</v>
      </c>
      <c r="Y90" s="12" t="e">
        <f ca="1">IF(Settings!$C$15 = "Yes", _xll.RiskUniform(0,1), 0.5)</f>
        <v>#NAME?</v>
      </c>
      <c r="Z90" s="12" t="e">
        <f ca="1">IF(Settings!$C$15 = "Yes", _xll.RiskUniform(0,1), 0.5)</f>
        <v>#NAME?</v>
      </c>
      <c r="AA90" s="12" t="e">
        <f ca="1">IF(Settings!$C$15 = "Yes", _xll.RiskUniform(0,1), 0.5)</f>
        <v>#NAME?</v>
      </c>
      <c r="AB90" s="12" t="e">
        <f ca="1">IF(Settings!$C$15 = "Yes", _xll.RiskUniform(0,1), 0.5)</f>
        <v>#NAME?</v>
      </c>
      <c r="AC90" s="12" t="e">
        <f ca="1">IF(Settings!$C$15 = "Yes", _xll.RiskUniform(0,1), 0.5)</f>
        <v>#NAME?</v>
      </c>
      <c r="AD90" s="12" t="e">
        <f ca="1">IF(Settings!$C$15 = "Yes", _xll.RiskUniform(0,1), 0.5)</f>
        <v>#NAME?</v>
      </c>
      <c r="AE90" s="12" t="e">
        <f ca="1">IF(Settings!$C$15 = "Yes", _xll.RiskUniform(0,1), 0.5)</f>
        <v>#NAME?</v>
      </c>
      <c r="AF90" s="12" t="e">
        <f ca="1">IF(Settings!$C$15 = "Yes", _xll.RiskUniform(0,1), 0.5)</f>
        <v>#NAME?</v>
      </c>
      <c r="AG90" s="12" t="e">
        <f ca="1">IF(Settings!$C$15 = "Yes", _xll.RiskUniform(0,1), 0.5)</f>
        <v>#NAME?</v>
      </c>
      <c r="AH90" s="12" t="e">
        <f ca="1">IF(Settings!$C$15 = "Yes", _xll.RiskUniform(0,1), 0.5)</f>
        <v>#NAME?</v>
      </c>
      <c r="AI90" s="12" t="e">
        <f ca="1">IF(Settings!$C$15 = "Yes", _xll.RiskUniform(0,1), 0.5)</f>
        <v>#NAME?</v>
      </c>
      <c r="AJ90" s="12" t="e">
        <f ca="1">IF(Settings!$C$15 = "Yes", _xll.RiskUniform(0,1), 0.5)</f>
        <v>#NAME?</v>
      </c>
    </row>
    <row r="91" spans="1:36" x14ac:dyDescent="0.2">
      <c r="A91" s="12">
        <v>2098</v>
      </c>
      <c r="B91" s="12" t="e">
        <f ca="1">IF(Settings!$C$15 = "Yes", _xll.RiskBinomial(1,ISM!$H90), 0)</f>
        <v>#NAME?</v>
      </c>
      <c r="C91" s="12" t="e">
        <f ca="1">IF(Settings!$C$15 = "Yes", _xll.RiskBinomial(1,ISM!$H90), 0)</f>
        <v>#NAME?</v>
      </c>
      <c r="D91" s="12" t="e">
        <f ca="1">IF(Settings!$C$15 = "Yes", _xll.RiskBinomial(1,ISM!$H90), 0)</f>
        <v>#NAME?</v>
      </c>
      <c r="E91" s="20" t="e">
        <f ca="1">IF(Settings!$C$15 = "Yes", _xll.RiskBinomial(1,ISM!$H90), 0)</f>
        <v>#NAME?</v>
      </c>
      <c r="F91" s="12" t="e">
        <f ca="1">IF(Settings!$C$15 = "Yes", _xll.RiskUniform(0,1), 0.5)</f>
        <v>#NAME?</v>
      </c>
      <c r="G91" s="12" t="e">
        <f ca="1">IF(Settings!$C$15 = "Yes", _xll.RiskUniform(0,1), 0.5)</f>
        <v>#NAME?</v>
      </c>
      <c r="H91" s="12" t="e">
        <f ca="1">IF(Settings!$C$15 = "Yes", _xll.RiskUniform(0,1), 0.5)</f>
        <v>#NAME?</v>
      </c>
      <c r="I91" s="12" t="e">
        <f ca="1">IF(Settings!$C$15 = "Yes", _xll.RiskUniform(0,1), 0.5)</f>
        <v>#NAME?</v>
      </c>
      <c r="J91" s="12" t="e">
        <f ca="1">IF(Settings!$C$15 = "Yes", _xll.RiskUniform(0,1), 0.5)</f>
        <v>#NAME?</v>
      </c>
      <c r="K91" s="12" t="e">
        <f ca="1">IF(Settings!$C$15 = "Yes", _xll.RiskUniform(0,1), 0.5)</f>
        <v>#NAME?</v>
      </c>
      <c r="L91" s="12" t="e">
        <f ca="1">IF(Settings!$C$15 = "Yes", _xll.RiskUniform(0,1), 0.5)</f>
        <v>#NAME?</v>
      </c>
      <c r="M91" s="12" t="e">
        <f ca="1">IF(Settings!$C$15 = "Yes", _xll.RiskUniform(0,1), 0.5)</f>
        <v>#NAME?</v>
      </c>
      <c r="N91" s="12" t="e">
        <f ca="1">IF(Settings!$C$15 = "Yes", _xll.RiskUniform(0,1), 0.5)</f>
        <v>#NAME?</v>
      </c>
      <c r="O91" s="12" t="e">
        <f ca="1">IF(Settings!$C$15 = "Yes", _xll.RiskUniform(0,1), 0.5)</f>
        <v>#NAME?</v>
      </c>
      <c r="P91" s="12" t="e">
        <f ca="1">IF(Settings!$C$15 = "Yes", _xll.RiskUniform(0,1), 0.5)</f>
        <v>#NAME?</v>
      </c>
      <c r="Q91" s="12" t="e">
        <f ca="1">IF(Settings!$C$15 = "Yes", _xll.RiskUniform(0,1), 0.5)</f>
        <v>#NAME?</v>
      </c>
      <c r="R91" s="12" t="e">
        <f ca="1">IF(Settings!$C$15 = "Yes", _xll.RiskUniform(0,1), 0.5)</f>
        <v>#NAME?</v>
      </c>
      <c r="S91" s="12" t="e">
        <f ca="1">IF(Settings!$C$15 = "Yes", _xll.RiskUniform(0,1), 0.5)</f>
        <v>#NAME?</v>
      </c>
      <c r="T91" s="12" t="e">
        <f ca="1">IF(Settings!$C$15 = "Yes", _xll.RiskUniform(0,1), 0.5)</f>
        <v>#NAME?</v>
      </c>
      <c r="U91" s="12" t="e">
        <f ca="1">IF(Settings!$C$15 = "Yes", _xll.RiskUniform(0,1), 0.5)</f>
        <v>#NAME?</v>
      </c>
      <c r="V91" s="12" t="e">
        <f ca="1">IF(Settings!$C$15 = "Yes", _xll.RiskUniform(0,1), 0.5)</f>
        <v>#NAME?</v>
      </c>
      <c r="W91" s="12" t="e">
        <f ca="1">IF(Settings!$C$15 = "Yes", _xll.RiskUniform(0,1), 0.5)</f>
        <v>#NAME?</v>
      </c>
      <c r="X91" s="12" t="e">
        <f ca="1">IF(Settings!$C$15 = "Yes", _xll.RiskUniform(0,1), 0.5)</f>
        <v>#NAME?</v>
      </c>
      <c r="Y91" s="12" t="e">
        <f ca="1">IF(Settings!$C$15 = "Yes", _xll.RiskUniform(0,1), 0.5)</f>
        <v>#NAME?</v>
      </c>
      <c r="Z91" s="12" t="e">
        <f ca="1">IF(Settings!$C$15 = "Yes", _xll.RiskUniform(0,1), 0.5)</f>
        <v>#NAME?</v>
      </c>
      <c r="AA91" s="12" t="e">
        <f ca="1">IF(Settings!$C$15 = "Yes", _xll.RiskUniform(0,1), 0.5)</f>
        <v>#NAME?</v>
      </c>
      <c r="AB91" s="12" t="e">
        <f ca="1">IF(Settings!$C$15 = "Yes", _xll.RiskUniform(0,1), 0.5)</f>
        <v>#NAME?</v>
      </c>
      <c r="AC91" s="12" t="e">
        <f ca="1">IF(Settings!$C$15 = "Yes", _xll.RiskUniform(0,1), 0.5)</f>
        <v>#NAME?</v>
      </c>
      <c r="AD91" s="12" t="e">
        <f ca="1">IF(Settings!$C$15 = "Yes", _xll.RiskUniform(0,1), 0.5)</f>
        <v>#NAME?</v>
      </c>
      <c r="AE91" s="12" t="e">
        <f ca="1">IF(Settings!$C$15 = "Yes", _xll.RiskUniform(0,1), 0.5)</f>
        <v>#NAME?</v>
      </c>
      <c r="AF91" s="12" t="e">
        <f ca="1">IF(Settings!$C$15 = "Yes", _xll.RiskUniform(0,1), 0.5)</f>
        <v>#NAME?</v>
      </c>
      <c r="AG91" s="12" t="e">
        <f ca="1">IF(Settings!$C$15 = "Yes", _xll.RiskUniform(0,1), 0.5)</f>
        <v>#NAME?</v>
      </c>
      <c r="AH91" s="12" t="e">
        <f ca="1">IF(Settings!$C$15 = "Yes", _xll.RiskUniform(0,1), 0.5)</f>
        <v>#NAME?</v>
      </c>
      <c r="AI91" s="12" t="e">
        <f ca="1">IF(Settings!$C$15 = "Yes", _xll.RiskUniform(0,1), 0.5)</f>
        <v>#NAME?</v>
      </c>
      <c r="AJ91" s="12" t="e">
        <f ca="1">IF(Settings!$C$15 = "Yes", _xll.RiskUniform(0,1), 0.5)</f>
        <v>#NAME?</v>
      </c>
    </row>
    <row r="92" spans="1:36" x14ac:dyDescent="0.2">
      <c r="A92" s="12">
        <v>2099</v>
      </c>
      <c r="B92" s="12" t="e">
        <f ca="1">IF(Settings!$C$15 = "Yes", _xll.RiskBinomial(1,ISM!$H91), 0)</f>
        <v>#NAME?</v>
      </c>
      <c r="C92" s="12" t="e">
        <f ca="1">IF(Settings!$C$15 = "Yes", _xll.RiskBinomial(1,ISM!$H91), 0)</f>
        <v>#NAME?</v>
      </c>
      <c r="D92" s="12" t="e">
        <f ca="1">IF(Settings!$C$15 = "Yes", _xll.RiskBinomial(1,ISM!$H91), 0)</f>
        <v>#NAME?</v>
      </c>
      <c r="E92" s="20" t="e">
        <f ca="1">IF(Settings!$C$15 = "Yes", _xll.RiskBinomial(1,ISM!$H91), 0)</f>
        <v>#NAME?</v>
      </c>
      <c r="F92" s="12" t="e">
        <f ca="1">IF(Settings!$C$15 = "Yes", _xll.RiskUniform(0,1), 0.5)</f>
        <v>#NAME?</v>
      </c>
      <c r="G92" s="12" t="e">
        <f ca="1">IF(Settings!$C$15 = "Yes", _xll.RiskUniform(0,1), 0.5)</f>
        <v>#NAME?</v>
      </c>
      <c r="H92" s="12" t="e">
        <f ca="1">IF(Settings!$C$15 = "Yes", _xll.RiskUniform(0,1), 0.5)</f>
        <v>#NAME?</v>
      </c>
      <c r="I92" s="12" t="e">
        <f ca="1">IF(Settings!$C$15 = "Yes", _xll.RiskUniform(0,1), 0.5)</f>
        <v>#NAME?</v>
      </c>
      <c r="J92" s="12" t="e">
        <f ca="1">IF(Settings!$C$15 = "Yes", _xll.RiskUniform(0,1), 0.5)</f>
        <v>#NAME?</v>
      </c>
      <c r="K92" s="12" t="e">
        <f ca="1">IF(Settings!$C$15 = "Yes", _xll.RiskUniform(0,1), 0.5)</f>
        <v>#NAME?</v>
      </c>
      <c r="L92" s="12" t="e">
        <f ca="1">IF(Settings!$C$15 = "Yes", _xll.RiskUniform(0,1), 0.5)</f>
        <v>#NAME?</v>
      </c>
      <c r="M92" s="12" t="e">
        <f ca="1">IF(Settings!$C$15 = "Yes", _xll.RiskUniform(0,1), 0.5)</f>
        <v>#NAME?</v>
      </c>
      <c r="N92" s="12" t="e">
        <f ca="1">IF(Settings!$C$15 = "Yes", _xll.RiskUniform(0,1), 0.5)</f>
        <v>#NAME?</v>
      </c>
      <c r="O92" s="12" t="e">
        <f ca="1">IF(Settings!$C$15 = "Yes", _xll.RiskUniform(0,1), 0.5)</f>
        <v>#NAME?</v>
      </c>
      <c r="P92" s="12" t="e">
        <f ca="1">IF(Settings!$C$15 = "Yes", _xll.RiskUniform(0,1), 0.5)</f>
        <v>#NAME?</v>
      </c>
      <c r="Q92" s="12" t="e">
        <f ca="1">IF(Settings!$C$15 = "Yes", _xll.RiskUniform(0,1), 0.5)</f>
        <v>#NAME?</v>
      </c>
      <c r="R92" s="12" t="e">
        <f ca="1">IF(Settings!$C$15 = "Yes", _xll.RiskUniform(0,1), 0.5)</f>
        <v>#NAME?</v>
      </c>
      <c r="S92" s="12" t="e">
        <f ca="1">IF(Settings!$C$15 = "Yes", _xll.RiskUniform(0,1), 0.5)</f>
        <v>#NAME?</v>
      </c>
      <c r="T92" s="12" t="e">
        <f ca="1">IF(Settings!$C$15 = "Yes", _xll.RiskUniform(0,1), 0.5)</f>
        <v>#NAME?</v>
      </c>
      <c r="U92" s="12" t="e">
        <f ca="1">IF(Settings!$C$15 = "Yes", _xll.RiskUniform(0,1), 0.5)</f>
        <v>#NAME?</v>
      </c>
      <c r="V92" s="12" t="e">
        <f ca="1">IF(Settings!$C$15 = "Yes", _xll.RiskUniform(0,1), 0.5)</f>
        <v>#NAME?</v>
      </c>
      <c r="W92" s="12" t="e">
        <f ca="1">IF(Settings!$C$15 = "Yes", _xll.RiskUniform(0,1), 0.5)</f>
        <v>#NAME?</v>
      </c>
      <c r="X92" s="12" t="e">
        <f ca="1">IF(Settings!$C$15 = "Yes", _xll.RiskUniform(0,1), 0.5)</f>
        <v>#NAME?</v>
      </c>
      <c r="Y92" s="12" t="e">
        <f ca="1">IF(Settings!$C$15 = "Yes", _xll.RiskUniform(0,1), 0.5)</f>
        <v>#NAME?</v>
      </c>
      <c r="Z92" s="12" t="e">
        <f ca="1">IF(Settings!$C$15 = "Yes", _xll.RiskUniform(0,1), 0.5)</f>
        <v>#NAME?</v>
      </c>
      <c r="AA92" s="12" t="e">
        <f ca="1">IF(Settings!$C$15 = "Yes", _xll.RiskUniform(0,1), 0.5)</f>
        <v>#NAME?</v>
      </c>
      <c r="AB92" s="12" t="e">
        <f ca="1">IF(Settings!$C$15 = "Yes", _xll.RiskUniform(0,1), 0.5)</f>
        <v>#NAME?</v>
      </c>
      <c r="AC92" s="12" t="e">
        <f ca="1">IF(Settings!$C$15 = "Yes", _xll.RiskUniform(0,1), 0.5)</f>
        <v>#NAME?</v>
      </c>
      <c r="AD92" s="12" t="e">
        <f ca="1">IF(Settings!$C$15 = "Yes", _xll.RiskUniform(0,1), 0.5)</f>
        <v>#NAME?</v>
      </c>
      <c r="AE92" s="12" t="e">
        <f ca="1">IF(Settings!$C$15 = "Yes", _xll.RiskUniform(0,1), 0.5)</f>
        <v>#NAME?</v>
      </c>
      <c r="AF92" s="12" t="e">
        <f ca="1">IF(Settings!$C$15 = "Yes", _xll.RiskUniform(0,1), 0.5)</f>
        <v>#NAME?</v>
      </c>
      <c r="AG92" s="12" t="e">
        <f ca="1">IF(Settings!$C$15 = "Yes", _xll.RiskUniform(0,1), 0.5)</f>
        <v>#NAME?</v>
      </c>
      <c r="AH92" s="12" t="e">
        <f ca="1">IF(Settings!$C$15 = "Yes", _xll.RiskUniform(0,1), 0.5)</f>
        <v>#NAME?</v>
      </c>
      <c r="AI92" s="12" t="e">
        <f ca="1">IF(Settings!$C$15 = "Yes", _xll.RiskUniform(0,1), 0.5)</f>
        <v>#NAME?</v>
      </c>
      <c r="AJ92" s="12" t="e">
        <f ca="1">IF(Settings!$C$15 = "Yes", _xll.RiskUniform(0,1), 0.5)</f>
        <v>#NAME?</v>
      </c>
    </row>
    <row r="93" spans="1:36" x14ac:dyDescent="0.2">
      <c r="A93" s="12">
        <v>2100</v>
      </c>
      <c r="B93" s="12" t="e">
        <f ca="1">IF(Settings!$C$15 = "Yes", _xll.RiskBinomial(1,ISM!$H92), 0)</f>
        <v>#NAME?</v>
      </c>
      <c r="C93" s="12" t="e">
        <f ca="1">IF(Settings!$C$15 = "Yes", _xll.RiskBinomial(1,ISM!$H92), 0)</f>
        <v>#NAME?</v>
      </c>
      <c r="D93" s="12" t="e">
        <f ca="1">IF(Settings!$C$15 = "Yes", _xll.RiskBinomial(1,ISM!$H92), 0)</f>
        <v>#NAME?</v>
      </c>
      <c r="E93" s="20" t="e">
        <f ca="1">IF(Settings!$C$15 = "Yes", _xll.RiskBinomial(1,ISM!$H92), 0)</f>
        <v>#NAME?</v>
      </c>
      <c r="F93" s="12" t="e">
        <f ca="1">IF(Settings!$C$15 = "Yes", _xll.RiskUniform(0,1), 0.5)</f>
        <v>#NAME?</v>
      </c>
      <c r="G93" s="12" t="e">
        <f ca="1">IF(Settings!$C$15 = "Yes", _xll.RiskUniform(0,1), 0.5)</f>
        <v>#NAME?</v>
      </c>
      <c r="H93" s="12" t="e">
        <f ca="1">IF(Settings!$C$15 = "Yes", _xll.RiskUniform(0,1), 0.5)</f>
        <v>#NAME?</v>
      </c>
      <c r="I93" s="12" t="e">
        <f ca="1">IF(Settings!$C$15 = "Yes", _xll.RiskUniform(0,1), 0.5)</f>
        <v>#NAME?</v>
      </c>
      <c r="J93" s="12" t="e">
        <f ca="1">IF(Settings!$C$15 = "Yes", _xll.RiskUniform(0,1), 0.5)</f>
        <v>#NAME?</v>
      </c>
      <c r="K93" s="12" t="e">
        <f ca="1">IF(Settings!$C$15 = "Yes", _xll.RiskUniform(0,1), 0.5)</f>
        <v>#NAME?</v>
      </c>
      <c r="L93" s="12" t="e">
        <f ca="1">IF(Settings!$C$15 = "Yes", _xll.RiskUniform(0,1), 0.5)</f>
        <v>#NAME?</v>
      </c>
      <c r="M93" s="12" t="e">
        <f ca="1">IF(Settings!$C$15 = "Yes", _xll.RiskUniform(0,1), 0.5)</f>
        <v>#NAME?</v>
      </c>
      <c r="N93" s="12" t="e">
        <f ca="1">IF(Settings!$C$15 = "Yes", _xll.RiskUniform(0,1), 0.5)</f>
        <v>#NAME?</v>
      </c>
      <c r="O93" s="12" t="e">
        <f ca="1">IF(Settings!$C$15 = "Yes", _xll.RiskUniform(0,1), 0.5)</f>
        <v>#NAME?</v>
      </c>
      <c r="P93" s="12" t="e">
        <f ca="1">IF(Settings!$C$15 = "Yes", _xll.RiskUniform(0,1), 0.5)</f>
        <v>#NAME?</v>
      </c>
      <c r="Q93" s="12" t="e">
        <f ca="1">IF(Settings!$C$15 = "Yes", _xll.RiskUniform(0,1), 0.5)</f>
        <v>#NAME?</v>
      </c>
      <c r="R93" s="12" t="e">
        <f ca="1">IF(Settings!$C$15 = "Yes", _xll.RiskUniform(0,1), 0.5)</f>
        <v>#NAME?</v>
      </c>
      <c r="S93" s="12" t="e">
        <f ca="1">IF(Settings!$C$15 = "Yes", _xll.RiskUniform(0,1), 0.5)</f>
        <v>#NAME?</v>
      </c>
      <c r="T93" s="12" t="e">
        <f ca="1">IF(Settings!$C$15 = "Yes", _xll.RiskUniform(0,1), 0.5)</f>
        <v>#NAME?</v>
      </c>
      <c r="U93" s="12" t="e">
        <f ca="1">IF(Settings!$C$15 = "Yes", _xll.RiskUniform(0,1), 0.5)</f>
        <v>#NAME?</v>
      </c>
      <c r="V93" s="12" t="e">
        <f ca="1">IF(Settings!$C$15 = "Yes", _xll.RiskUniform(0,1), 0.5)</f>
        <v>#NAME?</v>
      </c>
      <c r="W93" s="12" t="e">
        <f ca="1">IF(Settings!$C$15 = "Yes", _xll.RiskUniform(0,1), 0.5)</f>
        <v>#NAME?</v>
      </c>
      <c r="X93" s="12" t="e">
        <f ca="1">IF(Settings!$C$15 = "Yes", _xll.RiskUniform(0,1), 0.5)</f>
        <v>#NAME?</v>
      </c>
      <c r="Y93" s="12" t="e">
        <f ca="1">IF(Settings!$C$15 = "Yes", _xll.RiskUniform(0,1), 0.5)</f>
        <v>#NAME?</v>
      </c>
      <c r="Z93" s="12" t="e">
        <f ca="1">IF(Settings!$C$15 = "Yes", _xll.RiskUniform(0,1), 0.5)</f>
        <v>#NAME?</v>
      </c>
      <c r="AA93" s="12" t="e">
        <f ca="1">IF(Settings!$C$15 = "Yes", _xll.RiskUniform(0,1), 0.5)</f>
        <v>#NAME?</v>
      </c>
      <c r="AB93" s="12" t="e">
        <f ca="1">IF(Settings!$C$15 = "Yes", _xll.RiskUniform(0,1), 0.5)</f>
        <v>#NAME?</v>
      </c>
      <c r="AC93" s="12" t="e">
        <f ca="1">IF(Settings!$C$15 = "Yes", _xll.RiskUniform(0,1), 0.5)</f>
        <v>#NAME?</v>
      </c>
      <c r="AD93" s="12" t="e">
        <f ca="1">IF(Settings!$C$15 = "Yes", _xll.RiskUniform(0,1), 0.5)</f>
        <v>#NAME?</v>
      </c>
      <c r="AE93" s="12" t="e">
        <f ca="1">IF(Settings!$C$15 = "Yes", _xll.RiskUniform(0,1), 0.5)</f>
        <v>#NAME?</v>
      </c>
      <c r="AF93" s="12" t="e">
        <f ca="1">IF(Settings!$C$15 = "Yes", _xll.RiskUniform(0,1), 0.5)</f>
        <v>#NAME?</v>
      </c>
      <c r="AG93" s="12" t="e">
        <f ca="1">IF(Settings!$C$15 = "Yes", _xll.RiskUniform(0,1), 0.5)</f>
        <v>#NAME?</v>
      </c>
      <c r="AH93" s="12" t="e">
        <f ca="1">IF(Settings!$C$15 = "Yes", _xll.RiskUniform(0,1), 0.5)</f>
        <v>#NAME?</v>
      </c>
      <c r="AI93" s="12" t="e">
        <f ca="1">IF(Settings!$C$15 = "Yes", _xll.RiskUniform(0,1), 0.5)</f>
        <v>#NAME?</v>
      </c>
      <c r="AJ93" s="12" t="e">
        <f ca="1">IF(Settings!$C$15 = "Yes", _xll.RiskUniform(0,1), 0.5)</f>
        <v>#NAME?</v>
      </c>
    </row>
    <row r="94" spans="1:36" x14ac:dyDescent="0.2">
      <c r="A94" s="12">
        <v>2101</v>
      </c>
      <c r="B94" s="12" t="e">
        <f ca="1">IF(Settings!$C$15 = "Yes", _xll.RiskBinomial(1,ISM!$H93), 0)</f>
        <v>#NAME?</v>
      </c>
      <c r="C94" s="12" t="e">
        <f ca="1">IF(Settings!$C$15 = "Yes", _xll.RiskBinomial(1,ISM!$H93), 0)</f>
        <v>#NAME?</v>
      </c>
      <c r="D94" s="12" t="e">
        <f ca="1">IF(Settings!$C$15 = "Yes", _xll.RiskBinomial(1,ISM!$H93), 0)</f>
        <v>#NAME?</v>
      </c>
      <c r="E94" s="20" t="e">
        <f ca="1">IF(Settings!$C$15 = "Yes", _xll.RiskBinomial(1,ISM!$H93), 0)</f>
        <v>#NAME?</v>
      </c>
      <c r="F94" s="12" t="e">
        <f ca="1">IF(Settings!$C$15 = "Yes", _xll.RiskUniform(0,1), 0.5)</f>
        <v>#NAME?</v>
      </c>
      <c r="G94" s="12" t="e">
        <f ca="1">IF(Settings!$C$15 = "Yes", _xll.RiskUniform(0,1), 0.5)</f>
        <v>#NAME?</v>
      </c>
      <c r="H94" s="12" t="e">
        <f ca="1">IF(Settings!$C$15 = "Yes", _xll.RiskUniform(0,1), 0.5)</f>
        <v>#NAME?</v>
      </c>
      <c r="I94" s="12" t="e">
        <f ca="1">IF(Settings!$C$15 = "Yes", _xll.RiskUniform(0,1), 0.5)</f>
        <v>#NAME?</v>
      </c>
      <c r="J94" s="12" t="e">
        <f ca="1">IF(Settings!$C$15 = "Yes", _xll.RiskUniform(0,1), 0.5)</f>
        <v>#NAME?</v>
      </c>
      <c r="K94" s="12" t="e">
        <f ca="1">IF(Settings!$C$15 = "Yes", _xll.RiskUniform(0,1), 0.5)</f>
        <v>#NAME?</v>
      </c>
      <c r="L94" s="12" t="e">
        <f ca="1">IF(Settings!$C$15 = "Yes", _xll.RiskUniform(0,1), 0.5)</f>
        <v>#NAME?</v>
      </c>
      <c r="M94" s="12" t="e">
        <f ca="1">IF(Settings!$C$15 = "Yes", _xll.RiskUniform(0,1), 0.5)</f>
        <v>#NAME?</v>
      </c>
      <c r="N94" s="12" t="e">
        <f ca="1">IF(Settings!$C$15 = "Yes", _xll.RiskUniform(0,1), 0.5)</f>
        <v>#NAME?</v>
      </c>
      <c r="O94" s="12" t="e">
        <f ca="1">IF(Settings!$C$15 = "Yes", _xll.RiskUniform(0,1), 0.5)</f>
        <v>#NAME?</v>
      </c>
      <c r="P94" s="12" t="e">
        <f ca="1">IF(Settings!$C$15 = "Yes", _xll.RiskUniform(0,1), 0.5)</f>
        <v>#NAME?</v>
      </c>
      <c r="Q94" s="12" t="e">
        <f ca="1">IF(Settings!$C$15 = "Yes", _xll.RiskUniform(0,1), 0.5)</f>
        <v>#NAME?</v>
      </c>
      <c r="R94" s="12" t="e">
        <f ca="1">IF(Settings!$C$15 = "Yes", _xll.RiskUniform(0,1), 0.5)</f>
        <v>#NAME?</v>
      </c>
      <c r="S94" s="12" t="e">
        <f ca="1">IF(Settings!$C$15 = "Yes", _xll.RiskUniform(0,1), 0.5)</f>
        <v>#NAME?</v>
      </c>
      <c r="T94" s="12" t="e">
        <f ca="1">IF(Settings!$C$15 = "Yes", _xll.RiskUniform(0,1), 0.5)</f>
        <v>#NAME?</v>
      </c>
      <c r="U94" s="12" t="e">
        <f ca="1">IF(Settings!$C$15 = "Yes", _xll.RiskUniform(0,1), 0.5)</f>
        <v>#NAME?</v>
      </c>
      <c r="V94" s="12" t="e">
        <f ca="1">IF(Settings!$C$15 = "Yes", _xll.RiskUniform(0,1), 0.5)</f>
        <v>#NAME?</v>
      </c>
      <c r="W94" s="12" t="e">
        <f ca="1">IF(Settings!$C$15 = "Yes", _xll.RiskUniform(0,1), 0.5)</f>
        <v>#NAME?</v>
      </c>
      <c r="X94" s="12" t="e">
        <f ca="1">IF(Settings!$C$15 = "Yes", _xll.RiskUniform(0,1), 0.5)</f>
        <v>#NAME?</v>
      </c>
      <c r="Y94" s="12" t="e">
        <f ca="1">IF(Settings!$C$15 = "Yes", _xll.RiskUniform(0,1), 0.5)</f>
        <v>#NAME?</v>
      </c>
      <c r="Z94" s="12" t="e">
        <f ca="1">IF(Settings!$C$15 = "Yes", _xll.RiskUniform(0,1), 0.5)</f>
        <v>#NAME?</v>
      </c>
      <c r="AA94" s="12" t="e">
        <f ca="1">IF(Settings!$C$15 = "Yes", _xll.RiskUniform(0,1), 0.5)</f>
        <v>#NAME?</v>
      </c>
      <c r="AB94" s="12" t="e">
        <f ca="1">IF(Settings!$C$15 = "Yes", _xll.RiskUniform(0,1), 0.5)</f>
        <v>#NAME?</v>
      </c>
      <c r="AC94" s="12" t="e">
        <f ca="1">IF(Settings!$C$15 = "Yes", _xll.RiskUniform(0,1), 0.5)</f>
        <v>#NAME?</v>
      </c>
      <c r="AD94" s="12" t="e">
        <f ca="1">IF(Settings!$C$15 = "Yes", _xll.RiskUniform(0,1), 0.5)</f>
        <v>#NAME?</v>
      </c>
      <c r="AE94" s="12" t="e">
        <f ca="1">IF(Settings!$C$15 = "Yes", _xll.RiskUniform(0,1), 0.5)</f>
        <v>#NAME?</v>
      </c>
      <c r="AF94" s="12" t="e">
        <f ca="1">IF(Settings!$C$15 = "Yes", _xll.RiskUniform(0,1), 0.5)</f>
        <v>#NAME?</v>
      </c>
      <c r="AG94" s="12" t="e">
        <f ca="1">IF(Settings!$C$15 = "Yes", _xll.RiskUniform(0,1), 0.5)</f>
        <v>#NAME?</v>
      </c>
      <c r="AH94" s="12" t="e">
        <f ca="1">IF(Settings!$C$15 = "Yes", _xll.RiskUniform(0,1), 0.5)</f>
        <v>#NAME?</v>
      </c>
      <c r="AI94" s="12" t="e">
        <f ca="1">IF(Settings!$C$15 = "Yes", _xll.RiskUniform(0,1), 0.5)</f>
        <v>#NAME?</v>
      </c>
      <c r="AJ94" s="12" t="e">
        <f ca="1">IF(Settings!$C$15 = "Yes", _xll.RiskUniform(0,1), 0.5)</f>
        <v>#NAME?</v>
      </c>
    </row>
    <row r="95" spans="1:36" x14ac:dyDescent="0.2">
      <c r="A95" s="12">
        <v>2102</v>
      </c>
      <c r="B95" s="12" t="e">
        <f ca="1">IF(Settings!$C$15 = "Yes", _xll.RiskBinomial(1,ISM!$H94), 0)</f>
        <v>#NAME?</v>
      </c>
      <c r="C95" s="12" t="e">
        <f ca="1">IF(Settings!$C$15 = "Yes", _xll.RiskBinomial(1,ISM!$H94), 0)</f>
        <v>#NAME?</v>
      </c>
      <c r="D95" s="12" t="e">
        <f ca="1">IF(Settings!$C$15 = "Yes", _xll.RiskBinomial(1,ISM!$H94), 0)</f>
        <v>#NAME?</v>
      </c>
      <c r="E95" s="20" t="e">
        <f ca="1">IF(Settings!$C$15 = "Yes", _xll.RiskBinomial(1,ISM!$H94), 0)</f>
        <v>#NAME?</v>
      </c>
      <c r="F95" s="12" t="e">
        <f ca="1">IF(Settings!$C$15 = "Yes", _xll.RiskUniform(0,1), 0.5)</f>
        <v>#NAME?</v>
      </c>
      <c r="G95" s="12" t="e">
        <f ca="1">IF(Settings!$C$15 = "Yes", _xll.RiskUniform(0,1), 0.5)</f>
        <v>#NAME?</v>
      </c>
      <c r="H95" s="12" t="e">
        <f ca="1">IF(Settings!$C$15 = "Yes", _xll.RiskUniform(0,1), 0.5)</f>
        <v>#NAME?</v>
      </c>
      <c r="I95" s="12" t="e">
        <f ca="1">IF(Settings!$C$15 = "Yes", _xll.RiskUniform(0,1), 0.5)</f>
        <v>#NAME?</v>
      </c>
      <c r="J95" s="12" t="e">
        <f ca="1">IF(Settings!$C$15 = "Yes", _xll.RiskUniform(0,1), 0.5)</f>
        <v>#NAME?</v>
      </c>
      <c r="K95" s="12" t="e">
        <f ca="1">IF(Settings!$C$15 = "Yes", _xll.RiskUniform(0,1), 0.5)</f>
        <v>#NAME?</v>
      </c>
      <c r="L95" s="12" t="e">
        <f ca="1">IF(Settings!$C$15 = "Yes", _xll.RiskUniform(0,1), 0.5)</f>
        <v>#NAME?</v>
      </c>
      <c r="M95" s="12" t="e">
        <f ca="1">IF(Settings!$C$15 = "Yes", _xll.RiskUniform(0,1), 0.5)</f>
        <v>#NAME?</v>
      </c>
      <c r="N95" s="12" t="e">
        <f ca="1">IF(Settings!$C$15 = "Yes", _xll.RiskUniform(0,1), 0.5)</f>
        <v>#NAME?</v>
      </c>
      <c r="O95" s="12" t="e">
        <f ca="1">IF(Settings!$C$15 = "Yes", _xll.RiskUniform(0,1), 0.5)</f>
        <v>#NAME?</v>
      </c>
      <c r="P95" s="12" t="e">
        <f ca="1">IF(Settings!$C$15 = "Yes", _xll.RiskUniform(0,1), 0.5)</f>
        <v>#NAME?</v>
      </c>
      <c r="Q95" s="12" t="e">
        <f ca="1">IF(Settings!$C$15 = "Yes", _xll.RiskUniform(0,1), 0.5)</f>
        <v>#NAME?</v>
      </c>
      <c r="R95" s="12" t="e">
        <f ca="1">IF(Settings!$C$15 = "Yes", _xll.RiskUniform(0,1), 0.5)</f>
        <v>#NAME?</v>
      </c>
      <c r="S95" s="12" t="e">
        <f ca="1">IF(Settings!$C$15 = "Yes", _xll.RiskUniform(0,1), 0.5)</f>
        <v>#NAME?</v>
      </c>
      <c r="T95" s="12" t="e">
        <f ca="1">IF(Settings!$C$15 = "Yes", _xll.RiskUniform(0,1), 0.5)</f>
        <v>#NAME?</v>
      </c>
      <c r="U95" s="12" t="e">
        <f ca="1">IF(Settings!$C$15 = "Yes", _xll.RiskUniform(0,1), 0.5)</f>
        <v>#NAME?</v>
      </c>
      <c r="V95" s="12" t="e">
        <f ca="1">IF(Settings!$C$15 = "Yes", _xll.RiskUniform(0,1), 0.5)</f>
        <v>#NAME?</v>
      </c>
      <c r="W95" s="12" t="e">
        <f ca="1">IF(Settings!$C$15 = "Yes", _xll.RiskUniform(0,1), 0.5)</f>
        <v>#NAME?</v>
      </c>
      <c r="X95" s="12" t="e">
        <f ca="1">IF(Settings!$C$15 = "Yes", _xll.RiskUniform(0,1), 0.5)</f>
        <v>#NAME?</v>
      </c>
      <c r="Y95" s="12" t="e">
        <f ca="1">IF(Settings!$C$15 = "Yes", _xll.RiskUniform(0,1), 0.5)</f>
        <v>#NAME?</v>
      </c>
      <c r="Z95" s="12" t="e">
        <f ca="1">IF(Settings!$C$15 = "Yes", _xll.RiskUniform(0,1), 0.5)</f>
        <v>#NAME?</v>
      </c>
      <c r="AA95" s="12" t="e">
        <f ca="1">IF(Settings!$C$15 = "Yes", _xll.RiskUniform(0,1), 0.5)</f>
        <v>#NAME?</v>
      </c>
      <c r="AB95" s="12" t="e">
        <f ca="1">IF(Settings!$C$15 = "Yes", _xll.RiskUniform(0,1), 0.5)</f>
        <v>#NAME?</v>
      </c>
      <c r="AC95" s="12" t="e">
        <f ca="1">IF(Settings!$C$15 = "Yes", _xll.RiskUniform(0,1), 0.5)</f>
        <v>#NAME?</v>
      </c>
      <c r="AD95" s="12" t="e">
        <f ca="1">IF(Settings!$C$15 = "Yes", _xll.RiskUniform(0,1), 0.5)</f>
        <v>#NAME?</v>
      </c>
      <c r="AE95" s="12" t="e">
        <f ca="1">IF(Settings!$C$15 = "Yes", _xll.RiskUniform(0,1), 0.5)</f>
        <v>#NAME?</v>
      </c>
      <c r="AF95" s="12" t="e">
        <f ca="1">IF(Settings!$C$15 = "Yes", _xll.RiskUniform(0,1), 0.5)</f>
        <v>#NAME?</v>
      </c>
      <c r="AG95" s="12" t="e">
        <f ca="1">IF(Settings!$C$15 = "Yes", _xll.RiskUniform(0,1), 0.5)</f>
        <v>#NAME?</v>
      </c>
      <c r="AH95" s="12" t="e">
        <f ca="1">IF(Settings!$C$15 = "Yes", _xll.RiskUniform(0,1), 0.5)</f>
        <v>#NAME?</v>
      </c>
      <c r="AI95" s="12" t="e">
        <f ca="1">IF(Settings!$C$15 = "Yes", _xll.RiskUniform(0,1), 0.5)</f>
        <v>#NAME?</v>
      </c>
      <c r="AJ95" s="12" t="e">
        <f ca="1">IF(Settings!$C$15 = "Yes", _xll.RiskUniform(0,1), 0.5)</f>
        <v>#NAME?</v>
      </c>
    </row>
    <row r="96" spans="1:36" x14ac:dyDescent="0.2">
      <c r="A96" s="12">
        <v>2103</v>
      </c>
      <c r="B96" s="12" t="e">
        <f ca="1">IF(Settings!$C$15 = "Yes", _xll.RiskBinomial(1,ISM!$H95), 0)</f>
        <v>#NAME?</v>
      </c>
      <c r="C96" s="12" t="e">
        <f ca="1">IF(Settings!$C$15 = "Yes", _xll.RiskBinomial(1,ISM!$H95), 0)</f>
        <v>#NAME?</v>
      </c>
      <c r="D96" s="12" t="e">
        <f ca="1">IF(Settings!$C$15 = "Yes", _xll.RiskBinomial(1,ISM!$H95), 0)</f>
        <v>#NAME?</v>
      </c>
      <c r="E96" s="20" t="e">
        <f ca="1">IF(Settings!$C$15 = "Yes", _xll.RiskBinomial(1,ISM!$H95), 0)</f>
        <v>#NAME?</v>
      </c>
      <c r="F96" s="12" t="e">
        <f ca="1">IF(Settings!$C$15 = "Yes", _xll.RiskUniform(0,1), 0.5)</f>
        <v>#NAME?</v>
      </c>
      <c r="G96" s="12" t="e">
        <f ca="1">IF(Settings!$C$15 = "Yes", _xll.RiskUniform(0,1), 0.5)</f>
        <v>#NAME?</v>
      </c>
      <c r="H96" s="12" t="e">
        <f ca="1">IF(Settings!$C$15 = "Yes", _xll.RiskUniform(0,1), 0.5)</f>
        <v>#NAME?</v>
      </c>
      <c r="I96" s="12" t="e">
        <f ca="1">IF(Settings!$C$15 = "Yes", _xll.RiskUniform(0,1), 0.5)</f>
        <v>#NAME?</v>
      </c>
      <c r="J96" s="12" t="e">
        <f ca="1">IF(Settings!$C$15 = "Yes", _xll.RiskUniform(0,1), 0.5)</f>
        <v>#NAME?</v>
      </c>
      <c r="K96" s="12" t="e">
        <f ca="1">IF(Settings!$C$15 = "Yes", _xll.RiskUniform(0,1), 0.5)</f>
        <v>#NAME?</v>
      </c>
      <c r="L96" s="12" t="e">
        <f ca="1">IF(Settings!$C$15 = "Yes", _xll.RiskUniform(0,1), 0.5)</f>
        <v>#NAME?</v>
      </c>
      <c r="M96" s="12" t="e">
        <f ca="1">IF(Settings!$C$15 = "Yes", _xll.RiskUniform(0,1), 0.5)</f>
        <v>#NAME?</v>
      </c>
      <c r="N96" s="12" t="e">
        <f ca="1">IF(Settings!$C$15 = "Yes", _xll.RiskUniform(0,1), 0.5)</f>
        <v>#NAME?</v>
      </c>
      <c r="O96" s="12" t="e">
        <f ca="1">IF(Settings!$C$15 = "Yes", _xll.RiskUniform(0,1), 0.5)</f>
        <v>#NAME?</v>
      </c>
      <c r="P96" s="12" t="e">
        <f ca="1">IF(Settings!$C$15 = "Yes", _xll.RiskUniform(0,1), 0.5)</f>
        <v>#NAME?</v>
      </c>
      <c r="Q96" s="12" t="e">
        <f ca="1">IF(Settings!$C$15 = "Yes", _xll.RiskUniform(0,1), 0.5)</f>
        <v>#NAME?</v>
      </c>
      <c r="R96" s="12" t="e">
        <f ca="1">IF(Settings!$C$15 = "Yes", _xll.RiskUniform(0,1), 0.5)</f>
        <v>#NAME?</v>
      </c>
      <c r="S96" s="12" t="e">
        <f ca="1">IF(Settings!$C$15 = "Yes", _xll.RiskUniform(0,1), 0.5)</f>
        <v>#NAME?</v>
      </c>
      <c r="T96" s="12" t="e">
        <f ca="1">IF(Settings!$C$15 = "Yes", _xll.RiskUniform(0,1), 0.5)</f>
        <v>#NAME?</v>
      </c>
      <c r="U96" s="12" t="e">
        <f ca="1">IF(Settings!$C$15 = "Yes", _xll.RiskUniform(0,1), 0.5)</f>
        <v>#NAME?</v>
      </c>
      <c r="V96" s="12" t="e">
        <f ca="1">IF(Settings!$C$15 = "Yes", _xll.RiskUniform(0,1), 0.5)</f>
        <v>#NAME?</v>
      </c>
      <c r="W96" s="12" t="e">
        <f ca="1">IF(Settings!$C$15 = "Yes", _xll.RiskUniform(0,1), 0.5)</f>
        <v>#NAME?</v>
      </c>
      <c r="X96" s="12" t="e">
        <f ca="1">IF(Settings!$C$15 = "Yes", _xll.RiskUniform(0,1), 0.5)</f>
        <v>#NAME?</v>
      </c>
      <c r="Y96" s="12" t="e">
        <f ca="1">IF(Settings!$C$15 = "Yes", _xll.RiskUniform(0,1), 0.5)</f>
        <v>#NAME?</v>
      </c>
      <c r="Z96" s="12" t="e">
        <f ca="1">IF(Settings!$C$15 = "Yes", _xll.RiskUniform(0,1), 0.5)</f>
        <v>#NAME?</v>
      </c>
      <c r="AA96" s="12" t="e">
        <f ca="1">IF(Settings!$C$15 = "Yes", _xll.RiskUniform(0,1), 0.5)</f>
        <v>#NAME?</v>
      </c>
      <c r="AB96" s="12" t="e">
        <f ca="1">IF(Settings!$C$15 = "Yes", _xll.RiskUniform(0,1), 0.5)</f>
        <v>#NAME?</v>
      </c>
      <c r="AC96" s="12" t="e">
        <f ca="1">IF(Settings!$C$15 = "Yes", _xll.RiskUniform(0,1), 0.5)</f>
        <v>#NAME?</v>
      </c>
      <c r="AD96" s="12" t="e">
        <f ca="1">IF(Settings!$C$15 = "Yes", _xll.RiskUniform(0,1), 0.5)</f>
        <v>#NAME?</v>
      </c>
      <c r="AE96" s="12" t="e">
        <f ca="1">IF(Settings!$C$15 = "Yes", _xll.RiskUniform(0,1), 0.5)</f>
        <v>#NAME?</v>
      </c>
      <c r="AF96" s="12" t="e">
        <f ca="1">IF(Settings!$C$15 = "Yes", _xll.RiskUniform(0,1), 0.5)</f>
        <v>#NAME?</v>
      </c>
      <c r="AG96" s="12" t="e">
        <f ca="1">IF(Settings!$C$15 = "Yes", _xll.RiskUniform(0,1), 0.5)</f>
        <v>#NAME?</v>
      </c>
      <c r="AH96" s="12" t="e">
        <f ca="1">IF(Settings!$C$15 = "Yes", _xll.RiskUniform(0,1), 0.5)</f>
        <v>#NAME?</v>
      </c>
      <c r="AI96" s="12" t="e">
        <f ca="1">IF(Settings!$C$15 = "Yes", _xll.RiskUniform(0,1), 0.5)</f>
        <v>#NAME?</v>
      </c>
      <c r="AJ96" s="12" t="e">
        <f ca="1">IF(Settings!$C$15 = "Yes", _xll.RiskUniform(0,1), 0.5)</f>
        <v>#NAME?</v>
      </c>
    </row>
    <row r="97" spans="1:36" x14ac:dyDescent="0.2">
      <c r="A97" s="12">
        <v>2104</v>
      </c>
      <c r="B97" s="12" t="e">
        <f ca="1">IF(Settings!$C$15 = "Yes", _xll.RiskBinomial(1,ISM!$H96), 0)</f>
        <v>#NAME?</v>
      </c>
      <c r="C97" s="12" t="e">
        <f ca="1">IF(Settings!$C$15 = "Yes", _xll.RiskBinomial(1,ISM!$H96), 0)</f>
        <v>#NAME?</v>
      </c>
      <c r="D97" s="12" t="e">
        <f ca="1">IF(Settings!$C$15 = "Yes", _xll.RiskBinomial(1,ISM!$H96), 0)</f>
        <v>#NAME?</v>
      </c>
      <c r="E97" s="20" t="e">
        <f ca="1">IF(Settings!$C$15 = "Yes", _xll.RiskBinomial(1,ISM!$H96), 0)</f>
        <v>#NAME?</v>
      </c>
      <c r="F97" s="12" t="e">
        <f ca="1">IF(Settings!$C$15 = "Yes", _xll.RiskUniform(0,1), 0.5)</f>
        <v>#NAME?</v>
      </c>
      <c r="G97" s="12" t="e">
        <f ca="1">IF(Settings!$C$15 = "Yes", _xll.RiskUniform(0,1), 0.5)</f>
        <v>#NAME?</v>
      </c>
      <c r="H97" s="12" t="e">
        <f ca="1">IF(Settings!$C$15 = "Yes", _xll.RiskUniform(0,1), 0.5)</f>
        <v>#NAME?</v>
      </c>
      <c r="I97" s="12" t="e">
        <f ca="1">IF(Settings!$C$15 = "Yes", _xll.RiskUniform(0,1), 0.5)</f>
        <v>#NAME?</v>
      </c>
      <c r="J97" s="12" t="e">
        <f ca="1">IF(Settings!$C$15 = "Yes", _xll.RiskUniform(0,1), 0.5)</f>
        <v>#NAME?</v>
      </c>
      <c r="K97" s="12" t="e">
        <f ca="1">IF(Settings!$C$15 = "Yes", _xll.RiskUniform(0,1), 0.5)</f>
        <v>#NAME?</v>
      </c>
      <c r="L97" s="12" t="e">
        <f ca="1">IF(Settings!$C$15 = "Yes", _xll.RiskUniform(0,1), 0.5)</f>
        <v>#NAME?</v>
      </c>
      <c r="M97" s="12" t="e">
        <f ca="1">IF(Settings!$C$15 = "Yes", _xll.RiskUniform(0,1), 0.5)</f>
        <v>#NAME?</v>
      </c>
      <c r="N97" s="12" t="e">
        <f ca="1">IF(Settings!$C$15 = "Yes", _xll.RiskUniform(0,1), 0.5)</f>
        <v>#NAME?</v>
      </c>
      <c r="O97" s="12" t="e">
        <f ca="1">IF(Settings!$C$15 = "Yes", _xll.RiskUniform(0,1), 0.5)</f>
        <v>#NAME?</v>
      </c>
      <c r="P97" s="12" t="e">
        <f ca="1">IF(Settings!$C$15 = "Yes", _xll.RiskUniform(0,1), 0.5)</f>
        <v>#NAME?</v>
      </c>
      <c r="Q97" s="12" t="e">
        <f ca="1">IF(Settings!$C$15 = "Yes", _xll.RiskUniform(0,1), 0.5)</f>
        <v>#NAME?</v>
      </c>
      <c r="R97" s="12" t="e">
        <f ca="1">IF(Settings!$C$15 = "Yes", _xll.RiskUniform(0,1), 0.5)</f>
        <v>#NAME?</v>
      </c>
      <c r="S97" s="12" t="e">
        <f ca="1">IF(Settings!$C$15 = "Yes", _xll.RiskUniform(0,1), 0.5)</f>
        <v>#NAME?</v>
      </c>
      <c r="T97" s="12" t="e">
        <f ca="1">IF(Settings!$C$15 = "Yes", _xll.RiskUniform(0,1), 0.5)</f>
        <v>#NAME?</v>
      </c>
      <c r="U97" s="12" t="e">
        <f ca="1">IF(Settings!$C$15 = "Yes", _xll.RiskUniform(0,1), 0.5)</f>
        <v>#NAME?</v>
      </c>
      <c r="V97" s="12" t="e">
        <f ca="1">IF(Settings!$C$15 = "Yes", _xll.RiskUniform(0,1), 0.5)</f>
        <v>#NAME?</v>
      </c>
      <c r="W97" s="12" t="e">
        <f ca="1">IF(Settings!$C$15 = "Yes", _xll.RiskUniform(0,1), 0.5)</f>
        <v>#NAME?</v>
      </c>
      <c r="X97" s="12" t="e">
        <f ca="1">IF(Settings!$C$15 = "Yes", _xll.RiskUniform(0,1), 0.5)</f>
        <v>#NAME?</v>
      </c>
      <c r="Y97" s="12" t="e">
        <f ca="1">IF(Settings!$C$15 = "Yes", _xll.RiskUniform(0,1), 0.5)</f>
        <v>#NAME?</v>
      </c>
      <c r="Z97" s="12" t="e">
        <f ca="1">IF(Settings!$C$15 = "Yes", _xll.RiskUniform(0,1), 0.5)</f>
        <v>#NAME?</v>
      </c>
      <c r="AA97" s="12" t="e">
        <f ca="1">IF(Settings!$C$15 = "Yes", _xll.RiskUniform(0,1), 0.5)</f>
        <v>#NAME?</v>
      </c>
      <c r="AB97" s="12" t="e">
        <f ca="1">IF(Settings!$C$15 = "Yes", _xll.RiskUniform(0,1), 0.5)</f>
        <v>#NAME?</v>
      </c>
      <c r="AC97" s="12" t="e">
        <f ca="1">IF(Settings!$C$15 = "Yes", _xll.RiskUniform(0,1), 0.5)</f>
        <v>#NAME?</v>
      </c>
      <c r="AD97" s="12" t="e">
        <f ca="1">IF(Settings!$C$15 = "Yes", _xll.RiskUniform(0,1), 0.5)</f>
        <v>#NAME?</v>
      </c>
      <c r="AE97" s="12" t="e">
        <f ca="1">IF(Settings!$C$15 = "Yes", _xll.RiskUniform(0,1), 0.5)</f>
        <v>#NAME?</v>
      </c>
      <c r="AF97" s="12" t="e">
        <f ca="1">IF(Settings!$C$15 = "Yes", _xll.RiskUniform(0,1), 0.5)</f>
        <v>#NAME?</v>
      </c>
      <c r="AG97" s="12" t="e">
        <f ca="1">IF(Settings!$C$15 = "Yes", _xll.RiskUniform(0,1), 0.5)</f>
        <v>#NAME?</v>
      </c>
      <c r="AH97" s="12" t="e">
        <f ca="1">IF(Settings!$C$15 = "Yes", _xll.RiskUniform(0,1), 0.5)</f>
        <v>#NAME?</v>
      </c>
      <c r="AI97" s="12" t="e">
        <f ca="1">IF(Settings!$C$15 = "Yes", _xll.RiskUniform(0,1), 0.5)</f>
        <v>#NAME?</v>
      </c>
      <c r="AJ97" s="12" t="e">
        <f ca="1">IF(Settings!$C$15 = "Yes", _xll.RiskUniform(0,1), 0.5)</f>
        <v>#NAME?</v>
      </c>
    </row>
    <row r="98" spans="1:36" x14ac:dyDescent="0.2">
      <c r="A98" s="12">
        <v>2105</v>
      </c>
      <c r="B98" s="12" t="e">
        <f ca="1">IF(Settings!$C$15 = "Yes", _xll.RiskBinomial(1,ISM!$H97), 0)</f>
        <v>#NAME?</v>
      </c>
      <c r="C98" s="12" t="e">
        <f ca="1">IF(Settings!$C$15 = "Yes", _xll.RiskBinomial(1,ISM!$H97), 0)</f>
        <v>#NAME?</v>
      </c>
      <c r="D98" s="12" t="e">
        <f ca="1">IF(Settings!$C$15 = "Yes", _xll.RiskBinomial(1,ISM!$H97), 0)</f>
        <v>#NAME?</v>
      </c>
      <c r="E98" s="20" t="e">
        <f ca="1">IF(Settings!$C$15 = "Yes", _xll.RiskBinomial(1,ISM!$H97), 0)</f>
        <v>#NAME?</v>
      </c>
      <c r="F98" s="12" t="e">
        <f ca="1">IF(Settings!$C$15 = "Yes", _xll.RiskUniform(0,1), 0.5)</f>
        <v>#NAME?</v>
      </c>
      <c r="G98" s="12" t="e">
        <f ca="1">IF(Settings!$C$15 = "Yes", _xll.RiskUniform(0,1), 0.5)</f>
        <v>#NAME?</v>
      </c>
      <c r="H98" s="12" t="e">
        <f ca="1">IF(Settings!$C$15 = "Yes", _xll.RiskUniform(0,1), 0.5)</f>
        <v>#NAME?</v>
      </c>
      <c r="I98" s="12" t="e">
        <f ca="1">IF(Settings!$C$15 = "Yes", _xll.RiskUniform(0,1), 0.5)</f>
        <v>#NAME?</v>
      </c>
      <c r="J98" s="12" t="e">
        <f ca="1">IF(Settings!$C$15 = "Yes", _xll.RiskUniform(0,1), 0.5)</f>
        <v>#NAME?</v>
      </c>
      <c r="K98" s="12" t="e">
        <f ca="1">IF(Settings!$C$15 = "Yes", _xll.RiskUniform(0,1), 0.5)</f>
        <v>#NAME?</v>
      </c>
      <c r="L98" s="12" t="e">
        <f ca="1">IF(Settings!$C$15 = "Yes", _xll.RiskUniform(0,1), 0.5)</f>
        <v>#NAME?</v>
      </c>
      <c r="M98" s="12" t="e">
        <f ca="1">IF(Settings!$C$15 = "Yes", _xll.RiskUniform(0,1), 0.5)</f>
        <v>#NAME?</v>
      </c>
      <c r="N98" s="12" t="e">
        <f ca="1">IF(Settings!$C$15 = "Yes", _xll.RiskUniform(0,1), 0.5)</f>
        <v>#NAME?</v>
      </c>
      <c r="O98" s="12" t="e">
        <f ca="1">IF(Settings!$C$15 = "Yes", _xll.RiskUniform(0,1), 0.5)</f>
        <v>#NAME?</v>
      </c>
      <c r="P98" s="12" t="e">
        <f ca="1">IF(Settings!$C$15 = "Yes", _xll.RiskUniform(0,1), 0.5)</f>
        <v>#NAME?</v>
      </c>
      <c r="Q98" s="12" t="e">
        <f ca="1">IF(Settings!$C$15 = "Yes", _xll.RiskUniform(0,1), 0.5)</f>
        <v>#NAME?</v>
      </c>
      <c r="R98" s="12" t="e">
        <f ca="1">IF(Settings!$C$15 = "Yes", _xll.RiskUniform(0,1), 0.5)</f>
        <v>#NAME?</v>
      </c>
      <c r="S98" s="12" t="e">
        <f ca="1">IF(Settings!$C$15 = "Yes", _xll.RiskUniform(0,1), 0.5)</f>
        <v>#NAME?</v>
      </c>
      <c r="T98" s="12" t="e">
        <f ca="1">IF(Settings!$C$15 = "Yes", _xll.RiskUniform(0,1), 0.5)</f>
        <v>#NAME?</v>
      </c>
      <c r="U98" s="12" t="e">
        <f ca="1">IF(Settings!$C$15 = "Yes", _xll.RiskUniform(0,1), 0.5)</f>
        <v>#NAME?</v>
      </c>
      <c r="V98" s="12" t="e">
        <f ca="1">IF(Settings!$C$15 = "Yes", _xll.RiskUniform(0,1), 0.5)</f>
        <v>#NAME?</v>
      </c>
      <c r="W98" s="12" t="e">
        <f ca="1">IF(Settings!$C$15 = "Yes", _xll.RiskUniform(0,1), 0.5)</f>
        <v>#NAME?</v>
      </c>
      <c r="X98" s="12" t="e">
        <f ca="1">IF(Settings!$C$15 = "Yes", _xll.RiskUniform(0,1), 0.5)</f>
        <v>#NAME?</v>
      </c>
      <c r="Y98" s="12" t="e">
        <f ca="1">IF(Settings!$C$15 = "Yes", _xll.RiskUniform(0,1), 0.5)</f>
        <v>#NAME?</v>
      </c>
      <c r="Z98" s="12" t="e">
        <f ca="1">IF(Settings!$C$15 = "Yes", _xll.RiskUniform(0,1), 0.5)</f>
        <v>#NAME?</v>
      </c>
      <c r="AA98" s="12" t="e">
        <f ca="1">IF(Settings!$C$15 = "Yes", _xll.RiskUniform(0,1), 0.5)</f>
        <v>#NAME?</v>
      </c>
      <c r="AB98" s="12" t="e">
        <f ca="1">IF(Settings!$C$15 = "Yes", _xll.RiskUniform(0,1), 0.5)</f>
        <v>#NAME?</v>
      </c>
      <c r="AC98" s="12" t="e">
        <f ca="1">IF(Settings!$C$15 = "Yes", _xll.RiskUniform(0,1), 0.5)</f>
        <v>#NAME?</v>
      </c>
      <c r="AD98" s="12" t="e">
        <f ca="1">IF(Settings!$C$15 = "Yes", _xll.RiskUniform(0,1), 0.5)</f>
        <v>#NAME?</v>
      </c>
      <c r="AE98" s="12" t="e">
        <f ca="1">IF(Settings!$C$15 = "Yes", _xll.RiskUniform(0,1), 0.5)</f>
        <v>#NAME?</v>
      </c>
      <c r="AF98" s="12" t="e">
        <f ca="1">IF(Settings!$C$15 = "Yes", _xll.RiskUniform(0,1), 0.5)</f>
        <v>#NAME?</v>
      </c>
      <c r="AG98" s="12" t="e">
        <f ca="1">IF(Settings!$C$15 = "Yes", _xll.RiskUniform(0,1), 0.5)</f>
        <v>#NAME?</v>
      </c>
      <c r="AH98" s="12" t="e">
        <f ca="1">IF(Settings!$C$15 = "Yes", _xll.RiskUniform(0,1), 0.5)</f>
        <v>#NAME?</v>
      </c>
      <c r="AI98" s="12" t="e">
        <f ca="1">IF(Settings!$C$15 = "Yes", _xll.RiskUniform(0,1), 0.5)</f>
        <v>#NAME?</v>
      </c>
      <c r="AJ98" s="12" t="e">
        <f ca="1">IF(Settings!$C$15 = "Yes", _xll.RiskUniform(0,1), 0.5)</f>
        <v>#NAME?</v>
      </c>
    </row>
    <row r="99" spans="1:36" x14ac:dyDescent="0.2">
      <c r="A99" s="12">
        <v>2106</v>
      </c>
      <c r="B99" s="12" t="e">
        <f ca="1">IF(Settings!$C$15 = "Yes", _xll.RiskBinomial(1,ISM!$H98), 0)</f>
        <v>#NAME?</v>
      </c>
      <c r="C99" s="12" t="e">
        <f ca="1">IF(Settings!$C$15 = "Yes", _xll.RiskBinomial(1,ISM!$H98), 0)</f>
        <v>#NAME?</v>
      </c>
      <c r="D99" s="12" t="e">
        <f ca="1">IF(Settings!$C$15 = "Yes", _xll.RiskBinomial(1,ISM!$H98), 0)</f>
        <v>#NAME?</v>
      </c>
      <c r="E99" s="20" t="e">
        <f ca="1">IF(Settings!$C$15 = "Yes", _xll.RiskBinomial(1,ISM!$H98), 0)</f>
        <v>#NAME?</v>
      </c>
      <c r="F99" s="12" t="e">
        <f ca="1">IF(Settings!$C$15 = "Yes", _xll.RiskUniform(0,1), 0.5)</f>
        <v>#NAME?</v>
      </c>
      <c r="G99" s="12" t="e">
        <f ca="1">IF(Settings!$C$15 = "Yes", _xll.RiskUniform(0,1), 0.5)</f>
        <v>#NAME?</v>
      </c>
      <c r="H99" s="12" t="e">
        <f ca="1">IF(Settings!$C$15 = "Yes", _xll.RiskUniform(0,1), 0.5)</f>
        <v>#NAME?</v>
      </c>
      <c r="I99" s="12" t="e">
        <f ca="1">IF(Settings!$C$15 = "Yes", _xll.RiskUniform(0,1), 0.5)</f>
        <v>#NAME?</v>
      </c>
      <c r="J99" s="12" t="e">
        <f ca="1">IF(Settings!$C$15 = "Yes", _xll.RiskUniform(0,1), 0.5)</f>
        <v>#NAME?</v>
      </c>
      <c r="K99" s="12" t="e">
        <f ca="1">IF(Settings!$C$15 = "Yes", _xll.RiskUniform(0,1), 0.5)</f>
        <v>#NAME?</v>
      </c>
      <c r="L99" s="12" t="e">
        <f ca="1">IF(Settings!$C$15 = "Yes", _xll.RiskUniform(0,1), 0.5)</f>
        <v>#NAME?</v>
      </c>
      <c r="M99" s="12" t="e">
        <f ca="1">IF(Settings!$C$15 = "Yes", _xll.RiskUniform(0,1), 0.5)</f>
        <v>#NAME?</v>
      </c>
      <c r="N99" s="12" t="e">
        <f ca="1">IF(Settings!$C$15 = "Yes", _xll.RiskUniform(0,1), 0.5)</f>
        <v>#NAME?</v>
      </c>
      <c r="O99" s="12" t="e">
        <f ca="1">IF(Settings!$C$15 = "Yes", _xll.RiskUniform(0,1), 0.5)</f>
        <v>#NAME?</v>
      </c>
      <c r="P99" s="12" t="e">
        <f ca="1">IF(Settings!$C$15 = "Yes", _xll.RiskUniform(0,1), 0.5)</f>
        <v>#NAME?</v>
      </c>
      <c r="Q99" s="12" t="e">
        <f ca="1">IF(Settings!$C$15 = "Yes", _xll.RiskUniform(0,1), 0.5)</f>
        <v>#NAME?</v>
      </c>
      <c r="R99" s="12" t="e">
        <f ca="1">IF(Settings!$C$15 = "Yes", _xll.RiskUniform(0,1), 0.5)</f>
        <v>#NAME?</v>
      </c>
      <c r="S99" s="12" t="e">
        <f ca="1">IF(Settings!$C$15 = "Yes", _xll.RiskUniform(0,1), 0.5)</f>
        <v>#NAME?</v>
      </c>
      <c r="T99" s="12" t="e">
        <f ca="1">IF(Settings!$C$15 = "Yes", _xll.RiskUniform(0,1), 0.5)</f>
        <v>#NAME?</v>
      </c>
      <c r="U99" s="12" t="e">
        <f ca="1">IF(Settings!$C$15 = "Yes", _xll.RiskUniform(0,1), 0.5)</f>
        <v>#NAME?</v>
      </c>
      <c r="V99" s="12" t="e">
        <f ca="1">IF(Settings!$C$15 = "Yes", _xll.RiskUniform(0,1), 0.5)</f>
        <v>#NAME?</v>
      </c>
      <c r="W99" s="12" t="e">
        <f ca="1">IF(Settings!$C$15 = "Yes", _xll.RiskUniform(0,1), 0.5)</f>
        <v>#NAME?</v>
      </c>
      <c r="X99" s="12" t="e">
        <f ca="1">IF(Settings!$C$15 = "Yes", _xll.RiskUniform(0,1), 0.5)</f>
        <v>#NAME?</v>
      </c>
      <c r="Y99" s="12" t="e">
        <f ca="1">IF(Settings!$C$15 = "Yes", _xll.RiskUniform(0,1), 0.5)</f>
        <v>#NAME?</v>
      </c>
      <c r="Z99" s="12" t="e">
        <f ca="1">IF(Settings!$C$15 = "Yes", _xll.RiskUniform(0,1), 0.5)</f>
        <v>#NAME?</v>
      </c>
      <c r="AA99" s="12" t="e">
        <f ca="1">IF(Settings!$C$15 = "Yes", _xll.RiskUniform(0,1), 0.5)</f>
        <v>#NAME?</v>
      </c>
      <c r="AB99" s="12" t="e">
        <f ca="1">IF(Settings!$C$15 = "Yes", _xll.RiskUniform(0,1), 0.5)</f>
        <v>#NAME?</v>
      </c>
      <c r="AC99" s="12" t="e">
        <f ca="1">IF(Settings!$C$15 = "Yes", _xll.RiskUniform(0,1), 0.5)</f>
        <v>#NAME?</v>
      </c>
      <c r="AD99" s="12" t="e">
        <f ca="1">IF(Settings!$C$15 = "Yes", _xll.RiskUniform(0,1), 0.5)</f>
        <v>#NAME?</v>
      </c>
      <c r="AE99" s="12" t="e">
        <f ca="1">IF(Settings!$C$15 = "Yes", _xll.RiskUniform(0,1), 0.5)</f>
        <v>#NAME?</v>
      </c>
      <c r="AF99" s="12" t="e">
        <f ca="1">IF(Settings!$C$15 = "Yes", _xll.RiskUniform(0,1), 0.5)</f>
        <v>#NAME?</v>
      </c>
      <c r="AG99" s="12" t="e">
        <f ca="1">IF(Settings!$C$15 = "Yes", _xll.RiskUniform(0,1), 0.5)</f>
        <v>#NAME?</v>
      </c>
      <c r="AH99" s="12" t="e">
        <f ca="1">IF(Settings!$C$15 = "Yes", _xll.RiskUniform(0,1), 0.5)</f>
        <v>#NAME?</v>
      </c>
      <c r="AI99" s="12" t="e">
        <f ca="1">IF(Settings!$C$15 = "Yes", _xll.RiskUniform(0,1), 0.5)</f>
        <v>#NAME?</v>
      </c>
      <c r="AJ99" s="12" t="e">
        <f ca="1">IF(Settings!$C$15 = "Yes", _xll.RiskUniform(0,1), 0.5)</f>
        <v>#NAME?</v>
      </c>
    </row>
    <row r="100" spans="1:36" x14ac:dyDescent="0.2">
      <c r="A100" s="12">
        <v>2107</v>
      </c>
      <c r="B100" s="12" t="e">
        <f ca="1">IF(Settings!$C$15 = "Yes", _xll.RiskBinomial(1,ISM!$H99), 0)</f>
        <v>#NAME?</v>
      </c>
      <c r="C100" s="12" t="e">
        <f ca="1">IF(Settings!$C$15 = "Yes", _xll.RiskBinomial(1,ISM!$H99), 0)</f>
        <v>#NAME?</v>
      </c>
      <c r="D100" s="12" t="e">
        <f ca="1">IF(Settings!$C$15 = "Yes", _xll.RiskBinomial(1,ISM!$H99), 0)</f>
        <v>#NAME?</v>
      </c>
      <c r="E100" s="20" t="e">
        <f ca="1">IF(Settings!$C$15 = "Yes", _xll.RiskBinomial(1,ISM!$H99), 0)</f>
        <v>#NAME?</v>
      </c>
      <c r="F100" s="12" t="e">
        <f ca="1">IF(Settings!$C$15 = "Yes", _xll.RiskUniform(0,1), 0.5)</f>
        <v>#NAME?</v>
      </c>
      <c r="G100" s="12" t="e">
        <f ca="1">IF(Settings!$C$15 = "Yes", _xll.RiskUniform(0,1), 0.5)</f>
        <v>#NAME?</v>
      </c>
      <c r="H100" s="12" t="e">
        <f ca="1">IF(Settings!$C$15 = "Yes", _xll.RiskUniform(0,1), 0.5)</f>
        <v>#NAME?</v>
      </c>
      <c r="I100" s="12" t="e">
        <f ca="1">IF(Settings!$C$15 = "Yes", _xll.RiskUniform(0,1), 0.5)</f>
        <v>#NAME?</v>
      </c>
      <c r="J100" s="12" t="e">
        <f ca="1">IF(Settings!$C$15 = "Yes", _xll.RiskUniform(0,1), 0.5)</f>
        <v>#NAME?</v>
      </c>
      <c r="K100" s="12" t="e">
        <f ca="1">IF(Settings!$C$15 = "Yes", _xll.RiskUniform(0,1), 0.5)</f>
        <v>#NAME?</v>
      </c>
      <c r="L100" s="12" t="e">
        <f ca="1">IF(Settings!$C$15 = "Yes", _xll.RiskUniform(0,1), 0.5)</f>
        <v>#NAME?</v>
      </c>
      <c r="M100" s="12" t="e">
        <f ca="1">IF(Settings!$C$15 = "Yes", _xll.RiskUniform(0,1), 0.5)</f>
        <v>#NAME?</v>
      </c>
      <c r="N100" s="12" t="e">
        <f ca="1">IF(Settings!$C$15 = "Yes", _xll.RiskUniform(0,1), 0.5)</f>
        <v>#NAME?</v>
      </c>
      <c r="O100" s="12" t="e">
        <f ca="1">IF(Settings!$C$15 = "Yes", _xll.RiskUniform(0,1), 0.5)</f>
        <v>#NAME?</v>
      </c>
      <c r="P100" s="12" t="e">
        <f ca="1">IF(Settings!$C$15 = "Yes", _xll.RiskUniform(0,1), 0.5)</f>
        <v>#NAME?</v>
      </c>
      <c r="Q100" s="12" t="e">
        <f ca="1">IF(Settings!$C$15 = "Yes", _xll.RiskUniform(0,1), 0.5)</f>
        <v>#NAME?</v>
      </c>
      <c r="R100" s="12" t="e">
        <f ca="1">IF(Settings!$C$15 = "Yes", _xll.RiskUniform(0,1), 0.5)</f>
        <v>#NAME?</v>
      </c>
      <c r="S100" s="12" t="e">
        <f ca="1">IF(Settings!$C$15 = "Yes", _xll.RiskUniform(0,1), 0.5)</f>
        <v>#NAME?</v>
      </c>
      <c r="T100" s="12" t="e">
        <f ca="1">IF(Settings!$C$15 = "Yes", _xll.RiskUniform(0,1), 0.5)</f>
        <v>#NAME?</v>
      </c>
      <c r="U100" s="12" t="e">
        <f ca="1">IF(Settings!$C$15 = "Yes", _xll.RiskUniform(0,1), 0.5)</f>
        <v>#NAME?</v>
      </c>
      <c r="V100" s="12" t="e">
        <f ca="1">IF(Settings!$C$15 = "Yes", _xll.RiskUniform(0,1), 0.5)</f>
        <v>#NAME?</v>
      </c>
      <c r="W100" s="12" t="e">
        <f ca="1">IF(Settings!$C$15 = "Yes", _xll.RiskUniform(0,1), 0.5)</f>
        <v>#NAME?</v>
      </c>
      <c r="X100" s="12" t="e">
        <f ca="1">IF(Settings!$C$15 = "Yes", _xll.RiskUniform(0,1), 0.5)</f>
        <v>#NAME?</v>
      </c>
      <c r="Y100" s="12" t="e">
        <f ca="1">IF(Settings!$C$15 = "Yes", _xll.RiskUniform(0,1), 0.5)</f>
        <v>#NAME?</v>
      </c>
      <c r="Z100" s="12" t="e">
        <f ca="1">IF(Settings!$C$15 = "Yes", _xll.RiskUniform(0,1), 0.5)</f>
        <v>#NAME?</v>
      </c>
      <c r="AA100" s="12" t="e">
        <f ca="1">IF(Settings!$C$15 = "Yes", _xll.RiskUniform(0,1), 0.5)</f>
        <v>#NAME?</v>
      </c>
      <c r="AB100" s="12" t="e">
        <f ca="1">IF(Settings!$C$15 = "Yes", _xll.RiskUniform(0,1), 0.5)</f>
        <v>#NAME?</v>
      </c>
      <c r="AC100" s="12" t="e">
        <f ca="1">IF(Settings!$C$15 = "Yes", _xll.RiskUniform(0,1), 0.5)</f>
        <v>#NAME?</v>
      </c>
      <c r="AD100" s="12" t="e">
        <f ca="1">IF(Settings!$C$15 = "Yes", _xll.RiskUniform(0,1), 0.5)</f>
        <v>#NAME?</v>
      </c>
      <c r="AE100" s="12" t="e">
        <f ca="1">IF(Settings!$C$15 = "Yes", _xll.RiskUniform(0,1), 0.5)</f>
        <v>#NAME?</v>
      </c>
      <c r="AF100" s="12" t="e">
        <f ca="1">IF(Settings!$C$15 = "Yes", _xll.RiskUniform(0,1), 0.5)</f>
        <v>#NAME?</v>
      </c>
      <c r="AG100" s="12" t="e">
        <f ca="1">IF(Settings!$C$15 = "Yes", _xll.RiskUniform(0,1), 0.5)</f>
        <v>#NAME?</v>
      </c>
      <c r="AH100" s="12" t="e">
        <f ca="1">IF(Settings!$C$15 = "Yes", _xll.RiskUniform(0,1), 0.5)</f>
        <v>#NAME?</v>
      </c>
      <c r="AI100" s="12" t="e">
        <f ca="1">IF(Settings!$C$15 = "Yes", _xll.RiskUniform(0,1), 0.5)</f>
        <v>#NAME?</v>
      </c>
      <c r="AJ100" s="12" t="e">
        <f ca="1">IF(Settings!$C$15 = "Yes", _xll.RiskUniform(0,1), 0.5)</f>
        <v>#NAME?</v>
      </c>
    </row>
    <row r="101" spans="1:36" x14ac:dyDescent="0.2">
      <c r="A101" s="12">
        <v>2108</v>
      </c>
      <c r="B101" s="12" t="e">
        <f ca="1">IF(Settings!$C$15 = "Yes", _xll.RiskBinomial(1,ISM!$H100), 0)</f>
        <v>#NAME?</v>
      </c>
      <c r="C101" s="12" t="e">
        <f ca="1">IF(Settings!$C$15 = "Yes", _xll.RiskBinomial(1,ISM!$H100), 0)</f>
        <v>#NAME?</v>
      </c>
      <c r="D101" s="12" t="e">
        <f ca="1">IF(Settings!$C$15 = "Yes", _xll.RiskBinomial(1,ISM!$H100), 0)</f>
        <v>#NAME?</v>
      </c>
      <c r="E101" s="20" t="e">
        <f ca="1">IF(Settings!$C$15 = "Yes", _xll.RiskBinomial(1,ISM!$H100), 0)</f>
        <v>#NAME?</v>
      </c>
      <c r="F101" s="12" t="e">
        <f ca="1">IF(Settings!$C$15 = "Yes", _xll.RiskUniform(0,1), 0.5)</f>
        <v>#NAME?</v>
      </c>
      <c r="G101" s="12" t="e">
        <f ca="1">IF(Settings!$C$15 = "Yes", _xll.RiskUniform(0,1), 0.5)</f>
        <v>#NAME?</v>
      </c>
      <c r="H101" s="12" t="e">
        <f ca="1">IF(Settings!$C$15 = "Yes", _xll.RiskUniform(0,1), 0.5)</f>
        <v>#NAME?</v>
      </c>
      <c r="I101" s="12" t="e">
        <f ca="1">IF(Settings!$C$15 = "Yes", _xll.RiskUniform(0,1), 0.5)</f>
        <v>#NAME?</v>
      </c>
      <c r="J101" s="12" t="e">
        <f ca="1">IF(Settings!$C$15 = "Yes", _xll.RiskUniform(0,1), 0.5)</f>
        <v>#NAME?</v>
      </c>
      <c r="K101" s="12" t="e">
        <f ca="1">IF(Settings!$C$15 = "Yes", _xll.RiskUniform(0,1), 0.5)</f>
        <v>#NAME?</v>
      </c>
      <c r="L101" s="12" t="e">
        <f ca="1">IF(Settings!$C$15 = "Yes", _xll.RiskUniform(0,1), 0.5)</f>
        <v>#NAME?</v>
      </c>
      <c r="M101" s="12" t="e">
        <f ca="1">IF(Settings!$C$15 = "Yes", _xll.RiskUniform(0,1), 0.5)</f>
        <v>#NAME?</v>
      </c>
      <c r="N101" s="12" t="e">
        <f ca="1">IF(Settings!$C$15 = "Yes", _xll.RiskUniform(0,1), 0.5)</f>
        <v>#NAME?</v>
      </c>
      <c r="O101" s="12" t="e">
        <f ca="1">IF(Settings!$C$15 = "Yes", _xll.RiskUniform(0,1), 0.5)</f>
        <v>#NAME?</v>
      </c>
      <c r="P101" s="12" t="e">
        <f ca="1">IF(Settings!$C$15 = "Yes", _xll.RiskUniform(0,1), 0.5)</f>
        <v>#NAME?</v>
      </c>
      <c r="Q101" s="12" t="e">
        <f ca="1">IF(Settings!$C$15 = "Yes", _xll.RiskUniform(0,1), 0.5)</f>
        <v>#NAME?</v>
      </c>
      <c r="R101" s="12" t="e">
        <f ca="1">IF(Settings!$C$15 = "Yes", _xll.RiskUniform(0,1), 0.5)</f>
        <v>#NAME?</v>
      </c>
      <c r="S101" s="12" t="e">
        <f ca="1">IF(Settings!$C$15 = "Yes", _xll.RiskUniform(0,1), 0.5)</f>
        <v>#NAME?</v>
      </c>
      <c r="T101" s="12" t="e">
        <f ca="1">IF(Settings!$C$15 = "Yes", _xll.RiskUniform(0,1), 0.5)</f>
        <v>#NAME?</v>
      </c>
      <c r="U101" s="12" t="e">
        <f ca="1">IF(Settings!$C$15 = "Yes", _xll.RiskUniform(0,1), 0.5)</f>
        <v>#NAME?</v>
      </c>
      <c r="V101" s="12" t="e">
        <f ca="1">IF(Settings!$C$15 = "Yes", _xll.RiskUniform(0,1), 0.5)</f>
        <v>#NAME?</v>
      </c>
      <c r="W101" s="12" t="e">
        <f ca="1">IF(Settings!$C$15 = "Yes", _xll.RiskUniform(0,1), 0.5)</f>
        <v>#NAME?</v>
      </c>
      <c r="X101" s="12" t="e">
        <f ca="1">IF(Settings!$C$15 = "Yes", _xll.RiskUniform(0,1), 0.5)</f>
        <v>#NAME?</v>
      </c>
      <c r="Y101" s="12" t="e">
        <f ca="1">IF(Settings!$C$15 = "Yes", _xll.RiskUniform(0,1), 0.5)</f>
        <v>#NAME?</v>
      </c>
      <c r="Z101" s="12" t="e">
        <f ca="1">IF(Settings!$C$15 = "Yes", _xll.RiskUniform(0,1), 0.5)</f>
        <v>#NAME?</v>
      </c>
      <c r="AA101" s="12" t="e">
        <f ca="1">IF(Settings!$C$15 = "Yes", _xll.RiskUniform(0,1), 0.5)</f>
        <v>#NAME?</v>
      </c>
      <c r="AB101" s="12" t="e">
        <f ca="1">IF(Settings!$C$15 = "Yes", _xll.RiskUniform(0,1), 0.5)</f>
        <v>#NAME?</v>
      </c>
      <c r="AC101" s="12" t="e">
        <f ca="1">IF(Settings!$C$15 = "Yes", _xll.RiskUniform(0,1), 0.5)</f>
        <v>#NAME?</v>
      </c>
      <c r="AD101" s="12" t="e">
        <f ca="1">IF(Settings!$C$15 = "Yes", _xll.RiskUniform(0,1), 0.5)</f>
        <v>#NAME?</v>
      </c>
      <c r="AE101" s="12" t="e">
        <f ca="1">IF(Settings!$C$15 = "Yes", _xll.RiskUniform(0,1), 0.5)</f>
        <v>#NAME?</v>
      </c>
      <c r="AF101" s="12" t="e">
        <f ca="1">IF(Settings!$C$15 = "Yes", _xll.RiskUniform(0,1), 0.5)</f>
        <v>#NAME?</v>
      </c>
      <c r="AG101" s="12" t="e">
        <f ca="1">IF(Settings!$C$15 = "Yes", _xll.RiskUniform(0,1), 0.5)</f>
        <v>#NAME?</v>
      </c>
      <c r="AH101" s="12" t="e">
        <f ca="1">IF(Settings!$C$15 = "Yes", _xll.RiskUniform(0,1), 0.5)</f>
        <v>#NAME?</v>
      </c>
      <c r="AI101" s="12" t="e">
        <f ca="1">IF(Settings!$C$15 = "Yes", _xll.RiskUniform(0,1), 0.5)</f>
        <v>#NAME?</v>
      </c>
      <c r="AJ101" s="12" t="e">
        <f ca="1">IF(Settings!$C$15 = "Yes", _xll.RiskUniform(0,1), 0.5)</f>
        <v>#NAME?</v>
      </c>
    </row>
    <row r="102" spans="1:36" x14ac:dyDescent="0.2">
      <c r="A102" s="12">
        <v>2109</v>
      </c>
      <c r="B102" s="12" t="e">
        <f ca="1">IF(Settings!$C$15 = "Yes", _xll.RiskBinomial(1,ISM!$H101), 0)</f>
        <v>#NAME?</v>
      </c>
      <c r="C102" s="12" t="e">
        <f ca="1">IF(Settings!$C$15 = "Yes", _xll.RiskBinomial(1,ISM!$H101), 0)</f>
        <v>#NAME?</v>
      </c>
      <c r="D102" s="12" t="e">
        <f ca="1">IF(Settings!$C$15 = "Yes", _xll.RiskBinomial(1,ISM!$H101), 0)</f>
        <v>#NAME?</v>
      </c>
      <c r="E102" s="20" t="e">
        <f ca="1">IF(Settings!$C$15 = "Yes", _xll.RiskBinomial(1,ISM!$H101), 0)</f>
        <v>#NAME?</v>
      </c>
      <c r="F102" s="12" t="e">
        <f ca="1">IF(Settings!$C$15 = "Yes", _xll.RiskUniform(0,1), 0.5)</f>
        <v>#NAME?</v>
      </c>
      <c r="G102" s="12" t="e">
        <f ca="1">IF(Settings!$C$15 = "Yes", _xll.RiskUniform(0,1), 0.5)</f>
        <v>#NAME?</v>
      </c>
      <c r="H102" s="12" t="e">
        <f ca="1">IF(Settings!$C$15 = "Yes", _xll.RiskUniform(0,1), 0.5)</f>
        <v>#NAME?</v>
      </c>
      <c r="I102" s="12" t="e">
        <f ca="1">IF(Settings!$C$15 = "Yes", _xll.RiskUniform(0,1), 0.5)</f>
        <v>#NAME?</v>
      </c>
      <c r="J102" s="12" t="e">
        <f ca="1">IF(Settings!$C$15 = "Yes", _xll.RiskUniform(0,1), 0.5)</f>
        <v>#NAME?</v>
      </c>
      <c r="K102" s="12" t="e">
        <f ca="1">IF(Settings!$C$15 = "Yes", _xll.RiskUniform(0,1), 0.5)</f>
        <v>#NAME?</v>
      </c>
      <c r="L102" s="12" t="e">
        <f ca="1">IF(Settings!$C$15 = "Yes", _xll.RiskUniform(0,1), 0.5)</f>
        <v>#NAME?</v>
      </c>
      <c r="M102" s="12" t="e">
        <f ca="1">IF(Settings!$C$15 = "Yes", _xll.RiskUniform(0,1), 0.5)</f>
        <v>#NAME?</v>
      </c>
      <c r="N102" s="12" t="e">
        <f ca="1">IF(Settings!$C$15 = "Yes", _xll.RiskUniform(0,1), 0.5)</f>
        <v>#NAME?</v>
      </c>
      <c r="O102" s="12" t="e">
        <f ca="1">IF(Settings!$C$15 = "Yes", _xll.RiskUniform(0,1), 0.5)</f>
        <v>#NAME?</v>
      </c>
      <c r="P102" s="12" t="e">
        <f ca="1">IF(Settings!$C$15 = "Yes", _xll.RiskUniform(0,1), 0.5)</f>
        <v>#NAME?</v>
      </c>
      <c r="Q102" s="12" t="e">
        <f ca="1">IF(Settings!$C$15 = "Yes", _xll.RiskUniform(0,1), 0.5)</f>
        <v>#NAME?</v>
      </c>
      <c r="R102" s="12" t="e">
        <f ca="1">IF(Settings!$C$15 = "Yes", _xll.RiskUniform(0,1), 0.5)</f>
        <v>#NAME?</v>
      </c>
      <c r="S102" s="12" t="e">
        <f ca="1">IF(Settings!$C$15 = "Yes", _xll.RiskUniform(0,1), 0.5)</f>
        <v>#NAME?</v>
      </c>
      <c r="T102" s="12" t="e">
        <f ca="1">IF(Settings!$C$15 = "Yes", _xll.RiskUniform(0,1), 0.5)</f>
        <v>#NAME?</v>
      </c>
      <c r="U102" s="12" t="e">
        <f ca="1">IF(Settings!$C$15 = "Yes", _xll.RiskUniform(0,1), 0.5)</f>
        <v>#NAME?</v>
      </c>
      <c r="V102" s="12" t="e">
        <f ca="1">IF(Settings!$C$15 = "Yes", _xll.RiskUniform(0,1), 0.5)</f>
        <v>#NAME?</v>
      </c>
      <c r="W102" s="12" t="e">
        <f ca="1">IF(Settings!$C$15 = "Yes", _xll.RiskUniform(0,1), 0.5)</f>
        <v>#NAME?</v>
      </c>
      <c r="X102" s="12" t="e">
        <f ca="1">IF(Settings!$C$15 = "Yes", _xll.RiskUniform(0,1), 0.5)</f>
        <v>#NAME?</v>
      </c>
      <c r="Y102" s="12" t="e">
        <f ca="1">IF(Settings!$C$15 = "Yes", _xll.RiskUniform(0,1), 0.5)</f>
        <v>#NAME?</v>
      </c>
      <c r="Z102" s="12" t="e">
        <f ca="1">IF(Settings!$C$15 = "Yes", _xll.RiskUniform(0,1), 0.5)</f>
        <v>#NAME?</v>
      </c>
      <c r="AA102" s="12" t="e">
        <f ca="1">IF(Settings!$C$15 = "Yes", _xll.RiskUniform(0,1), 0.5)</f>
        <v>#NAME?</v>
      </c>
      <c r="AB102" s="12" t="e">
        <f ca="1">IF(Settings!$C$15 = "Yes", _xll.RiskUniform(0,1), 0.5)</f>
        <v>#NAME?</v>
      </c>
      <c r="AC102" s="12" t="e">
        <f ca="1">IF(Settings!$C$15 = "Yes", _xll.RiskUniform(0,1), 0.5)</f>
        <v>#NAME?</v>
      </c>
      <c r="AD102" s="12" t="e">
        <f ca="1">IF(Settings!$C$15 = "Yes", _xll.RiskUniform(0,1), 0.5)</f>
        <v>#NAME?</v>
      </c>
      <c r="AE102" s="12" t="e">
        <f ca="1">IF(Settings!$C$15 = "Yes", _xll.RiskUniform(0,1), 0.5)</f>
        <v>#NAME?</v>
      </c>
      <c r="AF102" s="12" t="e">
        <f ca="1">IF(Settings!$C$15 = "Yes", _xll.RiskUniform(0,1), 0.5)</f>
        <v>#NAME?</v>
      </c>
      <c r="AG102" s="12" t="e">
        <f ca="1">IF(Settings!$C$15 = "Yes", _xll.RiskUniform(0,1), 0.5)</f>
        <v>#NAME?</v>
      </c>
      <c r="AH102" s="12" t="e">
        <f ca="1">IF(Settings!$C$15 = "Yes", _xll.RiskUniform(0,1), 0.5)</f>
        <v>#NAME?</v>
      </c>
      <c r="AI102" s="12" t="e">
        <f ca="1">IF(Settings!$C$15 = "Yes", _xll.RiskUniform(0,1), 0.5)</f>
        <v>#NAME?</v>
      </c>
      <c r="AJ102" s="12" t="e">
        <f ca="1">IF(Settings!$C$15 = "Yes", _xll.RiskUniform(0,1), 0.5)</f>
        <v>#NAME?</v>
      </c>
    </row>
    <row r="103" spans="1:36" x14ac:dyDescent="0.2">
      <c r="A103" s="12">
        <v>2110</v>
      </c>
      <c r="B103" s="12" t="e">
        <f ca="1">IF(Settings!$C$15 = "Yes", _xll.RiskBinomial(1,ISM!$H102), 0)</f>
        <v>#NAME?</v>
      </c>
      <c r="C103" s="12" t="e">
        <f ca="1">IF(Settings!$C$15 = "Yes", _xll.RiskBinomial(1,ISM!$H102), 0)</f>
        <v>#NAME?</v>
      </c>
      <c r="D103" s="12" t="e">
        <f ca="1">IF(Settings!$C$15 = "Yes", _xll.RiskBinomial(1,ISM!$H102), 0)</f>
        <v>#NAME?</v>
      </c>
      <c r="E103" s="20" t="e">
        <f ca="1">IF(Settings!$C$15 = "Yes", _xll.RiskBinomial(1,ISM!$H102), 0)</f>
        <v>#NAME?</v>
      </c>
      <c r="F103" s="12" t="e">
        <f ca="1">IF(Settings!$C$15 = "Yes", _xll.RiskUniform(0,1), 0.5)</f>
        <v>#NAME?</v>
      </c>
      <c r="G103" s="12" t="e">
        <f ca="1">IF(Settings!$C$15 = "Yes", _xll.RiskUniform(0,1), 0.5)</f>
        <v>#NAME?</v>
      </c>
      <c r="H103" s="12" t="e">
        <f ca="1">IF(Settings!$C$15 = "Yes", _xll.RiskUniform(0,1), 0.5)</f>
        <v>#NAME?</v>
      </c>
      <c r="I103" s="12" t="e">
        <f ca="1">IF(Settings!$C$15 = "Yes", _xll.RiskUniform(0,1), 0.5)</f>
        <v>#NAME?</v>
      </c>
      <c r="J103" s="12" t="e">
        <f ca="1">IF(Settings!$C$15 = "Yes", _xll.RiskUniform(0,1), 0.5)</f>
        <v>#NAME?</v>
      </c>
      <c r="K103" s="12" t="e">
        <f ca="1">IF(Settings!$C$15 = "Yes", _xll.RiskUniform(0,1), 0.5)</f>
        <v>#NAME?</v>
      </c>
      <c r="L103" s="12" t="e">
        <f ca="1">IF(Settings!$C$15 = "Yes", _xll.RiskUniform(0,1), 0.5)</f>
        <v>#NAME?</v>
      </c>
      <c r="M103" s="12" t="e">
        <f ca="1">IF(Settings!$C$15 = "Yes", _xll.RiskUniform(0,1), 0.5)</f>
        <v>#NAME?</v>
      </c>
      <c r="N103" s="12" t="e">
        <f ca="1">IF(Settings!$C$15 = "Yes", _xll.RiskUniform(0,1), 0.5)</f>
        <v>#NAME?</v>
      </c>
      <c r="O103" s="12" t="e">
        <f ca="1">IF(Settings!$C$15 = "Yes", _xll.RiskUniform(0,1), 0.5)</f>
        <v>#NAME?</v>
      </c>
      <c r="P103" s="12" t="e">
        <f ca="1">IF(Settings!$C$15 = "Yes", _xll.RiskUniform(0,1), 0.5)</f>
        <v>#NAME?</v>
      </c>
      <c r="Q103" s="12" t="e">
        <f ca="1">IF(Settings!$C$15 = "Yes", _xll.RiskUniform(0,1), 0.5)</f>
        <v>#NAME?</v>
      </c>
      <c r="R103" s="12" t="e">
        <f ca="1">IF(Settings!$C$15 = "Yes", _xll.RiskUniform(0,1), 0.5)</f>
        <v>#NAME?</v>
      </c>
      <c r="S103" s="12" t="e">
        <f ca="1">IF(Settings!$C$15 = "Yes", _xll.RiskUniform(0,1), 0.5)</f>
        <v>#NAME?</v>
      </c>
      <c r="T103" s="12" t="e">
        <f ca="1">IF(Settings!$C$15 = "Yes", _xll.RiskUniform(0,1), 0.5)</f>
        <v>#NAME?</v>
      </c>
      <c r="U103" s="12" t="e">
        <f ca="1">IF(Settings!$C$15 = "Yes", _xll.RiskUniform(0,1), 0.5)</f>
        <v>#NAME?</v>
      </c>
      <c r="V103" s="12" t="e">
        <f ca="1">IF(Settings!$C$15 = "Yes", _xll.RiskUniform(0,1), 0.5)</f>
        <v>#NAME?</v>
      </c>
      <c r="W103" s="12" t="e">
        <f ca="1">IF(Settings!$C$15 = "Yes", _xll.RiskUniform(0,1), 0.5)</f>
        <v>#NAME?</v>
      </c>
      <c r="X103" s="12" t="e">
        <f ca="1">IF(Settings!$C$15 = "Yes", _xll.RiskUniform(0,1), 0.5)</f>
        <v>#NAME?</v>
      </c>
      <c r="Y103" s="12" t="e">
        <f ca="1">IF(Settings!$C$15 = "Yes", _xll.RiskUniform(0,1), 0.5)</f>
        <v>#NAME?</v>
      </c>
      <c r="Z103" s="12" t="e">
        <f ca="1">IF(Settings!$C$15 = "Yes", _xll.RiskUniform(0,1), 0.5)</f>
        <v>#NAME?</v>
      </c>
      <c r="AA103" s="12" t="e">
        <f ca="1">IF(Settings!$C$15 = "Yes", _xll.RiskUniform(0,1), 0.5)</f>
        <v>#NAME?</v>
      </c>
      <c r="AB103" s="12" t="e">
        <f ca="1">IF(Settings!$C$15 = "Yes", _xll.RiskUniform(0,1), 0.5)</f>
        <v>#NAME?</v>
      </c>
      <c r="AC103" s="12" t="e">
        <f ca="1">IF(Settings!$C$15 = "Yes", _xll.RiskUniform(0,1), 0.5)</f>
        <v>#NAME?</v>
      </c>
      <c r="AD103" s="12" t="e">
        <f ca="1">IF(Settings!$C$15 = "Yes", _xll.RiskUniform(0,1), 0.5)</f>
        <v>#NAME?</v>
      </c>
      <c r="AE103" s="12" t="e">
        <f ca="1">IF(Settings!$C$15 = "Yes", _xll.RiskUniform(0,1), 0.5)</f>
        <v>#NAME?</v>
      </c>
      <c r="AF103" s="12" t="e">
        <f ca="1">IF(Settings!$C$15 = "Yes", _xll.RiskUniform(0,1), 0.5)</f>
        <v>#NAME?</v>
      </c>
      <c r="AG103" s="12" t="e">
        <f ca="1">IF(Settings!$C$15 = "Yes", _xll.RiskUniform(0,1), 0.5)</f>
        <v>#NAME?</v>
      </c>
      <c r="AH103" s="12" t="e">
        <f ca="1">IF(Settings!$C$15 = "Yes", _xll.RiskUniform(0,1), 0.5)</f>
        <v>#NAME?</v>
      </c>
      <c r="AI103" s="12" t="e">
        <f ca="1">IF(Settings!$C$15 = "Yes", _xll.RiskUniform(0,1), 0.5)</f>
        <v>#NAME?</v>
      </c>
      <c r="AJ103" s="12" t="e">
        <f ca="1">IF(Settings!$C$15 = "Yes", _xll.RiskUniform(0,1), 0.5)</f>
        <v>#NAME?</v>
      </c>
    </row>
    <row r="104" spans="1:36" x14ac:dyDescent="0.2">
      <c r="A104" s="12">
        <v>2111</v>
      </c>
      <c r="B104" s="12" t="e">
        <f ca="1">IF(Settings!$C$15 = "Yes", _xll.RiskBinomial(1,ISM!$H103), 0)</f>
        <v>#NAME?</v>
      </c>
      <c r="C104" s="12" t="e">
        <f ca="1">IF(Settings!$C$15 = "Yes", _xll.RiskBinomial(1,ISM!$H103), 0)</f>
        <v>#NAME?</v>
      </c>
      <c r="D104" s="12" t="e">
        <f ca="1">IF(Settings!$C$15 = "Yes", _xll.RiskBinomial(1,ISM!$H103), 0)</f>
        <v>#NAME?</v>
      </c>
      <c r="E104" s="20" t="e">
        <f ca="1">IF(Settings!$C$15 = "Yes", _xll.RiskBinomial(1,ISM!$H103), 0)</f>
        <v>#NAME?</v>
      </c>
      <c r="F104" s="12" t="e">
        <f ca="1">IF(Settings!$C$15 = "Yes", _xll.RiskUniform(0,1), 0.5)</f>
        <v>#NAME?</v>
      </c>
      <c r="G104" s="12" t="e">
        <f ca="1">IF(Settings!$C$15 = "Yes", _xll.RiskUniform(0,1), 0.5)</f>
        <v>#NAME?</v>
      </c>
      <c r="H104" s="12" t="e">
        <f ca="1">IF(Settings!$C$15 = "Yes", _xll.RiskUniform(0,1), 0.5)</f>
        <v>#NAME?</v>
      </c>
      <c r="I104" s="12" t="e">
        <f ca="1">IF(Settings!$C$15 = "Yes", _xll.RiskUniform(0,1), 0.5)</f>
        <v>#NAME?</v>
      </c>
      <c r="J104" s="12" t="e">
        <f ca="1">IF(Settings!$C$15 = "Yes", _xll.RiskUniform(0,1), 0.5)</f>
        <v>#NAME?</v>
      </c>
      <c r="K104" s="12" t="e">
        <f ca="1">IF(Settings!$C$15 = "Yes", _xll.RiskUniform(0,1), 0.5)</f>
        <v>#NAME?</v>
      </c>
      <c r="L104" s="12" t="e">
        <f ca="1">IF(Settings!$C$15 = "Yes", _xll.RiskUniform(0,1), 0.5)</f>
        <v>#NAME?</v>
      </c>
      <c r="M104" s="12" t="e">
        <f ca="1">IF(Settings!$C$15 = "Yes", _xll.RiskUniform(0,1), 0.5)</f>
        <v>#NAME?</v>
      </c>
      <c r="N104" s="12" t="e">
        <f ca="1">IF(Settings!$C$15 = "Yes", _xll.RiskUniform(0,1), 0.5)</f>
        <v>#NAME?</v>
      </c>
      <c r="O104" s="12" t="e">
        <f ca="1">IF(Settings!$C$15 = "Yes", _xll.RiskUniform(0,1), 0.5)</f>
        <v>#NAME?</v>
      </c>
      <c r="P104" s="12" t="e">
        <f ca="1">IF(Settings!$C$15 = "Yes", _xll.RiskUniform(0,1), 0.5)</f>
        <v>#NAME?</v>
      </c>
      <c r="Q104" s="12" t="e">
        <f ca="1">IF(Settings!$C$15 = "Yes", _xll.RiskUniform(0,1), 0.5)</f>
        <v>#NAME?</v>
      </c>
      <c r="R104" s="12" t="e">
        <f ca="1">IF(Settings!$C$15 = "Yes", _xll.RiskUniform(0,1), 0.5)</f>
        <v>#NAME?</v>
      </c>
      <c r="S104" s="12" t="e">
        <f ca="1">IF(Settings!$C$15 = "Yes", _xll.RiskUniform(0,1), 0.5)</f>
        <v>#NAME?</v>
      </c>
      <c r="T104" s="12" t="e">
        <f ca="1">IF(Settings!$C$15 = "Yes", _xll.RiskUniform(0,1), 0.5)</f>
        <v>#NAME?</v>
      </c>
      <c r="U104" s="12" t="e">
        <f ca="1">IF(Settings!$C$15 = "Yes", _xll.RiskUniform(0,1), 0.5)</f>
        <v>#NAME?</v>
      </c>
      <c r="V104" s="12" t="e">
        <f ca="1">IF(Settings!$C$15 = "Yes", _xll.RiskUniform(0,1), 0.5)</f>
        <v>#NAME?</v>
      </c>
      <c r="W104" s="12" t="e">
        <f ca="1">IF(Settings!$C$15 = "Yes", _xll.RiskUniform(0,1), 0.5)</f>
        <v>#NAME?</v>
      </c>
      <c r="X104" s="12" t="e">
        <f ca="1">IF(Settings!$C$15 = "Yes", _xll.RiskUniform(0,1), 0.5)</f>
        <v>#NAME?</v>
      </c>
      <c r="Y104" s="12" t="e">
        <f ca="1">IF(Settings!$C$15 = "Yes", _xll.RiskUniform(0,1), 0.5)</f>
        <v>#NAME?</v>
      </c>
      <c r="Z104" s="12" t="e">
        <f ca="1">IF(Settings!$C$15 = "Yes", _xll.RiskUniform(0,1), 0.5)</f>
        <v>#NAME?</v>
      </c>
      <c r="AA104" s="12" t="e">
        <f ca="1">IF(Settings!$C$15 = "Yes", _xll.RiskUniform(0,1), 0.5)</f>
        <v>#NAME?</v>
      </c>
      <c r="AB104" s="12" t="e">
        <f ca="1">IF(Settings!$C$15 = "Yes", _xll.RiskUniform(0,1), 0.5)</f>
        <v>#NAME?</v>
      </c>
      <c r="AC104" s="12" t="e">
        <f ca="1">IF(Settings!$C$15 = "Yes", _xll.RiskUniform(0,1), 0.5)</f>
        <v>#NAME?</v>
      </c>
      <c r="AD104" s="12" t="e">
        <f ca="1">IF(Settings!$C$15 = "Yes", _xll.RiskUniform(0,1), 0.5)</f>
        <v>#NAME?</v>
      </c>
      <c r="AE104" s="12" t="e">
        <f ca="1">IF(Settings!$C$15 = "Yes", _xll.RiskUniform(0,1), 0.5)</f>
        <v>#NAME?</v>
      </c>
      <c r="AF104" s="12" t="e">
        <f ca="1">IF(Settings!$C$15 = "Yes", _xll.RiskUniform(0,1), 0.5)</f>
        <v>#NAME?</v>
      </c>
      <c r="AG104" s="12" t="e">
        <f ca="1">IF(Settings!$C$15 = "Yes", _xll.RiskUniform(0,1), 0.5)</f>
        <v>#NAME?</v>
      </c>
      <c r="AH104" s="12" t="e">
        <f ca="1">IF(Settings!$C$15 = "Yes", _xll.RiskUniform(0,1), 0.5)</f>
        <v>#NAME?</v>
      </c>
      <c r="AI104" s="12" t="e">
        <f ca="1">IF(Settings!$C$15 = "Yes", _xll.RiskUniform(0,1), 0.5)</f>
        <v>#NAME?</v>
      </c>
      <c r="AJ104" s="12" t="e">
        <f ca="1">IF(Settings!$C$15 = "Yes", _xll.RiskUniform(0,1), 0.5)</f>
        <v>#NAME?</v>
      </c>
    </row>
    <row r="105" spans="1:36" x14ac:dyDescent="0.2">
      <c r="A105" s="12">
        <v>2112</v>
      </c>
      <c r="B105" s="12" t="e">
        <f ca="1">IF(Settings!$C$15 = "Yes", _xll.RiskBinomial(1,ISM!$H104), 0)</f>
        <v>#NAME?</v>
      </c>
      <c r="C105" s="12" t="e">
        <f ca="1">IF(Settings!$C$15 = "Yes", _xll.RiskBinomial(1,ISM!$H104), 0)</f>
        <v>#NAME?</v>
      </c>
      <c r="D105" s="12" t="e">
        <f ca="1">IF(Settings!$C$15 = "Yes", _xll.RiskBinomial(1,ISM!$H104), 0)</f>
        <v>#NAME?</v>
      </c>
      <c r="E105" s="20" t="e">
        <f ca="1">IF(Settings!$C$15 = "Yes", _xll.RiskBinomial(1,ISM!$H104), 0)</f>
        <v>#NAME?</v>
      </c>
      <c r="F105" s="12" t="e">
        <f ca="1">IF(Settings!$C$15 = "Yes", _xll.RiskUniform(0,1), 0.5)</f>
        <v>#NAME?</v>
      </c>
      <c r="G105" s="12" t="e">
        <f ca="1">IF(Settings!$C$15 = "Yes", _xll.RiskUniform(0,1), 0.5)</f>
        <v>#NAME?</v>
      </c>
      <c r="H105" s="12" t="e">
        <f ca="1">IF(Settings!$C$15 = "Yes", _xll.RiskUniform(0,1), 0.5)</f>
        <v>#NAME?</v>
      </c>
      <c r="I105" s="12" t="e">
        <f ca="1">IF(Settings!$C$15 = "Yes", _xll.RiskUniform(0,1), 0.5)</f>
        <v>#NAME?</v>
      </c>
      <c r="J105" s="12" t="e">
        <f ca="1">IF(Settings!$C$15 = "Yes", _xll.RiskUniform(0,1), 0.5)</f>
        <v>#NAME?</v>
      </c>
      <c r="K105" s="12" t="e">
        <f ca="1">IF(Settings!$C$15 = "Yes", _xll.RiskUniform(0,1), 0.5)</f>
        <v>#NAME?</v>
      </c>
      <c r="L105" s="12" t="e">
        <f ca="1">IF(Settings!$C$15 = "Yes", _xll.RiskUniform(0,1), 0.5)</f>
        <v>#NAME?</v>
      </c>
      <c r="M105" s="12" t="e">
        <f ca="1">IF(Settings!$C$15 = "Yes", _xll.RiskUniform(0,1), 0.5)</f>
        <v>#NAME?</v>
      </c>
      <c r="N105" s="12" t="e">
        <f ca="1">IF(Settings!$C$15 = "Yes", _xll.RiskUniform(0,1), 0.5)</f>
        <v>#NAME?</v>
      </c>
      <c r="O105" s="12" t="e">
        <f ca="1">IF(Settings!$C$15 = "Yes", _xll.RiskUniform(0,1), 0.5)</f>
        <v>#NAME?</v>
      </c>
      <c r="P105" s="12" t="e">
        <f ca="1">IF(Settings!$C$15 = "Yes", _xll.RiskUniform(0,1), 0.5)</f>
        <v>#NAME?</v>
      </c>
      <c r="Q105" s="12" t="e">
        <f ca="1">IF(Settings!$C$15 = "Yes", _xll.RiskUniform(0,1), 0.5)</f>
        <v>#NAME?</v>
      </c>
      <c r="R105" s="12" t="e">
        <f ca="1">IF(Settings!$C$15 = "Yes", _xll.RiskUniform(0,1), 0.5)</f>
        <v>#NAME?</v>
      </c>
      <c r="S105" s="12" t="e">
        <f ca="1">IF(Settings!$C$15 = "Yes", _xll.RiskUniform(0,1), 0.5)</f>
        <v>#NAME?</v>
      </c>
      <c r="T105" s="12" t="e">
        <f ca="1">IF(Settings!$C$15 = "Yes", _xll.RiskUniform(0,1), 0.5)</f>
        <v>#NAME?</v>
      </c>
      <c r="U105" s="12" t="e">
        <f ca="1">IF(Settings!$C$15 = "Yes", _xll.RiskUniform(0,1), 0.5)</f>
        <v>#NAME?</v>
      </c>
      <c r="V105" s="12" t="e">
        <f ca="1">IF(Settings!$C$15 = "Yes", _xll.RiskUniform(0,1), 0.5)</f>
        <v>#NAME?</v>
      </c>
      <c r="W105" s="12" t="e">
        <f ca="1">IF(Settings!$C$15 = "Yes", _xll.RiskUniform(0,1), 0.5)</f>
        <v>#NAME?</v>
      </c>
      <c r="X105" s="12" t="e">
        <f ca="1">IF(Settings!$C$15 = "Yes", _xll.RiskUniform(0,1), 0.5)</f>
        <v>#NAME?</v>
      </c>
      <c r="Y105" s="12" t="e">
        <f ca="1">IF(Settings!$C$15 = "Yes", _xll.RiskUniform(0,1), 0.5)</f>
        <v>#NAME?</v>
      </c>
      <c r="Z105" s="12" t="e">
        <f ca="1">IF(Settings!$C$15 = "Yes", _xll.RiskUniform(0,1), 0.5)</f>
        <v>#NAME?</v>
      </c>
      <c r="AA105" s="12" t="e">
        <f ca="1">IF(Settings!$C$15 = "Yes", _xll.RiskUniform(0,1), 0.5)</f>
        <v>#NAME?</v>
      </c>
      <c r="AB105" s="12" t="e">
        <f ca="1">IF(Settings!$C$15 = "Yes", _xll.RiskUniform(0,1), 0.5)</f>
        <v>#NAME?</v>
      </c>
      <c r="AC105" s="12" t="e">
        <f ca="1">IF(Settings!$C$15 = "Yes", _xll.RiskUniform(0,1), 0.5)</f>
        <v>#NAME?</v>
      </c>
      <c r="AD105" s="12" t="e">
        <f ca="1">IF(Settings!$C$15 = "Yes", _xll.RiskUniform(0,1), 0.5)</f>
        <v>#NAME?</v>
      </c>
      <c r="AE105" s="12" t="e">
        <f ca="1">IF(Settings!$C$15 = "Yes", _xll.RiskUniform(0,1), 0.5)</f>
        <v>#NAME?</v>
      </c>
      <c r="AF105" s="12" t="e">
        <f ca="1">IF(Settings!$C$15 = "Yes", _xll.RiskUniform(0,1), 0.5)</f>
        <v>#NAME?</v>
      </c>
      <c r="AG105" s="12" t="e">
        <f ca="1">IF(Settings!$C$15 = "Yes", _xll.RiskUniform(0,1), 0.5)</f>
        <v>#NAME?</v>
      </c>
      <c r="AH105" s="12" t="e">
        <f ca="1">IF(Settings!$C$15 = "Yes", _xll.RiskUniform(0,1), 0.5)</f>
        <v>#NAME?</v>
      </c>
      <c r="AI105" s="12" t="e">
        <f ca="1">IF(Settings!$C$15 = "Yes", _xll.RiskUniform(0,1), 0.5)</f>
        <v>#NAME?</v>
      </c>
      <c r="AJ105" s="12" t="e">
        <f ca="1">IF(Settings!$C$15 = "Yes", _xll.RiskUniform(0,1), 0.5)</f>
        <v>#NAME?</v>
      </c>
    </row>
    <row r="106" spans="1:36" x14ac:dyDescent="0.2">
      <c r="A106" s="12">
        <v>2113</v>
      </c>
      <c r="B106" s="12" t="e">
        <f ca="1">IF(Settings!$C$15 = "Yes", _xll.RiskBinomial(1,ISM!$H105), 0)</f>
        <v>#NAME?</v>
      </c>
      <c r="C106" s="12" t="e">
        <f ca="1">IF(Settings!$C$15 = "Yes", _xll.RiskBinomial(1,ISM!$H105), 0)</f>
        <v>#NAME?</v>
      </c>
      <c r="D106" s="12" t="e">
        <f ca="1">IF(Settings!$C$15 = "Yes", _xll.RiskBinomial(1,ISM!$H105), 0)</f>
        <v>#NAME?</v>
      </c>
      <c r="E106" s="20" t="e">
        <f ca="1">IF(Settings!$C$15 = "Yes", _xll.RiskBinomial(1,ISM!$H105), 0)</f>
        <v>#NAME?</v>
      </c>
      <c r="F106" s="12" t="e">
        <f ca="1">IF(Settings!$C$15 = "Yes", _xll.RiskUniform(0,1), 0.5)</f>
        <v>#NAME?</v>
      </c>
      <c r="G106" s="12" t="e">
        <f ca="1">IF(Settings!$C$15 = "Yes", _xll.RiskUniform(0,1), 0.5)</f>
        <v>#NAME?</v>
      </c>
      <c r="H106" s="12" t="e">
        <f ca="1">IF(Settings!$C$15 = "Yes", _xll.RiskUniform(0,1), 0.5)</f>
        <v>#NAME?</v>
      </c>
      <c r="I106" s="12" t="e">
        <f ca="1">IF(Settings!$C$15 = "Yes", _xll.RiskUniform(0,1), 0.5)</f>
        <v>#NAME?</v>
      </c>
      <c r="J106" s="12" t="e">
        <f ca="1">IF(Settings!$C$15 = "Yes", _xll.RiskUniform(0,1), 0.5)</f>
        <v>#NAME?</v>
      </c>
      <c r="K106" s="12" t="e">
        <f ca="1">IF(Settings!$C$15 = "Yes", _xll.RiskUniform(0,1), 0.5)</f>
        <v>#NAME?</v>
      </c>
      <c r="L106" s="12" t="e">
        <f ca="1">IF(Settings!$C$15 = "Yes", _xll.RiskUniform(0,1), 0.5)</f>
        <v>#NAME?</v>
      </c>
      <c r="M106" s="12" t="e">
        <f ca="1">IF(Settings!$C$15 = "Yes", _xll.RiskUniform(0,1), 0.5)</f>
        <v>#NAME?</v>
      </c>
      <c r="N106" s="12" t="e">
        <f ca="1">IF(Settings!$C$15 = "Yes", _xll.RiskUniform(0,1), 0.5)</f>
        <v>#NAME?</v>
      </c>
      <c r="O106" s="12" t="e">
        <f ca="1">IF(Settings!$C$15 = "Yes", _xll.RiskUniform(0,1), 0.5)</f>
        <v>#NAME?</v>
      </c>
      <c r="P106" s="12" t="e">
        <f ca="1">IF(Settings!$C$15 = "Yes", _xll.RiskUniform(0,1), 0.5)</f>
        <v>#NAME?</v>
      </c>
      <c r="Q106" s="12" t="e">
        <f ca="1">IF(Settings!$C$15 = "Yes", _xll.RiskUniform(0,1), 0.5)</f>
        <v>#NAME?</v>
      </c>
      <c r="R106" s="12" t="e">
        <f ca="1">IF(Settings!$C$15 = "Yes", _xll.RiskUniform(0,1), 0.5)</f>
        <v>#NAME?</v>
      </c>
      <c r="S106" s="12" t="e">
        <f ca="1">IF(Settings!$C$15 = "Yes", _xll.RiskUniform(0,1), 0.5)</f>
        <v>#NAME?</v>
      </c>
      <c r="T106" s="12" t="e">
        <f ca="1">IF(Settings!$C$15 = "Yes", _xll.RiskUniform(0,1), 0.5)</f>
        <v>#NAME?</v>
      </c>
      <c r="U106" s="12" t="e">
        <f ca="1">IF(Settings!$C$15 = "Yes", _xll.RiskUniform(0,1), 0.5)</f>
        <v>#NAME?</v>
      </c>
      <c r="V106" s="12" t="e">
        <f ca="1">IF(Settings!$C$15 = "Yes", _xll.RiskUniform(0,1), 0.5)</f>
        <v>#NAME?</v>
      </c>
      <c r="W106" s="12" t="e">
        <f ca="1">IF(Settings!$C$15 = "Yes", _xll.RiskUniform(0,1), 0.5)</f>
        <v>#NAME?</v>
      </c>
      <c r="X106" s="12" t="e">
        <f ca="1">IF(Settings!$C$15 = "Yes", _xll.RiskUniform(0,1), 0.5)</f>
        <v>#NAME?</v>
      </c>
      <c r="Y106" s="12" t="e">
        <f ca="1">IF(Settings!$C$15 = "Yes", _xll.RiskUniform(0,1), 0.5)</f>
        <v>#NAME?</v>
      </c>
      <c r="Z106" s="12" t="e">
        <f ca="1">IF(Settings!$C$15 = "Yes", _xll.RiskUniform(0,1), 0.5)</f>
        <v>#NAME?</v>
      </c>
      <c r="AA106" s="12" t="e">
        <f ca="1">IF(Settings!$C$15 = "Yes", _xll.RiskUniform(0,1), 0.5)</f>
        <v>#NAME?</v>
      </c>
      <c r="AB106" s="12" t="e">
        <f ca="1">IF(Settings!$C$15 = "Yes", _xll.RiskUniform(0,1), 0.5)</f>
        <v>#NAME?</v>
      </c>
      <c r="AC106" s="12" t="e">
        <f ca="1">IF(Settings!$C$15 = "Yes", _xll.RiskUniform(0,1), 0.5)</f>
        <v>#NAME?</v>
      </c>
      <c r="AD106" s="12" t="e">
        <f ca="1">IF(Settings!$C$15 = "Yes", _xll.RiskUniform(0,1), 0.5)</f>
        <v>#NAME?</v>
      </c>
      <c r="AE106" s="12" t="e">
        <f ca="1">IF(Settings!$C$15 = "Yes", _xll.RiskUniform(0,1), 0.5)</f>
        <v>#NAME?</v>
      </c>
      <c r="AF106" s="12" t="e">
        <f ca="1">IF(Settings!$C$15 = "Yes", _xll.RiskUniform(0,1), 0.5)</f>
        <v>#NAME?</v>
      </c>
      <c r="AG106" s="12" t="e">
        <f ca="1">IF(Settings!$C$15 = "Yes", _xll.RiskUniform(0,1), 0.5)</f>
        <v>#NAME?</v>
      </c>
      <c r="AH106" s="12" t="e">
        <f ca="1">IF(Settings!$C$15 = "Yes", _xll.RiskUniform(0,1), 0.5)</f>
        <v>#NAME?</v>
      </c>
      <c r="AI106" s="12" t="e">
        <f ca="1">IF(Settings!$C$15 = "Yes", _xll.RiskUniform(0,1), 0.5)</f>
        <v>#NAME?</v>
      </c>
      <c r="AJ106" s="12" t="e">
        <f ca="1">IF(Settings!$C$15 = "Yes", _xll.RiskUniform(0,1), 0.5)</f>
        <v>#NAME?</v>
      </c>
    </row>
    <row r="107" spans="1:36" x14ac:dyDescent="0.2">
      <c r="A107" s="12">
        <v>2114</v>
      </c>
      <c r="B107" s="12" t="e">
        <f ca="1">IF(Settings!$C$15 = "Yes", _xll.RiskBinomial(1,ISM!$H106), 0)</f>
        <v>#NAME?</v>
      </c>
      <c r="C107" s="12" t="e">
        <f ca="1">IF(Settings!$C$15 = "Yes", _xll.RiskBinomial(1,ISM!$H106), 0)</f>
        <v>#NAME?</v>
      </c>
      <c r="D107" s="12" t="e">
        <f ca="1">IF(Settings!$C$15 = "Yes", _xll.RiskBinomial(1,ISM!$H106), 0)</f>
        <v>#NAME?</v>
      </c>
      <c r="E107" s="20" t="e">
        <f ca="1">IF(Settings!$C$15 = "Yes", _xll.RiskBinomial(1,ISM!$H106), 0)</f>
        <v>#NAME?</v>
      </c>
      <c r="F107" s="12" t="e">
        <f ca="1">IF(Settings!$C$15 = "Yes", _xll.RiskUniform(0,1), 0.5)</f>
        <v>#NAME?</v>
      </c>
      <c r="G107" s="12" t="e">
        <f ca="1">IF(Settings!$C$15 = "Yes", _xll.RiskUniform(0,1), 0.5)</f>
        <v>#NAME?</v>
      </c>
      <c r="H107" s="12" t="e">
        <f ca="1">IF(Settings!$C$15 = "Yes", _xll.RiskUniform(0,1), 0.5)</f>
        <v>#NAME?</v>
      </c>
      <c r="I107" s="12" t="e">
        <f ca="1">IF(Settings!$C$15 = "Yes", _xll.RiskUniform(0,1), 0.5)</f>
        <v>#NAME?</v>
      </c>
      <c r="J107" s="12" t="e">
        <f ca="1">IF(Settings!$C$15 = "Yes", _xll.RiskUniform(0,1), 0.5)</f>
        <v>#NAME?</v>
      </c>
      <c r="K107" s="12" t="e">
        <f ca="1">IF(Settings!$C$15 = "Yes", _xll.RiskUniform(0,1), 0.5)</f>
        <v>#NAME?</v>
      </c>
      <c r="L107" s="12" t="e">
        <f ca="1">IF(Settings!$C$15 = "Yes", _xll.RiskUniform(0,1), 0.5)</f>
        <v>#NAME?</v>
      </c>
      <c r="M107" s="12" t="e">
        <f ca="1">IF(Settings!$C$15 = "Yes", _xll.RiskUniform(0,1), 0.5)</f>
        <v>#NAME?</v>
      </c>
      <c r="N107" s="12" t="e">
        <f ca="1">IF(Settings!$C$15 = "Yes", _xll.RiskUniform(0,1), 0.5)</f>
        <v>#NAME?</v>
      </c>
      <c r="O107" s="12" t="e">
        <f ca="1">IF(Settings!$C$15 = "Yes", _xll.RiskUniform(0,1), 0.5)</f>
        <v>#NAME?</v>
      </c>
      <c r="P107" s="12" t="e">
        <f ca="1">IF(Settings!$C$15 = "Yes", _xll.RiskUniform(0,1), 0.5)</f>
        <v>#NAME?</v>
      </c>
      <c r="Q107" s="12" t="e">
        <f ca="1">IF(Settings!$C$15 = "Yes", _xll.RiskUniform(0,1), 0.5)</f>
        <v>#NAME?</v>
      </c>
      <c r="R107" s="12" t="e">
        <f ca="1">IF(Settings!$C$15 = "Yes", _xll.RiskUniform(0,1), 0.5)</f>
        <v>#NAME?</v>
      </c>
      <c r="S107" s="12" t="e">
        <f ca="1">IF(Settings!$C$15 = "Yes", _xll.RiskUniform(0,1), 0.5)</f>
        <v>#NAME?</v>
      </c>
      <c r="T107" s="12" t="e">
        <f ca="1">IF(Settings!$C$15 = "Yes", _xll.RiskUniform(0,1), 0.5)</f>
        <v>#NAME?</v>
      </c>
      <c r="U107" s="12" t="e">
        <f ca="1">IF(Settings!$C$15 = "Yes", _xll.RiskUniform(0,1), 0.5)</f>
        <v>#NAME?</v>
      </c>
      <c r="V107" s="12" t="e">
        <f ca="1">IF(Settings!$C$15 = "Yes", _xll.RiskUniform(0,1), 0.5)</f>
        <v>#NAME?</v>
      </c>
      <c r="W107" s="12" t="e">
        <f ca="1">IF(Settings!$C$15 = "Yes", _xll.RiskUniform(0,1), 0.5)</f>
        <v>#NAME?</v>
      </c>
      <c r="X107" s="12" t="e">
        <f ca="1">IF(Settings!$C$15 = "Yes", _xll.RiskUniform(0,1), 0.5)</f>
        <v>#NAME?</v>
      </c>
      <c r="Y107" s="12" t="e">
        <f ca="1">IF(Settings!$C$15 = "Yes", _xll.RiskUniform(0,1), 0.5)</f>
        <v>#NAME?</v>
      </c>
      <c r="Z107" s="12" t="e">
        <f ca="1">IF(Settings!$C$15 = "Yes", _xll.RiskUniform(0,1), 0.5)</f>
        <v>#NAME?</v>
      </c>
      <c r="AA107" s="12" t="e">
        <f ca="1">IF(Settings!$C$15 = "Yes", _xll.RiskUniform(0,1), 0.5)</f>
        <v>#NAME?</v>
      </c>
      <c r="AB107" s="12" t="e">
        <f ca="1">IF(Settings!$C$15 = "Yes", _xll.RiskUniform(0,1), 0.5)</f>
        <v>#NAME?</v>
      </c>
      <c r="AC107" s="12" t="e">
        <f ca="1">IF(Settings!$C$15 = "Yes", _xll.RiskUniform(0,1), 0.5)</f>
        <v>#NAME?</v>
      </c>
      <c r="AD107" s="12" t="e">
        <f ca="1">IF(Settings!$C$15 = "Yes", _xll.RiskUniform(0,1), 0.5)</f>
        <v>#NAME?</v>
      </c>
      <c r="AE107" s="12" t="e">
        <f ca="1">IF(Settings!$C$15 = "Yes", _xll.RiskUniform(0,1), 0.5)</f>
        <v>#NAME?</v>
      </c>
      <c r="AF107" s="12" t="e">
        <f ca="1">IF(Settings!$C$15 = "Yes", _xll.RiskUniform(0,1), 0.5)</f>
        <v>#NAME?</v>
      </c>
      <c r="AG107" s="12" t="e">
        <f ca="1">IF(Settings!$C$15 = "Yes", _xll.RiskUniform(0,1), 0.5)</f>
        <v>#NAME?</v>
      </c>
      <c r="AH107" s="12" t="e">
        <f ca="1">IF(Settings!$C$15 = "Yes", _xll.RiskUniform(0,1), 0.5)</f>
        <v>#NAME?</v>
      </c>
      <c r="AI107" s="12" t="e">
        <f ca="1">IF(Settings!$C$15 = "Yes", _xll.RiskUniform(0,1), 0.5)</f>
        <v>#NAME?</v>
      </c>
      <c r="AJ107" s="12" t="e">
        <f ca="1">IF(Settings!$C$15 = "Yes", _xll.RiskUniform(0,1), 0.5)</f>
        <v>#NAME?</v>
      </c>
    </row>
    <row r="108" spans="1:36" x14ac:dyDescent="0.2">
      <c r="A108" s="12">
        <v>2115</v>
      </c>
      <c r="B108" s="12" t="e">
        <f ca="1">IF(Settings!$C$15 = "Yes", _xll.RiskBinomial(1,ISM!$H107), 0)</f>
        <v>#NAME?</v>
      </c>
      <c r="C108" s="12" t="e">
        <f ca="1">IF(Settings!$C$15 = "Yes", _xll.RiskBinomial(1,ISM!$H107), 0)</f>
        <v>#NAME?</v>
      </c>
      <c r="D108" s="12" t="e">
        <f ca="1">IF(Settings!$C$15 = "Yes", _xll.RiskBinomial(1,ISM!$H107), 0)</f>
        <v>#NAME?</v>
      </c>
      <c r="E108" s="20" t="e">
        <f ca="1">IF(Settings!$C$15 = "Yes", _xll.RiskBinomial(1,ISM!$H107), 0)</f>
        <v>#NAME?</v>
      </c>
      <c r="F108" s="12" t="e">
        <f ca="1">IF(Settings!$C$15 = "Yes", _xll.RiskUniform(0,1), 0.5)</f>
        <v>#NAME?</v>
      </c>
      <c r="G108" s="12" t="e">
        <f ca="1">IF(Settings!$C$15 = "Yes", _xll.RiskUniform(0,1), 0.5)</f>
        <v>#NAME?</v>
      </c>
      <c r="H108" s="12" t="e">
        <f ca="1">IF(Settings!$C$15 = "Yes", _xll.RiskUniform(0,1), 0.5)</f>
        <v>#NAME?</v>
      </c>
      <c r="I108" s="12" t="e">
        <f ca="1">IF(Settings!$C$15 = "Yes", _xll.RiskUniform(0,1), 0.5)</f>
        <v>#NAME?</v>
      </c>
      <c r="J108" s="12" t="e">
        <f ca="1">IF(Settings!$C$15 = "Yes", _xll.RiskUniform(0,1), 0.5)</f>
        <v>#NAME?</v>
      </c>
      <c r="K108" s="12" t="e">
        <f ca="1">IF(Settings!$C$15 = "Yes", _xll.RiskUniform(0,1), 0.5)</f>
        <v>#NAME?</v>
      </c>
      <c r="L108" s="12" t="e">
        <f ca="1">IF(Settings!$C$15 = "Yes", _xll.RiskUniform(0,1), 0.5)</f>
        <v>#NAME?</v>
      </c>
      <c r="M108" s="12" t="e">
        <f ca="1">IF(Settings!$C$15 = "Yes", _xll.RiskUniform(0,1), 0.5)</f>
        <v>#NAME?</v>
      </c>
      <c r="N108" s="12" t="e">
        <f ca="1">IF(Settings!$C$15 = "Yes", _xll.RiskUniform(0,1), 0.5)</f>
        <v>#NAME?</v>
      </c>
      <c r="O108" s="12" t="e">
        <f ca="1">IF(Settings!$C$15 = "Yes", _xll.RiskUniform(0,1), 0.5)</f>
        <v>#NAME?</v>
      </c>
      <c r="P108" s="12" t="e">
        <f ca="1">IF(Settings!$C$15 = "Yes", _xll.RiskUniform(0,1), 0.5)</f>
        <v>#NAME?</v>
      </c>
      <c r="Q108" s="12" t="e">
        <f ca="1">IF(Settings!$C$15 = "Yes", _xll.RiskUniform(0,1), 0.5)</f>
        <v>#NAME?</v>
      </c>
      <c r="R108" s="12" t="e">
        <f ca="1">IF(Settings!$C$15 = "Yes", _xll.RiskUniform(0,1), 0.5)</f>
        <v>#NAME?</v>
      </c>
      <c r="S108" s="12" t="e">
        <f ca="1">IF(Settings!$C$15 = "Yes", _xll.RiskUniform(0,1), 0.5)</f>
        <v>#NAME?</v>
      </c>
      <c r="T108" s="12" t="e">
        <f ca="1">IF(Settings!$C$15 = "Yes", _xll.RiskUniform(0,1), 0.5)</f>
        <v>#NAME?</v>
      </c>
      <c r="U108" s="12" t="e">
        <f ca="1">IF(Settings!$C$15 = "Yes", _xll.RiskUniform(0,1), 0.5)</f>
        <v>#NAME?</v>
      </c>
      <c r="V108" s="12" t="e">
        <f ca="1">IF(Settings!$C$15 = "Yes", _xll.RiskUniform(0,1), 0.5)</f>
        <v>#NAME?</v>
      </c>
      <c r="W108" s="12" t="e">
        <f ca="1">IF(Settings!$C$15 = "Yes", _xll.RiskUniform(0,1), 0.5)</f>
        <v>#NAME?</v>
      </c>
      <c r="X108" s="12" t="e">
        <f ca="1">IF(Settings!$C$15 = "Yes", _xll.RiskUniform(0,1), 0.5)</f>
        <v>#NAME?</v>
      </c>
      <c r="Y108" s="12" t="e">
        <f ca="1">IF(Settings!$C$15 = "Yes", _xll.RiskUniform(0,1), 0.5)</f>
        <v>#NAME?</v>
      </c>
      <c r="Z108" s="12" t="e">
        <f ca="1">IF(Settings!$C$15 = "Yes", _xll.RiskUniform(0,1), 0.5)</f>
        <v>#NAME?</v>
      </c>
      <c r="AA108" s="12" t="e">
        <f ca="1">IF(Settings!$C$15 = "Yes", _xll.RiskUniform(0,1), 0.5)</f>
        <v>#NAME?</v>
      </c>
      <c r="AB108" s="12" t="e">
        <f ca="1">IF(Settings!$C$15 = "Yes", _xll.RiskUniform(0,1), 0.5)</f>
        <v>#NAME?</v>
      </c>
      <c r="AC108" s="12" t="e">
        <f ca="1">IF(Settings!$C$15 = "Yes", _xll.RiskUniform(0,1), 0.5)</f>
        <v>#NAME?</v>
      </c>
      <c r="AD108" s="12" t="e">
        <f ca="1">IF(Settings!$C$15 = "Yes", _xll.RiskUniform(0,1), 0.5)</f>
        <v>#NAME?</v>
      </c>
      <c r="AE108" s="12" t="e">
        <f ca="1">IF(Settings!$C$15 = "Yes", _xll.RiskUniform(0,1), 0.5)</f>
        <v>#NAME?</v>
      </c>
      <c r="AF108" s="12" t="e">
        <f ca="1">IF(Settings!$C$15 = "Yes", _xll.RiskUniform(0,1), 0.5)</f>
        <v>#NAME?</v>
      </c>
      <c r="AG108" s="12" t="e">
        <f ca="1">IF(Settings!$C$15 = "Yes", _xll.RiskUniform(0,1), 0.5)</f>
        <v>#NAME?</v>
      </c>
      <c r="AH108" s="12" t="e">
        <f ca="1">IF(Settings!$C$15 = "Yes", _xll.RiskUniform(0,1), 0.5)</f>
        <v>#NAME?</v>
      </c>
      <c r="AI108" s="12" t="e">
        <f ca="1">IF(Settings!$C$15 = "Yes", _xll.RiskUniform(0,1), 0.5)</f>
        <v>#NAME?</v>
      </c>
      <c r="AJ108" s="12" t="e">
        <f ca="1">IF(Settings!$C$15 = "Yes", _xll.RiskUniform(0,1), 0.5)</f>
        <v>#NAME?</v>
      </c>
    </row>
    <row r="109" spans="1:36" x14ac:dyDescent="0.2">
      <c r="A109" s="12">
        <v>2116</v>
      </c>
      <c r="B109" s="12" t="e">
        <f ca="1">IF(Settings!$C$15 = "Yes", _xll.RiskBinomial(1,ISM!$H108), 0)</f>
        <v>#NAME?</v>
      </c>
      <c r="C109" s="12" t="e">
        <f ca="1">IF(Settings!$C$15 = "Yes", _xll.RiskBinomial(1,ISM!$H108), 0)</f>
        <v>#NAME?</v>
      </c>
      <c r="D109" s="12" t="e">
        <f ca="1">IF(Settings!$C$15 = "Yes", _xll.RiskBinomial(1,ISM!$H108), 0)</f>
        <v>#NAME?</v>
      </c>
      <c r="E109" s="20" t="e">
        <f ca="1">IF(Settings!$C$15 = "Yes", _xll.RiskBinomial(1,ISM!$H108), 0)</f>
        <v>#NAME?</v>
      </c>
      <c r="F109" s="12" t="e">
        <f ca="1">IF(Settings!$C$15 = "Yes", _xll.RiskUniform(0,1), 0.5)</f>
        <v>#NAME?</v>
      </c>
      <c r="G109" s="12" t="e">
        <f ca="1">IF(Settings!$C$15 = "Yes", _xll.RiskUniform(0,1), 0.5)</f>
        <v>#NAME?</v>
      </c>
      <c r="H109" s="12" t="e">
        <f ca="1">IF(Settings!$C$15 = "Yes", _xll.RiskUniform(0,1), 0.5)</f>
        <v>#NAME?</v>
      </c>
      <c r="I109" s="12" t="e">
        <f ca="1">IF(Settings!$C$15 = "Yes", _xll.RiskUniform(0,1), 0.5)</f>
        <v>#NAME?</v>
      </c>
      <c r="J109" s="12" t="e">
        <f ca="1">IF(Settings!$C$15 = "Yes", _xll.RiskUniform(0,1), 0.5)</f>
        <v>#NAME?</v>
      </c>
      <c r="K109" s="12" t="e">
        <f ca="1">IF(Settings!$C$15 = "Yes", _xll.RiskUniform(0,1), 0.5)</f>
        <v>#NAME?</v>
      </c>
      <c r="L109" s="12" t="e">
        <f ca="1">IF(Settings!$C$15 = "Yes", _xll.RiskUniform(0,1), 0.5)</f>
        <v>#NAME?</v>
      </c>
      <c r="M109" s="12" t="e">
        <f ca="1">IF(Settings!$C$15 = "Yes", _xll.RiskUniform(0,1), 0.5)</f>
        <v>#NAME?</v>
      </c>
      <c r="N109" s="12" t="e">
        <f ca="1">IF(Settings!$C$15 = "Yes", _xll.RiskUniform(0,1), 0.5)</f>
        <v>#NAME?</v>
      </c>
      <c r="O109" s="12" t="e">
        <f ca="1">IF(Settings!$C$15 = "Yes", _xll.RiskUniform(0,1), 0.5)</f>
        <v>#NAME?</v>
      </c>
      <c r="P109" s="12" t="e">
        <f ca="1">IF(Settings!$C$15 = "Yes", _xll.RiskUniform(0,1), 0.5)</f>
        <v>#NAME?</v>
      </c>
      <c r="Q109" s="12" t="e">
        <f ca="1">IF(Settings!$C$15 = "Yes", _xll.RiskUniform(0,1), 0.5)</f>
        <v>#NAME?</v>
      </c>
      <c r="R109" s="12" t="e">
        <f ca="1">IF(Settings!$C$15 = "Yes", _xll.RiskUniform(0,1), 0.5)</f>
        <v>#NAME?</v>
      </c>
      <c r="S109" s="12" t="e">
        <f ca="1">IF(Settings!$C$15 = "Yes", _xll.RiskUniform(0,1), 0.5)</f>
        <v>#NAME?</v>
      </c>
      <c r="T109" s="12" t="e">
        <f ca="1">IF(Settings!$C$15 = "Yes", _xll.RiskUniform(0,1), 0.5)</f>
        <v>#NAME?</v>
      </c>
      <c r="U109" s="12" t="e">
        <f ca="1">IF(Settings!$C$15 = "Yes", _xll.RiskUniform(0,1), 0.5)</f>
        <v>#NAME?</v>
      </c>
      <c r="V109" s="12" t="e">
        <f ca="1">IF(Settings!$C$15 = "Yes", _xll.RiskUniform(0,1), 0.5)</f>
        <v>#NAME?</v>
      </c>
      <c r="W109" s="12" t="e">
        <f ca="1">IF(Settings!$C$15 = "Yes", _xll.RiskUniform(0,1), 0.5)</f>
        <v>#NAME?</v>
      </c>
      <c r="X109" s="12" t="e">
        <f ca="1">IF(Settings!$C$15 = "Yes", _xll.RiskUniform(0,1), 0.5)</f>
        <v>#NAME?</v>
      </c>
      <c r="Y109" s="12" t="e">
        <f ca="1">IF(Settings!$C$15 = "Yes", _xll.RiskUniform(0,1), 0.5)</f>
        <v>#NAME?</v>
      </c>
      <c r="Z109" s="12" t="e">
        <f ca="1">IF(Settings!$C$15 = "Yes", _xll.RiskUniform(0,1), 0.5)</f>
        <v>#NAME?</v>
      </c>
      <c r="AA109" s="12" t="e">
        <f ca="1">IF(Settings!$C$15 = "Yes", _xll.RiskUniform(0,1), 0.5)</f>
        <v>#NAME?</v>
      </c>
      <c r="AB109" s="12" t="e">
        <f ca="1">IF(Settings!$C$15 = "Yes", _xll.RiskUniform(0,1), 0.5)</f>
        <v>#NAME?</v>
      </c>
      <c r="AC109" s="12" t="e">
        <f ca="1">IF(Settings!$C$15 = "Yes", _xll.RiskUniform(0,1), 0.5)</f>
        <v>#NAME?</v>
      </c>
      <c r="AD109" s="12" t="e">
        <f ca="1">IF(Settings!$C$15 = "Yes", _xll.RiskUniform(0,1), 0.5)</f>
        <v>#NAME?</v>
      </c>
      <c r="AE109" s="12" t="e">
        <f ca="1">IF(Settings!$C$15 = "Yes", _xll.RiskUniform(0,1), 0.5)</f>
        <v>#NAME?</v>
      </c>
      <c r="AF109" s="12" t="e">
        <f ca="1">IF(Settings!$C$15 = "Yes", _xll.RiskUniform(0,1), 0.5)</f>
        <v>#NAME?</v>
      </c>
      <c r="AG109" s="12" t="e">
        <f ca="1">IF(Settings!$C$15 = "Yes", _xll.RiskUniform(0,1), 0.5)</f>
        <v>#NAME?</v>
      </c>
      <c r="AH109" s="12" t="e">
        <f ca="1">IF(Settings!$C$15 = "Yes", _xll.RiskUniform(0,1), 0.5)</f>
        <v>#NAME?</v>
      </c>
      <c r="AI109" s="12" t="e">
        <f ca="1">IF(Settings!$C$15 = "Yes", _xll.RiskUniform(0,1), 0.5)</f>
        <v>#NAME?</v>
      </c>
      <c r="AJ109" s="12" t="e">
        <f ca="1">IF(Settings!$C$15 = "Yes", _xll.RiskUniform(0,1), 0.5)</f>
        <v>#NAME?</v>
      </c>
    </row>
    <row r="110" spans="1:36" x14ac:dyDescent="0.2">
      <c r="A110" s="12">
        <v>2117</v>
      </c>
      <c r="B110" s="12" t="e">
        <f ca="1">IF(Settings!$C$15 = "Yes", _xll.RiskBinomial(1,ISM!$H109), 0)</f>
        <v>#NAME?</v>
      </c>
      <c r="C110" s="12" t="e">
        <f ca="1">IF(Settings!$C$15 = "Yes", _xll.RiskBinomial(1,ISM!$H109), 0)</f>
        <v>#NAME?</v>
      </c>
      <c r="D110" s="12" t="e">
        <f ca="1">IF(Settings!$C$15 = "Yes", _xll.RiskBinomial(1,ISM!$H109), 0)</f>
        <v>#NAME?</v>
      </c>
      <c r="E110" s="20" t="e">
        <f ca="1">IF(Settings!$C$15 = "Yes", _xll.RiskBinomial(1,ISM!$H109), 0)</f>
        <v>#NAME?</v>
      </c>
      <c r="F110" s="12" t="e">
        <f ca="1">IF(Settings!$C$15 = "Yes", _xll.RiskUniform(0,1), 0.5)</f>
        <v>#NAME?</v>
      </c>
      <c r="G110" s="12" t="e">
        <f ca="1">IF(Settings!$C$15 = "Yes", _xll.RiskUniform(0,1), 0.5)</f>
        <v>#NAME?</v>
      </c>
      <c r="H110" s="12" t="e">
        <f ca="1">IF(Settings!$C$15 = "Yes", _xll.RiskUniform(0,1), 0.5)</f>
        <v>#NAME?</v>
      </c>
      <c r="I110" s="12" t="e">
        <f ca="1">IF(Settings!$C$15 = "Yes", _xll.RiskUniform(0,1), 0.5)</f>
        <v>#NAME?</v>
      </c>
      <c r="J110" s="12" t="e">
        <f ca="1">IF(Settings!$C$15 = "Yes", _xll.RiskUniform(0,1), 0.5)</f>
        <v>#NAME?</v>
      </c>
      <c r="K110" s="12" t="e">
        <f ca="1">IF(Settings!$C$15 = "Yes", _xll.RiskUniform(0,1), 0.5)</f>
        <v>#NAME?</v>
      </c>
      <c r="L110" s="12" t="e">
        <f ca="1">IF(Settings!$C$15 = "Yes", _xll.RiskUniform(0,1), 0.5)</f>
        <v>#NAME?</v>
      </c>
      <c r="M110" s="12" t="e">
        <f ca="1">IF(Settings!$C$15 = "Yes", _xll.RiskUniform(0,1), 0.5)</f>
        <v>#NAME?</v>
      </c>
      <c r="N110" s="12" t="e">
        <f ca="1">IF(Settings!$C$15 = "Yes", _xll.RiskUniform(0,1), 0.5)</f>
        <v>#NAME?</v>
      </c>
      <c r="O110" s="12" t="e">
        <f ca="1">IF(Settings!$C$15 = "Yes", _xll.RiskUniform(0,1), 0.5)</f>
        <v>#NAME?</v>
      </c>
      <c r="P110" s="12" t="e">
        <f ca="1">IF(Settings!$C$15 = "Yes", _xll.RiskUniform(0,1), 0.5)</f>
        <v>#NAME?</v>
      </c>
      <c r="Q110" s="12" t="e">
        <f ca="1">IF(Settings!$C$15 = "Yes", _xll.RiskUniform(0,1), 0.5)</f>
        <v>#NAME?</v>
      </c>
      <c r="R110" s="12" t="e">
        <f ca="1">IF(Settings!$C$15 = "Yes", _xll.RiskUniform(0,1), 0.5)</f>
        <v>#NAME?</v>
      </c>
      <c r="S110" s="12" t="e">
        <f ca="1">IF(Settings!$C$15 = "Yes", _xll.RiskUniform(0,1), 0.5)</f>
        <v>#NAME?</v>
      </c>
      <c r="T110" s="12" t="e">
        <f ca="1">IF(Settings!$C$15 = "Yes", _xll.RiskUniform(0,1), 0.5)</f>
        <v>#NAME?</v>
      </c>
      <c r="U110" s="12" t="e">
        <f ca="1">IF(Settings!$C$15 = "Yes", _xll.RiskUniform(0,1), 0.5)</f>
        <v>#NAME?</v>
      </c>
      <c r="V110" s="12" t="e">
        <f ca="1">IF(Settings!$C$15 = "Yes", _xll.RiskUniform(0,1), 0.5)</f>
        <v>#NAME?</v>
      </c>
      <c r="W110" s="12" t="e">
        <f ca="1">IF(Settings!$C$15 = "Yes", _xll.RiskUniform(0,1), 0.5)</f>
        <v>#NAME?</v>
      </c>
      <c r="X110" s="12" t="e">
        <f ca="1">IF(Settings!$C$15 = "Yes", _xll.RiskUniform(0,1), 0.5)</f>
        <v>#NAME?</v>
      </c>
      <c r="Y110" s="12" t="e">
        <f ca="1">IF(Settings!$C$15 = "Yes", _xll.RiskUniform(0,1), 0.5)</f>
        <v>#NAME?</v>
      </c>
      <c r="Z110" s="12" t="e">
        <f ca="1">IF(Settings!$C$15 = "Yes", _xll.RiskUniform(0,1), 0.5)</f>
        <v>#NAME?</v>
      </c>
      <c r="AA110" s="12" t="e">
        <f ca="1">IF(Settings!$C$15 = "Yes", _xll.RiskUniform(0,1), 0.5)</f>
        <v>#NAME?</v>
      </c>
      <c r="AB110" s="12" t="e">
        <f ca="1">IF(Settings!$C$15 = "Yes", _xll.RiskUniform(0,1), 0.5)</f>
        <v>#NAME?</v>
      </c>
      <c r="AC110" s="12" t="e">
        <f ca="1">IF(Settings!$C$15 = "Yes", _xll.RiskUniform(0,1), 0.5)</f>
        <v>#NAME?</v>
      </c>
      <c r="AD110" s="12" t="e">
        <f ca="1">IF(Settings!$C$15 = "Yes", _xll.RiskUniform(0,1), 0.5)</f>
        <v>#NAME?</v>
      </c>
      <c r="AE110" s="12" t="e">
        <f ca="1">IF(Settings!$C$15 = "Yes", _xll.RiskUniform(0,1), 0.5)</f>
        <v>#NAME?</v>
      </c>
      <c r="AF110" s="12" t="e">
        <f ca="1">IF(Settings!$C$15 = "Yes", _xll.RiskUniform(0,1), 0.5)</f>
        <v>#NAME?</v>
      </c>
      <c r="AG110" s="12" t="e">
        <f ca="1">IF(Settings!$C$15 = "Yes", _xll.RiskUniform(0,1), 0.5)</f>
        <v>#NAME?</v>
      </c>
      <c r="AH110" s="12" t="e">
        <f ca="1">IF(Settings!$C$15 = "Yes", _xll.RiskUniform(0,1), 0.5)</f>
        <v>#NAME?</v>
      </c>
      <c r="AI110" s="12" t="e">
        <f ca="1">IF(Settings!$C$15 = "Yes", _xll.RiskUniform(0,1), 0.5)</f>
        <v>#NAME?</v>
      </c>
      <c r="AJ110" s="12" t="e">
        <f ca="1">IF(Settings!$C$15 = "Yes", _xll.RiskUniform(0,1), 0.5)</f>
        <v>#NAME?</v>
      </c>
    </row>
    <row r="111" spans="1:36" x14ac:dyDescent="0.2">
      <c r="A111" s="12">
        <v>2118</v>
      </c>
      <c r="B111" s="12" t="e">
        <f ca="1">IF(Settings!$C$15 = "Yes", _xll.RiskBinomial(1,ISM!$H110), 0)</f>
        <v>#NAME?</v>
      </c>
      <c r="C111" s="12" t="e">
        <f ca="1">IF(Settings!$C$15 = "Yes", _xll.RiskBinomial(1,ISM!$H110), 0)</f>
        <v>#NAME?</v>
      </c>
      <c r="D111" s="12" t="e">
        <f ca="1">IF(Settings!$C$15 = "Yes", _xll.RiskBinomial(1,ISM!$H110), 0)</f>
        <v>#NAME?</v>
      </c>
      <c r="E111" s="20" t="e">
        <f ca="1">IF(Settings!$C$15 = "Yes", _xll.RiskBinomial(1,ISM!$H110), 0)</f>
        <v>#NAME?</v>
      </c>
      <c r="F111" s="12" t="e">
        <f ca="1">IF(Settings!$C$15 = "Yes", _xll.RiskUniform(0,1), 0.5)</f>
        <v>#NAME?</v>
      </c>
      <c r="G111" s="12" t="e">
        <f ca="1">IF(Settings!$C$15 = "Yes", _xll.RiskUniform(0,1), 0.5)</f>
        <v>#NAME?</v>
      </c>
      <c r="H111" s="12" t="e">
        <f ca="1">IF(Settings!$C$15 = "Yes", _xll.RiskUniform(0,1), 0.5)</f>
        <v>#NAME?</v>
      </c>
      <c r="I111" s="12" t="e">
        <f ca="1">IF(Settings!$C$15 = "Yes", _xll.RiskUniform(0,1), 0.5)</f>
        <v>#NAME?</v>
      </c>
      <c r="J111" s="12" t="e">
        <f ca="1">IF(Settings!$C$15 = "Yes", _xll.RiskUniform(0,1), 0.5)</f>
        <v>#NAME?</v>
      </c>
      <c r="K111" s="12" t="e">
        <f ca="1">IF(Settings!$C$15 = "Yes", _xll.RiskUniform(0,1), 0.5)</f>
        <v>#NAME?</v>
      </c>
      <c r="L111" s="12" t="e">
        <f ca="1">IF(Settings!$C$15 = "Yes", _xll.RiskUniform(0,1), 0.5)</f>
        <v>#NAME?</v>
      </c>
      <c r="M111" s="12" t="e">
        <f ca="1">IF(Settings!$C$15 = "Yes", _xll.RiskUniform(0,1), 0.5)</f>
        <v>#NAME?</v>
      </c>
      <c r="N111" s="12" t="e">
        <f ca="1">IF(Settings!$C$15 = "Yes", _xll.RiskUniform(0,1), 0.5)</f>
        <v>#NAME?</v>
      </c>
      <c r="O111" s="12" t="e">
        <f ca="1">IF(Settings!$C$15 = "Yes", _xll.RiskUniform(0,1), 0.5)</f>
        <v>#NAME?</v>
      </c>
      <c r="P111" s="12" t="e">
        <f ca="1">IF(Settings!$C$15 = "Yes", _xll.RiskUniform(0,1), 0.5)</f>
        <v>#NAME?</v>
      </c>
      <c r="Q111" s="12" t="e">
        <f ca="1">IF(Settings!$C$15 = "Yes", _xll.RiskUniform(0,1), 0.5)</f>
        <v>#NAME?</v>
      </c>
      <c r="R111" s="12" t="e">
        <f ca="1">IF(Settings!$C$15 = "Yes", _xll.RiskUniform(0,1), 0.5)</f>
        <v>#NAME?</v>
      </c>
      <c r="S111" s="12" t="e">
        <f ca="1">IF(Settings!$C$15 = "Yes", _xll.RiskUniform(0,1), 0.5)</f>
        <v>#NAME?</v>
      </c>
      <c r="T111" s="12" t="e">
        <f ca="1">IF(Settings!$C$15 = "Yes", _xll.RiskUniform(0,1), 0.5)</f>
        <v>#NAME?</v>
      </c>
      <c r="U111" s="12" t="e">
        <f ca="1">IF(Settings!$C$15 = "Yes", _xll.RiskUniform(0,1), 0.5)</f>
        <v>#NAME?</v>
      </c>
      <c r="V111" s="12" t="e">
        <f ca="1">IF(Settings!$C$15 = "Yes", _xll.RiskUniform(0,1), 0.5)</f>
        <v>#NAME?</v>
      </c>
      <c r="W111" s="12" t="e">
        <f ca="1">IF(Settings!$C$15 = "Yes", _xll.RiskUniform(0,1), 0.5)</f>
        <v>#NAME?</v>
      </c>
      <c r="X111" s="12" t="e">
        <f ca="1">IF(Settings!$C$15 = "Yes", _xll.RiskUniform(0,1), 0.5)</f>
        <v>#NAME?</v>
      </c>
      <c r="Y111" s="12" t="e">
        <f ca="1">IF(Settings!$C$15 = "Yes", _xll.RiskUniform(0,1), 0.5)</f>
        <v>#NAME?</v>
      </c>
      <c r="Z111" s="12" t="e">
        <f ca="1">IF(Settings!$C$15 = "Yes", _xll.RiskUniform(0,1), 0.5)</f>
        <v>#NAME?</v>
      </c>
      <c r="AA111" s="12" t="e">
        <f ca="1">IF(Settings!$C$15 = "Yes", _xll.RiskUniform(0,1), 0.5)</f>
        <v>#NAME?</v>
      </c>
      <c r="AB111" s="12" t="e">
        <f ca="1">IF(Settings!$C$15 = "Yes", _xll.RiskUniform(0,1), 0.5)</f>
        <v>#NAME?</v>
      </c>
      <c r="AC111" s="12" t="e">
        <f ca="1">IF(Settings!$C$15 = "Yes", _xll.RiskUniform(0,1), 0.5)</f>
        <v>#NAME?</v>
      </c>
      <c r="AD111" s="12" t="e">
        <f ca="1">IF(Settings!$C$15 = "Yes", _xll.RiskUniform(0,1), 0.5)</f>
        <v>#NAME?</v>
      </c>
      <c r="AE111" s="12" t="e">
        <f ca="1">IF(Settings!$C$15 = "Yes", _xll.RiskUniform(0,1), 0.5)</f>
        <v>#NAME?</v>
      </c>
      <c r="AF111" s="12" t="e">
        <f ca="1">IF(Settings!$C$15 = "Yes", _xll.RiskUniform(0,1), 0.5)</f>
        <v>#NAME?</v>
      </c>
      <c r="AG111" s="12" t="e">
        <f ca="1">IF(Settings!$C$15 = "Yes", _xll.RiskUniform(0,1), 0.5)</f>
        <v>#NAME?</v>
      </c>
      <c r="AH111" s="12" t="e">
        <f ca="1">IF(Settings!$C$15 = "Yes", _xll.RiskUniform(0,1), 0.5)</f>
        <v>#NAME?</v>
      </c>
      <c r="AI111" s="12" t="e">
        <f ca="1">IF(Settings!$C$15 = "Yes", _xll.RiskUniform(0,1), 0.5)</f>
        <v>#NAME?</v>
      </c>
      <c r="AJ111" s="12" t="e">
        <f ca="1">IF(Settings!$C$15 = "Yes", _xll.RiskUniform(0,1), 0.5)</f>
        <v>#NAME?</v>
      </c>
    </row>
    <row r="112" spans="1:36" x14ac:dyDescent="0.2">
      <c r="A112" s="12">
        <v>2119</v>
      </c>
      <c r="B112" s="12" t="e">
        <f ca="1">IF(Settings!$C$15 = "Yes", _xll.RiskBinomial(1,ISM!$H111), 0)</f>
        <v>#NAME?</v>
      </c>
      <c r="C112" s="12" t="e">
        <f ca="1">IF(Settings!$C$15 = "Yes", _xll.RiskBinomial(1,ISM!$H111), 0)</f>
        <v>#NAME?</v>
      </c>
      <c r="D112" s="12" t="e">
        <f ca="1">IF(Settings!$C$15 = "Yes", _xll.RiskBinomial(1,ISM!$H111), 0)</f>
        <v>#NAME?</v>
      </c>
      <c r="E112" s="20" t="e">
        <f ca="1">IF(Settings!$C$15 = "Yes", _xll.RiskBinomial(1,ISM!$H111), 0)</f>
        <v>#NAME?</v>
      </c>
      <c r="F112" s="12" t="e">
        <f ca="1">IF(Settings!$C$15 = "Yes", _xll.RiskUniform(0,1), 0.5)</f>
        <v>#NAME?</v>
      </c>
      <c r="G112" s="12" t="e">
        <f ca="1">IF(Settings!$C$15 = "Yes", _xll.RiskUniform(0,1), 0.5)</f>
        <v>#NAME?</v>
      </c>
      <c r="H112" s="12" t="e">
        <f ca="1">IF(Settings!$C$15 = "Yes", _xll.RiskUniform(0,1), 0.5)</f>
        <v>#NAME?</v>
      </c>
      <c r="I112" s="12" t="e">
        <f ca="1">IF(Settings!$C$15 = "Yes", _xll.RiskUniform(0,1), 0.5)</f>
        <v>#NAME?</v>
      </c>
      <c r="J112" s="12" t="e">
        <f ca="1">IF(Settings!$C$15 = "Yes", _xll.RiskUniform(0,1), 0.5)</f>
        <v>#NAME?</v>
      </c>
      <c r="K112" s="12" t="e">
        <f ca="1">IF(Settings!$C$15 = "Yes", _xll.RiskUniform(0,1), 0.5)</f>
        <v>#NAME?</v>
      </c>
      <c r="L112" s="12" t="e">
        <f ca="1">IF(Settings!$C$15 = "Yes", _xll.RiskUniform(0,1), 0.5)</f>
        <v>#NAME?</v>
      </c>
      <c r="M112" s="12" t="e">
        <f ca="1">IF(Settings!$C$15 = "Yes", _xll.RiskUniform(0,1), 0.5)</f>
        <v>#NAME?</v>
      </c>
      <c r="N112" s="12" t="e">
        <f ca="1">IF(Settings!$C$15 = "Yes", _xll.RiskUniform(0,1), 0.5)</f>
        <v>#NAME?</v>
      </c>
      <c r="O112" s="12" t="e">
        <f ca="1">IF(Settings!$C$15 = "Yes", _xll.RiskUniform(0,1), 0.5)</f>
        <v>#NAME?</v>
      </c>
      <c r="P112" s="12" t="e">
        <f ca="1">IF(Settings!$C$15 = "Yes", _xll.RiskUniform(0,1), 0.5)</f>
        <v>#NAME?</v>
      </c>
      <c r="Q112" s="12" t="e">
        <f ca="1">IF(Settings!$C$15 = "Yes", _xll.RiskUniform(0,1), 0.5)</f>
        <v>#NAME?</v>
      </c>
      <c r="R112" s="12" t="e">
        <f ca="1">IF(Settings!$C$15 = "Yes", _xll.RiskUniform(0,1), 0.5)</f>
        <v>#NAME?</v>
      </c>
      <c r="S112" s="12" t="e">
        <f ca="1">IF(Settings!$C$15 = "Yes", _xll.RiskUniform(0,1), 0.5)</f>
        <v>#NAME?</v>
      </c>
      <c r="T112" s="12" t="e">
        <f ca="1">IF(Settings!$C$15 = "Yes", _xll.RiskUniform(0,1), 0.5)</f>
        <v>#NAME?</v>
      </c>
      <c r="U112" s="12" t="e">
        <f ca="1">IF(Settings!$C$15 = "Yes", _xll.RiskUniform(0,1), 0.5)</f>
        <v>#NAME?</v>
      </c>
      <c r="V112" s="12" t="e">
        <f ca="1">IF(Settings!$C$15 = "Yes", _xll.RiskUniform(0,1), 0.5)</f>
        <v>#NAME?</v>
      </c>
      <c r="W112" s="12" t="e">
        <f ca="1">IF(Settings!$C$15 = "Yes", _xll.RiskUniform(0,1), 0.5)</f>
        <v>#NAME?</v>
      </c>
      <c r="X112" s="12" t="e">
        <f ca="1">IF(Settings!$C$15 = "Yes", _xll.RiskUniform(0,1), 0.5)</f>
        <v>#NAME?</v>
      </c>
      <c r="Y112" s="12" t="e">
        <f ca="1">IF(Settings!$C$15 = "Yes", _xll.RiskUniform(0,1), 0.5)</f>
        <v>#NAME?</v>
      </c>
      <c r="Z112" s="12" t="e">
        <f ca="1">IF(Settings!$C$15 = "Yes", _xll.RiskUniform(0,1), 0.5)</f>
        <v>#NAME?</v>
      </c>
      <c r="AA112" s="12" t="e">
        <f ca="1">IF(Settings!$C$15 = "Yes", _xll.RiskUniform(0,1), 0.5)</f>
        <v>#NAME?</v>
      </c>
      <c r="AB112" s="12" t="e">
        <f ca="1">IF(Settings!$C$15 = "Yes", _xll.RiskUniform(0,1), 0.5)</f>
        <v>#NAME?</v>
      </c>
      <c r="AC112" s="12" t="e">
        <f ca="1">IF(Settings!$C$15 = "Yes", _xll.RiskUniform(0,1), 0.5)</f>
        <v>#NAME?</v>
      </c>
      <c r="AD112" s="12" t="e">
        <f ca="1">IF(Settings!$C$15 = "Yes", _xll.RiskUniform(0,1), 0.5)</f>
        <v>#NAME?</v>
      </c>
      <c r="AE112" s="12" t="e">
        <f ca="1">IF(Settings!$C$15 = "Yes", _xll.RiskUniform(0,1), 0.5)</f>
        <v>#NAME?</v>
      </c>
      <c r="AF112" s="12" t="e">
        <f ca="1">IF(Settings!$C$15 = "Yes", _xll.RiskUniform(0,1), 0.5)</f>
        <v>#NAME?</v>
      </c>
      <c r="AG112" s="12" t="e">
        <f ca="1">IF(Settings!$C$15 = "Yes", _xll.RiskUniform(0,1), 0.5)</f>
        <v>#NAME?</v>
      </c>
      <c r="AH112" s="12" t="e">
        <f ca="1">IF(Settings!$C$15 = "Yes", _xll.RiskUniform(0,1), 0.5)</f>
        <v>#NAME?</v>
      </c>
      <c r="AI112" s="12" t="e">
        <f ca="1">IF(Settings!$C$15 = "Yes", _xll.RiskUniform(0,1), 0.5)</f>
        <v>#NAME?</v>
      </c>
      <c r="AJ112" s="12" t="e">
        <f ca="1">IF(Settings!$C$15 = "Yes", _xll.RiskUniform(0,1), 0.5)</f>
        <v>#NAME?</v>
      </c>
    </row>
    <row r="113" spans="1:36" x14ac:dyDescent="0.2">
      <c r="A113" s="12">
        <v>2120</v>
      </c>
      <c r="B113" s="12" t="e">
        <f ca="1">IF(Settings!$C$15 = "Yes", _xll.RiskBinomial(1,ISM!$H112), 0)</f>
        <v>#NAME?</v>
      </c>
      <c r="C113" s="12" t="e">
        <f ca="1">IF(Settings!$C$15 = "Yes", _xll.RiskBinomial(1,ISM!$H112), 0)</f>
        <v>#NAME?</v>
      </c>
      <c r="D113" s="12" t="e">
        <f ca="1">IF(Settings!$C$15 = "Yes", _xll.RiskBinomial(1,ISM!$H112), 0)</f>
        <v>#NAME?</v>
      </c>
      <c r="E113" s="20" t="e">
        <f ca="1">IF(Settings!$C$15 = "Yes", _xll.RiskBinomial(1,ISM!$H112), 0)</f>
        <v>#NAME?</v>
      </c>
      <c r="F113" s="12" t="e">
        <f ca="1">IF(Settings!$C$15 = "Yes", _xll.RiskUniform(0,1), 0.5)</f>
        <v>#NAME?</v>
      </c>
      <c r="G113" s="12" t="e">
        <f ca="1">IF(Settings!$C$15 = "Yes", _xll.RiskUniform(0,1), 0.5)</f>
        <v>#NAME?</v>
      </c>
      <c r="H113" s="12" t="e">
        <f ca="1">IF(Settings!$C$15 = "Yes", _xll.RiskUniform(0,1), 0.5)</f>
        <v>#NAME?</v>
      </c>
      <c r="I113" s="12" t="e">
        <f ca="1">IF(Settings!$C$15 = "Yes", _xll.RiskUniform(0,1), 0.5)</f>
        <v>#NAME?</v>
      </c>
      <c r="J113" s="12" t="e">
        <f ca="1">IF(Settings!$C$15 = "Yes", _xll.RiskUniform(0,1), 0.5)</f>
        <v>#NAME?</v>
      </c>
      <c r="K113" s="12" t="e">
        <f ca="1">IF(Settings!$C$15 = "Yes", _xll.RiskUniform(0,1), 0.5)</f>
        <v>#NAME?</v>
      </c>
      <c r="L113" s="12" t="e">
        <f ca="1">IF(Settings!$C$15 = "Yes", _xll.RiskUniform(0,1), 0.5)</f>
        <v>#NAME?</v>
      </c>
      <c r="M113" s="12" t="e">
        <f ca="1">IF(Settings!$C$15 = "Yes", _xll.RiskUniform(0,1), 0.5)</f>
        <v>#NAME?</v>
      </c>
      <c r="N113" s="12" t="e">
        <f ca="1">IF(Settings!$C$15 = "Yes", _xll.RiskUniform(0,1), 0.5)</f>
        <v>#NAME?</v>
      </c>
      <c r="O113" s="12" t="e">
        <f ca="1">IF(Settings!$C$15 = "Yes", _xll.RiskUniform(0,1), 0.5)</f>
        <v>#NAME?</v>
      </c>
      <c r="P113" s="12" t="e">
        <f ca="1">IF(Settings!$C$15 = "Yes", _xll.RiskUniform(0,1), 0.5)</f>
        <v>#NAME?</v>
      </c>
      <c r="Q113" s="12" t="e">
        <f ca="1">IF(Settings!$C$15 = "Yes", _xll.RiskUniform(0,1), 0.5)</f>
        <v>#NAME?</v>
      </c>
      <c r="R113" s="12" t="e">
        <f ca="1">IF(Settings!$C$15 = "Yes", _xll.RiskUniform(0,1), 0.5)</f>
        <v>#NAME?</v>
      </c>
      <c r="S113" s="12" t="e">
        <f ca="1">IF(Settings!$C$15 = "Yes", _xll.RiskUniform(0,1), 0.5)</f>
        <v>#NAME?</v>
      </c>
      <c r="T113" s="12" t="e">
        <f ca="1">IF(Settings!$C$15 = "Yes", _xll.RiskUniform(0,1), 0.5)</f>
        <v>#NAME?</v>
      </c>
      <c r="U113" s="12" t="e">
        <f ca="1">IF(Settings!$C$15 = "Yes", _xll.RiskUniform(0,1), 0.5)</f>
        <v>#NAME?</v>
      </c>
      <c r="V113" s="12" t="e">
        <f ca="1">IF(Settings!$C$15 = "Yes", _xll.RiskUniform(0,1), 0.5)</f>
        <v>#NAME?</v>
      </c>
      <c r="W113" s="12" t="e">
        <f ca="1">IF(Settings!$C$15 = "Yes", _xll.RiskUniform(0,1), 0.5)</f>
        <v>#NAME?</v>
      </c>
      <c r="X113" s="12" t="e">
        <f ca="1">IF(Settings!$C$15 = "Yes", _xll.RiskUniform(0,1), 0.5)</f>
        <v>#NAME?</v>
      </c>
      <c r="Y113" s="12" t="e">
        <f ca="1">IF(Settings!$C$15 = "Yes", _xll.RiskUniform(0,1), 0.5)</f>
        <v>#NAME?</v>
      </c>
      <c r="Z113" s="12" t="e">
        <f ca="1">IF(Settings!$C$15 = "Yes", _xll.RiskUniform(0,1), 0.5)</f>
        <v>#NAME?</v>
      </c>
      <c r="AA113" s="12" t="e">
        <f ca="1">IF(Settings!$C$15 = "Yes", _xll.RiskUniform(0,1), 0.5)</f>
        <v>#NAME?</v>
      </c>
      <c r="AB113" s="12" t="e">
        <f ca="1">IF(Settings!$C$15 = "Yes", _xll.RiskUniform(0,1), 0.5)</f>
        <v>#NAME?</v>
      </c>
      <c r="AC113" s="12" t="e">
        <f ca="1">IF(Settings!$C$15 = "Yes", _xll.RiskUniform(0,1), 0.5)</f>
        <v>#NAME?</v>
      </c>
      <c r="AD113" s="12" t="e">
        <f ca="1">IF(Settings!$C$15 = "Yes", _xll.RiskUniform(0,1), 0.5)</f>
        <v>#NAME?</v>
      </c>
      <c r="AE113" s="12" t="e">
        <f ca="1">IF(Settings!$C$15 = "Yes", _xll.RiskUniform(0,1), 0.5)</f>
        <v>#NAME?</v>
      </c>
      <c r="AF113" s="12" t="e">
        <f ca="1">IF(Settings!$C$15 = "Yes", _xll.RiskUniform(0,1), 0.5)</f>
        <v>#NAME?</v>
      </c>
      <c r="AG113" s="12" t="e">
        <f ca="1">IF(Settings!$C$15 = "Yes", _xll.RiskUniform(0,1), 0.5)</f>
        <v>#NAME?</v>
      </c>
      <c r="AH113" s="12" t="e">
        <f ca="1">IF(Settings!$C$15 = "Yes", _xll.RiskUniform(0,1), 0.5)</f>
        <v>#NAME?</v>
      </c>
      <c r="AI113" s="12" t="e">
        <f ca="1">IF(Settings!$C$15 = "Yes", _xll.RiskUniform(0,1), 0.5)</f>
        <v>#NAME?</v>
      </c>
      <c r="AJ113" s="12" t="e">
        <f ca="1">IF(Settings!$C$15 = "Yes", _xll.RiskUniform(0,1), 0.5)</f>
        <v>#NAME?</v>
      </c>
    </row>
    <row r="114" spans="1:36" x14ac:dyDescent="0.2">
      <c r="A114" s="12">
        <v>2121</v>
      </c>
      <c r="B114" s="12" t="e">
        <f ca="1">IF(Settings!$C$15 = "Yes", _xll.RiskBinomial(1,ISM!$H113), 0)</f>
        <v>#NAME?</v>
      </c>
      <c r="C114" s="12" t="e">
        <f ca="1">IF(Settings!$C$15 = "Yes", _xll.RiskBinomial(1,ISM!$H113), 0)</f>
        <v>#NAME?</v>
      </c>
      <c r="D114" s="12" t="e">
        <f ca="1">IF(Settings!$C$15 = "Yes", _xll.RiskBinomial(1,ISM!$H113), 0)</f>
        <v>#NAME?</v>
      </c>
      <c r="E114" s="20" t="e">
        <f ca="1">IF(Settings!$C$15 = "Yes", _xll.RiskBinomial(1,ISM!$H113), 0)</f>
        <v>#NAME?</v>
      </c>
      <c r="F114" s="12" t="e">
        <f ca="1">IF(Settings!$C$15 = "Yes", _xll.RiskUniform(0,1), 0.5)</f>
        <v>#NAME?</v>
      </c>
      <c r="G114" s="12" t="e">
        <f ca="1">IF(Settings!$C$15 = "Yes", _xll.RiskUniform(0,1), 0.5)</f>
        <v>#NAME?</v>
      </c>
      <c r="H114" s="12" t="e">
        <f ca="1">IF(Settings!$C$15 = "Yes", _xll.RiskUniform(0,1), 0.5)</f>
        <v>#NAME?</v>
      </c>
      <c r="I114" s="12" t="e">
        <f ca="1">IF(Settings!$C$15 = "Yes", _xll.RiskUniform(0,1), 0.5)</f>
        <v>#NAME?</v>
      </c>
      <c r="J114" s="12" t="e">
        <f ca="1">IF(Settings!$C$15 = "Yes", _xll.RiskUniform(0,1), 0.5)</f>
        <v>#NAME?</v>
      </c>
      <c r="K114" s="12" t="e">
        <f ca="1">IF(Settings!$C$15 = "Yes", _xll.RiskUniform(0,1), 0.5)</f>
        <v>#NAME?</v>
      </c>
      <c r="L114" s="12" t="e">
        <f ca="1">IF(Settings!$C$15 = "Yes", _xll.RiskUniform(0,1), 0.5)</f>
        <v>#NAME?</v>
      </c>
      <c r="M114" s="12" t="e">
        <f ca="1">IF(Settings!$C$15 = "Yes", _xll.RiskUniform(0,1), 0.5)</f>
        <v>#NAME?</v>
      </c>
      <c r="N114" s="12" t="e">
        <f ca="1">IF(Settings!$C$15 = "Yes", _xll.RiskUniform(0,1), 0.5)</f>
        <v>#NAME?</v>
      </c>
      <c r="O114" s="12" t="e">
        <f ca="1">IF(Settings!$C$15 = "Yes", _xll.RiskUniform(0,1), 0.5)</f>
        <v>#NAME?</v>
      </c>
      <c r="P114" s="12" t="e">
        <f ca="1">IF(Settings!$C$15 = "Yes", _xll.RiskUniform(0,1), 0.5)</f>
        <v>#NAME?</v>
      </c>
      <c r="Q114" s="12" t="e">
        <f ca="1">IF(Settings!$C$15 = "Yes", _xll.RiskUniform(0,1), 0.5)</f>
        <v>#NAME?</v>
      </c>
      <c r="R114" s="12" t="e">
        <f ca="1">IF(Settings!$C$15 = "Yes", _xll.RiskUniform(0,1), 0.5)</f>
        <v>#NAME?</v>
      </c>
      <c r="S114" s="12" t="e">
        <f ca="1">IF(Settings!$C$15 = "Yes", _xll.RiskUniform(0,1), 0.5)</f>
        <v>#NAME?</v>
      </c>
      <c r="T114" s="12" t="e">
        <f ca="1">IF(Settings!$C$15 = "Yes", _xll.RiskUniform(0,1), 0.5)</f>
        <v>#NAME?</v>
      </c>
      <c r="U114" s="12" t="e">
        <f ca="1">IF(Settings!$C$15 = "Yes", _xll.RiskUniform(0,1), 0.5)</f>
        <v>#NAME?</v>
      </c>
      <c r="V114" s="12" t="e">
        <f ca="1">IF(Settings!$C$15 = "Yes", _xll.RiskUniform(0,1), 0.5)</f>
        <v>#NAME?</v>
      </c>
      <c r="W114" s="12" t="e">
        <f ca="1">IF(Settings!$C$15 = "Yes", _xll.RiskUniform(0,1), 0.5)</f>
        <v>#NAME?</v>
      </c>
      <c r="X114" s="12" t="e">
        <f ca="1">IF(Settings!$C$15 = "Yes", _xll.RiskUniform(0,1), 0.5)</f>
        <v>#NAME?</v>
      </c>
      <c r="Y114" s="12" t="e">
        <f ca="1">IF(Settings!$C$15 = "Yes", _xll.RiskUniform(0,1), 0.5)</f>
        <v>#NAME?</v>
      </c>
      <c r="Z114" s="12" t="e">
        <f ca="1">IF(Settings!$C$15 = "Yes", _xll.RiskUniform(0,1), 0.5)</f>
        <v>#NAME?</v>
      </c>
      <c r="AA114" s="12" t="e">
        <f ca="1">IF(Settings!$C$15 = "Yes", _xll.RiskUniform(0,1), 0.5)</f>
        <v>#NAME?</v>
      </c>
      <c r="AB114" s="12" t="e">
        <f ca="1">IF(Settings!$C$15 = "Yes", _xll.RiskUniform(0,1), 0.5)</f>
        <v>#NAME?</v>
      </c>
      <c r="AC114" s="12" t="e">
        <f ca="1">IF(Settings!$C$15 = "Yes", _xll.RiskUniform(0,1), 0.5)</f>
        <v>#NAME?</v>
      </c>
      <c r="AD114" s="12" t="e">
        <f ca="1">IF(Settings!$C$15 = "Yes", _xll.RiskUniform(0,1), 0.5)</f>
        <v>#NAME?</v>
      </c>
      <c r="AE114" s="12" t="e">
        <f ca="1">IF(Settings!$C$15 = "Yes", _xll.RiskUniform(0,1), 0.5)</f>
        <v>#NAME?</v>
      </c>
      <c r="AF114" s="12" t="e">
        <f ca="1">IF(Settings!$C$15 = "Yes", _xll.RiskUniform(0,1), 0.5)</f>
        <v>#NAME?</v>
      </c>
      <c r="AG114" s="12" t="e">
        <f ca="1">IF(Settings!$C$15 = "Yes", _xll.RiskUniform(0,1), 0.5)</f>
        <v>#NAME?</v>
      </c>
      <c r="AH114" s="12" t="e">
        <f ca="1">IF(Settings!$C$15 = "Yes", _xll.RiskUniform(0,1), 0.5)</f>
        <v>#NAME?</v>
      </c>
      <c r="AI114" s="12" t="e">
        <f ca="1">IF(Settings!$C$15 = "Yes", _xll.RiskUniform(0,1), 0.5)</f>
        <v>#NAME?</v>
      </c>
      <c r="AJ114" s="12" t="e">
        <f ca="1">IF(Settings!$C$15 = "Yes", _xll.RiskUniform(0,1), 0.5)</f>
        <v>#NAME?</v>
      </c>
    </row>
    <row r="115" spans="1:36" x14ac:dyDescent="0.2">
      <c r="A115" s="12">
        <v>2122</v>
      </c>
      <c r="B115" s="12" t="e">
        <f ca="1">IF(Settings!$C$15 = "Yes", _xll.RiskBinomial(1,ISM!$H114), 0)</f>
        <v>#NAME?</v>
      </c>
      <c r="C115" s="12" t="e">
        <f ca="1">IF(Settings!$C$15 = "Yes", _xll.RiskBinomial(1,ISM!$H114), 0)</f>
        <v>#NAME?</v>
      </c>
      <c r="D115" s="12" t="e">
        <f ca="1">IF(Settings!$C$15 = "Yes", _xll.RiskBinomial(1,ISM!$H114), 0)</f>
        <v>#NAME?</v>
      </c>
      <c r="E115" s="20" t="e">
        <f ca="1">IF(Settings!$C$15 = "Yes", _xll.RiskBinomial(1,ISM!$H114), 0)</f>
        <v>#NAME?</v>
      </c>
      <c r="F115" s="12" t="e">
        <f ca="1">IF(Settings!$C$15 = "Yes", _xll.RiskUniform(0,1), 0.5)</f>
        <v>#NAME?</v>
      </c>
      <c r="G115" s="12" t="e">
        <f ca="1">IF(Settings!$C$15 = "Yes", _xll.RiskUniform(0,1), 0.5)</f>
        <v>#NAME?</v>
      </c>
      <c r="H115" s="12" t="e">
        <f ca="1">IF(Settings!$C$15 = "Yes", _xll.RiskUniform(0,1), 0.5)</f>
        <v>#NAME?</v>
      </c>
      <c r="I115" s="12" t="e">
        <f ca="1">IF(Settings!$C$15 = "Yes", _xll.RiskUniform(0,1), 0.5)</f>
        <v>#NAME?</v>
      </c>
      <c r="J115" s="12" t="e">
        <f ca="1">IF(Settings!$C$15 = "Yes", _xll.RiskUniform(0,1), 0.5)</f>
        <v>#NAME?</v>
      </c>
      <c r="K115" s="12" t="e">
        <f ca="1">IF(Settings!$C$15 = "Yes", _xll.RiskUniform(0,1), 0.5)</f>
        <v>#NAME?</v>
      </c>
      <c r="L115" s="12" t="e">
        <f ca="1">IF(Settings!$C$15 = "Yes", _xll.RiskUniform(0,1), 0.5)</f>
        <v>#NAME?</v>
      </c>
      <c r="M115" s="12" t="e">
        <f ca="1">IF(Settings!$C$15 = "Yes", _xll.RiskUniform(0,1), 0.5)</f>
        <v>#NAME?</v>
      </c>
      <c r="N115" s="12" t="e">
        <f ca="1">IF(Settings!$C$15 = "Yes", _xll.RiskUniform(0,1), 0.5)</f>
        <v>#NAME?</v>
      </c>
      <c r="O115" s="12" t="e">
        <f ca="1">IF(Settings!$C$15 = "Yes", _xll.RiskUniform(0,1), 0.5)</f>
        <v>#NAME?</v>
      </c>
      <c r="P115" s="12" t="e">
        <f ca="1">IF(Settings!$C$15 = "Yes", _xll.RiskUniform(0,1), 0.5)</f>
        <v>#NAME?</v>
      </c>
      <c r="Q115" s="12" t="e">
        <f ca="1">IF(Settings!$C$15 = "Yes", _xll.RiskUniform(0,1), 0.5)</f>
        <v>#NAME?</v>
      </c>
      <c r="R115" s="12" t="e">
        <f ca="1">IF(Settings!$C$15 = "Yes", _xll.RiskUniform(0,1), 0.5)</f>
        <v>#NAME?</v>
      </c>
      <c r="S115" s="12" t="e">
        <f ca="1">IF(Settings!$C$15 = "Yes", _xll.RiskUniform(0,1), 0.5)</f>
        <v>#NAME?</v>
      </c>
      <c r="T115" s="12" t="e">
        <f ca="1">IF(Settings!$C$15 = "Yes", _xll.RiskUniform(0,1), 0.5)</f>
        <v>#NAME?</v>
      </c>
      <c r="U115" s="12" t="e">
        <f ca="1">IF(Settings!$C$15 = "Yes", _xll.RiskUniform(0,1), 0.5)</f>
        <v>#NAME?</v>
      </c>
      <c r="V115" s="12" t="e">
        <f ca="1">IF(Settings!$C$15 = "Yes", _xll.RiskUniform(0,1), 0.5)</f>
        <v>#NAME?</v>
      </c>
      <c r="W115" s="12" t="e">
        <f ca="1">IF(Settings!$C$15 = "Yes", _xll.RiskUniform(0,1), 0.5)</f>
        <v>#NAME?</v>
      </c>
      <c r="X115" s="12" t="e">
        <f ca="1">IF(Settings!$C$15 = "Yes", _xll.RiskUniform(0,1), 0.5)</f>
        <v>#NAME?</v>
      </c>
      <c r="Y115" s="12" t="e">
        <f ca="1">IF(Settings!$C$15 = "Yes", _xll.RiskUniform(0,1), 0.5)</f>
        <v>#NAME?</v>
      </c>
      <c r="Z115" s="12" t="e">
        <f ca="1">IF(Settings!$C$15 = "Yes", _xll.RiskUniform(0,1), 0.5)</f>
        <v>#NAME?</v>
      </c>
      <c r="AA115" s="12" t="e">
        <f ca="1">IF(Settings!$C$15 = "Yes", _xll.RiskUniform(0,1), 0.5)</f>
        <v>#NAME?</v>
      </c>
      <c r="AB115" s="12" t="e">
        <f ca="1">IF(Settings!$C$15 = "Yes", _xll.RiskUniform(0,1), 0.5)</f>
        <v>#NAME?</v>
      </c>
      <c r="AC115" s="12" t="e">
        <f ca="1">IF(Settings!$C$15 = "Yes", _xll.RiskUniform(0,1), 0.5)</f>
        <v>#NAME?</v>
      </c>
      <c r="AD115" s="12" t="e">
        <f ca="1">IF(Settings!$C$15 = "Yes", _xll.RiskUniform(0,1), 0.5)</f>
        <v>#NAME?</v>
      </c>
      <c r="AE115" s="12" t="e">
        <f ca="1">IF(Settings!$C$15 = "Yes", _xll.RiskUniform(0,1), 0.5)</f>
        <v>#NAME?</v>
      </c>
      <c r="AF115" s="12" t="e">
        <f ca="1">IF(Settings!$C$15 = "Yes", _xll.RiskUniform(0,1), 0.5)</f>
        <v>#NAME?</v>
      </c>
      <c r="AG115" s="12" t="e">
        <f ca="1">IF(Settings!$C$15 = "Yes", _xll.RiskUniform(0,1), 0.5)</f>
        <v>#NAME?</v>
      </c>
      <c r="AH115" s="12" t="e">
        <f ca="1">IF(Settings!$C$15 = "Yes", _xll.RiskUniform(0,1), 0.5)</f>
        <v>#NAME?</v>
      </c>
      <c r="AI115" s="12" t="e">
        <f ca="1">IF(Settings!$C$15 = "Yes", _xll.RiskUniform(0,1), 0.5)</f>
        <v>#NAME?</v>
      </c>
      <c r="AJ115" s="12" t="e">
        <f ca="1">IF(Settings!$C$15 = "Yes", _xll.RiskUniform(0,1), 0.5)</f>
        <v>#NAME?</v>
      </c>
    </row>
    <row r="116" spans="1:36" x14ac:dyDescent="0.2">
      <c r="A116" s="12">
        <v>2123</v>
      </c>
      <c r="B116" s="12" t="e">
        <f ca="1">IF(Settings!$C$15 = "Yes", _xll.RiskBinomial(1,ISM!$H115), 0)</f>
        <v>#NAME?</v>
      </c>
      <c r="C116" s="12" t="e">
        <f ca="1">IF(Settings!$C$15 = "Yes", _xll.RiskBinomial(1,ISM!$H115), 0)</f>
        <v>#NAME?</v>
      </c>
      <c r="D116" s="12" t="e">
        <f ca="1">IF(Settings!$C$15 = "Yes", _xll.RiskBinomial(1,ISM!$H115), 0)</f>
        <v>#NAME?</v>
      </c>
      <c r="E116" s="20" t="e">
        <f ca="1">IF(Settings!$C$15 = "Yes", _xll.RiskBinomial(1,ISM!$H115), 0)</f>
        <v>#NAME?</v>
      </c>
      <c r="F116" s="12" t="e">
        <f ca="1">IF(Settings!$C$15 = "Yes", _xll.RiskUniform(0,1), 0.5)</f>
        <v>#NAME?</v>
      </c>
      <c r="G116" s="12" t="e">
        <f ca="1">IF(Settings!$C$15 = "Yes", _xll.RiskUniform(0,1), 0.5)</f>
        <v>#NAME?</v>
      </c>
      <c r="H116" s="12" t="e">
        <f ca="1">IF(Settings!$C$15 = "Yes", _xll.RiskUniform(0,1), 0.5)</f>
        <v>#NAME?</v>
      </c>
      <c r="I116" s="12" t="e">
        <f ca="1">IF(Settings!$C$15 = "Yes", _xll.RiskUniform(0,1), 0.5)</f>
        <v>#NAME?</v>
      </c>
      <c r="J116" s="12" t="e">
        <f ca="1">IF(Settings!$C$15 = "Yes", _xll.RiskUniform(0,1), 0.5)</f>
        <v>#NAME?</v>
      </c>
      <c r="K116" s="12" t="e">
        <f ca="1">IF(Settings!$C$15 = "Yes", _xll.RiskUniform(0,1), 0.5)</f>
        <v>#NAME?</v>
      </c>
      <c r="L116" s="12" t="e">
        <f ca="1">IF(Settings!$C$15 = "Yes", _xll.RiskUniform(0,1), 0.5)</f>
        <v>#NAME?</v>
      </c>
      <c r="M116" s="12" t="e">
        <f ca="1">IF(Settings!$C$15 = "Yes", _xll.RiskUniform(0,1), 0.5)</f>
        <v>#NAME?</v>
      </c>
      <c r="N116" s="12" t="e">
        <f ca="1">IF(Settings!$C$15 = "Yes", _xll.RiskUniform(0,1), 0.5)</f>
        <v>#NAME?</v>
      </c>
      <c r="O116" s="12" t="e">
        <f ca="1">IF(Settings!$C$15 = "Yes", _xll.RiskUniform(0,1), 0.5)</f>
        <v>#NAME?</v>
      </c>
      <c r="P116" s="12" t="e">
        <f ca="1">IF(Settings!$C$15 = "Yes", _xll.RiskUniform(0,1), 0.5)</f>
        <v>#NAME?</v>
      </c>
      <c r="Q116" s="12" t="e">
        <f ca="1">IF(Settings!$C$15 = "Yes", _xll.RiskUniform(0,1), 0.5)</f>
        <v>#NAME?</v>
      </c>
      <c r="R116" s="12" t="e">
        <f ca="1">IF(Settings!$C$15 = "Yes", _xll.RiskUniform(0,1), 0.5)</f>
        <v>#NAME?</v>
      </c>
      <c r="S116" s="12" t="e">
        <f ca="1">IF(Settings!$C$15 = "Yes", _xll.RiskUniform(0,1), 0.5)</f>
        <v>#NAME?</v>
      </c>
      <c r="T116" s="12" t="e">
        <f ca="1">IF(Settings!$C$15 = "Yes", _xll.RiskUniform(0,1), 0.5)</f>
        <v>#NAME?</v>
      </c>
      <c r="U116" s="12" t="e">
        <f ca="1">IF(Settings!$C$15 = "Yes", _xll.RiskUniform(0,1), 0.5)</f>
        <v>#NAME?</v>
      </c>
      <c r="V116" s="12" t="e">
        <f ca="1">IF(Settings!$C$15 = "Yes", _xll.RiskUniform(0,1), 0.5)</f>
        <v>#NAME?</v>
      </c>
      <c r="W116" s="12" t="e">
        <f ca="1">IF(Settings!$C$15 = "Yes", _xll.RiskUniform(0,1), 0.5)</f>
        <v>#NAME?</v>
      </c>
      <c r="X116" s="12" t="e">
        <f ca="1">IF(Settings!$C$15 = "Yes", _xll.RiskUniform(0,1), 0.5)</f>
        <v>#NAME?</v>
      </c>
      <c r="Y116" s="12" t="e">
        <f ca="1">IF(Settings!$C$15 = "Yes", _xll.RiskUniform(0,1), 0.5)</f>
        <v>#NAME?</v>
      </c>
      <c r="Z116" s="12" t="e">
        <f ca="1">IF(Settings!$C$15 = "Yes", _xll.RiskUniform(0,1), 0.5)</f>
        <v>#NAME?</v>
      </c>
      <c r="AA116" s="12" t="e">
        <f ca="1">IF(Settings!$C$15 = "Yes", _xll.RiskUniform(0,1), 0.5)</f>
        <v>#NAME?</v>
      </c>
      <c r="AB116" s="12" t="e">
        <f ca="1">IF(Settings!$C$15 = "Yes", _xll.RiskUniform(0,1), 0.5)</f>
        <v>#NAME?</v>
      </c>
      <c r="AC116" s="12" t="e">
        <f ca="1">IF(Settings!$C$15 = "Yes", _xll.RiskUniform(0,1), 0.5)</f>
        <v>#NAME?</v>
      </c>
      <c r="AD116" s="12" t="e">
        <f ca="1">IF(Settings!$C$15 = "Yes", _xll.RiskUniform(0,1), 0.5)</f>
        <v>#NAME?</v>
      </c>
      <c r="AE116" s="12" t="e">
        <f ca="1">IF(Settings!$C$15 = "Yes", _xll.RiskUniform(0,1), 0.5)</f>
        <v>#NAME?</v>
      </c>
      <c r="AF116" s="12" t="e">
        <f ca="1">IF(Settings!$C$15 = "Yes", _xll.RiskUniform(0,1), 0.5)</f>
        <v>#NAME?</v>
      </c>
      <c r="AG116" s="12" t="e">
        <f ca="1">IF(Settings!$C$15 = "Yes", _xll.RiskUniform(0,1), 0.5)</f>
        <v>#NAME?</v>
      </c>
      <c r="AH116" s="12" t="e">
        <f ca="1">IF(Settings!$C$15 = "Yes", _xll.RiskUniform(0,1), 0.5)</f>
        <v>#NAME?</v>
      </c>
      <c r="AI116" s="12" t="e">
        <f ca="1">IF(Settings!$C$15 = "Yes", _xll.RiskUniform(0,1), 0.5)</f>
        <v>#NAME?</v>
      </c>
      <c r="AJ116" s="12" t="e">
        <f ca="1">IF(Settings!$C$15 = "Yes", _xll.RiskUniform(0,1), 0.5)</f>
        <v>#NAME?</v>
      </c>
    </row>
    <row r="117" spans="1:36" x14ac:dyDescent="0.2">
      <c r="A117" s="12">
        <v>2124</v>
      </c>
      <c r="B117" s="12" t="e">
        <f ca="1">IF(Settings!$C$15 = "Yes", _xll.RiskBinomial(1,ISM!$H116), 0)</f>
        <v>#NAME?</v>
      </c>
      <c r="C117" s="12" t="e">
        <f ca="1">IF(Settings!$C$15 = "Yes", _xll.RiskBinomial(1,ISM!$H116), 0)</f>
        <v>#NAME?</v>
      </c>
      <c r="D117" s="12" t="e">
        <f ca="1">IF(Settings!$C$15 = "Yes", _xll.RiskBinomial(1,ISM!$H116), 0)</f>
        <v>#NAME?</v>
      </c>
      <c r="E117" s="20" t="e">
        <f ca="1">IF(Settings!$C$15 = "Yes", _xll.RiskBinomial(1,ISM!$H116), 0)</f>
        <v>#NAME?</v>
      </c>
      <c r="F117" s="12" t="e">
        <f ca="1">IF(Settings!$C$15 = "Yes", _xll.RiskUniform(0,1), 0.5)</f>
        <v>#NAME?</v>
      </c>
      <c r="G117" s="12" t="e">
        <f ca="1">IF(Settings!$C$15 = "Yes", _xll.RiskUniform(0,1), 0.5)</f>
        <v>#NAME?</v>
      </c>
      <c r="H117" s="12" t="e">
        <f ca="1">IF(Settings!$C$15 = "Yes", _xll.RiskUniform(0,1), 0.5)</f>
        <v>#NAME?</v>
      </c>
      <c r="I117" s="12" t="e">
        <f ca="1">IF(Settings!$C$15 = "Yes", _xll.RiskUniform(0,1), 0.5)</f>
        <v>#NAME?</v>
      </c>
      <c r="J117" s="12" t="e">
        <f ca="1">IF(Settings!$C$15 = "Yes", _xll.RiskUniform(0,1), 0.5)</f>
        <v>#NAME?</v>
      </c>
      <c r="K117" s="12" t="e">
        <f ca="1">IF(Settings!$C$15 = "Yes", _xll.RiskUniform(0,1), 0.5)</f>
        <v>#NAME?</v>
      </c>
      <c r="L117" s="12" t="e">
        <f ca="1">IF(Settings!$C$15 = "Yes", _xll.RiskUniform(0,1), 0.5)</f>
        <v>#NAME?</v>
      </c>
      <c r="M117" s="12" t="e">
        <f ca="1">IF(Settings!$C$15 = "Yes", _xll.RiskUniform(0,1), 0.5)</f>
        <v>#NAME?</v>
      </c>
      <c r="N117" s="12" t="e">
        <f ca="1">IF(Settings!$C$15 = "Yes", _xll.RiskUniform(0,1), 0.5)</f>
        <v>#NAME?</v>
      </c>
      <c r="O117" s="12" t="e">
        <f ca="1">IF(Settings!$C$15 = "Yes", _xll.RiskUniform(0,1), 0.5)</f>
        <v>#NAME?</v>
      </c>
      <c r="P117" s="12" t="e">
        <f ca="1">IF(Settings!$C$15 = "Yes", _xll.RiskUniform(0,1), 0.5)</f>
        <v>#NAME?</v>
      </c>
      <c r="Q117" s="12" t="e">
        <f ca="1">IF(Settings!$C$15 = "Yes", _xll.RiskUniform(0,1), 0.5)</f>
        <v>#NAME?</v>
      </c>
      <c r="R117" s="12" t="e">
        <f ca="1">IF(Settings!$C$15 = "Yes", _xll.RiskUniform(0,1), 0.5)</f>
        <v>#NAME?</v>
      </c>
      <c r="S117" s="12" t="e">
        <f ca="1">IF(Settings!$C$15 = "Yes", _xll.RiskUniform(0,1), 0.5)</f>
        <v>#NAME?</v>
      </c>
      <c r="T117" s="12" t="e">
        <f ca="1">IF(Settings!$C$15 = "Yes", _xll.RiskUniform(0,1), 0.5)</f>
        <v>#NAME?</v>
      </c>
      <c r="U117" s="12" t="e">
        <f ca="1">IF(Settings!$C$15 = "Yes", _xll.RiskUniform(0,1), 0.5)</f>
        <v>#NAME?</v>
      </c>
      <c r="V117" s="12" t="e">
        <f ca="1">IF(Settings!$C$15 = "Yes", _xll.RiskUniform(0,1), 0.5)</f>
        <v>#NAME?</v>
      </c>
      <c r="W117" s="12" t="e">
        <f ca="1">IF(Settings!$C$15 = "Yes", _xll.RiskUniform(0,1), 0.5)</f>
        <v>#NAME?</v>
      </c>
      <c r="X117" s="12" t="e">
        <f ca="1">IF(Settings!$C$15 = "Yes", _xll.RiskUniform(0,1), 0.5)</f>
        <v>#NAME?</v>
      </c>
      <c r="Y117" s="12" t="e">
        <f ca="1">IF(Settings!$C$15 = "Yes", _xll.RiskUniform(0,1), 0.5)</f>
        <v>#NAME?</v>
      </c>
      <c r="Z117" s="12" t="e">
        <f ca="1">IF(Settings!$C$15 = "Yes", _xll.RiskUniform(0,1), 0.5)</f>
        <v>#NAME?</v>
      </c>
      <c r="AA117" s="12" t="e">
        <f ca="1">IF(Settings!$C$15 = "Yes", _xll.RiskUniform(0,1), 0.5)</f>
        <v>#NAME?</v>
      </c>
      <c r="AB117" s="12" t="e">
        <f ca="1">IF(Settings!$C$15 = "Yes", _xll.RiskUniform(0,1), 0.5)</f>
        <v>#NAME?</v>
      </c>
      <c r="AC117" s="12" t="e">
        <f ca="1">IF(Settings!$C$15 = "Yes", _xll.RiskUniform(0,1), 0.5)</f>
        <v>#NAME?</v>
      </c>
      <c r="AD117" s="12" t="e">
        <f ca="1">IF(Settings!$C$15 = "Yes", _xll.RiskUniform(0,1), 0.5)</f>
        <v>#NAME?</v>
      </c>
      <c r="AE117" s="12" t="e">
        <f ca="1">IF(Settings!$C$15 = "Yes", _xll.RiskUniform(0,1), 0.5)</f>
        <v>#NAME?</v>
      </c>
      <c r="AF117" s="12" t="e">
        <f ca="1">IF(Settings!$C$15 = "Yes", _xll.RiskUniform(0,1), 0.5)</f>
        <v>#NAME?</v>
      </c>
      <c r="AG117" s="12" t="e">
        <f ca="1">IF(Settings!$C$15 = "Yes", _xll.RiskUniform(0,1), 0.5)</f>
        <v>#NAME?</v>
      </c>
      <c r="AH117" s="12" t="e">
        <f ca="1">IF(Settings!$C$15 = "Yes", _xll.RiskUniform(0,1), 0.5)</f>
        <v>#NAME?</v>
      </c>
      <c r="AI117" s="12" t="e">
        <f ca="1">IF(Settings!$C$15 = "Yes", _xll.RiskUniform(0,1), 0.5)</f>
        <v>#NAME?</v>
      </c>
      <c r="AJ117" s="12" t="e">
        <f ca="1">IF(Settings!$C$15 = "Yes", _xll.RiskUniform(0,1), 0.5)</f>
        <v>#NAME?</v>
      </c>
    </row>
    <row r="118" spans="1:36" x14ac:dyDescent="0.2">
      <c r="A118" s="12">
        <v>2125</v>
      </c>
      <c r="B118" s="12" t="e">
        <f ca="1">IF(Settings!$C$15 = "Yes", _xll.RiskBinomial(1,ISM!$H117), 0)</f>
        <v>#NAME?</v>
      </c>
      <c r="C118" s="12" t="e">
        <f ca="1">IF(Settings!$C$15 = "Yes", _xll.RiskBinomial(1,ISM!$H117), 0)</f>
        <v>#NAME?</v>
      </c>
      <c r="D118" s="12" t="e">
        <f ca="1">IF(Settings!$C$15 = "Yes", _xll.RiskBinomial(1,ISM!$H117), 0)</f>
        <v>#NAME?</v>
      </c>
      <c r="E118" s="20" t="e">
        <f ca="1">IF(Settings!$C$15 = "Yes", _xll.RiskBinomial(1,ISM!$H117), 0)</f>
        <v>#NAME?</v>
      </c>
      <c r="F118" s="12" t="e">
        <f ca="1">IF(Settings!$C$15 = "Yes", _xll.RiskUniform(0,1), 0.5)</f>
        <v>#NAME?</v>
      </c>
      <c r="G118" s="12" t="e">
        <f ca="1">IF(Settings!$C$15 = "Yes", _xll.RiskUniform(0,1), 0.5)</f>
        <v>#NAME?</v>
      </c>
      <c r="H118" s="12" t="e">
        <f ca="1">IF(Settings!$C$15 = "Yes", _xll.RiskUniform(0,1), 0.5)</f>
        <v>#NAME?</v>
      </c>
      <c r="I118" s="12" t="e">
        <f ca="1">IF(Settings!$C$15 = "Yes", _xll.RiskUniform(0,1), 0.5)</f>
        <v>#NAME?</v>
      </c>
      <c r="J118" s="12" t="e">
        <f ca="1">IF(Settings!$C$15 = "Yes", _xll.RiskUniform(0,1), 0.5)</f>
        <v>#NAME?</v>
      </c>
      <c r="K118" s="12" t="e">
        <f ca="1">IF(Settings!$C$15 = "Yes", _xll.RiskUniform(0,1), 0.5)</f>
        <v>#NAME?</v>
      </c>
      <c r="L118" s="12" t="e">
        <f ca="1">IF(Settings!$C$15 = "Yes", _xll.RiskUniform(0,1), 0.5)</f>
        <v>#NAME?</v>
      </c>
      <c r="M118" s="12" t="e">
        <f ca="1">IF(Settings!$C$15 = "Yes", _xll.RiskUniform(0,1), 0.5)</f>
        <v>#NAME?</v>
      </c>
      <c r="N118" s="12" t="e">
        <f ca="1">IF(Settings!$C$15 = "Yes", _xll.RiskUniform(0,1), 0.5)</f>
        <v>#NAME?</v>
      </c>
      <c r="O118" s="12" t="e">
        <f ca="1">IF(Settings!$C$15 = "Yes", _xll.RiskUniform(0,1), 0.5)</f>
        <v>#NAME?</v>
      </c>
      <c r="P118" s="12" t="e">
        <f ca="1">IF(Settings!$C$15 = "Yes", _xll.RiskUniform(0,1), 0.5)</f>
        <v>#NAME?</v>
      </c>
      <c r="Q118" s="12" t="e">
        <f ca="1">IF(Settings!$C$15 = "Yes", _xll.RiskUniform(0,1), 0.5)</f>
        <v>#NAME?</v>
      </c>
      <c r="R118" s="12" t="e">
        <f ca="1">IF(Settings!$C$15 = "Yes", _xll.RiskUniform(0,1), 0.5)</f>
        <v>#NAME?</v>
      </c>
      <c r="S118" s="12" t="e">
        <f ca="1">IF(Settings!$C$15 = "Yes", _xll.RiskUniform(0,1), 0.5)</f>
        <v>#NAME?</v>
      </c>
      <c r="T118" s="12" t="e">
        <f ca="1">IF(Settings!$C$15 = "Yes", _xll.RiskUniform(0,1), 0.5)</f>
        <v>#NAME?</v>
      </c>
      <c r="U118" s="12" t="e">
        <f ca="1">IF(Settings!$C$15 = "Yes", _xll.RiskUniform(0,1), 0.5)</f>
        <v>#NAME?</v>
      </c>
      <c r="V118" s="12" t="e">
        <f ca="1">IF(Settings!$C$15 = "Yes", _xll.RiskUniform(0,1), 0.5)</f>
        <v>#NAME?</v>
      </c>
      <c r="W118" s="12" t="e">
        <f ca="1">IF(Settings!$C$15 = "Yes", _xll.RiskUniform(0,1), 0.5)</f>
        <v>#NAME?</v>
      </c>
      <c r="X118" s="12" t="e">
        <f ca="1">IF(Settings!$C$15 = "Yes", _xll.RiskUniform(0,1), 0.5)</f>
        <v>#NAME?</v>
      </c>
      <c r="Y118" s="12" t="e">
        <f ca="1">IF(Settings!$C$15 = "Yes", _xll.RiskUniform(0,1), 0.5)</f>
        <v>#NAME?</v>
      </c>
      <c r="Z118" s="12" t="e">
        <f ca="1">IF(Settings!$C$15 = "Yes", _xll.RiskUniform(0,1), 0.5)</f>
        <v>#NAME?</v>
      </c>
      <c r="AA118" s="12" t="e">
        <f ca="1">IF(Settings!$C$15 = "Yes", _xll.RiskUniform(0,1), 0.5)</f>
        <v>#NAME?</v>
      </c>
      <c r="AB118" s="12" t="e">
        <f ca="1">IF(Settings!$C$15 = "Yes", _xll.RiskUniform(0,1), 0.5)</f>
        <v>#NAME?</v>
      </c>
      <c r="AC118" s="12" t="e">
        <f ca="1">IF(Settings!$C$15 = "Yes", _xll.RiskUniform(0,1), 0.5)</f>
        <v>#NAME?</v>
      </c>
      <c r="AD118" s="12" t="e">
        <f ca="1">IF(Settings!$C$15 = "Yes", _xll.RiskUniform(0,1), 0.5)</f>
        <v>#NAME?</v>
      </c>
      <c r="AE118" s="12" t="e">
        <f ca="1">IF(Settings!$C$15 = "Yes", _xll.RiskUniform(0,1), 0.5)</f>
        <v>#NAME?</v>
      </c>
      <c r="AF118" s="12" t="e">
        <f ca="1">IF(Settings!$C$15 = "Yes", _xll.RiskUniform(0,1), 0.5)</f>
        <v>#NAME?</v>
      </c>
      <c r="AG118" s="12" t="e">
        <f ca="1">IF(Settings!$C$15 = "Yes", _xll.RiskUniform(0,1), 0.5)</f>
        <v>#NAME?</v>
      </c>
      <c r="AH118" s="12" t="e">
        <f ca="1">IF(Settings!$C$15 = "Yes", _xll.RiskUniform(0,1), 0.5)</f>
        <v>#NAME?</v>
      </c>
      <c r="AI118" s="12" t="e">
        <f ca="1">IF(Settings!$C$15 = "Yes", _xll.RiskUniform(0,1), 0.5)</f>
        <v>#NAME?</v>
      </c>
      <c r="AJ118" s="12" t="e">
        <f ca="1">IF(Settings!$C$15 = "Yes", _xll.RiskUniform(0,1), 0.5)</f>
        <v>#NAME?</v>
      </c>
    </row>
    <row r="119" spans="1:36" x14ac:dyDescent="0.2">
      <c r="A119" s="12">
        <v>2126</v>
      </c>
      <c r="B119" s="12" t="e">
        <f ca="1">IF(Settings!$C$15 = "Yes", _xll.RiskBinomial(1,ISM!$H118), 0)</f>
        <v>#NAME?</v>
      </c>
      <c r="C119" s="12" t="e">
        <f ca="1">IF(Settings!$C$15 = "Yes", _xll.RiskBinomial(1,ISM!$H118), 0)</f>
        <v>#NAME?</v>
      </c>
      <c r="D119" s="12" t="e">
        <f ca="1">IF(Settings!$C$15 = "Yes", _xll.RiskBinomial(1,ISM!$H118), 0)</f>
        <v>#NAME?</v>
      </c>
      <c r="E119" s="20" t="e">
        <f ca="1">IF(Settings!$C$15 = "Yes", _xll.RiskBinomial(1,ISM!$H118), 0)</f>
        <v>#NAME?</v>
      </c>
      <c r="F119" s="12" t="e">
        <f ca="1">IF(Settings!$C$15 = "Yes", _xll.RiskUniform(0,1), 0.5)</f>
        <v>#NAME?</v>
      </c>
      <c r="G119" s="12" t="e">
        <f ca="1">IF(Settings!$C$15 = "Yes", _xll.RiskUniform(0,1), 0.5)</f>
        <v>#NAME?</v>
      </c>
      <c r="H119" s="12" t="e">
        <f ca="1">IF(Settings!$C$15 = "Yes", _xll.RiskUniform(0,1), 0.5)</f>
        <v>#NAME?</v>
      </c>
      <c r="I119" s="12" t="e">
        <f ca="1">IF(Settings!$C$15 = "Yes", _xll.RiskUniform(0,1), 0.5)</f>
        <v>#NAME?</v>
      </c>
      <c r="J119" s="12" t="e">
        <f ca="1">IF(Settings!$C$15 = "Yes", _xll.RiskUniform(0,1), 0.5)</f>
        <v>#NAME?</v>
      </c>
      <c r="K119" s="12" t="e">
        <f ca="1">IF(Settings!$C$15 = "Yes", _xll.RiskUniform(0,1), 0.5)</f>
        <v>#NAME?</v>
      </c>
      <c r="L119" s="12" t="e">
        <f ca="1">IF(Settings!$C$15 = "Yes", _xll.RiskUniform(0,1), 0.5)</f>
        <v>#NAME?</v>
      </c>
      <c r="M119" s="12" t="e">
        <f ca="1">IF(Settings!$C$15 = "Yes", _xll.RiskUniform(0,1), 0.5)</f>
        <v>#NAME?</v>
      </c>
      <c r="N119" s="12" t="e">
        <f ca="1">IF(Settings!$C$15 = "Yes", _xll.RiskUniform(0,1), 0.5)</f>
        <v>#NAME?</v>
      </c>
      <c r="O119" s="12" t="e">
        <f ca="1">IF(Settings!$C$15 = "Yes", _xll.RiskUniform(0,1), 0.5)</f>
        <v>#NAME?</v>
      </c>
      <c r="P119" s="12" t="e">
        <f ca="1">IF(Settings!$C$15 = "Yes", _xll.RiskUniform(0,1), 0.5)</f>
        <v>#NAME?</v>
      </c>
      <c r="Q119" s="12" t="e">
        <f ca="1">IF(Settings!$C$15 = "Yes", _xll.RiskUniform(0,1), 0.5)</f>
        <v>#NAME?</v>
      </c>
      <c r="R119" s="12" t="e">
        <f ca="1">IF(Settings!$C$15 = "Yes", _xll.RiskUniform(0,1), 0.5)</f>
        <v>#NAME?</v>
      </c>
      <c r="S119" s="12" t="e">
        <f ca="1">IF(Settings!$C$15 = "Yes", _xll.RiskUniform(0,1), 0.5)</f>
        <v>#NAME?</v>
      </c>
      <c r="T119" s="12" t="e">
        <f ca="1">IF(Settings!$C$15 = "Yes", _xll.RiskUniform(0,1), 0.5)</f>
        <v>#NAME?</v>
      </c>
      <c r="U119" s="12" t="e">
        <f ca="1">IF(Settings!$C$15 = "Yes", _xll.RiskUniform(0,1), 0.5)</f>
        <v>#NAME?</v>
      </c>
      <c r="V119" s="12" t="e">
        <f ca="1">IF(Settings!$C$15 = "Yes", _xll.RiskUniform(0,1), 0.5)</f>
        <v>#NAME?</v>
      </c>
      <c r="W119" s="12" t="e">
        <f ca="1">IF(Settings!$C$15 = "Yes", _xll.RiskUniform(0,1), 0.5)</f>
        <v>#NAME?</v>
      </c>
      <c r="X119" s="12" t="e">
        <f ca="1">IF(Settings!$C$15 = "Yes", _xll.RiskUniform(0,1), 0.5)</f>
        <v>#NAME?</v>
      </c>
      <c r="Y119" s="12" t="e">
        <f ca="1">IF(Settings!$C$15 = "Yes", _xll.RiskUniform(0,1), 0.5)</f>
        <v>#NAME?</v>
      </c>
      <c r="Z119" s="12" t="e">
        <f ca="1">IF(Settings!$C$15 = "Yes", _xll.RiskUniform(0,1), 0.5)</f>
        <v>#NAME?</v>
      </c>
      <c r="AA119" s="12" t="e">
        <f ca="1">IF(Settings!$C$15 = "Yes", _xll.RiskUniform(0,1), 0.5)</f>
        <v>#NAME?</v>
      </c>
      <c r="AB119" s="12" t="e">
        <f ca="1">IF(Settings!$C$15 = "Yes", _xll.RiskUniform(0,1), 0.5)</f>
        <v>#NAME?</v>
      </c>
      <c r="AC119" s="12" t="e">
        <f ca="1">IF(Settings!$C$15 = "Yes", _xll.RiskUniform(0,1), 0.5)</f>
        <v>#NAME?</v>
      </c>
      <c r="AD119" s="12" t="e">
        <f ca="1">IF(Settings!$C$15 = "Yes", _xll.RiskUniform(0,1), 0.5)</f>
        <v>#NAME?</v>
      </c>
      <c r="AE119" s="12" t="e">
        <f ca="1">IF(Settings!$C$15 = "Yes", _xll.RiskUniform(0,1), 0.5)</f>
        <v>#NAME?</v>
      </c>
      <c r="AF119" s="12" t="e">
        <f ca="1">IF(Settings!$C$15 = "Yes", _xll.RiskUniform(0,1), 0.5)</f>
        <v>#NAME?</v>
      </c>
      <c r="AG119" s="12" t="e">
        <f ca="1">IF(Settings!$C$15 = "Yes", _xll.RiskUniform(0,1), 0.5)</f>
        <v>#NAME?</v>
      </c>
      <c r="AH119" s="12" t="e">
        <f ca="1">IF(Settings!$C$15 = "Yes", _xll.RiskUniform(0,1), 0.5)</f>
        <v>#NAME?</v>
      </c>
      <c r="AI119" s="12" t="e">
        <f ca="1">IF(Settings!$C$15 = "Yes", _xll.RiskUniform(0,1), 0.5)</f>
        <v>#NAME?</v>
      </c>
      <c r="AJ119" s="12" t="e">
        <f ca="1">IF(Settings!$C$15 = "Yes", _xll.RiskUniform(0,1), 0.5)</f>
        <v>#NAME?</v>
      </c>
    </row>
    <row r="120" spans="1:36" x14ac:dyDescent="0.2">
      <c r="A120" s="12">
        <v>2127</v>
      </c>
      <c r="B120" s="12" t="e">
        <f ca="1">IF(Settings!$C$15 = "Yes", _xll.RiskBinomial(1,ISM!$H119), 0)</f>
        <v>#NAME?</v>
      </c>
      <c r="C120" s="12" t="e">
        <f ca="1">IF(Settings!$C$15 = "Yes", _xll.RiskBinomial(1,ISM!$H119), 0)</f>
        <v>#NAME?</v>
      </c>
      <c r="D120" s="12" t="e">
        <f ca="1">IF(Settings!$C$15 = "Yes", _xll.RiskBinomial(1,ISM!$H119), 0)</f>
        <v>#NAME?</v>
      </c>
      <c r="E120" s="20" t="e">
        <f ca="1">IF(Settings!$C$15 = "Yes", _xll.RiskBinomial(1,ISM!$H119), 0)</f>
        <v>#NAME?</v>
      </c>
      <c r="F120" s="12" t="e">
        <f ca="1">IF(Settings!$C$15 = "Yes", _xll.RiskUniform(0,1), 0.5)</f>
        <v>#NAME?</v>
      </c>
      <c r="G120" s="12" t="e">
        <f ca="1">IF(Settings!$C$15 = "Yes", _xll.RiskUniform(0,1), 0.5)</f>
        <v>#NAME?</v>
      </c>
      <c r="H120" s="12" t="e">
        <f ca="1">IF(Settings!$C$15 = "Yes", _xll.RiskUniform(0,1), 0.5)</f>
        <v>#NAME?</v>
      </c>
      <c r="I120" s="12" t="e">
        <f ca="1">IF(Settings!$C$15 = "Yes", _xll.RiskUniform(0,1), 0.5)</f>
        <v>#NAME?</v>
      </c>
      <c r="J120" s="12" t="e">
        <f ca="1">IF(Settings!$C$15 = "Yes", _xll.RiskUniform(0,1), 0.5)</f>
        <v>#NAME?</v>
      </c>
      <c r="K120" s="12" t="e">
        <f ca="1">IF(Settings!$C$15 = "Yes", _xll.RiskUniform(0,1), 0.5)</f>
        <v>#NAME?</v>
      </c>
      <c r="L120" s="12" t="e">
        <f ca="1">IF(Settings!$C$15 = "Yes", _xll.RiskUniform(0,1), 0.5)</f>
        <v>#NAME?</v>
      </c>
      <c r="M120" s="12" t="e">
        <f ca="1">IF(Settings!$C$15 = "Yes", _xll.RiskUniform(0,1), 0.5)</f>
        <v>#NAME?</v>
      </c>
      <c r="N120" s="12" t="e">
        <f ca="1">IF(Settings!$C$15 = "Yes", _xll.RiskUniform(0,1), 0.5)</f>
        <v>#NAME?</v>
      </c>
      <c r="O120" s="12" t="e">
        <f ca="1">IF(Settings!$C$15 = "Yes", _xll.RiskUniform(0,1), 0.5)</f>
        <v>#NAME?</v>
      </c>
      <c r="P120" s="12" t="e">
        <f ca="1">IF(Settings!$C$15 = "Yes", _xll.RiskUniform(0,1), 0.5)</f>
        <v>#NAME?</v>
      </c>
      <c r="Q120" s="12" t="e">
        <f ca="1">IF(Settings!$C$15 = "Yes", _xll.RiskUniform(0,1), 0.5)</f>
        <v>#NAME?</v>
      </c>
      <c r="R120" s="12" t="e">
        <f ca="1">IF(Settings!$C$15 = "Yes", _xll.RiskUniform(0,1), 0.5)</f>
        <v>#NAME?</v>
      </c>
      <c r="S120" s="12" t="e">
        <f ca="1">IF(Settings!$C$15 = "Yes", _xll.RiskUniform(0,1), 0.5)</f>
        <v>#NAME?</v>
      </c>
      <c r="T120" s="12" t="e">
        <f ca="1">IF(Settings!$C$15 = "Yes", _xll.RiskUniform(0,1), 0.5)</f>
        <v>#NAME?</v>
      </c>
      <c r="U120" s="12" t="e">
        <f ca="1">IF(Settings!$C$15 = "Yes", _xll.RiskUniform(0,1), 0.5)</f>
        <v>#NAME?</v>
      </c>
      <c r="V120" s="12" t="e">
        <f ca="1">IF(Settings!$C$15 = "Yes", _xll.RiskUniform(0,1), 0.5)</f>
        <v>#NAME?</v>
      </c>
      <c r="W120" s="12" t="e">
        <f ca="1">IF(Settings!$C$15 = "Yes", _xll.RiskUniform(0,1), 0.5)</f>
        <v>#NAME?</v>
      </c>
      <c r="X120" s="12" t="e">
        <f ca="1">IF(Settings!$C$15 = "Yes", _xll.RiskUniform(0,1), 0.5)</f>
        <v>#NAME?</v>
      </c>
      <c r="Y120" s="12" t="e">
        <f ca="1">IF(Settings!$C$15 = "Yes", _xll.RiskUniform(0,1), 0.5)</f>
        <v>#NAME?</v>
      </c>
      <c r="Z120" s="12" t="e">
        <f ca="1">IF(Settings!$C$15 = "Yes", _xll.RiskUniform(0,1), 0.5)</f>
        <v>#NAME?</v>
      </c>
      <c r="AA120" s="12" t="e">
        <f ca="1">IF(Settings!$C$15 = "Yes", _xll.RiskUniform(0,1), 0.5)</f>
        <v>#NAME?</v>
      </c>
      <c r="AB120" s="12" t="e">
        <f ca="1">IF(Settings!$C$15 = "Yes", _xll.RiskUniform(0,1), 0.5)</f>
        <v>#NAME?</v>
      </c>
      <c r="AC120" s="12" t="e">
        <f ca="1">IF(Settings!$C$15 = "Yes", _xll.RiskUniform(0,1), 0.5)</f>
        <v>#NAME?</v>
      </c>
      <c r="AD120" s="12" t="e">
        <f ca="1">IF(Settings!$C$15 = "Yes", _xll.RiskUniform(0,1), 0.5)</f>
        <v>#NAME?</v>
      </c>
      <c r="AE120" s="12" t="e">
        <f ca="1">IF(Settings!$C$15 = "Yes", _xll.RiskUniform(0,1), 0.5)</f>
        <v>#NAME?</v>
      </c>
      <c r="AF120" s="12" t="e">
        <f ca="1">IF(Settings!$C$15 = "Yes", _xll.RiskUniform(0,1), 0.5)</f>
        <v>#NAME?</v>
      </c>
      <c r="AG120" s="12" t="e">
        <f ca="1">IF(Settings!$C$15 = "Yes", _xll.RiskUniform(0,1), 0.5)</f>
        <v>#NAME?</v>
      </c>
      <c r="AH120" s="12" t="e">
        <f ca="1">IF(Settings!$C$15 = "Yes", _xll.RiskUniform(0,1), 0.5)</f>
        <v>#NAME?</v>
      </c>
      <c r="AI120" s="12" t="e">
        <f ca="1">IF(Settings!$C$15 = "Yes", _xll.RiskUniform(0,1), 0.5)</f>
        <v>#NAME?</v>
      </c>
      <c r="AJ120" s="12" t="e">
        <f ca="1">IF(Settings!$C$15 = "Yes", _xll.RiskUniform(0,1), 0.5)</f>
        <v>#NAME?</v>
      </c>
    </row>
    <row r="121" spans="1:36" x14ac:dyDescent="0.2">
      <c r="A121" s="12">
        <v>2128</v>
      </c>
      <c r="B121" s="12" t="e">
        <f ca="1">IF(Settings!$C$15 = "Yes", _xll.RiskBinomial(1,ISM!$H120), 0)</f>
        <v>#NAME?</v>
      </c>
      <c r="C121" s="12" t="e">
        <f ca="1">IF(Settings!$C$15 = "Yes", _xll.RiskBinomial(1,ISM!$H120), 0)</f>
        <v>#NAME?</v>
      </c>
      <c r="D121" s="12" t="e">
        <f ca="1">IF(Settings!$C$15 = "Yes", _xll.RiskBinomial(1,ISM!$H120), 0)</f>
        <v>#NAME?</v>
      </c>
      <c r="E121" s="20" t="e">
        <f ca="1">IF(Settings!$C$15 = "Yes", _xll.RiskBinomial(1,ISM!$H120), 0)</f>
        <v>#NAME?</v>
      </c>
      <c r="F121" s="12" t="e">
        <f ca="1">IF(Settings!$C$15 = "Yes", _xll.RiskUniform(0,1), 0.5)</f>
        <v>#NAME?</v>
      </c>
      <c r="G121" s="12" t="e">
        <f ca="1">IF(Settings!$C$15 = "Yes", _xll.RiskUniform(0,1), 0.5)</f>
        <v>#NAME?</v>
      </c>
      <c r="H121" s="12" t="e">
        <f ca="1">IF(Settings!$C$15 = "Yes", _xll.RiskUniform(0,1), 0.5)</f>
        <v>#NAME?</v>
      </c>
      <c r="I121" s="12" t="e">
        <f ca="1">IF(Settings!$C$15 = "Yes", _xll.RiskUniform(0,1), 0.5)</f>
        <v>#NAME?</v>
      </c>
      <c r="J121" s="12" t="e">
        <f ca="1">IF(Settings!$C$15 = "Yes", _xll.RiskUniform(0,1), 0.5)</f>
        <v>#NAME?</v>
      </c>
      <c r="K121" s="12" t="e">
        <f ca="1">IF(Settings!$C$15 = "Yes", _xll.RiskUniform(0,1), 0.5)</f>
        <v>#NAME?</v>
      </c>
      <c r="L121" s="12" t="e">
        <f ca="1">IF(Settings!$C$15 = "Yes", _xll.RiskUniform(0,1), 0.5)</f>
        <v>#NAME?</v>
      </c>
      <c r="M121" s="12" t="e">
        <f ca="1">IF(Settings!$C$15 = "Yes", _xll.RiskUniform(0,1), 0.5)</f>
        <v>#NAME?</v>
      </c>
      <c r="N121" s="12" t="e">
        <f ca="1">IF(Settings!$C$15 = "Yes", _xll.RiskUniform(0,1), 0.5)</f>
        <v>#NAME?</v>
      </c>
      <c r="O121" s="12" t="e">
        <f ca="1">IF(Settings!$C$15 = "Yes", _xll.RiskUniform(0,1), 0.5)</f>
        <v>#NAME?</v>
      </c>
      <c r="P121" s="12" t="e">
        <f ca="1">IF(Settings!$C$15 = "Yes", _xll.RiskUniform(0,1), 0.5)</f>
        <v>#NAME?</v>
      </c>
      <c r="Q121" s="12" t="e">
        <f ca="1">IF(Settings!$C$15 = "Yes", _xll.RiskUniform(0,1), 0.5)</f>
        <v>#NAME?</v>
      </c>
      <c r="R121" s="12" t="e">
        <f ca="1">IF(Settings!$C$15 = "Yes", _xll.RiskUniform(0,1), 0.5)</f>
        <v>#NAME?</v>
      </c>
      <c r="S121" s="12" t="e">
        <f ca="1">IF(Settings!$C$15 = "Yes", _xll.RiskUniform(0,1), 0.5)</f>
        <v>#NAME?</v>
      </c>
      <c r="T121" s="12" t="e">
        <f ca="1">IF(Settings!$C$15 = "Yes", _xll.RiskUniform(0,1), 0.5)</f>
        <v>#NAME?</v>
      </c>
      <c r="U121" s="12" t="e">
        <f ca="1">IF(Settings!$C$15 = "Yes", _xll.RiskUniform(0,1), 0.5)</f>
        <v>#NAME?</v>
      </c>
      <c r="V121" s="12" t="e">
        <f ca="1">IF(Settings!$C$15 = "Yes", _xll.RiskUniform(0,1), 0.5)</f>
        <v>#NAME?</v>
      </c>
      <c r="W121" s="12" t="e">
        <f ca="1">IF(Settings!$C$15 = "Yes", _xll.RiskUniform(0,1), 0.5)</f>
        <v>#NAME?</v>
      </c>
      <c r="X121" s="12" t="e">
        <f ca="1">IF(Settings!$C$15 = "Yes", _xll.RiskUniform(0,1), 0.5)</f>
        <v>#NAME?</v>
      </c>
      <c r="Y121" s="12" t="e">
        <f ca="1">IF(Settings!$C$15 = "Yes", _xll.RiskUniform(0,1), 0.5)</f>
        <v>#NAME?</v>
      </c>
      <c r="Z121" s="12" t="e">
        <f ca="1">IF(Settings!$C$15 = "Yes", _xll.RiskUniform(0,1), 0.5)</f>
        <v>#NAME?</v>
      </c>
      <c r="AA121" s="12" t="e">
        <f ca="1">IF(Settings!$C$15 = "Yes", _xll.RiskUniform(0,1), 0.5)</f>
        <v>#NAME?</v>
      </c>
      <c r="AB121" s="12" t="e">
        <f ca="1">IF(Settings!$C$15 = "Yes", _xll.RiskUniform(0,1), 0.5)</f>
        <v>#NAME?</v>
      </c>
      <c r="AC121" s="12" t="e">
        <f ca="1">IF(Settings!$C$15 = "Yes", _xll.RiskUniform(0,1), 0.5)</f>
        <v>#NAME?</v>
      </c>
      <c r="AD121" s="12" t="e">
        <f ca="1">IF(Settings!$C$15 = "Yes", _xll.RiskUniform(0,1), 0.5)</f>
        <v>#NAME?</v>
      </c>
      <c r="AE121" s="12" t="e">
        <f ca="1">IF(Settings!$C$15 = "Yes", _xll.RiskUniform(0,1), 0.5)</f>
        <v>#NAME?</v>
      </c>
      <c r="AF121" s="12" t="e">
        <f ca="1">IF(Settings!$C$15 = "Yes", _xll.RiskUniform(0,1), 0.5)</f>
        <v>#NAME?</v>
      </c>
      <c r="AG121" s="12" t="e">
        <f ca="1">IF(Settings!$C$15 = "Yes", _xll.RiskUniform(0,1), 0.5)</f>
        <v>#NAME?</v>
      </c>
      <c r="AH121" s="12" t="e">
        <f ca="1">IF(Settings!$C$15 = "Yes", _xll.RiskUniform(0,1), 0.5)</f>
        <v>#NAME?</v>
      </c>
      <c r="AI121" s="12" t="e">
        <f ca="1">IF(Settings!$C$15 = "Yes", _xll.RiskUniform(0,1), 0.5)</f>
        <v>#NAME?</v>
      </c>
      <c r="AJ121" s="12" t="e">
        <f ca="1">IF(Settings!$C$15 = "Yes", _xll.RiskUniform(0,1), 0.5)</f>
        <v>#NAME?</v>
      </c>
    </row>
    <row r="122" spans="1:36" x14ac:dyDescent="0.2">
      <c r="A122" s="12">
        <v>2129</v>
      </c>
      <c r="B122" s="12" t="e">
        <f ca="1">IF(Settings!$C$15 = "Yes", _xll.RiskBinomial(1,ISM!$H121), 0)</f>
        <v>#NAME?</v>
      </c>
      <c r="C122" s="12" t="e">
        <f ca="1">IF(Settings!$C$15 = "Yes", _xll.RiskBinomial(1,ISM!$H121), 0)</f>
        <v>#NAME?</v>
      </c>
      <c r="D122" s="12" t="e">
        <f ca="1">IF(Settings!$C$15 = "Yes", _xll.RiskBinomial(1,ISM!$H121), 0)</f>
        <v>#NAME?</v>
      </c>
      <c r="E122" s="20" t="e">
        <f ca="1">IF(Settings!$C$15 = "Yes", _xll.RiskBinomial(1,ISM!$H121), 0)</f>
        <v>#NAME?</v>
      </c>
      <c r="F122" s="12" t="e">
        <f ca="1">IF(Settings!$C$15 = "Yes", _xll.RiskUniform(0,1), 0.5)</f>
        <v>#NAME?</v>
      </c>
      <c r="G122" s="12" t="e">
        <f ca="1">IF(Settings!$C$15 = "Yes", _xll.RiskUniform(0,1), 0.5)</f>
        <v>#NAME?</v>
      </c>
      <c r="H122" s="12" t="e">
        <f ca="1">IF(Settings!$C$15 = "Yes", _xll.RiskUniform(0,1), 0.5)</f>
        <v>#NAME?</v>
      </c>
      <c r="I122" s="12" t="e">
        <f ca="1">IF(Settings!$C$15 = "Yes", _xll.RiskUniform(0,1), 0.5)</f>
        <v>#NAME?</v>
      </c>
      <c r="J122" s="12" t="e">
        <f ca="1">IF(Settings!$C$15 = "Yes", _xll.RiskUniform(0,1), 0.5)</f>
        <v>#NAME?</v>
      </c>
      <c r="K122" s="12" t="e">
        <f ca="1">IF(Settings!$C$15 = "Yes", _xll.RiskUniform(0,1), 0.5)</f>
        <v>#NAME?</v>
      </c>
      <c r="L122" s="12" t="e">
        <f ca="1">IF(Settings!$C$15 = "Yes", _xll.RiskUniform(0,1), 0.5)</f>
        <v>#NAME?</v>
      </c>
      <c r="M122" s="12" t="e">
        <f ca="1">IF(Settings!$C$15 = "Yes", _xll.RiskUniform(0,1), 0.5)</f>
        <v>#NAME?</v>
      </c>
      <c r="N122" s="12" t="e">
        <f ca="1">IF(Settings!$C$15 = "Yes", _xll.RiskUniform(0,1), 0.5)</f>
        <v>#NAME?</v>
      </c>
      <c r="O122" s="12" t="e">
        <f ca="1">IF(Settings!$C$15 = "Yes", _xll.RiskUniform(0,1), 0.5)</f>
        <v>#NAME?</v>
      </c>
      <c r="P122" s="12" t="e">
        <f ca="1">IF(Settings!$C$15 = "Yes", _xll.RiskUniform(0,1), 0.5)</f>
        <v>#NAME?</v>
      </c>
      <c r="Q122" s="12" t="e">
        <f ca="1">IF(Settings!$C$15 = "Yes", _xll.RiskUniform(0,1), 0.5)</f>
        <v>#NAME?</v>
      </c>
      <c r="R122" s="12" t="e">
        <f ca="1">IF(Settings!$C$15 = "Yes", _xll.RiskUniform(0,1), 0.5)</f>
        <v>#NAME?</v>
      </c>
      <c r="S122" s="12" t="e">
        <f ca="1">IF(Settings!$C$15 = "Yes", _xll.RiskUniform(0,1), 0.5)</f>
        <v>#NAME?</v>
      </c>
      <c r="T122" s="12" t="e">
        <f ca="1">IF(Settings!$C$15 = "Yes", _xll.RiskUniform(0,1), 0.5)</f>
        <v>#NAME?</v>
      </c>
      <c r="U122" s="12" t="e">
        <f ca="1">IF(Settings!$C$15 = "Yes", _xll.RiskUniform(0,1), 0.5)</f>
        <v>#NAME?</v>
      </c>
      <c r="V122" s="12" t="e">
        <f ca="1">IF(Settings!$C$15 = "Yes", _xll.RiskUniform(0,1), 0.5)</f>
        <v>#NAME?</v>
      </c>
      <c r="W122" s="12" t="e">
        <f ca="1">IF(Settings!$C$15 = "Yes", _xll.RiskUniform(0,1), 0.5)</f>
        <v>#NAME?</v>
      </c>
      <c r="X122" s="12" t="e">
        <f ca="1">IF(Settings!$C$15 = "Yes", _xll.RiskUniform(0,1), 0.5)</f>
        <v>#NAME?</v>
      </c>
      <c r="Y122" s="12" t="e">
        <f ca="1">IF(Settings!$C$15 = "Yes", _xll.RiskUniform(0,1), 0.5)</f>
        <v>#NAME?</v>
      </c>
      <c r="Z122" s="12" t="e">
        <f ca="1">IF(Settings!$C$15 = "Yes", _xll.RiskUniform(0,1), 0.5)</f>
        <v>#NAME?</v>
      </c>
      <c r="AA122" s="12" t="e">
        <f ca="1">IF(Settings!$C$15 = "Yes", _xll.RiskUniform(0,1), 0.5)</f>
        <v>#NAME?</v>
      </c>
      <c r="AB122" s="12" t="e">
        <f ca="1">IF(Settings!$C$15 = "Yes", _xll.RiskUniform(0,1), 0.5)</f>
        <v>#NAME?</v>
      </c>
      <c r="AC122" s="12" t="e">
        <f ca="1">IF(Settings!$C$15 = "Yes", _xll.RiskUniform(0,1), 0.5)</f>
        <v>#NAME?</v>
      </c>
      <c r="AD122" s="12" t="e">
        <f ca="1">IF(Settings!$C$15 = "Yes", _xll.RiskUniform(0,1), 0.5)</f>
        <v>#NAME?</v>
      </c>
      <c r="AE122" s="12" t="e">
        <f ca="1">IF(Settings!$C$15 = "Yes", _xll.RiskUniform(0,1), 0.5)</f>
        <v>#NAME?</v>
      </c>
      <c r="AF122" s="12" t="e">
        <f ca="1">IF(Settings!$C$15 = "Yes", _xll.RiskUniform(0,1), 0.5)</f>
        <v>#NAME?</v>
      </c>
      <c r="AG122" s="12" t="e">
        <f ca="1">IF(Settings!$C$15 = "Yes", _xll.RiskUniform(0,1), 0.5)</f>
        <v>#NAME?</v>
      </c>
      <c r="AH122" s="12" t="e">
        <f ca="1">IF(Settings!$C$15 = "Yes", _xll.RiskUniform(0,1), 0.5)</f>
        <v>#NAME?</v>
      </c>
      <c r="AI122" s="12" t="e">
        <f ca="1">IF(Settings!$C$15 = "Yes", _xll.RiskUniform(0,1), 0.5)</f>
        <v>#NAME?</v>
      </c>
      <c r="AJ122" s="12" t="e">
        <f ca="1">IF(Settings!$C$15 = "Yes", _xll.RiskUniform(0,1), 0.5)</f>
        <v>#NAME?</v>
      </c>
    </row>
    <row r="123" spans="1:36" x14ac:dyDescent="0.2">
      <c r="A123" s="12">
        <v>2130</v>
      </c>
      <c r="B123" s="12" t="e">
        <f ca="1">IF(Settings!$C$15 = "Yes", _xll.RiskBinomial(1,ISM!$H122), 0)</f>
        <v>#NAME?</v>
      </c>
      <c r="C123" s="12" t="e">
        <f ca="1">IF(Settings!$C$15 = "Yes", _xll.RiskBinomial(1,ISM!$H122), 0)</f>
        <v>#NAME?</v>
      </c>
      <c r="D123" s="12" t="e">
        <f ca="1">IF(Settings!$C$15 = "Yes", _xll.RiskBinomial(1,ISM!$H122), 0)</f>
        <v>#NAME?</v>
      </c>
      <c r="E123" s="20" t="e">
        <f ca="1">IF(Settings!$C$15 = "Yes", _xll.RiskBinomial(1,ISM!$H122), 0)</f>
        <v>#NAME?</v>
      </c>
      <c r="F123" s="12" t="e">
        <f ca="1">IF(Settings!$C$15 = "Yes", _xll.RiskUniform(0,1), 0.5)</f>
        <v>#NAME?</v>
      </c>
      <c r="G123" s="12" t="e">
        <f ca="1">IF(Settings!$C$15 = "Yes", _xll.RiskUniform(0,1), 0.5)</f>
        <v>#NAME?</v>
      </c>
      <c r="H123" s="12" t="e">
        <f ca="1">IF(Settings!$C$15 = "Yes", _xll.RiskUniform(0,1), 0.5)</f>
        <v>#NAME?</v>
      </c>
      <c r="I123" s="12" t="e">
        <f ca="1">IF(Settings!$C$15 = "Yes", _xll.RiskUniform(0,1), 0.5)</f>
        <v>#NAME?</v>
      </c>
      <c r="J123" s="12" t="e">
        <f ca="1">IF(Settings!$C$15 = "Yes", _xll.RiskUniform(0,1), 0.5)</f>
        <v>#NAME?</v>
      </c>
      <c r="K123" s="12" t="e">
        <f ca="1">IF(Settings!$C$15 = "Yes", _xll.RiskUniform(0,1), 0.5)</f>
        <v>#NAME?</v>
      </c>
      <c r="L123" s="12" t="e">
        <f ca="1">IF(Settings!$C$15 = "Yes", _xll.RiskUniform(0,1), 0.5)</f>
        <v>#NAME?</v>
      </c>
      <c r="M123" s="12" t="e">
        <f ca="1">IF(Settings!$C$15 = "Yes", _xll.RiskUniform(0,1), 0.5)</f>
        <v>#NAME?</v>
      </c>
      <c r="N123" s="12" t="e">
        <f ca="1">IF(Settings!$C$15 = "Yes", _xll.RiskUniform(0,1), 0.5)</f>
        <v>#NAME?</v>
      </c>
      <c r="O123" s="12" t="e">
        <f ca="1">IF(Settings!$C$15 = "Yes", _xll.RiskUniform(0,1), 0.5)</f>
        <v>#NAME?</v>
      </c>
      <c r="P123" s="12" t="e">
        <f ca="1">IF(Settings!$C$15 = "Yes", _xll.RiskUniform(0,1), 0.5)</f>
        <v>#NAME?</v>
      </c>
      <c r="Q123" s="12" t="e">
        <f ca="1">IF(Settings!$C$15 = "Yes", _xll.RiskUniform(0,1), 0.5)</f>
        <v>#NAME?</v>
      </c>
      <c r="R123" s="12" t="e">
        <f ca="1">IF(Settings!$C$15 = "Yes", _xll.RiskUniform(0,1), 0.5)</f>
        <v>#NAME?</v>
      </c>
      <c r="S123" s="12" t="e">
        <f ca="1">IF(Settings!$C$15 = "Yes", _xll.RiskUniform(0,1), 0.5)</f>
        <v>#NAME?</v>
      </c>
      <c r="T123" s="12" t="e">
        <f ca="1">IF(Settings!$C$15 = "Yes", _xll.RiskUniform(0,1), 0.5)</f>
        <v>#NAME?</v>
      </c>
      <c r="U123" s="12" t="e">
        <f ca="1">IF(Settings!$C$15 = "Yes", _xll.RiskUniform(0,1), 0.5)</f>
        <v>#NAME?</v>
      </c>
      <c r="V123" s="12" t="e">
        <f ca="1">IF(Settings!$C$15 = "Yes", _xll.RiskUniform(0,1), 0.5)</f>
        <v>#NAME?</v>
      </c>
      <c r="W123" s="12" t="e">
        <f ca="1">IF(Settings!$C$15 = "Yes", _xll.RiskUniform(0,1), 0.5)</f>
        <v>#NAME?</v>
      </c>
      <c r="X123" s="12" t="e">
        <f ca="1">IF(Settings!$C$15 = "Yes", _xll.RiskUniform(0,1), 0.5)</f>
        <v>#NAME?</v>
      </c>
      <c r="Y123" s="12" t="e">
        <f ca="1">IF(Settings!$C$15 = "Yes", _xll.RiskUniform(0,1), 0.5)</f>
        <v>#NAME?</v>
      </c>
      <c r="Z123" s="12" t="e">
        <f ca="1">IF(Settings!$C$15 = "Yes", _xll.RiskUniform(0,1), 0.5)</f>
        <v>#NAME?</v>
      </c>
      <c r="AA123" s="12" t="e">
        <f ca="1">IF(Settings!$C$15 = "Yes", _xll.RiskUniform(0,1), 0.5)</f>
        <v>#NAME?</v>
      </c>
      <c r="AB123" s="12" t="e">
        <f ca="1">IF(Settings!$C$15 = "Yes", _xll.RiskUniform(0,1), 0.5)</f>
        <v>#NAME?</v>
      </c>
      <c r="AC123" s="12" t="e">
        <f ca="1">IF(Settings!$C$15 = "Yes", _xll.RiskUniform(0,1), 0.5)</f>
        <v>#NAME?</v>
      </c>
      <c r="AD123" s="12" t="e">
        <f ca="1">IF(Settings!$C$15 = "Yes", _xll.RiskUniform(0,1), 0.5)</f>
        <v>#NAME?</v>
      </c>
      <c r="AE123" s="12" t="e">
        <f ca="1">IF(Settings!$C$15 = "Yes", _xll.RiskUniform(0,1), 0.5)</f>
        <v>#NAME?</v>
      </c>
      <c r="AF123" s="12" t="e">
        <f ca="1">IF(Settings!$C$15 = "Yes", _xll.RiskUniform(0,1), 0.5)</f>
        <v>#NAME?</v>
      </c>
      <c r="AG123" s="12" t="e">
        <f ca="1">IF(Settings!$C$15 = "Yes", _xll.RiskUniform(0,1), 0.5)</f>
        <v>#NAME?</v>
      </c>
      <c r="AH123" s="12" t="e">
        <f ca="1">IF(Settings!$C$15 = "Yes", _xll.RiskUniform(0,1), 0.5)</f>
        <v>#NAME?</v>
      </c>
      <c r="AI123" s="12" t="e">
        <f ca="1">IF(Settings!$C$15 = "Yes", _xll.RiskUniform(0,1), 0.5)</f>
        <v>#NAME?</v>
      </c>
      <c r="AJ123" s="12" t="e">
        <f ca="1">IF(Settings!$C$15 = "Yes", _xll.RiskUniform(0,1), 0.5)</f>
        <v>#NAME?</v>
      </c>
    </row>
    <row r="124" spans="1:36" x14ac:dyDescent="0.2">
      <c r="A124" s="12">
        <v>2131</v>
      </c>
      <c r="B124" s="12" t="e">
        <f ca="1">IF(Settings!$C$15 = "Yes", _xll.RiskBinomial(1,ISM!$H123), 0)</f>
        <v>#NAME?</v>
      </c>
      <c r="C124" s="12" t="e">
        <f ca="1">IF(Settings!$C$15 = "Yes", _xll.RiskBinomial(1,ISM!$H123), 0)</f>
        <v>#NAME?</v>
      </c>
      <c r="D124" s="12" t="e">
        <f ca="1">IF(Settings!$C$15 = "Yes", _xll.RiskBinomial(1,ISM!$H123), 0)</f>
        <v>#NAME?</v>
      </c>
      <c r="E124" s="20" t="e">
        <f ca="1">IF(Settings!$C$15 = "Yes", _xll.RiskBinomial(1,ISM!$H123), 0)</f>
        <v>#NAME?</v>
      </c>
      <c r="F124" s="12" t="e">
        <f ca="1">IF(Settings!$C$15 = "Yes", _xll.RiskUniform(0,1), 0.5)</f>
        <v>#NAME?</v>
      </c>
      <c r="G124" s="12" t="e">
        <f ca="1">IF(Settings!$C$15 = "Yes", _xll.RiskUniform(0,1), 0.5)</f>
        <v>#NAME?</v>
      </c>
      <c r="H124" s="12" t="e">
        <f ca="1">IF(Settings!$C$15 = "Yes", _xll.RiskUniform(0,1), 0.5)</f>
        <v>#NAME?</v>
      </c>
      <c r="I124" s="12" t="e">
        <f ca="1">IF(Settings!$C$15 = "Yes", _xll.RiskUniform(0,1), 0.5)</f>
        <v>#NAME?</v>
      </c>
      <c r="J124" s="12" t="e">
        <f ca="1">IF(Settings!$C$15 = "Yes", _xll.RiskUniform(0,1), 0.5)</f>
        <v>#NAME?</v>
      </c>
      <c r="K124" s="12" t="e">
        <f ca="1">IF(Settings!$C$15 = "Yes", _xll.RiskUniform(0,1), 0.5)</f>
        <v>#NAME?</v>
      </c>
      <c r="L124" s="12" t="e">
        <f ca="1">IF(Settings!$C$15 = "Yes", _xll.RiskUniform(0,1), 0.5)</f>
        <v>#NAME?</v>
      </c>
      <c r="M124" s="12" t="e">
        <f ca="1">IF(Settings!$C$15 = "Yes", _xll.RiskUniform(0,1), 0.5)</f>
        <v>#NAME?</v>
      </c>
      <c r="N124" s="12" t="e">
        <f ca="1">IF(Settings!$C$15 = "Yes", _xll.RiskUniform(0,1), 0.5)</f>
        <v>#NAME?</v>
      </c>
      <c r="O124" s="12" t="e">
        <f ca="1">IF(Settings!$C$15 = "Yes", _xll.RiskUniform(0,1), 0.5)</f>
        <v>#NAME?</v>
      </c>
      <c r="P124" s="12" t="e">
        <f ca="1">IF(Settings!$C$15 = "Yes", _xll.RiskUniform(0,1), 0.5)</f>
        <v>#NAME?</v>
      </c>
      <c r="Q124" s="12" t="e">
        <f ca="1">IF(Settings!$C$15 = "Yes", _xll.RiskUniform(0,1), 0.5)</f>
        <v>#NAME?</v>
      </c>
      <c r="R124" s="12" t="e">
        <f ca="1">IF(Settings!$C$15 = "Yes", _xll.RiskUniform(0,1), 0.5)</f>
        <v>#NAME?</v>
      </c>
      <c r="S124" s="12" t="e">
        <f ca="1">IF(Settings!$C$15 = "Yes", _xll.RiskUniform(0,1), 0.5)</f>
        <v>#NAME?</v>
      </c>
      <c r="T124" s="12" t="e">
        <f ca="1">IF(Settings!$C$15 = "Yes", _xll.RiskUniform(0,1), 0.5)</f>
        <v>#NAME?</v>
      </c>
      <c r="U124" s="12" t="e">
        <f ca="1">IF(Settings!$C$15 = "Yes", _xll.RiskUniform(0,1), 0.5)</f>
        <v>#NAME?</v>
      </c>
      <c r="V124" s="12" t="e">
        <f ca="1">IF(Settings!$C$15 = "Yes", _xll.RiskUniform(0,1), 0.5)</f>
        <v>#NAME?</v>
      </c>
      <c r="W124" s="12" t="e">
        <f ca="1">IF(Settings!$C$15 = "Yes", _xll.RiskUniform(0,1), 0.5)</f>
        <v>#NAME?</v>
      </c>
      <c r="X124" s="12" t="e">
        <f ca="1">IF(Settings!$C$15 = "Yes", _xll.RiskUniform(0,1), 0.5)</f>
        <v>#NAME?</v>
      </c>
      <c r="Y124" s="12" t="e">
        <f ca="1">IF(Settings!$C$15 = "Yes", _xll.RiskUniform(0,1), 0.5)</f>
        <v>#NAME?</v>
      </c>
      <c r="Z124" s="12" t="e">
        <f ca="1">IF(Settings!$C$15 = "Yes", _xll.RiskUniform(0,1), 0.5)</f>
        <v>#NAME?</v>
      </c>
      <c r="AA124" s="12" t="e">
        <f ca="1">IF(Settings!$C$15 = "Yes", _xll.RiskUniform(0,1), 0.5)</f>
        <v>#NAME?</v>
      </c>
      <c r="AB124" s="12" t="e">
        <f ca="1">IF(Settings!$C$15 = "Yes", _xll.RiskUniform(0,1), 0.5)</f>
        <v>#NAME?</v>
      </c>
      <c r="AC124" s="12" t="e">
        <f ca="1">IF(Settings!$C$15 = "Yes", _xll.RiskUniform(0,1), 0.5)</f>
        <v>#NAME?</v>
      </c>
      <c r="AD124" s="12" t="e">
        <f ca="1">IF(Settings!$C$15 = "Yes", _xll.RiskUniform(0,1), 0.5)</f>
        <v>#NAME?</v>
      </c>
      <c r="AE124" s="12" t="e">
        <f ca="1">IF(Settings!$C$15 = "Yes", _xll.RiskUniform(0,1), 0.5)</f>
        <v>#NAME?</v>
      </c>
      <c r="AF124" s="12" t="e">
        <f ca="1">IF(Settings!$C$15 = "Yes", _xll.RiskUniform(0,1), 0.5)</f>
        <v>#NAME?</v>
      </c>
      <c r="AG124" s="12" t="e">
        <f ca="1">IF(Settings!$C$15 = "Yes", _xll.RiskUniform(0,1), 0.5)</f>
        <v>#NAME?</v>
      </c>
      <c r="AH124" s="12" t="e">
        <f ca="1">IF(Settings!$C$15 = "Yes", _xll.RiskUniform(0,1), 0.5)</f>
        <v>#NAME?</v>
      </c>
      <c r="AI124" s="12" t="e">
        <f ca="1">IF(Settings!$C$15 = "Yes", _xll.RiskUniform(0,1), 0.5)</f>
        <v>#NAME?</v>
      </c>
      <c r="AJ124" s="12" t="e">
        <f ca="1">IF(Settings!$C$15 = "Yes", _xll.RiskUniform(0,1), 0.5)</f>
        <v>#NAME?</v>
      </c>
    </row>
    <row r="125" spans="1:36" x14ac:dyDescent="0.2">
      <c r="A125" s="12">
        <v>2132</v>
      </c>
      <c r="B125" s="12" t="e">
        <f ca="1">IF(Settings!$C$15 = "Yes", _xll.RiskBinomial(1,ISM!$H124), 0)</f>
        <v>#NAME?</v>
      </c>
      <c r="C125" s="12" t="e">
        <f ca="1">IF(Settings!$C$15 = "Yes", _xll.RiskBinomial(1,ISM!$H124), 0)</f>
        <v>#NAME?</v>
      </c>
      <c r="D125" s="12" t="e">
        <f ca="1">IF(Settings!$C$15 = "Yes", _xll.RiskBinomial(1,ISM!$H124), 0)</f>
        <v>#NAME?</v>
      </c>
      <c r="E125" s="20" t="e">
        <f ca="1">IF(Settings!$C$15 = "Yes", _xll.RiskBinomial(1,ISM!$H124), 0)</f>
        <v>#NAME?</v>
      </c>
      <c r="F125" s="12" t="e">
        <f ca="1">IF(Settings!$C$15 = "Yes", _xll.RiskUniform(0,1), 0.5)</f>
        <v>#NAME?</v>
      </c>
      <c r="G125" s="12" t="e">
        <f ca="1">IF(Settings!$C$15 = "Yes", _xll.RiskUniform(0,1), 0.5)</f>
        <v>#NAME?</v>
      </c>
      <c r="H125" s="12" t="e">
        <f ca="1">IF(Settings!$C$15 = "Yes", _xll.RiskUniform(0,1), 0.5)</f>
        <v>#NAME?</v>
      </c>
      <c r="I125" s="12" t="e">
        <f ca="1">IF(Settings!$C$15 = "Yes", _xll.RiskUniform(0,1), 0.5)</f>
        <v>#NAME?</v>
      </c>
      <c r="J125" s="12" t="e">
        <f ca="1">IF(Settings!$C$15 = "Yes", _xll.RiskUniform(0,1), 0.5)</f>
        <v>#NAME?</v>
      </c>
      <c r="K125" s="12" t="e">
        <f ca="1">IF(Settings!$C$15 = "Yes", _xll.RiskUniform(0,1), 0.5)</f>
        <v>#NAME?</v>
      </c>
      <c r="L125" s="12" t="e">
        <f ca="1">IF(Settings!$C$15 = "Yes", _xll.RiskUniform(0,1), 0.5)</f>
        <v>#NAME?</v>
      </c>
      <c r="M125" s="12" t="e">
        <f ca="1">IF(Settings!$C$15 = "Yes", _xll.RiskUniform(0,1), 0.5)</f>
        <v>#NAME?</v>
      </c>
      <c r="N125" s="12" t="e">
        <f ca="1">IF(Settings!$C$15 = "Yes", _xll.RiskUniform(0,1), 0.5)</f>
        <v>#NAME?</v>
      </c>
      <c r="O125" s="12" t="e">
        <f ca="1">IF(Settings!$C$15 = "Yes", _xll.RiskUniform(0,1), 0.5)</f>
        <v>#NAME?</v>
      </c>
      <c r="P125" s="12" t="e">
        <f ca="1">IF(Settings!$C$15 = "Yes", _xll.RiskUniform(0,1), 0.5)</f>
        <v>#NAME?</v>
      </c>
      <c r="Q125" s="12" t="e">
        <f ca="1">IF(Settings!$C$15 = "Yes", _xll.RiskUniform(0,1), 0.5)</f>
        <v>#NAME?</v>
      </c>
      <c r="R125" s="12" t="e">
        <f ca="1">IF(Settings!$C$15 = "Yes", _xll.RiskUniform(0,1), 0.5)</f>
        <v>#NAME?</v>
      </c>
      <c r="S125" s="12" t="e">
        <f ca="1">IF(Settings!$C$15 = "Yes", _xll.RiskUniform(0,1), 0.5)</f>
        <v>#NAME?</v>
      </c>
      <c r="T125" s="12" t="e">
        <f ca="1">IF(Settings!$C$15 = "Yes", _xll.RiskUniform(0,1), 0.5)</f>
        <v>#NAME?</v>
      </c>
      <c r="U125" s="12" t="e">
        <f ca="1">IF(Settings!$C$15 = "Yes", _xll.RiskUniform(0,1), 0.5)</f>
        <v>#NAME?</v>
      </c>
      <c r="V125" s="12" t="e">
        <f ca="1">IF(Settings!$C$15 = "Yes", _xll.RiskUniform(0,1), 0.5)</f>
        <v>#NAME?</v>
      </c>
      <c r="W125" s="12" t="e">
        <f ca="1">IF(Settings!$C$15 = "Yes", _xll.RiskUniform(0,1), 0.5)</f>
        <v>#NAME?</v>
      </c>
      <c r="X125" s="12" t="e">
        <f ca="1">IF(Settings!$C$15 = "Yes", _xll.RiskUniform(0,1), 0.5)</f>
        <v>#NAME?</v>
      </c>
      <c r="Y125" s="12" t="e">
        <f ca="1">IF(Settings!$C$15 = "Yes", _xll.RiskUniform(0,1), 0.5)</f>
        <v>#NAME?</v>
      </c>
      <c r="Z125" s="12" t="e">
        <f ca="1">IF(Settings!$C$15 = "Yes", _xll.RiskUniform(0,1), 0.5)</f>
        <v>#NAME?</v>
      </c>
      <c r="AA125" s="12" t="e">
        <f ca="1">IF(Settings!$C$15 = "Yes", _xll.RiskUniform(0,1), 0.5)</f>
        <v>#NAME?</v>
      </c>
      <c r="AB125" s="12" t="e">
        <f ca="1">IF(Settings!$C$15 = "Yes", _xll.RiskUniform(0,1), 0.5)</f>
        <v>#NAME?</v>
      </c>
      <c r="AC125" s="12" t="e">
        <f ca="1">IF(Settings!$C$15 = "Yes", _xll.RiskUniform(0,1), 0.5)</f>
        <v>#NAME?</v>
      </c>
      <c r="AD125" s="12" t="e">
        <f ca="1">IF(Settings!$C$15 = "Yes", _xll.RiskUniform(0,1), 0.5)</f>
        <v>#NAME?</v>
      </c>
      <c r="AE125" s="12" t="e">
        <f ca="1">IF(Settings!$C$15 = "Yes", _xll.RiskUniform(0,1), 0.5)</f>
        <v>#NAME?</v>
      </c>
      <c r="AF125" s="12" t="e">
        <f ca="1">IF(Settings!$C$15 = "Yes", _xll.RiskUniform(0,1), 0.5)</f>
        <v>#NAME?</v>
      </c>
      <c r="AG125" s="12" t="e">
        <f ca="1">IF(Settings!$C$15 = "Yes", _xll.RiskUniform(0,1), 0.5)</f>
        <v>#NAME?</v>
      </c>
      <c r="AH125" s="12" t="e">
        <f ca="1">IF(Settings!$C$15 = "Yes", _xll.RiskUniform(0,1), 0.5)</f>
        <v>#NAME?</v>
      </c>
      <c r="AI125" s="12" t="e">
        <f ca="1">IF(Settings!$C$15 = "Yes", _xll.RiskUniform(0,1), 0.5)</f>
        <v>#NAME?</v>
      </c>
      <c r="AJ125" s="12" t="e">
        <f ca="1">IF(Settings!$C$15 = "Yes", _xll.RiskUniform(0,1), 0.5)</f>
        <v>#NAME?</v>
      </c>
    </row>
    <row r="126" spans="1:36" x14ac:dyDescent="0.2">
      <c r="A126" s="12">
        <v>2133</v>
      </c>
      <c r="B126" s="12" t="e">
        <f ca="1">IF(Settings!$C$15 = "Yes", _xll.RiskBinomial(1,ISM!$H125), 0)</f>
        <v>#NAME?</v>
      </c>
      <c r="C126" s="12" t="e">
        <f ca="1">IF(Settings!$C$15 = "Yes", _xll.RiskBinomial(1,ISM!$H125), 0)</f>
        <v>#NAME?</v>
      </c>
      <c r="D126" s="12" t="e">
        <f ca="1">IF(Settings!$C$15 = "Yes", _xll.RiskBinomial(1,ISM!$H125), 0)</f>
        <v>#NAME?</v>
      </c>
      <c r="E126" s="20" t="e">
        <f ca="1">IF(Settings!$C$15 = "Yes", _xll.RiskBinomial(1,ISM!$H125), 0)</f>
        <v>#NAME?</v>
      </c>
      <c r="F126" s="12" t="e">
        <f ca="1">IF(Settings!$C$15 = "Yes", _xll.RiskUniform(0,1), 0.5)</f>
        <v>#NAME?</v>
      </c>
      <c r="G126" s="12" t="e">
        <f ca="1">IF(Settings!$C$15 = "Yes", _xll.RiskUniform(0,1), 0.5)</f>
        <v>#NAME?</v>
      </c>
      <c r="H126" s="12" t="e">
        <f ca="1">IF(Settings!$C$15 = "Yes", _xll.RiskUniform(0,1), 0.5)</f>
        <v>#NAME?</v>
      </c>
      <c r="I126" s="12" t="e">
        <f ca="1">IF(Settings!$C$15 = "Yes", _xll.RiskUniform(0,1), 0.5)</f>
        <v>#NAME?</v>
      </c>
      <c r="J126" s="12" t="e">
        <f ca="1">IF(Settings!$C$15 = "Yes", _xll.RiskUniform(0,1), 0.5)</f>
        <v>#NAME?</v>
      </c>
      <c r="K126" s="12" t="e">
        <f ca="1">IF(Settings!$C$15 = "Yes", _xll.RiskUniform(0,1), 0.5)</f>
        <v>#NAME?</v>
      </c>
      <c r="L126" s="12" t="e">
        <f ca="1">IF(Settings!$C$15 = "Yes", _xll.RiskUniform(0,1), 0.5)</f>
        <v>#NAME?</v>
      </c>
      <c r="M126" s="12" t="e">
        <f ca="1">IF(Settings!$C$15 = "Yes", _xll.RiskUniform(0,1), 0.5)</f>
        <v>#NAME?</v>
      </c>
      <c r="N126" s="12" t="e">
        <f ca="1">IF(Settings!$C$15 = "Yes", _xll.RiskUniform(0,1), 0.5)</f>
        <v>#NAME?</v>
      </c>
      <c r="O126" s="12" t="e">
        <f ca="1">IF(Settings!$C$15 = "Yes", _xll.RiskUniform(0,1), 0.5)</f>
        <v>#NAME?</v>
      </c>
      <c r="P126" s="12" t="e">
        <f ca="1">IF(Settings!$C$15 = "Yes", _xll.RiskUniform(0,1), 0.5)</f>
        <v>#NAME?</v>
      </c>
      <c r="Q126" s="12" t="e">
        <f ca="1">IF(Settings!$C$15 = "Yes", _xll.RiskUniform(0,1), 0.5)</f>
        <v>#NAME?</v>
      </c>
      <c r="R126" s="12" t="e">
        <f ca="1">IF(Settings!$C$15 = "Yes", _xll.RiskUniform(0,1), 0.5)</f>
        <v>#NAME?</v>
      </c>
      <c r="S126" s="12" t="e">
        <f ca="1">IF(Settings!$C$15 = "Yes", _xll.RiskUniform(0,1), 0.5)</f>
        <v>#NAME?</v>
      </c>
      <c r="T126" s="12" t="e">
        <f ca="1">IF(Settings!$C$15 = "Yes", _xll.RiskUniform(0,1), 0.5)</f>
        <v>#NAME?</v>
      </c>
      <c r="U126" s="12" t="e">
        <f ca="1">IF(Settings!$C$15 = "Yes", _xll.RiskUniform(0,1), 0.5)</f>
        <v>#NAME?</v>
      </c>
      <c r="V126" s="12" t="e">
        <f ca="1">IF(Settings!$C$15 = "Yes", _xll.RiskUniform(0,1), 0.5)</f>
        <v>#NAME?</v>
      </c>
      <c r="W126" s="12" t="e">
        <f ca="1">IF(Settings!$C$15 = "Yes", _xll.RiskUniform(0,1), 0.5)</f>
        <v>#NAME?</v>
      </c>
      <c r="X126" s="12" t="e">
        <f ca="1">IF(Settings!$C$15 = "Yes", _xll.RiskUniform(0,1), 0.5)</f>
        <v>#NAME?</v>
      </c>
      <c r="Y126" s="12" t="e">
        <f ca="1">IF(Settings!$C$15 = "Yes", _xll.RiskUniform(0,1), 0.5)</f>
        <v>#NAME?</v>
      </c>
      <c r="Z126" s="12" t="e">
        <f ca="1">IF(Settings!$C$15 = "Yes", _xll.RiskUniform(0,1), 0.5)</f>
        <v>#NAME?</v>
      </c>
      <c r="AA126" s="12" t="e">
        <f ca="1">IF(Settings!$C$15 = "Yes", _xll.RiskUniform(0,1), 0.5)</f>
        <v>#NAME?</v>
      </c>
      <c r="AB126" s="12" t="e">
        <f ca="1">IF(Settings!$C$15 = "Yes", _xll.RiskUniform(0,1), 0.5)</f>
        <v>#NAME?</v>
      </c>
      <c r="AC126" s="12" t="e">
        <f ca="1">IF(Settings!$C$15 = "Yes", _xll.RiskUniform(0,1), 0.5)</f>
        <v>#NAME?</v>
      </c>
      <c r="AD126" s="12" t="e">
        <f ca="1">IF(Settings!$C$15 = "Yes", _xll.RiskUniform(0,1), 0.5)</f>
        <v>#NAME?</v>
      </c>
      <c r="AE126" s="12" t="e">
        <f ca="1">IF(Settings!$C$15 = "Yes", _xll.RiskUniform(0,1), 0.5)</f>
        <v>#NAME?</v>
      </c>
      <c r="AF126" s="12" t="e">
        <f ca="1">IF(Settings!$C$15 = "Yes", _xll.RiskUniform(0,1), 0.5)</f>
        <v>#NAME?</v>
      </c>
      <c r="AG126" s="12" t="e">
        <f ca="1">IF(Settings!$C$15 = "Yes", _xll.RiskUniform(0,1), 0.5)</f>
        <v>#NAME?</v>
      </c>
      <c r="AH126" s="12" t="e">
        <f ca="1">IF(Settings!$C$15 = "Yes", _xll.RiskUniform(0,1), 0.5)</f>
        <v>#NAME?</v>
      </c>
      <c r="AI126" s="12" t="e">
        <f ca="1">IF(Settings!$C$15 = "Yes", _xll.RiskUniform(0,1), 0.5)</f>
        <v>#NAME?</v>
      </c>
      <c r="AJ126" s="12" t="e">
        <f ca="1">IF(Settings!$C$15 = "Yes", _xll.RiskUniform(0,1), 0.5)</f>
        <v>#NAME?</v>
      </c>
    </row>
    <row r="127" spans="1:36" x14ac:dyDescent="0.2">
      <c r="A127" s="12">
        <v>2134</v>
      </c>
      <c r="B127" s="12" t="e">
        <f ca="1">IF(Settings!$C$15 = "Yes", _xll.RiskBinomial(1,ISM!$H126), 0)</f>
        <v>#NAME?</v>
      </c>
      <c r="C127" s="12" t="e">
        <f ca="1">IF(Settings!$C$15 = "Yes", _xll.RiskBinomial(1,ISM!$H126), 0)</f>
        <v>#NAME?</v>
      </c>
      <c r="D127" s="12" t="e">
        <f ca="1">IF(Settings!$C$15 = "Yes", _xll.RiskBinomial(1,ISM!$H126), 0)</f>
        <v>#NAME?</v>
      </c>
      <c r="E127" s="20" t="e">
        <f ca="1">IF(Settings!$C$15 = "Yes", _xll.RiskBinomial(1,ISM!$H126), 0)</f>
        <v>#NAME?</v>
      </c>
      <c r="F127" s="12" t="e">
        <f ca="1">IF(Settings!$C$15 = "Yes", _xll.RiskUniform(0,1), 0.5)</f>
        <v>#NAME?</v>
      </c>
      <c r="G127" s="12" t="e">
        <f ca="1">IF(Settings!$C$15 = "Yes", _xll.RiskUniform(0,1), 0.5)</f>
        <v>#NAME?</v>
      </c>
      <c r="H127" s="12" t="e">
        <f ca="1">IF(Settings!$C$15 = "Yes", _xll.RiskUniform(0,1), 0.5)</f>
        <v>#NAME?</v>
      </c>
      <c r="I127" s="12" t="e">
        <f ca="1">IF(Settings!$C$15 = "Yes", _xll.RiskUniform(0,1), 0.5)</f>
        <v>#NAME?</v>
      </c>
      <c r="J127" s="12" t="e">
        <f ca="1">IF(Settings!$C$15 = "Yes", _xll.RiskUniform(0,1), 0.5)</f>
        <v>#NAME?</v>
      </c>
      <c r="K127" s="12" t="e">
        <f ca="1">IF(Settings!$C$15 = "Yes", _xll.RiskUniform(0,1), 0.5)</f>
        <v>#NAME?</v>
      </c>
      <c r="L127" s="12" t="e">
        <f ca="1">IF(Settings!$C$15 = "Yes", _xll.RiskUniform(0,1), 0.5)</f>
        <v>#NAME?</v>
      </c>
      <c r="M127" s="12" t="e">
        <f ca="1">IF(Settings!$C$15 = "Yes", _xll.RiskUniform(0,1), 0.5)</f>
        <v>#NAME?</v>
      </c>
      <c r="N127" s="12" t="e">
        <f ca="1">IF(Settings!$C$15 = "Yes", _xll.RiskUniform(0,1), 0.5)</f>
        <v>#NAME?</v>
      </c>
      <c r="O127" s="12" t="e">
        <f ca="1">IF(Settings!$C$15 = "Yes", _xll.RiskUniform(0,1), 0.5)</f>
        <v>#NAME?</v>
      </c>
      <c r="P127" s="12" t="e">
        <f ca="1">IF(Settings!$C$15 = "Yes", _xll.RiskUniform(0,1), 0.5)</f>
        <v>#NAME?</v>
      </c>
      <c r="Q127" s="12" t="e">
        <f ca="1">IF(Settings!$C$15 = "Yes", _xll.RiskUniform(0,1), 0.5)</f>
        <v>#NAME?</v>
      </c>
      <c r="R127" s="12" t="e">
        <f ca="1">IF(Settings!$C$15 = "Yes", _xll.RiskUniform(0,1), 0.5)</f>
        <v>#NAME?</v>
      </c>
      <c r="S127" s="12" t="e">
        <f ca="1">IF(Settings!$C$15 = "Yes", _xll.RiskUniform(0,1), 0.5)</f>
        <v>#NAME?</v>
      </c>
      <c r="T127" s="12" t="e">
        <f ca="1">IF(Settings!$C$15 = "Yes", _xll.RiskUniform(0,1), 0.5)</f>
        <v>#NAME?</v>
      </c>
      <c r="U127" s="12" t="e">
        <f ca="1">IF(Settings!$C$15 = "Yes", _xll.RiskUniform(0,1), 0.5)</f>
        <v>#NAME?</v>
      </c>
      <c r="V127" s="12" t="e">
        <f ca="1">IF(Settings!$C$15 = "Yes", _xll.RiskUniform(0,1), 0.5)</f>
        <v>#NAME?</v>
      </c>
      <c r="W127" s="12" t="e">
        <f ca="1">IF(Settings!$C$15 = "Yes", _xll.RiskUniform(0,1), 0.5)</f>
        <v>#NAME?</v>
      </c>
      <c r="X127" s="12" t="e">
        <f ca="1">IF(Settings!$C$15 = "Yes", _xll.RiskUniform(0,1), 0.5)</f>
        <v>#NAME?</v>
      </c>
      <c r="Y127" s="12" t="e">
        <f ca="1">IF(Settings!$C$15 = "Yes", _xll.RiskUniform(0,1), 0.5)</f>
        <v>#NAME?</v>
      </c>
      <c r="Z127" s="12" t="e">
        <f ca="1">IF(Settings!$C$15 = "Yes", _xll.RiskUniform(0,1), 0.5)</f>
        <v>#NAME?</v>
      </c>
      <c r="AA127" s="12" t="e">
        <f ca="1">IF(Settings!$C$15 = "Yes", _xll.RiskUniform(0,1), 0.5)</f>
        <v>#NAME?</v>
      </c>
      <c r="AB127" s="12" t="e">
        <f ca="1">IF(Settings!$C$15 = "Yes", _xll.RiskUniform(0,1), 0.5)</f>
        <v>#NAME?</v>
      </c>
      <c r="AC127" s="12" t="e">
        <f ca="1">IF(Settings!$C$15 = "Yes", _xll.RiskUniform(0,1), 0.5)</f>
        <v>#NAME?</v>
      </c>
      <c r="AD127" s="12" t="e">
        <f ca="1">IF(Settings!$C$15 = "Yes", _xll.RiskUniform(0,1), 0.5)</f>
        <v>#NAME?</v>
      </c>
      <c r="AE127" s="12" t="e">
        <f ca="1">IF(Settings!$C$15 = "Yes", _xll.RiskUniform(0,1), 0.5)</f>
        <v>#NAME?</v>
      </c>
      <c r="AF127" s="12" t="e">
        <f ca="1">IF(Settings!$C$15 = "Yes", _xll.RiskUniform(0,1), 0.5)</f>
        <v>#NAME?</v>
      </c>
      <c r="AG127" s="12" t="e">
        <f ca="1">IF(Settings!$C$15 = "Yes", _xll.RiskUniform(0,1), 0.5)</f>
        <v>#NAME?</v>
      </c>
      <c r="AH127" s="12" t="e">
        <f ca="1">IF(Settings!$C$15 = "Yes", _xll.RiskUniform(0,1), 0.5)</f>
        <v>#NAME?</v>
      </c>
      <c r="AI127" s="12" t="e">
        <f ca="1">IF(Settings!$C$15 = "Yes", _xll.RiskUniform(0,1), 0.5)</f>
        <v>#NAME?</v>
      </c>
      <c r="AJ127" s="12" t="e">
        <f ca="1">IF(Settings!$C$15 = "Yes", _xll.RiskUniform(0,1), 0.5)</f>
        <v>#NAME?</v>
      </c>
    </row>
    <row r="128" spans="1:36" x14ac:dyDescent="0.2">
      <c r="A128" s="12">
        <v>2135</v>
      </c>
      <c r="B128" s="12" t="e">
        <f ca="1">IF(Settings!$C$15 = "Yes", _xll.RiskBinomial(1,ISM!$H127), 0)</f>
        <v>#NAME?</v>
      </c>
      <c r="C128" s="12" t="e">
        <f ca="1">IF(Settings!$C$15 = "Yes", _xll.RiskBinomial(1,ISM!$H127), 0)</f>
        <v>#NAME?</v>
      </c>
      <c r="D128" s="12" t="e">
        <f ca="1">IF(Settings!$C$15 = "Yes", _xll.RiskBinomial(1,ISM!$H127), 0)</f>
        <v>#NAME?</v>
      </c>
      <c r="E128" s="20" t="e">
        <f ca="1">IF(Settings!$C$15 = "Yes", _xll.RiskBinomial(1,ISM!$H127), 0)</f>
        <v>#NAME?</v>
      </c>
      <c r="F128" s="12" t="e">
        <f ca="1">IF(Settings!$C$15 = "Yes", _xll.RiskUniform(0,1), 0.5)</f>
        <v>#NAME?</v>
      </c>
      <c r="G128" s="12" t="e">
        <f ca="1">IF(Settings!$C$15 = "Yes", _xll.RiskUniform(0,1), 0.5)</f>
        <v>#NAME?</v>
      </c>
      <c r="H128" s="12" t="e">
        <f ca="1">IF(Settings!$C$15 = "Yes", _xll.RiskUniform(0,1), 0.5)</f>
        <v>#NAME?</v>
      </c>
      <c r="I128" s="12" t="e">
        <f ca="1">IF(Settings!$C$15 = "Yes", _xll.RiskUniform(0,1), 0.5)</f>
        <v>#NAME?</v>
      </c>
      <c r="J128" s="12" t="e">
        <f ca="1">IF(Settings!$C$15 = "Yes", _xll.RiskUniform(0,1), 0.5)</f>
        <v>#NAME?</v>
      </c>
      <c r="K128" s="12" t="e">
        <f ca="1">IF(Settings!$C$15 = "Yes", _xll.RiskUniform(0,1), 0.5)</f>
        <v>#NAME?</v>
      </c>
      <c r="L128" s="12" t="e">
        <f ca="1">IF(Settings!$C$15 = "Yes", _xll.RiskUniform(0,1), 0.5)</f>
        <v>#NAME?</v>
      </c>
      <c r="M128" s="12" t="e">
        <f ca="1">IF(Settings!$C$15 = "Yes", _xll.RiskUniform(0,1), 0.5)</f>
        <v>#NAME?</v>
      </c>
      <c r="N128" s="12" t="e">
        <f ca="1">IF(Settings!$C$15 = "Yes", _xll.RiskUniform(0,1), 0.5)</f>
        <v>#NAME?</v>
      </c>
      <c r="O128" s="12" t="e">
        <f ca="1">IF(Settings!$C$15 = "Yes", _xll.RiskUniform(0,1), 0.5)</f>
        <v>#NAME?</v>
      </c>
      <c r="P128" s="12" t="e">
        <f ca="1">IF(Settings!$C$15 = "Yes", _xll.RiskUniform(0,1), 0.5)</f>
        <v>#NAME?</v>
      </c>
      <c r="Q128" s="12" t="e">
        <f ca="1">IF(Settings!$C$15 = "Yes", _xll.RiskUniform(0,1), 0.5)</f>
        <v>#NAME?</v>
      </c>
      <c r="R128" s="12" t="e">
        <f ca="1">IF(Settings!$C$15 = "Yes", _xll.RiskUniform(0,1), 0.5)</f>
        <v>#NAME?</v>
      </c>
      <c r="S128" s="12" t="e">
        <f ca="1">IF(Settings!$C$15 = "Yes", _xll.RiskUniform(0,1), 0.5)</f>
        <v>#NAME?</v>
      </c>
      <c r="T128" s="12" t="e">
        <f ca="1">IF(Settings!$C$15 = "Yes", _xll.RiskUniform(0,1), 0.5)</f>
        <v>#NAME?</v>
      </c>
      <c r="U128" s="12" t="e">
        <f ca="1">IF(Settings!$C$15 = "Yes", _xll.RiskUniform(0,1), 0.5)</f>
        <v>#NAME?</v>
      </c>
      <c r="V128" s="12" t="e">
        <f ca="1">IF(Settings!$C$15 = "Yes", _xll.RiskUniform(0,1), 0.5)</f>
        <v>#NAME?</v>
      </c>
      <c r="W128" s="12" t="e">
        <f ca="1">IF(Settings!$C$15 = "Yes", _xll.RiskUniform(0,1), 0.5)</f>
        <v>#NAME?</v>
      </c>
      <c r="X128" s="12" t="e">
        <f ca="1">IF(Settings!$C$15 = "Yes", _xll.RiskUniform(0,1), 0.5)</f>
        <v>#NAME?</v>
      </c>
      <c r="Y128" s="12" t="e">
        <f ca="1">IF(Settings!$C$15 = "Yes", _xll.RiskUniform(0,1), 0.5)</f>
        <v>#NAME?</v>
      </c>
      <c r="Z128" s="12" t="e">
        <f ca="1">IF(Settings!$C$15 = "Yes", _xll.RiskUniform(0,1), 0.5)</f>
        <v>#NAME?</v>
      </c>
      <c r="AA128" s="12" t="e">
        <f ca="1">IF(Settings!$C$15 = "Yes", _xll.RiskUniform(0,1), 0.5)</f>
        <v>#NAME?</v>
      </c>
      <c r="AB128" s="12" t="e">
        <f ca="1">IF(Settings!$C$15 = "Yes", _xll.RiskUniform(0,1), 0.5)</f>
        <v>#NAME?</v>
      </c>
      <c r="AC128" s="12" t="e">
        <f ca="1">IF(Settings!$C$15 = "Yes", _xll.RiskUniform(0,1), 0.5)</f>
        <v>#NAME?</v>
      </c>
      <c r="AD128" s="12" t="e">
        <f ca="1">IF(Settings!$C$15 = "Yes", _xll.RiskUniform(0,1), 0.5)</f>
        <v>#NAME?</v>
      </c>
      <c r="AE128" s="12" t="e">
        <f ca="1">IF(Settings!$C$15 = "Yes", _xll.RiskUniform(0,1), 0.5)</f>
        <v>#NAME?</v>
      </c>
      <c r="AF128" s="12" t="e">
        <f ca="1">IF(Settings!$C$15 = "Yes", _xll.RiskUniform(0,1), 0.5)</f>
        <v>#NAME?</v>
      </c>
      <c r="AG128" s="12" t="e">
        <f ca="1">IF(Settings!$C$15 = "Yes", _xll.RiskUniform(0,1), 0.5)</f>
        <v>#NAME?</v>
      </c>
      <c r="AH128" s="12" t="e">
        <f ca="1">IF(Settings!$C$15 = "Yes", _xll.RiskUniform(0,1), 0.5)</f>
        <v>#NAME?</v>
      </c>
      <c r="AI128" s="12" t="e">
        <f ca="1">IF(Settings!$C$15 = "Yes", _xll.RiskUniform(0,1), 0.5)</f>
        <v>#NAME?</v>
      </c>
      <c r="AJ128" s="12" t="e">
        <f ca="1">IF(Settings!$C$15 = "Yes", _xll.RiskUniform(0,1), 0.5)</f>
        <v>#NAME?</v>
      </c>
    </row>
    <row r="129" spans="1:36" x14ac:dyDescent="0.2">
      <c r="A129" s="12">
        <v>2136</v>
      </c>
      <c r="B129" s="12" t="e">
        <f ca="1">IF(Settings!$C$15 = "Yes", _xll.RiskBinomial(1,ISM!$H128), 0)</f>
        <v>#NAME?</v>
      </c>
      <c r="C129" s="12" t="e">
        <f ca="1">IF(Settings!$C$15 = "Yes", _xll.RiskBinomial(1,ISM!$H128), 0)</f>
        <v>#NAME?</v>
      </c>
      <c r="D129" s="12" t="e">
        <f ca="1">IF(Settings!$C$15 = "Yes", _xll.RiskBinomial(1,ISM!$H128), 0)</f>
        <v>#NAME?</v>
      </c>
      <c r="E129" s="20" t="e">
        <f ca="1">IF(Settings!$C$15 = "Yes", _xll.RiskBinomial(1,ISM!$H128), 0)</f>
        <v>#NAME?</v>
      </c>
      <c r="F129" s="12" t="e">
        <f ca="1">IF(Settings!$C$15 = "Yes", _xll.RiskUniform(0,1), 0.5)</f>
        <v>#NAME?</v>
      </c>
      <c r="G129" s="12" t="e">
        <f ca="1">IF(Settings!$C$15 = "Yes", _xll.RiskUniform(0,1), 0.5)</f>
        <v>#NAME?</v>
      </c>
      <c r="H129" s="12" t="e">
        <f ca="1">IF(Settings!$C$15 = "Yes", _xll.RiskUniform(0,1), 0.5)</f>
        <v>#NAME?</v>
      </c>
      <c r="I129" s="12" t="e">
        <f ca="1">IF(Settings!$C$15 = "Yes", _xll.RiskUniform(0,1), 0.5)</f>
        <v>#NAME?</v>
      </c>
      <c r="J129" s="12" t="e">
        <f ca="1">IF(Settings!$C$15 = "Yes", _xll.RiskUniform(0,1), 0.5)</f>
        <v>#NAME?</v>
      </c>
      <c r="K129" s="12" t="e">
        <f ca="1">IF(Settings!$C$15 = "Yes", _xll.RiskUniform(0,1), 0.5)</f>
        <v>#NAME?</v>
      </c>
      <c r="L129" s="12" t="e">
        <f ca="1">IF(Settings!$C$15 = "Yes", _xll.RiskUniform(0,1), 0.5)</f>
        <v>#NAME?</v>
      </c>
      <c r="M129" s="12" t="e">
        <f ca="1">IF(Settings!$C$15 = "Yes", _xll.RiskUniform(0,1), 0.5)</f>
        <v>#NAME?</v>
      </c>
      <c r="N129" s="12" t="e">
        <f ca="1">IF(Settings!$C$15 = "Yes", _xll.RiskUniform(0,1), 0.5)</f>
        <v>#NAME?</v>
      </c>
      <c r="O129" s="12" t="e">
        <f ca="1">IF(Settings!$C$15 = "Yes", _xll.RiskUniform(0,1), 0.5)</f>
        <v>#NAME?</v>
      </c>
      <c r="P129" s="12" t="e">
        <f ca="1">IF(Settings!$C$15 = "Yes", _xll.RiskUniform(0,1), 0.5)</f>
        <v>#NAME?</v>
      </c>
      <c r="Q129" s="12" t="e">
        <f ca="1">IF(Settings!$C$15 = "Yes", _xll.RiskUniform(0,1), 0.5)</f>
        <v>#NAME?</v>
      </c>
      <c r="R129" s="12" t="e">
        <f ca="1">IF(Settings!$C$15 = "Yes", _xll.RiskUniform(0,1), 0.5)</f>
        <v>#NAME?</v>
      </c>
      <c r="S129" s="12" t="e">
        <f ca="1">IF(Settings!$C$15 = "Yes", _xll.RiskUniform(0,1), 0.5)</f>
        <v>#NAME?</v>
      </c>
      <c r="T129" s="12" t="e">
        <f ca="1">IF(Settings!$C$15 = "Yes", _xll.RiskUniform(0,1), 0.5)</f>
        <v>#NAME?</v>
      </c>
      <c r="U129" s="12" t="e">
        <f ca="1">IF(Settings!$C$15 = "Yes", _xll.RiskUniform(0,1), 0.5)</f>
        <v>#NAME?</v>
      </c>
      <c r="V129" s="12" t="e">
        <f ca="1">IF(Settings!$C$15 = "Yes", _xll.RiskUniform(0,1), 0.5)</f>
        <v>#NAME?</v>
      </c>
      <c r="W129" s="12" t="e">
        <f ca="1">IF(Settings!$C$15 = "Yes", _xll.RiskUniform(0,1), 0.5)</f>
        <v>#NAME?</v>
      </c>
      <c r="X129" s="12" t="e">
        <f ca="1">IF(Settings!$C$15 = "Yes", _xll.RiskUniform(0,1), 0.5)</f>
        <v>#NAME?</v>
      </c>
      <c r="Y129" s="12" t="e">
        <f ca="1">IF(Settings!$C$15 = "Yes", _xll.RiskUniform(0,1), 0.5)</f>
        <v>#NAME?</v>
      </c>
      <c r="Z129" s="12" t="e">
        <f ca="1">IF(Settings!$C$15 = "Yes", _xll.RiskUniform(0,1), 0.5)</f>
        <v>#NAME?</v>
      </c>
      <c r="AA129" s="12" t="e">
        <f ca="1">IF(Settings!$C$15 = "Yes", _xll.RiskUniform(0,1), 0.5)</f>
        <v>#NAME?</v>
      </c>
      <c r="AB129" s="12" t="e">
        <f ca="1">IF(Settings!$C$15 = "Yes", _xll.RiskUniform(0,1), 0.5)</f>
        <v>#NAME?</v>
      </c>
      <c r="AC129" s="12" t="e">
        <f ca="1">IF(Settings!$C$15 = "Yes", _xll.RiskUniform(0,1), 0.5)</f>
        <v>#NAME?</v>
      </c>
      <c r="AD129" s="12" t="e">
        <f ca="1">IF(Settings!$C$15 = "Yes", _xll.RiskUniform(0,1), 0.5)</f>
        <v>#NAME?</v>
      </c>
      <c r="AE129" s="12" t="e">
        <f ca="1">IF(Settings!$C$15 = "Yes", _xll.RiskUniform(0,1), 0.5)</f>
        <v>#NAME?</v>
      </c>
      <c r="AF129" s="12" t="e">
        <f ca="1">IF(Settings!$C$15 = "Yes", _xll.RiskUniform(0,1), 0.5)</f>
        <v>#NAME?</v>
      </c>
      <c r="AG129" s="12" t="e">
        <f ca="1">IF(Settings!$C$15 = "Yes", _xll.RiskUniform(0,1), 0.5)</f>
        <v>#NAME?</v>
      </c>
      <c r="AH129" s="12" t="e">
        <f ca="1">IF(Settings!$C$15 = "Yes", _xll.RiskUniform(0,1), 0.5)</f>
        <v>#NAME?</v>
      </c>
      <c r="AI129" s="12" t="e">
        <f ca="1">IF(Settings!$C$15 = "Yes", _xll.RiskUniform(0,1), 0.5)</f>
        <v>#NAME?</v>
      </c>
      <c r="AJ129" s="12" t="e">
        <f ca="1">IF(Settings!$C$15 = "Yes", _xll.RiskUniform(0,1), 0.5)</f>
        <v>#NAME?</v>
      </c>
    </row>
    <row r="130" spans="1:36" x14ac:dyDescent="0.2">
      <c r="A130" s="12">
        <v>2137</v>
      </c>
      <c r="B130" s="12" t="e">
        <f ca="1">IF(Settings!$C$15 = "Yes", _xll.RiskBinomial(1,ISM!$H129), 0)</f>
        <v>#NAME?</v>
      </c>
      <c r="C130" s="12" t="e">
        <f ca="1">IF(Settings!$C$15 = "Yes", _xll.RiskBinomial(1,ISM!$H129), 0)</f>
        <v>#NAME?</v>
      </c>
      <c r="D130" s="12" t="e">
        <f ca="1">IF(Settings!$C$15 = "Yes", _xll.RiskBinomial(1,ISM!$H129), 0)</f>
        <v>#NAME?</v>
      </c>
      <c r="E130" s="20" t="e">
        <f ca="1">IF(Settings!$C$15 = "Yes", _xll.RiskBinomial(1,ISM!$H129), 0)</f>
        <v>#NAME?</v>
      </c>
      <c r="F130" s="12" t="e">
        <f ca="1">IF(Settings!$C$15 = "Yes", _xll.RiskUniform(0,1), 0.5)</f>
        <v>#NAME?</v>
      </c>
      <c r="G130" s="12" t="e">
        <f ca="1">IF(Settings!$C$15 = "Yes", _xll.RiskUniform(0,1), 0.5)</f>
        <v>#NAME?</v>
      </c>
      <c r="H130" s="12" t="e">
        <f ca="1">IF(Settings!$C$15 = "Yes", _xll.RiskUniform(0,1), 0.5)</f>
        <v>#NAME?</v>
      </c>
      <c r="I130" s="12" t="e">
        <f ca="1">IF(Settings!$C$15 = "Yes", _xll.RiskUniform(0,1), 0.5)</f>
        <v>#NAME?</v>
      </c>
      <c r="J130" s="12" t="e">
        <f ca="1">IF(Settings!$C$15 = "Yes", _xll.RiskUniform(0,1), 0.5)</f>
        <v>#NAME?</v>
      </c>
      <c r="K130" s="12" t="e">
        <f ca="1">IF(Settings!$C$15 = "Yes", _xll.RiskUniform(0,1), 0.5)</f>
        <v>#NAME?</v>
      </c>
      <c r="L130" s="12" t="e">
        <f ca="1">IF(Settings!$C$15 = "Yes", _xll.RiskUniform(0,1), 0.5)</f>
        <v>#NAME?</v>
      </c>
      <c r="M130" s="12" t="e">
        <f ca="1">IF(Settings!$C$15 = "Yes", _xll.RiskUniform(0,1), 0.5)</f>
        <v>#NAME?</v>
      </c>
      <c r="N130" s="12" t="e">
        <f ca="1">IF(Settings!$C$15 = "Yes", _xll.RiskUniform(0,1), 0.5)</f>
        <v>#NAME?</v>
      </c>
      <c r="O130" s="12" t="e">
        <f ca="1">IF(Settings!$C$15 = "Yes", _xll.RiskUniform(0,1), 0.5)</f>
        <v>#NAME?</v>
      </c>
      <c r="P130" s="12" t="e">
        <f ca="1">IF(Settings!$C$15 = "Yes", _xll.RiskUniform(0,1), 0.5)</f>
        <v>#NAME?</v>
      </c>
      <c r="Q130" s="12" t="e">
        <f ca="1">IF(Settings!$C$15 = "Yes", _xll.RiskUniform(0,1), 0.5)</f>
        <v>#NAME?</v>
      </c>
      <c r="R130" s="12" t="e">
        <f ca="1">IF(Settings!$C$15 = "Yes", _xll.RiskUniform(0,1), 0.5)</f>
        <v>#NAME?</v>
      </c>
      <c r="S130" s="12" t="e">
        <f ca="1">IF(Settings!$C$15 = "Yes", _xll.RiskUniform(0,1), 0.5)</f>
        <v>#NAME?</v>
      </c>
      <c r="T130" s="12" t="e">
        <f ca="1">IF(Settings!$C$15 = "Yes", _xll.RiskUniform(0,1), 0.5)</f>
        <v>#NAME?</v>
      </c>
      <c r="U130" s="12" t="e">
        <f ca="1">IF(Settings!$C$15 = "Yes", _xll.RiskUniform(0,1), 0.5)</f>
        <v>#NAME?</v>
      </c>
      <c r="V130" s="12" t="e">
        <f ca="1">IF(Settings!$C$15 = "Yes", _xll.RiskUniform(0,1), 0.5)</f>
        <v>#NAME?</v>
      </c>
      <c r="W130" s="12" t="e">
        <f ca="1">IF(Settings!$C$15 = "Yes", _xll.RiskUniform(0,1), 0.5)</f>
        <v>#NAME?</v>
      </c>
      <c r="X130" s="12" t="e">
        <f ca="1">IF(Settings!$C$15 = "Yes", _xll.RiskUniform(0,1), 0.5)</f>
        <v>#NAME?</v>
      </c>
      <c r="Y130" s="12" t="e">
        <f ca="1">IF(Settings!$C$15 = "Yes", _xll.RiskUniform(0,1), 0.5)</f>
        <v>#NAME?</v>
      </c>
      <c r="Z130" s="12" t="e">
        <f ca="1">IF(Settings!$C$15 = "Yes", _xll.RiskUniform(0,1), 0.5)</f>
        <v>#NAME?</v>
      </c>
      <c r="AA130" s="12" t="e">
        <f ca="1">IF(Settings!$C$15 = "Yes", _xll.RiskUniform(0,1), 0.5)</f>
        <v>#NAME?</v>
      </c>
      <c r="AB130" s="12" t="e">
        <f ca="1">IF(Settings!$C$15 = "Yes", _xll.RiskUniform(0,1), 0.5)</f>
        <v>#NAME?</v>
      </c>
      <c r="AC130" s="12" t="e">
        <f ca="1">IF(Settings!$C$15 = "Yes", _xll.RiskUniform(0,1), 0.5)</f>
        <v>#NAME?</v>
      </c>
      <c r="AD130" s="12" t="e">
        <f ca="1">IF(Settings!$C$15 = "Yes", _xll.RiskUniform(0,1), 0.5)</f>
        <v>#NAME?</v>
      </c>
      <c r="AE130" s="12" t="e">
        <f ca="1">IF(Settings!$C$15 = "Yes", _xll.RiskUniform(0,1), 0.5)</f>
        <v>#NAME?</v>
      </c>
      <c r="AF130" s="12" t="e">
        <f ca="1">IF(Settings!$C$15 = "Yes", _xll.RiskUniform(0,1), 0.5)</f>
        <v>#NAME?</v>
      </c>
      <c r="AG130" s="12" t="e">
        <f ca="1">IF(Settings!$C$15 = "Yes", _xll.RiskUniform(0,1), 0.5)</f>
        <v>#NAME?</v>
      </c>
      <c r="AH130" s="12" t="e">
        <f ca="1">IF(Settings!$C$15 = "Yes", _xll.RiskUniform(0,1), 0.5)</f>
        <v>#NAME?</v>
      </c>
      <c r="AI130" s="12" t="e">
        <f ca="1">IF(Settings!$C$15 = "Yes", _xll.RiskUniform(0,1), 0.5)</f>
        <v>#NAME?</v>
      </c>
      <c r="AJ130" s="12" t="e">
        <f ca="1">IF(Settings!$C$15 = "Yes", _xll.RiskUniform(0,1), 0.5)</f>
        <v>#NAME?</v>
      </c>
    </row>
    <row r="131" spans="1:36" x14ac:dyDescent="0.2">
      <c r="A131" s="12">
        <v>2138</v>
      </c>
      <c r="B131" s="12" t="e">
        <f ca="1">IF(Settings!$C$15 = "Yes", _xll.RiskBinomial(1,ISM!$H130), 0)</f>
        <v>#NAME?</v>
      </c>
      <c r="C131" s="12" t="e">
        <f ca="1">IF(Settings!$C$15 = "Yes", _xll.RiskBinomial(1,ISM!$H130), 0)</f>
        <v>#NAME?</v>
      </c>
      <c r="D131" s="12" t="e">
        <f ca="1">IF(Settings!$C$15 = "Yes", _xll.RiskBinomial(1,ISM!$H130), 0)</f>
        <v>#NAME?</v>
      </c>
      <c r="E131" s="20" t="e">
        <f ca="1">IF(Settings!$C$15 = "Yes", _xll.RiskBinomial(1,ISM!$H130), 0)</f>
        <v>#NAME?</v>
      </c>
      <c r="F131" s="12" t="e">
        <f ca="1">IF(Settings!$C$15 = "Yes", _xll.RiskUniform(0,1), 0.5)</f>
        <v>#NAME?</v>
      </c>
      <c r="G131" s="12" t="e">
        <f ca="1">IF(Settings!$C$15 = "Yes", _xll.RiskUniform(0,1), 0.5)</f>
        <v>#NAME?</v>
      </c>
      <c r="H131" s="12" t="e">
        <f ca="1">IF(Settings!$C$15 = "Yes", _xll.RiskUniform(0,1), 0.5)</f>
        <v>#NAME?</v>
      </c>
      <c r="I131" s="12" t="e">
        <f ca="1">IF(Settings!$C$15 = "Yes", _xll.RiskUniform(0,1), 0.5)</f>
        <v>#NAME?</v>
      </c>
      <c r="J131" s="12" t="e">
        <f ca="1">IF(Settings!$C$15 = "Yes", _xll.RiskUniform(0,1), 0.5)</f>
        <v>#NAME?</v>
      </c>
      <c r="K131" s="12" t="e">
        <f ca="1">IF(Settings!$C$15 = "Yes", _xll.RiskUniform(0,1), 0.5)</f>
        <v>#NAME?</v>
      </c>
      <c r="L131" s="12" t="e">
        <f ca="1">IF(Settings!$C$15 = "Yes", _xll.RiskUniform(0,1), 0.5)</f>
        <v>#NAME?</v>
      </c>
      <c r="M131" s="12" t="e">
        <f ca="1">IF(Settings!$C$15 = "Yes", _xll.RiskUniform(0,1), 0.5)</f>
        <v>#NAME?</v>
      </c>
      <c r="N131" s="12" t="e">
        <f ca="1">IF(Settings!$C$15 = "Yes", _xll.RiskUniform(0,1), 0.5)</f>
        <v>#NAME?</v>
      </c>
      <c r="O131" s="12" t="e">
        <f ca="1">IF(Settings!$C$15 = "Yes", _xll.RiskUniform(0,1), 0.5)</f>
        <v>#NAME?</v>
      </c>
      <c r="P131" s="12" t="e">
        <f ca="1">IF(Settings!$C$15 = "Yes", _xll.RiskUniform(0,1), 0.5)</f>
        <v>#NAME?</v>
      </c>
      <c r="Q131" s="12" t="e">
        <f ca="1">IF(Settings!$C$15 = "Yes", _xll.RiskUniform(0,1), 0.5)</f>
        <v>#NAME?</v>
      </c>
      <c r="R131" s="12" t="e">
        <f ca="1">IF(Settings!$C$15 = "Yes", _xll.RiskUniform(0,1), 0.5)</f>
        <v>#NAME?</v>
      </c>
      <c r="S131" s="12" t="e">
        <f ca="1">IF(Settings!$C$15 = "Yes", _xll.RiskUniform(0,1), 0.5)</f>
        <v>#NAME?</v>
      </c>
      <c r="T131" s="12" t="e">
        <f ca="1">IF(Settings!$C$15 = "Yes", _xll.RiskUniform(0,1), 0.5)</f>
        <v>#NAME?</v>
      </c>
      <c r="U131" s="12" t="e">
        <f ca="1">IF(Settings!$C$15 = "Yes", _xll.RiskUniform(0,1), 0.5)</f>
        <v>#NAME?</v>
      </c>
      <c r="V131" s="12" t="e">
        <f ca="1">IF(Settings!$C$15 = "Yes", _xll.RiskUniform(0,1), 0.5)</f>
        <v>#NAME?</v>
      </c>
      <c r="W131" s="12" t="e">
        <f ca="1">IF(Settings!$C$15 = "Yes", _xll.RiskUniform(0,1), 0.5)</f>
        <v>#NAME?</v>
      </c>
      <c r="X131" s="12" t="e">
        <f ca="1">IF(Settings!$C$15 = "Yes", _xll.RiskUniform(0,1), 0.5)</f>
        <v>#NAME?</v>
      </c>
      <c r="Y131" s="12" t="e">
        <f ca="1">IF(Settings!$C$15 = "Yes", _xll.RiskUniform(0,1), 0.5)</f>
        <v>#NAME?</v>
      </c>
      <c r="Z131" s="12" t="e">
        <f ca="1">IF(Settings!$C$15 = "Yes", _xll.RiskUniform(0,1), 0.5)</f>
        <v>#NAME?</v>
      </c>
      <c r="AA131" s="12" t="e">
        <f ca="1">IF(Settings!$C$15 = "Yes", _xll.RiskUniform(0,1), 0.5)</f>
        <v>#NAME?</v>
      </c>
      <c r="AB131" s="12" t="e">
        <f ca="1">IF(Settings!$C$15 = "Yes", _xll.RiskUniform(0,1), 0.5)</f>
        <v>#NAME?</v>
      </c>
      <c r="AC131" s="12" t="e">
        <f ca="1">IF(Settings!$C$15 = "Yes", _xll.RiskUniform(0,1), 0.5)</f>
        <v>#NAME?</v>
      </c>
      <c r="AD131" s="12" t="e">
        <f ca="1">IF(Settings!$C$15 = "Yes", _xll.RiskUniform(0,1), 0.5)</f>
        <v>#NAME?</v>
      </c>
      <c r="AE131" s="12" t="e">
        <f ca="1">IF(Settings!$C$15 = "Yes", _xll.RiskUniform(0,1), 0.5)</f>
        <v>#NAME?</v>
      </c>
      <c r="AF131" s="12" t="e">
        <f ca="1">IF(Settings!$C$15 = "Yes", _xll.RiskUniform(0,1), 0.5)</f>
        <v>#NAME?</v>
      </c>
      <c r="AG131" s="12" t="e">
        <f ca="1">IF(Settings!$C$15 = "Yes", _xll.RiskUniform(0,1), 0.5)</f>
        <v>#NAME?</v>
      </c>
      <c r="AH131" s="12" t="e">
        <f ca="1">IF(Settings!$C$15 = "Yes", _xll.RiskUniform(0,1), 0.5)</f>
        <v>#NAME?</v>
      </c>
      <c r="AI131" s="12" t="e">
        <f ca="1">IF(Settings!$C$15 = "Yes", _xll.RiskUniform(0,1), 0.5)</f>
        <v>#NAME?</v>
      </c>
      <c r="AJ131" s="12" t="e">
        <f ca="1">IF(Settings!$C$15 = "Yes", _xll.RiskUniform(0,1), 0.5)</f>
        <v>#NAME?</v>
      </c>
    </row>
    <row r="132" spans="1:36" x14ac:dyDescent="0.2">
      <c r="A132" s="12">
        <v>2139</v>
      </c>
      <c r="B132" s="12" t="e">
        <f ca="1">IF(Settings!$C$15 = "Yes", _xll.RiskBinomial(1,ISM!$H131), 0)</f>
        <v>#NAME?</v>
      </c>
      <c r="C132" s="12" t="e">
        <f ca="1">IF(Settings!$C$15 = "Yes", _xll.RiskBinomial(1,ISM!$H131), 0)</f>
        <v>#NAME?</v>
      </c>
      <c r="D132" s="12" t="e">
        <f ca="1">IF(Settings!$C$15 = "Yes", _xll.RiskBinomial(1,ISM!$H131), 0)</f>
        <v>#NAME?</v>
      </c>
      <c r="E132" s="20" t="e">
        <f ca="1">IF(Settings!$C$15 = "Yes", _xll.RiskBinomial(1,ISM!$H131), 0)</f>
        <v>#NAME?</v>
      </c>
      <c r="F132" s="12" t="e">
        <f ca="1">IF(Settings!$C$15 = "Yes", _xll.RiskUniform(0,1), 0.5)</f>
        <v>#NAME?</v>
      </c>
      <c r="G132" s="12" t="e">
        <f ca="1">IF(Settings!$C$15 = "Yes", _xll.RiskUniform(0,1), 0.5)</f>
        <v>#NAME?</v>
      </c>
      <c r="H132" s="12" t="e">
        <f ca="1">IF(Settings!$C$15 = "Yes", _xll.RiskUniform(0,1), 0.5)</f>
        <v>#NAME?</v>
      </c>
      <c r="I132" s="12" t="e">
        <f ca="1">IF(Settings!$C$15 = "Yes", _xll.RiskUniform(0,1), 0.5)</f>
        <v>#NAME?</v>
      </c>
      <c r="J132" s="12" t="e">
        <f ca="1">IF(Settings!$C$15 = "Yes", _xll.RiskUniform(0,1), 0.5)</f>
        <v>#NAME?</v>
      </c>
      <c r="K132" s="12" t="e">
        <f ca="1">IF(Settings!$C$15 = "Yes", _xll.RiskUniform(0,1), 0.5)</f>
        <v>#NAME?</v>
      </c>
      <c r="L132" s="12" t="e">
        <f ca="1">IF(Settings!$C$15 = "Yes", _xll.RiskUniform(0,1), 0.5)</f>
        <v>#NAME?</v>
      </c>
      <c r="M132" s="12" t="e">
        <f ca="1">IF(Settings!$C$15 = "Yes", _xll.RiskUniform(0,1), 0.5)</f>
        <v>#NAME?</v>
      </c>
      <c r="N132" s="12" t="e">
        <f ca="1">IF(Settings!$C$15 = "Yes", _xll.RiskUniform(0,1), 0.5)</f>
        <v>#NAME?</v>
      </c>
      <c r="O132" s="12" t="e">
        <f ca="1">IF(Settings!$C$15 = "Yes", _xll.RiskUniform(0,1), 0.5)</f>
        <v>#NAME?</v>
      </c>
      <c r="P132" s="12" t="e">
        <f ca="1">IF(Settings!$C$15 = "Yes", _xll.RiskUniform(0,1), 0.5)</f>
        <v>#NAME?</v>
      </c>
      <c r="Q132" s="12" t="e">
        <f ca="1">IF(Settings!$C$15 = "Yes", _xll.RiskUniform(0,1), 0.5)</f>
        <v>#NAME?</v>
      </c>
      <c r="R132" s="12" t="e">
        <f ca="1">IF(Settings!$C$15 = "Yes", _xll.RiskUniform(0,1), 0.5)</f>
        <v>#NAME?</v>
      </c>
      <c r="S132" s="12" t="e">
        <f ca="1">IF(Settings!$C$15 = "Yes", _xll.RiskUniform(0,1), 0.5)</f>
        <v>#NAME?</v>
      </c>
      <c r="T132" s="12" t="e">
        <f ca="1">IF(Settings!$C$15 = "Yes", _xll.RiskUniform(0,1), 0.5)</f>
        <v>#NAME?</v>
      </c>
      <c r="U132" s="12" t="e">
        <f ca="1">IF(Settings!$C$15 = "Yes", _xll.RiskUniform(0,1), 0.5)</f>
        <v>#NAME?</v>
      </c>
      <c r="V132" s="12" t="e">
        <f ca="1">IF(Settings!$C$15 = "Yes", _xll.RiskUniform(0,1), 0.5)</f>
        <v>#NAME?</v>
      </c>
      <c r="W132" s="12" t="e">
        <f ca="1">IF(Settings!$C$15 = "Yes", _xll.RiskUniform(0,1), 0.5)</f>
        <v>#NAME?</v>
      </c>
      <c r="X132" s="12" t="e">
        <f ca="1">IF(Settings!$C$15 = "Yes", _xll.RiskUniform(0,1), 0.5)</f>
        <v>#NAME?</v>
      </c>
      <c r="Y132" s="12" t="e">
        <f ca="1">IF(Settings!$C$15 = "Yes", _xll.RiskUniform(0,1), 0.5)</f>
        <v>#NAME?</v>
      </c>
      <c r="Z132" s="12" t="e">
        <f ca="1">IF(Settings!$C$15 = "Yes", _xll.RiskUniform(0,1), 0.5)</f>
        <v>#NAME?</v>
      </c>
      <c r="AA132" s="12" t="e">
        <f ca="1">IF(Settings!$C$15 = "Yes", _xll.RiskUniform(0,1), 0.5)</f>
        <v>#NAME?</v>
      </c>
      <c r="AB132" s="12" t="e">
        <f ca="1">IF(Settings!$C$15 = "Yes", _xll.RiskUniform(0,1), 0.5)</f>
        <v>#NAME?</v>
      </c>
      <c r="AC132" s="12" t="e">
        <f ca="1">IF(Settings!$C$15 = "Yes", _xll.RiskUniform(0,1), 0.5)</f>
        <v>#NAME?</v>
      </c>
      <c r="AD132" s="12" t="e">
        <f ca="1">IF(Settings!$C$15 = "Yes", _xll.RiskUniform(0,1), 0.5)</f>
        <v>#NAME?</v>
      </c>
      <c r="AE132" s="12" t="e">
        <f ca="1">IF(Settings!$C$15 = "Yes", _xll.RiskUniform(0,1), 0.5)</f>
        <v>#NAME?</v>
      </c>
      <c r="AF132" s="12" t="e">
        <f ca="1">IF(Settings!$C$15 = "Yes", _xll.RiskUniform(0,1), 0.5)</f>
        <v>#NAME?</v>
      </c>
      <c r="AG132" s="12" t="e">
        <f ca="1">IF(Settings!$C$15 = "Yes", _xll.RiskUniform(0,1), 0.5)</f>
        <v>#NAME?</v>
      </c>
      <c r="AH132" s="12" t="e">
        <f ca="1">IF(Settings!$C$15 = "Yes", _xll.RiskUniform(0,1), 0.5)</f>
        <v>#NAME?</v>
      </c>
      <c r="AI132" s="12" t="e">
        <f ca="1">IF(Settings!$C$15 = "Yes", _xll.RiskUniform(0,1), 0.5)</f>
        <v>#NAME?</v>
      </c>
      <c r="AJ132" s="12" t="e">
        <f ca="1">IF(Settings!$C$15 = "Yes", _xll.RiskUniform(0,1), 0.5)</f>
        <v>#NAME?</v>
      </c>
    </row>
    <row r="133" spans="1:36" x14ac:dyDescent="0.2">
      <c r="A133" s="12">
        <v>2140</v>
      </c>
      <c r="B133" s="12" t="e">
        <f ca="1">IF(Settings!$C$15 = "Yes", _xll.RiskBinomial(1,ISM!$H132), 0)</f>
        <v>#NAME?</v>
      </c>
      <c r="C133" s="12" t="e">
        <f ca="1">IF(Settings!$C$15 = "Yes", _xll.RiskBinomial(1,ISM!$H132), 0)</f>
        <v>#NAME?</v>
      </c>
      <c r="D133" s="12" t="e">
        <f ca="1">IF(Settings!$C$15 = "Yes", _xll.RiskBinomial(1,ISM!$H132), 0)</f>
        <v>#NAME?</v>
      </c>
      <c r="E133" s="20" t="e">
        <f ca="1">IF(Settings!$C$15 = "Yes", _xll.RiskBinomial(1,ISM!$H132), 0)</f>
        <v>#NAME?</v>
      </c>
      <c r="F133" s="12" t="e">
        <f ca="1">IF(Settings!$C$15 = "Yes", _xll.RiskUniform(0,1), 0.5)</f>
        <v>#NAME?</v>
      </c>
      <c r="G133" s="12" t="e">
        <f ca="1">IF(Settings!$C$15 = "Yes", _xll.RiskUniform(0,1), 0.5)</f>
        <v>#NAME?</v>
      </c>
      <c r="H133" s="12" t="e">
        <f ca="1">IF(Settings!$C$15 = "Yes", _xll.RiskUniform(0,1), 0.5)</f>
        <v>#NAME?</v>
      </c>
      <c r="I133" s="12" t="e">
        <f ca="1">IF(Settings!$C$15 = "Yes", _xll.RiskUniform(0,1), 0.5)</f>
        <v>#NAME?</v>
      </c>
      <c r="J133" s="12" t="e">
        <f ca="1">IF(Settings!$C$15 = "Yes", _xll.RiskUniform(0,1), 0.5)</f>
        <v>#NAME?</v>
      </c>
      <c r="K133" s="12" t="e">
        <f ca="1">IF(Settings!$C$15 = "Yes", _xll.RiskUniform(0,1), 0.5)</f>
        <v>#NAME?</v>
      </c>
      <c r="L133" s="12" t="e">
        <f ca="1">IF(Settings!$C$15 = "Yes", _xll.RiskUniform(0,1), 0.5)</f>
        <v>#NAME?</v>
      </c>
      <c r="M133" s="12" t="e">
        <f ca="1">IF(Settings!$C$15 = "Yes", _xll.RiskUniform(0,1), 0.5)</f>
        <v>#NAME?</v>
      </c>
      <c r="N133" s="12" t="e">
        <f ca="1">IF(Settings!$C$15 = "Yes", _xll.RiskUniform(0,1), 0.5)</f>
        <v>#NAME?</v>
      </c>
      <c r="O133" s="12" t="e">
        <f ca="1">IF(Settings!$C$15 = "Yes", _xll.RiskUniform(0,1), 0.5)</f>
        <v>#NAME?</v>
      </c>
      <c r="P133" s="12" t="e">
        <f ca="1">IF(Settings!$C$15 = "Yes", _xll.RiskUniform(0,1), 0.5)</f>
        <v>#NAME?</v>
      </c>
      <c r="Q133" s="12" t="e">
        <f ca="1">IF(Settings!$C$15 = "Yes", _xll.RiskUniform(0,1), 0.5)</f>
        <v>#NAME?</v>
      </c>
      <c r="R133" s="12" t="e">
        <f ca="1">IF(Settings!$C$15 = "Yes", _xll.RiskUniform(0,1), 0.5)</f>
        <v>#NAME?</v>
      </c>
      <c r="S133" s="12" t="e">
        <f ca="1">IF(Settings!$C$15 = "Yes", _xll.RiskUniform(0,1), 0.5)</f>
        <v>#NAME?</v>
      </c>
      <c r="T133" s="12" t="e">
        <f ca="1">IF(Settings!$C$15 = "Yes", _xll.RiskUniform(0,1), 0.5)</f>
        <v>#NAME?</v>
      </c>
      <c r="U133" s="12" t="e">
        <f ca="1">IF(Settings!$C$15 = "Yes", _xll.RiskUniform(0,1), 0.5)</f>
        <v>#NAME?</v>
      </c>
      <c r="V133" s="12" t="e">
        <f ca="1">IF(Settings!$C$15 = "Yes", _xll.RiskUniform(0,1), 0.5)</f>
        <v>#NAME?</v>
      </c>
      <c r="W133" s="12" t="e">
        <f ca="1">IF(Settings!$C$15 = "Yes", _xll.RiskUniform(0,1), 0.5)</f>
        <v>#NAME?</v>
      </c>
      <c r="X133" s="12" t="e">
        <f ca="1">IF(Settings!$C$15 = "Yes", _xll.RiskUniform(0,1), 0.5)</f>
        <v>#NAME?</v>
      </c>
      <c r="Y133" s="12" t="e">
        <f ca="1">IF(Settings!$C$15 = "Yes", _xll.RiskUniform(0,1), 0.5)</f>
        <v>#NAME?</v>
      </c>
      <c r="Z133" s="12" t="e">
        <f ca="1">IF(Settings!$C$15 = "Yes", _xll.RiskUniform(0,1), 0.5)</f>
        <v>#NAME?</v>
      </c>
      <c r="AA133" s="12" t="e">
        <f ca="1">IF(Settings!$C$15 = "Yes", _xll.RiskUniform(0,1), 0.5)</f>
        <v>#NAME?</v>
      </c>
      <c r="AB133" s="12" t="e">
        <f ca="1">IF(Settings!$C$15 = "Yes", _xll.RiskUniform(0,1), 0.5)</f>
        <v>#NAME?</v>
      </c>
      <c r="AC133" s="12" t="e">
        <f ca="1">IF(Settings!$C$15 = "Yes", _xll.RiskUniform(0,1), 0.5)</f>
        <v>#NAME?</v>
      </c>
      <c r="AD133" s="12" t="e">
        <f ca="1">IF(Settings!$C$15 = "Yes", _xll.RiskUniform(0,1), 0.5)</f>
        <v>#NAME?</v>
      </c>
      <c r="AE133" s="12" t="e">
        <f ca="1">IF(Settings!$C$15 = "Yes", _xll.RiskUniform(0,1), 0.5)</f>
        <v>#NAME?</v>
      </c>
      <c r="AF133" s="12" t="e">
        <f ca="1">IF(Settings!$C$15 = "Yes", _xll.RiskUniform(0,1), 0.5)</f>
        <v>#NAME?</v>
      </c>
      <c r="AG133" s="12" t="e">
        <f ca="1">IF(Settings!$C$15 = "Yes", _xll.RiskUniform(0,1), 0.5)</f>
        <v>#NAME?</v>
      </c>
      <c r="AH133" s="12" t="e">
        <f ca="1">IF(Settings!$C$15 = "Yes", _xll.RiskUniform(0,1), 0.5)</f>
        <v>#NAME?</v>
      </c>
      <c r="AI133" s="12" t="e">
        <f ca="1">IF(Settings!$C$15 = "Yes", _xll.RiskUniform(0,1), 0.5)</f>
        <v>#NAME?</v>
      </c>
      <c r="AJ133" s="12" t="e">
        <f ca="1">IF(Settings!$C$15 = "Yes", _xll.RiskUniform(0,1), 0.5)</f>
        <v>#NAME?</v>
      </c>
    </row>
    <row r="134" spans="1:36" x14ac:dyDescent="0.2">
      <c r="A134" s="12">
        <v>2141</v>
      </c>
      <c r="B134" s="12" t="e">
        <f ca="1">IF(Settings!$C$15 = "Yes", _xll.RiskBinomial(1,ISM!$H133), 0)</f>
        <v>#NAME?</v>
      </c>
      <c r="C134" s="12" t="e">
        <f ca="1">IF(Settings!$C$15 = "Yes", _xll.RiskBinomial(1,ISM!$H133), 0)</f>
        <v>#NAME?</v>
      </c>
      <c r="D134" s="12" t="e">
        <f ca="1">IF(Settings!$C$15 = "Yes", _xll.RiskBinomial(1,ISM!$H133), 0)</f>
        <v>#NAME?</v>
      </c>
      <c r="E134" s="20" t="e">
        <f ca="1">IF(Settings!$C$15 = "Yes", _xll.RiskBinomial(1,ISM!$H133), 0)</f>
        <v>#NAME?</v>
      </c>
      <c r="F134" s="12" t="e">
        <f ca="1">IF(Settings!$C$15 = "Yes", _xll.RiskUniform(0,1), 0.5)</f>
        <v>#NAME?</v>
      </c>
      <c r="G134" s="12" t="e">
        <f ca="1">IF(Settings!$C$15 = "Yes", _xll.RiskUniform(0,1), 0.5)</f>
        <v>#NAME?</v>
      </c>
      <c r="H134" s="12" t="e">
        <f ca="1">IF(Settings!$C$15 = "Yes", _xll.RiskUniform(0,1), 0.5)</f>
        <v>#NAME?</v>
      </c>
      <c r="I134" s="12" t="e">
        <f ca="1">IF(Settings!$C$15 = "Yes", _xll.RiskUniform(0,1), 0.5)</f>
        <v>#NAME?</v>
      </c>
      <c r="J134" s="12" t="e">
        <f ca="1">IF(Settings!$C$15 = "Yes", _xll.RiskUniform(0,1), 0.5)</f>
        <v>#NAME?</v>
      </c>
      <c r="K134" s="12" t="e">
        <f ca="1">IF(Settings!$C$15 = "Yes", _xll.RiskUniform(0,1), 0.5)</f>
        <v>#NAME?</v>
      </c>
      <c r="L134" s="12" t="e">
        <f ca="1">IF(Settings!$C$15 = "Yes", _xll.RiskUniform(0,1), 0.5)</f>
        <v>#NAME?</v>
      </c>
      <c r="M134" s="12" t="e">
        <f ca="1">IF(Settings!$C$15 = "Yes", _xll.RiskUniform(0,1), 0.5)</f>
        <v>#NAME?</v>
      </c>
      <c r="N134" s="12" t="e">
        <f ca="1">IF(Settings!$C$15 = "Yes", _xll.RiskUniform(0,1), 0.5)</f>
        <v>#NAME?</v>
      </c>
      <c r="O134" s="12" t="e">
        <f ca="1">IF(Settings!$C$15 = "Yes", _xll.RiskUniform(0,1), 0.5)</f>
        <v>#NAME?</v>
      </c>
      <c r="P134" s="12" t="e">
        <f ca="1">IF(Settings!$C$15 = "Yes", _xll.RiskUniform(0,1), 0.5)</f>
        <v>#NAME?</v>
      </c>
      <c r="Q134" s="12" t="e">
        <f ca="1">IF(Settings!$C$15 = "Yes", _xll.RiskUniform(0,1), 0.5)</f>
        <v>#NAME?</v>
      </c>
      <c r="R134" s="12" t="e">
        <f ca="1">IF(Settings!$C$15 = "Yes", _xll.RiskUniform(0,1), 0.5)</f>
        <v>#NAME?</v>
      </c>
      <c r="S134" s="12" t="e">
        <f ca="1">IF(Settings!$C$15 = "Yes", _xll.RiskUniform(0,1), 0.5)</f>
        <v>#NAME?</v>
      </c>
      <c r="T134" s="12" t="e">
        <f ca="1">IF(Settings!$C$15 = "Yes", _xll.RiskUniform(0,1), 0.5)</f>
        <v>#NAME?</v>
      </c>
      <c r="U134" s="12" t="e">
        <f ca="1">IF(Settings!$C$15 = "Yes", _xll.RiskUniform(0,1), 0.5)</f>
        <v>#NAME?</v>
      </c>
      <c r="V134" s="12" t="e">
        <f ca="1">IF(Settings!$C$15 = "Yes", _xll.RiskUniform(0,1), 0.5)</f>
        <v>#NAME?</v>
      </c>
      <c r="W134" s="12" t="e">
        <f ca="1">IF(Settings!$C$15 = "Yes", _xll.RiskUniform(0,1), 0.5)</f>
        <v>#NAME?</v>
      </c>
      <c r="X134" s="12" t="e">
        <f ca="1">IF(Settings!$C$15 = "Yes", _xll.RiskUniform(0,1), 0.5)</f>
        <v>#NAME?</v>
      </c>
      <c r="Y134" s="12" t="e">
        <f ca="1">IF(Settings!$C$15 = "Yes", _xll.RiskUniform(0,1), 0.5)</f>
        <v>#NAME?</v>
      </c>
      <c r="Z134" s="12" t="e">
        <f ca="1">IF(Settings!$C$15 = "Yes", _xll.RiskUniform(0,1), 0.5)</f>
        <v>#NAME?</v>
      </c>
      <c r="AA134" s="12" t="e">
        <f ca="1">IF(Settings!$C$15 = "Yes", _xll.RiskUniform(0,1), 0.5)</f>
        <v>#NAME?</v>
      </c>
      <c r="AB134" s="12" t="e">
        <f ca="1">IF(Settings!$C$15 = "Yes", _xll.RiskUniform(0,1), 0.5)</f>
        <v>#NAME?</v>
      </c>
      <c r="AC134" s="12" t="e">
        <f ca="1">IF(Settings!$C$15 = "Yes", _xll.RiskUniform(0,1), 0.5)</f>
        <v>#NAME?</v>
      </c>
      <c r="AD134" s="12" t="e">
        <f ca="1">IF(Settings!$C$15 = "Yes", _xll.RiskUniform(0,1), 0.5)</f>
        <v>#NAME?</v>
      </c>
      <c r="AE134" s="12" t="e">
        <f ca="1">IF(Settings!$C$15 = "Yes", _xll.RiskUniform(0,1), 0.5)</f>
        <v>#NAME?</v>
      </c>
      <c r="AF134" s="12" t="e">
        <f ca="1">IF(Settings!$C$15 = "Yes", _xll.RiskUniform(0,1), 0.5)</f>
        <v>#NAME?</v>
      </c>
      <c r="AG134" s="12" t="e">
        <f ca="1">IF(Settings!$C$15 = "Yes", _xll.RiskUniform(0,1), 0.5)</f>
        <v>#NAME?</v>
      </c>
      <c r="AH134" s="12" t="e">
        <f ca="1">IF(Settings!$C$15 = "Yes", _xll.RiskUniform(0,1), 0.5)</f>
        <v>#NAME?</v>
      </c>
      <c r="AI134" s="12" t="e">
        <f ca="1">IF(Settings!$C$15 = "Yes", _xll.RiskUniform(0,1), 0.5)</f>
        <v>#NAME?</v>
      </c>
      <c r="AJ134" s="12" t="e">
        <f ca="1">IF(Settings!$C$15 = "Yes", _xll.RiskUniform(0,1), 0.5)</f>
        <v>#NAME?</v>
      </c>
    </row>
    <row r="135" spans="1:36" x14ac:dyDescent="0.2">
      <c r="A135" s="12">
        <v>2142</v>
      </c>
      <c r="B135" s="12" t="e">
        <f ca="1">IF(Settings!$C$15 = "Yes", _xll.RiskBinomial(1,ISM!$H134), 0)</f>
        <v>#NAME?</v>
      </c>
      <c r="C135" s="12" t="e">
        <f ca="1">IF(Settings!$C$15 = "Yes", _xll.RiskBinomial(1,ISM!$H134), 0)</f>
        <v>#NAME?</v>
      </c>
      <c r="D135" s="12" t="e">
        <f ca="1">IF(Settings!$C$15 = "Yes", _xll.RiskBinomial(1,ISM!$H134), 0)</f>
        <v>#NAME?</v>
      </c>
      <c r="E135" s="20" t="e">
        <f ca="1">IF(Settings!$C$15 = "Yes", _xll.RiskBinomial(1,ISM!$H134), 0)</f>
        <v>#NAME?</v>
      </c>
      <c r="F135" s="12" t="e">
        <f ca="1">IF(Settings!$C$15 = "Yes", _xll.RiskUniform(0,1), 0.5)</f>
        <v>#NAME?</v>
      </c>
      <c r="G135" s="12" t="e">
        <f ca="1">IF(Settings!$C$15 = "Yes", _xll.RiskUniform(0,1), 0.5)</f>
        <v>#NAME?</v>
      </c>
      <c r="H135" s="12" t="e">
        <f ca="1">IF(Settings!$C$15 = "Yes", _xll.RiskUniform(0,1), 0.5)</f>
        <v>#NAME?</v>
      </c>
      <c r="I135" s="12" t="e">
        <f ca="1">IF(Settings!$C$15 = "Yes", _xll.RiskUniform(0,1), 0.5)</f>
        <v>#NAME?</v>
      </c>
      <c r="J135" s="12" t="e">
        <f ca="1">IF(Settings!$C$15 = "Yes", _xll.RiskUniform(0,1), 0.5)</f>
        <v>#NAME?</v>
      </c>
      <c r="K135" s="12" t="e">
        <f ca="1">IF(Settings!$C$15 = "Yes", _xll.RiskUniform(0,1), 0.5)</f>
        <v>#NAME?</v>
      </c>
      <c r="L135" s="12" t="e">
        <f ca="1">IF(Settings!$C$15 = "Yes", _xll.RiskUniform(0,1), 0.5)</f>
        <v>#NAME?</v>
      </c>
      <c r="M135" s="12" t="e">
        <f ca="1">IF(Settings!$C$15 = "Yes", _xll.RiskUniform(0,1), 0.5)</f>
        <v>#NAME?</v>
      </c>
      <c r="N135" s="12" t="e">
        <f ca="1">IF(Settings!$C$15 = "Yes", _xll.RiskUniform(0,1), 0.5)</f>
        <v>#NAME?</v>
      </c>
      <c r="O135" s="12" t="e">
        <f ca="1">IF(Settings!$C$15 = "Yes", _xll.RiskUniform(0,1), 0.5)</f>
        <v>#NAME?</v>
      </c>
      <c r="P135" s="12" t="e">
        <f ca="1">IF(Settings!$C$15 = "Yes", _xll.RiskUniform(0,1), 0.5)</f>
        <v>#NAME?</v>
      </c>
      <c r="Q135" s="12" t="e">
        <f ca="1">IF(Settings!$C$15 = "Yes", _xll.RiskUniform(0,1), 0.5)</f>
        <v>#NAME?</v>
      </c>
      <c r="R135" s="12" t="e">
        <f ca="1">IF(Settings!$C$15 = "Yes", _xll.RiskUniform(0,1), 0.5)</f>
        <v>#NAME?</v>
      </c>
      <c r="S135" s="12" t="e">
        <f ca="1">IF(Settings!$C$15 = "Yes", _xll.RiskUniform(0,1), 0.5)</f>
        <v>#NAME?</v>
      </c>
      <c r="T135" s="12" t="e">
        <f ca="1">IF(Settings!$C$15 = "Yes", _xll.RiskUniform(0,1), 0.5)</f>
        <v>#NAME?</v>
      </c>
      <c r="U135" s="12" t="e">
        <f ca="1">IF(Settings!$C$15 = "Yes", _xll.RiskUniform(0,1), 0.5)</f>
        <v>#NAME?</v>
      </c>
      <c r="V135" s="12" t="e">
        <f ca="1">IF(Settings!$C$15 = "Yes", _xll.RiskUniform(0,1), 0.5)</f>
        <v>#NAME?</v>
      </c>
      <c r="W135" s="12" t="e">
        <f ca="1">IF(Settings!$C$15 = "Yes", _xll.RiskUniform(0,1), 0.5)</f>
        <v>#NAME?</v>
      </c>
      <c r="X135" s="12" t="e">
        <f ca="1">IF(Settings!$C$15 = "Yes", _xll.RiskUniform(0,1), 0.5)</f>
        <v>#NAME?</v>
      </c>
      <c r="Y135" s="12" t="e">
        <f ca="1">IF(Settings!$C$15 = "Yes", _xll.RiskUniform(0,1), 0.5)</f>
        <v>#NAME?</v>
      </c>
      <c r="Z135" s="12" t="e">
        <f ca="1">IF(Settings!$C$15 = "Yes", _xll.RiskUniform(0,1), 0.5)</f>
        <v>#NAME?</v>
      </c>
      <c r="AA135" s="12" t="e">
        <f ca="1">IF(Settings!$C$15 = "Yes", _xll.RiskUniform(0,1), 0.5)</f>
        <v>#NAME?</v>
      </c>
      <c r="AB135" s="12" t="e">
        <f ca="1">IF(Settings!$C$15 = "Yes", _xll.RiskUniform(0,1), 0.5)</f>
        <v>#NAME?</v>
      </c>
      <c r="AC135" s="12" t="e">
        <f ca="1">IF(Settings!$C$15 = "Yes", _xll.RiskUniform(0,1), 0.5)</f>
        <v>#NAME?</v>
      </c>
      <c r="AD135" s="12" t="e">
        <f ca="1">IF(Settings!$C$15 = "Yes", _xll.RiskUniform(0,1), 0.5)</f>
        <v>#NAME?</v>
      </c>
      <c r="AE135" s="12" t="e">
        <f ca="1">IF(Settings!$C$15 = "Yes", _xll.RiskUniform(0,1), 0.5)</f>
        <v>#NAME?</v>
      </c>
      <c r="AF135" s="12" t="e">
        <f ca="1">IF(Settings!$C$15 = "Yes", _xll.RiskUniform(0,1), 0.5)</f>
        <v>#NAME?</v>
      </c>
      <c r="AG135" s="12" t="e">
        <f ca="1">IF(Settings!$C$15 = "Yes", _xll.RiskUniform(0,1), 0.5)</f>
        <v>#NAME?</v>
      </c>
      <c r="AH135" s="12" t="e">
        <f ca="1">IF(Settings!$C$15 = "Yes", _xll.RiskUniform(0,1), 0.5)</f>
        <v>#NAME?</v>
      </c>
      <c r="AI135" s="12" t="e">
        <f ca="1">IF(Settings!$C$15 = "Yes", _xll.RiskUniform(0,1), 0.5)</f>
        <v>#NAME?</v>
      </c>
      <c r="AJ135" s="12" t="e">
        <f ca="1">IF(Settings!$C$15 = "Yes", _xll.RiskUniform(0,1), 0.5)</f>
        <v>#NAME?</v>
      </c>
    </row>
    <row r="136" spans="1:36" x14ac:dyDescent="0.2">
      <c r="A136" s="12">
        <v>2143</v>
      </c>
      <c r="B136" s="12" t="e">
        <f ca="1">IF(Settings!$C$15 = "Yes", _xll.RiskBinomial(1,ISM!$H135), 0)</f>
        <v>#NAME?</v>
      </c>
      <c r="C136" s="12" t="e">
        <f ca="1">IF(Settings!$C$15 = "Yes", _xll.RiskBinomial(1,ISM!$H135), 0)</f>
        <v>#NAME?</v>
      </c>
      <c r="D136" s="12" t="e">
        <f ca="1">IF(Settings!$C$15 = "Yes", _xll.RiskBinomial(1,ISM!$H135), 0)</f>
        <v>#NAME?</v>
      </c>
      <c r="E136" s="20" t="e">
        <f ca="1">IF(Settings!$C$15 = "Yes", _xll.RiskBinomial(1,ISM!$H135), 0)</f>
        <v>#NAME?</v>
      </c>
      <c r="F136" s="12" t="e">
        <f ca="1">IF(Settings!$C$15 = "Yes", _xll.RiskUniform(0,1), 0.5)</f>
        <v>#NAME?</v>
      </c>
      <c r="G136" s="12" t="e">
        <f ca="1">IF(Settings!$C$15 = "Yes", _xll.RiskUniform(0,1), 0.5)</f>
        <v>#NAME?</v>
      </c>
      <c r="H136" s="12" t="e">
        <f ca="1">IF(Settings!$C$15 = "Yes", _xll.RiskUniform(0,1), 0.5)</f>
        <v>#NAME?</v>
      </c>
      <c r="I136" s="12" t="e">
        <f ca="1">IF(Settings!$C$15 = "Yes", _xll.RiskUniform(0,1), 0.5)</f>
        <v>#NAME?</v>
      </c>
      <c r="J136" s="12" t="e">
        <f ca="1">IF(Settings!$C$15 = "Yes", _xll.RiskUniform(0,1), 0.5)</f>
        <v>#NAME?</v>
      </c>
      <c r="K136" s="12" t="e">
        <f ca="1">IF(Settings!$C$15 = "Yes", _xll.RiskUniform(0,1), 0.5)</f>
        <v>#NAME?</v>
      </c>
      <c r="L136" s="12" t="e">
        <f ca="1">IF(Settings!$C$15 = "Yes", _xll.RiskUniform(0,1), 0.5)</f>
        <v>#NAME?</v>
      </c>
      <c r="M136" s="12" t="e">
        <f ca="1">IF(Settings!$C$15 = "Yes", _xll.RiskUniform(0,1), 0.5)</f>
        <v>#NAME?</v>
      </c>
      <c r="N136" s="12" t="e">
        <f ca="1">IF(Settings!$C$15 = "Yes", _xll.RiskUniform(0,1), 0.5)</f>
        <v>#NAME?</v>
      </c>
      <c r="O136" s="12" t="e">
        <f ca="1">IF(Settings!$C$15 = "Yes", _xll.RiskUniform(0,1), 0.5)</f>
        <v>#NAME?</v>
      </c>
      <c r="P136" s="12" t="e">
        <f ca="1">IF(Settings!$C$15 = "Yes", _xll.RiskUniform(0,1), 0.5)</f>
        <v>#NAME?</v>
      </c>
      <c r="Q136" s="12" t="e">
        <f ca="1">IF(Settings!$C$15 = "Yes", _xll.RiskUniform(0,1), 0.5)</f>
        <v>#NAME?</v>
      </c>
      <c r="R136" s="12" t="e">
        <f ca="1">IF(Settings!$C$15 = "Yes", _xll.RiskUniform(0,1), 0.5)</f>
        <v>#NAME?</v>
      </c>
      <c r="S136" s="12" t="e">
        <f ca="1">IF(Settings!$C$15 = "Yes", _xll.RiskUniform(0,1), 0.5)</f>
        <v>#NAME?</v>
      </c>
      <c r="T136" s="12" t="e">
        <f ca="1">IF(Settings!$C$15 = "Yes", _xll.RiskUniform(0,1), 0.5)</f>
        <v>#NAME?</v>
      </c>
      <c r="U136" s="12" t="e">
        <f ca="1">IF(Settings!$C$15 = "Yes", _xll.RiskUniform(0,1), 0.5)</f>
        <v>#NAME?</v>
      </c>
      <c r="V136" s="12" t="e">
        <f ca="1">IF(Settings!$C$15 = "Yes", _xll.RiskUniform(0,1), 0.5)</f>
        <v>#NAME?</v>
      </c>
      <c r="W136" s="12" t="e">
        <f ca="1">IF(Settings!$C$15 = "Yes", _xll.RiskUniform(0,1), 0.5)</f>
        <v>#NAME?</v>
      </c>
      <c r="X136" s="12" t="e">
        <f ca="1">IF(Settings!$C$15 = "Yes", _xll.RiskUniform(0,1), 0.5)</f>
        <v>#NAME?</v>
      </c>
      <c r="Y136" s="12" t="e">
        <f ca="1">IF(Settings!$C$15 = "Yes", _xll.RiskUniform(0,1), 0.5)</f>
        <v>#NAME?</v>
      </c>
      <c r="Z136" s="12" t="e">
        <f ca="1">IF(Settings!$C$15 = "Yes", _xll.RiskUniform(0,1), 0.5)</f>
        <v>#NAME?</v>
      </c>
      <c r="AA136" s="12" t="e">
        <f ca="1">IF(Settings!$C$15 = "Yes", _xll.RiskUniform(0,1), 0.5)</f>
        <v>#NAME?</v>
      </c>
      <c r="AB136" s="12" t="e">
        <f ca="1">IF(Settings!$C$15 = "Yes", _xll.RiskUniform(0,1), 0.5)</f>
        <v>#NAME?</v>
      </c>
      <c r="AC136" s="12" t="e">
        <f ca="1">IF(Settings!$C$15 = "Yes", _xll.RiskUniform(0,1), 0.5)</f>
        <v>#NAME?</v>
      </c>
      <c r="AD136" s="12" t="e">
        <f ca="1">IF(Settings!$C$15 = "Yes", _xll.RiskUniform(0,1), 0.5)</f>
        <v>#NAME?</v>
      </c>
      <c r="AE136" s="12" t="e">
        <f ca="1">IF(Settings!$C$15 = "Yes", _xll.RiskUniform(0,1), 0.5)</f>
        <v>#NAME?</v>
      </c>
      <c r="AF136" s="12" t="e">
        <f ca="1">IF(Settings!$C$15 = "Yes", _xll.RiskUniform(0,1), 0.5)</f>
        <v>#NAME?</v>
      </c>
      <c r="AG136" s="12" t="e">
        <f ca="1">IF(Settings!$C$15 = "Yes", _xll.RiskUniform(0,1), 0.5)</f>
        <v>#NAME?</v>
      </c>
      <c r="AH136" s="12" t="e">
        <f ca="1">IF(Settings!$C$15 = "Yes", _xll.RiskUniform(0,1), 0.5)</f>
        <v>#NAME?</v>
      </c>
      <c r="AI136" s="12" t="e">
        <f ca="1">IF(Settings!$C$15 = "Yes", _xll.RiskUniform(0,1), 0.5)</f>
        <v>#NAME?</v>
      </c>
      <c r="AJ136" s="12" t="e">
        <f ca="1">IF(Settings!$C$15 = "Yes", _xll.RiskUniform(0,1), 0.5)</f>
        <v>#NAME?</v>
      </c>
    </row>
    <row r="137" spans="1:36" x14ac:dyDescent="0.2">
      <c r="A137" s="12">
        <v>2144</v>
      </c>
      <c r="B137" s="12" t="e">
        <f ca="1">IF(Settings!$C$15 = "Yes", _xll.RiskBinomial(1,ISM!$H136), 0)</f>
        <v>#NAME?</v>
      </c>
      <c r="C137" s="12" t="e">
        <f ca="1">IF(Settings!$C$15 = "Yes", _xll.RiskBinomial(1,ISM!$H136), 0)</f>
        <v>#NAME?</v>
      </c>
      <c r="D137" s="12" t="e">
        <f ca="1">IF(Settings!$C$15 = "Yes", _xll.RiskBinomial(1,ISM!$H136), 0)</f>
        <v>#NAME?</v>
      </c>
      <c r="E137" s="20" t="e">
        <f ca="1">IF(Settings!$C$15 = "Yes", _xll.RiskBinomial(1,ISM!$H136), 0)</f>
        <v>#NAME?</v>
      </c>
      <c r="F137" s="12" t="e">
        <f ca="1">IF(Settings!$C$15 = "Yes", _xll.RiskUniform(0,1), 0.5)</f>
        <v>#NAME?</v>
      </c>
      <c r="G137" s="12" t="e">
        <f ca="1">IF(Settings!$C$15 = "Yes", _xll.RiskUniform(0,1), 0.5)</f>
        <v>#NAME?</v>
      </c>
      <c r="H137" s="12" t="e">
        <f ca="1">IF(Settings!$C$15 = "Yes", _xll.RiskUniform(0,1), 0.5)</f>
        <v>#NAME?</v>
      </c>
      <c r="I137" s="12" t="e">
        <f ca="1">IF(Settings!$C$15 = "Yes", _xll.RiskUniform(0,1), 0.5)</f>
        <v>#NAME?</v>
      </c>
      <c r="J137" s="12" t="e">
        <f ca="1">IF(Settings!$C$15 = "Yes", _xll.RiskUniform(0,1), 0.5)</f>
        <v>#NAME?</v>
      </c>
      <c r="K137" s="12" t="e">
        <f ca="1">IF(Settings!$C$15 = "Yes", _xll.RiskUniform(0,1), 0.5)</f>
        <v>#NAME?</v>
      </c>
      <c r="L137" s="12" t="e">
        <f ca="1">IF(Settings!$C$15 = "Yes", _xll.RiskUniform(0,1), 0.5)</f>
        <v>#NAME?</v>
      </c>
      <c r="M137" s="12" t="e">
        <f ca="1">IF(Settings!$C$15 = "Yes", _xll.RiskUniform(0,1), 0.5)</f>
        <v>#NAME?</v>
      </c>
      <c r="N137" s="12" t="e">
        <f ca="1">IF(Settings!$C$15 = "Yes", _xll.RiskUniform(0,1), 0.5)</f>
        <v>#NAME?</v>
      </c>
      <c r="O137" s="12" t="e">
        <f ca="1">IF(Settings!$C$15 = "Yes", _xll.RiskUniform(0,1), 0.5)</f>
        <v>#NAME?</v>
      </c>
      <c r="P137" s="12" t="e">
        <f ca="1">IF(Settings!$C$15 = "Yes", _xll.RiskUniform(0,1), 0.5)</f>
        <v>#NAME?</v>
      </c>
      <c r="Q137" s="12" t="e">
        <f ca="1">IF(Settings!$C$15 = "Yes", _xll.RiskUniform(0,1), 0.5)</f>
        <v>#NAME?</v>
      </c>
      <c r="R137" s="12" t="e">
        <f ca="1">IF(Settings!$C$15 = "Yes", _xll.RiskUniform(0,1), 0.5)</f>
        <v>#NAME?</v>
      </c>
      <c r="S137" s="12" t="e">
        <f ca="1">IF(Settings!$C$15 = "Yes", _xll.RiskUniform(0,1), 0.5)</f>
        <v>#NAME?</v>
      </c>
      <c r="T137" s="12" t="e">
        <f ca="1">IF(Settings!$C$15 = "Yes", _xll.RiskUniform(0,1), 0.5)</f>
        <v>#NAME?</v>
      </c>
      <c r="U137" s="12" t="e">
        <f ca="1">IF(Settings!$C$15 = "Yes", _xll.RiskUniform(0,1), 0.5)</f>
        <v>#NAME?</v>
      </c>
      <c r="V137" s="12" t="e">
        <f ca="1">IF(Settings!$C$15 = "Yes", _xll.RiskUniform(0,1), 0.5)</f>
        <v>#NAME?</v>
      </c>
      <c r="W137" s="12" t="e">
        <f ca="1">IF(Settings!$C$15 = "Yes", _xll.RiskUniform(0,1), 0.5)</f>
        <v>#NAME?</v>
      </c>
      <c r="X137" s="12" t="e">
        <f ca="1">IF(Settings!$C$15 = "Yes", _xll.RiskUniform(0,1), 0.5)</f>
        <v>#NAME?</v>
      </c>
      <c r="Y137" s="12" t="e">
        <f ca="1">IF(Settings!$C$15 = "Yes", _xll.RiskUniform(0,1), 0.5)</f>
        <v>#NAME?</v>
      </c>
      <c r="Z137" s="12" t="e">
        <f ca="1">IF(Settings!$C$15 = "Yes", _xll.RiskUniform(0,1), 0.5)</f>
        <v>#NAME?</v>
      </c>
      <c r="AA137" s="12" t="e">
        <f ca="1">IF(Settings!$C$15 = "Yes", _xll.RiskUniform(0,1), 0.5)</f>
        <v>#NAME?</v>
      </c>
      <c r="AB137" s="12" t="e">
        <f ca="1">IF(Settings!$C$15 = "Yes", _xll.RiskUniform(0,1), 0.5)</f>
        <v>#NAME?</v>
      </c>
      <c r="AC137" s="12" t="e">
        <f ca="1">IF(Settings!$C$15 = "Yes", _xll.RiskUniform(0,1), 0.5)</f>
        <v>#NAME?</v>
      </c>
      <c r="AD137" s="12" t="e">
        <f ca="1">IF(Settings!$C$15 = "Yes", _xll.RiskUniform(0,1), 0.5)</f>
        <v>#NAME?</v>
      </c>
      <c r="AE137" s="12" t="e">
        <f ca="1">IF(Settings!$C$15 = "Yes", _xll.RiskUniform(0,1), 0.5)</f>
        <v>#NAME?</v>
      </c>
      <c r="AF137" s="12" t="e">
        <f ca="1">IF(Settings!$C$15 = "Yes", _xll.RiskUniform(0,1), 0.5)</f>
        <v>#NAME?</v>
      </c>
      <c r="AG137" s="12" t="e">
        <f ca="1">IF(Settings!$C$15 = "Yes", _xll.RiskUniform(0,1), 0.5)</f>
        <v>#NAME?</v>
      </c>
      <c r="AH137" s="12" t="e">
        <f ca="1">IF(Settings!$C$15 = "Yes", _xll.RiskUniform(0,1), 0.5)</f>
        <v>#NAME?</v>
      </c>
      <c r="AI137" s="12" t="e">
        <f ca="1">IF(Settings!$C$15 = "Yes", _xll.RiskUniform(0,1), 0.5)</f>
        <v>#NAME?</v>
      </c>
      <c r="AJ137" s="12" t="e">
        <f ca="1">IF(Settings!$C$15 = "Yes", _xll.RiskUniform(0,1), 0.5)</f>
        <v>#NAME?</v>
      </c>
    </row>
    <row r="138" spans="1:36" x14ac:dyDescent="0.2">
      <c r="A138" s="12">
        <v>2145</v>
      </c>
      <c r="B138" s="12" t="e">
        <f ca="1">IF(Settings!$C$15 = "Yes", _xll.RiskBinomial(1,ISM!$H137), 0)</f>
        <v>#NAME?</v>
      </c>
      <c r="C138" s="12" t="e">
        <f ca="1">IF(Settings!$C$15 = "Yes", _xll.RiskBinomial(1,ISM!$H137), 0)</f>
        <v>#NAME?</v>
      </c>
      <c r="D138" s="12" t="e">
        <f ca="1">IF(Settings!$C$15 = "Yes", _xll.RiskBinomial(1,ISM!$H137), 0)</f>
        <v>#NAME?</v>
      </c>
      <c r="E138" s="20" t="e">
        <f ca="1">IF(Settings!$C$15 = "Yes", _xll.RiskBinomial(1,ISM!$H137), 0)</f>
        <v>#NAME?</v>
      </c>
      <c r="F138" s="12" t="e">
        <f ca="1">IF(Settings!$C$15 = "Yes", _xll.RiskUniform(0,1), 0.5)</f>
        <v>#NAME?</v>
      </c>
      <c r="G138" s="12" t="e">
        <f ca="1">IF(Settings!$C$15 = "Yes", _xll.RiskUniform(0,1), 0.5)</f>
        <v>#NAME?</v>
      </c>
      <c r="H138" s="12" t="e">
        <f ca="1">IF(Settings!$C$15 = "Yes", _xll.RiskUniform(0,1), 0.5)</f>
        <v>#NAME?</v>
      </c>
      <c r="I138" s="12" t="e">
        <f ca="1">IF(Settings!$C$15 = "Yes", _xll.RiskUniform(0,1), 0.5)</f>
        <v>#NAME?</v>
      </c>
      <c r="J138" s="12" t="e">
        <f ca="1">IF(Settings!$C$15 = "Yes", _xll.RiskUniform(0,1), 0.5)</f>
        <v>#NAME?</v>
      </c>
      <c r="K138" s="12" t="e">
        <f ca="1">IF(Settings!$C$15 = "Yes", _xll.RiskUniform(0,1), 0.5)</f>
        <v>#NAME?</v>
      </c>
      <c r="L138" s="12" t="e">
        <f ca="1">IF(Settings!$C$15 = "Yes", _xll.RiskUniform(0,1), 0.5)</f>
        <v>#NAME?</v>
      </c>
      <c r="M138" s="12" t="e">
        <f ca="1">IF(Settings!$C$15 = "Yes", _xll.RiskUniform(0,1), 0.5)</f>
        <v>#NAME?</v>
      </c>
      <c r="N138" s="12" t="e">
        <f ca="1">IF(Settings!$C$15 = "Yes", _xll.RiskUniform(0,1), 0.5)</f>
        <v>#NAME?</v>
      </c>
      <c r="O138" s="12" t="e">
        <f ca="1">IF(Settings!$C$15 = "Yes", _xll.RiskUniform(0,1), 0.5)</f>
        <v>#NAME?</v>
      </c>
      <c r="P138" s="12" t="e">
        <f ca="1">IF(Settings!$C$15 = "Yes", _xll.RiskUniform(0,1), 0.5)</f>
        <v>#NAME?</v>
      </c>
      <c r="Q138" s="12" t="e">
        <f ca="1">IF(Settings!$C$15 = "Yes", _xll.RiskUniform(0,1), 0.5)</f>
        <v>#NAME?</v>
      </c>
      <c r="R138" s="12" t="e">
        <f ca="1">IF(Settings!$C$15 = "Yes", _xll.RiskUniform(0,1), 0.5)</f>
        <v>#NAME?</v>
      </c>
      <c r="S138" s="12" t="e">
        <f ca="1">IF(Settings!$C$15 = "Yes", _xll.RiskUniform(0,1), 0.5)</f>
        <v>#NAME?</v>
      </c>
      <c r="T138" s="12" t="e">
        <f ca="1">IF(Settings!$C$15 = "Yes", _xll.RiskUniform(0,1), 0.5)</f>
        <v>#NAME?</v>
      </c>
      <c r="U138" s="12" t="e">
        <f ca="1">IF(Settings!$C$15 = "Yes", _xll.RiskUniform(0,1), 0.5)</f>
        <v>#NAME?</v>
      </c>
      <c r="V138" s="12" t="e">
        <f ca="1">IF(Settings!$C$15 = "Yes", _xll.RiskUniform(0,1), 0.5)</f>
        <v>#NAME?</v>
      </c>
      <c r="W138" s="12" t="e">
        <f ca="1">IF(Settings!$C$15 = "Yes", _xll.RiskUniform(0,1), 0.5)</f>
        <v>#NAME?</v>
      </c>
      <c r="X138" s="12" t="e">
        <f ca="1">IF(Settings!$C$15 = "Yes", _xll.RiskUniform(0,1), 0.5)</f>
        <v>#NAME?</v>
      </c>
      <c r="Y138" s="12" t="e">
        <f ca="1">IF(Settings!$C$15 = "Yes", _xll.RiskUniform(0,1), 0.5)</f>
        <v>#NAME?</v>
      </c>
      <c r="Z138" s="12" t="e">
        <f ca="1">IF(Settings!$C$15 = "Yes", _xll.RiskUniform(0,1), 0.5)</f>
        <v>#NAME?</v>
      </c>
      <c r="AA138" s="12" t="e">
        <f ca="1">IF(Settings!$C$15 = "Yes", _xll.RiskUniform(0,1), 0.5)</f>
        <v>#NAME?</v>
      </c>
      <c r="AB138" s="12" t="e">
        <f ca="1">IF(Settings!$C$15 = "Yes", _xll.RiskUniform(0,1), 0.5)</f>
        <v>#NAME?</v>
      </c>
      <c r="AC138" s="12" t="e">
        <f ca="1">IF(Settings!$C$15 = "Yes", _xll.RiskUniform(0,1), 0.5)</f>
        <v>#NAME?</v>
      </c>
      <c r="AD138" s="12" t="e">
        <f ca="1">IF(Settings!$C$15 = "Yes", _xll.RiskUniform(0,1), 0.5)</f>
        <v>#NAME?</v>
      </c>
      <c r="AE138" s="12" t="e">
        <f ca="1">IF(Settings!$C$15 = "Yes", _xll.RiskUniform(0,1), 0.5)</f>
        <v>#NAME?</v>
      </c>
      <c r="AF138" s="12" t="e">
        <f ca="1">IF(Settings!$C$15 = "Yes", _xll.RiskUniform(0,1), 0.5)</f>
        <v>#NAME?</v>
      </c>
      <c r="AG138" s="12" t="e">
        <f ca="1">IF(Settings!$C$15 = "Yes", _xll.RiskUniform(0,1), 0.5)</f>
        <v>#NAME?</v>
      </c>
      <c r="AH138" s="12" t="e">
        <f ca="1">IF(Settings!$C$15 = "Yes", _xll.RiskUniform(0,1), 0.5)</f>
        <v>#NAME?</v>
      </c>
      <c r="AI138" s="12" t="e">
        <f ca="1">IF(Settings!$C$15 = "Yes", _xll.RiskUniform(0,1), 0.5)</f>
        <v>#NAME?</v>
      </c>
      <c r="AJ138" s="12" t="e">
        <f ca="1">IF(Settings!$C$15 = "Yes", _xll.RiskUniform(0,1), 0.5)</f>
        <v>#NAME?</v>
      </c>
    </row>
    <row r="139" spans="1:36" x14ac:dyDescent="0.2">
      <c r="A139" s="12">
        <v>2146</v>
      </c>
      <c r="B139" s="12" t="e">
        <f ca="1">IF(Settings!$C$15 = "Yes", _xll.RiskBinomial(1,ISM!$H138), 0)</f>
        <v>#NAME?</v>
      </c>
      <c r="C139" s="12" t="e">
        <f ca="1">IF(Settings!$C$15 = "Yes", _xll.RiskBinomial(1,ISM!$H138), 0)</f>
        <v>#NAME?</v>
      </c>
      <c r="D139" s="12" t="e">
        <f ca="1">IF(Settings!$C$15 = "Yes", _xll.RiskBinomial(1,ISM!$H138), 0)</f>
        <v>#NAME?</v>
      </c>
      <c r="E139" s="20" t="e">
        <f ca="1">IF(Settings!$C$15 = "Yes", _xll.RiskBinomial(1,ISM!$H138), 0)</f>
        <v>#NAME?</v>
      </c>
      <c r="F139" s="12" t="e">
        <f ca="1">IF(Settings!$C$15 = "Yes", _xll.RiskUniform(0,1), 0.5)</f>
        <v>#NAME?</v>
      </c>
      <c r="G139" s="12" t="e">
        <f ca="1">IF(Settings!$C$15 = "Yes", _xll.RiskUniform(0,1), 0.5)</f>
        <v>#NAME?</v>
      </c>
      <c r="H139" s="12" t="e">
        <f ca="1">IF(Settings!$C$15 = "Yes", _xll.RiskUniform(0,1), 0.5)</f>
        <v>#NAME?</v>
      </c>
      <c r="I139" s="12" t="e">
        <f ca="1">IF(Settings!$C$15 = "Yes", _xll.RiskUniform(0,1), 0.5)</f>
        <v>#NAME?</v>
      </c>
      <c r="J139" s="12" t="e">
        <f ca="1">IF(Settings!$C$15 = "Yes", _xll.RiskUniform(0,1), 0.5)</f>
        <v>#NAME?</v>
      </c>
      <c r="K139" s="12" t="e">
        <f ca="1">IF(Settings!$C$15 = "Yes", _xll.RiskUniform(0,1), 0.5)</f>
        <v>#NAME?</v>
      </c>
      <c r="L139" s="12" t="e">
        <f ca="1">IF(Settings!$C$15 = "Yes", _xll.RiskUniform(0,1), 0.5)</f>
        <v>#NAME?</v>
      </c>
      <c r="M139" s="12" t="e">
        <f ca="1">IF(Settings!$C$15 = "Yes", _xll.RiskUniform(0,1), 0.5)</f>
        <v>#NAME?</v>
      </c>
      <c r="N139" s="12" t="e">
        <f ca="1">IF(Settings!$C$15 = "Yes", _xll.RiskUniform(0,1), 0.5)</f>
        <v>#NAME?</v>
      </c>
      <c r="O139" s="12" t="e">
        <f ca="1">IF(Settings!$C$15 = "Yes", _xll.RiskUniform(0,1), 0.5)</f>
        <v>#NAME?</v>
      </c>
      <c r="P139" s="12" t="e">
        <f ca="1">IF(Settings!$C$15 = "Yes", _xll.RiskUniform(0,1), 0.5)</f>
        <v>#NAME?</v>
      </c>
      <c r="Q139" s="12" t="e">
        <f ca="1">IF(Settings!$C$15 = "Yes", _xll.RiskUniform(0,1), 0.5)</f>
        <v>#NAME?</v>
      </c>
      <c r="R139" s="12" t="e">
        <f ca="1">IF(Settings!$C$15 = "Yes", _xll.RiskUniform(0,1), 0.5)</f>
        <v>#NAME?</v>
      </c>
      <c r="S139" s="12" t="e">
        <f ca="1">IF(Settings!$C$15 = "Yes", _xll.RiskUniform(0,1), 0.5)</f>
        <v>#NAME?</v>
      </c>
      <c r="T139" s="12" t="e">
        <f ca="1">IF(Settings!$C$15 = "Yes", _xll.RiskUniform(0,1), 0.5)</f>
        <v>#NAME?</v>
      </c>
      <c r="U139" s="12" t="e">
        <f ca="1">IF(Settings!$C$15 = "Yes", _xll.RiskUniform(0,1), 0.5)</f>
        <v>#NAME?</v>
      </c>
      <c r="V139" s="12" t="e">
        <f ca="1">IF(Settings!$C$15 = "Yes", _xll.RiskUniform(0,1), 0.5)</f>
        <v>#NAME?</v>
      </c>
      <c r="W139" s="12" t="e">
        <f ca="1">IF(Settings!$C$15 = "Yes", _xll.RiskUniform(0,1), 0.5)</f>
        <v>#NAME?</v>
      </c>
      <c r="X139" s="12" t="e">
        <f ca="1">IF(Settings!$C$15 = "Yes", _xll.RiskUniform(0,1), 0.5)</f>
        <v>#NAME?</v>
      </c>
      <c r="Y139" s="12" t="e">
        <f ca="1">IF(Settings!$C$15 = "Yes", _xll.RiskUniform(0,1), 0.5)</f>
        <v>#NAME?</v>
      </c>
      <c r="Z139" s="12" t="e">
        <f ca="1">IF(Settings!$C$15 = "Yes", _xll.RiskUniform(0,1), 0.5)</f>
        <v>#NAME?</v>
      </c>
      <c r="AA139" s="12" t="e">
        <f ca="1">IF(Settings!$C$15 = "Yes", _xll.RiskUniform(0,1), 0.5)</f>
        <v>#NAME?</v>
      </c>
      <c r="AB139" s="12" t="e">
        <f ca="1">IF(Settings!$C$15 = "Yes", _xll.RiskUniform(0,1), 0.5)</f>
        <v>#NAME?</v>
      </c>
      <c r="AC139" s="12" t="e">
        <f ca="1">IF(Settings!$C$15 = "Yes", _xll.RiskUniform(0,1), 0.5)</f>
        <v>#NAME?</v>
      </c>
      <c r="AD139" s="12" t="e">
        <f ca="1">IF(Settings!$C$15 = "Yes", _xll.RiskUniform(0,1), 0.5)</f>
        <v>#NAME?</v>
      </c>
      <c r="AE139" s="12" t="e">
        <f ca="1">IF(Settings!$C$15 = "Yes", _xll.RiskUniform(0,1), 0.5)</f>
        <v>#NAME?</v>
      </c>
      <c r="AF139" s="12" t="e">
        <f ca="1">IF(Settings!$C$15 = "Yes", _xll.RiskUniform(0,1), 0.5)</f>
        <v>#NAME?</v>
      </c>
      <c r="AG139" s="12" t="e">
        <f ca="1">IF(Settings!$C$15 = "Yes", _xll.RiskUniform(0,1), 0.5)</f>
        <v>#NAME?</v>
      </c>
      <c r="AH139" s="12" t="e">
        <f ca="1">IF(Settings!$C$15 = "Yes", _xll.RiskUniform(0,1), 0.5)</f>
        <v>#NAME?</v>
      </c>
      <c r="AI139" s="12" t="e">
        <f ca="1">IF(Settings!$C$15 = "Yes", _xll.RiskUniform(0,1), 0.5)</f>
        <v>#NAME?</v>
      </c>
      <c r="AJ139" s="12" t="e">
        <f ca="1">IF(Settings!$C$15 = "Yes", _xll.RiskUniform(0,1), 0.5)</f>
        <v>#NAME?</v>
      </c>
    </row>
    <row r="140" spans="1:36" x14ac:dyDescent="0.2">
      <c r="A140" s="12">
        <v>2147</v>
      </c>
      <c r="B140" s="12" t="e">
        <f ca="1">IF(Settings!$C$15 = "Yes", _xll.RiskBinomial(1,ISM!$H139), 0)</f>
        <v>#NAME?</v>
      </c>
      <c r="C140" s="12" t="e">
        <f ca="1">IF(Settings!$C$15 = "Yes", _xll.RiskBinomial(1,ISM!$H139), 0)</f>
        <v>#NAME?</v>
      </c>
      <c r="D140" s="12" t="e">
        <f ca="1">IF(Settings!$C$15 = "Yes", _xll.RiskBinomial(1,ISM!$H139), 0)</f>
        <v>#NAME?</v>
      </c>
      <c r="E140" s="20" t="e">
        <f ca="1">IF(Settings!$C$15 = "Yes", _xll.RiskBinomial(1,ISM!$H139), 0)</f>
        <v>#NAME?</v>
      </c>
      <c r="F140" s="12" t="e">
        <f ca="1">IF(Settings!$C$15 = "Yes", _xll.RiskUniform(0,1), 0.5)</f>
        <v>#NAME?</v>
      </c>
      <c r="G140" s="12" t="e">
        <f ca="1">IF(Settings!$C$15 = "Yes", _xll.RiskUniform(0,1), 0.5)</f>
        <v>#NAME?</v>
      </c>
      <c r="H140" s="12" t="e">
        <f ca="1">IF(Settings!$C$15 = "Yes", _xll.RiskUniform(0,1), 0.5)</f>
        <v>#NAME?</v>
      </c>
      <c r="I140" s="12" t="e">
        <f ca="1">IF(Settings!$C$15 = "Yes", _xll.RiskUniform(0,1), 0.5)</f>
        <v>#NAME?</v>
      </c>
      <c r="J140" s="12" t="e">
        <f ca="1">IF(Settings!$C$15 = "Yes", _xll.RiskUniform(0,1), 0.5)</f>
        <v>#NAME?</v>
      </c>
      <c r="K140" s="12" t="e">
        <f ca="1">IF(Settings!$C$15 = "Yes", _xll.RiskUniform(0,1), 0.5)</f>
        <v>#NAME?</v>
      </c>
      <c r="L140" s="12" t="e">
        <f ca="1">IF(Settings!$C$15 = "Yes", _xll.RiskUniform(0,1), 0.5)</f>
        <v>#NAME?</v>
      </c>
      <c r="M140" s="12" t="e">
        <f ca="1">IF(Settings!$C$15 = "Yes", _xll.RiskUniform(0,1), 0.5)</f>
        <v>#NAME?</v>
      </c>
      <c r="N140" s="12" t="e">
        <f ca="1">IF(Settings!$C$15 = "Yes", _xll.RiskUniform(0,1), 0.5)</f>
        <v>#NAME?</v>
      </c>
      <c r="O140" s="12" t="e">
        <f ca="1">IF(Settings!$C$15 = "Yes", _xll.RiskUniform(0,1), 0.5)</f>
        <v>#NAME?</v>
      </c>
      <c r="P140" s="12" t="e">
        <f ca="1">IF(Settings!$C$15 = "Yes", _xll.RiskUniform(0,1), 0.5)</f>
        <v>#NAME?</v>
      </c>
      <c r="Q140" s="12" t="e">
        <f ca="1">IF(Settings!$C$15 = "Yes", _xll.RiskUniform(0,1), 0.5)</f>
        <v>#NAME?</v>
      </c>
      <c r="R140" s="12" t="e">
        <f ca="1">IF(Settings!$C$15 = "Yes", _xll.RiskUniform(0,1), 0.5)</f>
        <v>#NAME?</v>
      </c>
      <c r="S140" s="12" t="e">
        <f ca="1">IF(Settings!$C$15 = "Yes", _xll.RiskUniform(0,1), 0.5)</f>
        <v>#NAME?</v>
      </c>
      <c r="T140" s="12" t="e">
        <f ca="1">IF(Settings!$C$15 = "Yes", _xll.RiskUniform(0,1), 0.5)</f>
        <v>#NAME?</v>
      </c>
      <c r="U140" s="12" t="e">
        <f ca="1">IF(Settings!$C$15 = "Yes", _xll.RiskUniform(0,1), 0.5)</f>
        <v>#NAME?</v>
      </c>
      <c r="V140" s="12" t="e">
        <f ca="1">IF(Settings!$C$15 = "Yes", _xll.RiskUniform(0,1), 0.5)</f>
        <v>#NAME?</v>
      </c>
      <c r="W140" s="12" t="e">
        <f ca="1">IF(Settings!$C$15 = "Yes", _xll.RiskUniform(0,1), 0.5)</f>
        <v>#NAME?</v>
      </c>
      <c r="X140" s="12" t="e">
        <f ca="1">IF(Settings!$C$15 = "Yes", _xll.RiskUniform(0,1), 0.5)</f>
        <v>#NAME?</v>
      </c>
      <c r="Y140" s="12" t="e">
        <f ca="1">IF(Settings!$C$15 = "Yes", _xll.RiskUniform(0,1), 0.5)</f>
        <v>#NAME?</v>
      </c>
      <c r="Z140" s="12" t="e">
        <f ca="1">IF(Settings!$C$15 = "Yes", _xll.RiskUniform(0,1), 0.5)</f>
        <v>#NAME?</v>
      </c>
      <c r="AA140" s="12" t="e">
        <f ca="1">IF(Settings!$C$15 = "Yes", _xll.RiskUniform(0,1), 0.5)</f>
        <v>#NAME?</v>
      </c>
      <c r="AB140" s="12" t="e">
        <f ca="1">IF(Settings!$C$15 = "Yes", _xll.RiskUniform(0,1), 0.5)</f>
        <v>#NAME?</v>
      </c>
      <c r="AC140" s="12" t="e">
        <f ca="1">IF(Settings!$C$15 = "Yes", _xll.RiskUniform(0,1), 0.5)</f>
        <v>#NAME?</v>
      </c>
      <c r="AD140" s="12" t="e">
        <f ca="1">IF(Settings!$C$15 = "Yes", _xll.RiskUniform(0,1), 0.5)</f>
        <v>#NAME?</v>
      </c>
      <c r="AE140" s="12" t="e">
        <f ca="1">IF(Settings!$C$15 = "Yes", _xll.RiskUniform(0,1), 0.5)</f>
        <v>#NAME?</v>
      </c>
      <c r="AF140" s="12" t="e">
        <f ca="1">IF(Settings!$C$15 = "Yes", _xll.RiskUniform(0,1), 0.5)</f>
        <v>#NAME?</v>
      </c>
      <c r="AG140" s="12" t="e">
        <f ca="1">IF(Settings!$C$15 = "Yes", _xll.RiskUniform(0,1), 0.5)</f>
        <v>#NAME?</v>
      </c>
      <c r="AH140" s="12" t="e">
        <f ca="1">IF(Settings!$C$15 = "Yes", _xll.RiskUniform(0,1), 0.5)</f>
        <v>#NAME?</v>
      </c>
      <c r="AI140" s="12" t="e">
        <f ca="1">IF(Settings!$C$15 = "Yes", _xll.RiskUniform(0,1), 0.5)</f>
        <v>#NAME?</v>
      </c>
      <c r="AJ140" s="12" t="e">
        <f ca="1">IF(Settings!$C$15 = "Yes", _xll.RiskUniform(0,1), 0.5)</f>
        <v>#NAME?</v>
      </c>
    </row>
    <row r="141" spans="1:36" x14ac:dyDescent="0.2">
      <c r="A141" s="12">
        <v>2148</v>
      </c>
      <c r="B141" s="12" t="e">
        <f ca="1">IF(Settings!$C$15 = "Yes", _xll.RiskBinomial(1,ISM!$H140), 0)</f>
        <v>#NAME?</v>
      </c>
      <c r="C141" s="12" t="e">
        <f ca="1">IF(Settings!$C$15 = "Yes", _xll.RiskBinomial(1,ISM!$H140), 0)</f>
        <v>#NAME?</v>
      </c>
      <c r="D141" s="12" t="e">
        <f ca="1">IF(Settings!$C$15 = "Yes", _xll.RiskBinomial(1,ISM!$H140), 0)</f>
        <v>#NAME?</v>
      </c>
      <c r="E141" s="20" t="e">
        <f ca="1">IF(Settings!$C$15 = "Yes", _xll.RiskBinomial(1,ISM!$H140), 0)</f>
        <v>#NAME?</v>
      </c>
      <c r="F141" s="12" t="e">
        <f ca="1">IF(Settings!$C$15 = "Yes", _xll.RiskUniform(0,1), 0.5)</f>
        <v>#NAME?</v>
      </c>
      <c r="G141" s="12" t="e">
        <f ca="1">IF(Settings!$C$15 = "Yes", _xll.RiskUniform(0,1), 0.5)</f>
        <v>#NAME?</v>
      </c>
      <c r="H141" s="12" t="e">
        <f ca="1">IF(Settings!$C$15 = "Yes", _xll.RiskUniform(0,1), 0.5)</f>
        <v>#NAME?</v>
      </c>
      <c r="I141" s="12" t="e">
        <f ca="1">IF(Settings!$C$15 = "Yes", _xll.RiskUniform(0,1), 0.5)</f>
        <v>#NAME?</v>
      </c>
      <c r="J141" s="12" t="e">
        <f ca="1">IF(Settings!$C$15 = "Yes", _xll.RiskUniform(0,1), 0.5)</f>
        <v>#NAME?</v>
      </c>
      <c r="K141" s="12" t="e">
        <f ca="1">IF(Settings!$C$15 = "Yes", _xll.RiskUniform(0,1), 0.5)</f>
        <v>#NAME?</v>
      </c>
      <c r="L141" s="12" t="e">
        <f ca="1">IF(Settings!$C$15 = "Yes", _xll.RiskUniform(0,1), 0.5)</f>
        <v>#NAME?</v>
      </c>
      <c r="M141" s="12" t="e">
        <f ca="1">IF(Settings!$C$15 = "Yes", _xll.RiskUniform(0,1), 0.5)</f>
        <v>#NAME?</v>
      </c>
      <c r="N141" s="12" t="e">
        <f ca="1">IF(Settings!$C$15 = "Yes", _xll.RiskUniform(0,1), 0.5)</f>
        <v>#NAME?</v>
      </c>
      <c r="O141" s="12" t="e">
        <f ca="1">IF(Settings!$C$15 = "Yes", _xll.RiskUniform(0,1), 0.5)</f>
        <v>#NAME?</v>
      </c>
      <c r="P141" s="12" t="e">
        <f ca="1">IF(Settings!$C$15 = "Yes", _xll.RiskUniform(0,1), 0.5)</f>
        <v>#NAME?</v>
      </c>
      <c r="Q141" s="12" t="e">
        <f ca="1">IF(Settings!$C$15 = "Yes", _xll.RiskUniform(0,1), 0.5)</f>
        <v>#NAME?</v>
      </c>
      <c r="R141" s="12" t="e">
        <f ca="1">IF(Settings!$C$15 = "Yes", _xll.RiskUniform(0,1), 0.5)</f>
        <v>#NAME?</v>
      </c>
      <c r="S141" s="12" t="e">
        <f ca="1">IF(Settings!$C$15 = "Yes", _xll.RiskUniform(0,1), 0.5)</f>
        <v>#NAME?</v>
      </c>
      <c r="T141" s="12" t="e">
        <f ca="1">IF(Settings!$C$15 = "Yes", _xll.RiskUniform(0,1), 0.5)</f>
        <v>#NAME?</v>
      </c>
      <c r="U141" s="12" t="e">
        <f ca="1">IF(Settings!$C$15 = "Yes", _xll.RiskUniform(0,1), 0.5)</f>
        <v>#NAME?</v>
      </c>
      <c r="V141" s="12" t="e">
        <f ca="1">IF(Settings!$C$15 = "Yes", _xll.RiskUniform(0,1), 0.5)</f>
        <v>#NAME?</v>
      </c>
      <c r="W141" s="12" t="e">
        <f ca="1">IF(Settings!$C$15 = "Yes", _xll.RiskUniform(0,1), 0.5)</f>
        <v>#NAME?</v>
      </c>
      <c r="X141" s="12" t="e">
        <f ca="1">IF(Settings!$C$15 = "Yes", _xll.RiskUniform(0,1), 0.5)</f>
        <v>#NAME?</v>
      </c>
      <c r="Y141" s="12" t="e">
        <f ca="1">IF(Settings!$C$15 = "Yes", _xll.RiskUniform(0,1), 0.5)</f>
        <v>#NAME?</v>
      </c>
      <c r="Z141" s="12" t="e">
        <f ca="1">IF(Settings!$C$15 = "Yes", _xll.RiskUniform(0,1), 0.5)</f>
        <v>#NAME?</v>
      </c>
      <c r="AA141" s="12" t="e">
        <f ca="1">IF(Settings!$C$15 = "Yes", _xll.RiskUniform(0,1), 0.5)</f>
        <v>#NAME?</v>
      </c>
      <c r="AB141" s="12" t="e">
        <f ca="1">IF(Settings!$C$15 = "Yes", _xll.RiskUniform(0,1), 0.5)</f>
        <v>#NAME?</v>
      </c>
      <c r="AC141" s="12" t="e">
        <f ca="1">IF(Settings!$C$15 = "Yes", _xll.RiskUniform(0,1), 0.5)</f>
        <v>#NAME?</v>
      </c>
      <c r="AD141" s="12" t="e">
        <f ca="1">IF(Settings!$C$15 = "Yes", _xll.RiskUniform(0,1), 0.5)</f>
        <v>#NAME?</v>
      </c>
      <c r="AE141" s="12" t="e">
        <f ca="1">IF(Settings!$C$15 = "Yes", _xll.RiskUniform(0,1), 0.5)</f>
        <v>#NAME?</v>
      </c>
      <c r="AF141" s="12" t="e">
        <f ca="1">IF(Settings!$C$15 = "Yes", _xll.RiskUniform(0,1), 0.5)</f>
        <v>#NAME?</v>
      </c>
      <c r="AG141" s="12" t="e">
        <f ca="1">IF(Settings!$C$15 = "Yes", _xll.RiskUniform(0,1), 0.5)</f>
        <v>#NAME?</v>
      </c>
      <c r="AH141" s="12" t="e">
        <f ca="1">IF(Settings!$C$15 = "Yes", _xll.RiskUniform(0,1), 0.5)</f>
        <v>#NAME?</v>
      </c>
      <c r="AI141" s="12" t="e">
        <f ca="1">IF(Settings!$C$15 = "Yes", _xll.RiskUniform(0,1), 0.5)</f>
        <v>#NAME?</v>
      </c>
      <c r="AJ141" s="12" t="e">
        <f ca="1">IF(Settings!$C$15 = "Yes", _xll.RiskUniform(0,1), 0.5)</f>
        <v>#NAME?</v>
      </c>
    </row>
    <row r="142" spans="1:36" x14ac:dyDescent="0.2">
      <c r="A142" s="12">
        <v>2149</v>
      </c>
      <c r="B142" s="12" t="e">
        <f ca="1">IF(Settings!$C$15 = "Yes", _xll.RiskBinomial(1,ISM!$H141), 0)</f>
        <v>#NAME?</v>
      </c>
      <c r="C142" s="12" t="e">
        <f ca="1">IF(Settings!$C$15 = "Yes", _xll.RiskBinomial(1,ISM!$H141), 0)</f>
        <v>#NAME?</v>
      </c>
      <c r="D142" s="12" t="e">
        <f ca="1">IF(Settings!$C$15 = "Yes", _xll.RiskBinomial(1,ISM!$H141), 0)</f>
        <v>#NAME?</v>
      </c>
      <c r="E142" s="20" t="e">
        <f ca="1">IF(Settings!$C$15 = "Yes", _xll.RiskBinomial(1,ISM!$H141), 0)</f>
        <v>#NAME?</v>
      </c>
      <c r="F142" s="12" t="e">
        <f ca="1">IF(Settings!$C$15 = "Yes", _xll.RiskUniform(0,1), 0.5)</f>
        <v>#NAME?</v>
      </c>
      <c r="G142" s="12" t="e">
        <f ca="1">IF(Settings!$C$15 = "Yes", _xll.RiskUniform(0,1), 0.5)</f>
        <v>#NAME?</v>
      </c>
      <c r="H142" s="12" t="e">
        <f ca="1">IF(Settings!$C$15 = "Yes", _xll.RiskUniform(0,1), 0.5)</f>
        <v>#NAME?</v>
      </c>
      <c r="I142" s="12" t="e">
        <f ca="1">IF(Settings!$C$15 = "Yes", _xll.RiskUniform(0,1), 0.5)</f>
        <v>#NAME?</v>
      </c>
      <c r="J142" s="12" t="e">
        <f ca="1">IF(Settings!$C$15 = "Yes", _xll.RiskUniform(0,1), 0.5)</f>
        <v>#NAME?</v>
      </c>
      <c r="K142" s="12" t="e">
        <f ca="1">IF(Settings!$C$15 = "Yes", _xll.RiskUniform(0,1), 0.5)</f>
        <v>#NAME?</v>
      </c>
      <c r="L142" s="12" t="e">
        <f ca="1">IF(Settings!$C$15 = "Yes", _xll.RiskUniform(0,1), 0.5)</f>
        <v>#NAME?</v>
      </c>
      <c r="M142" s="12" t="e">
        <f ca="1">IF(Settings!$C$15 = "Yes", _xll.RiskUniform(0,1), 0.5)</f>
        <v>#NAME?</v>
      </c>
      <c r="N142" s="12" t="e">
        <f ca="1">IF(Settings!$C$15 = "Yes", _xll.RiskUniform(0,1), 0.5)</f>
        <v>#NAME?</v>
      </c>
      <c r="O142" s="12" t="e">
        <f ca="1">IF(Settings!$C$15 = "Yes", _xll.RiskUniform(0,1), 0.5)</f>
        <v>#NAME?</v>
      </c>
      <c r="P142" s="12" t="e">
        <f ca="1">IF(Settings!$C$15 = "Yes", _xll.RiskUniform(0,1), 0.5)</f>
        <v>#NAME?</v>
      </c>
      <c r="Q142" s="12" t="e">
        <f ca="1">IF(Settings!$C$15 = "Yes", _xll.RiskUniform(0,1), 0.5)</f>
        <v>#NAME?</v>
      </c>
      <c r="R142" s="12" t="e">
        <f ca="1">IF(Settings!$C$15 = "Yes", _xll.RiskUniform(0,1), 0.5)</f>
        <v>#NAME?</v>
      </c>
      <c r="S142" s="12" t="e">
        <f ca="1">IF(Settings!$C$15 = "Yes", _xll.RiskUniform(0,1), 0.5)</f>
        <v>#NAME?</v>
      </c>
      <c r="T142" s="12" t="e">
        <f ca="1">IF(Settings!$C$15 = "Yes", _xll.RiskUniform(0,1), 0.5)</f>
        <v>#NAME?</v>
      </c>
      <c r="U142" s="12" t="e">
        <f ca="1">IF(Settings!$C$15 = "Yes", _xll.RiskUniform(0,1), 0.5)</f>
        <v>#NAME?</v>
      </c>
      <c r="V142" s="12" t="e">
        <f ca="1">IF(Settings!$C$15 = "Yes", _xll.RiskUniform(0,1), 0.5)</f>
        <v>#NAME?</v>
      </c>
      <c r="W142" s="12" t="e">
        <f ca="1">IF(Settings!$C$15 = "Yes", _xll.RiskUniform(0,1), 0.5)</f>
        <v>#NAME?</v>
      </c>
      <c r="X142" s="12" t="e">
        <f ca="1">IF(Settings!$C$15 = "Yes", _xll.RiskUniform(0,1), 0.5)</f>
        <v>#NAME?</v>
      </c>
      <c r="Y142" s="12" t="e">
        <f ca="1">IF(Settings!$C$15 = "Yes", _xll.RiskUniform(0,1), 0.5)</f>
        <v>#NAME?</v>
      </c>
      <c r="Z142" s="12" t="e">
        <f ca="1">IF(Settings!$C$15 = "Yes", _xll.RiskUniform(0,1), 0.5)</f>
        <v>#NAME?</v>
      </c>
      <c r="AA142" s="12" t="e">
        <f ca="1">IF(Settings!$C$15 = "Yes", _xll.RiskUniform(0,1), 0.5)</f>
        <v>#NAME?</v>
      </c>
      <c r="AB142" s="12" t="e">
        <f ca="1">IF(Settings!$C$15 = "Yes", _xll.RiskUniform(0,1), 0.5)</f>
        <v>#NAME?</v>
      </c>
      <c r="AC142" s="12" t="e">
        <f ca="1">IF(Settings!$C$15 = "Yes", _xll.RiskUniform(0,1), 0.5)</f>
        <v>#NAME?</v>
      </c>
      <c r="AD142" s="12" t="e">
        <f ca="1">IF(Settings!$C$15 = "Yes", _xll.RiskUniform(0,1), 0.5)</f>
        <v>#NAME?</v>
      </c>
      <c r="AE142" s="12" t="e">
        <f ca="1">IF(Settings!$C$15 = "Yes", _xll.RiskUniform(0,1), 0.5)</f>
        <v>#NAME?</v>
      </c>
      <c r="AF142" s="12" t="e">
        <f ca="1">IF(Settings!$C$15 = "Yes", _xll.RiskUniform(0,1), 0.5)</f>
        <v>#NAME?</v>
      </c>
      <c r="AG142" s="12" t="e">
        <f ca="1">IF(Settings!$C$15 = "Yes", _xll.RiskUniform(0,1), 0.5)</f>
        <v>#NAME?</v>
      </c>
      <c r="AH142" s="12" t="e">
        <f ca="1">IF(Settings!$C$15 = "Yes", _xll.RiskUniform(0,1), 0.5)</f>
        <v>#NAME?</v>
      </c>
      <c r="AI142" s="12" t="e">
        <f ca="1">IF(Settings!$C$15 = "Yes", _xll.RiskUniform(0,1), 0.5)</f>
        <v>#NAME?</v>
      </c>
      <c r="AJ142" s="12" t="e">
        <f ca="1">IF(Settings!$C$15 = "Yes", _xll.RiskUniform(0,1), 0.5)</f>
        <v>#NAME?</v>
      </c>
    </row>
    <row r="143" spans="1:36" x14ac:dyDescent="0.2">
      <c r="A143" s="12">
        <v>2150</v>
      </c>
      <c r="B143" s="12" t="e">
        <f ca="1">IF(Settings!$C$15 = "Yes", _xll.RiskBinomial(1,ISM!$H142), 0)</f>
        <v>#NAME?</v>
      </c>
      <c r="C143" s="12" t="e">
        <f ca="1">IF(Settings!$C$15 = "Yes", _xll.RiskBinomial(1,ISM!$H142), 0)</f>
        <v>#NAME?</v>
      </c>
      <c r="D143" s="12" t="e">
        <f ca="1">IF(Settings!$C$15 = "Yes", _xll.RiskBinomial(1,ISM!$H142), 0)</f>
        <v>#NAME?</v>
      </c>
      <c r="E143" s="20" t="e">
        <f ca="1">IF(Settings!$C$15 = "Yes", _xll.RiskBinomial(1,ISM!$H142), 0)</f>
        <v>#NAME?</v>
      </c>
      <c r="F143" s="12" t="e">
        <f ca="1">IF(Settings!$C$15 = "Yes", _xll.RiskUniform(0,1), 0.5)</f>
        <v>#NAME?</v>
      </c>
      <c r="G143" s="12" t="e">
        <f ca="1">IF(Settings!$C$15 = "Yes", _xll.RiskUniform(0,1), 0.5)</f>
        <v>#NAME?</v>
      </c>
      <c r="H143" s="12" t="e">
        <f ca="1">IF(Settings!$C$15 = "Yes", _xll.RiskUniform(0,1), 0.5)</f>
        <v>#NAME?</v>
      </c>
      <c r="I143" s="12" t="e">
        <f ca="1">IF(Settings!$C$15 = "Yes", _xll.RiskUniform(0,1), 0.5)</f>
        <v>#NAME?</v>
      </c>
      <c r="J143" s="12" t="e">
        <f ca="1">IF(Settings!$C$15 = "Yes", _xll.RiskUniform(0,1), 0.5)</f>
        <v>#NAME?</v>
      </c>
      <c r="K143" s="12" t="e">
        <f ca="1">IF(Settings!$C$15 = "Yes", _xll.RiskUniform(0,1), 0.5)</f>
        <v>#NAME?</v>
      </c>
      <c r="L143" s="12" t="e">
        <f ca="1">IF(Settings!$C$15 = "Yes", _xll.RiskUniform(0,1), 0.5)</f>
        <v>#NAME?</v>
      </c>
      <c r="M143" s="12" t="e">
        <f ca="1">IF(Settings!$C$15 = "Yes", _xll.RiskUniform(0,1), 0.5)</f>
        <v>#NAME?</v>
      </c>
      <c r="N143" s="12" t="e">
        <f ca="1">IF(Settings!$C$15 = "Yes", _xll.RiskUniform(0,1), 0.5)</f>
        <v>#NAME?</v>
      </c>
      <c r="O143" s="12" t="e">
        <f ca="1">IF(Settings!$C$15 = "Yes", _xll.RiskUniform(0,1), 0.5)</f>
        <v>#NAME?</v>
      </c>
      <c r="P143" s="12" t="e">
        <f ca="1">IF(Settings!$C$15 = "Yes", _xll.RiskUniform(0,1), 0.5)</f>
        <v>#NAME?</v>
      </c>
      <c r="Q143" s="12" t="e">
        <f ca="1">IF(Settings!$C$15 = "Yes", _xll.RiskUniform(0,1), 0.5)</f>
        <v>#NAME?</v>
      </c>
      <c r="R143" s="12" t="e">
        <f ca="1">IF(Settings!$C$15 = "Yes", _xll.RiskUniform(0,1), 0.5)</f>
        <v>#NAME?</v>
      </c>
      <c r="S143" s="12" t="e">
        <f ca="1">IF(Settings!$C$15 = "Yes", _xll.RiskUniform(0,1), 0.5)</f>
        <v>#NAME?</v>
      </c>
      <c r="T143" s="12" t="e">
        <f ca="1">IF(Settings!$C$15 = "Yes", _xll.RiskUniform(0,1), 0.5)</f>
        <v>#NAME?</v>
      </c>
      <c r="U143" s="12" t="e">
        <f ca="1">IF(Settings!$C$15 = "Yes", _xll.RiskUniform(0,1), 0.5)</f>
        <v>#NAME?</v>
      </c>
      <c r="V143" s="12" t="e">
        <f ca="1">IF(Settings!$C$15 = "Yes", _xll.RiskUniform(0,1), 0.5)</f>
        <v>#NAME?</v>
      </c>
      <c r="W143" s="12" t="e">
        <f ca="1">IF(Settings!$C$15 = "Yes", _xll.RiskUniform(0,1), 0.5)</f>
        <v>#NAME?</v>
      </c>
      <c r="X143" s="12" t="e">
        <f ca="1">IF(Settings!$C$15 = "Yes", _xll.RiskUniform(0,1), 0.5)</f>
        <v>#NAME?</v>
      </c>
      <c r="Y143" s="12" t="e">
        <f ca="1">IF(Settings!$C$15 = "Yes", _xll.RiskUniform(0,1), 0.5)</f>
        <v>#NAME?</v>
      </c>
      <c r="Z143" s="12" t="e">
        <f ca="1">IF(Settings!$C$15 = "Yes", _xll.RiskUniform(0,1), 0.5)</f>
        <v>#NAME?</v>
      </c>
      <c r="AA143" s="12" t="e">
        <f ca="1">IF(Settings!$C$15 = "Yes", _xll.RiskUniform(0,1), 0.5)</f>
        <v>#NAME?</v>
      </c>
      <c r="AB143" s="12" t="e">
        <f ca="1">IF(Settings!$C$15 = "Yes", _xll.RiskUniform(0,1), 0.5)</f>
        <v>#NAME?</v>
      </c>
      <c r="AC143" s="12" t="e">
        <f ca="1">IF(Settings!$C$15 = "Yes", _xll.RiskUniform(0,1), 0.5)</f>
        <v>#NAME?</v>
      </c>
      <c r="AD143" s="12" t="e">
        <f ca="1">IF(Settings!$C$15 = "Yes", _xll.RiskUniform(0,1), 0.5)</f>
        <v>#NAME?</v>
      </c>
      <c r="AE143" s="12" t="e">
        <f ca="1">IF(Settings!$C$15 = "Yes", _xll.RiskUniform(0,1), 0.5)</f>
        <v>#NAME?</v>
      </c>
      <c r="AF143" s="12" t="e">
        <f ca="1">IF(Settings!$C$15 = "Yes", _xll.RiskUniform(0,1), 0.5)</f>
        <v>#NAME?</v>
      </c>
      <c r="AG143" s="12" t="e">
        <f ca="1">IF(Settings!$C$15 = "Yes", _xll.RiskUniform(0,1), 0.5)</f>
        <v>#NAME?</v>
      </c>
      <c r="AH143" s="12" t="e">
        <f ca="1">IF(Settings!$C$15 = "Yes", _xll.RiskUniform(0,1), 0.5)</f>
        <v>#NAME?</v>
      </c>
      <c r="AI143" s="12" t="e">
        <f ca="1">IF(Settings!$C$15 = "Yes", _xll.RiskUniform(0,1), 0.5)</f>
        <v>#NAME?</v>
      </c>
      <c r="AJ143" s="12" t="e">
        <f ca="1">IF(Settings!$C$15 = "Yes", _xll.RiskUniform(0,1), 0.5)</f>
        <v>#NAME?</v>
      </c>
    </row>
    <row r="144" spans="1:36" x14ac:dyDescent="0.2">
      <c r="A144" s="12">
        <v>2151</v>
      </c>
      <c r="B144" s="12" t="e">
        <f ca="1">IF(Settings!$C$15 = "Yes", _xll.RiskBinomial(1,ISM!$H143), 0)</f>
        <v>#NAME?</v>
      </c>
      <c r="C144" s="12" t="e">
        <f ca="1">IF(Settings!$C$15 = "Yes", _xll.RiskBinomial(1,ISM!$H143), 0)</f>
        <v>#NAME?</v>
      </c>
      <c r="D144" s="12" t="e">
        <f ca="1">IF(Settings!$C$15 = "Yes", _xll.RiskBinomial(1,ISM!$H143), 0)</f>
        <v>#NAME?</v>
      </c>
      <c r="E144" s="20" t="e">
        <f ca="1">IF(Settings!$C$15 = "Yes", _xll.RiskBinomial(1,ISM!$H143), 0)</f>
        <v>#NAME?</v>
      </c>
      <c r="F144" s="12" t="e">
        <f ca="1">IF(Settings!$C$15 = "Yes", _xll.RiskUniform(0,1), 0.5)</f>
        <v>#NAME?</v>
      </c>
      <c r="G144" s="12" t="e">
        <f ca="1">IF(Settings!$C$15 = "Yes", _xll.RiskUniform(0,1), 0.5)</f>
        <v>#NAME?</v>
      </c>
      <c r="H144" s="12" t="e">
        <f ca="1">IF(Settings!$C$15 = "Yes", _xll.RiskUniform(0,1), 0.5)</f>
        <v>#NAME?</v>
      </c>
      <c r="I144" s="12" t="e">
        <f ca="1">IF(Settings!$C$15 = "Yes", _xll.RiskUniform(0,1), 0.5)</f>
        <v>#NAME?</v>
      </c>
      <c r="J144" s="12" t="e">
        <f ca="1">IF(Settings!$C$15 = "Yes", _xll.RiskUniform(0,1), 0.5)</f>
        <v>#NAME?</v>
      </c>
      <c r="K144" s="12" t="e">
        <f ca="1">IF(Settings!$C$15 = "Yes", _xll.RiskUniform(0,1), 0.5)</f>
        <v>#NAME?</v>
      </c>
      <c r="L144" s="12" t="e">
        <f ca="1">IF(Settings!$C$15 = "Yes", _xll.RiskUniform(0,1), 0.5)</f>
        <v>#NAME?</v>
      </c>
      <c r="M144" s="12" t="e">
        <f ca="1">IF(Settings!$C$15 = "Yes", _xll.RiskUniform(0,1), 0.5)</f>
        <v>#NAME?</v>
      </c>
      <c r="N144" s="12" t="e">
        <f ca="1">IF(Settings!$C$15 = "Yes", _xll.RiskUniform(0,1), 0.5)</f>
        <v>#NAME?</v>
      </c>
      <c r="O144" s="12" t="e">
        <f ca="1">IF(Settings!$C$15 = "Yes", _xll.RiskUniform(0,1), 0.5)</f>
        <v>#NAME?</v>
      </c>
      <c r="P144" s="12" t="e">
        <f ca="1">IF(Settings!$C$15 = "Yes", _xll.RiskUniform(0,1), 0.5)</f>
        <v>#NAME?</v>
      </c>
      <c r="Q144" s="12" t="e">
        <f ca="1">IF(Settings!$C$15 = "Yes", _xll.RiskUniform(0,1), 0.5)</f>
        <v>#NAME?</v>
      </c>
      <c r="R144" s="12" t="e">
        <f ca="1">IF(Settings!$C$15 = "Yes", _xll.RiskUniform(0,1), 0.5)</f>
        <v>#NAME?</v>
      </c>
      <c r="S144" s="12" t="e">
        <f ca="1">IF(Settings!$C$15 = "Yes", _xll.RiskUniform(0,1), 0.5)</f>
        <v>#NAME?</v>
      </c>
      <c r="T144" s="12" t="e">
        <f ca="1">IF(Settings!$C$15 = "Yes", _xll.RiskUniform(0,1), 0.5)</f>
        <v>#NAME?</v>
      </c>
      <c r="U144" s="12" t="e">
        <f ca="1">IF(Settings!$C$15 = "Yes", _xll.RiskUniform(0,1), 0.5)</f>
        <v>#NAME?</v>
      </c>
      <c r="V144" s="12" t="e">
        <f ca="1">IF(Settings!$C$15 = "Yes", _xll.RiskUniform(0,1), 0.5)</f>
        <v>#NAME?</v>
      </c>
      <c r="W144" s="12" t="e">
        <f ca="1">IF(Settings!$C$15 = "Yes", _xll.RiskUniform(0,1), 0.5)</f>
        <v>#NAME?</v>
      </c>
      <c r="X144" s="12" t="e">
        <f ca="1">IF(Settings!$C$15 = "Yes", _xll.RiskUniform(0,1), 0.5)</f>
        <v>#NAME?</v>
      </c>
      <c r="Y144" s="12" t="e">
        <f ca="1">IF(Settings!$C$15 = "Yes", _xll.RiskUniform(0,1), 0.5)</f>
        <v>#NAME?</v>
      </c>
      <c r="Z144" s="12" t="e">
        <f ca="1">IF(Settings!$C$15 = "Yes", _xll.RiskUniform(0,1), 0.5)</f>
        <v>#NAME?</v>
      </c>
      <c r="AA144" s="12" t="e">
        <f ca="1">IF(Settings!$C$15 = "Yes", _xll.RiskUniform(0,1), 0.5)</f>
        <v>#NAME?</v>
      </c>
      <c r="AB144" s="12" t="e">
        <f ca="1">IF(Settings!$C$15 = "Yes", _xll.RiskUniform(0,1), 0.5)</f>
        <v>#NAME?</v>
      </c>
      <c r="AC144" s="12" t="e">
        <f ca="1">IF(Settings!$C$15 = "Yes", _xll.RiskUniform(0,1), 0.5)</f>
        <v>#NAME?</v>
      </c>
      <c r="AD144" s="12" t="e">
        <f ca="1">IF(Settings!$C$15 = "Yes", _xll.RiskUniform(0,1), 0.5)</f>
        <v>#NAME?</v>
      </c>
      <c r="AE144" s="12" t="e">
        <f ca="1">IF(Settings!$C$15 = "Yes", _xll.RiskUniform(0,1), 0.5)</f>
        <v>#NAME?</v>
      </c>
      <c r="AF144" s="12" t="e">
        <f ca="1">IF(Settings!$C$15 = "Yes", _xll.RiskUniform(0,1), 0.5)</f>
        <v>#NAME?</v>
      </c>
      <c r="AG144" s="12" t="e">
        <f ca="1">IF(Settings!$C$15 = "Yes", _xll.RiskUniform(0,1), 0.5)</f>
        <v>#NAME?</v>
      </c>
      <c r="AH144" s="12" t="e">
        <f ca="1">IF(Settings!$C$15 = "Yes", _xll.RiskUniform(0,1), 0.5)</f>
        <v>#NAME?</v>
      </c>
      <c r="AI144" s="12" t="e">
        <f ca="1">IF(Settings!$C$15 = "Yes", _xll.RiskUniform(0,1), 0.5)</f>
        <v>#NAME?</v>
      </c>
      <c r="AJ144" s="12" t="e">
        <f ca="1">IF(Settings!$C$15 = "Yes", _xll.RiskUniform(0,1), 0.5)</f>
        <v>#NAME?</v>
      </c>
    </row>
    <row r="145" spans="1:36" x14ac:dyDescent="0.2">
      <c r="A145" s="12">
        <v>2152</v>
      </c>
      <c r="B145" s="12" t="e">
        <f ca="1">IF(Settings!$C$15 = "Yes", _xll.RiskBinomial(1,ISM!$H144), 0)</f>
        <v>#NAME?</v>
      </c>
      <c r="C145" s="12" t="e">
        <f ca="1">IF(Settings!$C$15 = "Yes", _xll.RiskBinomial(1,ISM!$H144), 0)</f>
        <v>#NAME?</v>
      </c>
      <c r="D145" s="12" t="e">
        <f ca="1">IF(Settings!$C$15 = "Yes", _xll.RiskBinomial(1,ISM!$H144), 0)</f>
        <v>#NAME?</v>
      </c>
      <c r="E145" s="20" t="e">
        <f ca="1">IF(Settings!$C$15 = "Yes", _xll.RiskBinomial(1,ISM!$H144), 0)</f>
        <v>#NAME?</v>
      </c>
      <c r="F145" s="12" t="e">
        <f ca="1">IF(Settings!$C$15 = "Yes", _xll.RiskUniform(0,1), 0.5)</f>
        <v>#NAME?</v>
      </c>
      <c r="G145" s="12" t="e">
        <f ca="1">IF(Settings!$C$15 = "Yes", _xll.RiskUniform(0,1), 0.5)</f>
        <v>#NAME?</v>
      </c>
      <c r="H145" s="12" t="e">
        <f ca="1">IF(Settings!$C$15 = "Yes", _xll.RiskUniform(0,1), 0.5)</f>
        <v>#NAME?</v>
      </c>
      <c r="I145" s="12" t="e">
        <f ca="1">IF(Settings!$C$15 = "Yes", _xll.RiskUniform(0,1), 0.5)</f>
        <v>#NAME?</v>
      </c>
      <c r="J145" s="12" t="e">
        <f ca="1">IF(Settings!$C$15 = "Yes", _xll.RiskUniform(0,1), 0.5)</f>
        <v>#NAME?</v>
      </c>
      <c r="K145" s="12" t="e">
        <f ca="1">IF(Settings!$C$15 = "Yes", _xll.RiskUniform(0,1), 0.5)</f>
        <v>#NAME?</v>
      </c>
      <c r="L145" s="12" t="e">
        <f ca="1">IF(Settings!$C$15 = "Yes", _xll.RiskUniform(0,1), 0.5)</f>
        <v>#NAME?</v>
      </c>
      <c r="M145" s="12" t="e">
        <f ca="1">IF(Settings!$C$15 = "Yes", _xll.RiskUniform(0,1), 0.5)</f>
        <v>#NAME?</v>
      </c>
      <c r="N145" s="12" t="e">
        <f ca="1">IF(Settings!$C$15 = "Yes", _xll.RiskUniform(0,1), 0.5)</f>
        <v>#NAME?</v>
      </c>
      <c r="O145" s="12" t="e">
        <f ca="1">IF(Settings!$C$15 = "Yes", _xll.RiskUniform(0,1), 0.5)</f>
        <v>#NAME?</v>
      </c>
      <c r="P145" s="12" t="e">
        <f ca="1">IF(Settings!$C$15 = "Yes", _xll.RiskUniform(0,1), 0.5)</f>
        <v>#NAME?</v>
      </c>
      <c r="Q145" s="12" t="e">
        <f ca="1">IF(Settings!$C$15 = "Yes", _xll.RiskUniform(0,1), 0.5)</f>
        <v>#NAME?</v>
      </c>
      <c r="R145" s="12" t="e">
        <f ca="1">IF(Settings!$C$15 = "Yes", _xll.RiskUniform(0,1), 0.5)</f>
        <v>#NAME?</v>
      </c>
      <c r="S145" s="12" t="e">
        <f ca="1">IF(Settings!$C$15 = "Yes", _xll.RiskUniform(0,1), 0.5)</f>
        <v>#NAME?</v>
      </c>
      <c r="T145" s="12" t="e">
        <f ca="1">IF(Settings!$C$15 = "Yes", _xll.RiskUniform(0,1), 0.5)</f>
        <v>#NAME?</v>
      </c>
      <c r="U145" s="12" t="e">
        <f ca="1">IF(Settings!$C$15 = "Yes", _xll.RiskUniform(0,1), 0.5)</f>
        <v>#NAME?</v>
      </c>
      <c r="V145" s="12" t="e">
        <f ca="1">IF(Settings!$C$15 = "Yes", _xll.RiskUniform(0,1), 0.5)</f>
        <v>#NAME?</v>
      </c>
      <c r="W145" s="12" t="e">
        <f ca="1">IF(Settings!$C$15 = "Yes", _xll.RiskUniform(0,1), 0.5)</f>
        <v>#NAME?</v>
      </c>
      <c r="X145" s="12" t="e">
        <f ca="1">IF(Settings!$C$15 = "Yes", _xll.RiskUniform(0,1), 0.5)</f>
        <v>#NAME?</v>
      </c>
      <c r="Y145" s="12" t="e">
        <f ca="1">IF(Settings!$C$15 = "Yes", _xll.RiskUniform(0,1), 0.5)</f>
        <v>#NAME?</v>
      </c>
      <c r="Z145" s="12" t="e">
        <f ca="1">IF(Settings!$C$15 = "Yes", _xll.RiskUniform(0,1), 0.5)</f>
        <v>#NAME?</v>
      </c>
      <c r="AA145" s="12" t="e">
        <f ca="1">IF(Settings!$C$15 = "Yes", _xll.RiskUniform(0,1), 0.5)</f>
        <v>#NAME?</v>
      </c>
      <c r="AB145" s="12" t="e">
        <f ca="1">IF(Settings!$C$15 = "Yes", _xll.RiskUniform(0,1), 0.5)</f>
        <v>#NAME?</v>
      </c>
      <c r="AC145" s="12" t="e">
        <f ca="1">IF(Settings!$C$15 = "Yes", _xll.RiskUniform(0,1), 0.5)</f>
        <v>#NAME?</v>
      </c>
      <c r="AD145" s="12" t="e">
        <f ca="1">IF(Settings!$C$15 = "Yes", _xll.RiskUniform(0,1), 0.5)</f>
        <v>#NAME?</v>
      </c>
      <c r="AE145" s="12" t="e">
        <f ca="1">IF(Settings!$C$15 = "Yes", _xll.RiskUniform(0,1), 0.5)</f>
        <v>#NAME?</v>
      </c>
      <c r="AF145" s="12" t="e">
        <f ca="1">IF(Settings!$C$15 = "Yes", _xll.RiskUniform(0,1), 0.5)</f>
        <v>#NAME?</v>
      </c>
      <c r="AG145" s="12" t="e">
        <f ca="1">IF(Settings!$C$15 = "Yes", _xll.RiskUniform(0,1), 0.5)</f>
        <v>#NAME?</v>
      </c>
      <c r="AH145" s="12" t="e">
        <f ca="1">IF(Settings!$C$15 = "Yes", _xll.RiskUniform(0,1), 0.5)</f>
        <v>#NAME?</v>
      </c>
      <c r="AI145" s="12" t="e">
        <f ca="1">IF(Settings!$C$15 = "Yes", _xll.RiskUniform(0,1), 0.5)</f>
        <v>#NAME?</v>
      </c>
      <c r="AJ145" s="12" t="e">
        <f ca="1">IF(Settings!$C$15 = "Yes", _xll.RiskUniform(0,1), 0.5)</f>
        <v>#NAME?</v>
      </c>
    </row>
    <row r="146" spans="1:36" x14ac:dyDescent="0.2">
      <c r="A146" s="12">
        <v>2153</v>
      </c>
      <c r="B146" s="12" t="e">
        <f ca="1">IF(Settings!$C$15 = "Yes", _xll.RiskBinomial(1,ISM!$H145), 0)</f>
        <v>#NAME?</v>
      </c>
      <c r="C146" s="12" t="e">
        <f ca="1">IF(Settings!$C$15 = "Yes", _xll.RiskBinomial(1,ISM!$H145), 0)</f>
        <v>#NAME?</v>
      </c>
      <c r="D146" s="12" t="e">
        <f ca="1">IF(Settings!$C$15 = "Yes", _xll.RiskBinomial(1,ISM!$H145), 0)</f>
        <v>#NAME?</v>
      </c>
      <c r="E146" s="20" t="e">
        <f ca="1">IF(Settings!$C$15 = "Yes", _xll.RiskBinomial(1,ISM!$H145), 0)</f>
        <v>#NAME?</v>
      </c>
      <c r="F146" s="12" t="e">
        <f ca="1">IF(Settings!$C$15 = "Yes", _xll.RiskUniform(0,1), 0.5)</f>
        <v>#NAME?</v>
      </c>
      <c r="G146" s="12" t="e">
        <f ca="1">IF(Settings!$C$15 = "Yes", _xll.RiskUniform(0,1), 0.5)</f>
        <v>#NAME?</v>
      </c>
      <c r="H146" s="12" t="e">
        <f ca="1">IF(Settings!$C$15 = "Yes", _xll.RiskUniform(0,1), 0.5)</f>
        <v>#NAME?</v>
      </c>
      <c r="I146" s="12" t="e">
        <f ca="1">IF(Settings!$C$15 = "Yes", _xll.RiskUniform(0,1), 0.5)</f>
        <v>#NAME?</v>
      </c>
      <c r="J146" s="12" t="e">
        <f ca="1">IF(Settings!$C$15 = "Yes", _xll.RiskUniform(0,1), 0.5)</f>
        <v>#NAME?</v>
      </c>
      <c r="K146" s="12" t="e">
        <f ca="1">IF(Settings!$C$15 = "Yes", _xll.RiskUniform(0,1), 0.5)</f>
        <v>#NAME?</v>
      </c>
      <c r="L146" s="12" t="e">
        <f ca="1">IF(Settings!$C$15 = "Yes", _xll.RiskUniform(0,1), 0.5)</f>
        <v>#NAME?</v>
      </c>
      <c r="M146" s="12" t="e">
        <f ca="1">IF(Settings!$C$15 = "Yes", _xll.RiskUniform(0,1), 0.5)</f>
        <v>#NAME?</v>
      </c>
      <c r="N146" s="12" t="e">
        <f ca="1">IF(Settings!$C$15 = "Yes", _xll.RiskUniform(0,1), 0.5)</f>
        <v>#NAME?</v>
      </c>
      <c r="O146" s="12" t="e">
        <f ca="1">IF(Settings!$C$15 = "Yes", _xll.RiskUniform(0,1), 0.5)</f>
        <v>#NAME?</v>
      </c>
      <c r="P146" s="12" t="e">
        <f ca="1">IF(Settings!$C$15 = "Yes", _xll.RiskUniform(0,1), 0.5)</f>
        <v>#NAME?</v>
      </c>
      <c r="Q146" s="12" t="e">
        <f ca="1">IF(Settings!$C$15 = "Yes", _xll.RiskUniform(0,1), 0.5)</f>
        <v>#NAME?</v>
      </c>
      <c r="R146" s="12" t="e">
        <f ca="1">IF(Settings!$C$15 = "Yes", _xll.RiskUniform(0,1), 0.5)</f>
        <v>#NAME?</v>
      </c>
      <c r="S146" s="12" t="e">
        <f ca="1">IF(Settings!$C$15 = "Yes", _xll.RiskUniform(0,1), 0.5)</f>
        <v>#NAME?</v>
      </c>
      <c r="T146" s="12" t="e">
        <f ca="1">IF(Settings!$C$15 = "Yes", _xll.RiskUniform(0,1), 0.5)</f>
        <v>#NAME?</v>
      </c>
      <c r="U146" s="12" t="e">
        <f ca="1">IF(Settings!$C$15 = "Yes", _xll.RiskUniform(0,1), 0.5)</f>
        <v>#NAME?</v>
      </c>
      <c r="V146" s="12" t="e">
        <f ca="1">IF(Settings!$C$15 = "Yes", _xll.RiskUniform(0,1), 0.5)</f>
        <v>#NAME?</v>
      </c>
      <c r="W146" s="12" t="e">
        <f ca="1">IF(Settings!$C$15 = "Yes", _xll.RiskUniform(0,1), 0.5)</f>
        <v>#NAME?</v>
      </c>
      <c r="X146" s="12" t="e">
        <f ca="1">IF(Settings!$C$15 = "Yes", _xll.RiskUniform(0,1), 0.5)</f>
        <v>#NAME?</v>
      </c>
      <c r="Y146" s="12" t="e">
        <f ca="1">IF(Settings!$C$15 = "Yes", _xll.RiskUniform(0,1), 0.5)</f>
        <v>#NAME?</v>
      </c>
      <c r="Z146" s="12" t="e">
        <f ca="1">IF(Settings!$C$15 = "Yes", _xll.RiskUniform(0,1), 0.5)</f>
        <v>#NAME?</v>
      </c>
      <c r="AA146" s="12" t="e">
        <f ca="1">IF(Settings!$C$15 = "Yes", _xll.RiskUniform(0,1), 0.5)</f>
        <v>#NAME?</v>
      </c>
      <c r="AB146" s="12" t="e">
        <f ca="1">IF(Settings!$C$15 = "Yes", _xll.RiskUniform(0,1), 0.5)</f>
        <v>#NAME?</v>
      </c>
      <c r="AC146" s="12" t="e">
        <f ca="1">IF(Settings!$C$15 = "Yes", _xll.RiskUniform(0,1), 0.5)</f>
        <v>#NAME?</v>
      </c>
      <c r="AD146" s="12" t="e">
        <f ca="1">IF(Settings!$C$15 = "Yes", _xll.RiskUniform(0,1), 0.5)</f>
        <v>#NAME?</v>
      </c>
      <c r="AE146" s="12" t="e">
        <f ca="1">IF(Settings!$C$15 = "Yes", _xll.RiskUniform(0,1), 0.5)</f>
        <v>#NAME?</v>
      </c>
      <c r="AF146" s="12" t="e">
        <f ca="1">IF(Settings!$C$15 = "Yes", _xll.RiskUniform(0,1), 0.5)</f>
        <v>#NAME?</v>
      </c>
      <c r="AG146" s="12" t="e">
        <f ca="1">IF(Settings!$C$15 = "Yes", _xll.RiskUniform(0,1), 0.5)</f>
        <v>#NAME?</v>
      </c>
      <c r="AH146" s="12" t="e">
        <f ca="1">IF(Settings!$C$15 = "Yes", _xll.RiskUniform(0,1), 0.5)</f>
        <v>#NAME?</v>
      </c>
      <c r="AI146" s="12" t="e">
        <f ca="1">IF(Settings!$C$15 = "Yes", _xll.RiskUniform(0,1), 0.5)</f>
        <v>#NAME?</v>
      </c>
      <c r="AJ146" s="12" t="e">
        <f ca="1">IF(Settings!$C$15 = "Yes", _xll.RiskUniform(0,1), 0.5)</f>
        <v>#NAME?</v>
      </c>
    </row>
    <row r="147" spans="1:36" x14ac:dyDescent="0.2">
      <c r="A147" s="12">
        <v>2154</v>
      </c>
      <c r="B147" s="12" t="e">
        <f ca="1">IF(Settings!$C$15 = "Yes", _xll.RiskBinomial(1,ISM!$H146), 0)</f>
        <v>#NAME?</v>
      </c>
      <c r="C147" s="12" t="e">
        <f ca="1">IF(Settings!$C$15 = "Yes", _xll.RiskBinomial(1,ISM!$H146), 0)</f>
        <v>#NAME?</v>
      </c>
      <c r="D147" s="12" t="e">
        <f ca="1">IF(Settings!$C$15 = "Yes", _xll.RiskBinomial(1,ISM!$H146), 0)</f>
        <v>#NAME?</v>
      </c>
      <c r="E147" s="20" t="e">
        <f ca="1">IF(Settings!$C$15 = "Yes", _xll.RiskBinomial(1,ISM!$H146), 0)</f>
        <v>#NAME?</v>
      </c>
      <c r="F147" s="12" t="e">
        <f ca="1">IF(Settings!$C$15 = "Yes", _xll.RiskUniform(0,1), 0.5)</f>
        <v>#NAME?</v>
      </c>
      <c r="G147" s="12" t="e">
        <f ca="1">IF(Settings!$C$15 = "Yes", _xll.RiskUniform(0,1), 0.5)</f>
        <v>#NAME?</v>
      </c>
      <c r="H147" s="12" t="e">
        <f ca="1">IF(Settings!$C$15 = "Yes", _xll.RiskUniform(0,1), 0.5)</f>
        <v>#NAME?</v>
      </c>
      <c r="I147" s="12" t="e">
        <f ca="1">IF(Settings!$C$15 = "Yes", _xll.RiskUniform(0,1), 0.5)</f>
        <v>#NAME?</v>
      </c>
      <c r="J147" s="12" t="e">
        <f ca="1">IF(Settings!$C$15 = "Yes", _xll.RiskUniform(0,1), 0.5)</f>
        <v>#NAME?</v>
      </c>
      <c r="K147" s="12" t="e">
        <f ca="1">IF(Settings!$C$15 = "Yes", _xll.RiskUniform(0,1), 0.5)</f>
        <v>#NAME?</v>
      </c>
      <c r="L147" s="12" t="e">
        <f ca="1">IF(Settings!$C$15 = "Yes", _xll.RiskUniform(0,1), 0.5)</f>
        <v>#NAME?</v>
      </c>
      <c r="M147" s="12" t="e">
        <f ca="1">IF(Settings!$C$15 = "Yes", _xll.RiskUniform(0,1), 0.5)</f>
        <v>#NAME?</v>
      </c>
      <c r="N147" s="12" t="e">
        <f ca="1">IF(Settings!$C$15 = "Yes", _xll.RiskUniform(0,1), 0.5)</f>
        <v>#NAME?</v>
      </c>
      <c r="O147" s="12" t="e">
        <f ca="1">IF(Settings!$C$15 = "Yes", _xll.RiskUniform(0,1), 0.5)</f>
        <v>#NAME?</v>
      </c>
      <c r="P147" s="12" t="e">
        <f ca="1">IF(Settings!$C$15 = "Yes", _xll.RiskUniform(0,1), 0.5)</f>
        <v>#NAME?</v>
      </c>
      <c r="Q147" s="12" t="e">
        <f ca="1">IF(Settings!$C$15 = "Yes", _xll.RiskUniform(0,1), 0.5)</f>
        <v>#NAME?</v>
      </c>
      <c r="R147" s="12" t="e">
        <f ca="1">IF(Settings!$C$15 = "Yes", _xll.RiskUniform(0,1), 0.5)</f>
        <v>#NAME?</v>
      </c>
      <c r="S147" s="12" t="e">
        <f ca="1">IF(Settings!$C$15 = "Yes", _xll.RiskUniform(0,1), 0.5)</f>
        <v>#NAME?</v>
      </c>
      <c r="T147" s="12" t="e">
        <f ca="1">IF(Settings!$C$15 = "Yes", _xll.RiskUniform(0,1), 0.5)</f>
        <v>#NAME?</v>
      </c>
      <c r="U147" s="12" t="e">
        <f ca="1">IF(Settings!$C$15 = "Yes", _xll.RiskUniform(0,1), 0.5)</f>
        <v>#NAME?</v>
      </c>
      <c r="V147" s="12" t="e">
        <f ca="1">IF(Settings!$C$15 = "Yes", _xll.RiskUniform(0,1), 0.5)</f>
        <v>#NAME?</v>
      </c>
      <c r="W147" s="12" t="e">
        <f ca="1">IF(Settings!$C$15 = "Yes", _xll.RiskUniform(0,1), 0.5)</f>
        <v>#NAME?</v>
      </c>
      <c r="X147" s="12" t="e">
        <f ca="1">IF(Settings!$C$15 = "Yes", _xll.RiskUniform(0,1), 0.5)</f>
        <v>#NAME?</v>
      </c>
      <c r="Y147" s="12" t="e">
        <f ca="1">IF(Settings!$C$15 = "Yes", _xll.RiskUniform(0,1), 0.5)</f>
        <v>#NAME?</v>
      </c>
      <c r="Z147" s="12" t="e">
        <f ca="1">IF(Settings!$C$15 = "Yes", _xll.RiskUniform(0,1), 0.5)</f>
        <v>#NAME?</v>
      </c>
      <c r="AA147" s="12" t="e">
        <f ca="1">IF(Settings!$C$15 = "Yes", _xll.RiskUniform(0,1), 0.5)</f>
        <v>#NAME?</v>
      </c>
      <c r="AB147" s="12" t="e">
        <f ca="1">IF(Settings!$C$15 = "Yes", _xll.RiskUniform(0,1), 0.5)</f>
        <v>#NAME?</v>
      </c>
      <c r="AC147" s="12" t="e">
        <f ca="1">IF(Settings!$C$15 = "Yes", _xll.RiskUniform(0,1), 0.5)</f>
        <v>#NAME?</v>
      </c>
      <c r="AD147" s="12" t="e">
        <f ca="1">IF(Settings!$C$15 = "Yes", _xll.RiskUniform(0,1), 0.5)</f>
        <v>#NAME?</v>
      </c>
      <c r="AE147" s="12" t="e">
        <f ca="1">IF(Settings!$C$15 = "Yes", _xll.RiskUniform(0,1), 0.5)</f>
        <v>#NAME?</v>
      </c>
      <c r="AF147" s="12" t="e">
        <f ca="1">IF(Settings!$C$15 = "Yes", _xll.RiskUniform(0,1), 0.5)</f>
        <v>#NAME?</v>
      </c>
      <c r="AG147" s="12" t="e">
        <f ca="1">IF(Settings!$C$15 = "Yes", _xll.RiskUniform(0,1), 0.5)</f>
        <v>#NAME?</v>
      </c>
      <c r="AH147" s="12" t="e">
        <f ca="1">IF(Settings!$C$15 = "Yes", _xll.RiskUniform(0,1), 0.5)</f>
        <v>#NAME?</v>
      </c>
      <c r="AI147" s="12" t="e">
        <f ca="1">IF(Settings!$C$15 = "Yes", _xll.RiskUniform(0,1), 0.5)</f>
        <v>#NAME?</v>
      </c>
      <c r="AJ147" s="12" t="e">
        <f ca="1">IF(Settings!$C$15 = "Yes", _xll.RiskUniform(0,1), 0.5)</f>
        <v>#NAME?</v>
      </c>
    </row>
    <row r="148" spans="1:36" x14ac:dyDescent="0.2">
      <c r="A148" s="12">
        <v>2155</v>
      </c>
      <c r="B148" s="12" t="e">
        <f ca="1">IF(Settings!$C$15 = "Yes", _xll.RiskBinomial(1,ISM!$H147), 0)</f>
        <v>#NAME?</v>
      </c>
      <c r="C148" s="12" t="e">
        <f ca="1">IF(Settings!$C$15 = "Yes", _xll.RiskBinomial(1,ISM!$H147), 0)</f>
        <v>#NAME?</v>
      </c>
      <c r="D148" s="12" t="e">
        <f ca="1">IF(Settings!$C$15 = "Yes", _xll.RiskBinomial(1,ISM!$H147), 0)</f>
        <v>#NAME?</v>
      </c>
      <c r="E148" s="20" t="e">
        <f ca="1">IF(Settings!$C$15 = "Yes", _xll.RiskBinomial(1,ISM!$H147), 0)</f>
        <v>#NAME?</v>
      </c>
      <c r="F148" s="12" t="e">
        <f ca="1">IF(Settings!$C$15 = "Yes", _xll.RiskUniform(0,1), 0.5)</f>
        <v>#NAME?</v>
      </c>
      <c r="G148" s="12" t="e">
        <f ca="1">IF(Settings!$C$15 = "Yes", _xll.RiskUniform(0,1), 0.5)</f>
        <v>#NAME?</v>
      </c>
      <c r="H148" s="12" t="e">
        <f ca="1">IF(Settings!$C$15 = "Yes", _xll.RiskUniform(0,1), 0.5)</f>
        <v>#NAME?</v>
      </c>
      <c r="I148" s="12" t="e">
        <f ca="1">IF(Settings!$C$15 = "Yes", _xll.RiskUniform(0,1), 0.5)</f>
        <v>#NAME?</v>
      </c>
      <c r="J148" s="12" t="e">
        <f ca="1">IF(Settings!$C$15 = "Yes", _xll.RiskUniform(0,1), 0.5)</f>
        <v>#NAME?</v>
      </c>
      <c r="K148" s="12" t="e">
        <f ca="1">IF(Settings!$C$15 = "Yes", _xll.RiskUniform(0,1), 0.5)</f>
        <v>#NAME?</v>
      </c>
      <c r="L148" s="12" t="e">
        <f ca="1">IF(Settings!$C$15 = "Yes", _xll.RiskUniform(0,1), 0.5)</f>
        <v>#NAME?</v>
      </c>
      <c r="M148" s="12" t="e">
        <f ca="1">IF(Settings!$C$15 = "Yes", _xll.RiskUniform(0,1), 0.5)</f>
        <v>#NAME?</v>
      </c>
      <c r="N148" s="12" t="e">
        <f ca="1">IF(Settings!$C$15 = "Yes", _xll.RiskUniform(0,1), 0.5)</f>
        <v>#NAME?</v>
      </c>
      <c r="O148" s="12" t="e">
        <f ca="1">IF(Settings!$C$15 = "Yes", _xll.RiskUniform(0,1), 0.5)</f>
        <v>#NAME?</v>
      </c>
      <c r="P148" s="12" t="e">
        <f ca="1">IF(Settings!$C$15 = "Yes", _xll.RiskUniform(0,1), 0.5)</f>
        <v>#NAME?</v>
      </c>
      <c r="Q148" s="12" t="e">
        <f ca="1">IF(Settings!$C$15 = "Yes", _xll.RiskUniform(0,1), 0.5)</f>
        <v>#NAME?</v>
      </c>
      <c r="R148" s="12" t="e">
        <f ca="1">IF(Settings!$C$15 = "Yes", _xll.RiskUniform(0,1), 0.5)</f>
        <v>#NAME?</v>
      </c>
      <c r="S148" s="12" t="e">
        <f ca="1">IF(Settings!$C$15 = "Yes", _xll.RiskUniform(0,1), 0.5)</f>
        <v>#NAME?</v>
      </c>
      <c r="T148" s="12" t="e">
        <f ca="1">IF(Settings!$C$15 = "Yes", _xll.RiskUniform(0,1), 0.5)</f>
        <v>#NAME?</v>
      </c>
      <c r="U148" s="12" t="e">
        <f ca="1">IF(Settings!$C$15 = "Yes", _xll.RiskUniform(0,1), 0.5)</f>
        <v>#NAME?</v>
      </c>
      <c r="V148" s="12" t="e">
        <f ca="1">IF(Settings!$C$15 = "Yes", _xll.RiskUniform(0,1), 0.5)</f>
        <v>#NAME?</v>
      </c>
      <c r="W148" s="12" t="e">
        <f ca="1">IF(Settings!$C$15 = "Yes", _xll.RiskUniform(0,1), 0.5)</f>
        <v>#NAME?</v>
      </c>
      <c r="X148" s="12" t="e">
        <f ca="1">IF(Settings!$C$15 = "Yes", _xll.RiskUniform(0,1), 0.5)</f>
        <v>#NAME?</v>
      </c>
      <c r="Y148" s="12" t="e">
        <f ca="1">IF(Settings!$C$15 = "Yes", _xll.RiskUniform(0,1), 0.5)</f>
        <v>#NAME?</v>
      </c>
      <c r="Z148" s="12" t="e">
        <f ca="1">IF(Settings!$C$15 = "Yes", _xll.RiskUniform(0,1), 0.5)</f>
        <v>#NAME?</v>
      </c>
      <c r="AA148" s="12" t="e">
        <f ca="1">IF(Settings!$C$15 = "Yes", _xll.RiskUniform(0,1), 0.5)</f>
        <v>#NAME?</v>
      </c>
      <c r="AB148" s="12" t="e">
        <f ca="1">IF(Settings!$C$15 = "Yes", _xll.RiskUniform(0,1), 0.5)</f>
        <v>#NAME?</v>
      </c>
      <c r="AC148" s="12" t="e">
        <f ca="1">IF(Settings!$C$15 = "Yes", _xll.RiskUniform(0,1), 0.5)</f>
        <v>#NAME?</v>
      </c>
      <c r="AD148" s="12" t="e">
        <f ca="1">IF(Settings!$C$15 = "Yes", _xll.RiskUniform(0,1), 0.5)</f>
        <v>#NAME?</v>
      </c>
      <c r="AE148" s="12" t="e">
        <f ca="1">IF(Settings!$C$15 = "Yes", _xll.RiskUniform(0,1), 0.5)</f>
        <v>#NAME?</v>
      </c>
      <c r="AF148" s="12" t="e">
        <f ca="1">IF(Settings!$C$15 = "Yes", _xll.RiskUniform(0,1), 0.5)</f>
        <v>#NAME?</v>
      </c>
      <c r="AG148" s="12" t="e">
        <f ca="1">IF(Settings!$C$15 = "Yes", _xll.RiskUniform(0,1), 0.5)</f>
        <v>#NAME?</v>
      </c>
      <c r="AH148" s="12" t="e">
        <f ca="1">IF(Settings!$C$15 = "Yes", _xll.RiskUniform(0,1), 0.5)</f>
        <v>#NAME?</v>
      </c>
      <c r="AI148" s="12" t="e">
        <f ca="1">IF(Settings!$C$15 = "Yes", _xll.RiskUniform(0,1), 0.5)</f>
        <v>#NAME?</v>
      </c>
      <c r="AJ148" s="12" t="e">
        <f ca="1">IF(Settings!$C$15 = "Yes", _xll.RiskUniform(0,1), 0.5)</f>
        <v>#NAME?</v>
      </c>
    </row>
    <row r="149" spans="1:36" x14ac:dyDescent="0.2">
      <c r="A149" s="12">
        <v>2156</v>
      </c>
      <c r="B149" s="12" t="e">
        <f ca="1">IF(Settings!$C$15 = "Yes", _xll.RiskBinomial(1,ISM!$H148), 0)</f>
        <v>#NAME?</v>
      </c>
      <c r="C149" s="12" t="e">
        <f ca="1">IF(Settings!$C$15 = "Yes", _xll.RiskBinomial(1,ISM!$H148), 0)</f>
        <v>#NAME?</v>
      </c>
      <c r="D149" s="12" t="e">
        <f ca="1">IF(Settings!$C$15 = "Yes", _xll.RiskBinomial(1,ISM!$H148), 0)</f>
        <v>#NAME?</v>
      </c>
      <c r="E149" s="20" t="e">
        <f ca="1">IF(Settings!$C$15 = "Yes", _xll.RiskBinomial(1,ISM!$H148), 0)</f>
        <v>#NAME?</v>
      </c>
      <c r="F149" s="12" t="e">
        <f ca="1">IF(Settings!$C$15 = "Yes", _xll.RiskUniform(0,1), 0.5)</f>
        <v>#NAME?</v>
      </c>
      <c r="G149" s="12" t="e">
        <f ca="1">IF(Settings!$C$15 = "Yes", _xll.RiskUniform(0,1), 0.5)</f>
        <v>#NAME?</v>
      </c>
      <c r="H149" s="12" t="e">
        <f ca="1">IF(Settings!$C$15 = "Yes", _xll.RiskUniform(0,1), 0.5)</f>
        <v>#NAME?</v>
      </c>
      <c r="I149" s="12" t="e">
        <f ca="1">IF(Settings!$C$15 = "Yes", _xll.RiskUniform(0,1), 0.5)</f>
        <v>#NAME?</v>
      </c>
      <c r="J149" s="12" t="e">
        <f ca="1">IF(Settings!$C$15 = "Yes", _xll.RiskUniform(0,1), 0.5)</f>
        <v>#NAME?</v>
      </c>
      <c r="K149" s="12" t="e">
        <f ca="1">IF(Settings!$C$15 = "Yes", _xll.RiskUniform(0,1), 0.5)</f>
        <v>#NAME?</v>
      </c>
      <c r="L149" s="12" t="e">
        <f ca="1">IF(Settings!$C$15 = "Yes", _xll.RiskUniform(0,1), 0.5)</f>
        <v>#NAME?</v>
      </c>
      <c r="M149" s="12" t="e">
        <f ca="1">IF(Settings!$C$15 = "Yes", _xll.RiskUniform(0,1), 0.5)</f>
        <v>#NAME?</v>
      </c>
      <c r="N149" s="12" t="e">
        <f ca="1">IF(Settings!$C$15 = "Yes", _xll.RiskUniform(0,1), 0.5)</f>
        <v>#NAME?</v>
      </c>
      <c r="O149" s="12" t="e">
        <f ca="1">IF(Settings!$C$15 = "Yes", _xll.RiskUniform(0,1), 0.5)</f>
        <v>#NAME?</v>
      </c>
      <c r="P149" s="12" t="e">
        <f ca="1">IF(Settings!$C$15 = "Yes", _xll.RiskUniform(0,1), 0.5)</f>
        <v>#NAME?</v>
      </c>
      <c r="Q149" s="12" t="e">
        <f ca="1">IF(Settings!$C$15 = "Yes", _xll.RiskUniform(0,1), 0.5)</f>
        <v>#NAME?</v>
      </c>
      <c r="R149" s="12" t="e">
        <f ca="1">IF(Settings!$C$15 = "Yes", _xll.RiskUniform(0,1), 0.5)</f>
        <v>#NAME?</v>
      </c>
      <c r="S149" s="12" t="e">
        <f ca="1">IF(Settings!$C$15 = "Yes", _xll.RiskUniform(0,1), 0.5)</f>
        <v>#NAME?</v>
      </c>
      <c r="T149" s="12" t="e">
        <f ca="1">IF(Settings!$C$15 = "Yes", _xll.RiskUniform(0,1), 0.5)</f>
        <v>#NAME?</v>
      </c>
      <c r="U149" s="12" t="e">
        <f ca="1">IF(Settings!$C$15 = "Yes", _xll.RiskUniform(0,1), 0.5)</f>
        <v>#NAME?</v>
      </c>
      <c r="V149" s="12" t="e">
        <f ca="1">IF(Settings!$C$15 = "Yes", _xll.RiskUniform(0,1), 0.5)</f>
        <v>#NAME?</v>
      </c>
      <c r="W149" s="12" t="e">
        <f ca="1">IF(Settings!$C$15 = "Yes", _xll.RiskUniform(0,1), 0.5)</f>
        <v>#NAME?</v>
      </c>
      <c r="X149" s="12" t="e">
        <f ca="1">IF(Settings!$C$15 = "Yes", _xll.RiskUniform(0,1), 0.5)</f>
        <v>#NAME?</v>
      </c>
      <c r="Y149" s="12" t="e">
        <f ca="1">IF(Settings!$C$15 = "Yes", _xll.RiskUniform(0,1), 0.5)</f>
        <v>#NAME?</v>
      </c>
      <c r="Z149" s="12" t="e">
        <f ca="1">IF(Settings!$C$15 = "Yes", _xll.RiskUniform(0,1), 0.5)</f>
        <v>#NAME?</v>
      </c>
      <c r="AA149" s="12" t="e">
        <f ca="1">IF(Settings!$C$15 = "Yes", _xll.RiskUniform(0,1), 0.5)</f>
        <v>#NAME?</v>
      </c>
      <c r="AB149" s="12" t="e">
        <f ca="1">IF(Settings!$C$15 = "Yes", _xll.RiskUniform(0,1), 0.5)</f>
        <v>#NAME?</v>
      </c>
      <c r="AC149" s="12" t="e">
        <f ca="1">IF(Settings!$C$15 = "Yes", _xll.RiskUniform(0,1), 0.5)</f>
        <v>#NAME?</v>
      </c>
      <c r="AD149" s="12" t="e">
        <f ca="1">IF(Settings!$C$15 = "Yes", _xll.RiskUniform(0,1), 0.5)</f>
        <v>#NAME?</v>
      </c>
      <c r="AE149" s="12" t="e">
        <f ca="1">IF(Settings!$C$15 = "Yes", _xll.RiskUniform(0,1), 0.5)</f>
        <v>#NAME?</v>
      </c>
      <c r="AF149" s="12" t="e">
        <f ca="1">IF(Settings!$C$15 = "Yes", _xll.RiskUniform(0,1), 0.5)</f>
        <v>#NAME?</v>
      </c>
      <c r="AG149" s="12" t="e">
        <f ca="1">IF(Settings!$C$15 = "Yes", _xll.RiskUniform(0,1), 0.5)</f>
        <v>#NAME?</v>
      </c>
      <c r="AH149" s="12" t="e">
        <f ca="1">IF(Settings!$C$15 = "Yes", _xll.RiskUniform(0,1), 0.5)</f>
        <v>#NAME?</v>
      </c>
      <c r="AI149" s="12" t="e">
        <f ca="1">IF(Settings!$C$15 = "Yes", _xll.RiskUniform(0,1), 0.5)</f>
        <v>#NAME?</v>
      </c>
      <c r="AJ149" s="12" t="e">
        <f ca="1">IF(Settings!$C$15 = "Yes", _xll.RiskUniform(0,1), 0.5)</f>
        <v>#NAME?</v>
      </c>
    </row>
    <row r="150" spans="1:36" x14ac:dyDescent="0.2">
      <c r="A150" s="12">
        <v>2157</v>
      </c>
      <c r="B150" s="12" t="e">
        <f ca="1">IF(Settings!$C$15 = "Yes", _xll.RiskBinomial(1,ISM!$H149), 0)</f>
        <v>#NAME?</v>
      </c>
      <c r="C150" s="12" t="e">
        <f ca="1">IF(Settings!$C$15 = "Yes", _xll.RiskBinomial(1,ISM!$H149), 0)</f>
        <v>#NAME?</v>
      </c>
      <c r="D150" s="12" t="e">
        <f ca="1">IF(Settings!$C$15 = "Yes", _xll.RiskBinomial(1,ISM!$H149), 0)</f>
        <v>#NAME?</v>
      </c>
      <c r="E150" s="20" t="e">
        <f ca="1">IF(Settings!$C$15 = "Yes", _xll.RiskBinomial(1,ISM!$H149), 0)</f>
        <v>#NAME?</v>
      </c>
      <c r="F150" s="12" t="e">
        <f ca="1">IF(Settings!$C$15 = "Yes", _xll.RiskUniform(0,1), 0.5)</f>
        <v>#NAME?</v>
      </c>
      <c r="G150" s="12" t="e">
        <f ca="1">IF(Settings!$C$15 = "Yes", _xll.RiskUniform(0,1), 0.5)</f>
        <v>#NAME?</v>
      </c>
      <c r="H150" s="12" t="e">
        <f ca="1">IF(Settings!$C$15 = "Yes", _xll.RiskUniform(0,1), 0.5)</f>
        <v>#NAME?</v>
      </c>
      <c r="I150" s="12" t="e">
        <f ca="1">IF(Settings!$C$15 = "Yes", _xll.RiskUniform(0,1), 0.5)</f>
        <v>#NAME?</v>
      </c>
      <c r="J150" s="12" t="e">
        <f ca="1">IF(Settings!$C$15 = "Yes", _xll.RiskUniform(0,1), 0.5)</f>
        <v>#NAME?</v>
      </c>
      <c r="K150" s="12" t="e">
        <f ca="1">IF(Settings!$C$15 = "Yes", _xll.RiskUniform(0,1), 0.5)</f>
        <v>#NAME?</v>
      </c>
      <c r="L150" s="12" t="e">
        <f ca="1">IF(Settings!$C$15 = "Yes", _xll.RiskUniform(0,1), 0.5)</f>
        <v>#NAME?</v>
      </c>
      <c r="M150" s="12" t="e">
        <f ca="1">IF(Settings!$C$15 = "Yes", _xll.RiskUniform(0,1), 0.5)</f>
        <v>#NAME?</v>
      </c>
      <c r="N150" s="12" t="e">
        <f ca="1">IF(Settings!$C$15 = "Yes", _xll.RiskUniform(0,1), 0.5)</f>
        <v>#NAME?</v>
      </c>
      <c r="O150" s="12" t="e">
        <f ca="1">IF(Settings!$C$15 = "Yes", _xll.RiskUniform(0,1), 0.5)</f>
        <v>#NAME?</v>
      </c>
      <c r="P150" s="12" t="e">
        <f ca="1">IF(Settings!$C$15 = "Yes", _xll.RiskUniform(0,1), 0.5)</f>
        <v>#NAME?</v>
      </c>
      <c r="Q150" s="12" t="e">
        <f ca="1">IF(Settings!$C$15 = "Yes", _xll.RiskUniform(0,1), 0.5)</f>
        <v>#NAME?</v>
      </c>
      <c r="R150" s="12" t="e">
        <f ca="1">IF(Settings!$C$15 = "Yes", _xll.RiskUniform(0,1), 0.5)</f>
        <v>#NAME?</v>
      </c>
      <c r="S150" s="12" t="e">
        <f ca="1">IF(Settings!$C$15 = "Yes", _xll.RiskUniform(0,1), 0.5)</f>
        <v>#NAME?</v>
      </c>
      <c r="T150" s="12" t="e">
        <f ca="1">IF(Settings!$C$15 = "Yes", _xll.RiskUniform(0,1), 0.5)</f>
        <v>#NAME?</v>
      </c>
      <c r="U150" s="12" t="e">
        <f ca="1">IF(Settings!$C$15 = "Yes", _xll.RiskUniform(0,1), 0.5)</f>
        <v>#NAME?</v>
      </c>
      <c r="V150" s="12" t="e">
        <f ca="1">IF(Settings!$C$15 = "Yes", _xll.RiskUniform(0,1), 0.5)</f>
        <v>#NAME?</v>
      </c>
      <c r="W150" s="12" t="e">
        <f ca="1">IF(Settings!$C$15 = "Yes", _xll.RiskUniform(0,1), 0.5)</f>
        <v>#NAME?</v>
      </c>
      <c r="X150" s="12" t="e">
        <f ca="1">IF(Settings!$C$15 = "Yes", _xll.RiskUniform(0,1), 0.5)</f>
        <v>#NAME?</v>
      </c>
      <c r="Y150" s="12" t="e">
        <f ca="1">IF(Settings!$C$15 = "Yes", _xll.RiskUniform(0,1), 0.5)</f>
        <v>#NAME?</v>
      </c>
      <c r="Z150" s="12" t="e">
        <f ca="1">IF(Settings!$C$15 = "Yes", _xll.RiskUniform(0,1), 0.5)</f>
        <v>#NAME?</v>
      </c>
      <c r="AA150" s="12" t="e">
        <f ca="1">IF(Settings!$C$15 = "Yes", _xll.RiskUniform(0,1), 0.5)</f>
        <v>#NAME?</v>
      </c>
      <c r="AB150" s="12" t="e">
        <f ca="1">IF(Settings!$C$15 = "Yes", _xll.RiskUniform(0,1), 0.5)</f>
        <v>#NAME?</v>
      </c>
      <c r="AC150" s="12" t="e">
        <f ca="1">IF(Settings!$C$15 = "Yes", _xll.RiskUniform(0,1), 0.5)</f>
        <v>#NAME?</v>
      </c>
      <c r="AD150" s="12" t="e">
        <f ca="1">IF(Settings!$C$15 = "Yes", _xll.RiskUniform(0,1), 0.5)</f>
        <v>#NAME?</v>
      </c>
      <c r="AE150" s="12" t="e">
        <f ca="1">IF(Settings!$C$15 = "Yes", _xll.RiskUniform(0,1), 0.5)</f>
        <v>#NAME?</v>
      </c>
      <c r="AF150" s="12" t="e">
        <f ca="1">IF(Settings!$C$15 = "Yes", _xll.RiskUniform(0,1), 0.5)</f>
        <v>#NAME?</v>
      </c>
      <c r="AG150" s="12" t="e">
        <f ca="1">IF(Settings!$C$15 = "Yes", _xll.RiskUniform(0,1), 0.5)</f>
        <v>#NAME?</v>
      </c>
      <c r="AH150" s="12" t="e">
        <f ca="1">IF(Settings!$C$15 = "Yes", _xll.RiskUniform(0,1), 0.5)</f>
        <v>#NAME?</v>
      </c>
      <c r="AI150" s="12" t="e">
        <f ca="1">IF(Settings!$C$15 = "Yes", _xll.RiskUniform(0,1), 0.5)</f>
        <v>#NAME?</v>
      </c>
      <c r="AJ150" s="12" t="e">
        <f ca="1">IF(Settings!$C$15 = "Yes", _xll.RiskUniform(0,1), 0.5)</f>
        <v>#NAME?</v>
      </c>
    </row>
    <row r="151" spans="1:36" x14ac:dyDescent="0.2">
      <c r="A151" s="12">
        <v>2158</v>
      </c>
      <c r="B151" s="12" t="e">
        <f ca="1">IF(Settings!$C$15 = "Yes", _xll.RiskBinomial(1,ISM!$H150), 0)</f>
        <v>#NAME?</v>
      </c>
      <c r="C151" s="12" t="e">
        <f ca="1">IF(Settings!$C$15 = "Yes", _xll.RiskBinomial(1,ISM!$H150), 0)</f>
        <v>#NAME?</v>
      </c>
      <c r="D151" s="12" t="e">
        <f ca="1">IF(Settings!$C$15 = "Yes", _xll.RiskBinomial(1,ISM!$H150), 0)</f>
        <v>#NAME?</v>
      </c>
      <c r="E151" s="20" t="e">
        <f ca="1">IF(Settings!$C$15 = "Yes", _xll.RiskBinomial(1,ISM!$H150), 0)</f>
        <v>#NAME?</v>
      </c>
      <c r="F151" s="12" t="e">
        <f ca="1">IF(Settings!$C$15 = "Yes", _xll.RiskUniform(0,1), 0.5)</f>
        <v>#NAME?</v>
      </c>
      <c r="G151" s="12" t="e">
        <f ca="1">IF(Settings!$C$15 = "Yes", _xll.RiskUniform(0,1), 0.5)</f>
        <v>#NAME?</v>
      </c>
      <c r="H151" s="12" t="e">
        <f ca="1">IF(Settings!$C$15 = "Yes", _xll.RiskUniform(0,1), 0.5)</f>
        <v>#NAME?</v>
      </c>
      <c r="I151" s="12" t="e">
        <f ca="1">IF(Settings!$C$15 = "Yes", _xll.RiskUniform(0,1), 0.5)</f>
        <v>#NAME?</v>
      </c>
      <c r="J151" s="12" t="e">
        <f ca="1">IF(Settings!$C$15 = "Yes", _xll.RiskUniform(0,1), 0.5)</f>
        <v>#NAME?</v>
      </c>
      <c r="K151" s="12" t="e">
        <f ca="1">IF(Settings!$C$15 = "Yes", _xll.RiskUniform(0,1), 0.5)</f>
        <v>#NAME?</v>
      </c>
      <c r="L151" s="12" t="e">
        <f ca="1">IF(Settings!$C$15 = "Yes", _xll.RiskUniform(0,1), 0.5)</f>
        <v>#NAME?</v>
      </c>
      <c r="M151" s="12" t="e">
        <f ca="1">IF(Settings!$C$15 = "Yes", _xll.RiskUniform(0,1), 0.5)</f>
        <v>#NAME?</v>
      </c>
      <c r="N151" s="12" t="e">
        <f ca="1">IF(Settings!$C$15 = "Yes", _xll.RiskUniform(0,1), 0.5)</f>
        <v>#NAME?</v>
      </c>
      <c r="O151" s="12" t="e">
        <f ca="1">IF(Settings!$C$15 = "Yes", _xll.RiskUniform(0,1), 0.5)</f>
        <v>#NAME?</v>
      </c>
      <c r="P151" s="12" t="e">
        <f ca="1">IF(Settings!$C$15 = "Yes", _xll.RiskUniform(0,1), 0.5)</f>
        <v>#NAME?</v>
      </c>
      <c r="Q151" s="12" t="e">
        <f ca="1">IF(Settings!$C$15 = "Yes", _xll.RiskUniform(0,1), 0.5)</f>
        <v>#NAME?</v>
      </c>
      <c r="R151" s="12" t="e">
        <f ca="1">IF(Settings!$C$15 = "Yes", _xll.RiskUniform(0,1), 0.5)</f>
        <v>#NAME?</v>
      </c>
      <c r="S151" s="12" t="e">
        <f ca="1">IF(Settings!$C$15 = "Yes", _xll.RiskUniform(0,1), 0.5)</f>
        <v>#NAME?</v>
      </c>
      <c r="T151" s="12" t="e">
        <f ca="1">IF(Settings!$C$15 = "Yes", _xll.RiskUniform(0,1), 0.5)</f>
        <v>#NAME?</v>
      </c>
      <c r="U151" s="12" t="e">
        <f ca="1">IF(Settings!$C$15 = "Yes", _xll.RiskUniform(0,1), 0.5)</f>
        <v>#NAME?</v>
      </c>
      <c r="V151" s="12" t="e">
        <f ca="1">IF(Settings!$C$15 = "Yes", _xll.RiskUniform(0,1), 0.5)</f>
        <v>#NAME?</v>
      </c>
      <c r="W151" s="12" t="e">
        <f ca="1">IF(Settings!$C$15 = "Yes", _xll.RiskUniform(0,1), 0.5)</f>
        <v>#NAME?</v>
      </c>
      <c r="X151" s="12" t="e">
        <f ca="1">IF(Settings!$C$15 = "Yes", _xll.RiskUniform(0,1), 0.5)</f>
        <v>#NAME?</v>
      </c>
      <c r="Y151" s="12" t="e">
        <f ca="1">IF(Settings!$C$15 = "Yes", _xll.RiskUniform(0,1), 0.5)</f>
        <v>#NAME?</v>
      </c>
      <c r="Z151" s="12" t="e">
        <f ca="1">IF(Settings!$C$15 = "Yes", _xll.RiskUniform(0,1), 0.5)</f>
        <v>#NAME?</v>
      </c>
      <c r="AA151" s="12" t="e">
        <f ca="1">IF(Settings!$C$15 = "Yes", _xll.RiskUniform(0,1), 0.5)</f>
        <v>#NAME?</v>
      </c>
      <c r="AB151" s="12" t="e">
        <f ca="1">IF(Settings!$C$15 = "Yes", _xll.RiskUniform(0,1), 0.5)</f>
        <v>#NAME?</v>
      </c>
      <c r="AC151" s="12" t="e">
        <f ca="1">IF(Settings!$C$15 = "Yes", _xll.RiskUniform(0,1), 0.5)</f>
        <v>#NAME?</v>
      </c>
      <c r="AD151" s="12" t="e">
        <f ca="1">IF(Settings!$C$15 = "Yes", _xll.RiskUniform(0,1), 0.5)</f>
        <v>#NAME?</v>
      </c>
      <c r="AE151" s="12" t="e">
        <f ca="1">IF(Settings!$C$15 = "Yes", _xll.RiskUniform(0,1), 0.5)</f>
        <v>#NAME?</v>
      </c>
      <c r="AF151" s="12" t="e">
        <f ca="1">IF(Settings!$C$15 = "Yes", _xll.RiskUniform(0,1), 0.5)</f>
        <v>#NAME?</v>
      </c>
      <c r="AG151" s="12" t="e">
        <f ca="1">IF(Settings!$C$15 = "Yes", _xll.RiskUniform(0,1), 0.5)</f>
        <v>#NAME?</v>
      </c>
      <c r="AH151" s="12" t="e">
        <f ca="1">IF(Settings!$C$15 = "Yes", _xll.RiskUniform(0,1), 0.5)</f>
        <v>#NAME?</v>
      </c>
      <c r="AI151" s="12" t="e">
        <f ca="1">IF(Settings!$C$15 = "Yes", _xll.RiskUniform(0,1), 0.5)</f>
        <v>#NAME?</v>
      </c>
      <c r="AJ151" s="12" t="e">
        <f ca="1">IF(Settings!$C$15 = "Yes", _xll.RiskUniform(0,1), 0.5)</f>
        <v>#NAME?</v>
      </c>
    </row>
    <row r="152" spans="1:36" x14ac:dyDescent="0.2">
      <c r="A152" s="12">
        <v>2159</v>
      </c>
      <c r="B152" s="12" t="e">
        <f ca="1">IF(Settings!$C$15 = "Yes", _xll.RiskBinomial(1,ISM!$H151), 0)</f>
        <v>#NAME?</v>
      </c>
      <c r="C152" s="12" t="e">
        <f ca="1">IF(Settings!$C$15 = "Yes", _xll.RiskBinomial(1,ISM!$H151), 0)</f>
        <v>#NAME?</v>
      </c>
      <c r="D152" s="12" t="e">
        <f ca="1">IF(Settings!$C$15 = "Yes", _xll.RiskBinomial(1,ISM!$H151), 0)</f>
        <v>#NAME?</v>
      </c>
      <c r="E152" s="20" t="e">
        <f ca="1">IF(Settings!$C$15 = "Yes", _xll.RiskBinomial(1,ISM!$H151), 0)</f>
        <v>#NAME?</v>
      </c>
      <c r="F152" s="12" t="e">
        <f ca="1">IF(Settings!$C$15 = "Yes", _xll.RiskUniform(0,1), 0.5)</f>
        <v>#NAME?</v>
      </c>
      <c r="G152" s="12" t="e">
        <f ca="1">IF(Settings!$C$15 = "Yes", _xll.RiskUniform(0,1), 0.5)</f>
        <v>#NAME?</v>
      </c>
      <c r="H152" s="12" t="e">
        <f ca="1">IF(Settings!$C$15 = "Yes", _xll.RiskUniform(0,1), 0.5)</f>
        <v>#NAME?</v>
      </c>
      <c r="I152" s="12" t="e">
        <f ca="1">IF(Settings!$C$15 = "Yes", _xll.RiskUniform(0,1), 0.5)</f>
        <v>#NAME?</v>
      </c>
      <c r="J152" s="12" t="e">
        <f ca="1">IF(Settings!$C$15 = "Yes", _xll.RiskUniform(0,1), 0.5)</f>
        <v>#NAME?</v>
      </c>
      <c r="K152" s="12" t="e">
        <f ca="1">IF(Settings!$C$15 = "Yes", _xll.RiskUniform(0,1), 0.5)</f>
        <v>#NAME?</v>
      </c>
      <c r="L152" s="12" t="e">
        <f ca="1">IF(Settings!$C$15 = "Yes", _xll.RiskUniform(0,1), 0.5)</f>
        <v>#NAME?</v>
      </c>
      <c r="M152" s="12" t="e">
        <f ca="1">IF(Settings!$C$15 = "Yes", _xll.RiskUniform(0,1), 0.5)</f>
        <v>#NAME?</v>
      </c>
      <c r="N152" s="12" t="e">
        <f ca="1">IF(Settings!$C$15 = "Yes", _xll.RiskUniform(0,1), 0.5)</f>
        <v>#NAME?</v>
      </c>
      <c r="O152" s="12" t="e">
        <f ca="1">IF(Settings!$C$15 = "Yes", _xll.RiskUniform(0,1), 0.5)</f>
        <v>#NAME?</v>
      </c>
      <c r="P152" s="12" t="e">
        <f ca="1">IF(Settings!$C$15 = "Yes", _xll.RiskUniform(0,1), 0.5)</f>
        <v>#NAME?</v>
      </c>
      <c r="Q152" s="12" t="e">
        <f ca="1">IF(Settings!$C$15 = "Yes", _xll.RiskUniform(0,1), 0.5)</f>
        <v>#NAME?</v>
      </c>
      <c r="R152" s="12" t="e">
        <f ca="1">IF(Settings!$C$15 = "Yes", _xll.RiskUniform(0,1), 0.5)</f>
        <v>#NAME?</v>
      </c>
      <c r="S152" s="12" t="e">
        <f ca="1">IF(Settings!$C$15 = "Yes", _xll.RiskUniform(0,1), 0.5)</f>
        <v>#NAME?</v>
      </c>
      <c r="T152" s="12" t="e">
        <f ca="1">IF(Settings!$C$15 = "Yes", _xll.RiskUniform(0,1), 0.5)</f>
        <v>#NAME?</v>
      </c>
      <c r="U152" s="12" t="e">
        <f ca="1">IF(Settings!$C$15 = "Yes", _xll.RiskUniform(0,1), 0.5)</f>
        <v>#NAME?</v>
      </c>
      <c r="V152" s="12" t="e">
        <f ca="1">IF(Settings!$C$15 = "Yes", _xll.RiskUniform(0,1), 0.5)</f>
        <v>#NAME?</v>
      </c>
      <c r="W152" s="12" t="e">
        <f ca="1">IF(Settings!$C$15 = "Yes", _xll.RiskUniform(0,1), 0.5)</f>
        <v>#NAME?</v>
      </c>
      <c r="X152" s="12" t="e">
        <f ca="1">IF(Settings!$C$15 = "Yes", _xll.RiskUniform(0,1), 0.5)</f>
        <v>#NAME?</v>
      </c>
      <c r="Y152" s="12" t="e">
        <f ca="1">IF(Settings!$C$15 = "Yes", _xll.RiskUniform(0,1), 0.5)</f>
        <v>#NAME?</v>
      </c>
      <c r="Z152" s="12" t="e">
        <f ca="1">IF(Settings!$C$15 = "Yes", _xll.RiskUniform(0,1), 0.5)</f>
        <v>#NAME?</v>
      </c>
      <c r="AA152" s="12" t="e">
        <f ca="1">IF(Settings!$C$15 = "Yes", _xll.RiskUniform(0,1), 0.5)</f>
        <v>#NAME?</v>
      </c>
      <c r="AB152" s="12" t="e">
        <f ca="1">IF(Settings!$C$15 = "Yes", _xll.RiskUniform(0,1), 0.5)</f>
        <v>#NAME?</v>
      </c>
      <c r="AC152" s="12" t="e">
        <f ca="1">IF(Settings!$C$15 = "Yes", _xll.RiskUniform(0,1), 0.5)</f>
        <v>#NAME?</v>
      </c>
      <c r="AD152" s="12" t="e">
        <f ca="1">IF(Settings!$C$15 = "Yes", _xll.RiskUniform(0,1), 0.5)</f>
        <v>#NAME?</v>
      </c>
      <c r="AE152" s="12" t="e">
        <f ca="1">IF(Settings!$C$15 = "Yes", _xll.RiskUniform(0,1), 0.5)</f>
        <v>#NAME?</v>
      </c>
      <c r="AF152" s="12" t="e">
        <f ca="1">IF(Settings!$C$15 = "Yes", _xll.RiskUniform(0,1), 0.5)</f>
        <v>#NAME?</v>
      </c>
      <c r="AG152" s="12" t="e">
        <f ca="1">IF(Settings!$C$15 = "Yes", _xll.RiskUniform(0,1), 0.5)</f>
        <v>#NAME?</v>
      </c>
      <c r="AH152" s="12" t="e">
        <f ca="1">IF(Settings!$C$15 = "Yes", _xll.RiskUniform(0,1), 0.5)</f>
        <v>#NAME?</v>
      </c>
      <c r="AI152" s="12" t="e">
        <f ca="1">IF(Settings!$C$15 = "Yes", _xll.RiskUniform(0,1), 0.5)</f>
        <v>#NAME?</v>
      </c>
      <c r="AJ152" s="12" t="e">
        <f ca="1">IF(Settings!$C$15 = "Yes", _xll.RiskUniform(0,1), 0.5)</f>
        <v>#NAME?</v>
      </c>
    </row>
    <row r="153" spans="1:36" x14ac:dyDescent="0.2">
      <c r="A153" s="12">
        <v>2160</v>
      </c>
      <c r="B153" s="12" t="e">
        <f ca="1">IF(Settings!$C$15 = "Yes", _xll.RiskBinomial(1,ISM!$H152), 0)</f>
        <v>#NAME?</v>
      </c>
      <c r="C153" s="12" t="e">
        <f ca="1">IF(Settings!$C$15 = "Yes", _xll.RiskBinomial(1,ISM!$H152), 0)</f>
        <v>#NAME?</v>
      </c>
      <c r="D153" s="12" t="e">
        <f ca="1">IF(Settings!$C$15 = "Yes", _xll.RiskBinomial(1,ISM!$H152), 0)</f>
        <v>#NAME?</v>
      </c>
      <c r="E153" s="20" t="e">
        <f ca="1">IF(Settings!$C$15 = "Yes", _xll.RiskBinomial(1,ISM!$H152), 0)</f>
        <v>#NAME?</v>
      </c>
      <c r="F153" s="12" t="e">
        <f ca="1">IF(Settings!$C$15 = "Yes", _xll.RiskUniform(0,1), 0.5)</f>
        <v>#NAME?</v>
      </c>
      <c r="G153" s="12" t="e">
        <f ca="1">IF(Settings!$C$15 = "Yes", _xll.RiskUniform(0,1), 0.5)</f>
        <v>#NAME?</v>
      </c>
      <c r="H153" s="12" t="e">
        <f ca="1">IF(Settings!$C$15 = "Yes", _xll.RiskUniform(0,1), 0.5)</f>
        <v>#NAME?</v>
      </c>
      <c r="I153" s="12" t="e">
        <f ca="1">IF(Settings!$C$15 = "Yes", _xll.RiskUniform(0,1), 0.5)</f>
        <v>#NAME?</v>
      </c>
      <c r="J153" s="12" t="e">
        <f ca="1">IF(Settings!$C$15 = "Yes", _xll.RiskUniform(0,1), 0.5)</f>
        <v>#NAME?</v>
      </c>
      <c r="K153" s="12" t="e">
        <f ca="1">IF(Settings!$C$15 = "Yes", _xll.RiskUniform(0,1), 0.5)</f>
        <v>#NAME?</v>
      </c>
      <c r="L153" s="12" t="e">
        <f ca="1">IF(Settings!$C$15 = "Yes", _xll.RiskUniform(0,1), 0.5)</f>
        <v>#NAME?</v>
      </c>
      <c r="M153" s="12" t="e">
        <f ca="1">IF(Settings!$C$15 = "Yes", _xll.RiskUniform(0,1), 0.5)</f>
        <v>#NAME?</v>
      </c>
      <c r="N153" s="12" t="e">
        <f ca="1">IF(Settings!$C$15 = "Yes", _xll.RiskUniform(0,1), 0.5)</f>
        <v>#NAME?</v>
      </c>
      <c r="O153" s="12" t="e">
        <f ca="1">IF(Settings!$C$15 = "Yes", _xll.RiskUniform(0,1), 0.5)</f>
        <v>#NAME?</v>
      </c>
      <c r="P153" s="12" t="e">
        <f ca="1">IF(Settings!$C$15 = "Yes", _xll.RiskUniform(0,1), 0.5)</f>
        <v>#NAME?</v>
      </c>
      <c r="Q153" s="12" t="e">
        <f ca="1">IF(Settings!$C$15 = "Yes", _xll.RiskUniform(0,1), 0.5)</f>
        <v>#NAME?</v>
      </c>
      <c r="R153" s="12" t="e">
        <f ca="1">IF(Settings!$C$15 = "Yes", _xll.RiskUniform(0,1), 0.5)</f>
        <v>#NAME?</v>
      </c>
      <c r="S153" s="12" t="e">
        <f ca="1">IF(Settings!$C$15 = "Yes", _xll.RiskUniform(0,1), 0.5)</f>
        <v>#NAME?</v>
      </c>
      <c r="T153" s="12" t="e">
        <f ca="1">IF(Settings!$C$15 = "Yes", _xll.RiskUniform(0,1), 0.5)</f>
        <v>#NAME?</v>
      </c>
      <c r="U153" s="12" t="e">
        <f ca="1">IF(Settings!$C$15 = "Yes", _xll.RiskUniform(0,1), 0.5)</f>
        <v>#NAME?</v>
      </c>
      <c r="V153" s="12" t="e">
        <f ca="1">IF(Settings!$C$15 = "Yes", _xll.RiskUniform(0,1), 0.5)</f>
        <v>#NAME?</v>
      </c>
      <c r="W153" s="12" t="e">
        <f ca="1">IF(Settings!$C$15 = "Yes", _xll.RiskUniform(0,1), 0.5)</f>
        <v>#NAME?</v>
      </c>
      <c r="X153" s="12" t="e">
        <f ca="1">IF(Settings!$C$15 = "Yes", _xll.RiskUniform(0,1), 0.5)</f>
        <v>#NAME?</v>
      </c>
      <c r="Y153" s="12" t="e">
        <f ca="1">IF(Settings!$C$15 = "Yes", _xll.RiskUniform(0,1), 0.5)</f>
        <v>#NAME?</v>
      </c>
      <c r="Z153" s="12" t="e">
        <f ca="1">IF(Settings!$C$15 = "Yes", _xll.RiskUniform(0,1), 0.5)</f>
        <v>#NAME?</v>
      </c>
      <c r="AA153" s="12" t="e">
        <f ca="1">IF(Settings!$C$15 = "Yes", _xll.RiskUniform(0,1), 0.5)</f>
        <v>#NAME?</v>
      </c>
      <c r="AB153" s="12" t="e">
        <f ca="1">IF(Settings!$C$15 = "Yes", _xll.RiskUniform(0,1), 0.5)</f>
        <v>#NAME?</v>
      </c>
      <c r="AC153" s="12" t="e">
        <f ca="1">IF(Settings!$C$15 = "Yes", _xll.RiskUniform(0,1), 0.5)</f>
        <v>#NAME?</v>
      </c>
      <c r="AD153" s="12" t="e">
        <f ca="1">IF(Settings!$C$15 = "Yes", _xll.RiskUniform(0,1), 0.5)</f>
        <v>#NAME?</v>
      </c>
      <c r="AE153" s="12" t="e">
        <f ca="1">IF(Settings!$C$15 = "Yes", _xll.RiskUniform(0,1), 0.5)</f>
        <v>#NAME?</v>
      </c>
      <c r="AF153" s="12" t="e">
        <f ca="1">IF(Settings!$C$15 = "Yes", _xll.RiskUniform(0,1), 0.5)</f>
        <v>#NAME?</v>
      </c>
      <c r="AG153" s="12" t="e">
        <f ca="1">IF(Settings!$C$15 = "Yes", _xll.RiskUniform(0,1), 0.5)</f>
        <v>#NAME?</v>
      </c>
      <c r="AH153" s="12" t="e">
        <f ca="1">IF(Settings!$C$15 = "Yes", _xll.RiskUniform(0,1), 0.5)</f>
        <v>#NAME?</v>
      </c>
      <c r="AI153" s="12" t="e">
        <f ca="1">IF(Settings!$C$15 = "Yes", _xll.RiskUniform(0,1), 0.5)</f>
        <v>#NAME?</v>
      </c>
      <c r="AJ153" s="12" t="e">
        <f ca="1">IF(Settings!$C$15 = "Yes", _xll.RiskUniform(0,1), 0.5)</f>
        <v>#NAME?</v>
      </c>
    </row>
    <row r="154" spans="1:36" x14ac:dyDescent="0.2">
      <c r="A154" s="12">
        <v>2161</v>
      </c>
      <c r="B154" s="12" t="e">
        <f ca="1">IF(Settings!$C$15 = "Yes", _xll.RiskBinomial(1,ISM!$H153), 0)</f>
        <v>#NAME?</v>
      </c>
      <c r="C154" s="12" t="e">
        <f ca="1">IF(Settings!$C$15 = "Yes", _xll.RiskBinomial(1,ISM!$H153), 0)</f>
        <v>#NAME?</v>
      </c>
      <c r="D154" s="12" t="e">
        <f ca="1">IF(Settings!$C$15 = "Yes", _xll.RiskBinomial(1,ISM!$H153), 0)</f>
        <v>#NAME?</v>
      </c>
      <c r="E154" s="20" t="e">
        <f ca="1">IF(Settings!$C$15 = "Yes", _xll.RiskBinomial(1,ISM!$H153), 0)</f>
        <v>#NAME?</v>
      </c>
      <c r="F154" s="12" t="e">
        <f ca="1">IF(Settings!$C$15 = "Yes", _xll.RiskUniform(0,1), 0.5)</f>
        <v>#NAME?</v>
      </c>
      <c r="G154" s="12" t="e">
        <f ca="1">IF(Settings!$C$15 = "Yes", _xll.RiskUniform(0,1), 0.5)</f>
        <v>#NAME?</v>
      </c>
      <c r="H154" s="12" t="e">
        <f ca="1">IF(Settings!$C$15 = "Yes", _xll.RiskUniform(0,1), 0.5)</f>
        <v>#NAME?</v>
      </c>
      <c r="I154" s="12" t="e">
        <f ca="1">IF(Settings!$C$15 = "Yes", _xll.RiskUniform(0,1), 0.5)</f>
        <v>#NAME?</v>
      </c>
      <c r="J154" s="12" t="e">
        <f ca="1">IF(Settings!$C$15 = "Yes", _xll.RiskUniform(0,1), 0.5)</f>
        <v>#NAME?</v>
      </c>
      <c r="K154" s="12" t="e">
        <f ca="1">IF(Settings!$C$15 = "Yes", _xll.RiskUniform(0,1), 0.5)</f>
        <v>#NAME?</v>
      </c>
      <c r="L154" s="12" t="e">
        <f ca="1">IF(Settings!$C$15 = "Yes", _xll.RiskUniform(0,1), 0.5)</f>
        <v>#NAME?</v>
      </c>
      <c r="M154" s="12" t="e">
        <f ca="1">IF(Settings!$C$15 = "Yes", _xll.RiskUniform(0,1), 0.5)</f>
        <v>#NAME?</v>
      </c>
      <c r="N154" s="12" t="e">
        <f ca="1">IF(Settings!$C$15 = "Yes", _xll.RiskUniform(0,1), 0.5)</f>
        <v>#NAME?</v>
      </c>
      <c r="O154" s="12" t="e">
        <f ca="1">IF(Settings!$C$15 = "Yes", _xll.RiskUniform(0,1), 0.5)</f>
        <v>#NAME?</v>
      </c>
      <c r="P154" s="12" t="e">
        <f ca="1">IF(Settings!$C$15 = "Yes", _xll.RiskUniform(0,1), 0.5)</f>
        <v>#NAME?</v>
      </c>
      <c r="Q154" s="12" t="e">
        <f ca="1">IF(Settings!$C$15 = "Yes", _xll.RiskUniform(0,1), 0.5)</f>
        <v>#NAME?</v>
      </c>
      <c r="R154" s="12" t="e">
        <f ca="1">IF(Settings!$C$15 = "Yes", _xll.RiskUniform(0,1), 0.5)</f>
        <v>#NAME?</v>
      </c>
      <c r="S154" s="12" t="e">
        <f ca="1">IF(Settings!$C$15 = "Yes", _xll.RiskUniform(0,1), 0.5)</f>
        <v>#NAME?</v>
      </c>
      <c r="T154" s="12" t="e">
        <f ca="1">IF(Settings!$C$15 = "Yes", _xll.RiskUniform(0,1), 0.5)</f>
        <v>#NAME?</v>
      </c>
      <c r="U154" s="12" t="e">
        <f ca="1">IF(Settings!$C$15 = "Yes", _xll.RiskUniform(0,1), 0.5)</f>
        <v>#NAME?</v>
      </c>
      <c r="V154" s="12" t="e">
        <f ca="1">IF(Settings!$C$15 = "Yes", _xll.RiskUniform(0,1), 0.5)</f>
        <v>#NAME?</v>
      </c>
      <c r="W154" s="12" t="e">
        <f ca="1">IF(Settings!$C$15 = "Yes", _xll.RiskUniform(0,1), 0.5)</f>
        <v>#NAME?</v>
      </c>
      <c r="X154" s="12" t="e">
        <f ca="1">IF(Settings!$C$15 = "Yes", _xll.RiskUniform(0,1), 0.5)</f>
        <v>#NAME?</v>
      </c>
      <c r="Y154" s="12" t="e">
        <f ca="1">IF(Settings!$C$15 = "Yes", _xll.RiskUniform(0,1), 0.5)</f>
        <v>#NAME?</v>
      </c>
      <c r="Z154" s="12" t="e">
        <f ca="1">IF(Settings!$C$15 = "Yes", _xll.RiskUniform(0,1), 0.5)</f>
        <v>#NAME?</v>
      </c>
      <c r="AA154" s="12" t="e">
        <f ca="1">IF(Settings!$C$15 = "Yes", _xll.RiskUniform(0,1), 0.5)</f>
        <v>#NAME?</v>
      </c>
      <c r="AB154" s="12" t="e">
        <f ca="1">IF(Settings!$C$15 = "Yes", _xll.RiskUniform(0,1), 0.5)</f>
        <v>#NAME?</v>
      </c>
      <c r="AC154" s="12" t="e">
        <f ca="1">IF(Settings!$C$15 = "Yes", _xll.RiskUniform(0,1), 0.5)</f>
        <v>#NAME?</v>
      </c>
      <c r="AD154" s="12" t="e">
        <f ca="1">IF(Settings!$C$15 = "Yes", _xll.RiskUniform(0,1), 0.5)</f>
        <v>#NAME?</v>
      </c>
      <c r="AE154" s="12" t="e">
        <f ca="1">IF(Settings!$C$15 = "Yes", _xll.RiskUniform(0,1), 0.5)</f>
        <v>#NAME?</v>
      </c>
      <c r="AF154" s="12" t="e">
        <f ca="1">IF(Settings!$C$15 = "Yes", _xll.RiskUniform(0,1), 0.5)</f>
        <v>#NAME?</v>
      </c>
      <c r="AG154" s="12" t="e">
        <f ca="1">IF(Settings!$C$15 = "Yes", _xll.RiskUniform(0,1), 0.5)</f>
        <v>#NAME?</v>
      </c>
      <c r="AH154" s="12" t="e">
        <f ca="1">IF(Settings!$C$15 = "Yes", _xll.RiskUniform(0,1), 0.5)</f>
        <v>#NAME?</v>
      </c>
      <c r="AI154" s="12" t="e">
        <f ca="1">IF(Settings!$C$15 = "Yes", _xll.RiskUniform(0,1), 0.5)</f>
        <v>#NAME?</v>
      </c>
      <c r="AJ154" s="12" t="e">
        <f ca="1">IF(Settings!$C$15 = "Yes", _xll.RiskUniform(0,1), 0.5)</f>
        <v>#NAME?</v>
      </c>
    </row>
    <row r="155" spans="1:36" x14ac:dyDescent="0.2">
      <c r="A155" s="12">
        <v>2162</v>
      </c>
      <c r="B155" s="12" t="e">
        <f ca="1">IF(Settings!$C$15 = "Yes", _xll.RiskBinomial(1,ISM!$H154), 0)</f>
        <v>#NAME?</v>
      </c>
      <c r="C155" s="12" t="e">
        <f ca="1">IF(Settings!$C$15 = "Yes", _xll.RiskBinomial(1,ISM!$H154), 0)</f>
        <v>#NAME?</v>
      </c>
      <c r="D155" s="12" t="e">
        <f ca="1">IF(Settings!$C$15 = "Yes", _xll.RiskBinomial(1,ISM!$H154), 0)</f>
        <v>#NAME?</v>
      </c>
      <c r="E155" s="20" t="e">
        <f ca="1">IF(Settings!$C$15 = "Yes", _xll.RiskBinomial(1,ISM!$H154), 0)</f>
        <v>#NAME?</v>
      </c>
      <c r="F155" s="12" t="e">
        <f ca="1">IF(Settings!$C$15 = "Yes", _xll.RiskUniform(0,1), 0.5)</f>
        <v>#NAME?</v>
      </c>
      <c r="G155" s="12" t="e">
        <f ca="1">IF(Settings!$C$15 = "Yes", _xll.RiskUniform(0,1), 0.5)</f>
        <v>#NAME?</v>
      </c>
      <c r="H155" s="12" t="e">
        <f ca="1">IF(Settings!$C$15 = "Yes", _xll.RiskUniform(0,1), 0.5)</f>
        <v>#NAME?</v>
      </c>
      <c r="I155" s="12" t="e">
        <f ca="1">IF(Settings!$C$15 = "Yes", _xll.RiskUniform(0,1), 0.5)</f>
        <v>#NAME?</v>
      </c>
      <c r="J155" s="12" t="e">
        <f ca="1">IF(Settings!$C$15 = "Yes", _xll.RiskUniform(0,1), 0.5)</f>
        <v>#NAME?</v>
      </c>
      <c r="K155" s="12" t="e">
        <f ca="1">IF(Settings!$C$15 = "Yes", _xll.RiskUniform(0,1), 0.5)</f>
        <v>#NAME?</v>
      </c>
      <c r="L155" s="12" t="e">
        <f ca="1">IF(Settings!$C$15 = "Yes", _xll.RiskUniform(0,1), 0.5)</f>
        <v>#NAME?</v>
      </c>
      <c r="M155" s="12" t="e">
        <f ca="1">IF(Settings!$C$15 = "Yes", _xll.RiskUniform(0,1), 0.5)</f>
        <v>#NAME?</v>
      </c>
      <c r="N155" s="12" t="e">
        <f ca="1">IF(Settings!$C$15 = "Yes", _xll.RiskUniform(0,1), 0.5)</f>
        <v>#NAME?</v>
      </c>
      <c r="O155" s="12" t="e">
        <f ca="1">IF(Settings!$C$15 = "Yes", _xll.RiskUniform(0,1), 0.5)</f>
        <v>#NAME?</v>
      </c>
      <c r="P155" s="12" t="e">
        <f ca="1">IF(Settings!$C$15 = "Yes", _xll.RiskUniform(0,1), 0.5)</f>
        <v>#NAME?</v>
      </c>
      <c r="Q155" s="12" t="e">
        <f ca="1">IF(Settings!$C$15 = "Yes", _xll.RiskUniform(0,1), 0.5)</f>
        <v>#NAME?</v>
      </c>
      <c r="R155" s="12" t="e">
        <f ca="1">IF(Settings!$C$15 = "Yes", _xll.RiskUniform(0,1), 0.5)</f>
        <v>#NAME?</v>
      </c>
      <c r="S155" s="12" t="e">
        <f ca="1">IF(Settings!$C$15 = "Yes", _xll.RiskUniform(0,1), 0.5)</f>
        <v>#NAME?</v>
      </c>
      <c r="T155" s="12" t="e">
        <f ca="1">IF(Settings!$C$15 = "Yes", _xll.RiskUniform(0,1), 0.5)</f>
        <v>#NAME?</v>
      </c>
      <c r="U155" s="12" t="e">
        <f ca="1">IF(Settings!$C$15 = "Yes", _xll.RiskUniform(0,1), 0.5)</f>
        <v>#NAME?</v>
      </c>
      <c r="V155" s="12" t="e">
        <f ca="1">IF(Settings!$C$15 = "Yes", _xll.RiskUniform(0,1), 0.5)</f>
        <v>#NAME?</v>
      </c>
      <c r="W155" s="12" t="e">
        <f ca="1">IF(Settings!$C$15 = "Yes", _xll.RiskUniform(0,1), 0.5)</f>
        <v>#NAME?</v>
      </c>
      <c r="X155" s="12" t="e">
        <f ca="1">IF(Settings!$C$15 = "Yes", _xll.RiskUniform(0,1), 0.5)</f>
        <v>#NAME?</v>
      </c>
      <c r="Y155" s="12" t="e">
        <f ca="1">IF(Settings!$C$15 = "Yes", _xll.RiskUniform(0,1), 0.5)</f>
        <v>#NAME?</v>
      </c>
      <c r="Z155" s="12" t="e">
        <f ca="1">IF(Settings!$C$15 = "Yes", _xll.RiskUniform(0,1), 0.5)</f>
        <v>#NAME?</v>
      </c>
      <c r="AA155" s="12" t="e">
        <f ca="1">IF(Settings!$C$15 = "Yes", _xll.RiskUniform(0,1), 0.5)</f>
        <v>#NAME?</v>
      </c>
      <c r="AB155" s="12" t="e">
        <f ca="1">IF(Settings!$C$15 = "Yes", _xll.RiskUniform(0,1), 0.5)</f>
        <v>#NAME?</v>
      </c>
      <c r="AC155" s="12" t="e">
        <f ca="1">IF(Settings!$C$15 = "Yes", _xll.RiskUniform(0,1), 0.5)</f>
        <v>#NAME?</v>
      </c>
      <c r="AD155" s="12" t="e">
        <f ca="1">IF(Settings!$C$15 = "Yes", _xll.RiskUniform(0,1), 0.5)</f>
        <v>#NAME?</v>
      </c>
      <c r="AE155" s="12" t="e">
        <f ca="1">IF(Settings!$C$15 = "Yes", _xll.RiskUniform(0,1), 0.5)</f>
        <v>#NAME?</v>
      </c>
      <c r="AF155" s="12" t="e">
        <f ca="1">IF(Settings!$C$15 = "Yes", _xll.RiskUniform(0,1), 0.5)</f>
        <v>#NAME?</v>
      </c>
      <c r="AG155" s="12" t="e">
        <f ca="1">IF(Settings!$C$15 = "Yes", _xll.RiskUniform(0,1), 0.5)</f>
        <v>#NAME?</v>
      </c>
      <c r="AH155" s="12" t="e">
        <f ca="1">IF(Settings!$C$15 = "Yes", _xll.RiskUniform(0,1), 0.5)</f>
        <v>#NAME?</v>
      </c>
      <c r="AI155" s="12" t="e">
        <f ca="1">IF(Settings!$C$15 = "Yes", _xll.RiskUniform(0,1), 0.5)</f>
        <v>#NAME?</v>
      </c>
      <c r="AJ155" s="12" t="e">
        <f ca="1">IF(Settings!$C$15 = "Yes", _xll.RiskUniform(0,1), 0.5)</f>
        <v>#NAME?</v>
      </c>
    </row>
    <row r="156" spans="1:36" x14ac:dyDescent="0.2">
      <c r="A156" s="12">
        <v>2163</v>
      </c>
      <c r="B156" s="12" t="e">
        <f ca="1">IF(Settings!$C$15 = "Yes", _xll.RiskBinomial(1,ISM!$H155), 0)</f>
        <v>#NAME?</v>
      </c>
      <c r="C156" s="12" t="e">
        <f ca="1">IF(Settings!$C$15 = "Yes", _xll.RiskBinomial(1,ISM!$H155), 0)</f>
        <v>#NAME?</v>
      </c>
      <c r="D156" s="12" t="e">
        <f ca="1">IF(Settings!$C$15 = "Yes", _xll.RiskBinomial(1,ISM!$H155), 0)</f>
        <v>#NAME?</v>
      </c>
      <c r="E156" s="20" t="e">
        <f ca="1">IF(Settings!$C$15 = "Yes", _xll.RiskBinomial(1,ISM!$H155), 0)</f>
        <v>#NAME?</v>
      </c>
      <c r="F156" s="12" t="e">
        <f ca="1">IF(Settings!$C$15 = "Yes", _xll.RiskUniform(0,1), 0.5)</f>
        <v>#NAME?</v>
      </c>
      <c r="G156" s="12" t="e">
        <f ca="1">IF(Settings!$C$15 = "Yes", _xll.RiskUniform(0,1), 0.5)</f>
        <v>#NAME?</v>
      </c>
      <c r="H156" s="12" t="e">
        <f ca="1">IF(Settings!$C$15 = "Yes", _xll.RiskUniform(0,1), 0.5)</f>
        <v>#NAME?</v>
      </c>
      <c r="I156" s="12" t="e">
        <f ca="1">IF(Settings!$C$15 = "Yes", _xll.RiskUniform(0,1), 0.5)</f>
        <v>#NAME?</v>
      </c>
      <c r="J156" s="12" t="e">
        <f ca="1">IF(Settings!$C$15 = "Yes", _xll.RiskUniform(0,1), 0.5)</f>
        <v>#NAME?</v>
      </c>
      <c r="K156" s="12" t="e">
        <f ca="1">IF(Settings!$C$15 = "Yes", _xll.RiskUniform(0,1), 0.5)</f>
        <v>#NAME?</v>
      </c>
      <c r="L156" s="12" t="e">
        <f ca="1">IF(Settings!$C$15 = "Yes", _xll.RiskUniform(0,1), 0.5)</f>
        <v>#NAME?</v>
      </c>
      <c r="M156" s="12" t="e">
        <f ca="1">IF(Settings!$C$15 = "Yes", _xll.RiskUniform(0,1), 0.5)</f>
        <v>#NAME?</v>
      </c>
      <c r="N156" s="12" t="e">
        <f ca="1">IF(Settings!$C$15 = "Yes", _xll.RiskUniform(0,1), 0.5)</f>
        <v>#NAME?</v>
      </c>
      <c r="O156" s="12" t="e">
        <f ca="1">IF(Settings!$C$15 = "Yes", _xll.RiskUniform(0,1), 0.5)</f>
        <v>#NAME?</v>
      </c>
      <c r="P156" s="12" t="e">
        <f ca="1">IF(Settings!$C$15 = "Yes", _xll.RiskUniform(0,1), 0.5)</f>
        <v>#NAME?</v>
      </c>
      <c r="Q156" s="12" t="e">
        <f ca="1">IF(Settings!$C$15 = "Yes", _xll.RiskUniform(0,1), 0.5)</f>
        <v>#NAME?</v>
      </c>
      <c r="R156" s="12" t="e">
        <f ca="1">IF(Settings!$C$15 = "Yes", _xll.RiskUniform(0,1), 0.5)</f>
        <v>#NAME?</v>
      </c>
      <c r="S156" s="12" t="e">
        <f ca="1">IF(Settings!$C$15 = "Yes", _xll.RiskUniform(0,1), 0.5)</f>
        <v>#NAME?</v>
      </c>
      <c r="T156" s="12" t="e">
        <f ca="1">IF(Settings!$C$15 = "Yes", _xll.RiskUniform(0,1), 0.5)</f>
        <v>#NAME?</v>
      </c>
      <c r="U156" s="12" t="e">
        <f ca="1">IF(Settings!$C$15 = "Yes", _xll.RiskUniform(0,1), 0.5)</f>
        <v>#NAME?</v>
      </c>
      <c r="V156" s="12" t="e">
        <f ca="1">IF(Settings!$C$15 = "Yes", _xll.RiskUniform(0,1), 0.5)</f>
        <v>#NAME?</v>
      </c>
      <c r="W156" s="12" t="e">
        <f ca="1">IF(Settings!$C$15 = "Yes", _xll.RiskUniform(0,1), 0.5)</f>
        <v>#NAME?</v>
      </c>
      <c r="X156" s="12" t="e">
        <f ca="1">IF(Settings!$C$15 = "Yes", _xll.RiskUniform(0,1), 0.5)</f>
        <v>#NAME?</v>
      </c>
      <c r="Y156" s="12" t="e">
        <f ca="1">IF(Settings!$C$15 = "Yes", _xll.RiskUniform(0,1), 0.5)</f>
        <v>#NAME?</v>
      </c>
      <c r="Z156" s="12" t="e">
        <f ca="1">IF(Settings!$C$15 = "Yes", _xll.RiskUniform(0,1), 0.5)</f>
        <v>#NAME?</v>
      </c>
      <c r="AA156" s="12" t="e">
        <f ca="1">IF(Settings!$C$15 = "Yes", _xll.RiskUniform(0,1), 0.5)</f>
        <v>#NAME?</v>
      </c>
      <c r="AB156" s="12" t="e">
        <f ca="1">IF(Settings!$C$15 = "Yes", _xll.RiskUniform(0,1), 0.5)</f>
        <v>#NAME?</v>
      </c>
      <c r="AC156" s="12" t="e">
        <f ca="1">IF(Settings!$C$15 = "Yes", _xll.RiskUniform(0,1), 0.5)</f>
        <v>#NAME?</v>
      </c>
      <c r="AD156" s="12" t="e">
        <f ca="1">IF(Settings!$C$15 = "Yes", _xll.RiskUniform(0,1), 0.5)</f>
        <v>#NAME?</v>
      </c>
      <c r="AE156" s="12" t="e">
        <f ca="1">IF(Settings!$C$15 = "Yes", _xll.RiskUniform(0,1), 0.5)</f>
        <v>#NAME?</v>
      </c>
      <c r="AF156" s="12" t="e">
        <f ca="1">IF(Settings!$C$15 = "Yes", _xll.RiskUniform(0,1), 0.5)</f>
        <v>#NAME?</v>
      </c>
      <c r="AG156" s="12" t="e">
        <f ca="1">IF(Settings!$C$15 = "Yes", _xll.RiskUniform(0,1), 0.5)</f>
        <v>#NAME?</v>
      </c>
      <c r="AH156" s="12" t="e">
        <f ca="1">IF(Settings!$C$15 = "Yes", _xll.RiskUniform(0,1), 0.5)</f>
        <v>#NAME?</v>
      </c>
      <c r="AI156" s="12" t="e">
        <f ca="1">IF(Settings!$C$15 = "Yes", _xll.RiskUniform(0,1), 0.5)</f>
        <v>#NAME?</v>
      </c>
      <c r="AJ156" s="12" t="e">
        <f ca="1">IF(Settings!$C$15 = "Yes", _xll.RiskUniform(0,1), 0.5)</f>
        <v>#NAME?</v>
      </c>
    </row>
    <row r="157" spans="1:36" x14ac:dyDescent="0.2">
      <c r="A157" s="12">
        <v>2164</v>
      </c>
      <c r="B157" s="12" t="e">
        <f ca="1">IF(Settings!$C$15 = "Yes", _xll.RiskBinomial(1,ISM!$H156), 0)</f>
        <v>#NAME?</v>
      </c>
      <c r="C157" s="12" t="e">
        <f ca="1">IF(Settings!$C$15 = "Yes", _xll.RiskBinomial(1,ISM!$H156), 0)</f>
        <v>#NAME?</v>
      </c>
      <c r="D157" s="12" t="e">
        <f ca="1">IF(Settings!$C$15 = "Yes", _xll.RiskBinomial(1,ISM!$H156), 0)</f>
        <v>#NAME?</v>
      </c>
      <c r="E157" s="20" t="e">
        <f ca="1">IF(Settings!$C$15 = "Yes", _xll.RiskBinomial(1,ISM!$H156), 0)</f>
        <v>#NAME?</v>
      </c>
      <c r="F157" s="12" t="e">
        <f ca="1">IF(Settings!$C$15 = "Yes", _xll.RiskUniform(0,1), 0.5)</f>
        <v>#NAME?</v>
      </c>
      <c r="G157" s="12" t="e">
        <f ca="1">IF(Settings!$C$15 = "Yes", _xll.RiskUniform(0,1), 0.5)</f>
        <v>#NAME?</v>
      </c>
      <c r="H157" s="12" t="e">
        <f ca="1">IF(Settings!$C$15 = "Yes", _xll.RiskUniform(0,1), 0.5)</f>
        <v>#NAME?</v>
      </c>
      <c r="I157" s="12" t="e">
        <f ca="1">IF(Settings!$C$15 = "Yes", _xll.RiskUniform(0,1), 0.5)</f>
        <v>#NAME?</v>
      </c>
      <c r="J157" s="12" t="e">
        <f ca="1">IF(Settings!$C$15 = "Yes", _xll.RiskUniform(0,1), 0.5)</f>
        <v>#NAME?</v>
      </c>
      <c r="K157" s="12" t="e">
        <f ca="1">IF(Settings!$C$15 = "Yes", _xll.RiskUniform(0,1), 0.5)</f>
        <v>#NAME?</v>
      </c>
      <c r="L157" s="12" t="e">
        <f ca="1">IF(Settings!$C$15 = "Yes", _xll.RiskUniform(0,1), 0.5)</f>
        <v>#NAME?</v>
      </c>
      <c r="M157" s="12" t="e">
        <f ca="1">IF(Settings!$C$15 = "Yes", _xll.RiskUniform(0,1), 0.5)</f>
        <v>#NAME?</v>
      </c>
      <c r="N157" s="12" t="e">
        <f ca="1">IF(Settings!$C$15 = "Yes", _xll.RiskUniform(0,1), 0.5)</f>
        <v>#NAME?</v>
      </c>
      <c r="O157" s="12" t="e">
        <f ca="1">IF(Settings!$C$15 = "Yes", _xll.RiskUniform(0,1), 0.5)</f>
        <v>#NAME?</v>
      </c>
      <c r="P157" s="12" t="e">
        <f ca="1">IF(Settings!$C$15 = "Yes", _xll.RiskUniform(0,1), 0.5)</f>
        <v>#NAME?</v>
      </c>
      <c r="Q157" s="12" t="e">
        <f ca="1">IF(Settings!$C$15 = "Yes", _xll.RiskUniform(0,1), 0.5)</f>
        <v>#NAME?</v>
      </c>
      <c r="R157" s="12" t="e">
        <f ca="1">IF(Settings!$C$15 = "Yes", _xll.RiskUniform(0,1), 0.5)</f>
        <v>#NAME?</v>
      </c>
      <c r="S157" s="12" t="e">
        <f ca="1">IF(Settings!$C$15 = "Yes", _xll.RiskUniform(0,1), 0.5)</f>
        <v>#NAME?</v>
      </c>
      <c r="T157" s="12" t="e">
        <f ca="1">IF(Settings!$C$15 = "Yes", _xll.RiskUniform(0,1), 0.5)</f>
        <v>#NAME?</v>
      </c>
      <c r="U157" s="12" t="e">
        <f ca="1">IF(Settings!$C$15 = "Yes", _xll.RiskUniform(0,1), 0.5)</f>
        <v>#NAME?</v>
      </c>
      <c r="V157" s="12" t="e">
        <f ca="1">IF(Settings!$C$15 = "Yes", _xll.RiskUniform(0,1), 0.5)</f>
        <v>#NAME?</v>
      </c>
      <c r="W157" s="12" t="e">
        <f ca="1">IF(Settings!$C$15 = "Yes", _xll.RiskUniform(0,1), 0.5)</f>
        <v>#NAME?</v>
      </c>
      <c r="X157" s="12" t="e">
        <f ca="1">IF(Settings!$C$15 = "Yes", _xll.RiskUniform(0,1), 0.5)</f>
        <v>#NAME?</v>
      </c>
      <c r="Y157" s="12" t="e">
        <f ca="1">IF(Settings!$C$15 = "Yes", _xll.RiskUniform(0,1), 0.5)</f>
        <v>#NAME?</v>
      </c>
      <c r="Z157" s="12" t="e">
        <f ca="1">IF(Settings!$C$15 = "Yes", _xll.RiskUniform(0,1), 0.5)</f>
        <v>#NAME?</v>
      </c>
      <c r="AA157" s="12" t="e">
        <f ca="1">IF(Settings!$C$15 = "Yes", _xll.RiskUniform(0,1), 0.5)</f>
        <v>#NAME?</v>
      </c>
      <c r="AB157" s="12" t="e">
        <f ca="1">IF(Settings!$C$15 = "Yes", _xll.RiskUniform(0,1), 0.5)</f>
        <v>#NAME?</v>
      </c>
      <c r="AC157" s="12" t="e">
        <f ca="1">IF(Settings!$C$15 = "Yes", _xll.RiskUniform(0,1), 0.5)</f>
        <v>#NAME?</v>
      </c>
      <c r="AD157" s="12" t="e">
        <f ca="1">IF(Settings!$C$15 = "Yes", _xll.RiskUniform(0,1), 0.5)</f>
        <v>#NAME?</v>
      </c>
      <c r="AE157" s="12" t="e">
        <f ca="1">IF(Settings!$C$15 = "Yes", _xll.RiskUniform(0,1), 0.5)</f>
        <v>#NAME?</v>
      </c>
      <c r="AF157" s="12" t="e">
        <f ca="1">IF(Settings!$C$15 = "Yes", _xll.RiskUniform(0,1), 0.5)</f>
        <v>#NAME?</v>
      </c>
      <c r="AG157" s="12" t="e">
        <f ca="1">IF(Settings!$C$15 = "Yes", _xll.RiskUniform(0,1), 0.5)</f>
        <v>#NAME?</v>
      </c>
      <c r="AH157" s="12" t="e">
        <f ca="1">IF(Settings!$C$15 = "Yes", _xll.RiskUniform(0,1), 0.5)</f>
        <v>#NAME?</v>
      </c>
      <c r="AI157" s="12" t="e">
        <f ca="1">IF(Settings!$C$15 = "Yes", _xll.RiskUniform(0,1), 0.5)</f>
        <v>#NAME?</v>
      </c>
      <c r="AJ157" s="12" t="e">
        <f ca="1">IF(Settings!$C$15 = "Yes", _xll.RiskUniform(0,1), 0.5)</f>
        <v>#NAME?</v>
      </c>
    </row>
    <row r="158" spans="1:36" x14ac:dyDescent="0.2">
      <c r="A158" s="12">
        <v>2165</v>
      </c>
      <c r="B158" s="12" t="e">
        <f ca="1">IF(Settings!$C$15 = "Yes", _xll.RiskBinomial(1,ISM!$H157), 0)</f>
        <v>#NAME?</v>
      </c>
      <c r="C158" s="12" t="e">
        <f ca="1">IF(Settings!$C$15 = "Yes", _xll.RiskBinomial(1,ISM!$H157), 0)</f>
        <v>#NAME?</v>
      </c>
      <c r="D158" s="12" t="e">
        <f ca="1">IF(Settings!$C$15 = "Yes", _xll.RiskBinomial(1,ISM!$H157), 0)</f>
        <v>#NAME?</v>
      </c>
      <c r="E158" s="20" t="e">
        <f ca="1">IF(Settings!$C$15 = "Yes", _xll.RiskBinomial(1,ISM!$H157), 0)</f>
        <v>#NAME?</v>
      </c>
      <c r="F158" s="12" t="e">
        <f ca="1">IF(Settings!$C$15 = "Yes", _xll.RiskUniform(0,1), 0.5)</f>
        <v>#NAME?</v>
      </c>
      <c r="G158" s="12" t="e">
        <f ca="1">IF(Settings!$C$15 = "Yes", _xll.RiskUniform(0,1), 0.5)</f>
        <v>#NAME?</v>
      </c>
      <c r="H158" s="12" t="e">
        <f ca="1">IF(Settings!$C$15 = "Yes", _xll.RiskUniform(0,1), 0.5)</f>
        <v>#NAME?</v>
      </c>
      <c r="I158" s="12" t="e">
        <f ca="1">IF(Settings!$C$15 = "Yes", _xll.RiskUniform(0,1), 0.5)</f>
        <v>#NAME?</v>
      </c>
      <c r="J158" s="12" t="e">
        <f ca="1">IF(Settings!$C$15 = "Yes", _xll.RiskUniform(0,1), 0.5)</f>
        <v>#NAME?</v>
      </c>
      <c r="K158" s="12" t="e">
        <f ca="1">IF(Settings!$C$15 = "Yes", _xll.RiskUniform(0,1), 0.5)</f>
        <v>#NAME?</v>
      </c>
      <c r="L158" s="12" t="e">
        <f ca="1">IF(Settings!$C$15 = "Yes", _xll.RiskUniform(0,1), 0.5)</f>
        <v>#NAME?</v>
      </c>
      <c r="M158" s="12" t="e">
        <f ca="1">IF(Settings!$C$15 = "Yes", _xll.RiskUniform(0,1), 0.5)</f>
        <v>#NAME?</v>
      </c>
      <c r="N158" s="12" t="e">
        <f ca="1">IF(Settings!$C$15 = "Yes", _xll.RiskUniform(0,1), 0.5)</f>
        <v>#NAME?</v>
      </c>
      <c r="O158" s="12" t="e">
        <f ca="1">IF(Settings!$C$15 = "Yes", _xll.RiskUniform(0,1), 0.5)</f>
        <v>#NAME?</v>
      </c>
      <c r="P158" s="12" t="e">
        <f ca="1">IF(Settings!$C$15 = "Yes", _xll.RiskUniform(0,1), 0.5)</f>
        <v>#NAME?</v>
      </c>
      <c r="Q158" s="12" t="e">
        <f ca="1">IF(Settings!$C$15 = "Yes", _xll.RiskUniform(0,1), 0.5)</f>
        <v>#NAME?</v>
      </c>
      <c r="R158" s="12" t="e">
        <f ca="1">IF(Settings!$C$15 = "Yes", _xll.RiskUniform(0,1), 0.5)</f>
        <v>#NAME?</v>
      </c>
      <c r="S158" s="12" t="e">
        <f ca="1">IF(Settings!$C$15 = "Yes", _xll.RiskUniform(0,1), 0.5)</f>
        <v>#NAME?</v>
      </c>
      <c r="T158" s="12" t="e">
        <f ca="1">IF(Settings!$C$15 = "Yes", _xll.RiskUniform(0,1), 0.5)</f>
        <v>#NAME?</v>
      </c>
      <c r="U158" s="12" t="e">
        <f ca="1">IF(Settings!$C$15 = "Yes", _xll.RiskUniform(0,1), 0.5)</f>
        <v>#NAME?</v>
      </c>
      <c r="V158" s="12" t="e">
        <f ca="1">IF(Settings!$C$15 = "Yes", _xll.RiskUniform(0,1), 0.5)</f>
        <v>#NAME?</v>
      </c>
      <c r="W158" s="12" t="e">
        <f ca="1">IF(Settings!$C$15 = "Yes", _xll.RiskUniform(0,1), 0.5)</f>
        <v>#NAME?</v>
      </c>
      <c r="X158" s="12" t="e">
        <f ca="1">IF(Settings!$C$15 = "Yes", _xll.RiskUniform(0,1), 0.5)</f>
        <v>#NAME?</v>
      </c>
      <c r="Y158" s="12" t="e">
        <f ca="1">IF(Settings!$C$15 = "Yes", _xll.RiskUniform(0,1), 0.5)</f>
        <v>#NAME?</v>
      </c>
      <c r="Z158" s="12" t="e">
        <f ca="1">IF(Settings!$C$15 = "Yes", _xll.RiskUniform(0,1), 0.5)</f>
        <v>#NAME?</v>
      </c>
      <c r="AA158" s="12" t="e">
        <f ca="1">IF(Settings!$C$15 = "Yes", _xll.RiskUniform(0,1), 0.5)</f>
        <v>#NAME?</v>
      </c>
      <c r="AB158" s="12" t="e">
        <f ca="1">IF(Settings!$C$15 = "Yes", _xll.RiskUniform(0,1), 0.5)</f>
        <v>#NAME?</v>
      </c>
      <c r="AC158" s="12" t="e">
        <f ca="1">IF(Settings!$C$15 = "Yes", _xll.RiskUniform(0,1), 0.5)</f>
        <v>#NAME?</v>
      </c>
      <c r="AD158" s="12" t="e">
        <f ca="1">IF(Settings!$C$15 = "Yes", _xll.RiskUniform(0,1), 0.5)</f>
        <v>#NAME?</v>
      </c>
      <c r="AE158" s="12" t="e">
        <f ca="1">IF(Settings!$C$15 = "Yes", _xll.RiskUniform(0,1), 0.5)</f>
        <v>#NAME?</v>
      </c>
      <c r="AF158" s="12" t="e">
        <f ca="1">IF(Settings!$C$15 = "Yes", _xll.RiskUniform(0,1), 0.5)</f>
        <v>#NAME?</v>
      </c>
      <c r="AG158" s="12" t="e">
        <f ca="1">IF(Settings!$C$15 = "Yes", _xll.RiskUniform(0,1), 0.5)</f>
        <v>#NAME?</v>
      </c>
      <c r="AH158" s="12" t="e">
        <f ca="1">IF(Settings!$C$15 = "Yes", _xll.RiskUniform(0,1), 0.5)</f>
        <v>#NAME?</v>
      </c>
      <c r="AI158" s="12" t="e">
        <f ca="1">IF(Settings!$C$15 = "Yes", _xll.RiskUniform(0,1), 0.5)</f>
        <v>#NAME?</v>
      </c>
      <c r="AJ158" s="12" t="e">
        <f ca="1">IF(Settings!$C$15 = "Yes", _xll.RiskUniform(0,1), 0.5)</f>
        <v>#NAME?</v>
      </c>
    </row>
    <row r="159" spans="1:36" x14ac:dyDescent="0.2">
      <c r="A159" s="12">
        <v>2166</v>
      </c>
      <c r="B159" s="12" t="e">
        <f ca="1">IF(Settings!$C$15 = "Yes", _xll.RiskBinomial(1,ISM!$H158), 0)</f>
        <v>#NAME?</v>
      </c>
      <c r="C159" s="12" t="e">
        <f ca="1">IF(Settings!$C$15 = "Yes", _xll.RiskBinomial(1,ISM!$H158), 0)</f>
        <v>#NAME?</v>
      </c>
      <c r="D159" s="12" t="e">
        <f ca="1">IF(Settings!$C$15 = "Yes", _xll.RiskBinomial(1,ISM!$H158), 0)</f>
        <v>#NAME?</v>
      </c>
      <c r="E159" s="20" t="e">
        <f ca="1">IF(Settings!$C$15 = "Yes", _xll.RiskBinomial(1,ISM!$H158), 0)</f>
        <v>#NAME?</v>
      </c>
      <c r="F159" s="12" t="e">
        <f ca="1">IF(Settings!$C$15 = "Yes", _xll.RiskUniform(0,1), 0.5)</f>
        <v>#NAME?</v>
      </c>
      <c r="G159" s="12" t="e">
        <f ca="1">IF(Settings!$C$15 = "Yes", _xll.RiskUniform(0,1), 0.5)</f>
        <v>#NAME?</v>
      </c>
      <c r="H159" s="12" t="e">
        <f ca="1">IF(Settings!$C$15 = "Yes", _xll.RiskUniform(0,1), 0.5)</f>
        <v>#NAME?</v>
      </c>
      <c r="I159" s="12" t="e">
        <f ca="1">IF(Settings!$C$15 = "Yes", _xll.RiskUniform(0,1), 0.5)</f>
        <v>#NAME?</v>
      </c>
      <c r="J159" s="12" t="e">
        <f ca="1">IF(Settings!$C$15 = "Yes", _xll.RiskUniform(0,1), 0.5)</f>
        <v>#NAME?</v>
      </c>
      <c r="K159" s="12" t="e">
        <f ca="1">IF(Settings!$C$15 = "Yes", _xll.RiskUniform(0,1), 0.5)</f>
        <v>#NAME?</v>
      </c>
      <c r="L159" s="12" t="e">
        <f ca="1">IF(Settings!$C$15 = "Yes", _xll.RiskUniform(0,1), 0.5)</f>
        <v>#NAME?</v>
      </c>
      <c r="M159" s="12" t="e">
        <f ca="1">IF(Settings!$C$15 = "Yes", _xll.RiskUniform(0,1), 0.5)</f>
        <v>#NAME?</v>
      </c>
      <c r="N159" s="12" t="e">
        <f ca="1">IF(Settings!$C$15 = "Yes", _xll.RiskUniform(0,1), 0.5)</f>
        <v>#NAME?</v>
      </c>
      <c r="O159" s="12" t="e">
        <f ca="1">IF(Settings!$C$15 = "Yes", _xll.RiskUniform(0,1), 0.5)</f>
        <v>#NAME?</v>
      </c>
      <c r="P159" s="12" t="e">
        <f ca="1">IF(Settings!$C$15 = "Yes", _xll.RiskUniform(0,1), 0.5)</f>
        <v>#NAME?</v>
      </c>
      <c r="Q159" s="12" t="e">
        <f ca="1">IF(Settings!$C$15 = "Yes", _xll.RiskUniform(0,1), 0.5)</f>
        <v>#NAME?</v>
      </c>
      <c r="R159" s="12" t="e">
        <f ca="1">IF(Settings!$C$15 = "Yes", _xll.RiskUniform(0,1), 0.5)</f>
        <v>#NAME?</v>
      </c>
      <c r="S159" s="12" t="e">
        <f ca="1">IF(Settings!$C$15 = "Yes", _xll.RiskUniform(0,1), 0.5)</f>
        <v>#NAME?</v>
      </c>
      <c r="T159" s="12" t="e">
        <f ca="1">IF(Settings!$C$15 = "Yes", _xll.RiskUniform(0,1), 0.5)</f>
        <v>#NAME?</v>
      </c>
      <c r="U159" s="12" t="e">
        <f ca="1">IF(Settings!$C$15 = "Yes", _xll.RiskUniform(0,1), 0.5)</f>
        <v>#NAME?</v>
      </c>
      <c r="V159" s="12" t="e">
        <f ca="1">IF(Settings!$C$15 = "Yes", _xll.RiskUniform(0,1), 0.5)</f>
        <v>#NAME?</v>
      </c>
      <c r="W159" s="12" t="e">
        <f ca="1">IF(Settings!$C$15 = "Yes", _xll.RiskUniform(0,1), 0.5)</f>
        <v>#NAME?</v>
      </c>
      <c r="X159" s="12" t="e">
        <f ca="1">IF(Settings!$C$15 = "Yes", _xll.RiskUniform(0,1), 0.5)</f>
        <v>#NAME?</v>
      </c>
      <c r="Y159" s="12" t="e">
        <f ca="1">IF(Settings!$C$15 = "Yes", _xll.RiskUniform(0,1), 0.5)</f>
        <v>#NAME?</v>
      </c>
      <c r="Z159" s="12" t="e">
        <f ca="1">IF(Settings!$C$15 = "Yes", _xll.RiskUniform(0,1), 0.5)</f>
        <v>#NAME?</v>
      </c>
      <c r="AA159" s="12" t="e">
        <f ca="1">IF(Settings!$C$15 = "Yes", _xll.RiskUniform(0,1), 0.5)</f>
        <v>#NAME?</v>
      </c>
      <c r="AB159" s="12" t="e">
        <f ca="1">IF(Settings!$C$15 = "Yes", _xll.RiskUniform(0,1), 0.5)</f>
        <v>#NAME?</v>
      </c>
      <c r="AC159" s="12" t="e">
        <f ca="1">IF(Settings!$C$15 = "Yes", _xll.RiskUniform(0,1), 0.5)</f>
        <v>#NAME?</v>
      </c>
      <c r="AD159" s="12" t="e">
        <f ca="1">IF(Settings!$C$15 = "Yes", _xll.RiskUniform(0,1), 0.5)</f>
        <v>#NAME?</v>
      </c>
      <c r="AE159" s="12" t="e">
        <f ca="1">IF(Settings!$C$15 = "Yes", _xll.RiskUniform(0,1), 0.5)</f>
        <v>#NAME?</v>
      </c>
      <c r="AF159" s="12" t="e">
        <f ca="1">IF(Settings!$C$15 = "Yes", _xll.RiskUniform(0,1), 0.5)</f>
        <v>#NAME?</v>
      </c>
      <c r="AG159" s="12" t="e">
        <f ca="1">IF(Settings!$C$15 = "Yes", _xll.RiskUniform(0,1), 0.5)</f>
        <v>#NAME?</v>
      </c>
      <c r="AH159" s="12" t="e">
        <f ca="1">IF(Settings!$C$15 = "Yes", _xll.RiskUniform(0,1), 0.5)</f>
        <v>#NAME?</v>
      </c>
      <c r="AI159" s="12" t="e">
        <f ca="1">IF(Settings!$C$15 = "Yes", _xll.RiskUniform(0,1), 0.5)</f>
        <v>#NAME?</v>
      </c>
      <c r="AJ159" s="12" t="e">
        <f ca="1">IF(Settings!$C$15 = "Yes", _xll.RiskUniform(0,1), 0.5)</f>
        <v>#NAME?</v>
      </c>
    </row>
    <row r="160" spans="1:36" x14ac:dyDescent="0.2">
      <c r="A160" s="12">
        <v>2167</v>
      </c>
      <c r="B160" s="12" t="e">
        <f ca="1">IF(Settings!$C$15 = "Yes", _xll.RiskBinomial(1,ISM!$H159), 0)</f>
        <v>#NAME?</v>
      </c>
      <c r="C160" s="12" t="e">
        <f ca="1">IF(Settings!$C$15 = "Yes", _xll.RiskBinomial(1,ISM!$H159), 0)</f>
        <v>#NAME?</v>
      </c>
      <c r="D160" s="12" t="e">
        <f ca="1">IF(Settings!$C$15 = "Yes", _xll.RiskBinomial(1,ISM!$H159), 0)</f>
        <v>#NAME?</v>
      </c>
      <c r="E160" s="20" t="e">
        <f ca="1">IF(Settings!$C$15 = "Yes", _xll.RiskBinomial(1,ISM!$H159), 0)</f>
        <v>#NAME?</v>
      </c>
      <c r="F160" s="12" t="e">
        <f ca="1">IF(Settings!$C$15 = "Yes", _xll.RiskUniform(0,1), 0.5)</f>
        <v>#NAME?</v>
      </c>
      <c r="G160" s="12" t="e">
        <f ca="1">IF(Settings!$C$15 = "Yes", _xll.RiskUniform(0,1), 0.5)</f>
        <v>#NAME?</v>
      </c>
      <c r="H160" s="12" t="e">
        <f ca="1">IF(Settings!$C$15 = "Yes", _xll.RiskUniform(0,1), 0.5)</f>
        <v>#NAME?</v>
      </c>
      <c r="I160" s="12" t="e">
        <f ca="1">IF(Settings!$C$15 = "Yes", _xll.RiskUniform(0,1), 0.5)</f>
        <v>#NAME?</v>
      </c>
      <c r="J160" s="12" t="e">
        <f ca="1">IF(Settings!$C$15 = "Yes", _xll.RiskUniform(0,1), 0.5)</f>
        <v>#NAME?</v>
      </c>
      <c r="K160" s="12" t="e">
        <f ca="1">IF(Settings!$C$15 = "Yes", _xll.RiskUniform(0,1), 0.5)</f>
        <v>#NAME?</v>
      </c>
      <c r="L160" s="12" t="e">
        <f ca="1">IF(Settings!$C$15 = "Yes", _xll.RiskUniform(0,1), 0.5)</f>
        <v>#NAME?</v>
      </c>
      <c r="M160" s="12" t="e">
        <f ca="1">IF(Settings!$C$15 = "Yes", _xll.RiskUniform(0,1), 0.5)</f>
        <v>#NAME?</v>
      </c>
      <c r="N160" s="12" t="e">
        <f ca="1">IF(Settings!$C$15 = "Yes", _xll.RiskUniform(0,1), 0.5)</f>
        <v>#NAME?</v>
      </c>
      <c r="O160" s="12" t="e">
        <f ca="1">IF(Settings!$C$15 = "Yes", _xll.RiskUniform(0,1), 0.5)</f>
        <v>#NAME?</v>
      </c>
      <c r="P160" s="12" t="e">
        <f ca="1">IF(Settings!$C$15 = "Yes", _xll.RiskUniform(0,1), 0.5)</f>
        <v>#NAME?</v>
      </c>
      <c r="Q160" s="12" t="e">
        <f ca="1">IF(Settings!$C$15 = "Yes", _xll.RiskUniform(0,1), 0.5)</f>
        <v>#NAME?</v>
      </c>
      <c r="R160" s="12" t="e">
        <f ca="1">IF(Settings!$C$15 = "Yes", _xll.RiskUniform(0,1), 0.5)</f>
        <v>#NAME?</v>
      </c>
      <c r="S160" s="12" t="e">
        <f ca="1">IF(Settings!$C$15 = "Yes", _xll.RiskUniform(0,1), 0.5)</f>
        <v>#NAME?</v>
      </c>
      <c r="T160" s="12" t="e">
        <f ca="1">IF(Settings!$C$15 = "Yes", _xll.RiskUniform(0,1), 0.5)</f>
        <v>#NAME?</v>
      </c>
      <c r="U160" s="12" t="e">
        <f ca="1">IF(Settings!$C$15 = "Yes", _xll.RiskUniform(0,1), 0.5)</f>
        <v>#NAME?</v>
      </c>
      <c r="V160" s="12" t="e">
        <f ca="1">IF(Settings!$C$15 = "Yes", _xll.RiskUniform(0,1), 0.5)</f>
        <v>#NAME?</v>
      </c>
      <c r="W160" s="12" t="e">
        <f ca="1">IF(Settings!$C$15 = "Yes", _xll.RiskUniform(0,1), 0.5)</f>
        <v>#NAME?</v>
      </c>
      <c r="X160" s="12" t="e">
        <f ca="1">IF(Settings!$C$15 = "Yes", _xll.RiskUniform(0,1), 0.5)</f>
        <v>#NAME?</v>
      </c>
      <c r="Y160" s="12" t="e">
        <f ca="1">IF(Settings!$C$15 = "Yes", _xll.RiskUniform(0,1), 0.5)</f>
        <v>#NAME?</v>
      </c>
      <c r="Z160" s="12" t="e">
        <f ca="1">IF(Settings!$C$15 = "Yes", _xll.RiskUniform(0,1), 0.5)</f>
        <v>#NAME?</v>
      </c>
      <c r="AA160" s="12" t="e">
        <f ca="1">IF(Settings!$C$15 = "Yes", _xll.RiskUniform(0,1), 0.5)</f>
        <v>#NAME?</v>
      </c>
      <c r="AB160" s="12" t="e">
        <f ca="1">IF(Settings!$C$15 = "Yes", _xll.RiskUniform(0,1), 0.5)</f>
        <v>#NAME?</v>
      </c>
      <c r="AC160" s="12" t="e">
        <f ca="1">IF(Settings!$C$15 = "Yes", _xll.RiskUniform(0,1), 0.5)</f>
        <v>#NAME?</v>
      </c>
      <c r="AD160" s="12" t="e">
        <f ca="1">IF(Settings!$C$15 = "Yes", _xll.RiskUniform(0,1), 0.5)</f>
        <v>#NAME?</v>
      </c>
      <c r="AE160" s="12" t="e">
        <f ca="1">IF(Settings!$C$15 = "Yes", _xll.RiskUniform(0,1), 0.5)</f>
        <v>#NAME?</v>
      </c>
      <c r="AF160" s="12" t="e">
        <f ca="1">IF(Settings!$C$15 = "Yes", _xll.RiskUniform(0,1), 0.5)</f>
        <v>#NAME?</v>
      </c>
      <c r="AG160" s="12" t="e">
        <f ca="1">IF(Settings!$C$15 = "Yes", _xll.RiskUniform(0,1), 0.5)</f>
        <v>#NAME?</v>
      </c>
      <c r="AH160" s="12" t="e">
        <f ca="1">IF(Settings!$C$15 = "Yes", _xll.RiskUniform(0,1), 0.5)</f>
        <v>#NAME?</v>
      </c>
      <c r="AI160" s="12" t="e">
        <f ca="1">IF(Settings!$C$15 = "Yes", _xll.RiskUniform(0,1), 0.5)</f>
        <v>#NAME?</v>
      </c>
      <c r="AJ160" s="12" t="e">
        <f ca="1">IF(Settings!$C$15 = "Yes", _xll.RiskUniform(0,1), 0.5)</f>
        <v>#NAME?</v>
      </c>
    </row>
    <row r="161" spans="1:36" x14ac:dyDescent="0.2">
      <c r="A161" s="12">
        <v>2168</v>
      </c>
      <c r="B161" s="12" t="e">
        <f ca="1">IF(Settings!$C$15 = "Yes", _xll.RiskBinomial(1,ISM!$H160), 0)</f>
        <v>#NAME?</v>
      </c>
      <c r="C161" s="12" t="e">
        <f ca="1">IF(Settings!$C$15 = "Yes", _xll.RiskBinomial(1,ISM!$H160), 0)</f>
        <v>#NAME?</v>
      </c>
      <c r="D161" s="12" t="e">
        <f ca="1">IF(Settings!$C$15 = "Yes", _xll.RiskBinomial(1,ISM!$H160), 0)</f>
        <v>#NAME?</v>
      </c>
      <c r="E161" s="20" t="e">
        <f ca="1">IF(Settings!$C$15 = "Yes", _xll.RiskBinomial(1,ISM!$H160), 0)</f>
        <v>#NAME?</v>
      </c>
      <c r="F161" s="12" t="e">
        <f ca="1">IF(Settings!$C$15 = "Yes", _xll.RiskUniform(0,1), 0.5)</f>
        <v>#NAME?</v>
      </c>
      <c r="G161" s="12" t="e">
        <f ca="1">IF(Settings!$C$15 = "Yes", _xll.RiskUniform(0,1), 0.5)</f>
        <v>#NAME?</v>
      </c>
      <c r="H161" s="12" t="e">
        <f ca="1">IF(Settings!$C$15 = "Yes", _xll.RiskUniform(0,1), 0.5)</f>
        <v>#NAME?</v>
      </c>
      <c r="I161" s="12" t="e">
        <f ca="1">IF(Settings!$C$15 = "Yes", _xll.RiskUniform(0,1), 0.5)</f>
        <v>#NAME?</v>
      </c>
      <c r="J161" s="12" t="e">
        <f ca="1">IF(Settings!$C$15 = "Yes", _xll.RiskUniform(0,1), 0.5)</f>
        <v>#NAME?</v>
      </c>
      <c r="K161" s="12" t="e">
        <f ca="1">IF(Settings!$C$15 = "Yes", _xll.RiskUniform(0,1), 0.5)</f>
        <v>#NAME?</v>
      </c>
      <c r="L161" s="12" t="e">
        <f ca="1">IF(Settings!$C$15 = "Yes", _xll.RiskUniform(0,1), 0.5)</f>
        <v>#NAME?</v>
      </c>
      <c r="M161" s="12" t="e">
        <f ca="1">IF(Settings!$C$15 = "Yes", _xll.RiskUniform(0,1), 0.5)</f>
        <v>#NAME?</v>
      </c>
      <c r="N161" s="12" t="e">
        <f ca="1">IF(Settings!$C$15 = "Yes", _xll.RiskUniform(0,1), 0.5)</f>
        <v>#NAME?</v>
      </c>
      <c r="O161" s="12" t="e">
        <f ca="1">IF(Settings!$C$15 = "Yes", _xll.RiskUniform(0,1), 0.5)</f>
        <v>#NAME?</v>
      </c>
      <c r="P161" s="12" t="e">
        <f ca="1">IF(Settings!$C$15 = "Yes", _xll.RiskUniform(0,1), 0.5)</f>
        <v>#NAME?</v>
      </c>
      <c r="Q161" s="12" t="e">
        <f ca="1">IF(Settings!$C$15 = "Yes", _xll.RiskUniform(0,1), 0.5)</f>
        <v>#NAME?</v>
      </c>
      <c r="R161" s="12" t="e">
        <f ca="1">IF(Settings!$C$15 = "Yes", _xll.RiskUniform(0,1), 0.5)</f>
        <v>#NAME?</v>
      </c>
      <c r="S161" s="12" t="e">
        <f ca="1">IF(Settings!$C$15 = "Yes", _xll.RiskUniform(0,1), 0.5)</f>
        <v>#NAME?</v>
      </c>
      <c r="T161" s="12" t="e">
        <f ca="1">IF(Settings!$C$15 = "Yes", _xll.RiskUniform(0,1), 0.5)</f>
        <v>#NAME?</v>
      </c>
      <c r="U161" s="12" t="e">
        <f ca="1">IF(Settings!$C$15 = "Yes", _xll.RiskUniform(0,1), 0.5)</f>
        <v>#NAME?</v>
      </c>
      <c r="V161" s="12" t="e">
        <f ca="1">IF(Settings!$C$15 = "Yes", _xll.RiskUniform(0,1), 0.5)</f>
        <v>#NAME?</v>
      </c>
      <c r="W161" s="12" t="e">
        <f ca="1">IF(Settings!$C$15 = "Yes", _xll.RiskUniform(0,1), 0.5)</f>
        <v>#NAME?</v>
      </c>
      <c r="X161" s="12" t="e">
        <f ca="1">IF(Settings!$C$15 = "Yes", _xll.RiskUniform(0,1), 0.5)</f>
        <v>#NAME?</v>
      </c>
      <c r="Y161" s="12" t="e">
        <f ca="1">IF(Settings!$C$15 = "Yes", _xll.RiskUniform(0,1), 0.5)</f>
        <v>#NAME?</v>
      </c>
      <c r="Z161" s="12" t="e">
        <f ca="1">IF(Settings!$C$15 = "Yes", _xll.RiskUniform(0,1), 0.5)</f>
        <v>#NAME?</v>
      </c>
      <c r="AA161" s="12" t="e">
        <f ca="1">IF(Settings!$C$15 = "Yes", _xll.RiskUniform(0,1), 0.5)</f>
        <v>#NAME?</v>
      </c>
      <c r="AB161" s="12" t="e">
        <f ca="1">IF(Settings!$C$15 = "Yes", _xll.RiskUniform(0,1), 0.5)</f>
        <v>#NAME?</v>
      </c>
      <c r="AC161" s="12" t="e">
        <f ca="1">IF(Settings!$C$15 = "Yes", _xll.RiskUniform(0,1), 0.5)</f>
        <v>#NAME?</v>
      </c>
      <c r="AD161" s="12" t="e">
        <f ca="1">IF(Settings!$C$15 = "Yes", _xll.RiskUniform(0,1), 0.5)</f>
        <v>#NAME?</v>
      </c>
      <c r="AE161" s="12" t="e">
        <f ca="1">IF(Settings!$C$15 = "Yes", _xll.RiskUniform(0,1), 0.5)</f>
        <v>#NAME?</v>
      </c>
      <c r="AF161" s="12" t="e">
        <f ca="1">IF(Settings!$C$15 = "Yes", _xll.RiskUniform(0,1), 0.5)</f>
        <v>#NAME?</v>
      </c>
      <c r="AG161" s="12" t="e">
        <f ca="1">IF(Settings!$C$15 = "Yes", _xll.RiskUniform(0,1), 0.5)</f>
        <v>#NAME?</v>
      </c>
      <c r="AH161" s="12" t="e">
        <f ca="1">IF(Settings!$C$15 = "Yes", _xll.RiskUniform(0,1), 0.5)</f>
        <v>#NAME?</v>
      </c>
      <c r="AI161" s="12" t="e">
        <f ca="1">IF(Settings!$C$15 = "Yes", _xll.RiskUniform(0,1), 0.5)</f>
        <v>#NAME?</v>
      </c>
      <c r="AJ161" s="12" t="e">
        <f ca="1">IF(Settings!$C$15 = "Yes", _xll.RiskUniform(0,1), 0.5)</f>
        <v>#NAME?</v>
      </c>
    </row>
    <row r="162" spans="1:36" x14ac:dyDescent="0.2">
      <c r="A162" s="12">
        <v>2169</v>
      </c>
      <c r="B162" s="12" t="e">
        <f ca="1">IF(Settings!$C$15 = "Yes", _xll.RiskBinomial(1,ISM!$H161), 0)</f>
        <v>#NAME?</v>
      </c>
      <c r="C162" s="12" t="e">
        <f ca="1">IF(Settings!$C$15 = "Yes", _xll.RiskBinomial(1,ISM!$H161), 0)</f>
        <v>#NAME?</v>
      </c>
      <c r="D162" s="12" t="e">
        <f ca="1">IF(Settings!$C$15 = "Yes", _xll.RiskBinomial(1,ISM!$H161), 0)</f>
        <v>#NAME?</v>
      </c>
      <c r="E162" s="20" t="e">
        <f ca="1">IF(Settings!$C$15 = "Yes", _xll.RiskBinomial(1,ISM!$H161), 0)</f>
        <v>#NAME?</v>
      </c>
      <c r="F162" s="12" t="e">
        <f ca="1">IF(Settings!$C$15 = "Yes", _xll.RiskUniform(0,1), 0.5)</f>
        <v>#NAME?</v>
      </c>
      <c r="G162" s="12" t="e">
        <f ca="1">IF(Settings!$C$15 = "Yes", _xll.RiskUniform(0,1), 0.5)</f>
        <v>#NAME?</v>
      </c>
      <c r="H162" s="12" t="e">
        <f ca="1">IF(Settings!$C$15 = "Yes", _xll.RiskUniform(0,1), 0.5)</f>
        <v>#NAME?</v>
      </c>
      <c r="I162" s="12" t="e">
        <f ca="1">IF(Settings!$C$15 = "Yes", _xll.RiskUniform(0,1), 0.5)</f>
        <v>#NAME?</v>
      </c>
      <c r="J162" s="12" t="e">
        <f ca="1">IF(Settings!$C$15 = "Yes", _xll.RiskUniform(0,1), 0.5)</f>
        <v>#NAME?</v>
      </c>
      <c r="K162" s="12" t="e">
        <f ca="1">IF(Settings!$C$15 = "Yes", _xll.RiskUniform(0,1), 0.5)</f>
        <v>#NAME?</v>
      </c>
      <c r="L162" s="12" t="e">
        <f ca="1">IF(Settings!$C$15 = "Yes", _xll.RiskUniform(0,1), 0.5)</f>
        <v>#NAME?</v>
      </c>
      <c r="M162" s="12" t="e">
        <f ca="1">IF(Settings!$C$15 = "Yes", _xll.RiskUniform(0,1), 0.5)</f>
        <v>#NAME?</v>
      </c>
      <c r="N162" s="12" t="e">
        <f ca="1">IF(Settings!$C$15 = "Yes", _xll.RiskUniform(0,1), 0.5)</f>
        <v>#NAME?</v>
      </c>
      <c r="O162" s="12" t="e">
        <f ca="1">IF(Settings!$C$15 = "Yes", _xll.RiskUniform(0,1), 0.5)</f>
        <v>#NAME?</v>
      </c>
      <c r="P162" s="12" t="e">
        <f ca="1">IF(Settings!$C$15 = "Yes", _xll.RiskUniform(0,1), 0.5)</f>
        <v>#NAME?</v>
      </c>
      <c r="Q162" s="12" t="e">
        <f ca="1">IF(Settings!$C$15 = "Yes", _xll.RiskUniform(0,1), 0.5)</f>
        <v>#NAME?</v>
      </c>
      <c r="R162" s="12" t="e">
        <f ca="1">IF(Settings!$C$15 = "Yes", _xll.RiskUniform(0,1), 0.5)</f>
        <v>#NAME?</v>
      </c>
      <c r="S162" s="12" t="e">
        <f ca="1">IF(Settings!$C$15 = "Yes", _xll.RiskUniform(0,1), 0.5)</f>
        <v>#NAME?</v>
      </c>
      <c r="T162" s="12" t="e">
        <f ca="1">IF(Settings!$C$15 = "Yes", _xll.RiskUniform(0,1), 0.5)</f>
        <v>#NAME?</v>
      </c>
      <c r="U162" s="12" t="e">
        <f ca="1">IF(Settings!$C$15 = "Yes", _xll.RiskUniform(0,1), 0.5)</f>
        <v>#NAME?</v>
      </c>
      <c r="V162" s="12" t="e">
        <f ca="1">IF(Settings!$C$15 = "Yes", _xll.RiskUniform(0,1), 0.5)</f>
        <v>#NAME?</v>
      </c>
      <c r="W162" s="12" t="e">
        <f ca="1">IF(Settings!$C$15 = "Yes", _xll.RiskUniform(0,1), 0.5)</f>
        <v>#NAME?</v>
      </c>
      <c r="X162" s="12" t="e">
        <f ca="1">IF(Settings!$C$15 = "Yes", _xll.RiskUniform(0,1), 0.5)</f>
        <v>#NAME?</v>
      </c>
      <c r="Y162" s="12" t="e">
        <f ca="1">IF(Settings!$C$15 = "Yes", _xll.RiskUniform(0,1), 0.5)</f>
        <v>#NAME?</v>
      </c>
      <c r="Z162" s="12" t="e">
        <f ca="1">IF(Settings!$C$15 = "Yes", _xll.RiskUniform(0,1), 0.5)</f>
        <v>#NAME?</v>
      </c>
      <c r="AA162" s="12" t="e">
        <f ca="1">IF(Settings!$C$15 = "Yes", _xll.RiskUniform(0,1), 0.5)</f>
        <v>#NAME?</v>
      </c>
      <c r="AB162" s="12" t="e">
        <f ca="1">IF(Settings!$C$15 = "Yes", _xll.RiskUniform(0,1), 0.5)</f>
        <v>#NAME?</v>
      </c>
      <c r="AC162" s="12" t="e">
        <f ca="1">IF(Settings!$C$15 = "Yes", _xll.RiskUniform(0,1), 0.5)</f>
        <v>#NAME?</v>
      </c>
      <c r="AD162" s="12" t="e">
        <f ca="1">IF(Settings!$C$15 = "Yes", _xll.RiskUniform(0,1), 0.5)</f>
        <v>#NAME?</v>
      </c>
      <c r="AE162" s="12" t="e">
        <f ca="1">IF(Settings!$C$15 = "Yes", _xll.RiskUniform(0,1), 0.5)</f>
        <v>#NAME?</v>
      </c>
      <c r="AF162" s="12" t="e">
        <f ca="1">IF(Settings!$C$15 = "Yes", _xll.RiskUniform(0,1), 0.5)</f>
        <v>#NAME?</v>
      </c>
      <c r="AG162" s="12" t="e">
        <f ca="1">IF(Settings!$C$15 = "Yes", _xll.RiskUniform(0,1), 0.5)</f>
        <v>#NAME?</v>
      </c>
      <c r="AH162" s="12" t="e">
        <f ca="1">IF(Settings!$C$15 = "Yes", _xll.RiskUniform(0,1), 0.5)</f>
        <v>#NAME?</v>
      </c>
      <c r="AI162" s="12" t="e">
        <f ca="1">IF(Settings!$C$15 = "Yes", _xll.RiskUniform(0,1), 0.5)</f>
        <v>#NAME?</v>
      </c>
      <c r="AJ162" s="12" t="e">
        <f ca="1">IF(Settings!$C$15 = "Yes", _xll.RiskUniform(0,1), 0.5)</f>
        <v>#NAME?</v>
      </c>
    </row>
    <row r="163" spans="1:36" x14ac:dyDescent="0.2">
      <c r="A163" s="12">
        <v>2170</v>
      </c>
      <c r="B163" s="12" t="e">
        <f ca="1">IF(Settings!$C$15 = "Yes", _xll.RiskBinomial(1,ISM!$H162), 0)</f>
        <v>#NAME?</v>
      </c>
      <c r="C163" s="12" t="e">
        <f ca="1">IF(Settings!$C$15 = "Yes", _xll.RiskBinomial(1,ISM!$H162), 0)</f>
        <v>#NAME?</v>
      </c>
      <c r="D163" s="12" t="e">
        <f ca="1">IF(Settings!$C$15 = "Yes", _xll.RiskBinomial(1,ISM!$H162), 0)</f>
        <v>#NAME?</v>
      </c>
      <c r="E163" s="20" t="e">
        <f ca="1">IF(Settings!$C$15 = "Yes", _xll.RiskBinomial(1,ISM!$H162), 0)</f>
        <v>#NAME?</v>
      </c>
      <c r="F163" s="12" t="e">
        <f ca="1">IF(Settings!$C$15 = "Yes", _xll.RiskUniform(0,1), 0.5)</f>
        <v>#NAME?</v>
      </c>
      <c r="G163" s="12" t="e">
        <f ca="1">IF(Settings!$C$15 = "Yes", _xll.RiskUniform(0,1), 0.5)</f>
        <v>#NAME?</v>
      </c>
      <c r="H163" s="12" t="e">
        <f ca="1">IF(Settings!$C$15 = "Yes", _xll.RiskUniform(0,1), 0.5)</f>
        <v>#NAME?</v>
      </c>
      <c r="I163" s="12" t="e">
        <f ca="1">IF(Settings!$C$15 = "Yes", _xll.RiskUniform(0,1), 0.5)</f>
        <v>#NAME?</v>
      </c>
      <c r="J163" s="12" t="e">
        <f ca="1">IF(Settings!$C$15 = "Yes", _xll.RiskUniform(0,1), 0.5)</f>
        <v>#NAME?</v>
      </c>
      <c r="K163" s="12" t="e">
        <f ca="1">IF(Settings!$C$15 = "Yes", _xll.RiskUniform(0,1), 0.5)</f>
        <v>#NAME?</v>
      </c>
      <c r="L163" s="12" t="e">
        <f ca="1">IF(Settings!$C$15 = "Yes", _xll.RiskUniform(0,1), 0.5)</f>
        <v>#NAME?</v>
      </c>
      <c r="M163" s="12" t="e">
        <f ca="1">IF(Settings!$C$15 = "Yes", _xll.RiskUniform(0,1), 0.5)</f>
        <v>#NAME?</v>
      </c>
      <c r="N163" s="12" t="e">
        <f ca="1">IF(Settings!$C$15 = "Yes", _xll.RiskUniform(0,1), 0.5)</f>
        <v>#NAME?</v>
      </c>
      <c r="O163" s="12" t="e">
        <f ca="1">IF(Settings!$C$15 = "Yes", _xll.RiskUniform(0,1), 0.5)</f>
        <v>#NAME?</v>
      </c>
      <c r="P163" s="12" t="e">
        <f ca="1">IF(Settings!$C$15 = "Yes", _xll.RiskUniform(0,1), 0.5)</f>
        <v>#NAME?</v>
      </c>
      <c r="Q163" s="12" t="e">
        <f ca="1">IF(Settings!$C$15 = "Yes", _xll.RiskUniform(0,1), 0.5)</f>
        <v>#NAME?</v>
      </c>
      <c r="R163" s="12" t="e">
        <f ca="1">IF(Settings!$C$15 = "Yes", _xll.RiskUniform(0,1), 0.5)</f>
        <v>#NAME?</v>
      </c>
      <c r="S163" s="12" t="e">
        <f ca="1">IF(Settings!$C$15 = "Yes", _xll.RiskUniform(0,1), 0.5)</f>
        <v>#NAME?</v>
      </c>
      <c r="T163" s="12" t="e">
        <f ca="1">IF(Settings!$C$15 = "Yes", _xll.RiskUniform(0,1), 0.5)</f>
        <v>#NAME?</v>
      </c>
      <c r="U163" s="12" t="e">
        <f ca="1">IF(Settings!$C$15 = "Yes", _xll.RiskUniform(0,1), 0.5)</f>
        <v>#NAME?</v>
      </c>
      <c r="V163" s="12" t="e">
        <f ca="1">IF(Settings!$C$15 = "Yes", _xll.RiskUniform(0,1), 0.5)</f>
        <v>#NAME?</v>
      </c>
      <c r="W163" s="12" t="e">
        <f ca="1">IF(Settings!$C$15 = "Yes", _xll.RiskUniform(0,1), 0.5)</f>
        <v>#NAME?</v>
      </c>
      <c r="X163" s="12" t="e">
        <f ca="1">IF(Settings!$C$15 = "Yes", _xll.RiskUniform(0,1), 0.5)</f>
        <v>#NAME?</v>
      </c>
      <c r="Y163" s="12" t="e">
        <f ca="1">IF(Settings!$C$15 = "Yes", _xll.RiskUniform(0,1), 0.5)</f>
        <v>#NAME?</v>
      </c>
      <c r="Z163" s="12" t="e">
        <f ca="1">IF(Settings!$C$15 = "Yes", _xll.RiskUniform(0,1), 0.5)</f>
        <v>#NAME?</v>
      </c>
      <c r="AA163" s="12" t="e">
        <f ca="1">IF(Settings!$C$15 = "Yes", _xll.RiskUniform(0,1), 0.5)</f>
        <v>#NAME?</v>
      </c>
      <c r="AB163" s="12" t="e">
        <f ca="1">IF(Settings!$C$15 = "Yes", _xll.RiskUniform(0,1), 0.5)</f>
        <v>#NAME?</v>
      </c>
      <c r="AC163" s="12" t="e">
        <f ca="1">IF(Settings!$C$15 = "Yes", _xll.RiskUniform(0,1), 0.5)</f>
        <v>#NAME?</v>
      </c>
      <c r="AD163" s="12" t="e">
        <f ca="1">IF(Settings!$C$15 = "Yes", _xll.RiskUniform(0,1), 0.5)</f>
        <v>#NAME?</v>
      </c>
      <c r="AE163" s="12" t="e">
        <f ca="1">IF(Settings!$C$15 = "Yes", _xll.RiskUniform(0,1), 0.5)</f>
        <v>#NAME?</v>
      </c>
      <c r="AF163" s="12" t="e">
        <f ca="1">IF(Settings!$C$15 = "Yes", _xll.RiskUniform(0,1), 0.5)</f>
        <v>#NAME?</v>
      </c>
      <c r="AG163" s="12" t="e">
        <f ca="1">IF(Settings!$C$15 = "Yes", _xll.RiskUniform(0,1), 0.5)</f>
        <v>#NAME?</v>
      </c>
      <c r="AH163" s="12" t="e">
        <f ca="1">IF(Settings!$C$15 = "Yes", _xll.RiskUniform(0,1), 0.5)</f>
        <v>#NAME?</v>
      </c>
      <c r="AI163" s="12" t="e">
        <f ca="1">IF(Settings!$C$15 = "Yes", _xll.RiskUniform(0,1), 0.5)</f>
        <v>#NAME?</v>
      </c>
      <c r="AJ163" s="12" t="e">
        <f ca="1">IF(Settings!$C$15 = "Yes", _xll.RiskUniform(0,1), 0.5)</f>
        <v>#NAME?</v>
      </c>
    </row>
    <row r="164" spans="1:36" x14ac:dyDescent="0.2">
      <c r="A164" s="12">
        <v>2171</v>
      </c>
      <c r="B164" s="12" t="e">
        <f ca="1">IF(Settings!$C$15 = "Yes", _xll.RiskBinomial(1,ISM!$H163), 0)</f>
        <v>#NAME?</v>
      </c>
      <c r="C164" s="12" t="e">
        <f ca="1">IF(Settings!$C$15 = "Yes", _xll.RiskBinomial(1,ISM!$H163), 0)</f>
        <v>#NAME?</v>
      </c>
      <c r="D164" s="12" t="e">
        <f ca="1">IF(Settings!$C$15 = "Yes", _xll.RiskBinomial(1,ISM!$H163), 0)</f>
        <v>#NAME?</v>
      </c>
      <c r="E164" s="20" t="e">
        <f ca="1">IF(Settings!$C$15 = "Yes", _xll.RiskBinomial(1,ISM!$H163), 0)</f>
        <v>#NAME?</v>
      </c>
      <c r="F164" s="12" t="e">
        <f ca="1">IF(Settings!$C$15 = "Yes", _xll.RiskUniform(0,1), 0.5)</f>
        <v>#NAME?</v>
      </c>
      <c r="G164" s="12" t="e">
        <f ca="1">IF(Settings!$C$15 = "Yes", _xll.RiskUniform(0,1), 0.5)</f>
        <v>#NAME?</v>
      </c>
      <c r="H164" s="12" t="e">
        <f ca="1">IF(Settings!$C$15 = "Yes", _xll.RiskUniform(0,1), 0.5)</f>
        <v>#NAME?</v>
      </c>
      <c r="I164" s="12" t="e">
        <f ca="1">IF(Settings!$C$15 = "Yes", _xll.RiskUniform(0,1), 0.5)</f>
        <v>#NAME?</v>
      </c>
      <c r="J164" s="12" t="e">
        <f ca="1">IF(Settings!$C$15 = "Yes", _xll.RiskUniform(0,1), 0.5)</f>
        <v>#NAME?</v>
      </c>
      <c r="K164" s="12" t="e">
        <f ca="1">IF(Settings!$C$15 = "Yes", _xll.RiskUniform(0,1), 0.5)</f>
        <v>#NAME?</v>
      </c>
      <c r="L164" s="12" t="e">
        <f ca="1">IF(Settings!$C$15 = "Yes", _xll.RiskUniform(0,1), 0.5)</f>
        <v>#NAME?</v>
      </c>
      <c r="M164" s="12" t="e">
        <f ca="1">IF(Settings!$C$15 = "Yes", _xll.RiskUniform(0,1), 0.5)</f>
        <v>#NAME?</v>
      </c>
      <c r="N164" s="12" t="e">
        <f ca="1">IF(Settings!$C$15 = "Yes", _xll.RiskUniform(0,1), 0.5)</f>
        <v>#NAME?</v>
      </c>
      <c r="O164" s="12" t="e">
        <f ca="1">IF(Settings!$C$15 = "Yes", _xll.RiskUniform(0,1), 0.5)</f>
        <v>#NAME?</v>
      </c>
      <c r="P164" s="12" t="e">
        <f ca="1">IF(Settings!$C$15 = "Yes", _xll.RiskUniform(0,1), 0.5)</f>
        <v>#NAME?</v>
      </c>
      <c r="Q164" s="12" t="e">
        <f ca="1">IF(Settings!$C$15 = "Yes", _xll.RiskUniform(0,1), 0.5)</f>
        <v>#NAME?</v>
      </c>
      <c r="R164" s="12" t="e">
        <f ca="1">IF(Settings!$C$15 = "Yes", _xll.RiskUniform(0,1), 0.5)</f>
        <v>#NAME?</v>
      </c>
      <c r="S164" s="12" t="e">
        <f ca="1">IF(Settings!$C$15 = "Yes", _xll.RiskUniform(0,1), 0.5)</f>
        <v>#NAME?</v>
      </c>
      <c r="T164" s="12" t="e">
        <f ca="1">IF(Settings!$C$15 = "Yes", _xll.RiskUniform(0,1), 0.5)</f>
        <v>#NAME?</v>
      </c>
      <c r="U164" s="12" t="e">
        <f ca="1">IF(Settings!$C$15 = "Yes", _xll.RiskUniform(0,1), 0.5)</f>
        <v>#NAME?</v>
      </c>
      <c r="V164" s="12" t="e">
        <f ca="1">IF(Settings!$C$15 = "Yes", _xll.RiskUniform(0,1), 0.5)</f>
        <v>#NAME?</v>
      </c>
      <c r="W164" s="12" t="e">
        <f ca="1">IF(Settings!$C$15 = "Yes", _xll.RiskUniform(0,1), 0.5)</f>
        <v>#NAME?</v>
      </c>
      <c r="X164" s="12" t="e">
        <f ca="1">IF(Settings!$C$15 = "Yes", _xll.RiskUniform(0,1), 0.5)</f>
        <v>#NAME?</v>
      </c>
      <c r="Y164" s="12" t="e">
        <f ca="1">IF(Settings!$C$15 = "Yes", _xll.RiskUniform(0,1), 0.5)</f>
        <v>#NAME?</v>
      </c>
      <c r="Z164" s="12" t="e">
        <f ca="1">IF(Settings!$C$15 = "Yes", _xll.RiskUniform(0,1), 0.5)</f>
        <v>#NAME?</v>
      </c>
      <c r="AA164" s="12" t="e">
        <f ca="1">IF(Settings!$C$15 = "Yes", _xll.RiskUniform(0,1), 0.5)</f>
        <v>#NAME?</v>
      </c>
      <c r="AB164" s="12" t="e">
        <f ca="1">IF(Settings!$C$15 = "Yes", _xll.RiskUniform(0,1), 0.5)</f>
        <v>#NAME?</v>
      </c>
      <c r="AC164" s="12" t="e">
        <f ca="1">IF(Settings!$C$15 = "Yes", _xll.RiskUniform(0,1), 0.5)</f>
        <v>#NAME?</v>
      </c>
      <c r="AD164" s="12" t="e">
        <f ca="1">IF(Settings!$C$15 = "Yes", _xll.RiskUniform(0,1), 0.5)</f>
        <v>#NAME?</v>
      </c>
      <c r="AE164" s="12" t="e">
        <f ca="1">IF(Settings!$C$15 = "Yes", _xll.RiskUniform(0,1), 0.5)</f>
        <v>#NAME?</v>
      </c>
      <c r="AF164" s="12" t="e">
        <f ca="1">IF(Settings!$C$15 = "Yes", _xll.RiskUniform(0,1), 0.5)</f>
        <v>#NAME?</v>
      </c>
      <c r="AG164" s="12" t="e">
        <f ca="1">IF(Settings!$C$15 = "Yes", _xll.RiskUniform(0,1), 0.5)</f>
        <v>#NAME?</v>
      </c>
      <c r="AH164" s="12" t="e">
        <f ca="1">IF(Settings!$C$15 = "Yes", _xll.RiskUniform(0,1), 0.5)</f>
        <v>#NAME?</v>
      </c>
      <c r="AI164" s="12" t="e">
        <f ca="1">IF(Settings!$C$15 = "Yes", _xll.RiskUniform(0,1), 0.5)</f>
        <v>#NAME?</v>
      </c>
      <c r="AJ164" s="12" t="e">
        <f ca="1">IF(Settings!$C$15 = "Yes", _xll.RiskUniform(0,1), 0.5)</f>
        <v>#NAME?</v>
      </c>
    </row>
    <row r="165" spans="1:36" x14ac:dyDescent="0.2">
      <c r="A165" s="12">
        <v>2172</v>
      </c>
      <c r="B165" s="12" t="e">
        <f ca="1">IF(Settings!$C$15 = "Yes", _xll.RiskBinomial(1,ISM!$H164), 0)</f>
        <v>#NAME?</v>
      </c>
      <c r="C165" s="12" t="e">
        <f ca="1">IF(Settings!$C$15 = "Yes", _xll.RiskBinomial(1,ISM!$H164), 0)</f>
        <v>#NAME?</v>
      </c>
      <c r="D165" s="12" t="e">
        <f ca="1">IF(Settings!$C$15 = "Yes", _xll.RiskBinomial(1,ISM!$H164), 0)</f>
        <v>#NAME?</v>
      </c>
      <c r="E165" s="20" t="e">
        <f ca="1">IF(Settings!$C$15 = "Yes", _xll.RiskBinomial(1,ISM!$H164), 0)</f>
        <v>#NAME?</v>
      </c>
      <c r="F165" s="12" t="e">
        <f ca="1">IF(Settings!$C$15 = "Yes", _xll.RiskUniform(0,1), 0.5)</f>
        <v>#NAME?</v>
      </c>
      <c r="G165" s="12" t="e">
        <f ca="1">IF(Settings!$C$15 = "Yes", _xll.RiskUniform(0,1), 0.5)</f>
        <v>#NAME?</v>
      </c>
      <c r="H165" s="12" t="e">
        <f ca="1">IF(Settings!$C$15 = "Yes", _xll.RiskUniform(0,1), 0.5)</f>
        <v>#NAME?</v>
      </c>
      <c r="I165" s="12" t="e">
        <f ca="1">IF(Settings!$C$15 = "Yes", _xll.RiskUniform(0,1), 0.5)</f>
        <v>#NAME?</v>
      </c>
      <c r="J165" s="12" t="e">
        <f ca="1">IF(Settings!$C$15 = "Yes", _xll.RiskUniform(0,1), 0.5)</f>
        <v>#NAME?</v>
      </c>
      <c r="K165" s="12" t="e">
        <f ca="1">IF(Settings!$C$15 = "Yes", _xll.RiskUniform(0,1), 0.5)</f>
        <v>#NAME?</v>
      </c>
      <c r="L165" s="12" t="e">
        <f ca="1">IF(Settings!$C$15 = "Yes", _xll.RiskUniform(0,1), 0.5)</f>
        <v>#NAME?</v>
      </c>
      <c r="M165" s="12" t="e">
        <f ca="1">IF(Settings!$C$15 = "Yes", _xll.RiskUniform(0,1), 0.5)</f>
        <v>#NAME?</v>
      </c>
      <c r="N165" s="12" t="e">
        <f ca="1">IF(Settings!$C$15 = "Yes", _xll.RiskUniform(0,1), 0.5)</f>
        <v>#NAME?</v>
      </c>
      <c r="O165" s="12" t="e">
        <f ca="1">IF(Settings!$C$15 = "Yes", _xll.RiskUniform(0,1), 0.5)</f>
        <v>#NAME?</v>
      </c>
      <c r="P165" s="12" t="e">
        <f ca="1">IF(Settings!$C$15 = "Yes", _xll.RiskUniform(0,1), 0.5)</f>
        <v>#NAME?</v>
      </c>
      <c r="Q165" s="12" t="e">
        <f ca="1">IF(Settings!$C$15 = "Yes", _xll.RiskUniform(0,1), 0.5)</f>
        <v>#NAME?</v>
      </c>
      <c r="R165" s="12" t="e">
        <f ca="1">IF(Settings!$C$15 = "Yes", _xll.RiskUniform(0,1), 0.5)</f>
        <v>#NAME?</v>
      </c>
      <c r="S165" s="12" t="e">
        <f ca="1">IF(Settings!$C$15 = "Yes", _xll.RiskUniform(0,1), 0.5)</f>
        <v>#NAME?</v>
      </c>
      <c r="T165" s="12" t="e">
        <f ca="1">IF(Settings!$C$15 = "Yes", _xll.RiskUniform(0,1), 0.5)</f>
        <v>#NAME?</v>
      </c>
      <c r="U165" s="12" t="e">
        <f ca="1">IF(Settings!$C$15 = "Yes", _xll.RiskUniform(0,1), 0.5)</f>
        <v>#NAME?</v>
      </c>
      <c r="V165" s="12" t="e">
        <f ca="1">IF(Settings!$C$15 = "Yes", _xll.RiskUniform(0,1), 0.5)</f>
        <v>#NAME?</v>
      </c>
      <c r="W165" s="12" t="e">
        <f ca="1">IF(Settings!$C$15 = "Yes", _xll.RiskUniform(0,1), 0.5)</f>
        <v>#NAME?</v>
      </c>
      <c r="X165" s="12" t="e">
        <f ca="1">IF(Settings!$C$15 = "Yes", _xll.RiskUniform(0,1), 0.5)</f>
        <v>#NAME?</v>
      </c>
      <c r="Y165" s="12" t="e">
        <f ca="1">IF(Settings!$C$15 = "Yes", _xll.RiskUniform(0,1), 0.5)</f>
        <v>#NAME?</v>
      </c>
      <c r="Z165" s="12" t="e">
        <f ca="1">IF(Settings!$C$15 = "Yes", _xll.RiskUniform(0,1), 0.5)</f>
        <v>#NAME?</v>
      </c>
      <c r="AA165" s="12" t="e">
        <f ca="1">IF(Settings!$C$15 = "Yes", _xll.RiskUniform(0,1), 0.5)</f>
        <v>#NAME?</v>
      </c>
      <c r="AB165" s="12" t="e">
        <f ca="1">IF(Settings!$C$15 = "Yes", _xll.RiskUniform(0,1), 0.5)</f>
        <v>#NAME?</v>
      </c>
      <c r="AC165" s="12" t="e">
        <f ca="1">IF(Settings!$C$15 = "Yes", _xll.RiskUniform(0,1), 0.5)</f>
        <v>#NAME?</v>
      </c>
      <c r="AD165" s="12" t="e">
        <f ca="1">IF(Settings!$C$15 = "Yes", _xll.RiskUniform(0,1), 0.5)</f>
        <v>#NAME?</v>
      </c>
      <c r="AE165" s="12" t="e">
        <f ca="1">IF(Settings!$C$15 = "Yes", _xll.RiskUniform(0,1), 0.5)</f>
        <v>#NAME?</v>
      </c>
      <c r="AF165" s="12" t="e">
        <f ca="1">IF(Settings!$C$15 = "Yes", _xll.RiskUniform(0,1), 0.5)</f>
        <v>#NAME?</v>
      </c>
      <c r="AG165" s="12" t="e">
        <f ca="1">IF(Settings!$C$15 = "Yes", _xll.RiskUniform(0,1), 0.5)</f>
        <v>#NAME?</v>
      </c>
      <c r="AH165" s="12" t="e">
        <f ca="1">IF(Settings!$C$15 = "Yes", _xll.RiskUniform(0,1), 0.5)</f>
        <v>#NAME?</v>
      </c>
      <c r="AI165" s="12" t="e">
        <f ca="1">IF(Settings!$C$15 = "Yes", _xll.RiskUniform(0,1), 0.5)</f>
        <v>#NAME?</v>
      </c>
      <c r="AJ165" s="12" t="e">
        <f ca="1">IF(Settings!$C$15 = "Yes", _xll.RiskUniform(0,1), 0.5)</f>
        <v>#NAME?</v>
      </c>
    </row>
    <row r="166" spans="1:36" x14ac:dyDescent="0.2">
      <c r="A166" s="12">
        <v>2173</v>
      </c>
      <c r="B166" s="12" t="e">
        <f ca="1">IF(Settings!$C$15 = "Yes", _xll.RiskBinomial(1,ISM!$H165), 0)</f>
        <v>#NAME?</v>
      </c>
      <c r="C166" s="12" t="e">
        <f ca="1">IF(Settings!$C$15 = "Yes", _xll.RiskBinomial(1,ISM!$H165), 0)</f>
        <v>#NAME?</v>
      </c>
      <c r="D166" s="12" t="e">
        <f ca="1">IF(Settings!$C$15 = "Yes", _xll.RiskBinomial(1,ISM!$H165), 0)</f>
        <v>#NAME?</v>
      </c>
      <c r="E166" s="20" t="e">
        <f ca="1">IF(Settings!$C$15 = "Yes", _xll.RiskBinomial(1,ISM!$H165), 0)</f>
        <v>#NAME?</v>
      </c>
      <c r="F166" s="12" t="e">
        <f ca="1">IF(Settings!$C$15 = "Yes", _xll.RiskUniform(0,1), 0.5)</f>
        <v>#NAME?</v>
      </c>
      <c r="G166" s="12" t="e">
        <f ca="1">IF(Settings!$C$15 = "Yes", _xll.RiskUniform(0,1), 0.5)</f>
        <v>#NAME?</v>
      </c>
      <c r="H166" s="12" t="e">
        <f ca="1">IF(Settings!$C$15 = "Yes", _xll.RiskUniform(0,1), 0.5)</f>
        <v>#NAME?</v>
      </c>
      <c r="I166" s="12" t="e">
        <f ca="1">IF(Settings!$C$15 = "Yes", _xll.RiskUniform(0,1), 0.5)</f>
        <v>#NAME?</v>
      </c>
      <c r="J166" s="12" t="e">
        <f ca="1">IF(Settings!$C$15 = "Yes", _xll.RiskUniform(0,1), 0.5)</f>
        <v>#NAME?</v>
      </c>
      <c r="K166" s="12" t="e">
        <f ca="1">IF(Settings!$C$15 = "Yes", _xll.RiskUniform(0,1), 0.5)</f>
        <v>#NAME?</v>
      </c>
      <c r="L166" s="12" t="e">
        <f ca="1">IF(Settings!$C$15 = "Yes", _xll.RiskUniform(0,1), 0.5)</f>
        <v>#NAME?</v>
      </c>
      <c r="M166" s="12" t="e">
        <f ca="1">IF(Settings!$C$15 = "Yes", _xll.RiskUniform(0,1), 0.5)</f>
        <v>#NAME?</v>
      </c>
      <c r="N166" s="12" t="e">
        <f ca="1">IF(Settings!$C$15 = "Yes", _xll.RiskUniform(0,1), 0.5)</f>
        <v>#NAME?</v>
      </c>
      <c r="O166" s="12" t="e">
        <f ca="1">IF(Settings!$C$15 = "Yes", _xll.RiskUniform(0,1), 0.5)</f>
        <v>#NAME?</v>
      </c>
      <c r="P166" s="12" t="e">
        <f ca="1">IF(Settings!$C$15 = "Yes", _xll.RiskUniform(0,1), 0.5)</f>
        <v>#NAME?</v>
      </c>
      <c r="Q166" s="12" t="e">
        <f ca="1">IF(Settings!$C$15 = "Yes", _xll.RiskUniform(0,1), 0.5)</f>
        <v>#NAME?</v>
      </c>
      <c r="R166" s="12" t="e">
        <f ca="1">IF(Settings!$C$15 = "Yes", _xll.RiskUniform(0,1), 0.5)</f>
        <v>#NAME?</v>
      </c>
      <c r="S166" s="12" t="e">
        <f ca="1">IF(Settings!$C$15 = "Yes", _xll.RiskUniform(0,1), 0.5)</f>
        <v>#NAME?</v>
      </c>
      <c r="T166" s="12" t="e">
        <f ca="1">IF(Settings!$C$15 = "Yes", _xll.RiskUniform(0,1), 0.5)</f>
        <v>#NAME?</v>
      </c>
      <c r="U166" s="12" t="e">
        <f ca="1">IF(Settings!$C$15 = "Yes", _xll.RiskUniform(0,1), 0.5)</f>
        <v>#NAME?</v>
      </c>
      <c r="V166" s="12" t="e">
        <f ca="1">IF(Settings!$C$15 = "Yes", _xll.RiskUniform(0,1), 0.5)</f>
        <v>#NAME?</v>
      </c>
      <c r="W166" s="12" t="e">
        <f ca="1">IF(Settings!$C$15 = "Yes", _xll.RiskUniform(0,1), 0.5)</f>
        <v>#NAME?</v>
      </c>
      <c r="X166" s="12" t="e">
        <f ca="1">IF(Settings!$C$15 = "Yes", _xll.RiskUniform(0,1), 0.5)</f>
        <v>#NAME?</v>
      </c>
      <c r="Y166" s="12" t="e">
        <f ca="1">IF(Settings!$C$15 = "Yes", _xll.RiskUniform(0,1), 0.5)</f>
        <v>#NAME?</v>
      </c>
      <c r="Z166" s="12" t="e">
        <f ca="1">IF(Settings!$C$15 = "Yes", _xll.RiskUniform(0,1), 0.5)</f>
        <v>#NAME?</v>
      </c>
      <c r="AA166" s="12" t="e">
        <f ca="1">IF(Settings!$C$15 = "Yes", _xll.RiskUniform(0,1), 0.5)</f>
        <v>#NAME?</v>
      </c>
      <c r="AB166" s="12" t="e">
        <f ca="1">IF(Settings!$C$15 = "Yes", _xll.RiskUniform(0,1), 0.5)</f>
        <v>#NAME?</v>
      </c>
      <c r="AC166" s="12" t="e">
        <f ca="1">IF(Settings!$C$15 = "Yes", _xll.RiskUniform(0,1), 0.5)</f>
        <v>#NAME?</v>
      </c>
      <c r="AD166" s="12" t="e">
        <f ca="1">IF(Settings!$C$15 = "Yes", _xll.RiskUniform(0,1), 0.5)</f>
        <v>#NAME?</v>
      </c>
      <c r="AE166" s="12" t="e">
        <f ca="1">IF(Settings!$C$15 = "Yes", _xll.RiskUniform(0,1), 0.5)</f>
        <v>#NAME?</v>
      </c>
      <c r="AF166" s="12" t="e">
        <f ca="1">IF(Settings!$C$15 = "Yes", _xll.RiskUniform(0,1), 0.5)</f>
        <v>#NAME?</v>
      </c>
      <c r="AG166" s="12" t="e">
        <f ca="1">IF(Settings!$C$15 = "Yes", _xll.RiskUniform(0,1), 0.5)</f>
        <v>#NAME?</v>
      </c>
      <c r="AH166" s="12" t="e">
        <f ca="1">IF(Settings!$C$15 = "Yes", _xll.RiskUniform(0,1), 0.5)</f>
        <v>#NAME?</v>
      </c>
      <c r="AI166" s="12" t="e">
        <f ca="1">IF(Settings!$C$15 = "Yes", _xll.RiskUniform(0,1), 0.5)</f>
        <v>#NAME?</v>
      </c>
      <c r="AJ166" s="12" t="e">
        <f ca="1">IF(Settings!$C$15 = "Yes", _xll.RiskUniform(0,1), 0.5)</f>
        <v>#NAME?</v>
      </c>
    </row>
    <row r="167" spans="1:36" x14ac:dyDescent="0.2">
      <c r="A167" s="12">
        <v>2174</v>
      </c>
      <c r="B167" s="12" t="e">
        <f ca="1">IF(Settings!$C$15 = "Yes", _xll.RiskBinomial(1,ISM!$H166), 0)</f>
        <v>#NAME?</v>
      </c>
      <c r="C167" s="12" t="e">
        <f ca="1">IF(Settings!$C$15 = "Yes", _xll.RiskBinomial(1,ISM!$H166), 0)</f>
        <v>#NAME?</v>
      </c>
      <c r="D167" s="12" t="e">
        <f ca="1">IF(Settings!$C$15 = "Yes", _xll.RiskBinomial(1,ISM!$H166), 0)</f>
        <v>#NAME?</v>
      </c>
      <c r="E167" s="20" t="e">
        <f ca="1">IF(Settings!$C$15 = "Yes", _xll.RiskBinomial(1,ISM!$H166), 0)</f>
        <v>#NAME?</v>
      </c>
      <c r="F167" s="12" t="e">
        <f ca="1">IF(Settings!$C$15 = "Yes", _xll.RiskUniform(0,1), 0.5)</f>
        <v>#NAME?</v>
      </c>
      <c r="G167" s="12" t="e">
        <f ca="1">IF(Settings!$C$15 = "Yes", _xll.RiskUniform(0,1), 0.5)</f>
        <v>#NAME?</v>
      </c>
      <c r="H167" s="12" t="e">
        <f ca="1">IF(Settings!$C$15 = "Yes", _xll.RiskUniform(0,1), 0.5)</f>
        <v>#NAME?</v>
      </c>
      <c r="I167" s="12" t="e">
        <f ca="1">IF(Settings!$C$15 = "Yes", _xll.RiskUniform(0,1), 0.5)</f>
        <v>#NAME?</v>
      </c>
      <c r="J167" s="12" t="e">
        <f ca="1">IF(Settings!$C$15 = "Yes", _xll.RiskUniform(0,1), 0.5)</f>
        <v>#NAME?</v>
      </c>
      <c r="K167" s="12" t="e">
        <f ca="1">IF(Settings!$C$15 = "Yes", _xll.RiskUniform(0,1), 0.5)</f>
        <v>#NAME?</v>
      </c>
      <c r="L167" s="12" t="e">
        <f ca="1">IF(Settings!$C$15 = "Yes", _xll.RiskUniform(0,1), 0.5)</f>
        <v>#NAME?</v>
      </c>
      <c r="M167" s="12" t="e">
        <f ca="1">IF(Settings!$C$15 = "Yes", _xll.RiskUniform(0,1), 0.5)</f>
        <v>#NAME?</v>
      </c>
      <c r="N167" s="12" t="e">
        <f ca="1">IF(Settings!$C$15 = "Yes", _xll.RiskUniform(0,1), 0.5)</f>
        <v>#NAME?</v>
      </c>
      <c r="O167" s="12" t="e">
        <f ca="1">IF(Settings!$C$15 = "Yes", _xll.RiskUniform(0,1), 0.5)</f>
        <v>#NAME?</v>
      </c>
      <c r="P167" s="12" t="e">
        <f ca="1">IF(Settings!$C$15 = "Yes", _xll.RiskUniform(0,1), 0.5)</f>
        <v>#NAME?</v>
      </c>
      <c r="Q167" s="12" t="e">
        <f ca="1">IF(Settings!$C$15 = "Yes", _xll.RiskUniform(0,1), 0.5)</f>
        <v>#NAME?</v>
      </c>
      <c r="R167" s="12" t="e">
        <f ca="1">IF(Settings!$C$15 = "Yes", _xll.RiskUniform(0,1), 0.5)</f>
        <v>#NAME?</v>
      </c>
      <c r="S167" s="12" t="e">
        <f ca="1">IF(Settings!$C$15 = "Yes", _xll.RiskUniform(0,1), 0.5)</f>
        <v>#NAME?</v>
      </c>
      <c r="T167" s="12" t="e">
        <f ca="1">IF(Settings!$C$15 = "Yes", _xll.RiskUniform(0,1), 0.5)</f>
        <v>#NAME?</v>
      </c>
      <c r="U167" s="12" t="e">
        <f ca="1">IF(Settings!$C$15 = "Yes", _xll.RiskUniform(0,1), 0.5)</f>
        <v>#NAME?</v>
      </c>
      <c r="V167" s="12" t="e">
        <f ca="1">IF(Settings!$C$15 = "Yes", _xll.RiskUniform(0,1), 0.5)</f>
        <v>#NAME?</v>
      </c>
      <c r="W167" s="12" t="e">
        <f ca="1">IF(Settings!$C$15 = "Yes", _xll.RiskUniform(0,1), 0.5)</f>
        <v>#NAME?</v>
      </c>
      <c r="X167" s="12" t="e">
        <f ca="1">IF(Settings!$C$15 = "Yes", _xll.RiskUniform(0,1), 0.5)</f>
        <v>#NAME?</v>
      </c>
      <c r="Y167" s="12" t="e">
        <f ca="1">IF(Settings!$C$15 = "Yes", _xll.RiskUniform(0,1), 0.5)</f>
        <v>#NAME?</v>
      </c>
      <c r="Z167" s="12" t="e">
        <f ca="1">IF(Settings!$C$15 = "Yes", _xll.RiskUniform(0,1), 0.5)</f>
        <v>#NAME?</v>
      </c>
      <c r="AA167" s="12" t="e">
        <f ca="1">IF(Settings!$C$15 = "Yes", _xll.RiskUniform(0,1), 0.5)</f>
        <v>#NAME?</v>
      </c>
      <c r="AB167" s="12" t="e">
        <f ca="1">IF(Settings!$C$15 = "Yes", _xll.RiskUniform(0,1), 0.5)</f>
        <v>#NAME?</v>
      </c>
      <c r="AC167" s="12" t="e">
        <f ca="1">IF(Settings!$C$15 = "Yes", _xll.RiskUniform(0,1), 0.5)</f>
        <v>#NAME?</v>
      </c>
      <c r="AD167" s="12" t="e">
        <f ca="1">IF(Settings!$C$15 = "Yes", _xll.RiskUniform(0,1), 0.5)</f>
        <v>#NAME?</v>
      </c>
      <c r="AE167" s="12" t="e">
        <f ca="1">IF(Settings!$C$15 = "Yes", _xll.RiskUniform(0,1), 0.5)</f>
        <v>#NAME?</v>
      </c>
      <c r="AF167" s="12" t="e">
        <f ca="1">IF(Settings!$C$15 = "Yes", _xll.RiskUniform(0,1), 0.5)</f>
        <v>#NAME?</v>
      </c>
      <c r="AG167" s="12" t="e">
        <f ca="1">IF(Settings!$C$15 = "Yes", _xll.RiskUniform(0,1), 0.5)</f>
        <v>#NAME?</v>
      </c>
      <c r="AH167" s="12" t="e">
        <f ca="1">IF(Settings!$C$15 = "Yes", _xll.RiskUniform(0,1), 0.5)</f>
        <v>#NAME?</v>
      </c>
      <c r="AI167" s="12" t="e">
        <f ca="1">IF(Settings!$C$15 = "Yes", _xll.RiskUniform(0,1), 0.5)</f>
        <v>#NAME?</v>
      </c>
      <c r="AJ167" s="12" t="e">
        <f ca="1">IF(Settings!$C$15 = "Yes", _xll.RiskUniform(0,1), 0.5)</f>
        <v>#NAME?</v>
      </c>
    </row>
    <row r="168" spans="1:36" x14ac:dyDescent="0.2">
      <c r="A168" s="12">
        <v>2175</v>
      </c>
      <c r="B168" s="12" t="e">
        <f ca="1">IF(Settings!$C$15 = "Yes", _xll.RiskBinomial(1,ISM!$H167), 0)</f>
        <v>#NAME?</v>
      </c>
      <c r="C168" s="12" t="e">
        <f ca="1">IF(Settings!$C$15 = "Yes", _xll.RiskBinomial(1,ISM!$H167), 0)</f>
        <v>#NAME?</v>
      </c>
      <c r="D168" s="12" t="e">
        <f ca="1">IF(Settings!$C$15 = "Yes", _xll.RiskBinomial(1,ISM!$H167), 0)</f>
        <v>#NAME?</v>
      </c>
      <c r="E168" s="20" t="e">
        <f ca="1">IF(Settings!$C$15 = "Yes", _xll.RiskBinomial(1,ISM!$H167), 0)</f>
        <v>#NAME?</v>
      </c>
      <c r="F168" s="12" t="e">
        <f ca="1">IF(Settings!$C$15 = "Yes", _xll.RiskUniform(0,1), 0.5)</f>
        <v>#NAME?</v>
      </c>
      <c r="G168" s="12" t="e">
        <f ca="1">IF(Settings!$C$15 = "Yes", _xll.RiskUniform(0,1), 0.5)</f>
        <v>#NAME?</v>
      </c>
      <c r="H168" s="12" t="e">
        <f ca="1">IF(Settings!$C$15 = "Yes", _xll.RiskUniform(0,1), 0.5)</f>
        <v>#NAME?</v>
      </c>
      <c r="I168" s="12" t="e">
        <f ca="1">IF(Settings!$C$15 = "Yes", _xll.RiskUniform(0,1), 0.5)</f>
        <v>#NAME?</v>
      </c>
      <c r="J168" s="12" t="e">
        <f ca="1">IF(Settings!$C$15 = "Yes", _xll.RiskUniform(0,1), 0.5)</f>
        <v>#NAME?</v>
      </c>
      <c r="K168" s="12" t="e">
        <f ca="1">IF(Settings!$C$15 = "Yes", _xll.RiskUniform(0,1), 0.5)</f>
        <v>#NAME?</v>
      </c>
      <c r="L168" s="12" t="e">
        <f ca="1">IF(Settings!$C$15 = "Yes", _xll.RiskUniform(0,1), 0.5)</f>
        <v>#NAME?</v>
      </c>
      <c r="M168" s="12" t="e">
        <f ca="1">IF(Settings!$C$15 = "Yes", _xll.RiskUniform(0,1), 0.5)</f>
        <v>#NAME?</v>
      </c>
      <c r="N168" s="12" t="e">
        <f ca="1">IF(Settings!$C$15 = "Yes", _xll.RiskUniform(0,1), 0.5)</f>
        <v>#NAME?</v>
      </c>
      <c r="O168" s="12" t="e">
        <f ca="1">IF(Settings!$C$15 = "Yes", _xll.RiskUniform(0,1), 0.5)</f>
        <v>#NAME?</v>
      </c>
      <c r="P168" s="12" t="e">
        <f ca="1">IF(Settings!$C$15 = "Yes", _xll.RiskUniform(0,1), 0.5)</f>
        <v>#NAME?</v>
      </c>
      <c r="Q168" s="12" t="e">
        <f ca="1">IF(Settings!$C$15 = "Yes", _xll.RiskUniform(0,1), 0.5)</f>
        <v>#NAME?</v>
      </c>
      <c r="R168" s="12" t="e">
        <f ca="1">IF(Settings!$C$15 = "Yes", _xll.RiskUniform(0,1), 0.5)</f>
        <v>#NAME?</v>
      </c>
      <c r="S168" s="12" t="e">
        <f ca="1">IF(Settings!$C$15 = "Yes", _xll.RiskUniform(0,1), 0.5)</f>
        <v>#NAME?</v>
      </c>
      <c r="T168" s="12" t="e">
        <f ca="1">IF(Settings!$C$15 = "Yes", _xll.RiskUniform(0,1), 0.5)</f>
        <v>#NAME?</v>
      </c>
      <c r="U168" s="12" t="e">
        <f ca="1">IF(Settings!$C$15 = "Yes", _xll.RiskUniform(0,1), 0.5)</f>
        <v>#NAME?</v>
      </c>
      <c r="V168" s="12" t="e">
        <f ca="1">IF(Settings!$C$15 = "Yes", _xll.RiskUniform(0,1), 0.5)</f>
        <v>#NAME?</v>
      </c>
      <c r="W168" s="12" t="e">
        <f ca="1">IF(Settings!$C$15 = "Yes", _xll.RiskUniform(0,1), 0.5)</f>
        <v>#NAME?</v>
      </c>
      <c r="X168" s="12" t="e">
        <f ca="1">IF(Settings!$C$15 = "Yes", _xll.RiskUniform(0,1), 0.5)</f>
        <v>#NAME?</v>
      </c>
      <c r="Y168" s="12" t="e">
        <f ca="1">IF(Settings!$C$15 = "Yes", _xll.RiskUniform(0,1), 0.5)</f>
        <v>#NAME?</v>
      </c>
      <c r="Z168" s="12" t="e">
        <f ca="1">IF(Settings!$C$15 = "Yes", _xll.RiskUniform(0,1), 0.5)</f>
        <v>#NAME?</v>
      </c>
      <c r="AA168" s="12" t="e">
        <f ca="1">IF(Settings!$C$15 = "Yes", _xll.RiskUniform(0,1), 0.5)</f>
        <v>#NAME?</v>
      </c>
      <c r="AB168" s="12" t="e">
        <f ca="1">IF(Settings!$C$15 = "Yes", _xll.RiskUniform(0,1), 0.5)</f>
        <v>#NAME?</v>
      </c>
      <c r="AC168" s="12" t="e">
        <f ca="1">IF(Settings!$C$15 = "Yes", _xll.RiskUniform(0,1), 0.5)</f>
        <v>#NAME?</v>
      </c>
      <c r="AD168" s="12" t="e">
        <f ca="1">IF(Settings!$C$15 = "Yes", _xll.RiskUniform(0,1), 0.5)</f>
        <v>#NAME?</v>
      </c>
      <c r="AE168" s="12" t="e">
        <f ca="1">IF(Settings!$C$15 = "Yes", _xll.RiskUniform(0,1), 0.5)</f>
        <v>#NAME?</v>
      </c>
      <c r="AF168" s="12" t="e">
        <f ca="1">IF(Settings!$C$15 = "Yes", _xll.RiskUniform(0,1), 0.5)</f>
        <v>#NAME?</v>
      </c>
      <c r="AG168" s="12" t="e">
        <f ca="1">IF(Settings!$C$15 = "Yes", _xll.RiskUniform(0,1), 0.5)</f>
        <v>#NAME?</v>
      </c>
      <c r="AH168" s="12" t="e">
        <f ca="1">IF(Settings!$C$15 = "Yes", _xll.RiskUniform(0,1), 0.5)</f>
        <v>#NAME?</v>
      </c>
      <c r="AI168" s="12" t="e">
        <f ca="1">IF(Settings!$C$15 = "Yes", _xll.RiskUniform(0,1), 0.5)</f>
        <v>#NAME?</v>
      </c>
      <c r="AJ168" s="12" t="e">
        <f ca="1">IF(Settings!$C$15 = "Yes", _xll.RiskUniform(0,1), 0.5)</f>
        <v>#NAME?</v>
      </c>
    </row>
    <row r="169" spans="1:36" x14ac:dyDescent="0.2">
      <c r="A169" s="12">
        <v>2176</v>
      </c>
      <c r="B169" s="12" t="e">
        <f ca="1">IF(Settings!$C$15 = "Yes", _xll.RiskBinomial(1,ISM!$H168), 0)</f>
        <v>#NAME?</v>
      </c>
      <c r="C169" s="12" t="e">
        <f ca="1">IF(Settings!$C$15 = "Yes", _xll.RiskBinomial(1,ISM!$H168), 0)</f>
        <v>#NAME?</v>
      </c>
      <c r="D169" s="12" t="e">
        <f ca="1">IF(Settings!$C$15 = "Yes", _xll.RiskBinomial(1,ISM!$H168), 0)</f>
        <v>#NAME?</v>
      </c>
      <c r="E169" s="20" t="e">
        <f ca="1">IF(Settings!$C$15 = "Yes", _xll.RiskBinomial(1,ISM!$H168), 0)</f>
        <v>#NAME?</v>
      </c>
      <c r="F169" s="12" t="e">
        <f ca="1">IF(Settings!$C$15 = "Yes", _xll.RiskUniform(0,1), 0.5)</f>
        <v>#NAME?</v>
      </c>
      <c r="G169" s="12" t="e">
        <f ca="1">IF(Settings!$C$15 = "Yes", _xll.RiskUniform(0,1), 0.5)</f>
        <v>#NAME?</v>
      </c>
      <c r="H169" s="12" t="e">
        <f ca="1">IF(Settings!$C$15 = "Yes", _xll.RiskUniform(0,1), 0.5)</f>
        <v>#NAME?</v>
      </c>
      <c r="I169" s="12" t="e">
        <f ca="1">IF(Settings!$C$15 = "Yes", _xll.RiskUniform(0,1), 0.5)</f>
        <v>#NAME?</v>
      </c>
      <c r="J169" s="12" t="e">
        <f ca="1">IF(Settings!$C$15 = "Yes", _xll.RiskUniform(0,1), 0.5)</f>
        <v>#NAME?</v>
      </c>
      <c r="K169" s="12" t="e">
        <f ca="1">IF(Settings!$C$15 = "Yes", _xll.RiskUniform(0,1), 0.5)</f>
        <v>#NAME?</v>
      </c>
      <c r="L169" s="12" t="e">
        <f ca="1">IF(Settings!$C$15 = "Yes", _xll.RiskUniform(0,1), 0.5)</f>
        <v>#NAME?</v>
      </c>
      <c r="M169" s="12" t="e">
        <f ca="1">IF(Settings!$C$15 = "Yes", _xll.RiskUniform(0,1), 0.5)</f>
        <v>#NAME?</v>
      </c>
      <c r="N169" s="12" t="e">
        <f ca="1">IF(Settings!$C$15 = "Yes", _xll.RiskUniform(0,1), 0.5)</f>
        <v>#NAME?</v>
      </c>
      <c r="O169" s="12" t="e">
        <f ca="1">IF(Settings!$C$15 = "Yes", _xll.RiskUniform(0,1), 0.5)</f>
        <v>#NAME?</v>
      </c>
      <c r="P169" s="12" t="e">
        <f ca="1">IF(Settings!$C$15 = "Yes", _xll.RiskUniform(0,1), 0.5)</f>
        <v>#NAME?</v>
      </c>
      <c r="Q169" s="12" t="e">
        <f ca="1">IF(Settings!$C$15 = "Yes", _xll.RiskUniform(0,1), 0.5)</f>
        <v>#NAME?</v>
      </c>
      <c r="R169" s="12" t="e">
        <f ca="1">IF(Settings!$C$15 = "Yes", _xll.RiskUniform(0,1), 0.5)</f>
        <v>#NAME?</v>
      </c>
      <c r="S169" s="12" t="e">
        <f ca="1">IF(Settings!$C$15 = "Yes", _xll.RiskUniform(0,1), 0.5)</f>
        <v>#NAME?</v>
      </c>
      <c r="T169" s="12" t="e">
        <f ca="1">IF(Settings!$C$15 = "Yes", _xll.RiskUniform(0,1), 0.5)</f>
        <v>#NAME?</v>
      </c>
      <c r="U169" s="12" t="e">
        <f ca="1">IF(Settings!$C$15 = "Yes", _xll.RiskUniform(0,1), 0.5)</f>
        <v>#NAME?</v>
      </c>
      <c r="V169" s="12" t="e">
        <f ca="1">IF(Settings!$C$15 = "Yes", _xll.RiskUniform(0,1), 0.5)</f>
        <v>#NAME?</v>
      </c>
      <c r="W169" s="12" t="e">
        <f ca="1">IF(Settings!$C$15 = "Yes", _xll.RiskUniform(0,1), 0.5)</f>
        <v>#NAME?</v>
      </c>
      <c r="X169" s="12" t="e">
        <f ca="1">IF(Settings!$C$15 = "Yes", _xll.RiskUniform(0,1), 0.5)</f>
        <v>#NAME?</v>
      </c>
      <c r="Y169" s="12" t="e">
        <f ca="1">IF(Settings!$C$15 = "Yes", _xll.RiskUniform(0,1), 0.5)</f>
        <v>#NAME?</v>
      </c>
      <c r="Z169" s="12" t="e">
        <f ca="1">IF(Settings!$C$15 = "Yes", _xll.RiskUniform(0,1), 0.5)</f>
        <v>#NAME?</v>
      </c>
      <c r="AA169" s="12" t="e">
        <f ca="1">IF(Settings!$C$15 = "Yes", _xll.RiskUniform(0,1), 0.5)</f>
        <v>#NAME?</v>
      </c>
      <c r="AB169" s="12" t="e">
        <f ca="1">IF(Settings!$C$15 = "Yes", _xll.RiskUniform(0,1), 0.5)</f>
        <v>#NAME?</v>
      </c>
      <c r="AC169" s="12" t="e">
        <f ca="1">IF(Settings!$C$15 = "Yes", _xll.RiskUniform(0,1), 0.5)</f>
        <v>#NAME?</v>
      </c>
      <c r="AD169" s="12" t="e">
        <f ca="1">IF(Settings!$C$15 = "Yes", _xll.RiskUniform(0,1), 0.5)</f>
        <v>#NAME?</v>
      </c>
      <c r="AE169" s="12" t="e">
        <f ca="1">IF(Settings!$C$15 = "Yes", _xll.RiskUniform(0,1), 0.5)</f>
        <v>#NAME?</v>
      </c>
      <c r="AF169" s="12" t="e">
        <f ca="1">IF(Settings!$C$15 = "Yes", _xll.RiskUniform(0,1), 0.5)</f>
        <v>#NAME?</v>
      </c>
      <c r="AG169" s="12" t="e">
        <f ca="1">IF(Settings!$C$15 = "Yes", _xll.RiskUniform(0,1), 0.5)</f>
        <v>#NAME?</v>
      </c>
      <c r="AH169" s="12" t="e">
        <f ca="1">IF(Settings!$C$15 = "Yes", _xll.RiskUniform(0,1), 0.5)</f>
        <v>#NAME?</v>
      </c>
      <c r="AI169" s="12" t="e">
        <f ca="1">IF(Settings!$C$15 = "Yes", _xll.RiskUniform(0,1), 0.5)</f>
        <v>#NAME?</v>
      </c>
      <c r="AJ169" s="12" t="e">
        <f ca="1">IF(Settings!$C$15 = "Yes", _xll.RiskUniform(0,1), 0.5)</f>
        <v>#NAME?</v>
      </c>
    </row>
    <row r="170" spans="1:36" x14ac:dyDescent="0.2">
      <c r="A170" s="12">
        <v>2177</v>
      </c>
      <c r="B170" s="12" t="e">
        <f ca="1">IF(Settings!$C$15 = "Yes", _xll.RiskBinomial(1,ISM!$H169), 0)</f>
        <v>#NAME?</v>
      </c>
      <c r="C170" s="12" t="e">
        <f ca="1">IF(Settings!$C$15 = "Yes", _xll.RiskBinomial(1,ISM!$H169), 0)</f>
        <v>#NAME?</v>
      </c>
      <c r="D170" s="12" t="e">
        <f ca="1">IF(Settings!$C$15 = "Yes", _xll.RiskBinomial(1,ISM!$H169), 0)</f>
        <v>#NAME?</v>
      </c>
      <c r="E170" s="20" t="e">
        <f ca="1">IF(Settings!$C$15 = "Yes", _xll.RiskBinomial(1,ISM!$H169), 0)</f>
        <v>#NAME?</v>
      </c>
      <c r="F170" s="12" t="e">
        <f ca="1">IF(Settings!$C$15 = "Yes", _xll.RiskUniform(0,1), 0.5)</f>
        <v>#NAME?</v>
      </c>
      <c r="G170" s="12" t="e">
        <f ca="1">IF(Settings!$C$15 = "Yes", _xll.RiskUniform(0,1), 0.5)</f>
        <v>#NAME?</v>
      </c>
      <c r="H170" s="12" t="e">
        <f ca="1">IF(Settings!$C$15 = "Yes", _xll.RiskUniform(0,1), 0.5)</f>
        <v>#NAME?</v>
      </c>
      <c r="I170" s="12" t="e">
        <f ca="1">IF(Settings!$C$15 = "Yes", _xll.RiskUniform(0,1), 0.5)</f>
        <v>#NAME?</v>
      </c>
      <c r="J170" s="12" t="e">
        <f ca="1">IF(Settings!$C$15 = "Yes", _xll.RiskUniform(0,1), 0.5)</f>
        <v>#NAME?</v>
      </c>
      <c r="K170" s="12" t="e">
        <f ca="1">IF(Settings!$C$15 = "Yes", _xll.RiskUniform(0,1), 0.5)</f>
        <v>#NAME?</v>
      </c>
      <c r="L170" s="12" t="e">
        <f ca="1">IF(Settings!$C$15 = "Yes", _xll.RiskUniform(0,1), 0.5)</f>
        <v>#NAME?</v>
      </c>
      <c r="M170" s="12" t="e">
        <f ca="1">IF(Settings!$C$15 = "Yes", _xll.RiskUniform(0,1), 0.5)</f>
        <v>#NAME?</v>
      </c>
      <c r="N170" s="12" t="e">
        <f ca="1">IF(Settings!$C$15 = "Yes", _xll.RiskUniform(0,1), 0.5)</f>
        <v>#NAME?</v>
      </c>
      <c r="O170" s="12" t="e">
        <f ca="1">IF(Settings!$C$15 = "Yes", _xll.RiskUniform(0,1), 0.5)</f>
        <v>#NAME?</v>
      </c>
      <c r="P170" s="12" t="e">
        <f ca="1">IF(Settings!$C$15 = "Yes", _xll.RiskUniform(0,1), 0.5)</f>
        <v>#NAME?</v>
      </c>
      <c r="Q170" s="12" t="e">
        <f ca="1">IF(Settings!$C$15 = "Yes", _xll.RiskUniform(0,1), 0.5)</f>
        <v>#NAME?</v>
      </c>
      <c r="R170" s="12" t="e">
        <f ca="1">IF(Settings!$C$15 = "Yes", _xll.RiskUniform(0,1), 0.5)</f>
        <v>#NAME?</v>
      </c>
      <c r="S170" s="12" t="e">
        <f ca="1">IF(Settings!$C$15 = "Yes", _xll.RiskUniform(0,1), 0.5)</f>
        <v>#NAME?</v>
      </c>
      <c r="T170" s="12" t="e">
        <f ca="1">IF(Settings!$C$15 = "Yes", _xll.RiskUniform(0,1), 0.5)</f>
        <v>#NAME?</v>
      </c>
      <c r="U170" s="12" t="e">
        <f ca="1">IF(Settings!$C$15 = "Yes", _xll.RiskUniform(0,1), 0.5)</f>
        <v>#NAME?</v>
      </c>
      <c r="V170" s="12" t="e">
        <f ca="1">IF(Settings!$C$15 = "Yes", _xll.RiskUniform(0,1), 0.5)</f>
        <v>#NAME?</v>
      </c>
      <c r="W170" s="12" t="e">
        <f ca="1">IF(Settings!$C$15 = "Yes", _xll.RiskUniform(0,1), 0.5)</f>
        <v>#NAME?</v>
      </c>
      <c r="X170" s="12" t="e">
        <f ca="1">IF(Settings!$C$15 = "Yes", _xll.RiskUniform(0,1), 0.5)</f>
        <v>#NAME?</v>
      </c>
      <c r="Y170" s="12" t="e">
        <f ca="1">IF(Settings!$C$15 = "Yes", _xll.RiskUniform(0,1), 0.5)</f>
        <v>#NAME?</v>
      </c>
      <c r="Z170" s="12" t="e">
        <f ca="1">IF(Settings!$C$15 = "Yes", _xll.RiskUniform(0,1), 0.5)</f>
        <v>#NAME?</v>
      </c>
      <c r="AA170" s="12" t="e">
        <f ca="1">IF(Settings!$C$15 = "Yes", _xll.RiskUniform(0,1), 0.5)</f>
        <v>#NAME?</v>
      </c>
      <c r="AB170" s="12" t="e">
        <f ca="1">IF(Settings!$C$15 = "Yes", _xll.RiskUniform(0,1), 0.5)</f>
        <v>#NAME?</v>
      </c>
      <c r="AC170" s="12" t="e">
        <f ca="1">IF(Settings!$C$15 = "Yes", _xll.RiskUniform(0,1), 0.5)</f>
        <v>#NAME?</v>
      </c>
      <c r="AD170" s="12" t="e">
        <f ca="1">IF(Settings!$C$15 = "Yes", _xll.RiskUniform(0,1), 0.5)</f>
        <v>#NAME?</v>
      </c>
      <c r="AE170" s="12" t="e">
        <f ca="1">IF(Settings!$C$15 = "Yes", _xll.RiskUniform(0,1), 0.5)</f>
        <v>#NAME?</v>
      </c>
      <c r="AF170" s="12" t="e">
        <f ca="1">IF(Settings!$C$15 = "Yes", _xll.RiskUniform(0,1), 0.5)</f>
        <v>#NAME?</v>
      </c>
      <c r="AG170" s="12" t="e">
        <f ca="1">IF(Settings!$C$15 = "Yes", _xll.RiskUniform(0,1), 0.5)</f>
        <v>#NAME?</v>
      </c>
      <c r="AH170" s="12" t="e">
        <f ca="1">IF(Settings!$C$15 = "Yes", _xll.RiskUniform(0,1), 0.5)</f>
        <v>#NAME?</v>
      </c>
      <c r="AI170" s="12" t="e">
        <f ca="1">IF(Settings!$C$15 = "Yes", _xll.RiskUniform(0,1), 0.5)</f>
        <v>#NAME?</v>
      </c>
      <c r="AJ170" s="12" t="e">
        <f ca="1">IF(Settings!$C$15 = "Yes", _xll.RiskUniform(0,1), 0.5)</f>
        <v>#NAME?</v>
      </c>
    </row>
    <row r="171" spans="1:36" x14ac:dyDescent="0.2">
      <c r="A171" s="12">
        <v>2178</v>
      </c>
      <c r="B171" s="12" t="e">
        <f ca="1">IF(Settings!$C$15 = "Yes", _xll.RiskBinomial(1,ISM!$H170), 0)</f>
        <v>#NAME?</v>
      </c>
      <c r="C171" s="12" t="e">
        <f ca="1">IF(Settings!$C$15 = "Yes", _xll.RiskBinomial(1,ISM!$H170), 0)</f>
        <v>#NAME?</v>
      </c>
      <c r="D171" s="12" t="e">
        <f ca="1">IF(Settings!$C$15 = "Yes", _xll.RiskBinomial(1,ISM!$H170), 0)</f>
        <v>#NAME?</v>
      </c>
      <c r="E171" s="20" t="e">
        <f ca="1">IF(Settings!$C$15 = "Yes", _xll.RiskBinomial(1,ISM!$H170), 0)</f>
        <v>#NAME?</v>
      </c>
      <c r="F171" s="12" t="e">
        <f ca="1">IF(Settings!$C$15 = "Yes", _xll.RiskUniform(0,1), 0.5)</f>
        <v>#NAME?</v>
      </c>
      <c r="G171" s="12" t="e">
        <f ca="1">IF(Settings!$C$15 = "Yes", _xll.RiskUniform(0,1), 0.5)</f>
        <v>#NAME?</v>
      </c>
      <c r="H171" s="12" t="e">
        <f ca="1">IF(Settings!$C$15 = "Yes", _xll.RiskUniform(0,1), 0.5)</f>
        <v>#NAME?</v>
      </c>
      <c r="I171" s="12" t="e">
        <f ca="1">IF(Settings!$C$15 = "Yes", _xll.RiskUniform(0,1), 0.5)</f>
        <v>#NAME?</v>
      </c>
      <c r="J171" s="12" t="e">
        <f ca="1">IF(Settings!$C$15 = "Yes", _xll.RiskUniform(0,1), 0.5)</f>
        <v>#NAME?</v>
      </c>
      <c r="K171" s="12" t="e">
        <f ca="1">IF(Settings!$C$15 = "Yes", _xll.RiskUniform(0,1), 0.5)</f>
        <v>#NAME?</v>
      </c>
      <c r="L171" s="12" t="e">
        <f ca="1">IF(Settings!$C$15 = "Yes", _xll.RiskUniform(0,1), 0.5)</f>
        <v>#NAME?</v>
      </c>
      <c r="M171" s="12" t="e">
        <f ca="1">IF(Settings!$C$15 = "Yes", _xll.RiskUniform(0,1), 0.5)</f>
        <v>#NAME?</v>
      </c>
      <c r="N171" s="12" t="e">
        <f ca="1">IF(Settings!$C$15 = "Yes", _xll.RiskUniform(0,1), 0.5)</f>
        <v>#NAME?</v>
      </c>
      <c r="O171" s="12" t="e">
        <f ca="1">IF(Settings!$C$15 = "Yes", _xll.RiskUniform(0,1), 0.5)</f>
        <v>#NAME?</v>
      </c>
      <c r="P171" s="12" t="e">
        <f ca="1">IF(Settings!$C$15 = "Yes", _xll.RiskUniform(0,1), 0.5)</f>
        <v>#NAME?</v>
      </c>
      <c r="Q171" s="12" t="e">
        <f ca="1">IF(Settings!$C$15 = "Yes", _xll.RiskUniform(0,1), 0.5)</f>
        <v>#NAME?</v>
      </c>
      <c r="R171" s="12" t="e">
        <f ca="1">IF(Settings!$C$15 = "Yes", _xll.RiskUniform(0,1), 0.5)</f>
        <v>#NAME?</v>
      </c>
      <c r="S171" s="12" t="e">
        <f ca="1">IF(Settings!$C$15 = "Yes", _xll.RiskUniform(0,1), 0.5)</f>
        <v>#NAME?</v>
      </c>
      <c r="T171" s="12" t="e">
        <f ca="1">IF(Settings!$C$15 = "Yes", _xll.RiskUniform(0,1), 0.5)</f>
        <v>#NAME?</v>
      </c>
      <c r="U171" s="12" t="e">
        <f ca="1">IF(Settings!$C$15 = "Yes", _xll.RiskUniform(0,1), 0.5)</f>
        <v>#NAME?</v>
      </c>
      <c r="V171" s="12" t="e">
        <f ca="1">IF(Settings!$C$15 = "Yes", _xll.RiskUniform(0,1), 0.5)</f>
        <v>#NAME?</v>
      </c>
      <c r="W171" s="12" t="e">
        <f ca="1">IF(Settings!$C$15 = "Yes", _xll.RiskUniform(0,1), 0.5)</f>
        <v>#NAME?</v>
      </c>
      <c r="X171" s="12" t="e">
        <f ca="1">IF(Settings!$C$15 = "Yes", _xll.RiskUniform(0,1), 0.5)</f>
        <v>#NAME?</v>
      </c>
      <c r="Y171" s="12" t="e">
        <f ca="1">IF(Settings!$C$15 = "Yes", _xll.RiskUniform(0,1), 0.5)</f>
        <v>#NAME?</v>
      </c>
      <c r="Z171" s="12" t="e">
        <f ca="1">IF(Settings!$C$15 = "Yes", _xll.RiskUniform(0,1), 0.5)</f>
        <v>#NAME?</v>
      </c>
      <c r="AA171" s="12" t="e">
        <f ca="1">IF(Settings!$C$15 = "Yes", _xll.RiskUniform(0,1), 0.5)</f>
        <v>#NAME?</v>
      </c>
      <c r="AB171" s="12" t="e">
        <f ca="1">IF(Settings!$C$15 = "Yes", _xll.RiskUniform(0,1), 0.5)</f>
        <v>#NAME?</v>
      </c>
      <c r="AC171" s="12" t="e">
        <f ca="1">IF(Settings!$C$15 = "Yes", _xll.RiskUniform(0,1), 0.5)</f>
        <v>#NAME?</v>
      </c>
      <c r="AD171" s="12" t="e">
        <f ca="1">IF(Settings!$C$15 = "Yes", _xll.RiskUniform(0,1), 0.5)</f>
        <v>#NAME?</v>
      </c>
      <c r="AE171" s="12" t="e">
        <f ca="1">IF(Settings!$C$15 = "Yes", _xll.RiskUniform(0,1), 0.5)</f>
        <v>#NAME?</v>
      </c>
      <c r="AF171" s="12" t="e">
        <f ca="1">IF(Settings!$C$15 = "Yes", _xll.RiskUniform(0,1), 0.5)</f>
        <v>#NAME?</v>
      </c>
      <c r="AG171" s="12" t="e">
        <f ca="1">IF(Settings!$C$15 = "Yes", _xll.RiskUniform(0,1), 0.5)</f>
        <v>#NAME?</v>
      </c>
      <c r="AH171" s="12" t="e">
        <f ca="1">IF(Settings!$C$15 = "Yes", _xll.RiskUniform(0,1), 0.5)</f>
        <v>#NAME?</v>
      </c>
      <c r="AI171" s="12" t="e">
        <f ca="1">IF(Settings!$C$15 = "Yes", _xll.RiskUniform(0,1), 0.5)</f>
        <v>#NAME?</v>
      </c>
      <c r="AJ171" s="12" t="e">
        <f ca="1">IF(Settings!$C$15 = "Yes", _xll.RiskUniform(0,1), 0.5)</f>
        <v>#NAME?</v>
      </c>
    </row>
    <row r="172" spans="1:36" x14ac:dyDescent="0.2">
      <c r="A172" s="12">
        <v>2179</v>
      </c>
      <c r="B172" s="12" t="e">
        <f ca="1">IF(Settings!$C$15 = "Yes", _xll.RiskBinomial(1,ISM!$H171), 0)</f>
        <v>#NAME?</v>
      </c>
      <c r="C172" s="12" t="e">
        <f ca="1">IF(Settings!$C$15 = "Yes", _xll.RiskBinomial(1,ISM!$H171), 0)</f>
        <v>#NAME?</v>
      </c>
      <c r="D172" s="12" t="e">
        <f ca="1">IF(Settings!$C$15 = "Yes", _xll.RiskBinomial(1,ISM!$H171), 0)</f>
        <v>#NAME?</v>
      </c>
      <c r="E172" s="20" t="e">
        <f ca="1">IF(Settings!$C$15 = "Yes", _xll.RiskBinomial(1,ISM!$H171), 0)</f>
        <v>#NAME?</v>
      </c>
      <c r="F172" s="12" t="e">
        <f ca="1">IF(Settings!$C$15 = "Yes", _xll.RiskUniform(0,1), 0.5)</f>
        <v>#NAME?</v>
      </c>
      <c r="G172" s="12" t="e">
        <f ca="1">IF(Settings!$C$15 = "Yes", _xll.RiskUniform(0,1), 0.5)</f>
        <v>#NAME?</v>
      </c>
      <c r="H172" s="12" t="e">
        <f ca="1">IF(Settings!$C$15 = "Yes", _xll.RiskUniform(0,1), 0.5)</f>
        <v>#NAME?</v>
      </c>
      <c r="I172" s="12" t="e">
        <f ca="1">IF(Settings!$C$15 = "Yes", _xll.RiskUniform(0,1), 0.5)</f>
        <v>#NAME?</v>
      </c>
      <c r="J172" s="12" t="e">
        <f ca="1">IF(Settings!$C$15 = "Yes", _xll.RiskUniform(0,1), 0.5)</f>
        <v>#NAME?</v>
      </c>
      <c r="K172" s="12" t="e">
        <f ca="1">IF(Settings!$C$15 = "Yes", _xll.RiskUniform(0,1), 0.5)</f>
        <v>#NAME?</v>
      </c>
      <c r="L172" s="12" t="e">
        <f ca="1">IF(Settings!$C$15 = "Yes", _xll.RiskUniform(0,1), 0.5)</f>
        <v>#NAME?</v>
      </c>
      <c r="M172" s="12" t="e">
        <f ca="1">IF(Settings!$C$15 = "Yes", _xll.RiskUniform(0,1), 0.5)</f>
        <v>#NAME?</v>
      </c>
      <c r="N172" s="12" t="e">
        <f ca="1">IF(Settings!$C$15 = "Yes", _xll.RiskUniform(0,1), 0.5)</f>
        <v>#NAME?</v>
      </c>
      <c r="O172" s="12" t="e">
        <f ca="1">IF(Settings!$C$15 = "Yes", _xll.RiskUniform(0,1), 0.5)</f>
        <v>#NAME?</v>
      </c>
      <c r="P172" s="12" t="e">
        <f ca="1">IF(Settings!$C$15 = "Yes", _xll.RiskUniform(0,1), 0.5)</f>
        <v>#NAME?</v>
      </c>
      <c r="Q172" s="12" t="e">
        <f ca="1">IF(Settings!$C$15 = "Yes", _xll.RiskUniform(0,1), 0.5)</f>
        <v>#NAME?</v>
      </c>
      <c r="R172" s="12" t="e">
        <f ca="1">IF(Settings!$C$15 = "Yes", _xll.RiskUniform(0,1), 0.5)</f>
        <v>#NAME?</v>
      </c>
      <c r="S172" s="12" t="e">
        <f ca="1">IF(Settings!$C$15 = "Yes", _xll.RiskUniform(0,1), 0.5)</f>
        <v>#NAME?</v>
      </c>
      <c r="T172" s="12" t="e">
        <f ca="1">IF(Settings!$C$15 = "Yes", _xll.RiskUniform(0,1), 0.5)</f>
        <v>#NAME?</v>
      </c>
      <c r="U172" s="12" t="e">
        <f ca="1">IF(Settings!$C$15 = "Yes", _xll.RiskUniform(0,1), 0.5)</f>
        <v>#NAME?</v>
      </c>
      <c r="V172" s="12" t="e">
        <f ca="1">IF(Settings!$C$15 = "Yes", _xll.RiskUniform(0,1), 0.5)</f>
        <v>#NAME?</v>
      </c>
      <c r="W172" s="12" t="e">
        <f ca="1">IF(Settings!$C$15 = "Yes", _xll.RiskUniform(0,1), 0.5)</f>
        <v>#NAME?</v>
      </c>
      <c r="X172" s="12" t="e">
        <f ca="1">IF(Settings!$C$15 = "Yes", _xll.RiskUniform(0,1), 0.5)</f>
        <v>#NAME?</v>
      </c>
      <c r="Y172" s="12" t="e">
        <f ca="1">IF(Settings!$C$15 = "Yes", _xll.RiskUniform(0,1), 0.5)</f>
        <v>#NAME?</v>
      </c>
      <c r="Z172" s="12" t="e">
        <f ca="1">IF(Settings!$C$15 = "Yes", _xll.RiskUniform(0,1), 0.5)</f>
        <v>#NAME?</v>
      </c>
      <c r="AA172" s="12" t="e">
        <f ca="1">IF(Settings!$C$15 = "Yes", _xll.RiskUniform(0,1), 0.5)</f>
        <v>#NAME?</v>
      </c>
      <c r="AB172" s="12" t="e">
        <f ca="1">IF(Settings!$C$15 = "Yes", _xll.RiskUniform(0,1), 0.5)</f>
        <v>#NAME?</v>
      </c>
      <c r="AC172" s="12" t="e">
        <f ca="1">IF(Settings!$C$15 = "Yes", _xll.RiskUniform(0,1), 0.5)</f>
        <v>#NAME?</v>
      </c>
      <c r="AD172" s="12" t="e">
        <f ca="1">IF(Settings!$C$15 = "Yes", _xll.RiskUniform(0,1), 0.5)</f>
        <v>#NAME?</v>
      </c>
      <c r="AE172" s="12" t="e">
        <f ca="1">IF(Settings!$C$15 = "Yes", _xll.RiskUniform(0,1), 0.5)</f>
        <v>#NAME?</v>
      </c>
      <c r="AF172" s="12" t="e">
        <f ca="1">IF(Settings!$C$15 = "Yes", _xll.RiskUniform(0,1), 0.5)</f>
        <v>#NAME?</v>
      </c>
      <c r="AG172" s="12" t="e">
        <f ca="1">IF(Settings!$C$15 = "Yes", _xll.RiskUniform(0,1), 0.5)</f>
        <v>#NAME?</v>
      </c>
      <c r="AH172" s="12" t="e">
        <f ca="1">IF(Settings!$C$15 = "Yes", _xll.RiskUniform(0,1), 0.5)</f>
        <v>#NAME?</v>
      </c>
      <c r="AI172" s="12" t="e">
        <f ca="1">IF(Settings!$C$15 = "Yes", _xll.RiskUniform(0,1), 0.5)</f>
        <v>#NAME?</v>
      </c>
      <c r="AJ172" s="12" t="e">
        <f ca="1">IF(Settings!$C$15 = "Yes", _xll.RiskUniform(0,1), 0.5)</f>
        <v>#NAME?</v>
      </c>
    </row>
    <row r="173" spans="1:36" x14ac:dyDescent="0.2">
      <c r="A173" s="12">
        <v>2180</v>
      </c>
      <c r="B173" s="12" t="e">
        <f ca="1">IF(Settings!$C$15 = "Yes", _xll.RiskBinomial(1,ISM!$H172), 0)</f>
        <v>#NAME?</v>
      </c>
      <c r="C173" s="12" t="e">
        <f ca="1">IF(Settings!$C$15 = "Yes", _xll.RiskBinomial(1,ISM!$H172), 0)</f>
        <v>#NAME?</v>
      </c>
      <c r="D173" s="12" t="e">
        <f ca="1">IF(Settings!$C$15 = "Yes", _xll.RiskBinomial(1,ISM!$H172), 0)</f>
        <v>#NAME?</v>
      </c>
      <c r="E173" s="20" t="e">
        <f ca="1">IF(Settings!$C$15 = "Yes", _xll.RiskBinomial(1,ISM!$H172), 0)</f>
        <v>#NAME?</v>
      </c>
      <c r="F173" s="12" t="e">
        <f ca="1">IF(Settings!$C$15 = "Yes", _xll.RiskUniform(0,1), 0.5)</f>
        <v>#NAME?</v>
      </c>
      <c r="G173" s="12" t="e">
        <f ca="1">IF(Settings!$C$15 = "Yes", _xll.RiskUniform(0,1), 0.5)</f>
        <v>#NAME?</v>
      </c>
      <c r="H173" s="12" t="e">
        <f ca="1">IF(Settings!$C$15 = "Yes", _xll.RiskUniform(0,1), 0.5)</f>
        <v>#NAME?</v>
      </c>
      <c r="I173" s="12" t="e">
        <f ca="1">IF(Settings!$C$15 = "Yes", _xll.RiskUniform(0,1), 0.5)</f>
        <v>#NAME?</v>
      </c>
      <c r="J173" s="12" t="e">
        <f ca="1">IF(Settings!$C$15 = "Yes", _xll.RiskUniform(0,1), 0.5)</f>
        <v>#NAME?</v>
      </c>
      <c r="K173" s="12" t="e">
        <f ca="1">IF(Settings!$C$15 = "Yes", _xll.RiskUniform(0,1), 0.5)</f>
        <v>#NAME?</v>
      </c>
      <c r="L173" s="12" t="e">
        <f ca="1">IF(Settings!$C$15 = "Yes", _xll.RiskUniform(0,1), 0.5)</f>
        <v>#NAME?</v>
      </c>
      <c r="M173" s="12" t="e">
        <f ca="1">IF(Settings!$C$15 = "Yes", _xll.RiskUniform(0,1), 0.5)</f>
        <v>#NAME?</v>
      </c>
      <c r="N173" s="12" t="e">
        <f ca="1">IF(Settings!$C$15 = "Yes", _xll.RiskUniform(0,1), 0.5)</f>
        <v>#NAME?</v>
      </c>
      <c r="O173" s="12" t="e">
        <f ca="1">IF(Settings!$C$15 = "Yes", _xll.RiskUniform(0,1), 0.5)</f>
        <v>#NAME?</v>
      </c>
      <c r="P173" s="12" t="e">
        <f ca="1">IF(Settings!$C$15 = "Yes", _xll.RiskUniform(0,1), 0.5)</f>
        <v>#NAME?</v>
      </c>
      <c r="Q173" s="12" t="e">
        <f ca="1">IF(Settings!$C$15 = "Yes", _xll.RiskUniform(0,1), 0.5)</f>
        <v>#NAME?</v>
      </c>
      <c r="R173" s="12" t="e">
        <f ca="1">IF(Settings!$C$15 = "Yes", _xll.RiskUniform(0,1), 0.5)</f>
        <v>#NAME?</v>
      </c>
      <c r="S173" s="12" t="e">
        <f ca="1">IF(Settings!$C$15 = "Yes", _xll.RiskUniform(0,1), 0.5)</f>
        <v>#NAME?</v>
      </c>
      <c r="T173" s="12" t="e">
        <f ca="1">IF(Settings!$C$15 = "Yes", _xll.RiskUniform(0,1), 0.5)</f>
        <v>#NAME?</v>
      </c>
      <c r="U173" s="12" t="e">
        <f ca="1">IF(Settings!$C$15 = "Yes", _xll.RiskUniform(0,1), 0.5)</f>
        <v>#NAME?</v>
      </c>
      <c r="V173" s="12" t="e">
        <f ca="1">IF(Settings!$C$15 = "Yes", _xll.RiskUniform(0,1), 0.5)</f>
        <v>#NAME?</v>
      </c>
      <c r="W173" s="12" t="e">
        <f ca="1">IF(Settings!$C$15 = "Yes", _xll.RiskUniform(0,1), 0.5)</f>
        <v>#NAME?</v>
      </c>
      <c r="X173" s="12" t="e">
        <f ca="1">IF(Settings!$C$15 = "Yes", _xll.RiskUniform(0,1), 0.5)</f>
        <v>#NAME?</v>
      </c>
      <c r="Y173" s="12" t="e">
        <f ca="1">IF(Settings!$C$15 = "Yes", _xll.RiskUniform(0,1), 0.5)</f>
        <v>#NAME?</v>
      </c>
      <c r="Z173" s="12" t="e">
        <f ca="1">IF(Settings!$C$15 = "Yes", _xll.RiskUniform(0,1), 0.5)</f>
        <v>#NAME?</v>
      </c>
      <c r="AA173" s="12" t="e">
        <f ca="1">IF(Settings!$C$15 = "Yes", _xll.RiskUniform(0,1), 0.5)</f>
        <v>#NAME?</v>
      </c>
      <c r="AB173" s="12" t="e">
        <f ca="1">IF(Settings!$C$15 = "Yes", _xll.RiskUniform(0,1), 0.5)</f>
        <v>#NAME?</v>
      </c>
      <c r="AC173" s="12" t="e">
        <f ca="1">IF(Settings!$C$15 = "Yes", _xll.RiskUniform(0,1), 0.5)</f>
        <v>#NAME?</v>
      </c>
      <c r="AD173" s="12" t="e">
        <f ca="1">IF(Settings!$C$15 = "Yes", _xll.RiskUniform(0,1), 0.5)</f>
        <v>#NAME?</v>
      </c>
      <c r="AE173" s="12" t="e">
        <f ca="1">IF(Settings!$C$15 = "Yes", _xll.RiskUniform(0,1), 0.5)</f>
        <v>#NAME?</v>
      </c>
      <c r="AF173" s="12" t="e">
        <f ca="1">IF(Settings!$C$15 = "Yes", _xll.RiskUniform(0,1), 0.5)</f>
        <v>#NAME?</v>
      </c>
      <c r="AG173" s="12" t="e">
        <f ca="1">IF(Settings!$C$15 = "Yes", _xll.RiskUniform(0,1), 0.5)</f>
        <v>#NAME?</v>
      </c>
      <c r="AH173" s="12" t="e">
        <f ca="1">IF(Settings!$C$15 = "Yes", _xll.RiskUniform(0,1), 0.5)</f>
        <v>#NAME?</v>
      </c>
      <c r="AI173" s="12" t="e">
        <f ca="1">IF(Settings!$C$15 = "Yes", _xll.RiskUniform(0,1), 0.5)</f>
        <v>#NAME?</v>
      </c>
      <c r="AJ173" s="12" t="e">
        <f ca="1">IF(Settings!$C$15 = "Yes", _xll.RiskUniform(0,1), 0.5)</f>
        <v>#NAME?</v>
      </c>
    </row>
    <row r="174" spans="1:36" x14ac:dyDescent="0.2">
      <c r="A174" s="12">
        <v>2181</v>
      </c>
      <c r="B174" s="12" t="e">
        <f ca="1">IF(Settings!$C$15 = "Yes", _xll.RiskBinomial(1,ISM!$H173), 0)</f>
        <v>#NAME?</v>
      </c>
      <c r="C174" s="12" t="e">
        <f ca="1">IF(Settings!$C$15 = "Yes", _xll.RiskBinomial(1,ISM!$H173), 0)</f>
        <v>#NAME?</v>
      </c>
      <c r="D174" s="12" t="e">
        <f ca="1">IF(Settings!$C$15 = "Yes", _xll.RiskBinomial(1,ISM!$H173), 0)</f>
        <v>#NAME?</v>
      </c>
      <c r="E174" s="20" t="e">
        <f ca="1">IF(Settings!$C$15 = "Yes", _xll.RiskBinomial(1,ISM!$H173), 0)</f>
        <v>#NAME?</v>
      </c>
      <c r="F174" s="12" t="e">
        <f ca="1">IF(Settings!$C$15 = "Yes", _xll.RiskUniform(0,1), 0.5)</f>
        <v>#NAME?</v>
      </c>
      <c r="G174" s="12" t="e">
        <f ca="1">IF(Settings!$C$15 = "Yes", _xll.RiskUniform(0,1), 0.5)</f>
        <v>#NAME?</v>
      </c>
      <c r="H174" s="12" t="e">
        <f ca="1">IF(Settings!$C$15 = "Yes", _xll.RiskUniform(0,1), 0.5)</f>
        <v>#NAME?</v>
      </c>
      <c r="I174" s="12" t="e">
        <f ca="1">IF(Settings!$C$15 = "Yes", _xll.RiskUniform(0,1), 0.5)</f>
        <v>#NAME?</v>
      </c>
      <c r="J174" s="12" t="e">
        <f ca="1">IF(Settings!$C$15 = "Yes", _xll.RiskUniform(0,1), 0.5)</f>
        <v>#NAME?</v>
      </c>
      <c r="K174" s="12" t="e">
        <f ca="1">IF(Settings!$C$15 = "Yes", _xll.RiskUniform(0,1), 0.5)</f>
        <v>#NAME?</v>
      </c>
      <c r="L174" s="12" t="e">
        <f ca="1">IF(Settings!$C$15 = "Yes", _xll.RiskUniform(0,1), 0.5)</f>
        <v>#NAME?</v>
      </c>
      <c r="M174" s="12" t="e">
        <f ca="1">IF(Settings!$C$15 = "Yes", _xll.RiskUniform(0,1), 0.5)</f>
        <v>#NAME?</v>
      </c>
      <c r="N174" s="12" t="e">
        <f ca="1">IF(Settings!$C$15 = "Yes", _xll.RiskUniform(0,1), 0.5)</f>
        <v>#NAME?</v>
      </c>
      <c r="O174" s="12" t="e">
        <f ca="1">IF(Settings!$C$15 = "Yes", _xll.RiskUniform(0,1), 0.5)</f>
        <v>#NAME?</v>
      </c>
      <c r="P174" s="12" t="e">
        <f ca="1">IF(Settings!$C$15 = "Yes", _xll.RiskUniform(0,1), 0.5)</f>
        <v>#NAME?</v>
      </c>
      <c r="Q174" s="12" t="e">
        <f ca="1">IF(Settings!$C$15 = "Yes", _xll.RiskUniform(0,1), 0.5)</f>
        <v>#NAME?</v>
      </c>
      <c r="R174" s="12" t="e">
        <f ca="1">IF(Settings!$C$15 = "Yes", _xll.RiskUniform(0,1), 0.5)</f>
        <v>#NAME?</v>
      </c>
      <c r="S174" s="12" t="e">
        <f ca="1">IF(Settings!$C$15 = "Yes", _xll.RiskUniform(0,1), 0.5)</f>
        <v>#NAME?</v>
      </c>
      <c r="T174" s="12" t="e">
        <f ca="1">IF(Settings!$C$15 = "Yes", _xll.RiskUniform(0,1), 0.5)</f>
        <v>#NAME?</v>
      </c>
      <c r="U174" s="12" t="e">
        <f ca="1">IF(Settings!$C$15 = "Yes", _xll.RiskUniform(0,1), 0.5)</f>
        <v>#NAME?</v>
      </c>
      <c r="V174" s="12" t="e">
        <f ca="1">IF(Settings!$C$15 = "Yes", _xll.RiskUniform(0,1), 0.5)</f>
        <v>#NAME?</v>
      </c>
      <c r="W174" s="12" t="e">
        <f ca="1">IF(Settings!$C$15 = "Yes", _xll.RiskUniform(0,1), 0.5)</f>
        <v>#NAME?</v>
      </c>
      <c r="X174" s="12" t="e">
        <f ca="1">IF(Settings!$C$15 = "Yes", _xll.RiskUniform(0,1), 0.5)</f>
        <v>#NAME?</v>
      </c>
      <c r="Y174" s="12" t="e">
        <f ca="1">IF(Settings!$C$15 = "Yes", _xll.RiskUniform(0,1), 0.5)</f>
        <v>#NAME?</v>
      </c>
      <c r="Z174" s="12" t="e">
        <f ca="1">IF(Settings!$C$15 = "Yes", _xll.RiskUniform(0,1), 0.5)</f>
        <v>#NAME?</v>
      </c>
      <c r="AA174" s="12" t="e">
        <f ca="1">IF(Settings!$C$15 = "Yes", _xll.RiskUniform(0,1), 0.5)</f>
        <v>#NAME?</v>
      </c>
      <c r="AB174" s="12" t="e">
        <f ca="1">IF(Settings!$C$15 = "Yes", _xll.RiskUniform(0,1), 0.5)</f>
        <v>#NAME?</v>
      </c>
      <c r="AC174" s="12" t="e">
        <f ca="1">IF(Settings!$C$15 = "Yes", _xll.RiskUniform(0,1), 0.5)</f>
        <v>#NAME?</v>
      </c>
      <c r="AD174" s="12" t="e">
        <f ca="1">IF(Settings!$C$15 = "Yes", _xll.RiskUniform(0,1), 0.5)</f>
        <v>#NAME?</v>
      </c>
      <c r="AE174" s="12" t="e">
        <f ca="1">IF(Settings!$C$15 = "Yes", _xll.RiskUniform(0,1), 0.5)</f>
        <v>#NAME?</v>
      </c>
      <c r="AF174" s="12" t="e">
        <f ca="1">IF(Settings!$C$15 = "Yes", _xll.RiskUniform(0,1), 0.5)</f>
        <v>#NAME?</v>
      </c>
      <c r="AG174" s="12" t="e">
        <f ca="1">IF(Settings!$C$15 = "Yes", _xll.RiskUniform(0,1), 0.5)</f>
        <v>#NAME?</v>
      </c>
      <c r="AH174" s="12" t="e">
        <f ca="1">IF(Settings!$C$15 = "Yes", _xll.RiskUniform(0,1), 0.5)</f>
        <v>#NAME?</v>
      </c>
      <c r="AI174" s="12" t="e">
        <f ca="1">IF(Settings!$C$15 = "Yes", _xll.RiskUniform(0,1), 0.5)</f>
        <v>#NAME?</v>
      </c>
      <c r="AJ174" s="12" t="e">
        <f ca="1">IF(Settings!$C$15 = "Yes", _xll.RiskUniform(0,1), 0.5)</f>
        <v>#NAME?</v>
      </c>
    </row>
    <row r="175" spans="1:36" x14ac:dyDescent="0.2">
      <c r="A175" s="12">
        <v>2182</v>
      </c>
      <c r="B175" s="12" t="e">
        <f ca="1">IF(Settings!$C$15 = "Yes", _xll.RiskBinomial(1,ISM!$H174), 0)</f>
        <v>#NAME?</v>
      </c>
      <c r="C175" s="12" t="e">
        <f ca="1">IF(Settings!$C$15 = "Yes", _xll.RiskBinomial(1,ISM!$H174), 0)</f>
        <v>#NAME?</v>
      </c>
      <c r="D175" s="12" t="e">
        <f ca="1">IF(Settings!$C$15 = "Yes", _xll.RiskBinomial(1,ISM!$H174), 0)</f>
        <v>#NAME?</v>
      </c>
      <c r="E175" s="20" t="e">
        <f ca="1">IF(Settings!$C$15 = "Yes", _xll.RiskBinomial(1,ISM!$H174), 0)</f>
        <v>#NAME?</v>
      </c>
      <c r="F175" s="12" t="e">
        <f ca="1">IF(Settings!$C$15 = "Yes", _xll.RiskUniform(0,1), 0.5)</f>
        <v>#NAME?</v>
      </c>
      <c r="G175" s="12" t="e">
        <f ca="1">IF(Settings!$C$15 = "Yes", _xll.RiskUniform(0,1), 0.5)</f>
        <v>#NAME?</v>
      </c>
      <c r="H175" s="12" t="e">
        <f ca="1">IF(Settings!$C$15 = "Yes", _xll.RiskUniform(0,1), 0.5)</f>
        <v>#NAME?</v>
      </c>
      <c r="I175" s="12" t="e">
        <f ca="1">IF(Settings!$C$15 = "Yes", _xll.RiskUniform(0,1), 0.5)</f>
        <v>#NAME?</v>
      </c>
      <c r="J175" s="12" t="e">
        <f ca="1">IF(Settings!$C$15 = "Yes", _xll.RiskUniform(0,1), 0.5)</f>
        <v>#NAME?</v>
      </c>
      <c r="K175" s="12" t="e">
        <f ca="1">IF(Settings!$C$15 = "Yes", _xll.RiskUniform(0,1), 0.5)</f>
        <v>#NAME?</v>
      </c>
      <c r="L175" s="12" t="e">
        <f ca="1">IF(Settings!$C$15 = "Yes", _xll.RiskUniform(0,1), 0.5)</f>
        <v>#NAME?</v>
      </c>
      <c r="M175" s="12" t="e">
        <f ca="1">IF(Settings!$C$15 = "Yes", _xll.RiskUniform(0,1), 0.5)</f>
        <v>#NAME?</v>
      </c>
      <c r="N175" s="12" t="e">
        <f ca="1">IF(Settings!$C$15 = "Yes", _xll.RiskUniform(0,1), 0.5)</f>
        <v>#NAME?</v>
      </c>
      <c r="O175" s="12" t="e">
        <f ca="1">IF(Settings!$C$15 = "Yes", _xll.RiskUniform(0,1), 0.5)</f>
        <v>#NAME?</v>
      </c>
      <c r="P175" s="12" t="e">
        <f ca="1">IF(Settings!$C$15 = "Yes", _xll.RiskUniform(0,1), 0.5)</f>
        <v>#NAME?</v>
      </c>
      <c r="Q175" s="12" t="e">
        <f ca="1">IF(Settings!$C$15 = "Yes", _xll.RiskUniform(0,1), 0.5)</f>
        <v>#NAME?</v>
      </c>
      <c r="R175" s="12" t="e">
        <f ca="1">IF(Settings!$C$15 = "Yes", _xll.RiskUniform(0,1), 0.5)</f>
        <v>#NAME?</v>
      </c>
      <c r="S175" s="12" t="e">
        <f ca="1">IF(Settings!$C$15 = "Yes", _xll.RiskUniform(0,1), 0.5)</f>
        <v>#NAME?</v>
      </c>
      <c r="T175" s="12" t="e">
        <f ca="1">IF(Settings!$C$15 = "Yes", _xll.RiskUniform(0,1), 0.5)</f>
        <v>#NAME?</v>
      </c>
      <c r="U175" s="12" t="e">
        <f ca="1">IF(Settings!$C$15 = "Yes", _xll.RiskUniform(0,1), 0.5)</f>
        <v>#NAME?</v>
      </c>
      <c r="V175" s="12" t="e">
        <f ca="1">IF(Settings!$C$15 = "Yes", _xll.RiskUniform(0,1), 0.5)</f>
        <v>#NAME?</v>
      </c>
      <c r="W175" s="12" t="e">
        <f ca="1">IF(Settings!$C$15 = "Yes", _xll.RiskUniform(0,1), 0.5)</f>
        <v>#NAME?</v>
      </c>
      <c r="X175" s="12" t="e">
        <f ca="1">IF(Settings!$C$15 = "Yes", _xll.RiskUniform(0,1), 0.5)</f>
        <v>#NAME?</v>
      </c>
      <c r="Y175" s="12" t="e">
        <f ca="1">IF(Settings!$C$15 = "Yes", _xll.RiskUniform(0,1), 0.5)</f>
        <v>#NAME?</v>
      </c>
      <c r="Z175" s="12" t="e">
        <f ca="1">IF(Settings!$C$15 = "Yes", _xll.RiskUniform(0,1), 0.5)</f>
        <v>#NAME?</v>
      </c>
      <c r="AA175" s="12" t="e">
        <f ca="1">IF(Settings!$C$15 = "Yes", _xll.RiskUniform(0,1), 0.5)</f>
        <v>#NAME?</v>
      </c>
      <c r="AB175" s="12" t="e">
        <f ca="1">IF(Settings!$C$15 = "Yes", _xll.RiskUniform(0,1), 0.5)</f>
        <v>#NAME?</v>
      </c>
      <c r="AC175" s="12" t="e">
        <f ca="1">IF(Settings!$C$15 = "Yes", _xll.RiskUniform(0,1), 0.5)</f>
        <v>#NAME?</v>
      </c>
      <c r="AD175" s="12" t="e">
        <f ca="1">IF(Settings!$C$15 = "Yes", _xll.RiskUniform(0,1), 0.5)</f>
        <v>#NAME?</v>
      </c>
      <c r="AE175" s="12" t="e">
        <f ca="1">IF(Settings!$C$15 = "Yes", _xll.RiskUniform(0,1), 0.5)</f>
        <v>#NAME?</v>
      </c>
      <c r="AF175" s="12" t="e">
        <f ca="1">IF(Settings!$C$15 = "Yes", _xll.RiskUniform(0,1), 0.5)</f>
        <v>#NAME?</v>
      </c>
      <c r="AG175" s="12" t="e">
        <f ca="1">IF(Settings!$C$15 = "Yes", _xll.RiskUniform(0,1), 0.5)</f>
        <v>#NAME?</v>
      </c>
      <c r="AH175" s="12" t="e">
        <f ca="1">IF(Settings!$C$15 = "Yes", _xll.RiskUniform(0,1), 0.5)</f>
        <v>#NAME?</v>
      </c>
      <c r="AI175" s="12" t="e">
        <f ca="1">IF(Settings!$C$15 = "Yes", _xll.RiskUniform(0,1), 0.5)</f>
        <v>#NAME?</v>
      </c>
      <c r="AJ175" s="12" t="e">
        <f ca="1">IF(Settings!$C$15 = "Yes", _xll.RiskUniform(0,1), 0.5)</f>
        <v>#NAME?</v>
      </c>
    </row>
    <row r="176" spans="1:36" x14ac:dyDescent="0.2">
      <c r="A176" s="12">
        <v>2183</v>
      </c>
      <c r="B176" s="12" t="e">
        <f ca="1">IF(Settings!$C$15 = "Yes", _xll.RiskBinomial(1,ISM!$H175), 0)</f>
        <v>#NAME?</v>
      </c>
      <c r="C176" s="12" t="e">
        <f ca="1">IF(Settings!$C$15 = "Yes", _xll.RiskBinomial(1,ISM!$H175), 0)</f>
        <v>#NAME?</v>
      </c>
      <c r="D176" s="12" t="e">
        <f ca="1">IF(Settings!$C$15 = "Yes", _xll.RiskBinomial(1,ISM!$H175), 0)</f>
        <v>#NAME?</v>
      </c>
      <c r="E176" s="20" t="e">
        <f ca="1">IF(Settings!$C$15 = "Yes", _xll.RiskBinomial(1,ISM!$H175), 0)</f>
        <v>#NAME?</v>
      </c>
      <c r="F176" s="12" t="e">
        <f ca="1">IF(Settings!$C$15 = "Yes", _xll.RiskUniform(0,1), 0.5)</f>
        <v>#NAME?</v>
      </c>
      <c r="G176" s="12" t="e">
        <f ca="1">IF(Settings!$C$15 = "Yes", _xll.RiskUniform(0,1), 0.5)</f>
        <v>#NAME?</v>
      </c>
      <c r="H176" s="12" t="e">
        <f ca="1">IF(Settings!$C$15 = "Yes", _xll.RiskUniform(0,1), 0.5)</f>
        <v>#NAME?</v>
      </c>
      <c r="I176" s="12" t="e">
        <f ca="1">IF(Settings!$C$15 = "Yes", _xll.RiskUniform(0,1), 0.5)</f>
        <v>#NAME?</v>
      </c>
      <c r="J176" s="12" t="e">
        <f ca="1">IF(Settings!$C$15 = "Yes", _xll.RiskUniform(0,1), 0.5)</f>
        <v>#NAME?</v>
      </c>
      <c r="K176" s="12" t="e">
        <f ca="1">IF(Settings!$C$15 = "Yes", _xll.RiskUniform(0,1), 0.5)</f>
        <v>#NAME?</v>
      </c>
      <c r="L176" s="12" t="e">
        <f ca="1">IF(Settings!$C$15 = "Yes", _xll.RiskUniform(0,1), 0.5)</f>
        <v>#NAME?</v>
      </c>
      <c r="M176" s="12" t="e">
        <f ca="1">IF(Settings!$C$15 = "Yes", _xll.RiskUniform(0,1), 0.5)</f>
        <v>#NAME?</v>
      </c>
      <c r="N176" s="12" t="e">
        <f ca="1">IF(Settings!$C$15 = "Yes", _xll.RiskUniform(0,1), 0.5)</f>
        <v>#NAME?</v>
      </c>
      <c r="O176" s="12" t="e">
        <f ca="1">IF(Settings!$C$15 = "Yes", _xll.RiskUniform(0,1), 0.5)</f>
        <v>#NAME?</v>
      </c>
      <c r="P176" s="12" t="e">
        <f ca="1">IF(Settings!$C$15 = "Yes", _xll.RiskUniform(0,1), 0.5)</f>
        <v>#NAME?</v>
      </c>
      <c r="Q176" s="12" t="e">
        <f ca="1">IF(Settings!$C$15 = "Yes", _xll.RiskUniform(0,1), 0.5)</f>
        <v>#NAME?</v>
      </c>
      <c r="R176" s="12" t="e">
        <f ca="1">IF(Settings!$C$15 = "Yes", _xll.RiskUniform(0,1), 0.5)</f>
        <v>#NAME?</v>
      </c>
      <c r="S176" s="12" t="e">
        <f ca="1">IF(Settings!$C$15 = "Yes", _xll.RiskUniform(0,1), 0.5)</f>
        <v>#NAME?</v>
      </c>
      <c r="T176" s="12" t="e">
        <f ca="1">IF(Settings!$C$15 = "Yes", _xll.RiskUniform(0,1), 0.5)</f>
        <v>#NAME?</v>
      </c>
      <c r="U176" s="12" t="e">
        <f ca="1">IF(Settings!$C$15 = "Yes", _xll.RiskUniform(0,1), 0.5)</f>
        <v>#NAME?</v>
      </c>
      <c r="V176" s="12" t="e">
        <f ca="1">IF(Settings!$C$15 = "Yes", _xll.RiskUniform(0,1), 0.5)</f>
        <v>#NAME?</v>
      </c>
      <c r="W176" s="12" t="e">
        <f ca="1">IF(Settings!$C$15 = "Yes", _xll.RiskUniform(0,1), 0.5)</f>
        <v>#NAME?</v>
      </c>
      <c r="X176" s="12" t="e">
        <f ca="1">IF(Settings!$C$15 = "Yes", _xll.RiskUniform(0,1), 0.5)</f>
        <v>#NAME?</v>
      </c>
      <c r="Y176" s="12" t="e">
        <f ca="1">IF(Settings!$C$15 = "Yes", _xll.RiskUniform(0,1), 0.5)</f>
        <v>#NAME?</v>
      </c>
      <c r="Z176" s="12" t="e">
        <f ca="1">IF(Settings!$C$15 = "Yes", _xll.RiskUniform(0,1), 0.5)</f>
        <v>#NAME?</v>
      </c>
      <c r="AA176" s="12" t="e">
        <f ca="1">IF(Settings!$C$15 = "Yes", _xll.RiskUniform(0,1), 0.5)</f>
        <v>#NAME?</v>
      </c>
      <c r="AB176" s="12" t="e">
        <f ca="1">IF(Settings!$C$15 = "Yes", _xll.RiskUniform(0,1), 0.5)</f>
        <v>#NAME?</v>
      </c>
      <c r="AC176" s="12" t="e">
        <f ca="1">IF(Settings!$C$15 = "Yes", _xll.RiskUniform(0,1), 0.5)</f>
        <v>#NAME?</v>
      </c>
      <c r="AD176" s="12" t="e">
        <f ca="1">IF(Settings!$C$15 = "Yes", _xll.RiskUniform(0,1), 0.5)</f>
        <v>#NAME?</v>
      </c>
      <c r="AE176" s="12" t="e">
        <f ca="1">IF(Settings!$C$15 = "Yes", _xll.RiskUniform(0,1), 0.5)</f>
        <v>#NAME?</v>
      </c>
      <c r="AF176" s="12" t="e">
        <f ca="1">IF(Settings!$C$15 = "Yes", _xll.RiskUniform(0,1), 0.5)</f>
        <v>#NAME?</v>
      </c>
      <c r="AG176" s="12" t="e">
        <f ca="1">IF(Settings!$C$15 = "Yes", _xll.RiskUniform(0,1), 0.5)</f>
        <v>#NAME?</v>
      </c>
      <c r="AH176" s="12" t="e">
        <f ca="1">IF(Settings!$C$15 = "Yes", _xll.RiskUniform(0,1), 0.5)</f>
        <v>#NAME?</v>
      </c>
      <c r="AI176" s="12" t="e">
        <f ca="1">IF(Settings!$C$15 = "Yes", _xll.RiskUniform(0,1), 0.5)</f>
        <v>#NAME?</v>
      </c>
      <c r="AJ176" s="12" t="e">
        <f ca="1">IF(Settings!$C$15 = "Yes", _xll.RiskUniform(0,1), 0.5)</f>
        <v>#NAME?</v>
      </c>
    </row>
    <row r="177" spans="1:36" x14ac:dyDescent="0.2">
      <c r="A177" s="12">
        <v>2184</v>
      </c>
      <c r="B177" s="12" t="e">
        <f ca="1">IF(Settings!$C$15 = "Yes", _xll.RiskBinomial(1,ISM!$H176), 0)</f>
        <v>#NAME?</v>
      </c>
      <c r="C177" s="12" t="e">
        <f ca="1">IF(Settings!$C$15 = "Yes", _xll.RiskBinomial(1,ISM!$H176), 0)</f>
        <v>#NAME?</v>
      </c>
      <c r="D177" s="12" t="e">
        <f ca="1">IF(Settings!$C$15 = "Yes", _xll.RiskBinomial(1,ISM!$H176), 0)</f>
        <v>#NAME?</v>
      </c>
      <c r="E177" s="20" t="e">
        <f ca="1">IF(Settings!$C$15 = "Yes", _xll.RiskBinomial(1,ISM!$H176), 0)</f>
        <v>#NAME?</v>
      </c>
      <c r="F177" s="12" t="e">
        <f ca="1">IF(Settings!$C$15 = "Yes", _xll.RiskUniform(0,1), 0.5)</f>
        <v>#NAME?</v>
      </c>
      <c r="G177" s="12" t="e">
        <f ca="1">IF(Settings!$C$15 = "Yes", _xll.RiskUniform(0,1), 0.5)</f>
        <v>#NAME?</v>
      </c>
      <c r="H177" s="12" t="e">
        <f ca="1">IF(Settings!$C$15 = "Yes", _xll.RiskUniform(0,1), 0.5)</f>
        <v>#NAME?</v>
      </c>
      <c r="I177" s="12" t="e">
        <f ca="1">IF(Settings!$C$15 = "Yes", _xll.RiskUniform(0,1), 0.5)</f>
        <v>#NAME?</v>
      </c>
      <c r="J177" s="12" t="e">
        <f ca="1">IF(Settings!$C$15 = "Yes", _xll.RiskUniform(0,1), 0.5)</f>
        <v>#NAME?</v>
      </c>
      <c r="K177" s="12" t="e">
        <f ca="1">IF(Settings!$C$15 = "Yes", _xll.RiskUniform(0,1), 0.5)</f>
        <v>#NAME?</v>
      </c>
      <c r="L177" s="12" t="e">
        <f ca="1">IF(Settings!$C$15 = "Yes", _xll.RiskUniform(0,1), 0.5)</f>
        <v>#NAME?</v>
      </c>
      <c r="M177" s="12" t="e">
        <f ca="1">IF(Settings!$C$15 = "Yes", _xll.RiskUniform(0,1), 0.5)</f>
        <v>#NAME?</v>
      </c>
      <c r="N177" s="12" t="e">
        <f ca="1">IF(Settings!$C$15 = "Yes", _xll.RiskUniform(0,1), 0.5)</f>
        <v>#NAME?</v>
      </c>
      <c r="O177" s="12" t="e">
        <f ca="1">IF(Settings!$C$15 = "Yes", _xll.RiskUniform(0,1), 0.5)</f>
        <v>#NAME?</v>
      </c>
      <c r="P177" s="12" t="e">
        <f ca="1">IF(Settings!$C$15 = "Yes", _xll.RiskUniform(0,1), 0.5)</f>
        <v>#NAME?</v>
      </c>
      <c r="Q177" s="12" t="e">
        <f ca="1">IF(Settings!$C$15 = "Yes", _xll.RiskUniform(0,1), 0.5)</f>
        <v>#NAME?</v>
      </c>
      <c r="R177" s="12" t="e">
        <f ca="1">IF(Settings!$C$15 = "Yes", _xll.RiskUniform(0,1), 0.5)</f>
        <v>#NAME?</v>
      </c>
      <c r="S177" s="12" t="e">
        <f ca="1">IF(Settings!$C$15 = "Yes", _xll.RiskUniform(0,1), 0.5)</f>
        <v>#NAME?</v>
      </c>
      <c r="T177" s="12" t="e">
        <f ca="1">IF(Settings!$C$15 = "Yes", _xll.RiskUniform(0,1), 0.5)</f>
        <v>#NAME?</v>
      </c>
      <c r="U177" s="12" t="e">
        <f ca="1">IF(Settings!$C$15 = "Yes", _xll.RiskUniform(0,1), 0.5)</f>
        <v>#NAME?</v>
      </c>
      <c r="V177" s="12" t="e">
        <f ca="1">IF(Settings!$C$15 = "Yes", _xll.RiskUniform(0,1), 0.5)</f>
        <v>#NAME?</v>
      </c>
      <c r="W177" s="12" t="e">
        <f ca="1">IF(Settings!$C$15 = "Yes", _xll.RiskUniform(0,1), 0.5)</f>
        <v>#NAME?</v>
      </c>
      <c r="X177" s="12" t="e">
        <f ca="1">IF(Settings!$C$15 = "Yes", _xll.RiskUniform(0,1), 0.5)</f>
        <v>#NAME?</v>
      </c>
      <c r="Y177" s="12" t="e">
        <f ca="1">IF(Settings!$C$15 = "Yes", _xll.RiskUniform(0,1), 0.5)</f>
        <v>#NAME?</v>
      </c>
      <c r="Z177" s="12" t="e">
        <f ca="1">IF(Settings!$C$15 = "Yes", _xll.RiskUniform(0,1), 0.5)</f>
        <v>#NAME?</v>
      </c>
      <c r="AA177" s="12" t="e">
        <f ca="1">IF(Settings!$C$15 = "Yes", _xll.RiskUniform(0,1), 0.5)</f>
        <v>#NAME?</v>
      </c>
      <c r="AB177" s="12" t="e">
        <f ca="1">IF(Settings!$C$15 = "Yes", _xll.RiskUniform(0,1), 0.5)</f>
        <v>#NAME?</v>
      </c>
      <c r="AC177" s="12" t="e">
        <f ca="1">IF(Settings!$C$15 = "Yes", _xll.RiskUniform(0,1), 0.5)</f>
        <v>#NAME?</v>
      </c>
      <c r="AD177" s="12" t="e">
        <f ca="1">IF(Settings!$C$15 = "Yes", _xll.RiskUniform(0,1), 0.5)</f>
        <v>#NAME?</v>
      </c>
      <c r="AE177" s="12" t="e">
        <f ca="1">IF(Settings!$C$15 = "Yes", _xll.RiskUniform(0,1), 0.5)</f>
        <v>#NAME?</v>
      </c>
      <c r="AF177" s="12" t="e">
        <f ca="1">IF(Settings!$C$15 = "Yes", _xll.RiskUniform(0,1), 0.5)</f>
        <v>#NAME?</v>
      </c>
      <c r="AG177" s="12" t="e">
        <f ca="1">IF(Settings!$C$15 = "Yes", _xll.RiskUniform(0,1), 0.5)</f>
        <v>#NAME?</v>
      </c>
      <c r="AH177" s="12" t="e">
        <f ca="1">IF(Settings!$C$15 = "Yes", _xll.RiskUniform(0,1), 0.5)</f>
        <v>#NAME?</v>
      </c>
      <c r="AI177" s="12" t="e">
        <f ca="1">IF(Settings!$C$15 = "Yes", _xll.RiskUniform(0,1), 0.5)</f>
        <v>#NAME?</v>
      </c>
      <c r="AJ177" s="12" t="e">
        <f ca="1">IF(Settings!$C$15 = "Yes", _xll.RiskUniform(0,1), 0.5)</f>
        <v>#NAME?</v>
      </c>
    </row>
    <row r="178" spans="1:36" x14ac:dyDescent="0.2">
      <c r="A178" s="12">
        <v>2185</v>
      </c>
      <c r="B178" s="12" t="e">
        <f ca="1">IF(Settings!$C$15 = "Yes", _xll.RiskBinomial(1,ISM!$H177), 0)</f>
        <v>#NAME?</v>
      </c>
      <c r="C178" s="12" t="e">
        <f ca="1">IF(Settings!$C$15 = "Yes", _xll.RiskBinomial(1,ISM!$H177), 0)</f>
        <v>#NAME?</v>
      </c>
      <c r="D178" s="12" t="e">
        <f ca="1">IF(Settings!$C$15 = "Yes", _xll.RiskBinomial(1,ISM!$H177), 0)</f>
        <v>#NAME?</v>
      </c>
      <c r="E178" s="20" t="e">
        <f ca="1">IF(Settings!$C$15 = "Yes", _xll.RiskBinomial(1,ISM!$H177), 0)</f>
        <v>#NAME?</v>
      </c>
      <c r="F178" s="12" t="e">
        <f ca="1">IF(Settings!$C$15 = "Yes", _xll.RiskUniform(0,1), 0.5)</f>
        <v>#NAME?</v>
      </c>
      <c r="G178" s="12" t="e">
        <f ca="1">IF(Settings!$C$15 = "Yes", _xll.RiskUniform(0,1), 0.5)</f>
        <v>#NAME?</v>
      </c>
      <c r="H178" s="12" t="e">
        <f ca="1">IF(Settings!$C$15 = "Yes", _xll.RiskUniform(0,1), 0.5)</f>
        <v>#NAME?</v>
      </c>
      <c r="I178" s="12" t="e">
        <f ca="1">IF(Settings!$C$15 = "Yes", _xll.RiskUniform(0,1), 0.5)</f>
        <v>#NAME?</v>
      </c>
      <c r="J178" s="12" t="e">
        <f ca="1">IF(Settings!$C$15 = "Yes", _xll.RiskUniform(0,1), 0.5)</f>
        <v>#NAME?</v>
      </c>
      <c r="K178" s="12" t="e">
        <f ca="1">IF(Settings!$C$15 = "Yes", _xll.RiskUniform(0,1), 0.5)</f>
        <v>#NAME?</v>
      </c>
      <c r="L178" s="12" t="e">
        <f ca="1">IF(Settings!$C$15 = "Yes", _xll.RiskUniform(0,1), 0.5)</f>
        <v>#NAME?</v>
      </c>
      <c r="M178" s="12" t="e">
        <f ca="1">IF(Settings!$C$15 = "Yes", _xll.RiskUniform(0,1), 0.5)</f>
        <v>#NAME?</v>
      </c>
      <c r="N178" s="12" t="e">
        <f ca="1">IF(Settings!$C$15 = "Yes", _xll.RiskUniform(0,1), 0.5)</f>
        <v>#NAME?</v>
      </c>
      <c r="O178" s="12" t="e">
        <f ca="1">IF(Settings!$C$15 = "Yes", _xll.RiskUniform(0,1), 0.5)</f>
        <v>#NAME?</v>
      </c>
      <c r="P178" s="12" t="e">
        <f ca="1">IF(Settings!$C$15 = "Yes", _xll.RiskUniform(0,1), 0.5)</f>
        <v>#NAME?</v>
      </c>
      <c r="Q178" s="12" t="e">
        <f ca="1">IF(Settings!$C$15 = "Yes", _xll.RiskUniform(0,1), 0.5)</f>
        <v>#NAME?</v>
      </c>
      <c r="R178" s="12" t="e">
        <f ca="1">IF(Settings!$C$15 = "Yes", _xll.RiskUniform(0,1), 0.5)</f>
        <v>#NAME?</v>
      </c>
      <c r="S178" s="12" t="e">
        <f ca="1">IF(Settings!$C$15 = "Yes", _xll.RiskUniform(0,1), 0.5)</f>
        <v>#NAME?</v>
      </c>
      <c r="T178" s="12" t="e">
        <f ca="1">IF(Settings!$C$15 = "Yes", _xll.RiskUniform(0,1), 0.5)</f>
        <v>#NAME?</v>
      </c>
      <c r="U178" s="12" t="e">
        <f ca="1">IF(Settings!$C$15 = "Yes", _xll.RiskUniform(0,1), 0.5)</f>
        <v>#NAME?</v>
      </c>
      <c r="V178" s="12" t="e">
        <f ca="1">IF(Settings!$C$15 = "Yes", _xll.RiskUniform(0,1), 0.5)</f>
        <v>#NAME?</v>
      </c>
      <c r="W178" s="12" t="e">
        <f ca="1">IF(Settings!$C$15 = "Yes", _xll.RiskUniform(0,1), 0.5)</f>
        <v>#NAME?</v>
      </c>
      <c r="X178" s="12" t="e">
        <f ca="1">IF(Settings!$C$15 = "Yes", _xll.RiskUniform(0,1), 0.5)</f>
        <v>#NAME?</v>
      </c>
      <c r="Y178" s="12" t="e">
        <f ca="1">IF(Settings!$C$15 = "Yes", _xll.RiskUniform(0,1), 0.5)</f>
        <v>#NAME?</v>
      </c>
      <c r="Z178" s="12" t="e">
        <f ca="1">IF(Settings!$C$15 = "Yes", _xll.RiskUniform(0,1), 0.5)</f>
        <v>#NAME?</v>
      </c>
      <c r="AA178" s="12" t="e">
        <f ca="1">IF(Settings!$C$15 = "Yes", _xll.RiskUniform(0,1), 0.5)</f>
        <v>#NAME?</v>
      </c>
      <c r="AB178" s="12" t="e">
        <f ca="1">IF(Settings!$C$15 = "Yes", _xll.RiskUniform(0,1), 0.5)</f>
        <v>#NAME?</v>
      </c>
      <c r="AC178" s="12" t="e">
        <f ca="1">IF(Settings!$C$15 = "Yes", _xll.RiskUniform(0,1), 0.5)</f>
        <v>#NAME?</v>
      </c>
      <c r="AD178" s="12" t="e">
        <f ca="1">IF(Settings!$C$15 = "Yes", _xll.RiskUniform(0,1), 0.5)</f>
        <v>#NAME?</v>
      </c>
      <c r="AE178" s="12" t="e">
        <f ca="1">IF(Settings!$C$15 = "Yes", _xll.RiskUniform(0,1), 0.5)</f>
        <v>#NAME?</v>
      </c>
      <c r="AF178" s="12" t="e">
        <f ca="1">IF(Settings!$C$15 = "Yes", _xll.RiskUniform(0,1), 0.5)</f>
        <v>#NAME?</v>
      </c>
      <c r="AG178" s="12" t="e">
        <f ca="1">IF(Settings!$C$15 = "Yes", _xll.RiskUniform(0,1), 0.5)</f>
        <v>#NAME?</v>
      </c>
      <c r="AH178" s="12" t="e">
        <f ca="1">IF(Settings!$C$15 = "Yes", _xll.RiskUniform(0,1), 0.5)</f>
        <v>#NAME?</v>
      </c>
      <c r="AI178" s="12" t="e">
        <f ca="1">IF(Settings!$C$15 = "Yes", _xll.RiskUniform(0,1), 0.5)</f>
        <v>#NAME?</v>
      </c>
      <c r="AJ178" s="12" t="e">
        <f ca="1">IF(Settings!$C$15 = "Yes", _xll.RiskUniform(0,1), 0.5)</f>
        <v>#NAME?</v>
      </c>
    </row>
    <row r="179" spans="1:36" x14ac:dyDescent="0.2">
      <c r="A179" s="12">
        <v>2186</v>
      </c>
      <c r="B179" s="12" t="e">
        <f ca="1">IF(Settings!$C$15 = "Yes", _xll.RiskBinomial(1,ISM!$H178), 0)</f>
        <v>#NAME?</v>
      </c>
      <c r="C179" s="12" t="e">
        <f ca="1">IF(Settings!$C$15 = "Yes", _xll.RiskBinomial(1,ISM!$H178), 0)</f>
        <v>#NAME?</v>
      </c>
      <c r="D179" s="12" t="e">
        <f ca="1">IF(Settings!$C$15 = "Yes", _xll.RiskBinomial(1,ISM!$H178), 0)</f>
        <v>#NAME?</v>
      </c>
      <c r="E179" s="20" t="e">
        <f ca="1">IF(Settings!$C$15 = "Yes", _xll.RiskBinomial(1,ISM!$H178), 0)</f>
        <v>#NAME?</v>
      </c>
      <c r="F179" s="12" t="e">
        <f ca="1">IF(Settings!$C$15 = "Yes", _xll.RiskUniform(0,1), 0.5)</f>
        <v>#NAME?</v>
      </c>
      <c r="G179" s="12" t="e">
        <f ca="1">IF(Settings!$C$15 = "Yes", _xll.RiskUniform(0,1), 0.5)</f>
        <v>#NAME?</v>
      </c>
      <c r="H179" s="12" t="e">
        <f ca="1">IF(Settings!$C$15 = "Yes", _xll.RiskUniform(0,1), 0.5)</f>
        <v>#NAME?</v>
      </c>
      <c r="I179" s="12" t="e">
        <f ca="1">IF(Settings!$C$15 = "Yes", _xll.RiskUniform(0,1), 0.5)</f>
        <v>#NAME?</v>
      </c>
      <c r="J179" s="12" t="e">
        <f ca="1">IF(Settings!$C$15 = "Yes", _xll.RiskUniform(0,1), 0.5)</f>
        <v>#NAME?</v>
      </c>
      <c r="K179" s="12" t="e">
        <f ca="1">IF(Settings!$C$15 = "Yes", _xll.RiskUniform(0,1), 0.5)</f>
        <v>#NAME?</v>
      </c>
      <c r="L179" s="12" t="e">
        <f ca="1">IF(Settings!$C$15 = "Yes", _xll.RiskUniform(0,1), 0.5)</f>
        <v>#NAME?</v>
      </c>
      <c r="M179" s="12" t="e">
        <f ca="1">IF(Settings!$C$15 = "Yes", _xll.RiskUniform(0,1), 0.5)</f>
        <v>#NAME?</v>
      </c>
      <c r="N179" s="12" t="e">
        <f ca="1">IF(Settings!$C$15 = "Yes", _xll.RiskUniform(0,1), 0.5)</f>
        <v>#NAME?</v>
      </c>
      <c r="O179" s="12" t="e">
        <f ca="1">IF(Settings!$C$15 = "Yes", _xll.RiskUniform(0,1), 0.5)</f>
        <v>#NAME?</v>
      </c>
      <c r="P179" s="12" t="e">
        <f ca="1">IF(Settings!$C$15 = "Yes", _xll.RiskUniform(0,1), 0.5)</f>
        <v>#NAME?</v>
      </c>
      <c r="Q179" s="12" t="e">
        <f ca="1">IF(Settings!$C$15 = "Yes", _xll.RiskUniform(0,1), 0.5)</f>
        <v>#NAME?</v>
      </c>
      <c r="R179" s="12" t="e">
        <f ca="1">IF(Settings!$C$15 = "Yes", _xll.RiskUniform(0,1), 0.5)</f>
        <v>#NAME?</v>
      </c>
      <c r="S179" s="12" t="e">
        <f ca="1">IF(Settings!$C$15 = "Yes", _xll.RiskUniform(0,1), 0.5)</f>
        <v>#NAME?</v>
      </c>
      <c r="T179" s="12" t="e">
        <f ca="1">IF(Settings!$C$15 = "Yes", _xll.RiskUniform(0,1), 0.5)</f>
        <v>#NAME?</v>
      </c>
      <c r="U179" s="12" t="e">
        <f ca="1">IF(Settings!$C$15 = "Yes", _xll.RiskUniform(0,1), 0.5)</f>
        <v>#NAME?</v>
      </c>
      <c r="V179" s="12" t="e">
        <f ca="1">IF(Settings!$C$15 = "Yes", _xll.RiskUniform(0,1), 0.5)</f>
        <v>#NAME?</v>
      </c>
      <c r="W179" s="12" t="e">
        <f ca="1">IF(Settings!$C$15 = "Yes", _xll.RiskUniform(0,1), 0.5)</f>
        <v>#NAME?</v>
      </c>
      <c r="X179" s="12" t="e">
        <f ca="1">IF(Settings!$C$15 = "Yes", _xll.RiskUniform(0,1), 0.5)</f>
        <v>#NAME?</v>
      </c>
      <c r="Y179" s="12" t="e">
        <f ca="1">IF(Settings!$C$15 = "Yes", _xll.RiskUniform(0,1), 0.5)</f>
        <v>#NAME?</v>
      </c>
      <c r="Z179" s="12" t="e">
        <f ca="1">IF(Settings!$C$15 = "Yes", _xll.RiskUniform(0,1), 0.5)</f>
        <v>#NAME?</v>
      </c>
      <c r="AA179" s="12" t="e">
        <f ca="1">IF(Settings!$C$15 = "Yes", _xll.RiskUniform(0,1), 0.5)</f>
        <v>#NAME?</v>
      </c>
      <c r="AB179" s="12" t="e">
        <f ca="1">IF(Settings!$C$15 = "Yes", _xll.RiskUniform(0,1), 0.5)</f>
        <v>#NAME?</v>
      </c>
      <c r="AC179" s="12" t="e">
        <f ca="1">IF(Settings!$C$15 = "Yes", _xll.RiskUniform(0,1), 0.5)</f>
        <v>#NAME?</v>
      </c>
      <c r="AD179" s="12" t="e">
        <f ca="1">IF(Settings!$C$15 = "Yes", _xll.RiskUniform(0,1), 0.5)</f>
        <v>#NAME?</v>
      </c>
      <c r="AE179" s="12" t="e">
        <f ca="1">IF(Settings!$C$15 = "Yes", _xll.RiskUniform(0,1), 0.5)</f>
        <v>#NAME?</v>
      </c>
      <c r="AF179" s="12" t="e">
        <f ca="1">IF(Settings!$C$15 = "Yes", _xll.RiskUniform(0,1), 0.5)</f>
        <v>#NAME?</v>
      </c>
      <c r="AG179" s="12" t="e">
        <f ca="1">IF(Settings!$C$15 = "Yes", _xll.RiskUniform(0,1), 0.5)</f>
        <v>#NAME?</v>
      </c>
      <c r="AH179" s="12" t="e">
        <f ca="1">IF(Settings!$C$15 = "Yes", _xll.RiskUniform(0,1), 0.5)</f>
        <v>#NAME?</v>
      </c>
      <c r="AI179" s="12" t="e">
        <f ca="1">IF(Settings!$C$15 = "Yes", _xll.RiskUniform(0,1), 0.5)</f>
        <v>#NAME?</v>
      </c>
      <c r="AJ179" s="12" t="e">
        <f ca="1">IF(Settings!$C$15 = "Yes", _xll.RiskUniform(0,1), 0.5)</f>
        <v>#NAME?</v>
      </c>
    </row>
    <row r="180" spans="1:36" x14ac:dyDescent="0.2">
      <c r="A180" s="12">
        <v>2187</v>
      </c>
      <c r="B180" s="12" t="e">
        <f ca="1">IF(Settings!$C$15 = "Yes", _xll.RiskBinomial(1,ISM!$H179), 0)</f>
        <v>#NAME?</v>
      </c>
      <c r="C180" s="12" t="e">
        <f ca="1">IF(Settings!$C$15 = "Yes", _xll.RiskBinomial(1,ISM!$H179), 0)</f>
        <v>#NAME?</v>
      </c>
      <c r="D180" s="12" t="e">
        <f ca="1">IF(Settings!$C$15 = "Yes", _xll.RiskBinomial(1,ISM!$H179), 0)</f>
        <v>#NAME?</v>
      </c>
      <c r="E180" s="20" t="e">
        <f ca="1">IF(Settings!$C$15 = "Yes", _xll.RiskBinomial(1,ISM!$H179), 0)</f>
        <v>#NAME?</v>
      </c>
      <c r="F180" s="12" t="e">
        <f ca="1">IF(Settings!$C$15 = "Yes", _xll.RiskUniform(0,1), 0.5)</f>
        <v>#NAME?</v>
      </c>
      <c r="G180" s="12" t="e">
        <f ca="1">IF(Settings!$C$15 = "Yes", _xll.RiskUniform(0,1), 0.5)</f>
        <v>#NAME?</v>
      </c>
      <c r="H180" s="12" t="e">
        <f ca="1">IF(Settings!$C$15 = "Yes", _xll.RiskUniform(0,1), 0.5)</f>
        <v>#NAME?</v>
      </c>
      <c r="I180" s="12" t="e">
        <f ca="1">IF(Settings!$C$15 = "Yes", _xll.RiskUniform(0,1), 0.5)</f>
        <v>#NAME?</v>
      </c>
      <c r="J180" s="12" t="e">
        <f ca="1">IF(Settings!$C$15 = "Yes", _xll.RiskUniform(0,1), 0.5)</f>
        <v>#NAME?</v>
      </c>
      <c r="K180" s="12" t="e">
        <f ca="1">IF(Settings!$C$15 = "Yes", _xll.RiskUniform(0,1), 0.5)</f>
        <v>#NAME?</v>
      </c>
      <c r="L180" s="12" t="e">
        <f ca="1">IF(Settings!$C$15 = "Yes", _xll.RiskUniform(0,1), 0.5)</f>
        <v>#NAME?</v>
      </c>
      <c r="M180" s="12" t="e">
        <f ca="1">IF(Settings!$C$15 = "Yes", _xll.RiskUniform(0,1), 0.5)</f>
        <v>#NAME?</v>
      </c>
      <c r="N180" s="12" t="e">
        <f ca="1">IF(Settings!$C$15 = "Yes", _xll.RiskUniform(0,1), 0.5)</f>
        <v>#NAME?</v>
      </c>
      <c r="O180" s="12" t="e">
        <f ca="1">IF(Settings!$C$15 = "Yes", _xll.RiskUniform(0,1), 0.5)</f>
        <v>#NAME?</v>
      </c>
      <c r="P180" s="12" t="e">
        <f ca="1">IF(Settings!$C$15 = "Yes", _xll.RiskUniform(0,1), 0.5)</f>
        <v>#NAME?</v>
      </c>
      <c r="Q180" s="12" t="e">
        <f ca="1">IF(Settings!$C$15 = "Yes", _xll.RiskUniform(0,1), 0.5)</f>
        <v>#NAME?</v>
      </c>
      <c r="R180" s="12" t="e">
        <f ca="1">IF(Settings!$C$15 = "Yes", _xll.RiskUniform(0,1), 0.5)</f>
        <v>#NAME?</v>
      </c>
      <c r="S180" s="12" t="e">
        <f ca="1">IF(Settings!$C$15 = "Yes", _xll.RiskUniform(0,1), 0.5)</f>
        <v>#NAME?</v>
      </c>
      <c r="T180" s="12" t="e">
        <f ca="1">IF(Settings!$C$15 = "Yes", _xll.RiskUniform(0,1), 0.5)</f>
        <v>#NAME?</v>
      </c>
      <c r="U180" s="12" t="e">
        <f ca="1">IF(Settings!$C$15 = "Yes", _xll.RiskUniform(0,1), 0.5)</f>
        <v>#NAME?</v>
      </c>
      <c r="V180" s="12" t="e">
        <f ca="1">IF(Settings!$C$15 = "Yes", _xll.RiskUniform(0,1), 0.5)</f>
        <v>#NAME?</v>
      </c>
      <c r="W180" s="12" t="e">
        <f ca="1">IF(Settings!$C$15 = "Yes", _xll.RiskUniform(0,1), 0.5)</f>
        <v>#NAME?</v>
      </c>
      <c r="X180" s="12" t="e">
        <f ca="1">IF(Settings!$C$15 = "Yes", _xll.RiskUniform(0,1), 0.5)</f>
        <v>#NAME?</v>
      </c>
      <c r="Y180" s="12" t="e">
        <f ca="1">IF(Settings!$C$15 = "Yes", _xll.RiskUniform(0,1), 0.5)</f>
        <v>#NAME?</v>
      </c>
      <c r="Z180" s="12" t="e">
        <f ca="1">IF(Settings!$C$15 = "Yes", _xll.RiskUniform(0,1), 0.5)</f>
        <v>#NAME?</v>
      </c>
      <c r="AA180" s="12" t="e">
        <f ca="1">IF(Settings!$C$15 = "Yes", _xll.RiskUniform(0,1), 0.5)</f>
        <v>#NAME?</v>
      </c>
      <c r="AB180" s="12" t="e">
        <f ca="1">IF(Settings!$C$15 = "Yes", _xll.RiskUniform(0,1), 0.5)</f>
        <v>#NAME?</v>
      </c>
      <c r="AC180" s="12" t="e">
        <f ca="1">IF(Settings!$C$15 = "Yes", _xll.RiskUniform(0,1), 0.5)</f>
        <v>#NAME?</v>
      </c>
      <c r="AD180" s="12" t="e">
        <f ca="1">IF(Settings!$C$15 = "Yes", _xll.RiskUniform(0,1), 0.5)</f>
        <v>#NAME?</v>
      </c>
      <c r="AE180" s="12" t="e">
        <f ca="1">IF(Settings!$C$15 = "Yes", _xll.RiskUniform(0,1), 0.5)</f>
        <v>#NAME?</v>
      </c>
      <c r="AF180" s="12" t="e">
        <f ca="1">IF(Settings!$C$15 = "Yes", _xll.RiskUniform(0,1), 0.5)</f>
        <v>#NAME?</v>
      </c>
      <c r="AG180" s="12" t="e">
        <f ca="1">IF(Settings!$C$15 = "Yes", _xll.RiskUniform(0,1), 0.5)</f>
        <v>#NAME?</v>
      </c>
      <c r="AH180" s="12" t="e">
        <f ca="1">IF(Settings!$C$15 = "Yes", _xll.RiskUniform(0,1), 0.5)</f>
        <v>#NAME?</v>
      </c>
      <c r="AI180" s="12" t="e">
        <f ca="1">IF(Settings!$C$15 = "Yes", _xll.RiskUniform(0,1), 0.5)</f>
        <v>#NAME?</v>
      </c>
      <c r="AJ180" s="12" t="e">
        <f ca="1">IF(Settings!$C$15 = "Yes", _xll.RiskUniform(0,1), 0.5)</f>
        <v>#NAME?</v>
      </c>
    </row>
    <row r="181" spans="1:36" x14ac:dyDescent="0.2">
      <c r="A181" s="12">
        <v>2188</v>
      </c>
      <c r="B181" s="12" t="e">
        <f ca="1">IF(Settings!$C$15 = "Yes", _xll.RiskBinomial(1,ISM!$H180), 0)</f>
        <v>#NAME?</v>
      </c>
      <c r="C181" s="12" t="e">
        <f ca="1">IF(Settings!$C$15 = "Yes", _xll.RiskBinomial(1,ISM!$H180), 0)</f>
        <v>#NAME?</v>
      </c>
      <c r="D181" s="12" t="e">
        <f ca="1">IF(Settings!$C$15 = "Yes", _xll.RiskBinomial(1,ISM!$H180), 0)</f>
        <v>#NAME?</v>
      </c>
      <c r="E181" s="20" t="e">
        <f ca="1">IF(Settings!$C$15 = "Yes", _xll.RiskBinomial(1,ISM!$H180), 0)</f>
        <v>#NAME?</v>
      </c>
      <c r="F181" s="12" t="e">
        <f ca="1">IF(Settings!$C$15 = "Yes", _xll.RiskUniform(0,1), 0.5)</f>
        <v>#NAME?</v>
      </c>
      <c r="G181" s="12" t="e">
        <f ca="1">IF(Settings!$C$15 = "Yes", _xll.RiskUniform(0,1), 0.5)</f>
        <v>#NAME?</v>
      </c>
      <c r="H181" s="12" t="e">
        <f ca="1">IF(Settings!$C$15 = "Yes", _xll.RiskUniform(0,1), 0.5)</f>
        <v>#NAME?</v>
      </c>
      <c r="I181" s="12" t="e">
        <f ca="1">IF(Settings!$C$15 = "Yes", _xll.RiskUniform(0,1), 0.5)</f>
        <v>#NAME?</v>
      </c>
      <c r="J181" s="12" t="e">
        <f ca="1">IF(Settings!$C$15 = "Yes", _xll.RiskUniform(0,1), 0.5)</f>
        <v>#NAME?</v>
      </c>
      <c r="K181" s="12" t="e">
        <f ca="1">IF(Settings!$C$15 = "Yes", _xll.RiskUniform(0,1), 0.5)</f>
        <v>#NAME?</v>
      </c>
      <c r="L181" s="12" t="e">
        <f ca="1">IF(Settings!$C$15 = "Yes", _xll.RiskUniform(0,1), 0.5)</f>
        <v>#NAME?</v>
      </c>
      <c r="M181" s="12" t="e">
        <f ca="1">IF(Settings!$C$15 = "Yes", _xll.RiskUniform(0,1), 0.5)</f>
        <v>#NAME?</v>
      </c>
      <c r="N181" s="12" t="e">
        <f ca="1">IF(Settings!$C$15 = "Yes", _xll.RiskUniform(0,1), 0.5)</f>
        <v>#NAME?</v>
      </c>
      <c r="O181" s="12" t="e">
        <f ca="1">IF(Settings!$C$15 = "Yes", _xll.RiskUniform(0,1), 0.5)</f>
        <v>#NAME?</v>
      </c>
      <c r="P181" s="12" t="e">
        <f ca="1">IF(Settings!$C$15 = "Yes", _xll.RiskUniform(0,1), 0.5)</f>
        <v>#NAME?</v>
      </c>
      <c r="Q181" s="12" t="e">
        <f ca="1">IF(Settings!$C$15 = "Yes", _xll.RiskUniform(0,1), 0.5)</f>
        <v>#NAME?</v>
      </c>
      <c r="R181" s="12" t="e">
        <f ca="1">IF(Settings!$C$15 = "Yes", _xll.RiskUniform(0,1), 0.5)</f>
        <v>#NAME?</v>
      </c>
      <c r="S181" s="12" t="e">
        <f ca="1">IF(Settings!$C$15 = "Yes", _xll.RiskUniform(0,1), 0.5)</f>
        <v>#NAME?</v>
      </c>
      <c r="T181" s="12" t="e">
        <f ca="1">IF(Settings!$C$15 = "Yes", _xll.RiskUniform(0,1), 0.5)</f>
        <v>#NAME?</v>
      </c>
      <c r="U181" s="12" t="e">
        <f ca="1">IF(Settings!$C$15 = "Yes", _xll.RiskUniform(0,1), 0.5)</f>
        <v>#NAME?</v>
      </c>
      <c r="V181" s="12" t="e">
        <f ca="1">IF(Settings!$C$15 = "Yes", _xll.RiskUniform(0,1), 0.5)</f>
        <v>#NAME?</v>
      </c>
      <c r="W181" s="12" t="e">
        <f ca="1">IF(Settings!$C$15 = "Yes", _xll.RiskUniform(0,1), 0.5)</f>
        <v>#NAME?</v>
      </c>
      <c r="X181" s="12" t="e">
        <f ca="1">IF(Settings!$C$15 = "Yes", _xll.RiskUniform(0,1), 0.5)</f>
        <v>#NAME?</v>
      </c>
      <c r="Y181" s="12" t="e">
        <f ca="1">IF(Settings!$C$15 = "Yes", _xll.RiskUniform(0,1), 0.5)</f>
        <v>#NAME?</v>
      </c>
      <c r="Z181" s="12" t="e">
        <f ca="1">IF(Settings!$C$15 = "Yes", _xll.RiskUniform(0,1), 0.5)</f>
        <v>#NAME?</v>
      </c>
      <c r="AA181" s="12" t="e">
        <f ca="1">IF(Settings!$C$15 = "Yes", _xll.RiskUniform(0,1), 0.5)</f>
        <v>#NAME?</v>
      </c>
      <c r="AB181" s="12" t="e">
        <f ca="1">IF(Settings!$C$15 = "Yes", _xll.RiskUniform(0,1), 0.5)</f>
        <v>#NAME?</v>
      </c>
      <c r="AC181" s="12" t="e">
        <f ca="1">IF(Settings!$C$15 = "Yes", _xll.RiskUniform(0,1), 0.5)</f>
        <v>#NAME?</v>
      </c>
      <c r="AD181" s="12" t="e">
        <f ca="1">IF(Settings!$C$15 = "Yes", _xll.RiskUniform(0,1), 0.5)</f>
        <v>#NAME?</v>
      </c>
      <c r="AE181" s="12" t="e">
        <f ca="1">IF(Settings!$C$15 = "Yes", _xll.RiskUniform(0,1), 0.5)</f>
        <v>#NAME?</v>
      </c>
      <c r="AF181" s="12" t="e">
        <f ca="1">IF(Settings!$C$15 = "Yes", _xll.RiskUniform(0,1), 0.5)</f>
        <v>#NAME?</v>
      </c>
      <c r="AG181" s="12" t="e">
        <f ca="1">IF(Settings!$C$15 = "Yes", _xll.RiskUniform(0,1), 0.5)</f>
        <v>#NAME?</v>
      </c>
      <c r="AH181" s="12" t="e">
        <f ca="1">IF(Settings!$C$15 = "Yes", _xll.RiskUniform(0,1), 0.5)</f>
        <v>#NAME?</v>
      </c>
      <c r="AI181" s="12" t="e">
        <f ca="1">IF(Settings!$C$15 = "Yes", _xll.RiskUniform(0,1), 0.5)</f>
        <v>#NAME?</v>
      </c>
      <c r="AJ181" s="12" t="e">
        <f ca="1">IF(Settings!$C$15 = "Yes", _xll.RiskUniform(0,1), 0.5)</f>
        <v>#NAME?</v>
      </c>
    </row>
    <row r="182" spans="1:36" x14ac:dyDescent="0.2">
      <c r="A182" s="12">
        <v>2189</v>
      </c>
      <c r="B182" s="12" t="e">
        <f ca="1">IF(Settings!$C$15 = "Yes", _xll.RiskBinomial(1,ISM!$H181), 0)</f>
        <v>#NAME?</v>
      </c>
      <c r="C182" s="12" t="e">
        <f ca="1">IF(Settings!$C$15 = "Yes", _xll.RiskBinomial(1,ISM!$H181), 0)</f>
        <v>#NAME?</v>
      </c>
      <c r="D182" s="12" t="e">
        <f ca="1">IF(Settings!$C$15 = "Yes", _xll.RiskBinomial(1,ISM!$H181), 0)</f>
        <v>#NAME?</v>
      </c>
      <c r="E182" s="20" t="e">
        <f ca="1">IF(Settings!$C$15 = "Yes", _xll.RiskBinomial(1,ISM!$H181), 0)</f>
        <v>#NAME?</v>
      </c>
      <c r="F182" s="12" t="e">
        <f ca="1">IF(Settings!$C$15 = "Yes", _xll.RiskUniform(0,1), 0.5)</f>
        <v>#NAME?</v>
      </c>
      <c r="G182" s="12" t="e">
        <f ca="1">IF(Settings!$C$15 = "Yes", _xll.RiskUniform(0,1), 0.5)</f>
        <v>#NAME?</v>
      </c>
      <c r="H182" s="12" t="e">
        <f ca="1">IF(Settings!$C$15 = "Yes", _xll.RiskUniform(0,1), 0.5)</f>
        <v>#NAME?</v>
      </c>
      <c r="I182" s="12" t="e">
        <f ca="1">IF(Settings!$C$15 = "Yes", _xll.RiskUniform(0,1), 0.5)</f>
        <v>#NAME?</v>
      </c>
      <c r="J182" s="12" t="e">
        <f ca="1">IF(Settings!$C$15 = "Yes", _xll.RiskUniform(0,1), 0.5)</f>
        <v>#NAME?</v>
      </c>
      <c r="K182" s="12" t="e">
        <f ca="1">IF(Settings!$C$15 = "Yes", _xll.RiskUniform(0,1), 0.5)</f>
        <v>#NAME?</v>
      </c>
      <c r="L182" s="12" t="e">
        <f ca="1">IF(Settings!$C$15 = "Yes", _xll.RiskUniform(0,1), 0.5)</f>
        <v>#NAME?</v>
      </c>
      <c r="M182" s="12" t="e">
        <f ca="1">IF(Settings!$C$15 = "Yes", _xll.RiskUniform(0,1), 0.5)</f>
        <v>#NAME?</v>
      </c>
      <c r="N182" s="12" t="e">
        <f ca="1">IF(Settings!$C$15 = "Yes", _xll.RiskUniform(0,1), 0.5)</f>
        <v>#NAME?</v>
      </c>
      <c r="O182" s="12" t="e">
        <f ca="1">IF(Settings!$C$15 = "Yes", _xll.RiskUniform(0,1), 0.5)</f>
        <v>#NAME?</v>
      </c>
      <c r="P182" s="12" t="e">
        <f ca="1">IF(Settings!$C$15 = "Yes", _xll.RiskUniform(0,1), 0.5)</f>
        <v>#NAME?</v>
      </c>
      <c r="Q182" s="12" t="e">
        <f ca="1">IF(Settings!$C$15 = "Yes", _xll.RiskUniform(0,1), 0.5)</f>
        <v>#NAME?</v>
      </c>
      <c r="R182" s="12" t="e">
        <f ca="1">IF(Settings!$C$15 = "Yes", _xll.RiskUniform(0,1), 0.5)</f>
        <v>#NAME?</v>
      </c>
      <c r="S182" s="12" t="e">
        <f ca="1">IF(Settings!$C$15 = "Yes", _xll.RiskUniform(0,1), 0.5)</f>
        <v>#NAME?</v>
      </c>
      <c r="T182" s="12" t="e">
        <f ca="1">IF(Settings!$C$15 = "Yes", _xll.RiskUniform(0,1), 0.5)</f>
        <v>#NAME?</v>
      </c>
      <c r="U182" s="12" t="e">
        <f ca="1">IF(Settings!$C$15 = "Yes", _xll.RiskUniform(0,1), 0.5)</f>
        <v>#NAME?</v>
      </c>
      <c r="V182" s="12" t="e">
        <f ca="1">IF(Settings!$C$15 = "Yes", _xll.RiskUniform(0,1), 0.5)</f>
        <v>#NAME?</v>
      </c>
      <c r="W182" s="12" t="e">
        <f ca="1">IF(Settings!$C$15 = "Yes", _xll.RiskUniform(0,1), 0.5)</f>
        <v>#NAME?</v>
      </c>
      <c r="X182" s="12" t="e">
        <f ca="1">IF(Settings!$C$15 = "Yes", _xll.RiskUniform(0,1), 0.5)</f>
        <v>#NAME?</v>
      </c>
      <c r="Y182" s="12" t="e">
        <f ca="1">IF(Settings!$C$15 = "Yes", _xll.RiskUniform(0,1), 0.5)</f>
        <v>#NAME?</v>
      </c>
      <c r="Z182" s="12" t="e">
        <f ca="1">IF(Settings!$C$15 = "Yes", _xll.RiskUniform(0,1), 0.5)</f>
        <v>#NAME?</v>
      </c>
      <c r="AA182" s="12" t="e">
        <f ca="1">IF(Settings!$C$15 = "Yes", _xll.RiskUniform(0,1), 0.5)</f>
        <v>#NAME?</v>
      </c>
      <c r="AB182" s="12" t="e">
        <f ca="1">IF(Settings!$C$15 = "Yes", _xll.RiskUniform(0,1), 0.5)</f>
        <v>#NAME?</v>
      </c>
      <c r="AC182" s="12" t="e">
        <f ca="1">IF(Settings!$C$15 = "Yes", _xll.RiskUniform(0,1), 0.5)</f>
        <v>#NAME?</v>
      </c>
      <c r="AD182" s="12" t="e">
        <f ca="1">IF(Settings!$C$15 = "Yes", _xll.RiskUniform(0,1), 0.5)</f>
        <v>#NAME?</v>
      </c>
      <c r="AE182" s="12" t="e">
        <f ca="1">IF(Settings!$C$15 = "Yes", _xll.RiskUniform(0,1), 0.5)</f>
        <v>#NAME?</v>
      </c>
      <c r="AF182" s="12" t="e">
        <f ca="1">IF(Settings!$C$15 = "Yes", _xll.RiskUniform(0,1), 0.5)</f>
        <v>#NAME?</v>
      </c>
      <c r="AG182" s="12" t="e">
        <f ca="1">IF(Settings!$C$15 = "Yes", _xll.RiskUniform(0,1), 0.5)</f>
        <v>#NAME?</v>
      </c>
      <c r="AH182" s="12" t="e">
        <f ca="1">IF(Settings!$C$15 = "Yes", _xll.RiskUniform(0,1), 0.5)</f>
        <v>#NAME?</v>
      </c>
      <c r="AI182" s="12" t="e">
        <f ca="1">IF(Settings!$C$15 = "Yes", _xll.RiskUniform(0,1), 0.5)</f>
        <v>#NAME?</v>
      </c>
      <c r="AJ182" s="12" t="e">
        <f ca="1">IF(Settings!$C$15 = "Yes", _xll.RiskUniform(0,1), 0.5)</f>
        <v>#NAME?</v>
      </c>
    </row>
    <row r="183" spans="1:36" x14ac:dyDescent="0.2">
      <c r="A183" s="12">
        <v>2190</v>
      </c>
      <c r="B183" s="12" t="e">
        <f ca="1">IF(Settings!$C$15 = "Yes", _xll.RiskBinomial(1,ISM!$H182), 0)</f>
        <v>#NAME?</v>
      </c>
      <c r="C183" s="12" t="e">
        <f ca="1">IF(Settings!$C$15 = "Yes", _xll.RiskBinomial(1,ISM!$H182), 0)</f>
        <v>#NAME?</v>
      </c>
      <c r="D183" s="12" t="e">
        <f ca="1">IF(Settings!$C$15 = "Yes", _xll.RiskBinomial(1,ISM!$H182), 0)</f>
        <v>#NAME?</v>
      </c>
      <c r="E183" s="20" t="e">
        <f ca="1">IF(Settings!$C$15 = "Yes", _xll.RiskBinomial(1,ISM!$H182), 0)</f>
        <v>#NAME?</v>
      </c>
      <c r="F183" s="12" t="e">
        <f ca="1">IF(Settings!$C$15 = "Yes", _xll.RiskUniform(0,1), 0.5)</f>
        <v>#NAME?</v>
      </c>
      <c r="G183" s="12" t="e">
        <f ca="1">IF(Settings!$C$15 = "Yes", _xll.RiskUniform(0,1), 0.5)</f>
        <v>#NAME?</v>
      </c>
      <c r="H183" s="12" t="e">
        <f ca="1">IF(Settings!$C$15 = "Yes", _xll.RiskUniform(0,1), 0.5)</f>
        <v>#NAME?</v>
      </c>
      <c r="I183" s="12" t="e">
        <f ca="1">IF(Settings!$C$15 = "Yes", _xll.RiskUniform(0,1), 0.5)</f>
        <v>#NAME?</v>
      </c>
      <c r="J183" s="12" t="e">
        <f ca="1">IF(Settings!$C$15 = "Yes", _xll.RiskUniform(0,1), 0.5)</f>
        <v>#NAME?</v>
      </c>
      <c r="K183" s="12" t="e">
        <f ca="1">IF(Settings!$C$15 = "Yes", _xll.RiskUniform(0,1), 0.5)</f>
        <v>#NAME?</v>
      </c>
      <c r="L183" s="12" t="e">
        <f ca="1">IF(Settings!$C$15 = "Yes", _xll.RiskUniform(0,1), 0.5)</f>
        <v>#NAME?</v>
      </c>
      <c r="M183" s="12" t="e">
        <f ca="1">IF(Settings!$C$15 = "Yes", _xll.RiskUniform(0,1), 0.5)</f>
        <v>#NAME?</v>
      </c>
      <c r="N183" s="12" t="e">
        <f ca="1">IF(Settings!$C$15 = "Yes", _xll.RiskUniform(0,1), 0.5)</f>
        <v>#NAME?</v>
      </c>
      <c r="O183" s="12" t="e">
        <f ca="1">IF(Settings!$C$15 = "Yes", _xll.RiskUniform(0,1), 0.5)</f>
        <v>#NAME?</v>
      </c>
      <c r="P183" s="12" t="e">
        <f ca="1">IF(Settings!$C$15 = "Yes", _xll.RiskUniform(0,1), 0.5)</f>
        <v>#NAME?</v>
      </c>
      <c r="Q183" s="12" t="e">
        <f ca="1">IF(Settings!$C$15 = "Yes", _xll.RiskUniform(0,1), 0.5)</f>
        <v>#NAME?</v>
      </c>
      <c r="R183" s="12" t="e">
        <f ca="1">IF(Settings!$C$15 = "Yes", _xll.RiskUniform(0,1), 0.5)</f>
        <v>#NAME?</v>
      </c>
      <c r="S183" s="12" t="e">
        <f ca="1">IF(Settings!$C$15 = "Yes", _xll.RiskUniform(0,1), 0.5)</f>
        <v>#NAME?</v>
      </c>
      <c r="T183" s="12" t="e">
        <f ca="1">IF(Settings!$C$15 = "Yes", _xll.RiskUniform(0,1), 0.5)</f>
        <v>#NAME?</v>
      </c>
      <c r="U183" s="12" t="e">
        <f ca="1">IF(Settings!$C$15 = "Yes", _xll.RiskUniform(0,1), 0.5)</f>
        <v>#NAME?</v>
      </c>
      <c r="V183" s="12" t="e">
        <f ca="1">IF(Settings!$C$15 = "Yes", _xll.RiskUniform(0,1), 0.5)</f>
        <v>#NAME?</v>
      </c>
      <c r="W183" s="12" t="e">
        <f ca="1">IF(Settings!$C$15 = "Yes", _xll.RiskUniform(0,1), 0.5)</f>
        <v>#NAME?</v>
      </c>
      <c r="X183" s="12" t="e">
        <f ca="1">IF(Settings!$C$15 = "Yes", _xll.RiskUniform(0,1), 0.5)</f>
        <v>#NAME?</v>
      </c>
      <c r="Y183" s="12" t="e">
        <f ca="1">IF(Settings!$C$15 = "Yes", _xll.RiskUniform(0,1), 0.5)</f>
        <v>#NAME?</v>
      </c>
      <c r="Z183" s="12" t="e">
        <f ca="1">IF(Settings!$C$15 = "Yes", _xll.RiskUniform(0,1), 0.5)</f>
        <v>#NAME?</v>
      </c>
      <c r="AA183" s="12" t="e">
        <f ca="1">IF(Settings!$C$15 = "Yes", _xll.RiskUniform(0,1), 0.5)</f>
        <v>#NAME?</v>
      </c>
      <c r="AB183" s="12" t="e">
        <f ca="1">IF(Settings!$C$15 = "Yes", _xll.RiskUniform(0,1), 0.5)</f>
        <v>#NAME?</v>
      </c>
      <c r="AC183" s="12" t="e">
        <f ca="1">IF(Settings!$C$15 = "Yes", _xll.RiskUniform(0,1), 0.5)</f>
        <v>#NAME?</v>
      </c>
      <c r="AD183" s="12" t="e">
        <f ca="1">IF(Settings!$C$15 = "Yes", _xll.RiskUniform(0,1), 0.5)</f>
        <v>#NAME?</v>
      </c>
      <c r="AE183" s="12" t="e">
        <f ca="1">IF(Settings!$C$15 = "Yes", _xll.RiskUniform(0,1), 0.5)</f>
        <v>#NAME?</v>
      </c>
      <c r="AF183" s="12" t="e">
        <f ca="1">IF(Settings!$C$15 = "Yes", _xll.RiskUniform(0,1), 0.5)</f>
        <v>#NAME?</v>
      </c>
      <c r="AG183" s="12" t="e">
        <f ca="1">IF(Settings!$C$15 = "Yes", _xll.RiskUniform(0,1), 0.5)</f>
        <v>#NAME?</v>
      </c>
      <c r="AH183" s="12" t="e">
        <f ca="1">IF(Settings!$C$15 = "Yes", _xll.RiskUniform(0,1), 0.5)</f>
        <v>#NAME?</v>
      </c>
      <c r="AI183" s="12" t="e">
        <f ca="1">IF(Settings!$C$15 = "Yes", _xll.RiskUniform(0,1), 0.5)</f>
        <v>#NAME?</v>
      </c>
      <c r="AJ183" s="12" t="e">
        <f ca="1">IF(Settings!$C$15 = "Yes", _xll.RiskUniform(0,1), 0.5)</f>
        <v>#NAME?</v>
      </c>
    </row>
    <row r="184" spans="1:36" x14ac:dyDescent="0.2">
      <c r="A184" s="12">
        <v>2191</v>
      </c>
      <c r="B184" s="12" t="e">
        <f ca="1">IF(Settings!$C$15 = "Yes", _xll.RiskBinomial(1,ISM!$H183), 0)</f>
        <v>#NAME?</v>
      </c>
      <c r="C184" s="12" t="e">
        <f ca="1">IF(Settings!$C$15 = "Yes", _xll.RiskBinomial(1,ISM!$H183), 0)</f>
        <v>#NAME?</v>
      </c>
      <c r="D184" s="12" t="e">
        <f ca="1">IF(Settings!$C$15 = "Yes", _xll.RiskBinomial(1,ISM!$H183), 0)</f>
        <v>#NAME?</v>
      </c>
      <c r="E184" s="20" t="e">
        <f ca="1">IF(Settings!$C$15 = "Yes", _xll.RiskBinomial(1,ISM!$H183), 0)</f>
        <v>#NAME?</v>
      </c>
      <c r="F184" s="12" t="e">
        <f ca="1">IF(Settings!$C$15 = "Yes", _xll.RiskUniform(0,1), 0.5)</f>
        <v>#NAME?</v>
      </c>
      <c r="G184" s="12" t="e">
        <f ca="1">IF(Settings!$C$15 = "Yes", _xll.RiskUniform(0,1), 0.5)</f>
        <v>#NAME?</v>
      </c>
      <c r="H184" s="12" t="e">
        <f ca="1">IF(Settings!$C$15 = "Yes", _xll.RiskUniform(0,1), 0.5)</f>
        <v>#NAME?</v>
      </c>
      <c r="I184" s="12" t="e">
        <f ca="1">IF(Settings!$C$15 = "Yes", _xll.RiskUniform(0,1), 0.5)</f>
        <v>#NAME?</v>
      </c>
      <c r="J184" s="12" t="e">
        <f ca="1">IF(Settings!$C$15 = "Yes", _xll.RiskUniform(0,1), 0.5)</f>
        <v>#NAME?</v>
      </c>
      <c r="K184" s="12" t="e">
        <f ca="1">IF(Settings!$C$15 = "Yes", _xll.RiskUniform(0,1), 0.5)</f>
        <v>#NAME?</v>
      </c>
      <c r="L184" s="12" t="e">
        <f ca="1">IF(Settings!$C$15 = "Yes", _xll.RiskUniform(0,1), 0.5)</f>
        <v>#NAME?</v>
      </c>
      <c r="M184" s="12" t="e">
        <f ca="1">IF(Settings!$C$15 = "Yes", _xll.RiskUniform(0,1), 0.5)</f>
        <v>#NAME?</v>
      </c>
      <c r="N184" s="12" t="e">
        <f ca="1">IF(Settings!$C$15 = "Yes", _xll.RiskUniform(0,1), 0.5)</f>
        <v>#NAME?</v>
      </c>
      <c r="O184" s="12" t="e">
        <f ca="1">IF(Settings!$C$15 = "Yes", _xll.RiskUniform(0,1), 0.5)</f>
        <v>#NAME?</v>
      </c>
      <c r="P184" s="12" t="e">
        <f ca="1">IF(Settings!$C$15 = "Yes", _xll.RiskUniform(0,1), 0.5)</f>
        <v>#NAME?</v>
      </c>
      <c r="Q184" s="12" t="e">
        <f ca="1">IF(Settings!$C$15 = "Yes", _xll.RiskUniform(0,1), 0.5)</f>
        <v>#NAME?</v>
      </c>
      <c r="R184" s="12" t="e">
        <f ca="1">IF(Settings!$C$15 = "Yes", _xll.RiskUniform(0,1), 0.5)</f>
        <v>#NAME?</v>
      </c>
      <c r="S184" s="12" t="e">
        <f ca="1">IF(Settings!$C$15 = "Yes", _xll.RiskUniform(0,1), 0.5)</f>
        <v>#NAME?</v>
      </c>
      <c r="T184" s="12" t="e">
        <f ca="1">IF(Settings!$C$15 = "Yes", _xll.RiskUniform(0,1), 0.5)</f>
        <v>#NAME?</v>
      </c>
      <c r="U184" s="12" t="e">
        <f ca="1">IF(Settings!$C$15 = "Yes", _xll.RiskUniform(0,1), 0.5)</f>
        <v>#NAME?</v>
      </c>
      <c r="V184" s="12" t="e">
        <f ca="1">IF(Settings!$C$15 = "Yes", _xll.RiskUniform(0,1), 0.5)</f>
        <v>#NAME?</v>
      </c>
      <c r="W184" s="12" t="e">
        <f ca="1">IF(Settings!$C$15 = "Yes", _xll.RiskUniform(0,1), 0.5)</f>
        <v>#NAME?</v>
      </c>
      <c r="X184" s="12" t="e">
        <f ca="1">IF(Settings!$C$15 = "Yes", _xll.RiskUniform(0,1), 0.5)</f>
        <v>#NAME?</v>
      </c>
      <c r="Y184" s="12" t="e">
        <f ca="1">IF(Settings!$C$15 = "Yes", _xll.RiskUniform(0,1), 0.5)</f>
        <v>#NAME?</v>
      </c>
      <c r="Z184" s="12" t="e">
        <f ca="1">IF(Settings!$C$15 = "Yes", _xll.RiskUniform(0,1), 0.5)</f>
        <v>#NAME?</v>
      </c>
      <c r="AA184" s="12" t="e">
        <f ca="1">IF(Settings!$C$15 = "Yes", _xll.RiskUniform(0,1), 0.5)</f>
        <v>#NAME?</v>
      </c>
      <c r="AB184" s="12" t="e">
        <f ca="1">IF(Settings!$C$15 = "Yes", _xll.RiskUniform(0,1), 0.5)</f>
        <v>#NAME?</v>
      </c>
      <c r="AC184" s="12" t="e">
        <f ca="1">IF(Settings!$C$15 = "Yes", _xll.RiskUniform(0,1), 0.5)</f>
        <v>#NAME?</v>
      </c>
      <c r="AD184" s="12" t="e">
        <f ca="1">IF(Settings!$C$15 = "Yes", _xll.RiskUniform(0,1), 0.5)</f>
        <v>#NAME?</v>
      </c>
      <c r="AE184" s="12" t="e">
        <f ca="1">IF(Settings!$C$15 = "Yes", _xll.RiskUniform(0,1), 0.5)</f>
        <v>#NAME?</v>
      </c>
      <c r="AF184" s="12" t="e">
        <f ca="1">IF(Settings!$C$15 = "Yes", _xll.RiskUniform(0,1), 0.5)</f>
        <v>#NAME?</v>
      </c>
      <c r="AG184" s="12" t="e">
        <f ca="1">IF(Settings!$C$15 = "Yes", _xll.RiskUniform(0,1), 0.5)</f>
        <v>#NAME?</v>
      </c>
      <c r="AH184" s="12" t="e">
        <f ca="1">IF(Settings!$C$15 = "Yes", _xll.RiskUniform(0,1), 0.5)</f>
        <v>#NAME?</v>
      </c>
      <c r="AI184" s="12" t="e">
        <f ca="1">IF(Settings!$C$15 = "Yes", _xll.RiskUniform(0,1), 0.5)</f>
        <v>#NAME?</v>
      </c>
      <c r="AJ184" s="12" t="e">
        <f ca="1">IF(Settings!$C$15 = "Yes", _xll.RiskUniform(0,1), 0.5)</f>
        <v>#NAME?</v>
      </c>
    </row>
    <row r="185" spans="1:36" x14ac:dyDescent="0.2">
      <c r="A185" s="12">
        <v>2192</v>
      </c>
      <c r="B185" s="12" t="e">
        <f ca="1">IF(Settings!$C$15 = "Yes", _xll.RiskBinomial(1,ISM!$H184), 0)</f>
        <v>#NAME?</v>
      </c>
      <c r="C185" s="12" t="e">
        <f ca="1">IF(Settings!$C$15 = "Yes", _xll.RiskBinomial(1,ISM!$H184), 0)</f>
        <v>#NAME?</v>
      </c>
      <c r="D185" s="12" t="e">
        <f ca="1">IF(Settings!$C$15 = "Yes", _xll.RiskBinomial(1,ISM!$H184), 0)</f>
        <v>#NAME?</v>
      </c>
      <c r="E185" s="20" t="e">
        <f ca="1">IF(Settings!$C$15 = "Yes", _xll.RiskBinomial(1,ISM!$H184), 0)</f>
        <v>#NAME?</v>
      </c>
      <c r="F185" s="12" t="e">
        <f ca="1">IF(Settings!$C$15 = "Yes", _xll.RiskUniform(0,1), 0.5)</f>
        <v>#NAME?</v>
      </c>
      <c r="G185" s="12" t="e">
        <f ca="1">IF(Settings!$C$15 = "Yes", _xll.RiskUniform(0,1), 0.5)</f>
        <v>#NAME?</v>
      </c>
      <c r="H185" s="12" t="e">
        <f ca="1">IF(Settings!$C$15 = "Yes", _xll.RiskUniform(0,1), 0.5)</f>
        <v>#NAME?</v>
      </c>
      <c r="I185" s="12" t="e">
        <f ca="1">IF(Settings!$C$15 = "Yes", _xll.RiskUniform(0,1), 0.5)</f>
        <v>#NAME?</v>
      </c>
      <c r="J185" s="12" t="e">
        <f ca="1">IF(Settings!$C$15 = "Yes", _xll.RiskUniform(0,1), 0.5)</f>
        <v>#NAME?</v>
      </c>
      <c r="K185" s="12" t="e">
        <f ca="1">IF(Settings!$C$15 = "Yes", _xll.RiskUniform(0,1), 0.5)</f>
        <v>#NAME?</v>
      </c>
      <c r="L185" s="12" t="e">
        <f ca="1">IF(Settings!$C$15 = "Yes", _xll.RiskUniform(0,1), 0.5)</f>
        <v>#NAME?</v>
      </c>
      <c r="M185" s="12" t="e">
        <f ca="1">IF(Settings!$C$15 = "Yes", _xll.RiskUniform(0,1), 0.5)</f>
        <v>#NAME?</v>
      </c>
      <c r="N185" s="12" t="e">
        <f ca="1">IF(Settings!$C$15 = "Yes", _xll.RiskUniform(0,1), 0.5)</f>
        <v>#NAME?</v>
      </c>
      <c r="O185" s="12" t="e">
        <f ca="1">IF(Settings!$C$15 = "Yes", _xll.RiskUniform(0,1), 0.5)</f>
        <v>#NAME?</v>
      </c>
      <c r="P185" s="12" t="e">
        <f ca="1">IF(Settings!$C$15 = "Yes", _xll.RiskUniform(0,1), 0.5)</f>
        <v>#NAME?</v>
      </c>
      <c r="Q185" s="12" t="e">
        <f ca="1">IF(Settings!$C$15 = "Yes", _xll.RiskUniform(0,1), 0.5)</f>
        <v>#NAME?</v>
      </c>
      <c r="R185" s="12" t="e">
        <f ca="1">IF(Settings!$C$15 = "Yes", _xll.RiskUniform(0,1), 0.5)</f>
        <v>#NAME?</v>
      </c>
      <c r="S185" s="12" t="e">
        <f ca="1">IF(Settings!$C$15 = "Yes", _xll.RiskUniform(0,1), 0.5)</f>
        <v>#NAME?</v>
      </c>
      <c r="T185" s="12" t="e">
        <f ca="1">IF(Settings!$C$15 = "Yes", _xll.RiskUniform(0,1), 0.5)</f>
        <v>#NAME?</v>
      </c>
      <c r="U185" s="12" t="e">
        <f ca="1">IF(Settings!$C$15 = "Yes", _xll.RiskUniform(0,1), 0.5)</f>
        <v>#NAME?</v>
      </c>
      <c r="V185" s="12" t="e">
        <f ca="1">IF(Settings!$C$15 = "Yes", _xll.RiskUniform(0,1), 0.5)</f>
        <v>#NAME?</v>
      </c>
      <c r="W185" s="12" t="e">
        <f ca="1">IF(Settings!$C$15 = "Yes", _xll.RiskUniform(0,1), 0.5)</f>
        <v>#NAME?</v>
      </c>
      <c r="X185" s="12" t="e">
        <f ca="1">IF(Settings!$C$15 = "Yes", _xll.RiskUniform(0,1), 0.5)</f>
        <v>#NAME?</v>
      </c>
      <c r="Y185" s="12" t="e">
        <f ca="1">IF(Settings!$C$15 = "Yes", _xll.RiskUniform(0,1), 0.5)</f>
        <v>#NAME?</v>
      </c>
      <c r="Z185" s="12" t="e">
        <f ca="1">IF(Settings!$C$15 = "Yes", _xll.RiskUniform(0,1), 0.5)</f>
        <v>#NAME?</v>
      </c>
      <c r="AA185" s="12" t="e">
        <f ca="1">IF(Settings!$C$15 = "Yes", _xll.RiskUniform(0,1), 0.5)</f>
        <v>#NAME?</v>
      </c>
      <c r="AB185" s="12" t="e">
        <f ca="1">IF(Settings!$C$15 = "Yes", _xll.RiskUniform(0,1), 0.5)</f>
        <v>#NAME?</v>
      </c>
      <c r="AC185" s="12" t="e">
        <f ca="1">IF(Settings!$C$15 = "Yes", _xll.RiskUniform(0,1), 0.5)</f>
        <v>#NAME?</v>
      </c>
      <c r="AD185" s="12" t="e">
        <f ca="1">IF(Settings!$C$15 = "Yes", _xll.RiskUniform(0,1), 0.5)</f>
        <v>#NAME?</v>
      </c>
      <c r="AE185" s="12" t="e">
        <f ca="1">IF(Settings!$C$15 = "Yes", _xll.RiskUniform(0,1), 0.5)</f>
        <v>#NAME?</v>
      </c>
      <c r="AF185" s="12" t="e">
        <f ca="1">IF(Settings!$C$15 = "Yes", _xll.RiskUniform(0,1), 0.5)</f>
        <v>#NAME?</v>
      </c>
      <c r="AG185" s="12" t="e">
        <f ca="1">IF(Settings!$C$15 = "Yes", _xll.RiskUniform(0,1), 0.5)</f>
        <v>#NAME?</v>
      </c>
      <c r="AH185" s="12" t="e">
        <f ca="1">IF(Settings!$C$15 = "Yes", _xll.RiskUniform(0,1), 0.5)</f>
        <v>#NAME?</v>
      </c>
      <c r="AI185" s="12" t="e">
        <f ca="1">IF(Settings!$C$15 = "Yes", _xll.RiskUniform(0,1), 0.5)</f>
        <v>#NAME?</v>
      </c>
      <c r="AJ185" s="12" t="e">
        <f ca="1">IF(Settings!$C$15 = "Yes", _xll.RiskUniform(0,1), 0.5)</f>
        <v>#NAME?</v>
      </c>
    </row>
    <row r="186" spans="1:36" x14ac:dyDescent="0.2">
      <c r="A186" s="12">
        <v>2193</v>
      </c>
      <c r="B186" s="12" t="e">
        <f ca="1">IF(Settings!$C$15 = "Yes", _xll.RiskBinomial(1,ISM!$H185), 0)</f>
        <v>#NAME?</v>
      </c>
      <c r="C186" s="12" t="e">
        <f ca="1">IF(Settings!$C$15 = "Yes", _xll.RiskBinomial(1,ISM!$H185), 0)</f>
        <v>#NAME?</v>
      </c>
      <c r="D186" s="12" t="e">
        <f ca="1">IF(Settings!$C$15 = "Yes", _xll.RiskBinomial(1,ISM!$H185), 0)</f>
        <v>#NAME?</v>
      </c>
      <c r="E186" s="20" t="e">
        <f ca="1">IF(Settings!$C$15 = "Yes", _xll.RiskBinomial(1,ISM!$H185), 0)</f>
        <v>#NAME?</v>
      </c>
      <c r="F186" s="12" t="e">
        <f ca="1">IF(Settings!$C$15 = "Yes", _xll.RiskUniform(0,1), 0.5)</f>
        <v>#NAME?</v>
      </c>
      <c r="G186" s="12" t="e">
        <f ca="1">IF(Settings!$C$15 = "Yes", _xll.RiskUniform(0,1), 0.5)</f>
        <v>#NAME?</v>
      </c>
      <c r="H186" s="12" t="e">
        <f ca="1">IF(Settings!$C$15 = "Yes", _xll.RiskUniform(0,1), 0.5)</f>
        <v>#NAME?</v>
      </c>
      <c r="I186" s="12" t="e">
        <f ca="1">IF(Settings!$C$15 = "Yes", _xll.RiskUniform(0,1), 0.5)</f>
        <v>#NAME?</v>
      </c>
      <c r="J186" s="12" t="e">
        <f ca="1">IF(Settings!$C$15 = "Yes", _xll.RiskUniform(0,1), 0.5)</f>
        <v>#NAME?</v>
      </c>
      <c r="K186" s="12" t="e">
        <f ca="1">IF(Settings!$C$15 = "Yes", _xll.RiskUniform(0,1), 0.5)</f>
        <v>#NAME?</v>
      </c>
      <c r="L186" s="12" t="e">
        <f ca="1">IF(Settings!$C$15 = "Yes", _xll.RiskUniform(0,1), 0.5)</f>
        <v>#NAME?</v>
      </c>
      <c r="M186" s="12" t="e">
        <f ca="1">IF(Settings!$C$15 = "Yes", _xll.RiskUniform(0,1), 0.5)</f>
        <v>#NAME?</v>
      </c>
      <c r="N186" s="12" t="e">
        <f ca="1">IF(Settings!$C$15 = "Yes", _xll.RiskUniform(0,1), 0.5)</f>
        <v>#NAME?</v>
      </c>
      <c r="O186" s="12" t="e">
        <f ca="1">IF(Settings!$C$15 = "Yes", _xll.RiskUniform(0,1), 0.5)</f>
        <v>#NAME?</v>
      </c>
      <c r="P186" s="12" t="e">
        <f ca="1">IF(Settings!$C$15 = "Yes", _xll.RiskUniform(0,1), 0.5)</f>
        <v>#NAME?</v>
      </c>
      <c r="Q186" s="12" t="e">
        <f ca="1">IF(Settings!$C$15 = "Yes", _xll.RiskUniform(0,1), 0.5)</f>
        <v>#NAME?</v>
      </c>
      <c r="R186" s="12" t="e">
        <f ca="1">IF(Settings!$C$15 = "Yes", _xll.RiskUniform(0,1), 0.5)</f>
        <v>#NAME?</v>
      </c>
      <c r="S186" s="12" t="e">
        <f ca="1">IF(Settings!$C$15 = "Yes", _xll.RiskUniform(0,1), 0.5)</f>
        <v>#NAME?</v>
      </c>
      <c r="T186" s="12" t="e">
        <f ca="1">IF(Settings!$C$15 = "Yes", _xll.RiskUniform(0,1), 0.5)</f>
        <v>#NAME?</v>
      </c>
      <c r="U186" s="12" t="e">
        <f ca="1">IF(Settings!$C$15 = "Yes", _xll.RiskUniform(0,1), 0.5)</f>
        <v>#NAME?</v>
      </c>
      <c r="V186" s="12" t="e">
        <f ca="1">IF(Settings!$C$15 = "Yes", _xll.RiskUniform(0,1), 0.5)</f>
        <v>#NAME?</v>
      </c>
      <c r="W186" s="12" t="e">
        <f ca="1">IF(Settings!$C$15 = "Yes", _xll.RiskUniform(0,1), 0.5)</f>
        <v>#NAME?</v>
      </c>
      <c r="X186" s="12" t="e">
        <f ca="1">IF(Settings!$C$15 = "Yes", _xll.RiskUniform(0,1), 0.5)</f>
        <v>#NAME?</v>
      </c>
      <c r="Y186" s="12" t="e">
        <f ca="1">IF(Settings!$C$15 = "Yes", _xll.RiskUniform(0,1), 0.5)</f>
        <v>#NAME?</v>
      </c>
      <c r="Z186" s="12" t="e">
        <f ca="1">IF(Settings!$C$15 = "Yes", _xll.RiskUniform(0,1), 0.5)</f>
        <v>#NAME?</v>
      </c>
      <c r="AA186" s="12" t="e">
        <f ca="1">IF(Settings!$C$15 = "Yes", _xll.RiskUniform(0,1), 0.5)</f>
        <v>#NAME?</v>
      </c>
      <c r="AB186" s="12" t="e">
        <f ca="1">IF(Settings!$C$15 = "Yes", _xll.RiskUniform(0,1), 0.5)</f>
        <v>#NAME?</v>
      </c>
      <c r="AC186" s="12" t="e">
        <f ca="1">IF(Settings!$C$15 = "Yes", _xll.RiskUniform(0,1), 0.5)</f>
        <v>#NAME?</v>
      </c>
      <c r="AD186" s="12" t="e">
        <f ca="1">IF(Settings!$C$15 = "Yes", _xll.RiskUniform(0,1), 0.5)</f>
        <v>#NAME?</v>
      </c>
      <c r="AE186" s="12" t="e">
        <f ca="1">IF(Settings!$C$15 = "Yes", _xll.RiskUniform(0,1), 0.5)</f>
        <v>#NAME?</v>
      </c>
      <c r="AF186" s="12" t="e">
        <f ca="1">IF(Settings!$C$15 = "Yes", _xll.RiskUniform(0,1), 0.5)</f>
        <v>#NAME?</v>
      </c>
      <c r="AG186" s="12" t="e">
        <f ca="1">IF(Settings!$C$15 = "Yes", _xll.RiskUniform(0,1), 0.5)</f>
        <v>#NAME?</v>
      </c>
      <c r="AH186" s="12" t="e">
        <f ca="1">IF(Settings!$C$15 = "Yes", _xll.RiskUniform(0,1), 0.5)</f>
        <v>#NAME?</v>
      </c>
      <c r="AI186" s="12" t="e">
        <f ca="1">IF(Settings!$C$15 = "Yes", _xll.RiskUniform(0,1), 0.5)</f>
        <v>#NAME?</v>
      </c>
      <c r="AJ186" s="12" t="e">
        <f ca="1">IF(Settings!$C$15 = "Yes", _xll.RiskUniform(0,1), 0.5)</f>
        <v>#NAME?</v>
      </c>
    </row>
    <row r="187" spans="1:36" x14ac:dyDescent="0.2">
      <c r="A187" s="12">
        <v>2194</v>
      </c>
      <c r="B187" s="12" t="e">
        <f ca="1">IF(Settings!$C$15 = "Yes", _xll.RiskBinomial(1,ISM!$H186), 0)</f>
        <v>#NAME?</v>
      </c>
      <c r="C187" s="12" t="e">
        <f ca="1">IF(Settings!$C$15 = "Yes", _xll.RiskBinomial(1,ISM!$H186), 0)</f>
        <v>#NAME?</v>
      </c>
      <c r="D187" s="12" t="e">
        <f ca="1">IF(Settings!$C$15 = "Yes", _xll.RiskBinomial(1,ISM!$H186), 0)</f>
        <v>#NAME?</v>
      </c>
      <c r="E187" s="20" t="e">
        <f ca="1">IF(Settings!$C$15 = "Yes", _xll.RiskBinomial(1,ISM!$H186), 0)</f>
        <v>#NAME?</v>
      </c>
      <c r="F187" s="12" t="e">
        <f ca="1">IF(Settings!$C$15 = "Yes", _xll.RiskUniform(0,1), 0.5)</f>
        <v>#NAME?</v>
      </c>
      <c r="G187" s="12" t="e">
        <f ca="1">IF(Settings!$C$15 = "Yes", _xll.RiskUniform(0,1), 0.5)</f>
        <v>#NAME?</v>
      </c>
      <c r="H187" s="12" t="e">
        <f ca="1">IF(Settings!$C$15 = "Yes", _xll.RiskUniform(0,1), 0.5)</f>
        <v>#NAME?</v>
      </c>
      <c r="I187" s="12" t="e">
        <f ca="1">IF(Settings!$C$15 = "Yes", _xll.RiskUniform(0,1), 0.5)</f>
        <v>#NAME?</v>
      </c>
      <c r="J187" s="12" t="e">
        <f ca="1">IF(Settings!$C$15 = "Yes", _xll.RiskUniform(0,1), 0.5)</f>
        <v>#NAME?</v>
      </c>
      <c r="K187" s="12" t="e">
        <f ca="1">IF(Settings!$C$15 = "Yes", _xll.RiskUniform(0,1), 0.5)</f>
        <v>#NAME?</v>
      </c>
      <c r="L187" s="12" t="e">
        <f ca="1">IF(Settings!$C$15 = "Yes", _xll.RiskUniform(0,1), 0.5)</f>
        <v>#NAME?</v>
      </c>
      <c r="M187" s="12" t="e">
        <f ca="1">IF(Settings!$C$15 = "Yes", _xll.RiskUniform(0,1), 0.5)</f>
        <v>#NAME?</v>
      </c>
      <c r="N187" s="12" t="e">
        <f ca="1">IF(Settings!$C$15 = "Yes", _xll.RiskUniform(0,1), 0.5)</f>
        <v>#NAME?</v>
      </c>
      <c r="O187" s="12" t="e">
        <f ca="1">IF(Settings!$C$15 = "Yes", _xll.RiskUniform(0,1), 0.5)</f>
        <v>#NAME?</v>
      </c>
      <c r="P187" s="12" t="e">
        <f ca="1">IF(Settings!$C$15 = "Yes", _xll.RiskUniform(0,1), 0.5)</f>
        <v>#NAME?</v>
      </c>
      <c r="Q187" s="12" t="e">
        <f ca="1">IF(Settings!$C$15 = "Yes", _xll.RiskUniform(0,1), 0.5)</f>
        <v>#NAME?</v>
      </c>
      <c r="R187" s="12" t="e">
        <f ca="1">IF(Settings!$C$15 = "Yes", _xll.RiskUniform(0,1), 0.5)</f>
        <v>#NAME?</v>
      </c>
      <c r="S187" s="12" t="e">
        <f ca="1">IF(Settings!$C$15 = "Yes", _xll.RiskUniform(0,1), 0.5)</f>
        <v>#NAME?</v>
      </c>
      <c r="T187" s="12" t="e">
        <f ca="1">IF(Settings!$C$15 = "Yes", _xll.RiskUniform(0,1), 0.5)</f>
        <v>#NAME?</v>
      </c>
      <c r="U187" s="12" t="e">
        <f ca="1">IF(Settings!$C$15 = "Yes", _xll.RiskUniform(0,1), 0.5)</f>
        <v>#NAME?</v>
      </c>
      <c r="V187" s="12" t="e">
        <f ca="1">IF(Settings!$C$15 = "Yes", _xll.RiskUniform(0,1), 0.5)</f>
        <v>#NAME?</v>
      </c>
      <c r="W187" s="12" t="e">
        <f ca="1">IF(Settings!$C$15 = "Yes", _xll.RiskUniform(0,1), 0.5)</f>
        <v>#NAME?</v>
      </c>
      <c r="X187" s="12" t="e">
        <f ca="1">IF(Settings!$C$15 = "Yes", _xll.RiskUniform(0,1), 0.5)</f>
        <v>#NAME?</v>
      </c>
      <c r="Y187" s="12" t="e">
        <f ca="1">IF(Settings!$C$15 = "Yes", _xll.RiskUniform(0,1), 0.5)</f>
        <v>#NAME?</v>
      </c>
      <c r="Z187" s="12" t="e">
        <f ca="1">IF(Settings!$C$15 = "Yes", _xll.RiskUniform(0,1), 0.5)</f>
        <v>#NAME?</v>
      </c>
      <c r="AA187" s="12" t="e">
        <f ca="1">IF(Settings!$C$15 = "Yes", _xll.RiskUniform(0,1), 0.5)</f>
        <v>#NAME?</v>
      </c>
      <c r="AB187" s="12" t="e">
        <f ca="1">IF(Settings!$C$15 = "Yes", _xll.RiskUniform(0,1), 0.5)</f>
        <v>#NAME?</v>
      </c>
      <c r="AC187" s="12" t="e">
        <f ca="1">IF(Settings!$C$15 = "Yes", _xll.RiskUniform(0,1), 0.5)</f>
        <v>#NAME?</v>
      </c>
      <c r="AD187" s="12" t="e">
        <f ca="1">IF(Settings!$C$15 = "Yes", _xll.RiskUniform(0,1), 0.5)</f>
        <v>#NAME?</v>
      </c>
      <c r="AE187" s="12" t="e">
        <f ca="1">IF(Settings!$C$15 = "Yes", _xll.RiskUniform(0,1), 0.5)</f>
        <v>#NAME?</v>
      </c>
      <c r="AF187" s="12" t="e">
        <f ca="1">IF(Settings!$C$15 = "Yes", _xll.RiskUniform(0,1), 0.5)</f>
        <v>#NAME?</v>
      </c>
      <c r="AG187" s="12" t="e">
        <f ca="1">IF(Settings!$C$15 = "Yes", _xll.RiskUniform(0,1), 0.5)</f>
        <v>#NAME?</v>
      </c>
      <c r="AH187" s="12" t="e">
        <f ca="1">IF(Settings!$C$15 = "Yes", _xll.RiskUniform(0,1), 0.5)</f>
        <v>#NAME?</v>
      </c>
      <c r="AI187" s="12" t="e">
        <f ca="1">IF(Settings!$C$15 = "Yes", _xll.RiskUniform(0,1), 0.5)</f>
        <v>#NAME?</v>
      </c>
      <c r="AJ187" s="12" t="e">
        <f ca="1">IF(Settings!$C$15 = "Yes", _xll.RiskUniform(0,1), 0.5)</f>
        <v>#NAME?</v>
      </c>
    </row>
    <row r="188" spans="1:36" x14ac:dyDescent="0.2">
      <c r="A188" s="12">
        <v>2195</v>
      </c>
      <c r="B188" s="12" t="e">
        <f ca="1">IF(Settings!$C$15 = "Yes", _xll.RiskBinomial(1,ISM!$H187), 0)</f>
        <v>#NAME?</v>
      </c>
      <c r="C188" s="12" t="e">
        <f ca="1">IF(Settings!$C$15 = "Yes", _xll.RiskBinomial(1,ISM!$H187), 0)</f>
        <v>#NAME?</v>
      </c>
      <c r="D188" s="12" t="e">
        <f ca="1">IF(Settings!$C$15 = "Yes", _xll.RiskBinomial(1,ISM!$H187), 0)</f>
        <v>#NAME?</v>
      </c>
      <c r="E188" s="20" t="e">
        <f ca="1">IF(Settings!$C$15 = "Yes", _xll.RiskBinomial(1,ISM!$H187), 0)</f>
        <v>#NAME?</v>
      </c>
      <c r="F188" s="12" t="e">
        <f ca="1">IF(Settings!$C$15 = "Yes", _xll.RiskUniform(0,1), 0.5)</f>
        <v>#NAME?</v>
      </c>
      <c r="G188" s="12" t="e">
        <f ca="1">IF(Settings!$C$15 = "Yes", _xll.RiskUniform(0,1), 0.5)</f>
        <v>#NAME?</v>
      </c>
      <c r="H188" s="12" t="e">
        <f ca="1">IF(Settings!$C$15 = "Yes", _xll.RiskUniform(0,1), 0.5)</f>
        <v>#NAME?</v>
      </c>
      <c r="I188" s="12" t="e">
        <f ca="1">IF(Settings!$C$15 = "Yes", _xll.RiskUniform(0,1), 0.5)</f>
        <v>#NAME?</v>
      </c>
      <c r="J188" s="12" t="e">
        <f ca="1">IF(Settings!$C$15 = "Yes", _xll.RiskUniform(0,1), 0.5)</f>
        <v>#NAME?</v>
      </c>
      <c r="K188" s="12" t="e">
        <f ca="1">IF(Settings!$C$15 = "Yes", _xll.RiskUniform(0,1), 0.5)</f>
        <v>#NAME?</v>
      </c>
      <c r="L188" s="12" t="e">
        <f ca="1">IF(Settings!$C$15 = "Yes", _xll.RiskUniform(0,1), 0.5)</f>
        <v>#NAME?</v>
      </c>
      <c r="M188" s="12" t="e">
        <f ca="1">IF(Settings!$C$15 = "Yes", _xll.RiskUniform(0,1), 0.5)</f>
        <v>#NAME?</v>
      </c>
      <c r="N188" s="12" t="e">
        <f ca="1">IF(Settings!$C$15 = "Yes", _xll.RiskUniform(0,1), 0.5)</f>
        <v>#NAME?</v>
      </c>
      <c r="O188" s="12" t="e">
        <f ca="1">IF(Settings!$C$15 = "Yes", _xll.RiskUniform(0,1), 0.5)</f>
        <v>#NAME?</v>
      </c>
      <c r="P188" s="12" t="e">
        <f ca="1">IF(Settings!$C$15 = "Yes", _xll.RiskUniform(0,1), 0.5)</f>
        <v>#NAME?</v>
      </c>
      <c r="Q188" s="12" t="e">
        <f ca="1">IF(Settings!$C$15 = "Yes", _xll.RiskUniform(0,1), 0.5)</f>
        <v>#NAME?</v>
      </c>
      <c r="R188" s="12" t="e">
        <f ca="1">IF(Settings!$C$15 = "Yes", _xll.RiskUniform(0,1), 0.5)</f>
        <v>#NAME?</v>
      </c>
      <c r="S188" s="12" t="e">
        <f ca="1">IF(Settings!$C$15 = "Yes", _xll.RiskUniform(0,1), 0.5)</f>
        <v>#NAME?</v>
      </c>
      <c r="T188" s="12" t="e">
        <f ca="1">IF(Settings!$C$15 = "Yes", _xll.RiskUniform(0,1), 0.5)</f>
        <v>#NAME?</v>
      </c>
      <c r="U188" s="12" t="e">
        <f ca="1">IF(Settings!$C$15 = "Yes", _xll.RiskUniform(0,1), 0.5)</f>
        <v>#NAME?</v>
      </c>
      <c r="V188" s="12" t="e">
        <f ca="1">IF(Settings!$C$15 = "Yes", _xll.RiskUniform(0,1), 0.5)</f>
        <v>#NAME?</v>
      </c>
      <c r="W188" s="12" t="e">
        <f ca="1">IF(Settings!$C$15 = "Yes", _xll.RiskUniform(0,1), 0.5)</f>
        <v>#NAME?</v>
      </c>
      <c r="X188" s="12" t="e">
        <f ca="1">IF(Settings!$C$15 = "Yes", _xll.RiskUniform(0,1), 0.5)</f>
        <v>#NAME?</v>
      </c>
      <c r="Y188" s="12" t="e">
        <f ca="1">IF(Settings!$C$15 = "Yes", _xll.RiskUniform(0,1), 0.5)</f>
        <v>#NAME?</v>
      </c>
      <c r="Z188" s="12" t="e">
        <f ca="1">IF(Settings!$C$15 = "Yes", _xll.RiskUniform(0,1), 0.5)</f>
        <v>#NAME?</v>
      </c>
      <c r="AA188" s="12" t="e">
        <f ca="1">IF(Settings!$C$15 = "Yes", _xll.RiskUniform(0,1), 0.5)</f>
        <v>#NAME?</v>
      </c>
      <c r="AB188" s="12" t="e">
        <f ca="1">IF(Settings!$C$15 = "Yes", _xll.RiskUniform(0,1), 0.5)</f>
        <v>#NAME?</v>
      </c>
      <c r="AC188" s="12" t="e">
        <f ca="1">IF(Settings!$C$15 = "Yes", _xll.RiskUniform(0,1), 0.5)</f>
        <v>#NAME?</v>
      </c>
      <c r="AD188" s="12" t="e">
        <f ca="1">IF(Settings!$C$15 = "Yes", _xll.RiskUniform(0,1), 0.5)</f>
        <v>#NAME?</v>
      </c>
      <c r="AE188" s="12" t="e">
        <f ca="1">IF(Settings!$C$15 = "Yes", _xll.RiskUniform(0,1), 0.5)</f>
        <v>#NAME?</v>
      </c>
      <c r="AF188" s="12" t="e">
        <f ca="1">IF(Settings!$C$15 = "Yes", _xll.RiskUniform(0,1), 0.5)</f>
        <v>#NAME?</v>
      </c>
      <c r="AG188" s="12" t="e">
        <f ca="1">IF(Settings!$C$15 = "Yes", _xll.RiskUniform(0,1), 0.5)</f>
        <v>#NAME?</v>
      </c>
      <c r="AH188" s="12" t="e">
        <f ca="1">IF(Settings!$C$15 = "Yes", _xll.RiskUniform(0,1), 0.5)</f>
        <v>#NAME?</v>
      </c>
      <c r="AI188" s="12" t="e">
        <f ca="1">IF(Settings!$C$15 = "Yes", _xll.RiskUniform(0,1), 0.5)</f>
        <v>#NAME?</v>
      </c>
      <c r="AJ188" s="12" t="e">
        <f ca="1">IF(Settings!$C$15 = "Yes", _xll.RiskUniform(0,1), 0.5)</f>
        <v>#NAME?</v>
      </c>
    </row>
    <row r="189" spans="1:36" x14ac:dyDescent="0.2">
      <c r="A189" s="12">
        <v>2196</v>
      </c>
      <c r="B189" s="12" t="e">
        <f ca="1">IF(Settings!$C$15 = "Yes", _xll.RiskBinomial(1,ISM!$H188), 0)</f>
        <v>#NAME?</v>
      </c>
      <c r="C189" s="12" t="e">
        <f ca="1">IF(Settings!$C$15 = "Yes", _xll.RiskBinomial(1,ISM!$H188), 0)</f>
        <v>#NAME?</v>
      </c>
      <c r="D189" s="12" t="e">
        <f ca="1">IF(Settings!$C$15 = "Yes", _xll.RiskBinomial(1,ISM!$H188), 0)</f>
        <v>#NAME?</v>
      </c>
      <c r="E189" s="20" t="e">
        <f ca="1">IF(Settings!$C$15 = "Yes", _xll.RiskBinomial(1,ISM!$H188), 0)</f>
        <v>#NAME?</v>
      </c>
      <c r="F189" s="12" t="e">
        <f ca="1">IF(Settings!$C$15 = "Yes", _xll.RiskUniform(0,1), 0.5)</f>
        <v>#NAME?</v>
      </c>
      <c r="G189" s="12" t="e">
        <f ca="1">IF(Settings!$C$15 = "Yes", _xll.RiskUniform(0,1), 0.5)</f>
        <v>#NAME?</v>
      </c>
      <c r="H189" s="12" t="e">
        <f ca="1">IF(Settings!$C$15 = "Yes", _xll.RiskUniform(0,1), 0.5)</f>
        <v>#NAME?</v>
      </c>
      <c r="I189" s="12" t="e">
        <f ca="1">IF(Settings!$C$15 = "Yes", _xll.RiskUniform(0,1), 0.5)</f>
        <v>#NAME?</v>
      </c>
      <c r="J189" s="12" t="e">
        <f ca="1">IF(Settings!$C$15 = "Yes", _xll.RiskUniform(0,1), 0.5)</f>
        <v>#NAME?</v>
      </c>
      <c r="K189" s="12" t="e">
        <f ca="1">IF(Settings!$C$15 = "Yes", _xll.RiskUniform(0,1), 0.5)</f>
        <v>#NAME?</v>
      </c>
      <c r="L189" s="12" t="e">
        <f ca="1">IF(Settings!$C$15 = "Yes", _xll.RiskUniform(0,1), 0.5)</f>
        <v>#NAME?</v>
      </c>
      <c r="M189" s="12" t="e">
        <f ca="1">IF(Settings!$C$15 = "Yes", _xll.RiskUniform(0,1), 0.5)</f>
        <v>#NAME?</v>
      </c>
      <c r="N189" s="12" t="e">
        <f ca="1">IF(Settings!$C$15 = "Yes", _xll.RiskUniform(0,1), 0.5)</f>
        <v>#NAME?</v>
      </c>
      <c r="O189" s="12" t="e">
        <f ca="1">IF(Settings!$C$15 = "Yes", _xll.RiskUniform(0,1), 0.5)</f>
        <v>#NAME?</v>
      </c>
      <c r="P189" s="12" t="e">
        <f ca="1">IF(Settings!$C$15 = "Yes", _xll.RiskUniform(0,1), 0.5)</f>
        <v>#NAME?</v>
      </c>
      <c r="Q189" s="12" t="e">
        <f ca="1">IF(Settings!$C$15 = "Yes", _xll.RiskUniform(0,1), 0.5)</f>
        <v>#NAME?</v>
      </c>
      <c r="R189" s="12" t="e">
        <f ca="1">IF(Settings!$C$15 = "Yes", _xll.RiskUniform(0,1), 0.5)</f>
        <v>#NAME?</v>
      </c>
      <c r="S189" s="12" t="e">
        <f ca="1">IF(Settings!$C$15 = "Yes", _xll.RiskUniform(0,1), 0.5)</f>
        <v>#NAME?</v>
      </c>
      <c r="T189" s="12" t="e">
        <f ca="1">IF(Settings!$C$15 = "Yes", _xll.RiskUniform(0,1), 0.5)</f>
        <v>#NAME?</v>
      </c>
      <c r="U189" s="12" t="e">
        <f ca="1">IF(Settings!$C$15 = "Yes", _xll.RiskUniform(0,1), 0.5)</f>
        <v>#NAME?</v>
      </c>
      <c r="V189" s="12" t="e">
        <f ca="1">IF(Settings!$C$15 = "Yes", _xll.RiskUniform(0,1), 0.5)</f>
        <v>#NAME?</v>
      </c>
      <c r="W189" s="12" t="e">
        <f ca="1">IF(Settings!$C$15 = "Yes", _xll.RiskUniform(0,1), 0.5)</f>
        <v>#NAME?</v>
      </c>
      <c r="X189" s="12" t="e">
        <f ca="1">IF(Settings!$C$15 = "Yes", _xll.RiskUniform(0,1), 0.5)</f>
        <v>#NAME?</v>
      </c>
      <c r="Y189" s="12" t="e">
        <f ca="1">IF(Settings!$C$15 = "Yes", _xll.RiskUniform(0,1), 0.5)</f>
        <v>#NAME?</v>
      </c>
      <c r="Z189" s="12" t="e">
        <f ca="1">IF(Settings!$C$15 = "Yes", _xll.RiskUniform(0,1), 0.5)</f>
        <v>#NAME?</v>
      </c>
      <c r="AA189" s="12" t="e">
        <f ca="1">IF(Settings!$C$15 = "Yes", _xll.RiskUniform(0,1), 0.5)</f>
        <v>#NAME?</v>
      </c>
      <c r="AB189" s="12" t="e">
        <f ca="1">IF(Settings!$C$15 = "Yes", _xll.RiskUniform(0,1), 0.5)</f>
        <v>#NAME?</v>
      </c>
      <c r="AC189" s="12" t="e">
        <f ca="1">IF(Settings!$C$15 = "Yes", _xll.RiskUniform(0,1), 0.5)</f>
        <v>#NAME?</v>
      </c>
      <c r="AD189" s="12" t="e">
        <f ca="1">IF(Settings!$C$15 = "Yes", _xll.RiskUniform(0,1), 0.5)</f>
        <v>#NAME?</v>
      </c>
      <c r="AE189" s="12" t="e">
        <f ca="1">IF(Settings!$C$15 = "Yes", _xll.RiskUniform(0,1), 0.5)</f>
        <v>#NAME?</v>
      </c>
      <c r="AF189" s="12" t="e">
        <f ca="1">IF(Settings!$C$15 = "Yes", _xll.RiskUniform(0,1), 0.5)</f>
        <v>#NAME?</v>
      </c>
      <c r="AG189" s="12" t="e">
        <f ca="1">IF(Settings!$C$15 = "Yes", _xll.RiskUniform(0,1), 0.5)</f>
        <v>#NAME?</v>
      </c>
      <c r="AH189" s="12" t="e">
        <f ca="1">IF(Settings!$C$15 = "Yes", _xll.RiskUniform(0,1), 0.5)</f>
        <v>#NAME?</v>
      </c>
      <c r="AI189" s="12" t="e">
        <f ca="1">IF(Settings!$C$15 = "Yes", _xll.RiskUniform(0,1), 0.5)</f>
        <v>#NAME?</v>
      </c>
      <c r="AJ189" s="12" t="e">
        <f ca="1">IF(Settings!$C$15 = "Yes", _xll.RiskUniform(0,1), 0.5)</f>
        <v>#NAME?</v>
      </c>
    </row>
    <row r="190" spans="1:36" x14ac:dyDescent="0.2">
      <c r="A190" s="12">
        <v>2197</v>
      </c>
      <c r="B190" s="12" t="e">
        <f ca="1">IF(Settings!$C$15 = "Yes", _xll.RiskBinomial(1,ISM!$H189), 0)</f>
        <v>#NAME?</v>
      </c>
      <c r="C190" s="12" t="e">
        <f ca="1">IF(Settings!$C$15 = "Yes", _xll.RiskBinomial(1,ISM!$H189), 0)</f>
        <v>#NAME?</v>
      </c>
      <c r="D190" s="12" t="e">
        <f ca="1">IF(Settings!$C$15 = "Yes", _xll.RiskBinomial(1,ISM!$H189), 0)</f>
        <v>#NAME?</v>
      </c>
      <c r="E190" s="20" t="e">
        <f ca="1">IF(Settings!$C$15 = "Yes", _xll.RiskBinomial(1,ISM!$H189), 0)</f>
        <v>#NAME?</v>
      </c>
      <c r="F190" s="12" t="e">
        <f ca="1">IF(Settings!$C$15 = "Yes", _xll.RiskUniform(0,1), 0.5)</f>
        <v>#NAME?</v>
      </c>
      <c r="G190" s="12" t="e">
        <f ca="1">IF(Settings!$C$15 = "Yes", _xll.RiskUniform(0,1), 0.5)</f>
        <v>#NAME?</v>
      </c>
      <c r="H190" s="12" t="e">
        <f ca="1">IF(Settings!$C$15 = "Yes", _xll.RiskUniform(0,1), 0.5)</f>
        <v>#NAME?</v>
      </c>
      <c r="I190" s="12" t="e">
        <f ca="1">IF(Settings!$C$15 = "Yes", _xll.RiskUniform(0,1), 0.5)</f>
        <v>#NAME?</v>
      </c>
      <c r="J190" s="12" t="e">
        <f ca="1">IF(Settings!$C$15 = "Yes", _xll.RiskUniform(0,1), 0.5)</f>
        <v>#NAME?</v>
      </c>
      <c r="K190" s="12" t="e">
        <f ca="1">IF(Settings!$C$15 = "Yes", _xll.RiskUniform(0,1), 0.5)</f>
        <v>#NAME?</v>
      </c>
      <c r="L190" s="12" t="e">
        <f ca="1">IF(Settings!$C$15 = "Yes", _xll.RiskUniform(0,1), 0.5)</f>
        <v>#NAME?</v>
      </c>
      <c r="M190" s="12" t="e">
        <f ca="1">IF(Settings!$C$15 = "Yes", _xll.RiskUniform(0,1), 0.5)</f>
        <v>#NAME?</v>
      </c>
      <c r="N190" s="12" t="e">
        <f ca="1">IF(Settings!$C$15 = "Yes", _xll.RiskUniform(0,1), 0.5)</f>
        <v>#NAME?</v>
      </c>
      <c r="O190" s="12" t="e">
        <f ca="1">IF(Settings!$C$15 = "Yes", _xll.RiskUniform(0,1), 0.5)</f>
        <v>#NAME?</v>
      </c>
      <c r="P190" s="12" t="e">
        <f ca="1">IF(Settings!$C$15 = "Yes", _xll.RiskUniform(0,1), 0.5)</f>
        <v>#NAME?</v>
      </c>
      <c r="Q190" s="12" t="e">
        <f ca="1">IF(Settings!$C$15 = "Yes", _xll.RiskUniform(0,1), 0.5)</f>
        <v>#NAME?</v>
      </c>
      <c r="R190" s="12" t="e">
        <f ca="1">IF(Settings!$C$15 = "Yes", _xll.RiskUniform(0,1), 0.5)</f>
        <v>#NAME?</v>
      </c>
      <c r="S190" s="12" t="e">
        <f ca="1">IF(Settings!$C$15 = "Yes", _xll.RiskUniform(0,1), 0.5)</f>
        <v>#NAME?</v>
      </c>
      <c r="T190" s="12" t="e">
        <f ca="1">IF(Settings!$C$15 = "Yes", _xll.RiskUniform(0,1), 0.5)</f>
        <v>#NAME?</v>
      </c>
      <c r="U190" s="12" t="e">
        <f ca="1">IF(Settings!$C$15 = "Yes", _xll.RiskUniform(0,1), 0.5)</f>
        <v>#NAME?</v>
      </c>
      <c r="V190" s="12" t="e">
        <f ca="1">IF(Settings!$C$15 = "Yes", _xll.RiskUniform(0,1), 0.5)</f>
        <v>#NAME?</v>
      </c>
      <c r="W190" s="12" t="e">
        <f ca="1">IF(Settings!$C$15 = "Yes", _xll.RiskUniform(0,1), 0.5)</f>
        <v>#NAME?</v>
      </c>
      <c r="X190" s="12" t="e">
        <f ca="1">IF(Settings!$C$15 = "Yes", _xll.RiskUniform(0,1), 0.5)</f>
        <v>#NAME?</v>
      </c>
      <c r="Y190" s="12" t="e">
        <f ca="1">IF(Settings!$C$15 = "Yes", _xll.RiskUniform(0,1), 0.5)</f>
        <v>#NAME?</v>
      </c>
      <c r="Z190" s="12" t="e">
        <f ca="1">IF(Settings!$C$15 = "Yes", _xll.RiskUniform(0,1), 0.5)</f>
        <v>#NAME?</v>
      </c>
      <c r="AA190" s="12" t="e">
        <f ca="1">IF(Settings!$C$15 = "Yes", _xll.RiskUniform(0,1), 0.5)</f>
        <v>#NAME?</v>
      </c>
      <c r="AB190" s="12" t="e">
        <f ca="1">IF(Settings!$C$15 = "Yes", _xll.RiskUniform(0,1), 0.5)</f>
        <v>#NAME?</v>
      </c>
      <c r="AC190" s="12" t="e">
        <f ca="1">IF(Settings!$C$15 = "Yes", _xll.RiskUniform(0,1), 0.5)</f>
        <v>#NAME?</v>
      </c>
      <c r="AD190" s="12" t="e">
        <f ca="1">IF(Settings!$C$15 = "Yes", _xll.RiskUniform(0,1), 0.5)</f>
        <v>#NAME?</v>
      </c>
      <c r="AE190" s="12" t="e">
        <f ca="1">IF(Settings!$C$15 = "Yes", _xll.RiskUniform(0,1), 0.5)</f>
        <v>#NAME?</v>
      </c>
      <c r="AF190" s="12" t="e">
        <f ca="1">IF(Settings!$C$15 = "Yes", _xll.RiskUniform(0,1), 0.5)</f>
        <v>#NAME?</v>
      </c>
      <c r="AG190" s="12" t="e">
        <f ca="1">IF(Settings!$C$15 = "Yes", _xll.RiskUniform(0,1), 0.5)</f>
        <v>#NAME?</v>
      </c>
      <c r="AH190" s="12" t="e">
        <f ca="1">IF(Settings!$C$15 = "Yes", _xll.RiskUniform(0,1), 0.5)</f>
        <v>#NAME?</v>
      </c>
      <c r="AI190" s="12" t="e">
        <f ca="1">IF(Settings!$C$15 = "Yes", _xll.RiskUniform(0,1), 0.5)</f>
        <v>#NAME?</v>
      </c>
      <c r="AJ190" s="12" t="e">
        <f ca="1">IF(Settings!$C$15 = "Yes", _xll.RiskUniform(0,1), 0.5)</f>
        <v>#NAME?</v>
      </c>
    </row>
    <row r="191" spans="1:36" x14ac:dyDescent="0.2">
      <c r="A191" s="12">
        <v>2198</v>
      </c>
      <c r="B191" s="12" t="e">
        <f ca="1">IF(Settings!$C$15 = "Yes", _xll.RiskBinomial(1,ISM!$H190), 0)</f>
        <v>#NAME?</v>
      </c>
      <c r="C191" s="12" t="e">
        <f ca="1">IF(Settings!$C$15 = "Yes", _xll.RiskBinomial(1,ISM!$H190), 0)</f>
        <v>#NAME?</v>
      </c>
      <c r="D191" s="12" t="e">
        <f ca="1">IF(Settings!$C$15 = "Yes", _xll.RiskBinomial(1,ISM!$H190), 0)</f>
        <v>#NAME?</v>
      </c>
      <c r="E191" s="20" t="e">
        <f ca="1">IF(Settings!$C$15 = "Yes", _xll.RiskBinomial(1,ISM!$H190), 0)</f>
        <v>#NAME?</v>
      </c>
      <c r="F191" s="12" t="e">
        <f ca="1">IF(Settings!$C$15 = "Yes", _xll.RiskUniform(0,1), 0.5)</f>
        <v>#NAME?</v>
      </c>
      <c r="G191" s="12" t="e">
        <f ca="1">IF(Settings!$C$15 = "Yes", _xll.RiskUniform(0,1), 0.5)</f>
        <v>#NAME?</v>
      </c>
      <c r="H191" s="12" t="e">
        <f ca="1">IF(Settings!$C$15 = "Yes", _xll.RiskUniform(0,1), 0.5)</f>
        <v>#NAME?</v>
      </c>
      <c r="I191" s="12" t="e">
        <f ca="1">IF(Settings!$C$15 = "Yes", _xll.RiskUniform(0,1), 0.5)</f>
        <v>#NAME?</v>
      </c>
      <c r="J191" s="12" t="e">
        <f ca="1">IF(Settings!$C$15 = "Yes", _xll.RiskUniform(0,1), 0.5)</f>
        <v>#NAME?</v>
      </c>
      <c r="K191" s="12" t="e">
        <f ca="1">IF(Settings!$C$15 = "Yes", _xll.RiskUniform(0,1), 0.5)</f>
        <v>#NAME?</v>
      </c>
      <c r="L191" s="12" t="e">
        <f ca="1">IF(Settings!$C$15 = "Yes", _xll.RiskUniform(0,1), 0.5)</f>
        <v>#NAME?</v>
      </c>
      <c r="M191" s="12" t="e">
        <f ca="1">IF(Settings!$C$15 = "Yes", _xll.RiskUniform(0,1), 0.5)</f>
        <v>#NAME?</v>
      </c>
      <c r="N191" s="12" t="e">
        <f ca="1">IF(Settings!$C$15 = "Yes", _xll.RiskUniform(0,1), 0.5)</f>
        <v>#NAME?</v>
      </c>
      <c r="O191" s="12" t="e">
        <f ca="1">IF(Settings!$C$15 = "Yes", _xll.RiskUniform(0,1), 0.5)</f>
        <v>#NAME?</v>
      </c>
      <c r="P191" s="12" t="e">
        <f ca="1">IF(Settings!$C$15 = "Yes", _xll.RiskUniform(0,1), 0.5)</f>
        <v>#NAME?</v>
      </c>
      <c r="Q191" s="12" t="e">
        <f ca="1">IF(Settings!$C$15 = "Yes", _xll.RiskUniform(0,1), 0.5)</f>
        <v>#NAME?</v>
      </c>
      <c r="R191" s="12" t="e">
        <f ca="1">IF(Settings!$C$15 = "Yes", _xll.RiskUniform(0,1), 0.5)</f>
        <v>#NAME?</v>
      </c>
      <c r="S191" s="12" t="e">
        <f ca="1">IF(Settings!$C$15 = "Yes", _xll.RiskUniform(0,1), 0.5)</f>
        <v>#NAME?</v>
      </c>
      <c r="T191" s="12" t="e">
        <f ca="1">IF(Settings!$C$15 = "Yes", _xll.RiskUniform(0,1), 0.5)</f>
        <v>#NAME?</v>
      </c>
      <c r="U191" s="12" t="e">
        <f ca="1">IF(Settings!$C$15 = "Yes", _xll.RiskUniform(0,1), 0.5)</f>
        <v>#NAME?</v>
      </c>
      <c r="V191" s="12" t="e">
        <f ca="1">IF(Settings!$C$15 = "Yes", _xll.RiskUniform(0,1), 0.5)</f>
        <v>#NAME?</v>
      </c>
      <c r="W191" s="12" t="e">
        <f ca="1">IF(Settings!$C$15 = "Yes", _xll.RiskUniform(0,1), 0.5)</f>
        <v>#NAME?</v>
      </c>
      <c r="X191" s="12" t="e">
        <f ca="1">IF(Settings!$C$15 = "Yes", _xll.RiskUniform(0,1), 0.5)</f>
        <v>#NAME?</v>
      </c>
      <c r="Y191" s="12" t="e">
        <f ca="1">IF(Settings!$C$15 = "Yes", _xll.RiskUniform(0,1), 0.5)</f>
        <v>#NAME?</v>
      </c>
      <c r="Z191" s="12" t="e">
        <f ca="1">IF(Settings!$C$15 = "Yes", _xll.RiskUniform(0,1), 0.5)</f>
        <v>#NAME?</v>
      </c>
      <c r="AA191" s="12" t="e">
        <f ca="1">IF(Settings!$C$15 = "Yes", _xll.RiskUniform(0,1), 0.5)</f>
        <v>#NAME?</v>
      </c>
      <c r="AB191" s="12" t="e">
        <f ca="1">IF(Settings!$C$15 = "Yes", _xll.RiskUniform(0,1), 0.5)</f>
        <v>#NAME?</v>
      </c>
      <c r="AC191" s="12" t="e">
        <f ca="1">IF(Settings!$C$15 = "Yes", _xll.RiskUniform(0,1), 0.5)</f>
        <v>#NAME?</v>
      </c>
      <c r="AD191" s="12" t="e">
        <f ca="1">IF(Settings!$C$15 = "Yes", _xll.RiskUniform(0,1), 0.5)</f>
        <v>#NAME?</v>
      </c>
      <c r="AE191" s="12" t="e">
        <f ca="1">IF(Settings!$C$15 = "Yes", _xll.RiskUniform(0,1), 0.5)</f>
        <v>#NAME?</v>
      </c>
      <c r="AF191" s="12" t="e">
        <f ca="1">IF(Settings!$C$15 = "Yes", _xll.RiskUniform(0,1), 0.5)</f>
        <v>#NAME?</v>
      </c>
      <c r="AG191" s="12" t="e">
        <f ca="1">IF(Settings!$C$15 = "Yes", _xll.RiskUniform(0,1), 0.5)</f>
        <v>#NAME?</v>
      </c>
      <c r="AH191" s="12" t="e">
        <f ca="1">IF(Settings!$C$15 = "Yes", _xll.RiskUniform(0,1), 0.5)</f>
        <v>#NAME?</v>
      </c>
      <c r="AI191" s="12" t="e">
        <f ca="1">IF(Settings!$C$15 = "Yes", _xll.RiskUniform(0,1), 0.5)</f>
        <v>#NAME?</v>
      </c>
      <c r="AJ191" s="12" t="e">
        <f ca="1">IF(Settings!$C$15 = "Yes", _xll.RiskUniform(0,1), 0.5)</f>
        <v>#NAME?</v>
      </c>
    </row>
    <row r="192" spans="1:36" x14ac:dyDescent="0.2">
      <c r="A192" s="12">
        <v>2199</v>
      </c>
      <c r="B192" s="12" t="e">
        <f ca="1">IF(Settings!$C$15 = "Yes", _xll.RiskBinomial(1,ISM!$H191), 0)</f>
        <v>#NAME?</v>
      </c>
      <c r="C192" s="12" t="e">
        <f ca="1">IF(Settings!$C$15 = "Yes", _xll.RiskBinomial(1,ISM!$H191), 0)</f>
        <v>#NAME?</v>
      </c>
      <c r="D192" s="12" t="e">
        <f ca="1">IF(Settings!$C$15 = "Yes", _xll.RiskBinomial(1,ISM!$H191), 0)</f>
        <v>#NAME?</v>
      </c>
      <c r="E192" s="20" t="e">
        <f ca="1">IF(Settings!$C$15 = "Yes", _xll.RiskBinomial(1,ISM!$H191), 0)</f>
        <v>#NAME?</v>
      </c>
      <c r="F192" s="12" t="e">
        <f ca="1">IF(Settings!$C$15 = "Yes", _xll.RiskUniform(0,1), 0.5)</f>
        <v>#NAME?</v>
      </c>
      <c r="G192" s="12" t="e">
        <f ca="1">IF(Settings!$C$15 = "Yes", _xll.RiskUniform(0,1), 0.5)</f>
        <v>#NAME?</v>
      </c>
      <c r="H192" s="12" t="e">
        <f ca="1">IF(Settings!$C$15 = "Yes", _xll.RiskUniform(0,1), 0.5)</f>
        <v>#NAME?</v>
      </c>
      <c r="I192" s="12" t="e">
        <f ca="1">IF(Settings!$C$15 = "Yes", _xll.RiskUniform(0,1), 0.5)</f>
        <v>#NAME?</v>
      </c>
      <c r="J192" s="12" t="e">
        <f ca="1">IF(Settings!$C$15 = "Yes", _xll.RiskUniform(0,1), 0.5)</f>
        <v>#NAME?</v>
      </c>
      <c r="K192" s="12" t="e">
        <f ca="1">IF(Settings!$C$15 = "Yes", _xll.RiskUniform(0,1), 0.5)</f>
        <v>#NAME?</v>
      </c>
      <c r="L192" s="12" t="e">
        <f ca="1">IF(Settings!$C$15 = "Yes", _xll.RiskUniform(0,1), 0.5)</f>
        <v>#NAME?</v>
      </c>
      <c r="M192" s="12" t="e">
        <f ca="1">IF(Settings!$C$15 = "Yes", _xll.RiskUniform(0,1), 0.5)</f>
        <v>#NAME?</v>
      </c>
      <c r="N192" s="12" t="e">
        <f ca="1">IF(Settings!$C$15 = "Yes", _xll.RiskUniform(0,1), 0.5)</f>
        <v>#NAME?</v>
      </c>
      <c r="O192" s="12" t="e">
        <f ca="1">IF(Settings!$C$15 = "Yes", _xll.RiskUniform(0,1), 0.5)</f>
        <v>#NAME?</v>
      </c>
      <c r="P192" s="12" t="e">
        <f ca="1">IF(Settings!$C$15 = "Yes", _xll.RiskUniform(0,1), 0.5)</f>
        <v>#NAME?</v>
      </c>
      <c r="Q192" s="12" t="e">
        <f ca="1">IF(Settings!$C$15 = "Yes", _xll.RiskUniform(0,1), 0.5)</f>
        <v>#NAME?</v>
      </c>
      <c r="R192" s="12" t="e">
        <f ca="1">IF(Settings!$C$15 = "Yes", _xll.RiskUniform(0,1), 0.5)</f>
        <v>#NAME?</v>
      </c>
      <c r="S192" s="12" t="e">
        <f ca="1">IF(Settings!$C$15 = "Yes", _xll.RiskUniform(0,1), 0.5)</f>
        <v>#NAME?</v>
      </c>
      <c r="T192" s="12" t="e">
        <f ca="1">IF(Settings!$C$15 = "Yes", _xll.RiskUniform(0,1), 0.5)</f>
        <v>#NAME?</v>
      </c>
      <c r="U192" s="12" t="e">
        <f ca="1">IF(Settings!$C$15 = "Yes", _xll.RiskUniform(0,1), 0.5)</f>
        <v>#NAME?</v>
      </c>
      <c r="V192" s="12" t="e">
        <f ca="1">IF(Settings!$C$15 = "Yes", _xll.RiskUniform(0,1), 0.5)</f>
        <v>#NAME?</v>
      </c>
      <c r="W192" s="12" t="e">
        <f ca="1">IF(Settings!$C$15 = "Yes", _xll.RiskUniform(0,1), 0.5)</f>
        <v>#NAME?</v>
      </c>
      <c r="X192" s="12" t="e">
        <f ca="1">IF(Settings!$C$15 = "Yes", _xll.RiskUniform(0,1), 0.5)</f>
        <v>#NAME?</v>
      </c>
      <c r="Y192" s="12" t="e">
        <f ca="1">IF(Settings!$C$15 = "Yes", _xll.RiskUniform(0,1), 0.5)</f>
        <v>#NAME?</v>
      </c>
      <c r="Z192" s="12" t="e">
        <f ca="1">IF(Settings!$C$15 = "Yes", _xll.RiskUniform(0,1), 0.5)</f>
        <v>#NAME?</v>
      </c>
      <c r="AA192" s="12" t="e">
        <f ca="1">IF(Settings!$C$15 = "Yes", _xll.RiskUniform(0,1), 0.5)</f>
        <v>#NAME?</v>
      </c>
      <c r="AB192" s="12" t="e">
        <f ca="1">IF(Settings!$C$15 = "Yes", _xll.RiskUniform(0,1), 0.5)</f>
        <v>#NAME?</v>
      </c>
      <c r="AC192" s="12" t="e">
        <f ca="1">IF(Settings!$C$15 = "Yes", _xll.RiskUniform(0,1), 0.5)</f>
        <v>#NAME?</v>
      </c>
      <c r="AD192" s="12" t="e">
        <f ca="1">IF(Settings!$C$15 = "Yes", _xll.RiskUniform(0,1), 0.5)</f>
        <v>#NAME?</v>
      </c>
      <c r="AE192" s="12" t="e">
        <f ca="1">IF(Settings!$C$15 = "Yes", _xll.RiskUniform(0,1), 0.5)</f>
        <v>#NAME?</v>
      </c>
      <c r="AF192" s="12" t="e">
        <f ca="1">IF(Settings!$C$15 = "Yes", _xll.RiskUniform(0,1), 0.5)</f>
        <v>#NAME?</v>
      </c>
      <c r="AG192" s="12" t="e">
        <f ca="1">IF(Settings!$C$15 = "Yes", _xll.RiskUniform(0,1), 0.5)</f>
        <v>#NAME?</v>
      </c>
      <c r="AH192" s="12" t="e">
        <f ca="1">IF(Settings!$C$15 = "Yes", _xll.RiskUniform(0,1), 0.5)</f>
        <v>#NAME?</v>
      </c>
      <c r="AI192" s="12" t="e">
        <f ca="1">IF(Settings!$C$15 = "Yes", _xll.RiskUniform(0,1), 0.5)</f>
        <v>#NAME?</v>
      </c>
      <c r="AJ192" s="12" t="e">
        <f ca="1">IF(Settings!$C$15 = "Yes", _xll.RiskUniform(0,1), 0.5)</f>
        <v>#NAME?</v>
      </c>
    </row>
    <row r="193" spans="1:36" x14ac:dyDescent="0.2">
      <c r="A193" s="12">
        <v>2200</v>
      </c>
      <c r="B193" s="12" t="e">
        <f ca="1">IF(Settings!$C$15 = "Yes", _xll.RiskBinomial(1,ISM!$H192), 0)</f>
        <v>#NAME?</v>
      </c>
      <c r="C193" s="12" t="e">
        <f ca="1">IF(Settings!$C$15 = "Yes", _xll.RiskBinomial(1,ISM!$H192), 0)</f>
        <v>#NAME?</v>
      </c>
      <c r="D193" s="12" t="e">
        <f ca="1">IF(Settings!$C$15 = "Yes", _xll.RiskBinomial(1,ISM!$H192), 0)</f>
        <v>#NAME?</v>
      </c>
      <c r="E193" s="20" t="e">
        <f ca="1">IF(Settings!$C$15 = "Yes", _xll.RiskBinomial(1,ISM!$H192), 0)</f>
        <v>#NAME?</v>
      </c>
      <c r="F193" s="12" t="e">
        <f ca="1">IF(Settings!$C$15 = "Yes", _xll.RiskUniform(0,1), 0.5)</f>
        <v>#NAME?</v>
      </c>
      <c r="G193" s="12" t="e">
        <f ca="1">IF(Settings!$C$15 = "Yes", _xll.RiskUniform(0,1), 0.5)</f>
        <v>#NAME?</v>
      </c>
      <c r="H193" s="12" t="e">
        <f ca="1">IF(Settings!$C$15 = "Yes", _xll.RiskUniform(0,1), 0.5)</f>
        <v>#NAME?</v>
      </c>
      <c r="I193" s="12" t="e">
        <f ca="1">IF(Settings!$C$15 = "Yes", _xll.RiskUniform(0,1), 0.5)</f>
        <v>#NAME?</v>
      </c>
      <c r="J193" s="12" t="e">
        <f ca="1">IF(Settings!$C$15 = "Yes", _xll.RiskUniform(0,1), 0.5)</f>
        <v>#NAME?</v>
      </c>
      <c r="K193" s="12" t="e">
        <f ca="1">IF(Settings!$C$15 = "Yes", _xll.RiskUniform(0,1), 0.5)</f>
        <v>#NAME?</v>
      </c>
      <c r="L193" s="12" t="e">
        <f ca="1">IF(Settings!$C$15 = "Yes", _xll.RiskUniform(0,1), 0.5)</f>
        <v>#NAME?</v>
      </c>
      <c r="M193" s="12" t="e">
        <f ca="1">IF(Settings!$C$15 = "Yes", _xll.RiskUniform(0,1), 0.5)</f>
        <v>#NAME?</v>
      </c>
      <c r="N193" s="12" t="e">
        <f ca="1">IF(Settings!$C$15 = "Yes", _xll.RiskUniform(0,1), 0.5)</f>
        <v>#NAME?</v>
      </c>
      <c r="O193" s="12" t="e">
        <f ca="1">IF(Settings!$C$15 = "Yes", _xll.RiskUniform(0,1), 0.5)</f>
        <v>#NAME?</v>
      </c>
      <c r="P193" s="12" t="e">
        <f ca="1">IF(Settings!$C$15 = "Yes", _xll.RiskUniform(0,1), 0.5)</f>
        <v>#NAME?</v>
      </c>
      <c r="Q193" s="12" t="e">
        <f ca="1">IF(Settings!$C$15 = "Yes", _xll.RiskUniform(0,1), 0.5)</f>
        <v>#NAME?</v>
      </c>
      <c r="R193" s="12" t="e">
        <f ca="1">IF(Settings!$C$15 = "Yes", _xll.RiskUniform(0,1), 0.5)</f>
        <v>#NAME?</v>
      </c>
      <c r="S193" s="12" t="e">
        <f ca="1">IF(Settings!$C$15 = "Yes", _xll.RiskUniform(0,1), 0.5)</f>
        <v>#NAME?</v>
      </c>
      <c r="T193" s="12" t="e">
        <f ca="1">IF(Settings!$C$15 = "Yes", _xll.RiskUniform(0,1), 0.5)</f>
        <v>#NAME?</v>
      </c>
      <c r="U193" s="12" t="e">
        <f ca="1">IF(Settings!$C$15 = "Yes", _xll.RiskUniform(0,1), 0.5)</f>
        <v>#NAME?</v>
      </c>
      <c r="V193" s="12" t="e">
        <f ca="1">IF(Settings!$C$15 = "Yes", _xll.RiskUniform(0,1), 0.5)</f>
        <v>#NAME?</v>
      </c>
      <c r="W193" s="12" t="e">
        <f ca="1">IF(Settings!$C$15 = "Yes", _xll.RiskUniform(0,1), 0.5)</f>
        <v>#NAME?</v>
      </c>
      <c r="X193" s="12" t="e">
        <f ca="1">IF(Settings!$C$15 = "Yes", _xll.RiskUniform(0,1), 0.5)</f>
        <v>#NAME?</v>
      </c>
      <c r="Y193" s="12" t="e">
        <f ca="1">IF(Settings!$C$15 = "Yes", _xll.RiskUniform(0,1), 0.5)</f>
        <v>#NAME?</v>
      </c>
      <c r="Z193" s="12" t="e">
        <f ca="1">IF(Settings!$C$15 = "Yes", _xll.RiskUniform(0,1), 0.5)</f>
        <v>#NAME?</v>
      </c>
      <c r="AA193" s="12" t="e">
        <f ca="1">IF(Settings!$C$15 = "Yes", _xll.RiskUniform(0,1), 0.5)</f>
        <v>#NAME?</v>
      </c>
      <c r="AB193" s="12" t="e">
        <f ca="1">IF(Settings!$C$15 = "Yes", _xll.RiskUniform(0,1), 0.5)</f>
        <v>#NAME?</v>
      </c>
      <c r="AC193" s="12" t="e">
        <f ca="1">IF(Settings!$C$15 = "Yes", _xll.RiskUniform(0,1), 0.5)</f>
        <v>#NAME?</v>
      </c>
      <c r="AD193" s="12" t="e">
        <f ca="1">IF(Settings!$C$15 = "Yes", _xll.RiskUniform(0,1), 0.5)</f>
        <v>#NAME?</v>
      </c>
      <c r="AE193" s="12" t="e">
        <f ca="1">IF(Settings!$C$15 = "Yes", _xll.RiskUniform(0,1), 0.5)</f>
        <v>#NAME?</v>
      </c>
      <c r="AF193" s="12" t="e">
        <f ca="1">IF(Settings!$C$15 = "Yes", _xll.RiskUniform(0,1), 0.5)</f>
        <v>#NAME?</v>
      </c>
      <c r="AG193" s="12" t="e">
        <f ca="1">IF(Settings!$C$15 = "Yes", _xll.RiskUniform(0,1), 0.5)</f>
        <v>#NAME?</v>
      </c>
      <c r="AH193" s="12" t="e">
        <f ca="1">IF(Settings!$C$15 = "Yes", _xll.RiskUniform(0,1), 0.5)</f>
        <v>#NAME?</v>
      </c>
      <c r="AI193" s="12" t="e">
        <f ca="1">IF(Settings!$C$15 = "Yes", _xll.RiskUniform(0,1), 0.5)</f>
        <v>#NAME?</v>
      </c>
      <c r="AJ193" s="12" t="e">
        <f ca="1">IF(Settings!$C$15 = "Yes", _xll.RiskUniform(0,1), 0.5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J193"/>
  <sheetViews>
    <sheetView topLeftCell="S1" workbookViewId="0">
      <selection activeCell="AJ3" sqref="AJ3"/>
    </sheetView>
  </sheetViews>
  <sheetFormatPr baseColWidth="10" defaultColWidth="8.83203125" defaultRowHeight="15" x14ac:dyDescent="0.2"/>
  <cols>
    <col min="1" max="4" width="8.83203125" style="12"/>
    <col min="5" max="5" width="8.83203125" style="20"/>
    <col min="6" max="6" width="9.1640625" style="12" customWidth="1"/>
    <col min="7" max="16384" width="8.83203125" style="12"/>
  </cols>
  <sheetData>
    <row r="1" spans="1:36" x14ac:dyDescent="0.2">
      <c r="B1" s="12" t="s">
        <v>362</v>
      </c>
    </row>
    <row r="2" spans="1:36" s="6" customFormat="1" x14ac:dyDescent="0.2">
      <c r="A2" s="6" t="s">
        <v>15</v>
      </c>
      <c r="B2" s="6">
        <v>1</v>
      </c>
      <c r="C2" s="6">
        <v>5</v>
      </c>
      <c r="D2" s="6">
        <v>9</v>
      </c>
      <c r="E2" s="36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6</v>
      </c>
    </row>
    <row r="3" spans="1:36" x14ac:dyDescent="0.2">
      <c r="A3" s="12">
        <v>2010</v>
      </c>
      <c r="B3" s="12" t="e">
        <f ca="1">IF('ISM daily rainfall draws'!B3=1,ISM!$I2,Parameters!$B$96)</f>
        <v>#NAME?</v>
      </c>
      <c r="C3" s="12" t="e">
        <f ca="1">IF('ISM daily rainfall draws'!C3=1,ISM!$I2,Parameters!$B$96)</f>
        <v>#NAME?</v>
      </c>
      <c r="D3" s="12" t="e">
        <f ca="1">IF('ISM daily rainfall draws'!D3=1,ISM!$I2,Parameters!$B$96)</f>
        <v>#NAME?</v>
      </c>
      <c r="E3" s="20" t="e">
        <f ca="1">IF('ISM daily rainfall draws'!E3=1,ISM!$I2,Parameters!$B$96)</f>
        <v>#NAME?</v>
      </c>
      <c r="F3" s="12" t="e">
        <f ca="1">IF('ISM daily rainfall draws'!F3&lt;MAX(MIN((1/Parameters!$B$100*(SUM(B3:E3)*4-Parameters!$B$96))/(ISM!$I2-Parameters!$B$96),Parameters!$B$99),1-Parameters!$B$99),ISM!$I2,Parameters!$B$96)</f>
        <v>#NAME?</v>
      </c>
      <c r="G3" s="12" t="e">
        <f ca="1">IF('ISM daily rainfall draws'!G3&lt;MAX(MIN((1/Parameters!$B$100*(SUM(C3:F3)*4-Parameters!$B$96))/(ISM!$I2-Parameters!$B$96),Parameters!$B$99),1-Parameters!$B$99),ISM!$I2,Parameters!$B$96)</f>
        <v>#NAME?</v>
      </c>
      <c r="H3" s="12" t="e">
        <f ca="1">IF('ISM daily rainfall draws'!H3&lt;MAX(MIN((1/Parameters!$B$100*(SUM(D3:G3)*4-Parameters!$B$96))/(ISM!$I2-Parameters!$B$96),Parameters!$B$99),1-Parameters!$B$99),ISM!$I2,Parameters!$B$96)</f>
        <v>#NAME?</v>
      </c>
      <c r="I3" s="12" t="e">
        <f ca="1">IF('ISM daily rainfall draws'!I3&lt;MAX(MIN((1/Parameters!$B$100*(SUM(E3:H3)*4-Parameters!$B$96))/(ISM!$I2-Parameters!$B$96),Parameters!$B$99),1-Parameters!$B$99),ISM!$I2,Parameters!$B$96)</f>
        <v>#NAME?</v>
      </c>
      <c r="J3" s="12" t="e">
        <f ca="1">IF('ISM daily rainfall draws'!J3&lt;MAX(MIN((1/Parameters!$B$100*(SUM(F3:I3)*4-Parameters!$B$96))/(ISM!$I2-Parameters!$B$96),Parameters!$B$99),1-Parameters!$B$99),ISM!$I2,Parameters!$B$96)</f>
        <v>#NAME?</v>
      </c>
      <c r="K3" s="12" t="e">
        <f ca="1">IF('ISM daily rainfall draws'!K3&lt;MAX(MIN((1/Parameters!$B$100*(SUM(G3:J3)*4-Parameters!$B$96))/(ISM!$I2-Parameters!$B$96),Parameters!$B$99),1-Parameters!$B$99),ISM!$I2,Parameters!$B$96)</f>
        <v>#NAME?</v>
      </c>
      <c r="L3" s="12" t="e">
        <f ca="1">IF('ISM daily rainfall draws'!L3&lt;MAX(MIN((1/Parameters!$B$100*(SUM(H3:K3)*4-Parameters!$B$96))/(ISM!$I2-Parameters!$B$96),Parameters!$B$99),1-Parameters!$B$99),ISM!$I2,Parameters!$B$96)</f>
        <v>#NAME?</v>
      </c>
      <c r="M3" s="12" t="e">
        <f ca="1">IF('ISM daily rainfall draws'!M3&lt;MAX(MIN((1/Parameters!$B$100*(SUM(I3:L3)*4-Parameters!$B$96))/(ISM!$I2-Parameters!$B$96),Parameters!$B$99),1-Parameters!$B$99),ISM!$I2,Parameters!$B$96)</f>
        <v>#NAME?</v>
      </c>
      <c r="N3" s="12" t="e">
        <f ca="1">IF('ISM daily rainfall draws'!N3&lt;MAX(MIN((1/Parameters!$B$100*(SUM(J3:M3)*4-Parameters!$B$96))/(ISM!$I2-Parameters!$B$96),Parameters!$B$99),1-Parameters!$B$99),ISM!$I2,Parameters!$B$96)</f>
        <v>#NAME?</v>
      </c>
      <c r="O3" s="12" t="e">
        <f ca="1">IF('ISM daily rainfall draws'!O3&lt;MAX(MIN((1/Parameters!$B$100*(SUM(K3:N3)*4-Parameters!$B$96))/(ISM!$I2-Parameters!$B$96),Parameters!$B$99),1-Parameters!$B$99),ISM!$I2,Parameters!$B$96)</f>
        <v>#NAME?</v>
      </c>
      <c r="P3" s="12" t="e">
        <f ca="1">IF('ISM daily rainfall draws'!P3&lt;MAX(MIN((1/Parameters!$B$100*(SUM(L3:O3)*4-Parameters!$B$96))/(ISM!$I2-Parameters!$B$96),Parameters!$B$99),1-Parameters!$B$99),ISM!$I2,Parameters!$B$96)</f>
        <v>#NAME?</v>
      </c>
      <c r="Q3" s="12" t="e">
        <f ca="1">IF('ISM daily rainfall draws'!Q3&lt;MAX(MIN((1/Parameters!$B$100*(SUM(M3:P3)*4-Parameters!$B$96))/(ISM!$I2-Parameters!$B$96),Parameters!$B$99),1-Parameters!$B$99),ISM!$I2,Parameters!$B$96)</f>
        <v>#NAME?</v>
      </c>
      <c r="R3" s="12" t="e">
        <f ca="1">IF('ISM daily rainfall draws'!R3&lt;MAX(MIN((1/Parameters!$B$100*(SUM(N3:Q3)*4-Parameters!$B$96))/(ISM!$I2-Parameters!$B$96),Parameters!$B$99),1-Parameters!$B$99),ISM!$I2,Parameters!$B$96)</f>
        <v>#NAME?</v>
      </c>
      <c r="S3" s="12" t="e">
        <f ca="1">IF('ISM daily rainfall draws'!S3&lt;MAX(MIN((1/Parameters!$B$100*(SUM(O3:R3)*4-Parameters!$B$96))/(ISM!$I2-Parameters!$B$96),Parameters!$B$99),1-Parameters!$B$99),ISM!$I2,Parameters!$B$96)</f>
        <v>#NAME?</v>
      </c>
      <c r="T3" s="12" t="e">
        <f ca="1">IF('ISM daily rainfall draws'!T3&lt;MAX(MIN((1/Parameters!$B$100*(SUM(P3:S3)*4-Parameters!$B$96))/(ISM!$I2-Parameters!$B$96),Parameters!$B$99),1-Parameters!$B$99),ISM!$I2,Parameters!$B$96)</f>
        <v>#NAME?</v>
      </c>
      <c r="U3" s="12" t="e">
        <f ca="1">IF('ISM daily rainfall draws'!U3&lt;MAX(MIN((1/Parameters!$B$100*(SUM(Q3:T3)*4-Parameters!$B$96))/(ISM!$I2-Parameters!$B$96),Parameters!$B$99),1-Parameters!$B$99),ISM!$I2,Parameters!$B$96)</f>
        <v>#NAME?</v>
      </c>
      <c r="V3" s="12" t="e">
        <f ca="1">IF('ISM daily rainfall draws'!V3&lt;MAX(MIN((1/Parameters!$B$100*(SUM(R3:U3)*4-Parameters!$B$96))/(ISM!$I2-Parameters!$B$96),Parameters!$B$99),1-Parameters!$B$99),ISM!$I2,Parameters!$B$96)</f>
        <v>#NAME?</v>
      </c>
      <c r="W3" s="12" t="e">
        <f ca="1">IF('ISM daily rainfall draws'!W3&lt;MAX(MIN((1/Parameters!$B$100*(SUM(S3:V3)*4-Parameters!$B$96))/(ISM!$I2-Parameters!$B$96),Parameters!$B$99),1-Parameters!$B$99),ISM!$I2,Parameters!$B$96)</f>
        <v>#NAME?</v>
      </c>
      <c r="X3" s="12" t="e">
        <f ca="1">IF('ISM daily rainfall draws'!X3&lt;MAX(MIN((1/Parameters!$B$100*(SUM(T3:W3)*4-Parameters!$B$96))/(ISM!$I2-Parameters!$B$96),Parameters!$B$99),1-Parameters!$B$99),ISM!$I2,Parameters!$B$96)</f>
        <v>#NAME?</v>
      </c>
      <c r="Y3" s="12" t="e">
        <f ca="1">IF('ISM daily rainfall draws'!Y3&lt;MAX(MIN((1/Parameters!$B$100*(SUM(U3:X3)*4-Parameters!$B$96))/(ISM!$I2-Parameters!$B$96),Parameters!$B$99),1-Parameters!$B$99),ISM!$I2,Parameters!$B$96)</f>
        <v>#NAME?</v>
      </c>
      <c r="Z3" s="12" t="e">
        <f ca="1">IF('ISM daily rainfall draws'!Z3&lt;MAX(MIN((1/Parameters!$B$100*(SUM(V3:Y3)*4-Parameters!$B$96))/(ISM!$I2-Parameters!$B$96),Parameters!$B$99),1-Parameters!$B$99),ISM!$I2,Parameters!$B$96)</f>
        <v>#NAME?</v>
      </c>
      <c r="AA3" s="12" t="e">
        <f ca="1">IF('ISM daily rainfall draws'!AA3&lt;MAX(MIN((1/Parameters!$B$100*(SUM(W3:Z3)*4-Parameters!$B$96))/(ISM!$I2-Parameters!$B$96),Parameters!$B$99),1-Parameters!$B$99),ISM!$I2,Parameters!$B$96)</f>
        <v>#NAME?</v>
      </c>
      <c r="AB3" s="12" t="e">
        <f ca="1">IF('ISM daily rainfall draws'!AB3&lt;MAX(MIN((1/Parameters!$B$100*(SUM(X3:AA3)*4-Parameters!$B$96))/(ISM!$I2-Parameters!$B$96),Parameters!$B$99),1-Parameters!$B$99),ISM!$I2,Parameters!$B$96)</f>
        <v>#NAME?</v>
      </c>
      <c r="AC3" s="12" t="e">
        <f ca="1">IF('ISM daily rainfall draws'!AC3&lt;MAX(MIN((1/Parameters!$B$100*(SUM(Y3:AB3)*4-Parameters!$B$96))/(ISM!$I2-Parameters!$B$96),Parameters!$B$99),1-Parameters!$B$99),ISM!$I2,Parameters!$B$96)</f>
        <v>#NAME?</v>
      </c>
      <c r="AD3" s="12" t="e">
        <f ca="1">IF('ISM daily rainfall draws'!AD3&lt;MAX(MIN((1/Parameters!$B$100*(SUM(Z3:AC3)*4-Parameters!$B$96))/(ISM!$I2-Parameters!$B$96),Parameters!$B$99),1-Parameters!$B$99),ISM!$I2,Parameters!$B$96)</f>
        <v>#NAME?</v>
      </c>
      <c r="AE3" s="12" t="e">
        <f ca="1">IF('ISM daily rainfall draws'!AE3&lt;MAX(MIN((1/Parameters!$B$100*(SUM(AA3:AD3)*4-Parameters!$B$96))/(ISM!$I2-Parameters!$B$96),Parameters!$B$99),1-Parameters!$B$99),ISM!$I2,Parameters!$B$96)</f>
        <v>#NAME?</v>
      </c>
      <c r="AF3" s="12" t="e">
        <f ca="1">IF('ISM daily rainfall draws'!AF3&lt;MAX(MIN((1/Parameters!$B$100*(SUM(AB3:AE3)*4-Parameters!$B$96))/(ISM!$I2-Parameters!$B$96),Parameters!$B$99),1-Parameters!$B$99),ISM!$I2,Parameters!$B$96)</f>
        <v>#NAME?</v>
      </c>
      <c r="AG3" s="12" t="e">
        <f ca="1">IF('ISM daily rainfall draws'!AG3&lt;MAX(MIN((1/Parameters!$B$100*(SUM(AC3:AF3)*4-Parameters!$B$96))/(ISM!$I2-Parameters!$B$96),Parameters!$B$99),1-Parameters!$B$99),ISM!$I2,Parameters!$B$96)</f>
        <v>#NAME?</v>
      </c>
      <c r="AH3" s="12" t="e">
        <f ca="1">IF('ISM daily rainfall draws'!AH3&lt;MAX(MIN((1/Parameters!$B$100*(SUM(AD3:AG3)*4-Parameters!$B$96))/(ISM!$I2-Parameters!$B$96),Parameters!$B$99),1-Parameters!$B$99),ISM!$I2,Parameters!$B$96)</f>
        <v>#NAME?</v>
      </c>
      <c r="AI3" s="12" t="e">
        <f ca="1">IF('ISM daily rainfall draws'!AI3&lt;MAX(MIN((1/Parameters!$B$100*(SUM(AE3:AH3)*4-Parameters!$B$96))/(ISM!$I2-Parameters!$B$96),Parameters!$B$99),1-Parameters!$B$99),ISM!$I2,Parameters!$B$96)</f>
        <v>#NAME?</v>
      </c>
      <c r="AJ3" s="12" t="e">
        <f ca="1">IF('ISM daily rainfall draws'!AJ3&lt;MAX(MIN((1/Parameters!$B$100*(SUM(AF3:AI3)*4-Parameters!$B$96))/(ISM!$I2-Parameters!$B$96),Parameters!$B$99),1-Parameters!$B$99),ISM!$I2,Parameters!$B$96)</f>
        <v>#NAME?</v>
      </c>
    </row>
    <row r="4" spans="1:36" x14ac:dyDescent="0.2">
      <c r="A4" s="12">
        <v>2011</v>
      </c>
      <c r="B4" s="12" t="e">
        <f ca="1">IF('ISM daily rainfall draws'!B4=1,ISM!$I3,Parameters!$B$96)</f>
        <v>#NAME?</v>
      </c>
      <c r="C4" s="12" t="e">
        <f ca="1">IF('ISM daily rainfall draws'!C4=1,ISM!$I3,Parameters!$B$96)</f>
        <v>#NAME?</v>
      </c>
      <c r="D4" s="12" t="e">
        <f ca="1">IF('ISM daily rainfall draws'!D4=1,ISM!$I3,Parameters!$B$96)</f>
        <v>#NAME?</v>
      </c>
      <c r="E4" s="20" t="e">
        <f ca="1">IF('ISM daily rainfall draws'!E4=1,ISM!$I3,Parameters!$B$96)</f>
        <v>#NAME?</v>
      </c>
      <c r="F4" s="12" t="e">
        <f ca="1">IF('ISM daily rainfall draws'!F4&lt;MAX(MIN((1/Parameters!$B$100*(SUM(B4:E4)*4-Parameters!$B$96))/(ISM!$I3-Parameters!$B$96),Parameters!$B$99),1-Parameters!$B$99),ISM!$I3,Parameters!$B$96)</f>
        <v>#NAME?</v>
      </c>
      <c r="G4" s="12" t="e">
        <f ca="1">IF('ISM daily rainfall draws'!G4&lt;MAX(MIN((1/Parameters!$B$100*(SUM(C4:F4)*4-Parameters!$B$96))/(ISM!$I3-Parameters!$B$96),Parameters!$B$99),1-Parameters!$B$99),ISM!$I3,Parameters!$B$96)</f>
        <v>#NAME?</v>
      </c>
      <c r="H4" s="12" t="e">
        <f ca="1">IF('ISM daily rainfall draws'!H4&lt;MAX(MIN((1/Parameters!$B$100*(SUM(D4:G4)*4-Parameters!$B$96))/(ISM!$I3-Parameters!$B$96),Parameters!$B$99),1-Parameters!$B$99),ISM!$I3,Parameters!$B$96)</f>
        <v>#NAME?</v>
      </c>
      <c r="I4" s="12" t="e">
        <f ca="1">IF('ISM daily rainfall draws'!I4&lt;MAX(MIN((1/Parameters!$B$100*(SUM(E4:H4)*4-Parameters!$B$96))/(ISM!$I3-Parameters!$B$96),Parameters!$B$99),1-Parameters!$B$99),ISM!$I3,Parameters!$B$96)</f>
        <v>#NAME?</v>
      </c>
      <c r="J4" s="12" t="e">
        <f ca="1">IF('ISM daily rainfall draws'!J4&lt;MAX(MIN((1/Parameters!$B$100*(SUM(F4:I4)*4-Parameters!$B$96))/(ISM!$I3-Parameters!$B$96),Parameters!$B$99),1-Parameters!$B$99),ISM!$I3,Parameters!$B$96)</f>
        <v>#NAME?</v>
      </c>
      <c r="K4" s="12" t="e">
        <f ca="1">IF('ISM daily rainfall draws'!K4&lt;MAX(MIN((1/Parameters!$B$100*(SUM(G4:J4)*4-Parameters!$B$96))/(ISM!$I3-Parameters!$B$96),Parameters!$B$99),1-Parameters!$B$99),ISM!$I3,Parameters!$B$96)</f>
        <v>#NAME?</v>
      </c>
      <c r="L4" s="12" t="e">
        <f ca="1">IF('ISM daily rainfall draws'!L4&lt;MAX(MIN((1/Parameters!$B$100*(SUM(H4:K4)*4-Parameters!$B$96))/(ISM!$I3-Parameters!$B$96),Parameters!$B$99),1-Parameters!$B$99),ISM!$I3,Parameters!$B$96)</f>
        <v>#NAME?</v>
      </c>
      <c r="M4" s="12" t="e">
        <f ca="1">IF('ISM daily rainfall draws'!M4&lt;MAX(MIN((1/Parameters!$B$100*(SUM(I4:L4)*4-Parameters!$B$96))/(ISM!$I3-Parameters!$B$96),Parameters!$B$99),1-Parameters!$B$99),ISM!$I3,Parameters!$B$96)</f>
        <v>#NAME?</v>
      </c>
      <c r="N4" s="12" t="e">
        <f ca="1">IF('ISM daily rainfall draws'!N4&lt;MAX(MIN((1/Parameters!$B$100*(SUM(J4:M4)*4-Parameters!$B$96))/(ISM!$I3-Parameters!$B$96),Parameters!$B$99),1-Parameters!$B$99),ISM!$I3,Parameters!$B$96)</f>
        <v>#NAME?</v>
      </c>
      <c r="O4" s="12" t="e">
        <f ca="1">IF('ISM daily rainfall draws'!O4&lt;MAX(MIN((1/Parameters!$B$100*(SUM(K4:N4)*4-Parameters!$B$96))/(ISM!$I3-Parameters!$B$96),Parameters!$B$99),1-Parameters!$B$99),ISM!$I3,Parameters!$B$96)</f>
        <v>#NAME?</v>
      </c>
      <c r="P4" s="12" t="e">
        <f ca="1">IF('ISM daily rainfall draws'!P4&lt;MAX(MIN((1/Parameters!$B$100*(SUM(L4:O4)*4-Parameters!$B$96))/(ISM!$I3-Parameters!$B$96),Parameters!$B$99),1-Parameters!$B$99),ISM!$I3,Parameters!$B$96)</f>
        <v>#NAME?</v>
      </c>
      <c r="Q4" s="12" t="e">
        <f ca="1">IF('ISM daily rainfall draws'!Q4&lt;MAX(MIN((1/Parameters!$B$100*(SUM(M4:P4)*4-Parameters!$B$96))/(ISM!$I3-Parameters!$B$96),Parameters!$B$99),1-Parameters!$B$99),ISM!$I3,Parameters!$B$96)</f>
        <v>#NAME?</v>
      </c>
      <c r="R4" s="12" t="e">
        <f ca="1">IF('ISM daily rainfall draws'!R4&lt;MAX(MIN((1/Parameters!$B$100*(SUM(N4:Q4)*4-Parameters!$B$96))/(ISM!$I3-Parameters!$B$96),Parameters!$B$99),1-Parameters!$B$99),ISM!$I3,Parameters!$B$96)</f>
        <v>#NAME?</v>
      </c>
      <c r="S4" s="12" t="e">
        <f ca="1">IF('ISM daily rainfall draws'!S4&lt;MAX(MIN((1/Parameters!$B$100*(SUM(O4:R4)*4-Parameters!$B$96))/(ISM!$I3-Parameters!$B$96),Parameters!$B$99),1-Parameters!$B$99),ISM!$I3,Parameters!$B$96)</f>
        <v>#NAME?</v>
      </c>
      <c r="T4" s="12" t="e">
        <f ca="1">IF('ISM daily rainfall draws'!T4&lt;MAX(MIN((1/Parameters!$B$100*(SUM(P4:S4)*4-Parameters!$B$96))/(ISM!$I3-Parameters!$B$96),Parameters!$B$99),1-Parameters!$B$99),ISM!$I3,Parameters!$B$96)</f>
        <v>#NAME?</v>
      </c>
      <c r="U4" s="12" t="e">
        <f ca="1">IF('ISM daily rainfall draws'!U4&lt;MAX(MIN((1/Parameters!$B$100*(SUM(Q4:T4)*4-Parameters!$B$96))/(ISM!$I3-Parameters!$B$96),Parameters!$B$99),1-Parameters!$B$99),ISM!$I3,Parameters!$B$96)</f>
        <v>#NAME?</v>
      </c>
      <c r="V4" s="12" t="e">
        <f ca="1">IF('ISM daily rainfall draws'!V4&lt;MAX(MIN((1/Parameters!$B$100*(SUM(R4:U4)*4-Parameters!$B$96))/(ISM!$I3-Parameters!$B$96),Parameters!$B$99),1-Parameters!$B$99),ISM!$I3,Parameters!$B$96)</f>
        <v>#NAME?</v>
      </c>
      <c r="W4" s="12" t="e">
        <f ca="1">IF('ISM daily rainfall draws'!W4&lt;MAX(MIN((1/Parameters!$B$100*(SUM(S4:V4)*4-Parameters!$B$96))/(ISM!$I3-Parameters!$B$96),Parameters!$B$99),1-Parameters!$B$99),ISM!$I3,Parameters!$B$96)</f>
        <v>#NAME?</v>
      </c>
      <c r="X4" s="12" t="e">
        <f ca="1">IF('ISM daily rainfall draws'!X4&lt;MAX(MIN((1/Parameters!$B$100*(SUM(T4:W4)*4-Parameters!$B$96))/(ISM!$I3-Parameters!$B$96),Parameters!$B$99),1-Parameters!$B$99),ISM!$I3,Parameters!$B$96)</f>
        <v>#NAME?</v>
      </c>
      <c r="Y4" s="12" t="e">
        <f ca="1">IF('ISM daily rainfall draws'!Y4&lt;MAX(MIN((1/Parameters!$B$100*(SUM(U4:X4)*4-Parameters!$B$96))/(ISM!$I3-Parameters!$B$96),Parameters!$B$99),1-Parameters!$B$99),ISM!$I3,Parameters!$B$96)</f>
        <v>#NAME?</v>
      </c>
      <c r="Z4" s="12" t="e">
        <f ca="1">IF('ISM daily rainfall draws'!Z4&lt;MAX(MIN((1/Parameters!$B$100*(SUM(V4:Y4)*4-Parameters!$B$96))/(ISM!$I3-Parameters!$B$96),Parameters!$B$99),1-Parameters!$B$99),ISM!$I3,Parameters!$B$96)</f>
        <v>#NAME?</v>
      </c>
      <c r="AA4" s="12" t="e">
        <f ca="1">IF('ISM daily rainfall draws'!AA4&lt;MAX(MIN((1/Parameters!$B$100*(SUM(W4:Z4)*4-Parameters!$B$96))/(ISM!$I3-Parameters!$B$96),Parameters!$B$99),1-Parameters!$B$99),ISM!$I3,Parameters!$B$96)</f>
        <v>#NAME?</v>
      </c>
      <c r="AB4" s="12" t="e">
        <f ca="1">IF('ISM daily rainfall draws'!AB4&lt;MAX(MIN((1/Parameters!$B$100*(SUM(X4:AA4)*4-Parameters!$B$96))/(ISM!$I3-Parameters!$B$96),Parameters!$B$99),1-Parameters!$B$99),ISM!$I3,Parameters!$B$96)</f>
        <v>#NAME?</v>
      </c>
      <c r="AC4" s="12" t="e">
        <f ca="1">IF('ISM daily rainfall draws'!AC4&lt;MAX(MIN((1/Parameters!$B$100*(SUM(Y4:AB4)*4-Parameters!$B$96))/(ISM!$I3-Parameters!$B$96),Parameters!$B$99),1-Parameters!$B$99),ISM!$I3,Parameters!$B$96)</f>
        <v>#NAME?</v>
      </c>
      <c r="AD4" s="12" t="e">
        <f ca="1">IF('ISM daily rainfall draws'!AD4&lt;MAX(MIN((1/Parameters!$B$100*(SUM(Z4:AC4)*4-Parameters!$B$96))/(ISM!$I3-Parameters!$B$96),Parameters!$B$99),1-Parameters!$B$99),ISM!$I3,Parameters!$B$96)</f>
        <v>#NAME?</v>
      </c>
      <c r="AE4" s="12" t="e">
        <f ca="1">IF('ISM daily rainfall draws'!AE4&lt;MAX(MIN((1/Parameters!$B$100*(SUM(AA4:AD4)*4-Parameters!$B$96))/(ISM!$I3-Parameters!$B$96),Parameters!$B$99),1-Parameters!$B$99),ISM!$I3,Parameters!$B$96)</f>
        <v>#NAME?</v>
      </c>
      <c r="AF4" s="12" t="e">
        <f ca="1">IF('ISM daily rainfall draws'!AF4&lt;MAX(MIN((1/Parameters!$B$100*(SUM(AB4:AE4)*4-Parameters!$B$96))/(ISM!$I3-Parameters!$B$96),Parameters!$B$99),1-Parameters!$B$99),ISM!$I3,Parameters!$B$96)</f>
        <v>#NAME?</v>
      </c>
      <c r="AG4" s="12" t="e">
        <f ca="1">IF('ISM daily rainfall draws'!AG4&lt;MAX(MIN((1/Parameters!$B$100*(SUM(AC4:AF4)*4-Parameters!$B$96))/(ISM!$I3-Parameters!$B$96),Parameters!$B$99),1-Parameters!$B$99),ISM!$I3,Parameters!$B$96)</f>
        <v>#NAME?</v>
      </c>
      <c r="AH4" s="12" t="e">
        <f ca="1">IF('ISM daily rainfall draws'!AH4&lt;MAX(MIN((1/Parameters!$B$100*(SUM(AD4:AG4)*4-Parameters!$B$96))/(ISM!$I3-Parameters!$B$96),Parameters!$B$99),1-Parameters!$B$99),ISM!$I3,Parameters!$B$96)</f>
        <v>#NAME?</v>
      </c>
      <c r="AI4" s="12" t="e">
        <f ca="1">IF('ISM daily rainfall draws'!AI4&lt;MAX(MIN((1/Parameters!$B$100*(SUM(AE4:AH4)*4-Parameters!$B$96))/(ISM!$I3-Parameters!$B$96),Parameters!$B$99),1-Parameters!$B$99),ISM!$I3,Parameters!$B$96)</f>
        <v>#NAME?</v>
      </c>
      <c r="AJ4" s="12" t="e">
        <f ca="1">IF('ISM daily rainfall draws'!AJ4&lt;MAX(MIN((1/Parameters!$B$100*(SUM(AF4:AI4)*4-Parameters!$B$96))/(ISM!$I3-Parameters!$B$96),Parameters!$B$99),1-Parameters!$B$99),ISM!$I3,Parameters!$B$96)</f>
        <v>#NAME?</v>
      </c>
    </row>
    <row r="5" spans="1:36" x14ac:dyDescent="0.2">
      <c r="A5" s="12">
        <v>2012</v>
      </c>
      <c r="B5" s="12" t="e">
        <f ca="1">IF('ISM daily rainfall draws'!B5=1,ISM!$I4,Parameters!$B$96)</f>
        <v>#NAME?</v>
      </c>
      <c r="C5" s="12" t="e">
        <f ca="1">IF('ISM daily rainfall draws'!C5=1,ISM!$I4,Parameters!$B$96)</f>
        <v>#NAME?</v>
      </c>
      <c r="D5" s="12" t="e">
        <f ca="1">IF('ISM daily rainfall draws'!D5=1,ISM!$I4,Parameters!$B$96)</f>
        <v>#NAME?</v>
      </c>
      <c r="E5" s="20" t="e">
        <f ca="1">IF('ISM daily rainfall draws'!E5=1,ISM!$I4,Parameters!$B$96)</f>
        <v>#NAME?</v>
      </c>
      <c r="F5" s="12" t="e">
        <f ca="1">IF('ISM daily rainfall draws'!F5&lt;MAX(MIN((1/Parameters!$B$100*(SUM(B5:E5)*4-Parameters!$B$96))/(ISM!$I4-Parameters!$B$96),Parameters!$B$99),1-Parameters!$B$99),ISM!$I4,Parameters!$B$96)</f>
        <v>#NAME?</v>
      </c>
      <c r="G5" s="12" t="e">
        <f ca="1">IF('ISM daily rainfall draws'!G5&lt;MAX(MIN((1/Parameters!$B$100*(SUM(C5:F5)*4-Parameters!$B$96))/(ISM!$I4-Parameters!$B$96),Parameters!$B$99),1-Parameters!$B$99),ISM!$I4,Parameters!$B$96)</f>
        <v>#NAME?</v>
      </c>
      <c r="H5" s="12" t="e">
        <f ca="1">IF('ISM daily rainfall draws'!H5&lt;MAX(MIN((1/Parameters!$B$100*(SUM(D5:G5)*4-Parameters!$B$96))/(ISM!$I4-Parameters!$B$96),Parameters!$B$99),1-Parameters!$B$99),ISM!$I4,Parameters!$B$96)</f>
        <v>#NAME?</v>
      </c>
      <c r="I5" s="12" t="e">
        <f ca="1">IF('ISM daily rainfall draws'!I5&lt;MAX(MIN((1/Parameters!$B$100*(SUM(E5:H5)*4-Parameters!$B$96))/(ISM!$I4-Parameters!$B$96),Parameters!$B$99),1-Parameters!$B$99),ISM!$I4,Parameters!$B$96)</f>
        <v>#NAME?</v>
      </c>
      <c r="J5" s="12" t="e">
        <f ca="1">IF('ISM daily rainfall draws'!J5&lt;MAX(MIN((1/Parameters!$B$100*(SUM(F5:I5)*4-Parameters!$B$96))/(ISM!$I4-Parameters!$B$96),Parameters!$B$99),1-Parameters!$B$99),ISM!$I4,Parameters!$B$96)</f>
        <v>#NAME?</v>
      </c>
      <c r="K5" s="12" t="e">
        <f ca="1">IF('ISM daily rainfall draws'!K5&lt;MAX(MIN((1/Parameters!$B$100*(SUM(G5:J5)*4-Parameters!$B$96))/(ISM!$I4-Parameters!$B$96),Parameters!$B$99),1-Parameters!$B$99),ISM!$I4,Parameters!$B$96)</f>
        <v>#NAME?</v>
      </c>
      <c r="L5" s="12" t="e">
        <f ca="1">IF('ISM daily rainfall draws'!L5&lt;MAX(MIN((1/Parameters!$B$100*(SUM(H5:K5)*4-Parameters!$B$96))/(ISM!$I4-Parameters!$B$96),Parameters!$B$99),1-Parameters!$B$99),ISM!$I4,Parameters!$B$96)</f>
        <v>#NAME?</v>
      </c>
      <c r="M5" s="12" t="e">
        <f ca="1">IF('ISM daily rainfall draws'!M5&lt;MAX(MIN((1/Parameters!$B$100*(SUM(I5:L5)*4-Parameters!$B$96))/(ISM!$I4-Parameters!$B$96),Parameters!$B$99),1-Parameters!$B$99),ISM!$I4,Parameters!$B$96)</f>
        <v>#NAME?</v>
      </c>
      <c r="N5" s="12" t="e">
        <f ca="1">IF('ISM daily rainfall draws'!N5&lt;MAX(MIN((1/Parameters!$B$100*(SUM(J5:M5)*4-Parameters!$B$96))/(ISM!$I4-Parameters!$B$96),Parameters!$B$99),1-Parameters!$B$99),ISM!$I4,Parameters!$B$96)</f>
        <v>#NAME?</v>
      </c>
      <c r="O5" s="12" t="e">
        <f ca="1">IF('ISM daily rainfall draws'!O5&lt;MAX(MIN((1/Parameters!$B$100*(SUM(K5:N5)*4-Parameters!$B$96))/(ISM!$I4-Parameters!$B$96),Parameters!$B$99),1-Parameters!$B$99),ISM!$I4,Parameters!$B$96)</f>
        <v>#NAME?</v>
      </c>
      <c r="P5" s="12" t="e">
        <f ca="1">IF('ISM daily rainfall draws'!P5&lt;MAX(MIN((1/Parameters!$B$100*(SUM(L5:O5)*4-Parameters!$B$96))/(ISM!$I4-Parameters!$B$96),Parameters!$B$99),1-Parameters!$B$99),ISM!$I4,Parameters!$B$96)</f>
        <v>#NAME?</v>
      </c>
      <c r="Q5" s="12" t="e">
        <f ca="1">IF('ISM daily rainfall draws'!Q5&lt;MAX(MIN((1/Parameters!$B$100*(SUM(M5:P5)*4-Parameters!$B$96))/(ISM!$I4-Parameters!$B$96),Parameters!$B$99),1-Parameters!$B$99),ISM!$I4,Parameters!$B$96)</f>
        <v>#NAME?</v>
      </c>
      <c r="R5" s="12" t="e">
        <f ca="1">IF('ISM daily rainfall draws'!R5&lt;MAX(MIN((1/Parameters!$B$100*(SUM(N5:Q5)*4-Parameters!$B$96))/(ISM!$I4-Parameters!$B$96),Parameters!$B$99),1-Parameters!$B$99),ISM!$I4,Parameters!$B$96)</f>
        <v>#NAME?</v>
      </c>
      <c r="S5" s="12" t="e">
        <f ca="1">IF('ISM daily rainfall draws'!S5&lt;MAX(MIN((1/Parameters!$B$100*(SUM(O5:R5)*4-Parameters!$B$96))/(ISM!$I4-Parameters!$B$96),Parameters!$B$99),1-Parameters!$B$99),ISM!$I4,Parameters!$B$96)</f>
        <v>#NAME?</v>
      </c>
      <c r="T5" s="12" t="e">
        <f ca="1">IF('ISM daily rainfall draws'!T5&lt;MAX(MIN((1/Parameters!$B$100*(SUM(P5:S5)*4-Parameters!$B$96))/(ISM!$I4-Parameters!$B$96),Parameters!$B$99),1-Parameters!$B$99),ISM!$I4,Parameters!$B$96)</f>
        <v>#NAME?</v>
      </c>
      <c r="U5" s="12" t="e">
        <f ca="1">IF('ISM daily rainfall draws'!U5&lt;MAX(MIN((1/Parameters!$B$100*(SUM(Q5:T5)*4-Parameters!$B$96))/(ISM!$I4-Parameters!$B$96),Parameters!$B$99),1-Parameters!$B$99),ISM!$I4,Parameters!$B$96)</f>
        <v>#NAME?</v>
      </c>
      <c r="V5" s="12" t="e">
        <f ca="1">IF('ISM daily rainfall draws'!V5&lt;MAX(MIN((1/Parameters!$B$100*(SUM(R5:U5)*4-Parameters!$B$96))/(ISM!$I4-Parameters!$B$96),Parameters!$B$99),1-Parameters!$B$99),ISM!$I4,Parameters!$B$96)</f>
        <v>#NAME?</v>
      </c>
      <c r="W5" s="12" t="e">
        <f ca="1">IF('ISM daily rainfall draws'!W5&lt;MAX(MIN((1/Parameters!$B$100*(SUM(S5:V5)*4-Parameters!$B$96))/(ISM!$I4-Parameters!$B$96),Parameters!$B$99),1-Parameters!$B$99),ISM!$I4,Parameters!$B$96)</f>
        <v>#NAME?</v>
      </c>
      <c r="X5" s="12" t="e">
        <f ca="1">IF('ISM daily rainfall draws'!X5&lt;MAX(MIN((1/Parameters!$B$100*(SUM(T5:W5)*4-Parameters!$B$96))/(ISM!$I4-Parameters!$B$96),Parameters!$B$99),1-Parameters!$B$99),ISM!$I4,Parameters!$B$96)</f>
        <v>#NAME?</v>
      </c>
      <c r="Y5" s="12" t="e">
        <f ca="1">IF('ISM daily rainfall draws'!Y5&lt;MAX(MIN((1/Parameters!$B$100*(SUM(U5:X5)*4-Parameters!$B$96))/(ISM!$I4-Parameters!$B$96),Parameters!$B$99),1-Parameters!$B$99),ISM!$I4,Parameters!$B$96)</f>
        <v>#NAME?</v>
      </c>
      <c r="Z5" s="12" t="e">
        <f ca="1">IF('ISM daily rainfall draws'!Z5&lt;MAX(MIN((1/Parameters!$B$100*(SUM(V5:Y5)*4-Parameters!$B$96))/(ISM!$I4-Parameters!$B$96),Parameters!$B$99),1-Parameters!$B$99),ISM!$I4,Parameters!$B$96)</f>
        <v>#NAME?</v>
      </c>
      <c r="AA5" s="12" t="e">
        <f ca="1">IF('ISM daily rainfall draws'!AA5&lt;MAX(MIN((1/Parameters!$B$100*(SUM(W5:Z5)*4-Parameters!$B$96))/(ISM!$I4-Parameters!$B$96),Parameters!$B$99),1-Parameters!$B$99),ISM!$I4,Parameters!$B$96)</f>
        <v>#NAME?</v>
      </c>
      <c r="AB5" s="12" t="e">
        <f ca="1">IF('ISM daily rainfall draws'!AB5&lt;MAX(MIN((1/Parameters!$B$100*(SUM(X5:AA5)*4-Parameters!$B$96))/(ISM!$I4-Parameters!$B$96),Parameters!$B$99),1-Parameters!$B$99),ISM!$I4,Parameters!$B$96)</f>
        <v>#NAME?</v>
      </c>
      <c r="AC5" s="12" t="e">
        <f ca="1">IF('ISM daily rainfall draws'!AC5&lt;MAX(MIN((1/Parameters!$B$100*(SUM(Y5:AB5)*4-Parameters!$B$96))/(ISM!$I4-Parameters!$B$96),Parameters!$B$99),1-Parameters!$B$99),ISM!$I4,Parameters!$B$96)</f>
        <v>#NAME?</v>
      </c>
      <c r="AD5" s="12" t="e">
        <f ca="1">IF('ISM daily rainfall draws'!AD5&lt;MAX(MIN((1/Parameters!$B$100*(SUM(Z5:AC5)*4-Parameters!$B$96))/(ISM!$I4-Parameters!$B$96),Parameters!$B$99),1-Parameters!$B$99),ISM!$I4,Parameters!$B$96)</f>
        <v>#NAME?</v>
      </c>
      <c r="AE5" s="12" t="e">
        <f ca="1">IF('ISM daily rainfall draws'!AE5&lt;MAX(MIN((1/Parameters!$B$100*(SUM(AA5:AD5)*4-Parameters!$B$96))/(ISM!$I4-Parameters!$B$96),Parameters!$B$99),1-Parameters!$B$99),ISM!$I4,Parameters!$B$96)</f>
        <v>#NAME?</v>
      </c>
      <c r="AF5" s="12" t="e">
        <f ca="1">IF('ISM daily rainfall draws'!AF5&lt;MAX(MIN((1/Parameters!$B$100*(SUM(AB5:AE5)*4-Parameters!$B$96))/(ISM!$I4-Parameters!$B$96),Parameters!$B$99),1-Parameters!$B$99),ISM!$I4,Parameters!$B$96)</f>
        <v>#NAME?</v>
      </c>
      <c r="AG5" s="12" t="e">
        <f ca="1">IF('ISM daily rainfall draws'!AG5&lt;MAX(MIN((1/Parameters!$B$100*(SUM(AC5:AF5)*4-Parameters!$B$96))/(ISM!$I4-Parameters!$B$96),Parameters!$B$99),1-Parameters!$B$99),ISM!$I4,Parameters!$B$96)</f>
        <v>#NAME?</v>
      </c>
      <c r="AH5" s="12" t="e">
        <f ca="1">IF('ISM daily rainfall draws'!AH5&lt;MAX(MIN((1/Parameters!$B$100*(SUM(AD5:AG5)*4-Parameters!$B$96))/(ISM!$I4-Parameters!$B$96),Parameters!$B$99),1-Parameters!$B$99),ISM!$I4,Parameters!$B$96)</f>
        <v>#NAME?</v>
      </c>
      <c r="AI5" s="12" t="e">
        <f ca="1">IF('ISM daily rainfall draws'!AI5&lt;MAX(MIN((1/Parameters!$B$100*(SUM(AE5:AH5)*4-Parameters!$B$96))/(ISM!$I4-Parameters!$B$96),Parameters!$B$99),1-Parameters!$B$99),ISM!$I4,Parameters!$B$96)</f>
        <v>#NAME?</v>
      </c>
      <c r="AJ5" s="12" t="e">
        <f ca="1">IF('ISM daily rainfall draws'!AJ5&lt;MAX(MIN((1/Parameters!$B$100*(SUM(AF5:AI5)*4-Parameters!$B$96))/(ISM!$I4-Parameters!$B$96),Parameters!$B$99),1-Parameters!$B$99),ISM!$I4,Parameters!$B$96)</f>
        <v>#NAME?</v>
      </c>
    </row>
    <row r="6" spans="1:36" x14ac:dyDescent="0.2">
      <c r="A6" s="12">
        <v>2013</v>
      </c>
      <c r="B6" s="12" t="e">
        <f ca="1">IF('ISM daily rainfall draws'!B6=1,ISM!$I5,Parameters!$B$96)</f>
        <v>#NAME?</v>
      </c>
      <c r="C6" s="12" t="e">
        <f ca="1">IF('ISM daily rainfall draws'!C6=1,ISM!$I5,Parameters!$B$96)</f>
        <v>#NAME?</v>
      </c>
      <c r="D6" s="12" t="e">
        <f ca="1">IF('ISM daily rainfall draws'!D6=1,ISM!$I5,Parameters!$B$96)</f>
        <v>#NAME?</v>
      </c>
      <c r="E6" s="20" t="e">
        <f ca="1">IF('ISM daily rainfall draws'!E6=1,ISM!$I5,Parameters!$B$96)</f>
        <v>#NAME?</v>
      </c>
      <c r="F6" s="12" t="e">
        <f ca="1">IF('ISM daily rainfall draws'!F6&lt;MAX(MIN((1/Parameters!$B$100*(SUM(B6:E6)*4-Parameters!$B$96))/(ISM!$I5-Parameters!$B$96),Parameters!$B$99),1-Parameters!$B$99),ISM!$I5,Parameters!$B$96)</f>
        <v>#NAME?</v>
      </c>
      <c r="G6" s="12" t="e">
        <f ca="1">IF('ISM daily rainfall draws'!G6&lt;MAX(MIN((1/Parameters!$B$100*(SUM(C6:F6)*4-Parameters!$B$96))/(ISM!$I5-Parameters!$B$96),Parameters!$B$99),1-Parameters!$B$99),ISM!$I5,Parameters!$B$96)</f>
        <v>#NAME?</v>
      </c>
      <c r="H6" s="12" t="e">
        <f ca="1">IF('ISM daily rainfall draws'!H6&lt;MAX(MIN((1/Parameters!$B$100*(SUM(D6:G6)*4-Parameters!$B$96))/(ISM!$I5-Parameters!$B$96),Parameters!$B$99),1-Parameters!$B$99),ISM!$I5,Parameters!$B$96)</f>
        <v>#NAME?</v>
      </c>
      <c r="I6" s="12" t="e">
        <f ca="1">IF('ISM daily rainfall draws'!I6&lt;MAX(MIN((1/Parameters!$B$100*(SUM(E6:H6)*4-Parameters!$B$96))/(ISM!$I5-Parameters!$B$96),Parameters!$B$99),1-Parameters!$B$99),ISM!$I5,Parameters!$B$96)</f>
        <v>#NAME?</v>
      </c>
      <c r="J6" s="12" t="e">
        <f ca="1">IF('ISM daily rainfall draws'!J6&lt;MAX(MIN((1/Parameters!$B$100*(SUM(F6:I6)*4-Parameters!$B$96))/(ISM!$I5-Parameters!$B$96),Parameters!$B$99),1-Parameters!$B$99),ISM!$I5,Parameters!$B$96)</f>
        <v>#NAME?</v>
      </c>
      <c r="K6" s="12" t="e">
        <f ca="1">IF('ISM daily rainfall draws'!K6&lt;MAX(MIN((1/Parameters!$B$100*(SUM(G6:J6)*4-Parameters!$B$96))/(ISM!$I5-Parameters!$B$96),Parameters!$B$99),1-Parameters!$B$99),ISM!$I5,Parameters!$B$96)</f>
        <v>#NAME?</v>
      </c>
      <c r="L6" s="12" t="e">
        <f ca="1">IF('ISM daily rainfall draws'!L6&lt;MAX(MIN((1/Parameters!$B$100*(SUM(H6:K6)*4-Parameters!$B$96))/(ISM!$I5-Parameters!$B$96),Parameters!$B$99),1-Parameters!$B$99),ISM!$I5,Parameters!$B$96)</f>
        <v>#NAME?</v>
      </c>
      <c r="M6" s="12" t="e">
        <f ca="1">IF('ISM daily rainfall draws'!M6&lt;MAX(MIN((1/Parameters!$B$100*(SUM(I6:L6)*4-Parameters!$B$96))/(ISM!$I5-Parameters!$B$96),Parameters!$B$99),1-Parameters!$B$99),ISM!$I5,Parameters!$B$96)</f>
        <v>#NAME?</v>
      </c>
      <c r="N6" s="12" t="e">
        <f ca="1">IF('ISM daily rainfall draws'!N6&lt;MAX(MIN((1/Parameters!$B$100*(SUM(J6:M6)*4-Parameters!$B$96))/(ISM!$I5-Parameters!$B$96),Parameters!$B$99),1-Parameters!$B$99),ISM!$I5,Parameters!$B$96)</f>
        <v>#NAME?</v>
      </c>
      <c r="O6" s="12" t="e">
        <f ca="1">IF('ISM daily rainfall draws'!O6&lt;MAX(MIN((1/Parameters!$B$100*(SUM(K6:N6)*4-Parameters!$B$96))/(ISM!$I5-Parameters!$B$96),Parameters!$B$99),1-Parameters!$B$99),ISM!$I5,Parameters!$B$96)</f>
        <v>#NAME?</v>
      </c>
      <c r="P6" s="12" t="e">
        <f ca="1">IF('ISM daily rainfall draws'!P6&lt;MAX(MIN((1/Parameters!$B$100*(SUM(L6:O6)*4-Parameters!$B$96))/(ISM!$I5-Parameters!$B$96),Parameters!$B$99),1-Parameters!$B$99),ISM!$I5,Parameters!$B$96)</f>
        <v>#NAME?</v>
      </c>
      <c r="Q6" s="12" t="e">
        <f ca="1">IF('ISM daily rainfall draws'!Q6&lt;MAX(MIN((1/Parameters!$B$100*(SUM(M6:P6)*4-Parameters!$B$96))/(ISM!$I5-Parameters!$B$96),Parameters!$B$99),1-Parameters!$B$99),ISM!$I5,Parameters!$B$96)</f>
        <v>#NAME?</v>
      </c>
      <c r="R6" s="12" t="e">
        <f ca="1">IF('ISM daily rainfall draws'!R6&lt;MAX(MIN((1/Parameters!$B$100*(SUM(N6:Q6)*4-Parameters!$B$96))/(ISM!$I5-Parameters!$B$96),Parameters!$B$99),1-Parameters!$B$99),ISM!$I5,Parameters!$B$96)</f>
        <v>#NAME?</v>
      </c>
      <c r="S6" s="12" t="e">
        <f ca="1">IF('ISM daily rainfall draws'!S6&lt;MAX(MIN((1/Parameters!$B$100*(SUM(O6:R6)*4-Parameters!$B$96))/(ISM!$I5-Parameters!$B$96),Parameters!$B$99),1-Parameters!$B$99),ISM!$I5,Parameters!$B$96)</f>
        <v>#NAME?</v>
      </c>
      <c r="T6" s="12" t="e">
        <f ca="1">IF('ISM daily rainfall draws'!T6&lt;MAX(MIN((1/Parameters!$B$100*(SUM(P6:S6)*4-Parameters!$B$96))/(ISM!$I5-Parameters!$B$96),Parameters!$B$99),1-Parameters!$B$99),ISM!$I5,Parameters!$B$96)</f>
        <v>#NAME?</v>
      </c>
      <c r="U6" s="12" t="e">
        <f ca="1">IF('ISM daily rainfall draws'!U6&lt;MAX(MIN((1/Parameters!$B$100*(SUM(Q6:T6)*4-Parameters!$B$96))/(ISM!$I5-Parameters!$B$96),Parameters!$B$99),1-Parameters!$B$99),ISM!$I5,Parameters!$B$96)</f>
        <v>#NAME?</v>
      </c>
      <c r="V6" s="12" t="e">
        <f ca="1">IF('ISM daily rainfall draws'!V6&lt;MAX(MIN((1/Parameters!$B$100*(SUM(R6:U6)*4-Parameters!$B$96))/(ISM!$I5-Parameters!$B$96),Parameters!$B$99),1-Parameters!$B$99),ISM!$I5,Parameters!$B$96)</f>
        <v>#NAME?</v>
      </c>
      <c r="W6" s="12" t="e">
        <f ca="1">IF('ISM daily rainfall draws'!W6&lt;MAX(MIN((1/Parameters!$B$100*(SUM(S6:V6)*4-Parameters!$B$96))/(ISM!$I5-Parameters!$B$96),Parameters!$B$99),1-Parameters!$B$99),ISM!$I5,Parameters!$B$96)</f>
        <v>#NAME?</v>
      </c>
      <c r="X6" s="12" t="e">
        <f ca="1">IF('ISM daily rainfall draws'!X6&lt;MAX(MIN((1/Parameters!$B$100*(SUM(T6:W6)*4-Parameters!$B$96))/(ISM!$I5-Parameters!$B$96),Parameters!$B$99),1-Parameters!$B$99),ISM!$I5,Parameters!$B$96)</f>
        <v>#NAME?</v>
      </c>
      <c r="Y6" s="12" t="e">
        <f ca="1">IF('ISM daily rainfall draws'!Y6&lt;MAX(MIN((1/Parameters!$B$100*(SUM(U6:X6)*4-Parameters!$B$96))/(ISM!$I5-Parameters!$B$96),Parameters!$B$99),1-Parameters!$B$99),ISM!$I5,Parameters!$B$96)</f>
        <v>#NAME?</v>
      </c>
      <c r="Z6" s="12" t="e">
        <f ca="1">IF('ISM daily rainfall draws'!Z6&lt;MAX(MIN((1/Parameters!$B$100*(SUM(V6:Y6)*4-Parameters!$B$96))/(ISM!$I5-Parameters!$B$96),Parameters!$B$99),1-Parameters!$B$99),ISM!$I5,Parameters!$B$96)</f>
        <v>#NAME?</v>
      </c>
      <c r="AA6" s="12" t="e">
        <f ca="1">IF('ISM daily rainfall draws'!AA6&lt;MAX(MIN((1/Parameters!$B$100*(SUM(W6:Z6)*4-Parameters!$B$96))/(ISM!$I5-Parameters!$B$96),Parameters!$B$99),1-Parameters!$B$99),ISM!$I5,Parameters!$B$96)</f>
        <v>#NAME?</v>
      </c>
      <c r="AB6" s="12" t="e">
        <f ca="1">IF('ISM daily rainfall draws'!AB6&lt;MAX(MIN((1/Parameters!$B$100*(SUM(X6:AA6)*4-Parameters!$B$96))/(ISM!$I5-Parameters!$B$96),Parameters!$B$99),1-Parameters!$B$99),ISM!$I5,Parameters!$B$96)</f>
        <v>#NAME?</v>
      </c>
      <c r="AC6" s="12" t="e">
        <f ca="1">IF('ISM daily rainfall draws'!AC6&lt;MAX(MIN((1/Parameters!$B$100*(SUM(Y6:AB6)*4-Parameters!$B$96))/(ISM!$I5-Parameters!$B$96),Parameters!$B$99),1-Parameters!$B$99),ISM!$I5,Parameters!$B$96)</f>
        <v>#NAME?</v>
      </c>
      <c r="AD6" s="12" t="e">
        <f ca="1">IF('ISM daily rainfall draws'!AD6&lt;MAX(MIN((1/Parameters!$B$100*(SUM(Z6:AC6)*4-Parameters!$B$96))/(ISM!$I5-Parameters!$B$96),Parameters!$B$99),1-Parameters!$B$99),ISM!$I5,Parameters!$B$96)</f>
        <v>#NAME?</v>
      </c>
      <c r="AE6" s="12" t="e">
        <f ca="1">IF('ISM daily rainfall draws'!AE6&lt;MAX(MIN((1/Parameters!$B$100*(SUM(AA6:AD6)*4-Parameters!$B$96))/(ISM!$I5-Parameters!$B$96),Parameters!$B$99),1-Parameters!$B$99),ISM!$I5,Parameters!$B$96)</f>
        <v>#NAME?</v>
      </c>
      <c r="AF6" s="12" t="e">
        <f ca="1">IF('ISM daily rainfall draws'!AF6&lt;MAX(MIN((1/Parameters!$B$100*(SUM(AB6:AE6)*4-Parameters!$B$96))/(ISM!$I5-Parameters!$B$96),Parameters!$B$99),1-Parameters!$B$99),ISM!$I5,Parameters!$B$96)</f>
        <v>#NAME?</v>
      </c>
      <c r="AG6" s="12" t="e">
        <f ca="1">IF('ISM daily rainfall draws'!AG6&lt;MAX(MIN((1/Parameters!$B$100*(SUM(AC6:AF6)*4-Parameters!$B$96))/(ISM!$I5-Parameters!$B$96),Parameters!$B$99),1-Parameters!$B$99),ISM!$I5,Parameters!$B$96)</f>
        <v>#NAME?</v>
      </c>
      <c r="AH6" s="12" t="e">
        <f ca="1">IF('ISM daily rainfall draws'!AH6&lt;MAX(MIN((1/Parameters!$B$100*(SUM(AD6:AG6)*4-Parameters!$B$96))/(ISM!$I5-Parameters!$B$96),Parameters!$B$99),1-Parameters!$B$99),ISM!$I5,Parameters!$B$96)</f>
        <v>#NAME?</v>
      </c>
      <c r="AI6" s="12" t="e">
        <f ca="1">IF('ISM daily rainfall draws'!AI6&lt;MAX(MIN((1/Parameters!$B$100*(SUM(AE6:AH6)*4-Parameters!$B$96))/(ISM!$I5-Parameters!$B$96),Parameters!$B$99),1-Parameters!$B$99),ISM!$I5,Parameters!$B$96)</f>
        <v>#NAME?</v>
      </c>
      <c r="AJ6" s="12" t="e">
        <f ca="1">IF('ISM daily rainfall draws'!AJ6&lt;MAX(MIN((1/Parameters!$B$100*(SUM(AF6:AI6)*4-Parameters!$B$96))/(ISM!$I5-Parameters!$B$96),Parameters!$B$99),1-Parameters!$B$99),ISM!$I5,Parameters!$B$96)</f>
        <v>#NAME?</v>
      </c>
    </row>
    <row r="7" spans="1:36" x14ac:dyDescent="0.2">
      <c r="A7" s="12">
        <v>2014</v>
      </c>
      <c r="B7" s="12" t="e">
        <f ca="1">IF('ISM daily rainfall draws'!B7=1,ISM!$I6,Parameters!$B$96)</f>
        <v>#NAME?</v>
      </c>
      <c r="C7" s="12" t="e">
        <f ca="1">IF('ISM daily rainfall draws'!C7=1,ISM!$I6,Parameters!$B$96)</f>
        <v>#NAME?</v>
      </c>
      <c r="D7" s="12" t="e">
        <f ca="1">IF('ISM daily rainfall draws'!D7=1,ISM!$I6,Parameters!$B$96)</f>
        <v>#NAME?</v>
      </c>
      <c r="E7" s="20" t="e">
        <f ca="1">IF('ISM daily rainfall draws'!E7=1,ISM!$I6,Parameters!$B$96)</f>
        <v>#NAME?</v>
      </c>
      <c r="F7" s="12" t="e">
        <f ca="1">IF('ISM daily rainfall draws'!F7&lt;MAX(MIN((1/Parameters!$B$100*(SUM(B7:E7)*4-Parameters!$B$96))/(ISM!$I6-Parameters!$B$96),Parameters!$B$99),1-Parameters!$B$99),ISM!$I6,Parameters!$B$96)</f>
        <v>#NAME?</v>
      </c>
      <c r="G7" s="12" t="e">
        <f ca="1">IF('ISM daily rainfall draws'!G7&lt;MAX(MIN((1/Parameters!$B$100*(SUM(C7:F7)*4-Parameters!$B$96))/(ISM!$I6-Parameters!$B$96),Parameters!$B$99),1-Parameters!$B$99),ISM!$I6,Parameters!$B$96)</f>
        <v>#NAME?</v>
      </c>
      <c r="H7" s="12" t="e">
        <f ca="1">IF('ISM daily rainfall draws'!H7&lt;MAX(MIN((1/Parameters!$B$100*(SUM(D7:G7)*4-Parameters!$B$96))/(ISM!$I6-Parameters!$B$96),Parameters!$B$99),1-Parameters!$B$99),ISM!$I6,Parameters!$B$96)</f>
        <v>#NAME?</v>
      </c>
      <c r="I7" s="12" t="e">
        <f ca="1">IF('ISM daily rainfall draws'!I7&lt;MAX(MIN((1/Parameters!$B$100*(SUM(E7:H7)*4-Parameters!$B$96))/(ISM!$I6-Parameters!$B$96),Parameters!$B$99),1-Parameters!$B$99),ISM!$I6,Parameters!$B$96)</f>
        <v>#NAME?</v>
      </c>
      <c r="J7" s="12" t="e">
        <f ca="1">IF('ISM daily rainfall draws'!J7&lt;MAX(MIN((1/Parameters!$B$100*(SUM(F7:I7)*4-Parameters!$B$96))/(ISM!$I6-Parameters!$B$96),Parameters!$B$99),1-Parameters!$B$99),ISM!$I6,Parameters!$B$96)</f>
        <v>#NAME?</v>
      </c>
      <c r="K7" s="12" t="e">
        <f ca="1">IF('ISM daily rainfall draws'!K7&lt;MAX(MIN((1/Parameters!$B$100*(SUM(G7:J7)*4-Parameters!$B$96))/(ISM!$I6-Parameters!$B$96),Parameters!$B$99),1-Parameters!$B$99),ISM!$I6,Parameters!$B$96)</f>
        <v>#NAME?</v>
      </c>
      <c r="L7" s="12" t="e">
        <f ca="1">IF('ISM daily rainfall draws'!L7&lt;MAX(MIN((1/Parameters!$B$100*(SUM(H7:K7)*4-Parameters!$B$96))/(ISM!$I6-Parameters!$B$96),Parameters!$B$99),1-Parameters!$B$99),ISM!$I6,Parameters!$B$96)</f>
        <v>#NAME?</v>
      </c>
      <c r="M7" s="12" t="e">
        <f ca="1">IF('ISM daily rainfall draws'!M7&lt;MAX(MIN((1/Parameters!$B$100*(SUM(I7:L7)*4-Parameters!$B$96))/(ISM!$I6-Parameters!$B$96),Parameters!$B$99),1-Parameters!$B$99),ISM!$I6,Parameters!$B$96)</f>
        <v>#NAME?</v>
      </c>
      <c r="N7" s="12" t="e">
        <f ca="1">IF('ISM daily rainfall draws'!N7&lt;MAX(MIN((1/Parameters!$B$100*(SUM(J7:M7)*4-Parameters!$B$96))/(ISM!$I6-Parameters!$B$96),Parameters!$B$99),1-Parameters!$B$99),ISM!$I6,Parameters!$B$96)</f>
        <v>#NAME?</v>
      </c>
      <c r="O7" s="12" t="e">
        <f ca="1">IF('ISM daily rainfall draws'!O7&lt;MAX(MIN((1/Parameters!$B$100*(SUM(K7:N7)*4-Parameters!$B$96))/(ISM!$I6-Parameters!$B$96),Parameters!$B$99),1-Parameters!$B$99),ISM!$I6,Parameters!$B$96)</f>
        <v>#NAME?</v>
      </c>
      <c r="P7" s="12" t="e">
        <f ca="1">IF('ISM daily rainfall draws'!P7&lt;MAX(MIN((1/Parameters!$B$100*(SUM(L7:O7)*4-Parameters!$B$96))/(ISM!$I6-Parameters!$B$96),Parameters!$B$99),1-Parameters!$B$99),ISM!$I6,Parameters!$B$96)</f>
        <v>#NAME?</v>
      </c>
      <c r="Q7" s="12" t="e">
        <f ca="1">IF('ISM daily rainfall draws'!Q7&lt;MAX(MIN((1/Parameters!$B$100*(SUM(M7:P7)*4-Parameters!$B$96))/(ISM!$I6-Parameters!$B$96),Parameters!$B$99),1-Parameters!$B$99),ISM!$I6,Parameters!$B$96)</f>
        <v>#NAME?</v>
      </c>
      <c r="R7" s="12" t="e">
        <f ca="1">IF('ISM daily rainfall draws'!R7&lt;MAX(MIN((1/Parameters!$B$100*(SUM(N7:Q7)*4-Parameters!$B$96))/(ISM!$I6-Parameters!$B$96),Parameters!$B$99),1-Parameters!$B$99),ISM!$I6,Parameters!$B$96)</f>
        <v>#NAME?</v>
      </c>
      <c r="S7" s="12" t="e">
        <f ca="1">IF('ISM daily rainfall draws'!S7&lt;MAX(MIN((1/Parameters!$B$100*(SUM(O7:R7)*4-Parameters!$B$96))/(ISM!$I6-Parameters!$B$96),Parameters!$B$99),1-Parameters!$B$99),ISM!$I6,Parameters!$B$96)</f>
        <v>#NAME?</v>
      </c>
      <c r="T7" s="12" t="e">
        <f ca="1">IF('ISM daily rainfall draws'!T7&lt;MAX(MIN((1/Parameters!$B$100*(SUM(P7:S7)*4-Parameters!$B$96))/(ISM!$I6-Parameters!$B$96),Parameters!$B$99),1-Parameters!$B$99),ISM!$I6,Parameters!$B$96)</f>
        <v>#NAME?</v>
      </c>
      <c r="U7" s="12" t="e">
        <f ca="1">IF('ISM daily rainfall draws'!U7&lt;MAX(MIN((1/Parameters!$B$100*(SUM(Q7:T7)*4-Parameters!$B$96))/(ISM!$I6-Parameters!$B$96),Parameters!$B$99),1-Parameters!$B$99),ISM!$I6,Parameters!$B$96)</f>
        <v>#NAME?</v>
      </c>
      <c r="V7" s="12" t="e">
        <f ca="1">IF('ISM daily rainfall draws'!V7&lt;MAX(MIN((1/Parameters!$B$100*(SUM(R7:U7)*4-Parameters!$B$96))/(ISM!$I6-Parameters!$B$96),Parameters!$B$99),1-Parameters!$B$99),ISM!$I6,Parameters!$B$96)</f>
        <v>#NAME?</v>
      </c>
      <c r="W7" s="12" t="e">
        <f ca="1">IF('ISM daily rainfall draws'!W7&lt;MAX(MIN((1/Parameters!$B$100*(SUM(S7:V7)*4-Parameters!$B$96))/(ISM!$I6-Parameters!$B$96),Parameters!$B$99),1-Parameters!$B$99),ISM!$I6,Parameters!$B$96)</f>
        <v>#NAME?</v>
      </c>
      <c r="X7" s="12" t="e">
        <f ca="1">IF('ISM daily rainfall draws'!X7&lt;MAX(MIN((1/Parameters!$B$100*(SUM(T7:W7)*4-Parameters!$B$96))/(ISM!$I6-Parameters!$B$96),Parameters!$B$99),1-Parameters!$B$99),ISM!$I6,Parameters!$B$96)</f>
        <v>#NAME?</v>
      </c>
      <c r="Y7" s="12" t="e">
        <f ca="1">IF('ISM daily rainfall draws'!Y7&lt;MAX(MIN((1/Parameters!$B$100*(SUM(U7:X7)*4-Parameters!$B$96))/(ISM!$I6-Parameters!$B$96),Parameters!$B$99),1-Parameters!$B$99),ISM!$I6,Parameters!$B$96)</f>
        <v>#NAME?</v>
      </c>
      <c r="Z7" s="12" t="e">
        <f ca="1">IF('ISM daily rainfall draws'!Z7&lt;MAX(MIN((1/Parameters!$B$100*(SUM(V7:Y7)*4-Parameters!$B$96))/(ISM!$I6-Parameters!$B$96),Parameters!$B$99),1-Parameters!$B$99),ISM!$I6,Parameters!$B$96)</f>
        <v>#NAME?</v>
      </c>
      <c r="AA7" s="12" t="e">
        <f ca="1">IF('ISM daily rainfall draws'!AA7&lt;MAX(MIN((1/Parameters!$B$100*(SUM(W7:Z7)*4-Parameters!$B$96))/(ISM!$I6-Parameters!$B$96),Parameters!$B$99),1-Parameters!$B$99),ISM!$I6,Parameters!$B$96)</f>
        <v>#NAME?</v>
      </c>
      <c r="AB7" s="12" t="e">
        <f ca="1">IF('ISM daily rainfall draws'!AB7&lt;MAX(MIN((1/Parameters!$B$100*(SUM(X7:AA7)*4-Parameters!$B$96))/(ISM!$I6-Parameters!$B$96),Parameters!$B$99),1-Parameters!$B$99),ISM!$I6,Parameters!$B$96)</f>
        <v>#NAME?</v>
      </c>
      <c r="AC7" s="12" t="e">
        <f ca="1">IF('ISM daily rainfall draws'!AC7&lt;MAX(MIN((1/Parameters!$B$100*(SUM(Y7:AB7)*4-Parameters!$B$96))/(ISM!$I6-Parameters!$B$96),Parameters!$B$99),1-Parameters!$B$99),ISM!$I6,Parameters!$B$96)</f>
        <v>#NAME?</v>
      </c>
      <c r="AD7" s="12" t="e">
        <f ca="1">IF('ISM daily rainfall draws'!AD7&lt;MAX(MIN((1/Parameters!$B$100*(SUM(Z7:AC7)*4-Parameters!$B$96))/(ISM!$I6-Parameters!$B$96),Parameters!$B$99),1-Parameters!$B$99),ISM!$I6,Parameters!$B$96)</f>
        <v>#NAME?</v>
      </c>
      <c r="AE7" s="12" t="e">
        <f ca="1">IF('ISM daily rainfall draws'!AE7&lt;MAX(MIN((1/Parameters!$B$100*(SUM(AA7:AD7)*4-Parameters!$B$96))/(ISM!$I6-Parameters!$B$96),Parameters!$B$99),1-Parameters!$B$99),ISM!$I6,Parameters!$B$96)</f>
        <v>#NAME?</v>
      </c>
      <c r="AF7" s="12" t="e">
        <f ca="1">IF('ISM daily rainfall draws'!AF7&lt;MAX(MIN((1/Parameters!$B$100*(SUM(AB7:AE7)*4-Parameters!$B$96))/(ISM!$I6-Parameters!$B$96),Parameters!$B$99),1-Parameters!$B$99),ISM!$I6,Parameters!$B$96)</f>
        <v>#NAME?</v>
      </c>
      <c r="AG7" s="12" t="e">
        <f ca="1">IF('ISM daily rainfall draws'!AG7&lt;MAX(MIN((1/Parameters!$B$100*(SUM(AC7:AF7)*4-Parameters!$B$96))/(ISM!$I6-Parameters!$B$96),Parameters!$B$99),1-Parameters!$B$99),ISM!$I6,Parameters!$B$96)</f>
        <v>#NAME?</v>
      </c>
      <c r="AH7" s="12" t="e">
        <f ca="1">IF('ISM daily rainfall draws'!AH7&lt;MAX(MIN((1/Parameters!$B$100*(SUM(AD7:AG7)*4-Parameters!$B$96))/(ISM!$I6-Parameters!$B$96),Parameters!$B$99),1-Parameters!$B$99),ISM!$I6,Parameters!$B$96)</f>
        <v>#NAME?</v>
      </c>
      <c r="AI7" s="12" t="e">
        <f ca="1">IF('ISM daily rainfall draws'!AI7&lt;MAX(MIN((1/Parameters!$B$100*(SUM(AE7:AH7)*4-Parameters!$B$96))/(ISM!$I6-Parameters!$B$96),Parameters!$B$99),1-Parameters!$B$99),ISM!$I6,Parameters!$B$96)</f>
        <v>#NAME?</v>
      </c>
      <c r="AJ7" s="12" t="e">
        <f ca="1">IF('ISM daily rainfall draws'!AJ7&lt;MAX(MIN((1/Parameters!$B$100*(SUM(AF7:AI7)*4-Parameters!$B$96))/(ISM!$I6-Parameters!$B$96),Parameters!$B$99),1-Parameters!$B$99),ISM!$I6,Parameters!$B$96)</f>
        <v>#NAME?</v>
      </c>
    </row>
    <row r="8" spans="1:36" x14ac:dyDescent="0.2">
      <c r="A8" s="12">
        <v>2015</v>
      </c>
      <c r="B8" s="12" t="e">
        <f ca="1">IF('ISM daily rainfall draws'!B8=1,ISM!$I7,Parameters!$B$96)</f>
        <v>#NAME?</v>
      </c>
      <c r="C8" s="12" t="e">
        <f ca="1">IF('ISM daily rainfall draws'!C8=1,ISM!$I7,Parameters!$B$96)</f>
        <v>#NAME?</v>
      </c>
      <c r="D8" s="12" t="e">
        <f ca="1">IF('ISM daily rainfall draws'!D8=1,ISM!$I7,Parameters!$B$96)</f>
        <v>#NAME?</v>
      </c>
      <c r="E8" s="20" t="e">
        <f ca="1">IF('ISM daily rainfall draws'!E8=1,ISM!$I7,Parameters!$B$96)</f>
        <v>#NAME?</v>
      </c>
      <c r="F8" s="12" t="e">
        <f ca="1">IF('ISM daily rainfall draws'!F8&lt;MAX(MIN((1/Parameters!$B$100*(SUM(B8:E8)*4-Parameters!$B$96))/(ISM!$I7-Parameters!$B$96),Parameters!$B$99),1-Parameters!$B$99),ISM!$I7,Parameters!$B$96)</f>
        <v>#NAME?</v>
      </c>
      <c r="G8" s="12" t="e">
        <f ca="1">IF('ISM daily rainfall draws'!G8&lt;MAX(MIN((1/Parameters!$B$100*(SUM(C8:F8)*4-Parameters!$B$96))/(ISM!$I7-Parameters!$B$96),Parameters!$B$99),1-Parameters!$B$99),ISM!$I7,Parameters!$B$96)</f>
        <v>#NAME?</v>
      </c>
      <c r="H8" s="12" t="e">
        <f ca="1">IF('ISM daily rainfall draws'!H8&lt;MAX(MIN((1/Parameters!$B$100*(SUM(D8:G8)*4-Parameters!$B$96))/(ISM!$I7-Parameters!$B$96),Parameters!$B$99),1-Parameters!$B$99),ISM!$I7,Parameters!$B$96)</f>
        <v>#NAME?</v>
      </c>
      <c r="I8" s="12" t="e">
        <f ca="1">IF('ISM daily rainfall draws'!I8&lt;MAX(MIN((1/Parameters!$B$100*(SUM(E8:H8)*4-Parameters!$B$96))/(ISM!$I7-Parameters!$B$96),Parameters!$B$99),1-Parameters!$B$99),ISM!$I7,Parameters!$B$96)</f>
        <v>#NAME?</v>
      </c>
      <c r="J8" s="12" t="e">
        <f ca="1">IF('ISM daily rainfall draws'!J8&lt;MAX(MIN((1/Parameters!$B$100*(SUM(F8:I8)*4-Parameters!$B$96))/(ISM!$I7-Parameters!$B$96),Parameters!$B$99),1-Parameters!$B$99),ISM!$I7,Parameters!$B$96)</f>
        <v>#NAME?</v>
      </c>
      <c r="K8" s="12" t="e">
        <f ca="1">IF('ISM daily rainfall draws'!K8&lt;MAX(MIN((1/Parameters!$B$100*(SUM(G8:J8)*4-Parameters!$B$96))/(ISM!$I7-Parameters!$B$96),Parameters!$B$99),1-Parameters!$B$99),ISM!$I7,Parameters!$B$96)</f>
        <v>#NAME?</v>
      </c>
      <c r="L8" s="12" t="e">
        <f ca="1">IF('ISM daily rainfall draws'!L8&lt;MAX(MIN((1/Parameters!$B$100*(SUM(H8:K8)*4-Parameters!$B$96))/(ISM!$I7-Parameters!$B$96),Parameters!$B$99),1-Parameters!$B$99),ISM!$I7,Parameters!$B$96)</f>
        <v>#NAME?</v>
      </c>
      <c r="M8" s="12" t="e">
        <f ca="1">IF('ISM daily rainfall draws'!M8&lt;MAX(MIN((1/Parameters!$B$100*(SUM(I8:L8)*4-Parameters!$B$96))/(ISM!$I7-Parameters!$B$96),Parameters!$B$99),1-Parameters!$B$99),ISM!$I7,Parameters!$B$96)</f>
        <v>#NAME?</v>
      </c>
      <c r="N8" s="12" t="e">
        <f ca="1">IF('ISM daily rainfall draws'!N8&lt;MAX(MIN((1/Parameters!$B$100*(SUM(J8:M8)*4-Parameters!$B$96))/(ISM!$I7-Parameters!$B$96),Parameters!$B$99),1-Parameters!$B$99),ISM!$I7,Parameters!$B$96)</f>
        <v>#NAME?</v>
      </c>
      <c r="O8" s="12" t="e">
        <f ca="1">IF('ISM daily rainfall draws'!O8&lt;MAX(MIN((1/Parameters!$B$100*(SUM(K8:N8)*4-Parameters!$B$96))/(ISM!$I7-Parameters!$B$96),Parameters!$B$99),1-Parameters!$B$99),ISM!$I7,Parameters!$B$96)</f>
        <v>#NAME?</v>
      </c>
      <c r="P8" s="12" t="e">
        <f ca="1">IF('ISM daily rainfall draws'!P8&lt;MAX(MIN((1/Parameters!$B$100*(SUM(L8:O8)*4-Parameters!$B$96))/(ISM!$I7-Parameters!$B$96),Parameters!$B$99),1-Parameters!$B$99),ISM!$I7,Parameters!$B$96)</f>
        <v>#NAME?</v>
      </c>
      <c r="Q8" s="12" t="e">
        <f ca="1">IF('ISM daily rainfall draws'!Q8&lt;MAX(MIN((1/Parameters!$B$100*(SUM(M8:P8)*4-Parameters!$B$96))/(ISM!$I7-Parameters!$B$96),Parameters!$B$99),1-Parameters!$B$99),ISM!$I7,Parameters!$B$96)</f>
        <v>#NAME?</v>
      </c>
      <c r="R8" s="12" t="e">
        <f ca="1">IF('ISM daily rainfall draws'!R8&lt;MAX(MIN((1/Parameters!$B$100*(SUM(N8:Q8)*4-Parameters!$B$96))/(ISM!$I7-Parameters!$B$96),Parameters!$B$99),1-Parameters!$B$99),ISM!$I7,Parameters!$B$96)</f>
        <v>#NAME?</v>
      </c>
      <c r="S8" s="12" t="e">
        <f ca="1">IF('ISM daily rainfall draws'!S8&lt;MAX(MIN((1/Parameters!$B$100*(SUM(O8:R8)*4-Parameters!$B$96))/(ISM!$I7-Parameters!$B$96),Parameters!$B$99),1-Parameters!$B$99),ISM!$I7,Parameters!$B$96)</f>
        <v>#NAME?</v>
      </c>
      <c r="T8" s="12" t="e">
        <f ca="1">IF('ISM daily rainfall draws'!T8&lt;MAX(MIN((1/Parameters!$B$100*(SUM(P8:S8)*4-Parameters!$B$96))/(ISM!$I7-Parameters!$B$96),Parameters!$B$99),1-Parameters!$B$99),ISM!$I7,Parameters!$B$96)</f>
        <v>#NAME?</v>
      </c>
      <c r="U8" s="12" t="e">
        <f ca="1">IF('ISM daily rainfall draws'!U8&lt;MAX(MIN((1/Parameters!$B$100*(SUM(Q8:T8)*4-Parameters!$B$96))/(ISM!$I7-Parameters!$B$96),Parameters!$B$99),1-Parameters!$B$99),ISM!$I7,Parameters!$B$96)</f>
        <v>#NAME?</v>
      </c>
      <c r="V8" s="12" t="e">
        <f ca="1">IF('ISM daily rainfall draws'!V8&lt;MAX(MIN((1/Parameters!$B$100*(SUM(R8:U8)*4-Parameters!$B$96))/(ISM!$I7-Parameters!$B$96),Parameters!$B$99),1-Parameters!$B$99),ISM!$I7,Parameters!$B$96)</f>
        <v>#NAME?</v>
      </c>
      <c r="W8" s="12" t="e">
        <f ca="1">IF('ISM daily rainfall draws'!W8&lt;MAX(MIN((1/Parameters!$B$100*(SUM(S8:V8)*4-Parameters!$B$96))/(ISM!$I7-Parameters!$B$96),Parameters!$B$99),1-Parameters!$B$99),ISM!$I7,Parameters!$B$96)</f>
        <v>#NAME?</v>
      </c>
      <c r="X8" s="12" t="e">
        <f ca="1">IF('ISM daily rainfall draws'!X8&lt;MAX(MIN((1/Parameters!$B$100*(SUM(T8:W8)*4-Parameters!$B$96))/(ISM!$I7-Parameters!$B$96),Parameters!$B$99),1-Parameters!$B$99),ISM!$I7,Parameters!$B$96)</f>
        <v>#NAME?</v>
      </c>
      <c r="Y8" s="12" t="e">
        <f ca="1">IF('ISM daily rainfall draws'!Y8&lt;MAX(MIN((1/Parameters!$B$100*(SUM(U8:X8)*4-Parameters!$B$96))/(ISM!$I7-Parameters!$B$96),Parameters!$B$99),1-Parameters!$B$99),ISM!$I7,Parameters!$B$96)</f>
        <v>#NAME?</v>
      </c>
      <c r="Z8" s="12" t="e">
        <f ca="1">IF('ISM daily rainfall draws'!Z8&lt;MAX(MIN((1/Parameters!$B$100*(SUM(V8:Y8)*4-Parameters!$B$96))/(ISM!$I7-Parameters!$B$96),Parameters!$B$99),1-Parameters!$B$99),ISM!$I7,Parameters!$B$96)</f>
        <v>#NAME?</v>
      </c>
      <c r="AA8" s="12" t="e">
        <f ca="1">IF('ISM daily rainfall draws'!AA8&lt;MAX(MIN((1/Parameters!$B$100*(SUM(W8:Z8)*4-Parameters!$B$96))/(ISM!$I7-Parameters!$B$96),Parameters!$B$99),1-Parameters!$B$99),ISM!$I7,Parameters!$B$96)</f>
        <v>#NAME?</v>
      </c>
      <c r="AB8" s="12" t="e">
        <f ca="1">IF('ISM daily rainfall draws'!AB8&lt;MAX(MIN((1/Parameters!$B$100*(SUM(X8:AA8)*4-Parameters!$B$96))/(ISM!$I7-Parameters!$B$96),Parameters!$B$99),1-Parameters!$B$99),ISM!$I7,Parameters!$B$96)</f>
        <v>#NAME?</v>
      </c>
      <c r="AC8" s="12" t="e">
        <f ca="1">IF('ISM daily rainfall draws'!AC8&lt;MAX(MIN((1/Parameters!$B$100*(SUM(Y8:AB8)*4-Parameters!$B$96))/(ISM!$I7-Parameters!$B$96),Parameters!$B$99),1-Parameters!$B$99),ISM!$I7,Parameters!$B$96)</f>
        <v>#NAME?</v>
      </c>
      <c r="AD8" s="12" t="e">
        <f ca="1">IF('ISM daily rainfall draws'!AD8&lt;MAX(MIN((1/Parameters!$B$100*(SUM(Z8:AC8)*4-Parameters!$B$96))/(ISM!$I7-Parameters!$B$96),Parameters!$B$99),1-Parameters!$B$99),ISM!$I7,Parameters!$B$96)</f>
        <v>#NAME?</v>
      </c>
      <c r="AE8" s="12" t="e">
        <f ca="1">IF('ISM daily rainfall draws'!AE8&lt;MAX(MIN((1/Parameters!$B$100*(SUM(AA8:AD8)*4-Parameters!$B$96))/(ISM!$I7-Parameters!$B$96),Parameters!$B$99),1-Parameters!$B$99),ISM!$I7,Parameters!$B$96)</f>
        <v>#NAME?</v>
      </c>
      <c r="AF8" s="12" t="e">
        <f ca="1">IF('ISM daily rainfall draws'!AF8&lt;MAX(MIN((1/Parameters!$B$100*(SUM(AB8:AE8)*4-Parameters!$B$96))/(ISM!$I7-Parameters!$B$96),Parameters!$B$99),1-Parameters!$B$99),ISM!$I7,Parameters!$B$96)</f>
        <v>#NAME?</v>
      </c>
      <c r="AG8" s="12" t="e">
        <f ca="1">IF('ISM daily rainfall draws'!AG8&lt;MAX(MIN((1/Parameters!$B$100*(SUM(AC8:AF8)*4-Parameters!$B$96))/(ISM!$I7-Parameters!$B$96),Parameters!$B$99),1-Parameters!$B$99),ISM!$I7,Parameters!$B$96)</f>
        <v>#NAME?</v>
      </c>
      <c r="AH8" s="12" t="e">
        <f ca="1">IF('ISM daily rainfall draws'!AH8&lt;MAX(MIN((1/Parameters!$B$100*(SUM(AD8:AG8)*4-Parameters!$B$96))/(ISM!$I7-Parameters!$B$96),Parameters!$B$99),1-Parameters!$B$99),ISM!$I7,Parameters!$B$96)</f>
        <v>#NAME?</v>
      </c>
      <c r="AI8" s="12" t="e">
        <f ca="1">IF('ISM daily rainfall draws'!AI8&lt;MAX(MIN((1/Parameters!$B$100*(SUM(AE8:AH8)*4-Parameters!$B$96))/(ISM!$I7-Parameters!$B$96),Parameters!$B$99),1-Parameters!$B$99),ISM!$I7,Parameters!$B$96)</f>
        <v>#NAME?</v>
      </c>
      <c r="AJ8" s="12" t="e">
        <f ca="1">IF('ISM daily rainfall draws'!AJ8&lt;MAX(MIN((1/Parameters!$B$100*(SUM(AF8:AI8)*4-Parameters!$B$96))/(ISM!$I7-Parameters!$B$96),Parameters!$B$99),1-Parameters!$B$99),ISM!$I7,Parameters!$B$96)</f>
        <v>#NAME?</v>
      </c>
    </row>
    <row r="9" spans="1:36" x14ac:dyDescent="0.2">
      <c r="A9" s="12">
        <v>2016</v>
      </c>
      <c r="B9" s="12" t="e">
        <f ca="1">IF('ISM daily rainfall draws'!B9=1,ISM!$I8,Parameters!$B$96)</f>
        <v>#NAME?</v>
      </c>
      <c r="C9" s="12" t="e">
        <f ca="1">IF('ISM daily rainfall draws'!C9=1,ISM!$I8,Parameters!$B$96)</f>
        <v>#NAME?</v>
      </c>
      <c r="D9" s="12" t="e">
        <f ca="1">IF('ISM daily rainfall draws'!D9=1,ISM!$I8,Parameters!$B$96)</f>
        <v>#NAME?</v>
      </c>
      <c r="E9" s="20" t="e">
        <f ca="1">IF('ISM daily rainfall draws'!E9=1,ISM!$I8,Parameters!$B$96)</f>
        <v>#NAME?</v>
      </c>
      <c r="F9" s="12" t="e">
        <f ca="1">IF('ISM daily rainfall draws'!F9&lt;MAX(MIN((1/Parameters!$B$100*(SUM(B9:E9)*4-Parameters!$B$96))/(ISM!$I8-Parameters!$B$96),Parameters!$B$99),1-Parameters!$B$99),ISM!$I8,Parameters!$B$96)</f>
        <v>#NAME?</v>
      </c>
      <c r="G9" s="12" t="e">
        <f ca="1">IF('ISM daily rainfall draws'!G9&lt;MAX(MIN((1/Parameters!$B$100*(SUM(C9:F9)*4-Parameters!$B$96))/(ISM!$I8-Parameters!$B$96),Parameters!$B$99),1-Parameters!$B$99),ISM!$I8,Parameters!$B$96)</f>
        <v>#NAME?</v>
      </c>
      <c r="H9" s="12" t="e">
        <f ca="1">IF('ISM daily rainfall draws'!H9&lt;MAX(MIN((1/Parameters!$B$100*(SUM(D9:G9)*4-Parameters!$B$96))/(ISM!$I8-Parameters!$B$96),Parameters!$B$99),1-Parameters!$B$99),ISM!$I8,Parameters!$B$96)</f>
        <v>#NAME?</v>
      </c>
      <c r="I9" s="12" t="e">
        <f ca="1">IF('ISM daily rainfall draws'!I9&lt;MAX(MIN((1/Parameters!$B$100*(SUM(E9:H9)*4-Parameters!$B$96))/(ISM!$I8-Parameters!$B$96),Parameters!$B$99),1-Parameters!$B$99),ISM!$I8,Parameters!$B$96)</f>
        <v>#NAME?</v>
      </c>
      <c r="J9" s="12" t="e">
        <f ca="1">IF('ISM daily rainfall draws'!J9&lt;MAX(MIN((1/Parameters!$B$100*(SUM(F9:I9)*4-Parameters!$B$96))/(ISM!$I8-Parameters!$B$96),Parameters!$B$99),1-Parameters!$B$99),ISM!$I8,Parameters!$B$96)</f>
        <v>#NAME?</v>
      </c>
      <c r="K9" s="12" t="e">
        <f ca="1">IF('ISM daily rainfall draws'!K9&lt;MAX(MIN((1/Parameters!$B$100*(SUM(G9:J9)*4-Parameters!$B$96))/(ISM!$I8-Parameters!$B$96),Parameters!$B$99),1-Parameters!$B$99),ISM!$I8,Parameters!$B$96)</f>
        <v>#NAME?</v>
      </c>
      <c r="L9" s="12" t="e">
        <f ca="1">IF('ISM daily rainfall draws'!L9&lt;MAX(MIN((1/Parameters!$B$100*(SUM(H9:K9)*4-Parameters!$B$96))/(ISM!$I8-Parameters!$B$96),Parameters!$B$99),1-Parameters!$B$99),ISM!$I8,Parameters!$B$96)</f>
        <v>#NAME?</v>
      </c>
      <c r="M9" s="12" t="e">
        <f ca="1">IF('ISM daily rainfall draws'!M9&lt;MAX(MIN((1/Parameters!$B$100*(SUM(I9:L9)*4-Parameters!$B$96))/(ISM!$I8-Parameters!$B$96),Parameters!$B$99),1-Parameters!$B$99),ISM!$I8,Parameters!$B$96)</f>
        <v>#NAME?</v>
      </c>
      <c r="N9" s="12" t="e">
        <f ca="1">IF('ISM daily rainfall draws'!N9&lt;MAX(MIN((1/Parameters!$B$100*(SUM(J9:M9)*4-Parameters!$B$96))/(ISM!$I8-Parameters!$B$96),Parameters!$B$99),1-Parameters!$B$99),ISM!$I8,Parameters!$B$96)</f>
        <v>#NAME?</v>
      </c>
      <c r="O9" s="12" t="e">
        <f ca="1">IF('ISM daily rainfall draws'!O9&lt;MAX(MIN((1/Parameters!$B$100*(SUM(K9:N9)*4-Parameters!$B$96))/(ISM!$I8-Parameters!$B$96),Parameters!$B$99),1-Parameters!$B$99),ISM!$I8,Parameters!$B$96)</f>
        <v>#NAME?</v>
      </c>
      <c r="P9" s="12" t="e">
        <f ca="1">IF('ISM daily rainfall draws'!P9&lt;MAX(MIN((1/Parameters!$B$100*(SUM(L9:O9)*4-Parameters!$B$96))/(ISM!$I8-Parameters!$B$96),Parameters!$B$99),1-Parameters!$B$99),ISM!$I8,Parameters!$B$96)</f>
        <v>#NAME?</v>
      </c>
      <c r="Q9" s="12" t="e">
        <f ca="1">IF('ISM daily rainfall draws'!Q9&lt;MAX(MIN((1/Parameters!$B$100*(SUM(M9:P9)*4-Parameters!$B$96))/(ISM!$I8-Parameters!$B$96),Parameters!$B$99),1-Parameters!$B$99),ISM!$I8,Parameters!$B$96)</f>
        <v>#NAME?</v>
      </c>
      <c r="R9" s="12" t="e">
        <f ca="1">IF('ISM daily rainfall draws'!R9&lt;MAX(MIN((1/Parameters!$B$100*(SUM(N9:Q9)*4-Parameters!$B$96))/(ISM!$I8-Parameters!$B$96),Parameters!$B$99),1-Parameters!$B$99),ISM!$I8,Parameters!$B$96)</f>
        <v>#NAME?</v>
      </c>
      <c r="S9" s="12" t="e">
        <f ca="1">IF('ISM daily rainfall draws'!S9&lt;MAX(MIN((1/Parameters!$B$100*(SUM(O9:R9)*4-Parameters!$B$96))/(ISM!$I8-Parameters!$B$96),Parameters!$B$99),1-Parameters!$B$99),ISM!$I8,Parameters!$B$96)</f>
        <v>#NAME?</v>
      </c>
      <c r="T9" s="12" t="e">
        <f ca="1">IF('ISM daily rainfall draws'!T9&lt;MAX(MIN((1/Parameters!$B$100*(SUM(P9:S9)*4-Parameters!$B$96))/(ISM!$I8-Parameters!$B$96),Parameters!$B$99),1-Parameters!$B$99),ISM!$I8,Parameters!$B$96)</f>
        <v>#NAME?</v>
      </c>
      <c r="U9" s="12" t="e">
        <f ca="1">IF('ISM daily rainfall draws'!U9&lt;MAX(MIN((1/Parameters!$B$100*(SUM(Q9:T9)*4-Parameters!$B$96))/(ISM!$I8-Parameters!$B$96),Parameters!$B$99),1-Parameters!$B$99),ISM!$I8,Parameters!$B$96)</f>
        <v>#NAME?</v>
      </c>
      <c r="V9" s="12" t="e">
        <f ca="1">IF('ISM daily rainfall draws'!V9&lt;MAX(MIN((1/Parameters!$B$100*(SUM(R9:U9)*4-Parameters!$B$96))/(ISM!$I8-Parameters!$B$96),Parameters!$B$99),1-Parameters!$B$99),ISM!$I8,Parameters!$B$96)</f>
        <v>#NAME?</v>
      </c>
      <c r="W9" s="12" t="e">
        <f ca="1">IF('ISM daily rainfall draws'!W9&lt;MAX(MIN((1/Parameters!$B$100*(SUM(S9:V9)*4-Parameters!$B$96))/(ISM!$I8-Parameters!$B$96),Parameters!$B$99),1-Parameters!$B$99),ISM!$I8,Parameters!$B$96)</f>
        <v>#NAME?</v>
      </c>
      <c r="X9" s="12" t="e">
        <f ca="1">IF('ISM daily rainfall draws'!X9&lt;MAX(MIN((1/Parameters!$B$100*(SUM(T9:W9)*4-Parameters!$B$96))/(ISM!$I8-Parameters!$B$96),Parameters!$B$99),1-Parameters!$B$99),ISM!$I8,Parameters!$B$96)</f>
        <v>#NAME?</v>
      </c>
      <c r="Y9" s="12" t="e">
        <f ca="1">IF('ISM daily rainfall draws'!Y9&lt;MAX(MIN((1/Parameters!$B$100*(SUM(U9:X9)*4-Parameters!$B$96))/(ISM!$I8-Parameters!$B$96),Parameters!$B$99),1-Parameters!$B$99),ISM!$I8,Parameters!$B$96)</f>
        <v>#NAME?</v>
      </c>
      <c r="Z9" s="12" t="e">
        <f ca="1">IF('ISM daily rainfall draws'!Z9&lt;MAX(MIN((1/Parameters!$B$100*(SUM(V9:Y9)*4-Parameters!$B$96))/(ISM!$I8-Parameters!$B$96),Parameters!$B$99),1-Parameters!$B$99),ISM!$I8,Parameters!$B$96)</f>
        <v>#NAME?</v>
      </c>
      <c r="AA9" s="12" t="e">
        <f ca="1">IF('ISM daily rainfall draws'!AA9&lt;MAX(MIN((1/Parameters!$B$100*(SUM(W9:Z9)*4-Parameters!$B$96))/(ISM!$I8-Parameters!$B$96),Parameters!$B$99),1-Parameters!$B$99),ISM!$I8,Parameters!$B$96)</f>
        <v>#NAME?</v>
      </c>
      <c r="AB9" s="12" t="e">
        <f ca="1">IF('ISM daily rainfall draws'!AB9&lt;MAX(MIN((1/Parameters!$B$100*(SUM(X9:AA9)*4-Parameters!$B$96))/(ISM!$I8-Parameters!$B$96),Parameters!$B$99),1-Parameters!$B$99),ISM!$I8,Parameters!$B$96)</f>
        <v>#NAME?</v>
      </c>
      <c r="AC9" s="12" t="e">
        <f ca="1">IF('ISM daily rainfall draws'!AC9&lt;MAX(MIN((1/Parameters!$B$100*(SUM(Y9:AB9)*4-Parameters!$B$96))/(ISM!$I8-Parameters!$B$96),Parameters!$B$99),1-Parameters!$B$99),ISM!$I8,Parameters!$B$96)</f>
        <v>#NAME?</v>
      </c>
      <c r="AD9" s="12" t="e">
        <f ca="1">IF('ISM daily rainfall draws'!AD9&lt;MAX(MIN((1/Parameters!$B$100*(SUM(Z9:AC9)*4-Parameters!$B$96))/(ISM!$I8-Parameters!$B$96),Parameters!$B$99),1-Parameters!$B$99),ISM!$I8,Parameters!$B$96)</f>
        <v>#NAME?</v>
      </c>
      <c r="AE9" s="12" t="e">
        <f ca="1">IF('ISM daily rainfall draws'!AE9&lt;MAX(MIN((1/Parameters!$B$100*(SUM(AA9:AD9)*4-Parameters!$B$96))/(ISM!$I8-Parameters!$B$96),Parameters!$B$99),1-Parameters!$B$99),ISM!$I8,Parameters!$B$96)</f>
        <v>#NAME?</v>
      </c>
      <c r="AF9" s="12" t="e">
        <f ca="1">IF('ISM daily rainfall draws'!AF9&lt;MAX(MIN((1/Parameters!$B$100*(SUM(AB9:AE9)*4-Parameters!$B$96))/(ISM!$I8-Parameters!$B$96),Parameters!$B$99),1-Parameters!$B$99),ISM!$I8,Parameters!$B$96)</f>
        <v>#NAME?</v>
      </c>
      <c r="AG9" s="12" t="e">
        <f ca="1">IF('ISM daily rainfall draws'!AG9&lt;MAX(MIN((1/Parameters!$B$100*(SUM(AC9:AF9)*4-Parameters!$B$96))/(ISM!$I8-Parameters!$B$96),Parameters!$B$99),1-Parameters!$B$99),ISM!$I8,Parameters!$B$96)</f>
        <v>#NAME?</v>
      </c>
      <c r="AH9" s="12" t="e">
        <f ca="1">IF('ISM daily rainfall draws'!AH9&lt;MAX(MIN((1/Parameters!$B$100*(SUM(AD9:AG9)*4-Parameters!$B$96))/(ISM!$I8-Parameters!$B$96),Parameters!$B$99),1-Parameters!$B$99),ISM!$I8,Parameters!$B$96)</f>
        <v>#NAME?</v>
      </c>
      <c r="AI9" s="12" t="e">
        <f ca="1">IF('ISM daily rainfall draws'!AI9&lt;MAX(MIN((1/Parameters!$B$100*(SUM(AE9:AH9)*4-Parameters!$B$96))/(ISM!$I8-Parameters!$B$96),Parameters!$B$99),1-Parameters!$B$99),ISM!$I8,Parameters!$B$96)</f>
        <v>#NAME?</v>
      </c>
      <c r="AJ9" s="12" t="e">
        <f ca="1">IF('ISM daily rainfall draws'!AJ9&lt;MAX(MIN((1/Parameters!$B$100*(SUM(AF9:AI9)*4-Parameters!$B$96))/(ISM!$I8-Parameters!$B$96),Parameters!$B$99),1-Parameters!$B$99),ISM!$I8,Parameters!$B$96)</f>
        <v>#NAME?</v>
      </c>
    </row>
    <row r="10" spans="1:36" x14ac:dyDescent="0.2">
      <c r="A10" s="12">
        <v>2017</v>
      </c>
      <c r="B10" s="12" t="e">
        <f ca="1">IF('ISM daily rainfall draws'!B10=1,ISM!$I9,Parameters!$B$96)</f>
        <v>#NAME?</v>
      </c>
      <c r="C10" s="12" t="e">
        <f ca="1">IF('ISM daily rainfall draws'!C10=1,ISM!$I9,Parameters!$B$96)</f>
        <v>#NAME?</v>
      </c>
      <c r="D10" s="12" t="e">
        <f ca="1">IF('ISM daily rainfall draws'!D10=1,ISM!$I9,Parameters!$B$96)</f>
        <v>#NAME?</v>
      </c>
      <c r="E10" s="20" t="e">
        <f ca="1">IF('ISM daily rainfall draws'!E10=1,ISM!$I9,Parameters!$B$96)</f>
        <v>#NAME?</v>
      </c>
      <c r="F10" s="12" t="e">
        <f ca="1">IF('ISM daily rainfall draws'!F10&lt;MAX(MIN((1/Parameters!$B$100*(SUM(B10:E10)*4-Parameters!$B$96))/(ISM!$I9-Parameters!$B$96),Parameters!$B$99),1-Parameters!$B$99),ISM!$I9,Parameters!$B$96)</f>
        <v>#NAME?</v>
      </c>
      <c r="G10" s="12" t="e">
        <f ca="1">IF('ISM daily rainfall draws'!G10&lt;MAX(MIN((1/Parameters!$B$100*(SUM(C10:F10)*4-Parameters!$B$96))/(ISM!$I9-Parameters!$B$96),Parameters!$B$99),1-Parameters!$B$99),ISM!$I9,Parameters!$B$96)</f>
        <v>#NAME?</v>
      </c>
      <c r="H10" s="12" t="e">
        <f ca="1">IF('ISM daily rainfall draws'!H10&lt;MAX(MIN((1/Parameters!$B$100*(SUM(D10:G10)*4-Parameters!$B$96))/(ISM!$I9-Parameters!$B$96),Parameters!$B$99),1-Parameters!$B$99),ISM!$I9,Parameters!$B$96)</f>
        <v>#NAME?</v>
      </c>
      <c r="I10" s="12" t="e">
        <f ca="1">IF('ISM daily rainfall draws'!I10&lt;MAX(MIN((1/Parameters!$B$100*(SUM(E10:H10)*4-Parameters!$B$96))/(ISM!$I9-Parameters!$B$96),Parameters!$B$99),1-Parameters!$B$99),ISM!$I9,Parameters!$B$96)</f>
        <v>#NAME?</v>
      </c>
      <c r="J10" s="12" t="e">
        <f ca="1">IF('ISM daily rainfall draws'!J10&lt;MAX(MIN((1/Parameters!$B$100*(SUM(F10:I10)*4-Parameters!$B$96))/(ISM!$I9-Parameters!$B$96),Parameters!$B$99),1-Parameters!$B$99),ISM!$I9,Parameters!$B$96)</f>
        <v>#NAME?</v>
      </c>
      <c r="K10" s="12" t="e">
        <f ca="1">IF('ISM daily rainfall draws'!K10&lt;MAX(MIN((1/Parameters!$B$100*(SUM(G10:J10)*4-Parameters!$B$96))/(ISM!$I9-Parameters!$B$96),Parameters!$B$99),1-Parameters!$B$99),ISM!$I9,Parameters!$B$96)</f>
        <v>#NAME?</v>
      </c>
      <c r="L10" s="12" t="e">
        <f ca="1">IF('ISM daily rainfall draws'!L10&lt;MAX(MIN((1/Parameters!$B$100*(SUM(H10:K10)*4-Parameters!$B$96))/(ISM!$I9-Parameters!$B$96),Parameters!$B$99),1-Parameters!$B$99),ISM!$I9,Parameters!$B$96)</f>
        <v>#NAME?</v>
      </c>
      <c r="M10" s="12" t="e">
        <f ca="1">IF('ISM daily rainfall draws'!M10&lt;MAX(MIN((1/Parameters!$B$100*(SUM(I10:L10)*4-Parameters!$B$96))/(ISM!$I9-Parameters!$B$96),Parameters!$B$99),1-Parameters!$B$99),ISM!$I9,Parameters!$B$96)</f>
        <v>#NAME?</v>
      </c>
      <c r="N10" s="12" t="e">
        <f ca="1">IF('ISM daily rainfall draws'!N10&lt;MAX(MIN((1/Parameters!$B$100*(SUM(J10:M10)*4-Parameters!$B$96))/(ISM!$I9-Parameters!$B$96),Parameters!$B$99),1-Parameters!$B$99),ISM!$I9,Parameters!$B$96)</f>
        <v>#NAME?</v>
      </c>
      <c r="O10" s="12" t="e">
        <f ca="1">IF('ISM daily rainfall draws'!O10&lt;MAX(MIN((1/Parameters!$B$100*(SUM(K10:N10)*4-Parameters!$B$96))/(ISM!$I9-Parameters!$B$96),Parameters!$B$99),1-Parameters!$B$99),ISM!$I9,Parameters!$B$96)</f>
        <v>#NAME?</v>
      </c>
      <c r="P10" s="12" t="e">
        <f ca="1">IF('ISM daily rainfall draws'!P10&lt;MAX(MIN((1/Parameters!$B$100*(SUM(L10:O10)*4-Parameters!$B$96))/(ISM!$I9-Parameters!$B$96),Parameters!$B$99),1-Parameters!$B$99),ISM!$I9,Parameters!$B$96)</f>
        <v>#NAME?</v>
      </c>
      <c r="Q10" s="12" t="e">
        <f ca="1">IF('ISM daily rainfall draws'!Q10&lt;MAX(MIN((1/Parameters!$B$100*(SUM(M10:P10)*4-Parameters!$B$96))/(ISM!$I9-Parameters!$B$96),Parameters!$B$99),1-Parameters!$B$99),ISM!$I9,Parameters!$B$96)</f>
        <v>#NAME?</v>
      </c>
      <c r="R10" s="12" t="e">
        <f ca="1">IF('ISM daily rainfall draws'!R10&lt;MAX(MIN((1/Parameters!$B$100*(SUM(N10:Q10)*4-Parameters!$B$96))/(ISM!$I9-Parameters!$B$96),Parameters!$B$99),1-Parameters!$B$99),ISM!$I9,Parameters!$B$96)</f>
        <v>#NAME?</v>
      </c>
      <c r="S10" s="12" t="e">
        <f ca="1">IF('ISM daily rainfall draws'!S10&lt;MAX(MIN((1/Parameters!$B$100*(SUM(O10:R10)*4-Parameters!$B$96))/(ISM!$I9-Parameters!$B$96),Parameters!$B$99),1-Parameters!$B$99),ISM!$I9,Parameters!$B$96)</f>
        <v>#NAME?</v>
      </c>
      <c r="T10" s="12" t="e">
        <f ca="1">IF('ISM daily rainfall draws'!T10&lt;MAX(MIN((1/Parameters!$B$100*(SUM(P10:S10)*4-Parameters!$B$96))/(ISM!$I9-Parameters!$B$96),Parameters!$B$99),1-Parameters!$B$99),ISM!$I9,Parameters!$B$96)</f>
        <v>#NAME?</v>
      </c>
      <c r="U10" s="12" t="e">
        <f ca="1">IF('ISM daily rainfall draws'!U10&lt;MAX(MIN((1/Parameters!$B$100*(SUM(Q10:T10)*4-Parameters!$B$96))/(ISM!$I9-Parameters!$B$96),Parameters!$B$99),1-Parameters!$B$99),ISM!$I9,Parameters!$B$96)</f>
        <v>#NAME?</v>
      </c>
      <c r="V10" s="12" t="e">
        <f ca="1">IF('ISM daily rainfall draws'!V10&lt;MAX(MIN((1/Parameters!$B$100*(SUM(R10:U10)*4-Parameters!$B$96))/(ISM!$I9-Parameters!$B$96),Parameters!$B$99),1-Parameters!$B$99),ISM!$I9,Parameters!$B$96)</f>
        <v>#NAME?</v>
      </c>
      <c r="W10" s="12" t="e">
        <f ca="1">IF('ISM daily rainfall draws'!W10&lt;MAX(MIN((1/Parameters!$B$100*(SUM(S10:V10)*4-Parameters!$B$96))/(ISM!$I9-Parameters!$B$96),Parameters!$B$99),1-Parameters!$B$99),ISM!$I9,Parameters!$B$96)</f>
        <v>#NAME?</v>
      </c>
      <c r="X10" s="12" t="e">
        <f ca="1">IF('ISM daily rainfall draws'!X10&lt;MAX(MIN((1/Parameters!$B$100*(SUM(T10:W10)*4-Parameters!$B$96))/(ISM!$I9-Parameters!$B$96),Parameters!$B$99),1-Parameters!$B$99),ISM!$I9,Parameters!$B$96)</f>
        <v>#NAME?</v>
      </c>
      <c r="Y10" s="12" t="e">
        <f ca="1">IF('ISM daily rainfall draws'!Y10&lt;MAX(MIN((1/Parameters!$B$100*(SUM(U10:X10)*4-Parameters!$B$96))/(ISM!$I9-Parameters!$B$96),Parameters!$B$99),1-Parameters!$B$99),ISM!$I9,Parameters!$B$96)</f>
        <v>#NAME?</v>
      </c>
      <c r="Z10" s="12" t="e">
        <f ca="1">IF('ISM daily rainfall draws'!Z10&lt;MAX(MIN((1/Parameters!$B$100*(SUM(V10:Y10)*4-Parameters!$B$96))/(ISM!$I9-Parameters!$B$96),Parameters!$B$99),1-Parameters!$B$99),ISM!$I9,Parameters!$B$96)</f>
        <v>#NAME?</v>
      </c>
      <c r="AA10" s="12" t="e">
        <f ca="1">IF('ISM daily rainfall draws'!AA10&lt;MAX(MIN((1/Parameters!$B$100*(SUM(W10:Z10)*4-Parameters!$B$96))/(ISM!$I9-Parameters!$B$96),Parameters!$B$99),1-Parameters!$B$99),ISM!$I9,Parameters!$B$96)</f>
        <v>#NAME?</v>
      </c>
      <c r="AB10" s="12" t="e">
        <f ca="1">IF('ISM daily rainfall draws'!AB10&lt;MAX(MIN((1/Parameters!$B$100*(SUM(X10:AA10)*4-Parameters!$B$96))/(ISM!$I9-Parameters!$B$96),Parameters!$B$99),1-Parameters!$B$99),ISM!$I9,Parameters!$B$96)</f>
        <v>#NAME?</v>
      </c>
      <c r="AC10" s="12" t="e">
        <f ca="1">IF('ISM daily rainfall draws'!AC10&lt;MAX(MIN((1/Parameters!$B$100*(SUM(Y10:AB10)*4-Parameters!$B$96))/(ISM!$I9-Parameters!$B$96),Parameters!$B$99),1-Parameters!$B$99),ISM!$I9,Parameters!$B$96)</f>
        <v>#NAME?</v>
      </c>
      <c r="AD10" s="12" t="e">
        <f ca="1">IF('ISM daily rainfall draws'!AD10&lt;MAX(MIN((1/Parameters!$B$100*(SUM(Z10:AC10)*4-Parameters!$B$96))/(ISM!$I9-Parameters!$B$96),Parameters!$B$99),1-Parameters!$B$99),ISM!$I9,Parameters!$B$96)</f>
        <v>#NAME?</v>
      </c>
      <c r="AE10" s="12" t="e">
        <f ca="1">IF('ISM daily rainfall draws'!AE10&lt;MAX(MIN((1/Parameters!$B$100*(SUM(AA10:AD10)*4-Parameters!$B$96))/(ISM!$I9-Parameters!$B$96),Parameters!$B$99),1-Parameters!$B$99),ISM!$I9,Parameters!$B$96)</f>
        <v>#NAME?</v>
      </c>
      <c r="AF10" s="12" t="e">
        <f ca="1">IF('ISM daily rainfall draws'!AF10&lt;MAX(MIN((1/Parameters!$B$100*(SUM(AB10:AE10)*4-Parameters!$B$96))/(ISM!$I9-Parameters!$B$96),Parameters!$B$99),1-Parameters!$B$99),ISM!$I9,Parameters!$B$96)</f>
        <v>#NAME?</v>
      </c>
      <c r="AG10" s="12" t="e">
        <f ca="1">IF('ISM daily rainfall draws'!AG10&lt;MAX(MIN((1/Parameters!$B$100*(SUM(AC10:AF10)*4-Parameters!$B$96))/(ISM!$I9-Parameters!$B$96),Parameters!$B$99),1-Parameters!$B$99),ISM!$I9,Parameters!$B$96)</f>
        <v>#NAME?</v>
      </c>
      <c r="AH10" s="12" t="e">
        <f ca="1">IF('ISM daily rainfall draws'!AH10&lt;MAX(MIN((1/Parameters!$B$100*(SUM(AD10:AG10)*4-Parameters!$B$96))/(ISM!$I9-Parameters!$B$96),Parameters!$B$99),1-Parameters!$B$99),ISM!$I9,Parameters!$B$96)</f>
        <v>#NAME?</v>
      </c>
      <c r="AI10" s="12" t="e">
        <f ca="1">IF('ISM daily rainfall draws'!AI10&lt;MAX(MIN((1/Parameters!$B$100*(SUM(AE10:AH10)*4-Parameters!$B$96))/(ISM!$I9-Parameters!$B$96),Parameters!$B$99),1-Parameters!$B$99),ISM!$I9,Parameters!$B$96)</f>
        <v>#NAME?</v>
      </c>
      <c r="AJ10" s="12" t="e">
        <f ca="1">IF('ISM daily rainfall draws'!AJ10&lt;MAX(MIN((1/Parameters!$B$100*(SUM(AF10:AI10)*4-Parameters!$B$96))/(ISM!$I9-Parameters!$B$96),Parameters!$B$99),1-Parameters!$B$99),ISM!$I9,Parameters!$B$96)</f>
        <v>#NAME?</v>
      </c>
    </row>
    <row r="11" spans="1:36" x14ac:dyDescent="0.2">
      <c r="A11" s="12">
        <v>2018</v>
      </c>
      <c r="B11" s="12" t="e">
        <f ca="1">IF('ISM daily rainfall draws'!B11=1,ISM!$I10,Parameters!$B$96)</f>
        <v>#NAME?</v>
      </c>
      <c r="C11" s="12" t="e">
        <f ca="1">IF('ISM daily rainfall draws'!C11=1,ISM!$I10,Parameters!$B$96)</f>
        <v>#NAME?</v>
      </c>
      <c r="D11" s="12" t="e">
        <f ca="1">IF('ISM daily rainfall draws'!D11=1,ISM!$I10,Parameters!$B$96)</f>
        <v>#NAME?</v>
      </c>
      <c r="E11" s="20" t="e">
        <f ca="1">IF('ISM daily rainfall draws'!E11=1,ISM!$I10,Parameters!$B$96)</f>
        <v>#NAME?</v>
      </c>
      <c r="F11" s="12" t="e">
        <f ca="1">IF('ISM daily rainfall draws'!F11&lt;MAX(MIN((1/Parameters!$B$100*(SUM(B11:E11)*4-Parameters!$B$96))/(ISM!$I10-Parameters!$B$96),Parameters!$B$99),1-Parameters!$B$99),ISM!$I10,Parameters!$B$96)</f>
        <v>#NAME?</v>
      </c>
      <c r="G11" s="12" t="e">
        <f ca="1">IF('ISM daily rainfall draws'!G11&lt;MAX(MIN((1/Parameters!$B$100*(SUM(C11:F11)*4-Parameters!$B$96))/(ISM!$I10-Parameters!$B$96),Parameters!$B$99),1-Parameters!$B$99),ISM!$I10,Parameters!$B$96)</f>
        <v>#NAME?</v>
      </c>
      <c r="H11" s="12" t="e">
        <f ca="1">IF('ISM daily rainfall draws'!H11&lt;MAX(MIN((1/Parameters!$B$100*(SUM(D11:G11)*4-Parameters!$B$96))/(ISM!$I10-Parameters!$B$96),Parameters!$B$99),1-Parameters!$B$99),ISM!$I10,Parameters!$B$96)</f>
        <v>#NAME?</v>
      </c>
      <c r="I11" s="12" t="e">
        <f ca="1">IF('ISM daily rainfall draws'!I11&lt;MAX(MIN((1/Parameters!$B$100*(SUM(E11:H11)*4-Parameters!$B$96))/(ISM!$I10-Parameters!$B$96),Parameters!$B$99),1-Parameters!$B$99),ISM!$I10,Parameters!$B$96)</f>
        <v>#NAME?</v>
      </c>
      <c r="J11" s="12" t="e">
        <f ca="1">IF('ISM daily rainfall draws'!J11&lt;MAX(MIN((1/Parameters!$B$100*(SUM(F11:I11)*4-Parameters!$B$96))/(ISM!$I10-Parameters!$B$96),Parameters!$B$99),1-Parameters!$B$99),ISM!$I10,Parameters!$B$96)</f>
        <v>#NAME?</v>
      </c>
      <c r="K11" s="12" t="e">
        <f ca="1">IF('ISM daily rainfall draws'!K11&lt;MAX(MIN((1/Parameters!$B$100*(SUM(G11:J11)*4-Parameters!$B$96))/(ISM!$I10-Parameters!$B$96),Parameters!$B$99),1-Parameters!$B$99),ISM!$I10,Parameters!$B$96)</f>
        <v>#NAME?</v>
      </c>
      <c r="L11" s="12" t="e">
        <f ca="1">IF('ISM daily rainfall draws'!L11&lt;MAX(MIN((1/Parameters!$B$100*(SUM(H11:K11)*4-Parameters!$B$96))/(ISM!$I10-Parameters!$B$96),Parameters!$B$99),1-Parameters!$B$99),ISM!$I10,Parameters!$B$96)</f>
        <v>#NAME?</v>
      </c>
      <c r="M11" s="12" t="e">
        <f ca="1">IF('ISM daily rainfall draws'!M11&lt;MAX(MIN((1/Parameters!$B$100*(SUM(I11:L11)*4-Parameters!$B$96))/(ISM!$I10-Parameters!$B$96),Parameters!$B$99),1-Parameters!$B$99),ISM!$I10,Parameters!$B$96)</f>
        <v>#NAME?</v>
      </c>
      <c r="N11" s="12" t="e">
        <f ca="1">IF('ISM daily rainfall draws'!N11&lt;MAX(MIN((1/Parameters!$B$100*(SUM(J11:M11)*4-Parameters!$B$96))/(ISM!$I10-Parameters!$B$96),Parameters!$B$99),1-Parameters!$B$99),ISM!$I10,Parameters!$B$96)</f>
        <v>#NAME?</v>
      </c>
      <c r="O11" s="12" t="e">
        <f ca="1">IF('ISM daily rainfall draws'!O11&lt;MAX(MIN((1/Parameters!$B$100*(SUM(K11:N11)*4-Parameters!$B$96))/(ISM!$I10-Parameters!$B$96),Parameters!$B$99),1-Parameters!$B$99),ISM!$I10,Parameters!$B$96)</f>
        <v>#NAME?</v>
      </c>
      <c r="P11" s="12" t="e">
        <f ca="1">IF('ISM daily rainfall draws'!P11&lt;MAX(MIN((1/Parameters!$B$100*(SUM(L11:O11)*4-Parameters!$B$96))/(ISM!$I10-Parameters!$B$96),Parameters!$B$99),1-Parameters!$B$99),ISM!$I10,Parameters!$B$96)</f>
        <v>#NAME?</v>
      </c>
      <c r="Q11" s="12" t="e">
        <f ca="1">IF('ISM daily rainfall draws'!Q11&lt;MAX(MIN((1/Parameters!$B$100*(SUM(M11:P11)*4-Parameters!$B$96))/(ISM!$I10-Parameters!$B$96),Parameters!$B$99),1-Parameters!$B$99),ISM!$I10,Parameters!$B$96)</f>
        <v>#NAME?</v>
      </c>
      <c r="R11" s="12" t="e">
        <f ca="1">IF('ISM daily rainfall draws'!R11&lt;MAX(MIN((1/Parameters!$B$100*(SUM(N11:Q11)*4-Parameters!$B$96))/(ISM!$I10-Parameters!$B$96),Parameters!$B$99),1-Parameters!$B$99),ISM!$I10,Parameters!$B$96)</f>
        <v>#NAME?</v>
      </c>
      <c r="S11" s="12" t="e">
        <f ca="1">IF('ISM daily rainfall draws'!S11&lt;MAX(MIN((1/Parameters!$B$100*(SUM(O11:R11)*4-Parameters!$B$96))/(ISM!$I10-Parameters!$B$96),Parameters!$B$99),1-Parameters!$B$99),ISM!$I10,Parameters!$B$96)</f>
        <v>#NAME?</v>
      </c>
      <c r="T11" s="12" t="e">
        <f ca="1">IF('ISM daily rainfall draws'!T11&lt;MAX(MIN((1/Parameters!$B$100*(SUM(P11:S11)*4-Parameters!$B$96))/(ISM!$I10-Parameters!$B$96),Parameters!$B$99),1-Parameters!$B$99),ISM!$I10,Parameters!$B$96)</f>
        <v>#NAME?</v>
      </c>
      <c r="U11" s="12" t="e">
        <f ca="1">IF('ISM daily rainfall draws'!U11&lt;MAX(MIN((1/Parameters!$B$100*(SUM(Q11:T11)*4-Parameters!$B$96))/(ISM!$I10-Parameters!$B$96),Parameters!$B$99),1-Parameters!$B$99),ISM!$I10,Parameters!$B$96)</f>
        <v>#NAME?</v>
      </c>
      <c r="V11" s="12" t="e">
        <f ca="1">IF('ISM daily rainfall draws'!V11&lt;MAX(MIN((1/Parameters!$B$100*(SUM(R11:U11)*4-Parameters!$B$96))/(ISM!$I10-Parameters!$B$96),Parameters!$B$99),1-Parameters!$B$99),ISM!$I10,Parameters!$B$96)</f>
        <v>#NAME?</v>
      </c>
      <c r="W11" s="12" t="e">
        <f ca="1">IF('ISM daily rainfall draws'!W11&lt;MAX(MIN((1/Parameters!$B$100*(SUM(S11:V11)*4-Parameters!$B$96))/(ISM!$I10-Parameters!$B$96),Parameters!$B$99),1-Parameters!$B$99),ISM!$I10,Parameters!$B$96)</f>
        <v>#NAME?</v>
      </c>
      <c r="X11" s="12" t="e">
        <f ca="1">IF('ISM daily rainfall draws'!X11&lt;MAX(MIN((1/Parameters!$B$100*(SUM(T11:W11)*4-Parameters!$B$96))/(ISM!$I10-Parameters!$B$96),Parameters!$B$99),1-Parameters!$B$99),ISM!$I10,Parameters!$B$96)</f>
        <v>#NAME?</v>
      </c>
      <c r="Y11" s="12" t="e">
        <f ca="1">IF('ISM daily rainfall draws'!Y11&lt;MAX(MIN((1/Parameters!$B$100*(SUM(U11:X11)*4-Parameters!$B$96))/(ISM!$I10-Parameters!$B$96),Parameters!$B$99),1-Parameters!$B$99),ISM!$I10,Parameters!$B$96)</f>
        <v>#NAME?</v>
      </c>
      <c r="Z11" s="12" t="e">
        <f ca="1">IF('ISM daily rainfall draws'!Z11&lt;MAX(MIN((1/Parameters!$B$100*(SUM(V11:Y11)*4-Parameters!$B$96))/(ISM!$I10-Parameters!$B$96),Parameters!$B$99),1-Parameters!$B$99),ISM!$I10,Parameters!$B$96)</f>
        <v>#NAME?</v>
      </c>
      <c r="AA11" s="12" t="e">
        <f ca="1">IF('ISM daily rainfall draws'!AA11&lt;MAX(MIN((1/Parameters!$B$100*(SUM(W11:Z11)*4-Parameters!$B$96))/(ISM!$I10-Parameters!$B$96),Parameters!$B$99),1-Parameters!$B$99),ISM!$I10,Parameters!$B$96)</f>
        <v>#NAME?</v>
      </c>
      <c r="AB11" s="12" t="e">
        <f ca="1">IF('ISM daily rainfall draws'!AB11&lt;MAX(MIN((1/Parameters!$B$100*(SUM(X11:AA11)*4-Parameters!$B$96))/(ISM!$I10-Parameters!$B$96),Parameters!$B$99),1-Parameters!$B$99),ISM!$I10,Parameters!$B$96)</f>
        <v>#NAME?</v>
      </c>
      <c r="AC11" s="12" t="e">
        <f ca="1">IF('ISM daily rainfall draws'!AC11&lt;MAX(MIN((1/Parameters!$B$100*(SUM(Y11:AB11)*4-Parameters!$B$96))/(ISM!$I10-Parameters!$B$96),Parameters!$B$99),1-Parameters!$B$99),ISM!$I10,Parameters!$B$96)</f>
        <v>#NAME?</v>
      </c>
      <c r="AD11" s="12" t="e">
        <f ca="1">IF('ISM daily rainfall draws'!AD11&lt;MAX(MIN((1/Parameters!$B$100*(SUM(Z11:AC11)*4-Parameters!$B$96))/(ISM!$I10-Parameters!$B$96),Parameters!$B$99),1-Parameters!$B$99),ISM!$I10,Parameters!$B$96)</f>
        <v>#NAME?</v>
      </c>
      <c r="AE11" s="12" t="e">
        <f ca="1">IF('ISM daily rainfall draws'!AE11&lt;MAX(MIN((1/Parameters!$B$100*(SUM(AA11:AD11)*4-Parameters!$B$96))/(ISM!$I10-Parameters!$B$96),Parameters!$B$99),1-Parameters!$B$99),ISM!$I10,Parameters!$B$96)</f>
        <v>#NAME?</v>
      </c>
      <c r="AF11" s="12" t="e">
        <f ca="1">IF('ISM daily rainfall draws'!AF11&lt;MAX(MIN((1/Parameters!$B$100*(SUM(AB11:AE11)*4-Parameters!$B$96))/(ISM!$I10-Parameters!$B$96),Parameters!$B$99),1-Parameters!$B$99),ISM!$I10,Parameters!$B$96)</f>
        <v>#NAME?</v>
      </c>
      <c r="AG11" s="12" t="e">
        <f ca="1">IF('ISM daily rainfall draws'!AG11&lt;MAX(MIN((1/Parameters!$B$100*(SUM(AC11:AF11)*4-Parameters!$B$96))/(ISM!$I10-Parameters!$B$96),Parameters!$B$99),1-Parameters!$B$99),ISM!$I10,Parameters!$B$96)</f>
        <v>#NAME?</v>
      </c>
      <c r="AH11" s="12" t="e">
        <f ca="1">IF('ISM daily rainfall draws'!AH11&lt;MAX(MIN((1/Parameters!$B$100*(SUM(AD11:AG11)*4-Parameters!$B$96))/(ISM!$I10-Parameters!$B$96),Parameters!$B$99),1-Parameters!$B$99),ISM!$I10,Parameters!$B$96)</f>
        <v>#NAME?</v>
      </c>
      <c r="AI11" s="12" t="e">
        <f ca="1">IF('ISM daily rainfall draws'!AI11&lt;MAX(MIN((1/Parameters!$B$100*(SUM(AE11:AH11)*4-Parameters!$B$96))/(ISM!$I10-Parameters!$B$96),Parameters!$B$99),1-Parameters!$B$99),ISM!$I10,Parameters!$B$96)</f>
        <v>#NAME?</v>
      </c>
      <c r="AJ11" s="12" t="e">
        <f ca="1">IF('ISM daily rainfall draws'!AJ11&lt;MAX(MIN((1/Parameters!$B$100*(SUM(AF11:AI11)*4-Parameters!$B$96))/(ISM!$I10-Parameters!$B$96),Parameters!$B$99),1-Parameters!$B$99),ISM!$I10,Parameters!$B$96)</f>
        <v>#NAME?</v>
      </c>
    </row>
    <row r="12" spans="1:36" x14ac:dyDescent="0.2">
      <c r="A12" s="12">
        <v>2019</v>
      </c>
      <c r="B12" s="12" t="e">
        <f ca="1">IF('ISM daily rainfall draws'!B12=1,ISM!$I11,Parameters!$B$96)</f>
        <v>#NAME?</v>
      </c>
      <c r="C12" s="12" t="e">
        <f ca="1">IF('ISM daily rainfall draws'!C12=1,ISM!$I11,Parameters!$B$96)</f>
        <v>#NAME?</v>
      </c>
      <c r="D12" s="12" t="e">
        <f ca="1">IF('ISM daily rainfall draws'!D12=1,ISM!$I11,Parameters!$B$96)</f>
        <v>#NAME?</v>
      </c>
      <c r="E12" s="20" t="e">
        <f ca="1">IF('ISM daily rainfall draws'!E12=1,ISM!$I11,Parameters!$B$96)</f>
        <v>#NAME?</v>
      </c>
      <c r="F12" s="12" t="e">
        <f ca="1">IF('ISM daily rainfall draws'!F12&lt;MAX(MIN((1/Parameters!$B$100*(SUM(B12:E12)*4-Parameters!$B$96))/(ISM!$I11-Parameters!$B$96),Parameters!$B$99),1-Parameters!$B$99),ISM!$I11,Parameters!$B$96)</f>
        <v>#NAME?</v>
      </c>
      <c r="G12" s="12" t="e">
        <f ca="1">IF('ISM daily rainfall draws'!G12&lt;MAX(MIN((1/Parameters!$B$100*(SUM(C12:F12)*4-Parameters!$B$96))/(ISM!$I11-Parameters!$B$96),Parameters!$B$99),1-Parameters!$B$99),ISM!$I11,Parameters!$B$96)</f>
        <v>#NAME?</v>
      </c>
      <c r="H12" s="12" t="e">
        <f ca="1">IF('ISM daily rainfall draws'!H12&lt;MAX(MIN((1/Parameters!$B$100*(SUM(D12:G12)*4-Parameters!$B$96))/(ISM!$I11-Parameters!$B$96),Parameters!$B$99),1-Parameters!$B$99),ISM!$I11,Parameters!$B$96)</f>
        <v>#NAME?</v>
      </c>
      <c r="I12" s="12" t="e">
        <f ca="1">IF('ISM daily rainfall draws'!I12&lt;MAX(MIN((1/Parameters!$B$100*(SUM(E12:H12)*4-Parameters!$B$96))/(ISM!$I11-Parameters!$B$96),Parameters!$B$99),1-Parameters!$B$99),ISM!$I11,Parameters!$B$96)</f>
        <v>#NAME?</v>
      </c>
      <c r="J12" s="12" t="e">
        <f ca="1">IF('ISM daily rainfall draws'!J12&lt;MAX(MIN((1/Parameters!$B$100*(SUM(F12:I12)*4-Parameters!$B$96))/(ISM!$I11-Parameters!$B$96),Parameters!$B$99),1-Parameters!$B$99),ISM!$I11,Parameters!$B$96)</f>
        <v>#NAME?</v>
      </c>
      <c r="K12" s="12" t="e">
        <f ca="1">IF('ISM daily rainfall draws'!K12&lt;MAX(MIN((1/Parameters!$B$100*(SUM(G12:J12)*4-Parameters!$B$96))/(ISM!$I11-Parameters!$B$96),Parameters!$B$99),1-Parameters!$B$99),ISM!$I11,Parameters!$B$96)</f>
        <v>#NAME?</v>
      </c>
      <c r="L12" s="12" t="e">
        <f ca="1">IF('ISM daily rainfall draws'!L12&lt;MAX(MIN((1/Parameters!$B$100*(SUM(H12:K12)*4-Parameters!$B$96))/(ISM!$I11-Parameters!$B$96),Parameters!$B$99),1-Parameters!$B$99),ISM!$I11,Parameters!$B$96)</f>
        <v>#NAME?</v>
      </c>
      <c r="M12" s="12" t="e">
        <f ca="1">IF('ISM daily rainfall draws'!M12&lt;MAX(MIN((1/Parameters!$B$100*(SUM(I12:L12)*4-Parameters!$B$96))/(ISM!$I11-Parameters!$B$96),Parameters!$B$99),1-Parameters!$B$99),ISM!$I11,Parameters!$B$96)</f>
        <v>#NAME?</v>
      </c>
      <c r="N12" s="12" t="e">
        <f ca="1">IF('ISM daily rainfall draws'!N12&lt;MAX(MIN((1/Parameters!$B$100*(SUM(J12:M12)*4-Parameters!$B$96))/(ISM!$I11-Parameters!$B$96),Parameters!$B$99),1-Parameters!$B$99),ISM!$I11,Parameters!$B$96)</f>
        <v>#NAME?</v>
      </c>
      <c r="O12" s="12" t="e">
        <f ca="1">IF('ISM daily rainfall draws'!O12&lt;MAX(MIN((1/Parameters!$B$100*(SUM(K12:N12)*4-Parameters!$B$96))/(ISM!$I11-Parameters!$B$96),Parameters!$B$99),1-Parameters!$B$99),ISM!$I11,Parameters!$B$96)</f>
        <v>#NAME?</v>
      </c>
      <c r="P12" s="12" t="e">
        <f ca="1">IF('ISM daily rainfall draws'!P12&lt;MAX(MIN((1/Parameters!$B$100*(SUM(L12:O12)*4-Parameters!$B$96))/(ISM!$I11-Parameters!$B$96),Parameters!$B$99),1-Parameters!$B$99),ISM!$I11,Parameters!$B$96)</f>
        <v>#NAME?</v>
      </c>
      <c r="Q12" s="12" t="e">
        <f ca="1">IF('ISM daily rainfall draws'!Q12&lt;MAX(MIN((1/Parameters!$B$100*(SUM(M12:P12)*4-Parameters!$B$96))/(ISM!$I11-Parameters!$B$96),Parameters!$B$99),1-Parameters!$B$99),ISM!$I11,Parameters!$B$96)</f>
        <v>#NAME?</v>
      </c>
      <c r="R12" s="12" t="e">
        <f ca="1">IF('ISM daily rainfall draws'!R12&lt;MAX(MIN((1/Parameters!$B$100*(SUM(N12:Q12)*4-Parameters!$B$96))/(ISM!$I11-Parameters!$B$96),Parameters!$B$99),1-Parameters!$B$99),ISM!$I11,Parameters!$B$96)</f>
        <v>#NAME?</v>
      </c>
      <c r="S12" s="12" t="e">
        <f ca="1">IF('ISM daily rainfall draws'!S12&lt;MAX(MIN((1/Parameters!$B$100*(SUM(O12:R12)*4-Parameters!$B$96))/(ISM!$I11-Parameters!$B$96),Parameters!$B$99),1-Parameters!$B$99),ISM!$I11,Parameters!$B$96)</f>
        <v>#NAME?</v>
      </c>
      <c r="T12" s="12" t="e">
        <f ca="1">IF('ISM daily rainfall draws'!T12&lt;MAX(MIN((1/Parameters!$B$100*(SUM(P12:S12)*4-Parameters!$B$96))/(ISM!$I11-Parameters!$B$96),Parameters!$B$99),1-Parameters!$B$99),ISM!$I11,Parameters!$B$96)</f>
        <v>#NAME?</v>
      </c>
      <c r="U12" s="12" t="e">
        <f ca="1">IF('ISM daily rainfall draws'!U12&lt;MAX(MIN((1/Parameters!$B$100*(SUM(Q12:T12)*4-Parameters!$B$96))/(ISM!$I11-Parameters!$B$96),Parameters!$B$99),1-Parameters!$B$99),ISM!$I11,Parameters!$B$96)</f>
        <v>#NAME?</v>
      </c>
      <c r="V12" s="12" t="e">
        <f ca="1">IF('ISM daily rainfall draws'!V12&lt;MAX(MIN((1/Parameters!$B$100*(SUM(R12:U12)*4-Parameters!$B$96))/(ISM!$I11-Parameters!$B$96),Parameters!$B$99),1-Parameters!$B$99),ISM!$I11,Parameters!$B$96)</f>
        <v>#NAME?</v>
      </c>
      <c r="W12" s="12" t="e">
        <f ca="1">IF('ISM daily rainfall draws'!W12&lt;MAX(MIN((1/Parameters!$B$100*(SUM(S12:V12)*4-Parameters!$B$96))/(ISM!$I11-Parameters!$B$96),Parameters!$B$99),1-Parameters!$B$99),ISM!$I11,Parameters!$B$96)</f>
        <v>#NAME?</v>
      </c>
      <c r="X12" s="12" t="e">
        <f ca="1">IF('ISM daily rainfall draws'!X12&lt;MAX(MIN((1/Parameters!$B$100*(SUM(T12:W12)*4-Parameters!$B$96))/(ISM!$I11-Parameters!$B$96),Parameters!$B$99),1-Parameters!$B$99),ISM!$I11,Parameters!$B$96)</f>
        <v>#NAME?</v>
      </c>
      <c r="Y12" s="12" t="e">
        <f ca="1">IF('ISM daily rainfall draws'!Y12&lt;MAX(MIN((1/Parameters!$B$100*(SUM(U12:X12)*4-Parameters!$B$96))/(ISM!$I11-Parameters!$B$96),Parameters!$B$99),1-Parameters!$B$99),ISM!$I11,Parameters!$B$96)</f>
        <v>#NAME?</v>
      </c>
      <c r="Z12" s="12" t="e">
        <f ca="1">IF('ISM daily rainfall draws'!Z12&lt;MAX(MIN((1/Parameters!$B$100*(SUM(V12:Y12)*4-Parameters!$B$96))/(ISM!$I11-Parameters!$B$96),Parameters!$B$99),1-Parameters!$B$99),ISM!$I11,Parameters!$B$96)</f>
        <v>#NAME?</v>
      </c>
      <c r="AA12" s="12" t="e">
        <f ca="1">IF('ISM daily rainfall draws'!AA12&lt;MAX(MIN((1/Parameters!$B$100*(SUM(W12:Z12)*4-Parameters!$B$96))/(ISM!$I11-Parameters!$B$96),Parameters!$B$99),1-Parameters!$B$99),ISM!$I11,Parameters!$B$96)</f>
        <v>#NAME?</v>
      </c>
      <c r="AB12" s="12" t="e">
        <f ca="1">IF('ISM daily rainfall draws'!AB12&lt;MAX(MIN((1/Parameters!$B$100*(SUM(X12:AA12)*4-Parameters!$B$96))/(ISM!$I11-Parameters!$B$96),Parameters!$B$99),1-Parameters!$B$99),ISM!$I11,Parameters!$B$96)</f>
        <v>#NAME?</v>
      </c>
      <c r="AC12" s="12" t="e">
        <f ca="1">IF('ISM daily rainfall draws'!AC12&lt;MAX(MIN((1/Parameters!$B$100*(SUM(Y12:AB12)*4-Parameters!$B$96))/(ISM!$I11-Parameters!$B$96),Parameters!$B$99),1-Parameters!$B$99),ISM!$I11,Parameters!$B$96)</f>
        <v>#NAME?</v>
      </c>
      <c r="AD12" s="12" t="e">
        <f ca="1">IF('ISM daily rainfall draws'!AD12&lt;MAX(MIN((1/Parameters!$B$100*(SUM(Z12:AC12)*4-Parameters!$B$96))/(ISM!$I11-Parameters!$B$96),Parameters!$B$99),1-Parameters!$B$99),ISM!$I11,Parameters!$B$96)</f>
        <v>#NAME?</v>
      </c>
      <c r="AE12" s="12" t="e">
        <f ca="1">IF('ISM daily rainfall draws'!AE12&lt;MAX(MIN((1/Parameters!$B$100*(SUM(AA12:AD12)*4-Parameters!$B$96))/(ISM!$I11-Parameters!$B$96),Parameters!$B$99),1-Parameters!$B$99),ISM!$I11,Parameters!$B$96)</f>
        <v>#NAME?</v>
      </c>
      <c r="AF12" s="12" t="e">
        <f ca="1">IF('ISM daily rainfall draws'!AF12&lt;MAX(MIN((1/Parameters!$B$100*(SUM(AB12:AE12)*4-Parameters!$B$96))/(ISM!$I11-Parameters!$B$96),Parameters!$B$99),1-Parameters!$B$99),ISM!$I11,Parameters!$B$96)</f>
        <v>#NAME?</v>
      </c>
      <c r="AG12" s="12" t="e">
        <f ca="1">IF('ISM daily rainfall draws'!AG12&lt;MAX(MIN((1/Parameters!$B$100*(SUM(AC12:AF12)*4-Parameters!$B$96))/(ISM!$I11-Parameters!$B$96),Parameters!$B$99),1-Parameters!$B$99),ISM!$I11,Parameters!$B$96)</f>
        <v>#NAME?</v>
      </c>
      <c r="AH12" s="12" t="e">
        <f ca="1">IF('ISM daily rainfall draws'!AH12&lt;MAX(MIN((1/Parameters!$B$100*(SUM(AD12:AG12)*4-Parameters!$B$96))/(ISM!$I11-Parameters!$B$96),Parameters!$B$99),1-Parameters!$B$99),ISM!$I11,Parameters!$B$96)</f>
        <v>#NAME?</v>
      </c>
      <c r="AI12" s="12" t="e">
        <f ca="1">IF('ISM daily rainfall draws'!AI12&lt;MAX(MIN((1/Parameters!$B$100*(SUM(AE12:AH12)*4-Parameters!$B$96))/(ISM!$I11-Parameters!$B$96),Parameters!$B$99),1-Parameters!$B$99),ISM!$I11,Parameters!$B$96)</f>
        <v>#NAME?</v>
      </c>
      <c r="AJ12" s="12" t="e">
        <f ca="1">IF('ISM daily rainfall draws'!AJ12&lt;MAX(MIN((1/Parameters!$B$100*(SUM(AF12:AI12)*4-Parameters!$B$96))/(ISM!$I11-Parameters!$B$96),Parameters!$B$99),1-Parameters!$B$99),ISM!$I11,Parameters!$B$96)</f>
        <v>#NAME?</v>
      </c>
    </row>
    <row r="13" spans="1:36" x14ac:dyDescent="0.2">
      <c r="A13" s="12">
        <v>2020</v>
      </c>
      <c r="B13" s="12" t="e">
        <f ca="1">IF('ISM daily rainfall draws'!B13=1,ISM!$I12,Parameters!$B$96)</f>
        <v>#NAME?</v>
      </c>
      <c r="C13" s="12" t="e">
        <f ca="1">IF('ISM daily rainfall draws'!C13=1,ISM!$I12,Parameters!$B$96)</f>
        <v>#NAME?</v>
      </c>
      <c r="D13" s="12" t="e">
        <f ca="1">IF('ISM daily rainfall draws'!D13=1,ISM!$I12,Parameters!$B$96)</f>
        <v>#NAME?</v>
      </c>
      <c r="E13" s="20" t="e">
        <f ca="1">IF('ISM daily rainfall draws'!E13=1,ISM!$I12,Parameters!$B$96)</f>
        <v>#NAME?</v>
      </c>
      <c r="F13" s="12" t="e">
        <f ca="1">IF('ISM daily rainfall draws'!F13&lt;MAX(MIN((1/Parameters!$B$100*(SUM(B13:E13)*4-Parameters!$B$96))/(ISM!$I12-Parameters!$B$96),Parameters!$B$99),1-Parameters!$B$99),ISM!$I12,Parameters!$B$96)</f>
        <v>#NAME?</v>
      </c>
      <c r="G13" s="12" t="e">
        <f ca="1">IF('ISM daily rainfall draws'!G13&lt;MAX(MIN((1/Parameters!$B$100*(SUM(C13:F13)*4-Parameters!$B$96))/(ISM!$I12-Parameters!$B$96),Parameters!$B$99),1-Parameters!$B$99),ISM!$I12,Parameters!$B$96)</f>
        <v>#NAME?</v>
      </c>
      <c r="H13" s="12" t="e">
        <f ca="1">IF('ISM daily rainfall draws'!H13&lt;MAX(MIN((1/Parameters!$B$100*(SUM(D13:G13)*4-Parameters!$B$96))/(ISM!$I12-Parameters!$B$96),Parameters!$B$99),1-Parameters!$B$99),ISM!$I12,Parameters!$B$96)</f>
        <v>#NAME?</v>
      </c>
      <c r="I13" s="12" t="e">
        <f ca="1">IF('ISM daily rainfall draws'!I13&lt;MAX(MIN((1/Parameters!$B$100*(SUM(E13:H13)*4-Parameters!$B$96))/(ISM!$I12-Parameters!$B$96),Parameters!$B$99),1-Parameters!$B$99),ISM!$I12,Parameters!$B$96)</f>
        <v>#NAME?</v>
      </c>
      <c r="J13" s="12" t="e">
        <f ca="1">IF('ISM daily rainfall draws'!J13&lt;MAX(MIN((1/Parameters!$B$100*(SUM(F13:I13)*4-Parameters!$B$96))/(ISM!$I12-Parameters!$B$96),Parameters!$B$99),1-Parameters!$B$99),ISM!$I12,Parameters!$B$96)</f>
        <v>#NAME?</v>
      </c>
      <c r="K13" s="12" t="e">
        <f ca="1">IF('ISM daily rainfall draws'!K13&lt;MAX(MIN((1/Parameters!$B$100*(SUM(G13:J13)*4-Parameters!$B$96))/(ISM!$I12-Parameters!$B$96),Parameters!$B$99),1-Parameters!$B$99),ISM!$I12,Parameters!$B$96)</f>
        <v>#NAME?</v>
      </c>
      <c r="L13" s="12" t="e">
        <f ca="1">IF('ISM daily rainfall draws'!L13&lt;MAX(MIN((1/Parameters!$B$100*(SUM(H13:K13)*4-Parameters!$B$96))/(ISM!$I12-Parameters!$B$96),Parameters!$B$99),1-Parameters!$B$99),ISM!$I12,Parameters!$B$96)</f>
        <v>#NAME?</v>
      </c>
      <c r="M13" s="12" t="e">
        <f ca="1">IF('ISM daily rainfall draws'!M13&lt;MAX(MIN((1/Parameters!$B$100*(SUM(I13:L13)*4-Parameters!$B$96))/(ISM!$I12-Parameters!$B$96),Parameters!$B$99),1-Parameters!$B$99),ISM!$I12,Parameters!$B$96)</f>
        <v>#NAME?</v>
      </c>
      <c r="N13" s="12" t="e">
        <f ca="1">IF('ISM daily rainfall draws'!N13&lt;MAX(MIN((1/Parameters!$B$100*(SUM(J13:M13)*4-Parameters!$B$96))/(ISM!$I12-Parameters!$B$96),Parameters!$B$99),1-Parameters!$B$99),ISM!$I12,Parameters!$B$96)</f>
        <v>#NAME?</v>
      </c>
      <c r="O13" s="12" t="e">
        <f ca="1">IF('ISM daily rainfall draws'!O13&lt;MAX(MIN((1/Parameters!$B$100*(SUM(K13:N13)*4-Parameters!$B$96))/(ISM!$I12-Parameters!$B$96),Parameters!$B$99),1-Parameters!$B$99),ISM!$I12,Parameters!$B$96)</f>
        <v>#NAME?</v>
      </c>
      <c r="P13" s="12" t="e">
        <f ca="1">IF('ISM daily rainfall draws'!P13&lt;MAX(MIN((1/Parameters!$B$100*(SUM(L13:O13)*4-Parameters!$B$96))/(ISM!$I12-Parameters!$B$96),Parameters!$B$99),1-Parameters!$B$99),ISM!$I12,Parameters!$B$96)</f>
        <v>#NAME?</v>
      </c>
      <c r="Q13" s="12" t="e">
        <f ca="1">IF('ISM daily rainfall draws'!Q13&lt;MAX(MIN((1/Parameters!$B$100*(SUM(M13:P13)*4-Parameters!$B$96))/(ISM!$I12-Parameters!$B$96),Parameters!$B$99),1-Parameters!$B$99),ISM!$I12,Parameters!$B$96)</f>
        <v>#NAME?</v>
      </c>
      <c r="R13" s="12" t="e">
        <f ca="1">IF('ISM daily rainfall draws'!R13&lt;MAX(MIN((1/Parameters!$B$100*(SUM(N13:Q13)*4-Parameters!$B$96))/(ISM!$I12-Parameters!$B$96),Parameters!$B$99),1-Parameters!$B$99),ISM!$I12,Parameters!$B$96)</f>
        <v>#NAME?</v>
      </c>
      <c r="S13" s="12" t="e">
        <f ca="1">IF('ISM daily rainfall draws'!S13&lt;MAX(MIN((1/Parameters!$B$100*(SUM(O13:R13)*4-Parameters!$B$96))/(ISM!$I12-Parameters!$B$96),Parameters!$B$99),1-Parameters!$B$99),ISM!$I12,Parameters!$B$96)</f>
        <v>#NAME?</v>
      </c>
      <c r="T13" s="12" t="e">
        <f ca="1">IF('ISM daily rainfall draws'!T13&lt;MAX(MIN((1/Parameters!$B$100*(SUM(P13:S13)*4-Parameters!$B$96))/(ISM!$I12-Parameters!$B$96),Parameters!$B$99),1-Parameters!$B$99),ISM!$I12,Parameters!$B$96)</f>
        <v>#NAME?</v>
      </c>
      <c r="U13" s="12" t="e">
        <f ca="1">IF('ISM daily rainfall draws'!U13&lt;MAX(MIN((1/Parameters!$B$100*(SUM(Q13:T13)*4-Parameters!$B$96))/(ISM!$I12-Parameters!$B$96),Parameters!$B$99),1-Parameters!$B$99),ISM!$I12,Parameters!$B$96)</f>
        <v>#NAME?</v>
      </c>
      <c r="V13" s="12" t="e">
        <f ca="1">IF('ISM daily rainfall draws'!V13&lt;MAX(MIN((1/Parameters!$B$100*(SUM(R13:U13)*4-Parameters!$B$96))/(ISM!$I12-Parameters!$B$96),Parameters!$B$99),1-Parameters!$B$99),ISM!$I12,Parameters!$B$96)</f>
        <v>#NAME?</v>
      </c>
      <c r="W13" s="12" t="e">
        <f ca="1">IF('ISM daily rainfall draws'!W13&lt;MAX(MIN((1/Parameters!$B$100*(SUM(S13:V13)*4-Parameters!$B$96))/(ISM!$I12-Parameters!$B$96),Parameters!$B$99),1-Parameters!$B$99),ISM!$I12,Parameters!$B$96)</f>
        <v>#NAME?</v>
      </c>
      <c r="X13" s="12" t="e">
        <f ca="1">IF('ISM daily rainfall draws'!X13&lt;MAX(MIN((1/Parameters!$B$100*(SUM(T13:W13)*4-Parameters!$B$96))/(ISM!$I12-Parameters!$B$96),Parameters!$B$99),1-Parameters!$B$99),ISM!$I12,Parameters!$B$96)</f>
        <v>#NAME?</v>
      </c>
      <c r="Y13" s="12" t="e">
        <f ca="1">IF('ISM daily rainfall draws'!Y13&lt;MAX(MIN((1/Parameters!$B$100*(SUM(U13:X13)*4-Parameters!$B$96))/(ISM!$I12-Parameters!$B$96),Parameters!$B$99),1-Parameters!$B$99),ISM!$I12,Parameters!$B$96)</f>
        <v>#NAME?</v>
      </c>
      <c r="Z13" s="12" t="e">
        <f ca="1">IF('ISM daily rainfall draws'!Z13&lt;MAX(MIN((1/Parameters!$B$100*(SUM(V13:Y13)*4-Parameters!$B$96))/(ISM!$I12-Parameters!$B$96),Parameters!$B$99),1-Parameters!$B$99),ISM!$I12,Parameters!$B$96)</f>
        <v>#NAME?</v>
      </c>
      <c r="AA13" s="12" t="e">
        <f ca="1">IF('ISM daily rainfall draws'!AA13&lt;MAX(MIN((1/Parameters!$B$100*(SUM(W13:Z13)*4-Parameters!$B$96))/(ISM!$I12-Parameters!$B$96),Parameters!$B$99),1-Parameters!$B$99),ISM!$I12,Parameters!$B$96)</f>
        <v>#NAME?</v>
      </c>
      <c r="AB13" s="12" t="e">
        <f ca="1">IF('ISM daily rainfall draws'!AB13&lt;MAX(MIN((1/Parameters!$B$100*(SUM(X13:AA13)*4-Parameters!$B$96))/(ISM!$I12-Parameters!$B$96),Parameters!$B$99),1-Parameters!$B$99),ISM!$I12,Parameters!$B$96)</f>
        <v>#NAME?</v>
      </c>
      <c r="AC13" s="12" t="e">
        <f ca="1">IF('ISM daily rainfall draws'!AC13&lt;MAX(MIN((1/Parameters!$B$100*(SUM(Y13:AB13)*4-Parameters!$B$96))/(ISM!$I12-Parameters!$B$96),Parameters!$B$99),1-Parameters!$B$99),ISM!$I12,Parameters!$B$96)</f>
        <v>#NAME?</v>
      </c>
      <c r="AD13" s="12" t="e">
        <f ca="1">IF('ISM daily rainfall draws'!AD13&lt;MAX(MIN((1/Parameters!$B$100*(SUM(Z13:AC13)*4-Parameters!$B$96))/(ISM!$I12-Parameters!$B$96),Parameters!$B$99),1-Parameters!$B$99),ISM!$I12,Parameters!$B$96)</f>
        <v>#NAME?</v>
      </c>
      <c r="AE13" s="12" t="e">
        <f ca="1">IF('ISM daily rainfall draws'!AE13&lt;MAX(MIN((1/Parameters!$B$100*(SUM(AA13:AD13)*4-Parameters!$B$96))/(ISM!$I12-Parameters!$B$96),Parameters!$B$99),1-Parameters!$B$99),ISM!$I12,Parameters!$B$96)</f>
        <v>#NAME?</v>
      </c>
      <c r="AF13" s="12" t="e">
        <f ca="1">IF('ISM daily rainfall draws'!AF13&lt;MAX(MIN((1/Parameters!$B$100*(SUM(AB13:AE13)*4-Parameters!$B$96))/(ISM!$I12-Parameters!$B$96),Parameters!$B$99),1-Parameters!$B$99),ISM!$I12,Parameters!$B$96)</f>
        <v>#NAME?</v>
      </c>
      <c r="AG13" s="12" t="e">
        <f ca="1">IF('ISM daily rainfall draws'!AG13&lt;MAX(MIN((1/Parameters!$B$100*(SUM(AC13:AF13)*4-Parameters!$B$96))/(ISM!$I12-Parameters!$B$96),Parameters!$B$99),1-Parameters!$B$99),ISM!$I12,Parameters!$B$96)</f>
        <v>#NAME?</v>
      </c>
      <c r="AH13" s="12" t="e">
        <f ca="1">IF('ISM daily rainfall draws'!AH13&lt;MAX(MIN((1/Parameters!$B$100*(SUM(AD13:AG13)*4-Parameters!$B$96))/(ISM!$I12-Parameters!$B$96),Parameters!$B$99),1-Parameters!$B$99),ISM!$I12,Parameters!$B$96)</f>
        <v>#NAME?</v>
      </c>
      <c r="AI13" s="12" t="e">
        <f ca="1">IF('ISM daily rainfall draws'!AI13&lt;MAX(MIN((1/Parameters!$B$100*(SUM(AE13:AH13)*4-Parameters!$B$96))/(ISM!$I12-Parameters!$B$96),Parameters!$B$99),1-Parameters!$B$99),ISM!$I12,Parameters!$B$96)</f>
        <v>#NAME?</v>
      </c>
      <c r="AJ13" s="12" t="e">
        <f ca="1">IF('ISM daily rainfall draws'!AJ13&lt;MAX(MIN((1/Parameters!$B$100*(SUM(AF13:AI13)*4-Parameters!$B$96))/(ISM!$I12-Parameters!$B$96),Parameters!$B$99),1-Parameters!$B$99),ISM!$I12,Parameters!$B$96)</f>
        <v>#NAME?</v>
      </c>
    </row>
    <row r="14" spans="1:36" x14ac:dyDescent="0.2">
      <c r="A14" s="12">
        <v>2021</v>
      </c>
      <c r="B14" s="12" t="e">
        <f ca="1">IF('ISM daily rainfall draws'!B14=1,ISM!$I13,Parameters!$B$96)</f>
        <v>#NAME?</v>
      </c>
      <c r="C14" s="12" t="e">
        <f ca="1">IF('ISM daily rainfall draws'!C14=1,ISM!$I13,Parameters!$B$96)</f>
        <v>#NAME?</v>
      </c>
      <c r="D14" s="12" t="e">
        <f ca="1">IF('ISM daily rainfall draws'!D14=1,ISM!$I13,Parameters!$B$96)</f>
        <v>#NAME?</v>
      </c>
      <c r="E14" s="20" t="e">
        <f ca="1">IF('ISM daily rainfall draws'!E14=1,ISM!$I13,Parameters!$B$96)</f>
        <v>#NAME?</v>
      </c>
      <c r="F14" s="12" t="e">
        <f ca="1">IF('ISM daily rainfall draws'!F14&lt;MAX(MIN((1/Parameters!$B$100*(SUM(B14:E14)*4-Parameters!$B$96))/(ISM!$I13-Parameters!$B$96),Parameters!$B$99),1-Parameters!$B$99),ISM!$I13,Parameters!$B$96)</f>
        <v>#NAME?</v>
      </c>
      <c r="G14" s="12" t="e">
        <f ca="1">IF('ISM daily rainfall draws'!G14&lt;MAX(MIN((1/Parameters!$B$100*(SUM(C14:F14)*4-Parameters!$B$96))/(ISM!$I13-Parameters!$B$96),Parameters!$B$99),1-Parameters!$B$99),ISM!$I13,Parameters!$B$96)</f>
        <v>#NAME?</v>
      </c>
      <c r="H14" s="12" t="e">
        <f ca="1">IF('ISM daily rainfall draws'!H14&lt;MAX(MIN((1/Parameters!$B$100*(SUM(D14:G14)*4-Parameters!$B$96))/(ISM!$I13-Parameters!$B$96),Parameters!$B$99),1-Parameters!$B$99),ISM!$I13,Parameters!$B$96)</f>
        <v>#NAME?</v>
      </c>
      <c r="I14" s="12" t="e">
        <f ca="1">IF('ISM daily rainfall draws'!I14&lt;MAX(MIN((1/Parameters!$B$100*(SUM(E14:H14)*4-Parameters!$B$96))/(ISM!$I13-Parameters!$B$96),Parameters!$B$99),1-Parameters!$B$99),ISM!$I13,Parameters!$B$96)</f>
        <v>#NAME?</v>
      </c>
      <c r="J14" s="12" t="e">
        <f ca="1">IF('ISM daily rainfall draws'!J14&lt;MAX(MIN((1/Parameters!$B$100*(SUM(F14:I14)*4-Parameters!$B$96))/(ISM!$I13-Parameters!$B$96),Parameters!$B$99),1-Parameters!$B$99),ISM!$I13,Parameters!$B$96)</f>
        <v>#NAME?</v>
      </c>
      <c r="K14" s="12" t="e">
        <f ca="1">IF('ISM daily rainfall draws'!K14&lt;MAX(MIN((1/Parameters!$B$100*(SUM(G14:J14)*4-Parameters!$B$96))/(ISM!$I13-Parameters!$B$96),Parameters!$B$99),1-Parameters!$B$99),ISM!$I13,Parameters!$B$96)</f>
        <v>#NAME?</v>
      </c>
      <c r="L14" s="12" t="e">
        <f ca="1">IF('ISM daily rainfall draws'!L14&lt;MAX(MIN((1/Parameters!$B$100*(SUM(H14:K14)*4-Parameters!$B$96))/(ISM!$I13-Parameters!$B$96),Parameters!$B$99),1-Parameters!$B$99),ISM!$I13,Parameters!$B$96)</f>
        <v>#NAME?</v>
      </c>
      <c r="M14" s="12" t="e">
        <f ca="1">IF('ISM daily rainfall draws'!M14&lt;MAX(MIN((1/Parameters!$B$100*(SUM(I14:L14)*4-Parameters!$B$96))/(ISM!$I13-Parameters!$B$96),Parameters!$B$99),1-Parameters!$B$99),ISM!$I13,Parameters!$B$96)</f>
        <v>#NAME?</v>
      </c>
      <c r="N14" s="12" t="e">
        <f ca="1">IF('ISM daily rainfall draws'!N14&lt;MAX(MIN((1/Parameters!$B$100*(SUM(J14:M14)*4-Parameters!$B$96))/(ISM!$I13-Parameters!$B$96),Parameters!$B$99),1-Parameters!$B$99),ISM!$I13,Parameters!$B$96)</f>
        <v>#NAME?</v>
      </c>
      <c r="O14" s="12" t="e">
        <f ca="1">IF('ISM daily rainfall draws'!O14&lt;MAX(MIN((1/Parameters!$B$100*(SUM(K14:N14)*4-Parameters!$B$96))/(ISM!$I13-Parameters!$B$96),Parameters!$B$99),1-Parameters!$B$99),ISM!$I13,Parameters!$B$96)</f>
        <v>#NAME?</v>
      </c>
      <c r="P14" s="12" t="e">
        <f ca="1">IF('ISM daily rainfall draws'!P14&lt;MAX(MIN((1/Parameters!$B$100*(SUM(L14:O14)*4-Parameters!$B$96))/(ISM!$I13-Parameters!$B$96),Parameters!$B$99),1-Parameters!$B$99),ISM!$I13,Parameters!$B$96)</f>
        <v>#NAME?</v>
      </c>
      <c r="Q14" s="12" t="e">
        <f ca="1">IF('ISM daily rainfall draws'!Q14&lt;MAX(MIN((1/Parameters!$B$100*(SUM(M14:P14)*4-Parameters!$B$96))/(ISM!$I13-Parameters!$B$96),Parameters!$B$99),1-Parameters!$B$99),ISM!$I13,Parameters!$B$96)</f>
        <v>#NAME?</v>
      </c>
      <c r="R14" s="12" t="e">
        <f ca="1">IF('ISM daily rainfall draws'!R14&lt;MAX(MIN((1/Parameters!$B$100*(SUM(N14:Q14)*4-Parameters!$B$96))/(ISM!$I13-Parameters!$B$96),Parameters!$B$99),1-Parameters!$B$99),ISM!$I13,Parameters!$B$96)</f>
        <v>#NAME?</v>
      </c>
      <c r="S14" s="12" t="e">
        <f ca="1">IF('ISM daily rainfall draws'!S14&lt;MAX(MIN((1/Parameters!$B$100*(SUM(O14:R14)*4-Parameters!$B$96))/(ISM!$I13-Parameters!$B$96),Parameters!$B$99),1-Parameters!$B$99),ISM!$I13,Parameters!$B$96)</f>
        <v>#NAME?</v>
      </c>
      <c r="T14" s="12" t="e">
        <f ca="1">IF('ISM daily rainfall draws'!T14&lt;MAX(MIN((1/Parameters!$B$100*(SUM(P14:S14)*4-Parameters!$B$96))/(ISM!$I13-Parameters!$B$96),Parameters!$B$99),1-Parameters!$B$99),ISM!$I13,Parameters!$B$96)</f>
        <v>#NAME?</v>
      </c>
      <c r="U14" s="12" t="e">
        <f ca="1">IF('ISM daily rainfall draws'!U14&lt;MAX(MIN((1/Parameters!$B$100*(SUM(Q14:T14)*4-Parameters!$B$96))/(ISM!$I13-Parameters!$B$96),Parameters!$B$99),1-Parameters!$B$99),ISM!$I13,Parameters!$B$96)</f>
        <v>#NAME?</v>
      </c>
      <c r="V14" s="12" t="e">
        <f ca="1">IF('ISM daily rainfall draws'!V14&lt;MAX(MIN((1/Parameters!$B$100*(SUM(R14:U14)*4-Parameters!$B$96))/(ISM!$I13-Parameters!$B$96),Parameters!$B$99),1-Parameters!$B$99),ISM!$I13,Parameters!$B$96)</f>
        <v>#NAME?</v>
      </c>
      <c r="W14" s="12" t="e">
        <f ca="1">IF('ISM daily rainfall draws'!W14&lt;MAX(MIN((1/Parameters!$B$100*(SUM(S14:V14)*4-Parameters!$B$96))/(ISM!$I13-Parameters!$B$96),Parameters!$B$99),1-Parameters!$B$99),ISM!$I13,Parameters!$B$96)</f>
        <v>#NAME?</v>
      </c>
      <c r="X14" s="12" t="e">
        <f ca="1">IF('ISM daily rainfall draws'!X14&lt;MAX(MIN((1/Parameters!$B$100*(SUM(T14:W14)*4-Parameters!$B$96))/(ISM!$I13-Parameters!$B$96),Parameters!$B$99),1-Parameters!$B$99),ISM!$I13,Parameters!$B$96)</f>
        <v>#NAME?</v>
      </c>
      <c r="Y14" s="12" t="e">
        <f ca="1">IF('ISM daily rainfall draws'!Y14&lt;MAX(MIN((1/Parameters!$B$100*(SUM(U14:X14)*4-Parameters!$B$96))/(ISM!$I13-Parameters!$B$96),Parameters!$B$99),1-Parameters!$B$99),ISM!$I13,Parameters!$B$96)</f>
        <v>#NAME?</v>
      </c>
      <c r="Z14" s="12" t="e">
        <f ca="1">IF('ISM daily rainfall draws'!Z14&lt;MAX(MIN((1/Parameters!$B$100*(SUM(V14:Y14)*4-Parameters!$B$96))/(ISM!$I13-Parameters!$B$96),Parameters!$B$99),1-Parameters!$B$99),ISM!$I13,Parameters!$B$96)</f>
        <v>#NAME?</v>
      </c>
      <c r="AA14" s="12" t="e">
        <f ca="1">IF('ISM daily rainfall draws'!AA14&lt;MAX(MIN((1/Parameters!$B$100*(SUM(W14:Z14)*4-Parameters!$B$96))/(ISM!$I13-Parameters!$B$96),Parameters!$B$99),1-Parameters!$B$99),ISM!$I13,Parameters!$B$96)</f>
        <v>#NAME?</v>
      </c>
      <c r="AB14" s="12" t="e">
        <f ca="1">IF('ISM daily rainfall draws'!AB14&lt;MAX(MIN((1/Parameters!$B$100*(SUM(X14:AA14)*4-Parameters!$B$96))/(ISM!$I13-Parameters!$B$96),Parameters!$B$99),1-Parameters!$B$99),ISM!$I13,Parameters!$B$96)</f>
        <v>#NAME?</v>
      </c>
      <c r="AC14" s="12" t="e">
        <f ca="1">IF('ISM daily rainfall draws'!AC14&lt;MAX(MIN((1/Parameters!$B$100*(SUM(Y14:AB14)*4-Parameters!$B$96))/(ISM!$I13-Parameters!$B$96),Parameters!$B$99),1-Parameters!$B$99),ISM!$I13,Parameters!$B$96)</f>
        <v>#NAME?</v>
      </c>
      <c r="AD14" s="12" t="e">
        <f ca="1">IF('ISM daily rainfall draws'!AD14&lt;MAX(MIN((1/Parameters!$B$100*(SUM(Z14:AC14)*4-Parameters!$B$96))/(ISM!$I13-Parameters!$B$96),Parameters!$B$99),1-Parameters!$B$99),ISM!$I13,Parameters!$B$96)</f>
        <v>#NAME?</v>
      </c>
      <c r="AE14" s="12" t="e">
        <f ca="1">IF('ISM daily rainfall draws'!AE14&lt;MAX(MIN((1/Parameters!$B$100*(SUM(AA14:AD14)*4-Parameters!$B$96))/(ISM!$I13-Parameters!$B$96),Parameters!$B$99),1-Parameters!$B$99),ISM!$I13,Parameters!$B$96)</f>
        <v>#NAME?</v>
      </c>
      <c r="AF14" s="12" t="e">
        <f ca="1">IF('ISM daily rainfall draws'!AF14&lt;MAX(MIN((1/Parameters!$B$100*(SUM(AB14:AE14)*4-Parameters!$B$96))/(ISM!$I13-Parameters!$B$96),Parameters!$B$99),1-Parameters!$B$99),ISM!$I13,Parameters!$B$96)</f>
        <v>#NAME?</v>
      </c>
      <c r="AG14" s="12" t="e">
        <f ca="1">IF('ISM daily rainfall draws'!AG14&lt;MAX(MIN((1/Parameters!$B$100*(SUM(AC14:AF14)*4-Parameters!$B$96))/(ISM!$I13-Parameters!$B$96),Parameters!$B$99),1-Parameters!$B$99),ISM!$I13,Parameters!$B$96)</f>
        <v>#NAME?</v>
      </c>
      <c r="AH14" s="12" t="e">
        <f ca="1">IF('ISM daily rainfall draws'!AH14&lt;MAX(MIN((1/Parameters!$B$100*(SUM(AD14:AG14)*4-Parameters!$B$96))/(ISM!$I13-Parameters!$B$96),Parameters!$B$99),1-Parameters!$B$99),ISM!$I13,Parameters!$B$96)</f>
        <v>#NAME?</v>
      </c>
      <c r="AI14" s="12" t="e">
        <f ca="1">IF('ISM daily rainfall draws'!AI14&lt;MAX(MIN((1/Parameters!$B$100*(SUM(AE14:AH14)*4-Parameters!$B$96))/(ISM!$I13-Parameters!$B$96),Parameters!$B$99),1-Parameters!$B$99),ISM!$I13,Parameters!$B$96)</f>
        <v>#NAME?</v>
      </c>
      <c r="AJ14" s="12" t="e">
        <f ca="1">IF('ISM daily rainfall draws'!AJ14&lt;MAX(MIN((1/Parameters!$B$100*(SUM(AF14:AI14)*4-Parameters!$B$96))/(ISM!$I13-Parameters!$B$96),Parameters!$B$99),1-Parameters!$B$99),ISM!$I13,Parameters!$B$96)</f>
        <v>#NAME?</v>
      </c>
    </row>
    <row r="15" spans="1:36" x14ac:dyDescent="0.2">
      <c r="A15" s="12">
        <v>2022</v>
      </c>
      <c r="B15" s="12" t="e">
        <f ca="1">IF('ISM daily rainfall draws'!B15=1,ISM!$I14,Parameters!$B$96)</f>
        <v>#NAME?</v>
      </c>
      <c r="C15" s="12" t="e">
        <f ca="1">IF('ISM daily rainfall draws'!C15=1,ISM!$I14,Parameters!$B$96)</f>
        <v>#NAME?</v>
      </c>
      <c r="D15" s="12" t="e">
        <f ca="1">IF('ISM daily rainfall draws'!D15=1,ISM!$I14,Parameters!$B$96)</f>
        <v>#NAME?</v>
      </c>
      <c r="E15" s="20" t="e">
        <f ca="1">IF('ISM daily rainfall draws'!E15=1,ISM!$I14,Parameters!$B$96)</f>
        <v>#NAME?</v>
      </c>
      <c r="F15" s="12" t="e">
        <f ca="1">IF('ISM daily rainfall draws'!F15&lt;MAX(MIN((1/Parameters!$B$100*(SUM(B15:E15)*4-Parameters!$B$96))/(ISM!$I14-Parameters!$B$96),Parameters!$B$99),1-Parameters!$B$99),ISM!$I14,Parameters!$B$96)</f>
        <v>#NAME?</v>
      </c>
      <c r="G15" s="12" t="e">
        <f ca="1">IF('ISM daily rainfall draws'!G15&lt;MAX(MIN((1/Parameters!$B$100*(SUM(C15:F15)*4-Parameters!$B$96))/(ISM!$I14-Parameters!$B$96),Parameters!$B$99),1-Parameters!$B$99),ISM!$I14,Parameters!$B$96)</f>
        <v>#NAME?</v>
      </c>
      <c r="H15" s="12" t="e">
        <f ca="1">IF('ISM daily rainfall draws'!H15&lt;MAX(MIN((1/Parameters!$B$100*(SUM(D15:G15)*4-Parameters!$B$96))/(ISM!$I14-Parameters!$B$96),Parameters!$B$99),1-Parameters!$B$99),ISM!$I14,Parameters!$B$96)</f>
        <v>#NAME?</v>
      </c>
      <c r="I15" s="12" t="e">
        <f ca="1">IF('ISM daily rainfall draws'!I15&lt;MAX(MIN((1/Parameters!$B$100*(SUM(E15:H15)*4-Parameters!$B$96))/(ISM!$I14-Parameters!$B$96),Parameters!$B$99),1-Parameters!$B$99),ISM!$I14,Parameters!$B$96)</f>
        <v>#NAME?</v>
      </c>
      <c r="J15" s="12" t="e">
        <f ca="1">IF('ISM daily rainfall draws'!J15&lt;MAX(MIN((1/Parameters!$B$100*(SUM(F15:I15)*4-Parameters!$B$96))/(ISM!$I14-Parameters!$B$96),Parameters!$B$99),1-Parameters!$B$99),ISM!$I14,Parameters!$B$96)</f>
        <v>#NAME?</v>
      </c>
      <c r="K15" s="12" t="e">
        <f ca="1">IF('ISM daily rainfall draws'!K15&lt;MAX(MIN((1/Parameters!$B$100*(SUM(G15:J15)*4-Parameters!$B$96))/(ISM!$I14-Parameters!$B$96),Parameters!$B$99),1-Parameters!$B$99),ISM!$I14,Parameters!$B$96)</f>
        <v>#NAME?</v>
      </c>
      <c r="L15" s="12" t="e">
        <f ca="1">IF('ISM daily rainfall draws'!L15&lt;MAX(MIN((1/Parameters!$B$100*(SUM(H15:K15)*4-Parameters!$B$96))/(ISM!$I14-Parameters!$B$96),Parameters!$B$99),1-Parameters!$B$99),ISM!$I14,Parameters!$B$96)</f>
        <v>#NAME?</v>
      </c>
      <c r="M15" s="12" t="e">
        <f ca="1">IF('ISM daily rainfall draws'!M15&lt;MAX(MIN((1/Parameters!$B$100*(SUM(I15:L15)*4-Parameters!$B$96))/(ISM!$I14-Parameters!$B$96),Parameters!$B$99),1-Parameters!$B$99),ISM!$I14,Parameters!$B$96)</f>
        <v>#NAME?</v>
      </c>
      <c r="N15" s="12" t="e">
        <f ca="1">IF('ISM daily rainfall draws'!N15&lt;MAX(MIN((1/Parameters!$B$100*(SUM(J15:M15)*4-Parameters!$B$96))/(ISM!$I14-Parameters!$B$96),Parameters!$B$99),1-Parameters!$B$99),ISM!$I14,Parameters!$B$96)</f>
        <v>#NAME?</v>
      </c>
      <c r="O15" s="12" t="e">
        <f ca="1">IF('ISM daily rainfall draws'!O15&lt;MAX(MIN((1/Parameters!$B$100*(SUM(K15:N15)*4-Parameters!$B$96))/(ISM!$I14-Parameters!$B$96),Parameters!$B$99),1-Parameters!$B$99),ISM!$I14,Parameters!$B$96)</f>
        <v>#NAME?</v>
      </c>
      <c r="P15" s="12" t="e">
        <f ca="1">IF('ISM daily rainfall draws'!P15&lt;MAX(MIN((1/Parameters!$B$100*(SUM(L15:O15)*4-Parameters!$B$96))/(ISM!$I14-Parameters!$B$96),Parameters!$B$99),1-Parameters!$B$99),ISM!$I14,Parameters!$B$96)</f>
        <v>#NAME?</v>
      </c>
      <c r="Q15" s="12" t="e">
        <f ca="1">IF('ISM daily rainfall draws'!Q15&lt;MAX(MIN((1/Parameters!$B$100*(SUM(M15:P15)*4-Parameters!$B$96))/(ISM!$I14-Parameters!$B$96),Parameters!$B$99),1-Parameters!$B$99),ISM!$I14,Parameters!$B$96)</f>
        <v>#NAME?</v>
      </c>
      <c r="R15" s="12" t="e">
        <f ca="1">IF('ISM daily rainfall draws'!R15&lt;MAX(MIN((1/Parameters!$B$100*(SUM(N15:Q15)*4-Parameters!$B$96))/(ISM!$I14-Parameters!$B$96),Parameters!$B$99),1-Parameters!$B$99),ISM!$I14,Parameters!$B$96)</f>
        <v>#NAME?</v>
      </c>
      <c r="S15" s="12" t="e">
        <f ca="1">IF('ISM daily rainfall draws'!S15&lt;MAX(MIN((1/Parameters!$B$100*(SUM(O15:R15)*4-Parameters!$B$96))/(ISM!$I14-Parameters!$B$96),Parameters!$B$99),1-Parameters!$B$99),ISM!$I14,Parameters!$B$96)</f>
        <v>#NAME?</v>
      </c>
      <c r="T15" s="12" t="e">
        <f ca="1">IF('ISM daily rainfall draws'!T15&lt;MAX(MIN((1/Parameters!$B$100*(SUM(P15:S15)*4-Parameters!$B$96))/(ISM!$I14-Parameters!$B$96),Parameters!$B$99),1-Parameters!$B$99),ISM!$I14,Parameters!$B$96)</f>
        <v>#NAME?</v>
      </c>
      <c r="U15" s="12" t="e">
        <f ca="1">IF('ISM daily rainfall draws'!U15&lt;MAX(MIN((1/Parameters!$B$100*(SUM(Q15:T15)*4-Parameters!$B$96))/(ISM!$I14-Parameters!$B$96),Parameters!$B$99),1-Parameters!$B$99),ISM!$I14,Parameters!$B$96)</f>
        <v>#NAME?</v>
      </c>
      <c r="V15" s="12" t="e">
        <f ca="1">IF('ISM daily rainfall draws'!V15&lt;MAX(MIN((1/Parameters!$B$100*(SUM(R15:U15)*4-Parameters!$B$96))/(ISM!$I14-Parameters!$B$96),Parameters!$B$99),1-Parameters!$B$99),ISM!$I14,Parameters!$B$96)</f>
        <v>#NAME?</v>
      </c>
      <c r="W15" s="12" t="e">
        <f ca="1">IF('ISM daily rainfall draws'!W15&lt;MAX(MIN((1/Parameters!$B$100*(SUM(S15:V15)*4-Parameters!$B$96))/(ISM!$I14-Parameters!$B$96),Parameters!$B$99),1-Parameters!$B$99),ISM!$I14,Parameters!$B$96)</f>
        <v>#NAME?</v>
      </c>
      <c r="X15" s="12" t="e">
        <f ca="1">IF('ISM daily rainfall draws'!X15&lt;MAX(MIN((1/Parameters!$B$100*(SUM(T15:W15)*4-Parameters!$B$96))/(ISM!$I14-Parameters!$B$96),Parameters!$B$99),1-Parameters!$B$99),ISM!$I14,Parameters!$B$96)</f>
        <v>#NAME?</v>
      </c>
      <c r="Y15" s="12" t="e">
        <f ca="1">IF('ISM daily rainfall draws'!Y15&lt;MAX(MIN((1/Parameters!$B$100*(SUM(U15:X15)*4-Parameters!$B$96))/(ISM!$I14-Parameters!$B$96),Parameters!$B$99),1-Parameters!$B$99),ISM!$I14,Parameters!$B$96)</f>
        <v>#NAME?</v>
      </c>
      <c r="Z15" s="12" t="e">
        <f ca="1">IF('ISM daily rainfall draws'!Z15&lt;MAX(MIN((1/Parameters!$B$100*(SUM(V15:Y15)*4-Parameters!$B$96))/(ISM!$I14-Parameters!$B$96),Parameters!$B$99),1-Parameters!$B$99),ISM!$I14,Parameters!$B$96)</f>
        <v>#NAME?</v>
      </c>
      <c r="AA15" s="12" t="e">
        <f ca="1">IF('ISM daily rainfall draws'!AA15&lt;MAX(MIN((1/Parameters!$B$100*(SUM(W15:Z15)*4-Parameters!$B$96))/(ISM!$I14-Parameters!$B$96),Parameters!$B$99),1-Parameters!$B$99),ISM!$I14,Parameters!$B$96)</f>
        <v>#NAME?</v>
      </c>
      <c r="AB15" s="12" t="e">
        <f ca="1">IF('ISM daily rainfall draws'!AB15&lt;MAX(MIN((1/Parameters!$B$100*(SUM(X15:AA15)*4-Parameters!$B$96))/(ISM!$I14-Parameters!$B$96),Parameters!$B$99),1-Parameters!$B$99),ISM!$I14,Parameters!$B$96)</f>
        <v>#NAME?</v>
      </c>
      <c r="AC15" s="12" t="e">
        <f ca="1">IF('ISM daily rainfall draws'!AC15&lt;MAX(MIN((1/Parameters!$B$100*(SUM(Y15:AB15)*4-Parameters!$B$96))/(ISM!$I14-Parameters!$B$96),Parameters!$B$99),1-Parameters!$B$99),ISM!$I14,Parameters!$B$96)</f>
        <v>#NAME?</v>
      </c>
      <c r="AD15" s="12" t="e">
        <f ca="1">IF('ISM daily rainfall draws'!AD15&lt;MAX(MIN((1/Parameters!$B$100*(SUM(Z15:AC15)*4-Parameters!$B$96))/(ISM!$I14-Parameters!$B$96),Parameters!$B$99),1-Parameters!$B$99),ISM!$I14,Parameters!$B$96)</f>
        <v>#NAME?</v>
      </c>
      <c r="AE15" s="12" t="e">
        <f ca="1">IF('ISM daily rainfall draws'!AE15&lt;MAX(MIN((1/Parameters!$B$100*(SUM(AA15:AD15)*4-Parameters!$B$96))/(ISM!$I14-Parameters!$B$96),Parameters!$B$99),1-Parameters!$B$99),ISM!$I14,Parameters!$B$96)</f>
        <v>#NAME?</v>
      </c>
      <c r="AF15" s="12" t="e">
        <f ca="1">IF('ISM daily rainfall draws'!AF15&lt;MAX(MIN((1/Parameters!$B$100*(SUM(AB15:AE15)*4-Parameters!$B$96))/(ISM!$I14-Parameters!$B$96),Parameters!$B$99),1-Parameters!$B$99),ISM!$I14,Parameters!$B$96)</f>
        <v>#NAME?</v>
      </c>
      <c r="AG15" s="12" t="e">
        <f ca="1">IF('ISM daily rainfall draws'!AG15&lt;MAX(MIN((1/Parameters!$B$100*(SUM(AC15:AF15)*4-Parameters!$B$96))/(ISM!$I14-Parameters!$B$96),Parameters!$B$99),1-Parameters!$B$99),ISM!$I14,Parameters!$B$96)</f>
        <v>#NAME?</v>
      </c>
      <c r="AH15" s="12" t="e">
        <f ca="1">IF('ISM daily rainfall draws'!AH15&lt;MAX(MIN((1/Parameters!$B$100*(SUM(AD15:AG15)*4-Parameters!$B$96))/(ISM!$I14-Parameters!$B$96),Parameters!$B$99),1-Parameters!$B$99),ISM!$I14,Parameters!$B$96)</f>
        <v>#NAME?</v>
      </c>
      <c r="AI15" s="12" t="e">
        <f ca="1">IF('ISM daily rainfall draws'!AI15&lt;MAX(MIN((1/Parameters!$B$100*(SUM(AE15:AH15)*4-Parameters!$B$96))/(ISM!$I14-Parameters!$B$96),Parameters!$B$99),1-Parameters!$B$99),ISM!$I14,Parameters!$B$96)</f>
        <v>#NAME?</v>
      </c>
      <c r="AJ15" s="12" t="e">
        <f ca="1">IF('ISM daily rainfall draws'!AJ15&lt;MAX(MIN((1/Parameters!$B$100*(SUM(AF15:AI15)*4-Parameters!$B$96))/(ISM!$I14-Parameters!$B$96),Parameters!$B$99),1-Parameters!$B$99),ISM!$I14,Parameters!$B$96)</f>
        <v>#NAME?</v>
      </c>
    </row>
    <row r="16" spans="1:36" x14ac:dyDescent="0.2">
      <c r="A16" s="12">
        <v>2023</v>
      </c>
      <c r="B16" s="12" t="e">
        <f ca="1">IF('ISM daily rainfall draws'!B16=1,ISM!$I15,Parameters!$B$96)</f>
        <v>#NAME?</v>
      </c>
      <c r="C16" s="12" t="e">
        <f ca="1">IF('ISM daily rainfall draws'!C16=1,ISM!$I15,Parameters!$B$96)</f>
        <v>#NAME?</v>
      </c>
      <c r="D16" s="12" t="e">
        <f ca="1">IF('ISM daily rainfall draws'!D16=1,ISM!$I15,Parameters!$B$96)</f>
        <v>#NAME?</v>
      </c>
      <c r="E16" s="20" t="e">
        <f ca="1">IF('ISM daily rainfall draws'!E16=1,ISM!$I15,Parameters!$B$96)</f>
        <v>#NAME?</v>
      </c>
      <c r="F16" s="12" t="e">
        <f ca="1">IF('ISM daily rainfall draws'!F16&lt;MAX(MIN((1/Parameters!$B$100*(SUM(B16:E16)*4-Parameters!$B$96))/(ISM!$I15-Parameters!$B$96),Parameters!$B$99),1-Parameters!$B$99),ISM!$I15,Parameters!$B$96)</f>
        <v>#NAME?</v>
      </c>
      <c r="G16" s="12" t="e">
        <f ca="1">IF('ISM daily rainfall draws'!G16&lt;MAX(MIN((1/Parameters!$B$100*(SUM(C16:F16)*4-Parameters!$B$96))/(ISM!$I15-Parameters!$B$96),Parameters!$B$99),1-Parameters!$B$99),ISM!$I15,Parameters!$B$96)</f>
        <v>#NAME?</v>
      </c>
      <c r="H16" s="12" t="e">
        <f ca="1">IF('ISM daily rainfall draws'!H16&lt;MAX(MIN((1/Parameters!$B$100*(SUM(D16:G16)*4-Parameters!$B$96))/(ISM!$I15-Parameters!$B$96),Parameters!$B$99),1-Parameters!$B$99),ISM!$I15,Parameters!$B$96)</f>
        <v>#NAME?</v>
      </c>
      <c r="I16" s="12" t="e">
        <f ca="1">IF('ISM daily rainfall draws'!I16&lt;MAX(MIN((1/Parameters!$B$100*(SUM(E16:H16)*4-Parameters!$B$96))/(ISM!$I15-Parameters!$B$96),Parameters!$B$99),1-Parameters!$B$99),ISM!$I15,Parameters!$B$96)</f>
        <v>#NAME?</v>
      </c>
      <c r="J16" s="12" t="e">
        <f ca="1">IF('ISM daily rainfall draws'!J16&lt;MAX(MIN((1/Parameters!$B$100*(SUM(F16:I16)*4-Parameters!$B$96))/(ISM!$I15-Parameters!$B$96),Parameters!$B$99),1-Parameters!$B$99),ISM!$I15,Parameters!$B$96)</f>
        <v>#NAME?</v>
      </c>
      <c r="K16" s="12" t="e">
        <f ca="1">IF('ISM daily rainfall draws'!K16&lt;MAX(MIN((1/Parameters!$B$100*(SUM(G16:J16)*4-Parameters!$B$96))/(ISM!$I15-Parameters!$B$96),Parameters!$B$99),1-Parameters!$B$99),ISM!$I15,Parameters!$B$96)</f>
        <v>#NAME?</v>
      </c>
      <c r="L16" s="12" t="e">
        <f ca="1">IF('ISM daily rainfall draws'!L16&lt;MAX(MIN((1/Parameters!$B$100*(SUM(H16:K16)*4-Parameters!$B$96))/(ISM!$I15-Parameters!$B$96),Parameters!$B$99),1-Parameters!$B$99),ISM!$I15,Parameters!$B$96)</f>
        <v>#NAME?</v>
      </c>
      <c r="M16" s="12" t="e">
        <f ca="1">IF('ISM daily rainfall draws'!M16&lt;MAX(MIN((1/Parameters!$B$100*(SUM(I16:L16)*4-Parameters!$B$96))/(ISM!$I15-Parameters!$B$96),Parameters!$B$99),1-Parameters!$B$99),ISM!$I15,Parameters!$B$96)</f>
        <v>#NAME?</v>
      </c>
      <c r="N16" s="12" t="e">
        <f ca="1">IF('ISM daily rainfall draws'!N16&lt;MAX(MIN((1/Parameters!$B$100*(SUM(J16:M16)*4-Parameters!$B$96))/(ISM!$I15-Parameters!$B$96),Parameters!$B$99),1-Parameters!$B$99),ISM!$I15,Parameters!$B$96)</f>
        <v>#NAME?</v>
      </c>
      <c r="O16" s="12" t="e">
        <f ca="1">IF('ISM daily rainfall draws'!O16&lt;MAX(MIN((1/Parameters!$B$100*(SUM(K16:N16)*4-Parameters!$B$96))/(ISM!$I15-Parameters!$B$96),Parameters!$B$99),1-Parameters!$B$99),ISM!$I15,Parameters!$B$96)</f>
        <v>#NAME?</v>
      </c>
      <c r="P16" s="12" t="e">
        <f ca="1">IF('ISM daily rainfall draws'!P16&lt;MAX(MIN((1/Parameters!$B$100*(SUM(L16:O16)*4-Parameters!$B$96))/(ISM!$I15-Parameters!$B$96),Parameters!$B$99),1-Parameters!$B$99),ISM!$I15,Parameters!$B$96)</f>
        <v>#NAME?</v>
      </c>
      <c r="Q16" s="12" t="e">
        <f ca="1">IF('ISM daily rainfall draws'!Q16&lt;MAX(MIN((1/Parameters!$B$100*(SUM(M16:P16)*4-Parameters!$B$96))/(ISM!$I15-Parameters!$B$96),Parameters!$B$99),1-Parameters!$B$99),ISM!$I15,Parameters!$B$96)</f>
        <v>#NAME?</v>
      </c>
      <c r="R16" s="12" t="e">
        <f ca="1">IF('ISM daily rainfall draws'!R16&lt;MAX(MIN((1/Parameters!$B$100*(SUM(N16:Q16)*4-Parameters!$B$96))/(ISM!$I15-Parameters!$B$96),Parameters!$B$99),1-Parameters!$B$99),ISM!$I15,Parameters!$B$96)</f>
        <v>#NAME?</v>
      </c>
      <c r="S16" s="12" t="e">
        <f ca="1">IF('ISM daily rainfall draws'!S16&lt;MAX(MIN((1/Parameters!$B$100*(SUM(O16:R16)*4-Parameters!$B$96))/(ISM!$I15-Parameters!$B$96),Parameters!$B$99),1-Parameters!$B$99),ISM!$I15,Parameters!$B$96)</f>
        <v>#NAME?</v>
      </c>
      <c r="T16" s="12" t="e">
        <f ca="1">IF('ISM daily rainfall draws'!T16&lt;MAX(MIN((1/Parameters!$B$100*(SUM(P16:S16)*4-Parameters!$B$96))/(ISM!$I15-Parameters!$B$96),Parameters!$B$99),1-Parameters!$B$99),ISM!$I15,Parameters!$B$96)</f>
        <v>#NAME?</v>
      </c>
      <c r="U16" s="12" t="e">
        <f ca="1">IF('ISM daily rainfall draws'!U16&lt;MAX(MIN((1/Parameters!$B$100*(SUM(Q16:T16)*4-Parameters!$B$96))/(ISM!$I15-Parameters!$B$96),Parameters!$B$99),1-Parameters!$B$99),ISM!$I15,Parameters!$B$96)</f>
        <v>#NAME?</v>
      </c>
      <c r="V16" s="12" t="e">
        <f ca="1">IF('ISM daily rainfall draws'!V16&lt;MAX(MIN((1/Parameters!$B$100*(SUM(R16:U16)*4-Parameters!$B$96))/(ISM!$I15-Parameters!$B$96),Parameters!$B$99),1-Parameters!$B$99),ISM!$I15,Parameters!$B$96)</f>
        <v>#NAME?</v>
      </c>
      <c r="W16" s="12" t="e">
        <f ca="1">IF('ISM daily rainfall draws'!W16&lt;MAX(MIN((1/Parameters!$B$100*(SUM(S16:V16)*4-Parameters!$B$96))/(ISM!$I15-Parameters!$B$96),Parameters!$B$99),1-Parameters!$B$99),ISM!$I15,Parameters!$B$96)</f>
        <v>#NAME?</v>
      </c>
      <c r="X16" s="12" t="e">
        <f ca="1">IF('ISM daily rainfall draws'!X16&lt;MAX(MIN((1/Parameters!$B$100*(SUM(T16:W16)*4-Parameters!$B$96))/(ISM!$I15-Parameters!$B$96),Parameters!$B$99),1-Parameters!$B$99),ISM!$I15,Parameters!$B$96)</f>
        <v>#NAME?</v>
      </c>
      <c r="Y16" s="12" t="e">
        <f ca="1">IF('ISM daily rainfall draws'!Y16&lt;MAX(MIN((1/Parameters!$B$100*(SUM(U16:X16)*4-Parameters!$B$96))/(ISM!$I15-Parameters!$B$96),Parameters!$B$99),1-Parameters!$B$99),ISM!$I15,Parameters!$B$96)</f>
        <v>#NAME?</v>
      </c>
      <c r="Z16" s="12" t="e">
        <f ca="1">IF('ISM daily rainfall draws'!Z16&lt;MAX(MIN((1/Parameters!$B$100*(SUM(V16:Y16)*4-Parameters!$B$96))/(ISM!$I15-Parameters!$B$96),Parameters!$B$99),1-Parameters!$B$99),ISM!$I15,Parameters!$B$96)</f>
        <v>#NAME?</v>
      </c>
      <c r="AA16" s="12" t="e">
        <f ca="1">IF('ISM daily rainfall draws'!AA16&lt;MAX(MIN((1/Parameters!$B$100*(SUM(W16:Z16)*4-Parameters!$B$96))/(ISM!$I15-Parameters!$B$96),Parameters!$B$99),1-Parameters!$B$99),ISM!$I15,Parameters!$B$96)</f>
        <v>#NAME?</v>
      </c>
      <c r="AB16" s="12" t="e">
        <f ca="1">IF('ISM daily rainfall draws'!AB16&lt;MAX(MIN((1/Parameters!$B$100*(SUM(X16:AA16)*4-Parameters!$B$96))/(ISM!$I15-Parameters!$B$96),Parameters!$B$99),1-Parameters!$B$99),ISM!$I15,Parameters!$B$96)</f>
        <v>#NAME?</v>
      </c>
      <c r="AC16" s="12" t="e">
        <f ca="1">IF('ISM daily rainfall draws'!AC16&lt;MAX(MIN((1/Parameters!$B$100*(SUM(Y16:AB16)*4-Parameters!$B$96))/(ISM!$I15-Parameters!$B$96),Parameters!$B$99),1-Parameters!$B$99),ISM!$I15,Parameters!$B$96)</f>
        <v>#NAME?</v>
      </c>
      <c r="AD16" s="12" t="e">
        <f ca="1">IF('ISM daily rainfall draws'!AD16&lt;MAX(MIN((1/Parameters!$B$100*(SUM(Z16:AC16)*4-Parameters!$B$96))/(ISM!$I15-Parameters!$B$96),Parameters!$B$99),1-Parameters!$B$99),ISM!$I15,Parameters!$B$96)</f>
        <v>#NAME?</v>
      </c>
      <c r="AE16" s="12" t="e">
        <f ca="1">IF('ISM daily rainfall draws'!AE16&lt;MAX(MIN((1/Parameters!$B$100*(SUM(AA16:AD16)*4-Parameters!$B$96))/(ISM!$I15-Parameters!$B$96),Parameters!$B$99),1-Parameters!$B$99),ISM!$I15,Parameters!$B$96)</f>
        <v>#NAME?</v>
      </c>
      <c r="AF16" s="12" t="e">
        <f ca="1">IF('ISM daily rainfall draws'!AF16&lt;MAX(MIN((1/Parameters!$B$100*(SUM(AB16:AE16)*4-Parameters!$B$96))/(ISM!$I15-Parameters!$B$96),Parameters!$B$99),1-Parameters!$B$99),ISM!$I15,Parameters!$B$96)</f>
        <v>#NAME?</v>
      </c>
      <c r="AG16" s="12" t="e">
        <f ca="1">IF('ISM daily rainfall draws'!AG16&lt;MAX(MIN((1/Parameters!$B$100*(SUM(AC16:AF16)*4-Parameters!$B$96))/(ISM!$I15-Parameters!$B$96),Parameters!$B$99),1-Parameters!$B$99),ISM!$I15,Parameters!$B$96)</f>
        <v>#NAME?</v>
      </c>
      <c r="AH16" s="12" t="e">
        <f ca="1">IF('ISM daily rainfall draws'!AH16&lt;MAX(MIN((1/Parameters!$B$100*(SUM(AD16:AG16)*4-Parameters!$B$96))/(ISM!$I15-Parameters!$B$96),Parameters!$B$99),1-Parameters!$B$99),ISM!$I15,Parameters!$B$96)</f>
        <v>#NAME?</v>
      </c>
      <c r="AI16" s="12" t="e">
        <f ca="1">IF('ISM daily rainfall draws'!AI16&lt;MAX(MIN((1/Parameters!$B$100*(SUM(AE16:AH16)*4-Parameters!$B$96))/(ISM!$I15-Parameters!$B$96),Parameters!$B$99),1-Parameters!$B$99),ISM!$I15,Parameters!$B$96)</f>
        <v>#NAME?</v>
      </c>
      <c r="AJ16" s="12" t="e">
        <f ca="1">IF('ISM daily rainfall draws'!AJ16&lt;MAX(MIN((1/Parameters!$B$100*(SUM(AF16:AI16)*4-Parameters!$B$96))/(ISM!$I15-Parameters!$B$96),Parameters!$B$99),1-Parameters!$B$99),ISM!$I15,Parameters!$B$96)</f>
        <v>#NAME?</v>
      </c>
    </row>
    <row r="17" spans="1:36" x14ac:dyDescent="0.2">
      <c r="A17" s="12">
        <v>2024</v>
      </c>
      <c r="B17" s="12" t="e">
        <f ca="1">IF('ISM daily rainfall draws'!B17=1,ISM!$I16,Parameters!$B$96)</f>
        <v>#NAME?</v>
      </c>
      <c r="C17" s="12" t="e">
        <f ca="1">IF('ISM daily rainfall draws'!C17=1,ISM!$I16,Parameters!$B$96)</f>
        <v>#NAME?</v>
      </c>
      <c r="D17" s="12" t="e">
        <f ca="1">IF('ISM daily rainfall draws'!D17=1,ISM!$I16,Parameters!$B$96)</f>
        <v>#NAME?</v>
      </c>
      <c r="E17" s="20" t="e">
        <f ca="1">IF('ISM daily rainfall draws'!E17=1,ISM!$I16,Parameters!$B$96)</f>
        <v>#NAME?</v>
      </c>
      <c r="F17" s="12" t="e">
        <f ca="1">IF('ISM daily rainfall draws'!F17&lt;MAX(MIN((1/Parameters!$B$100*(SUM(B17:E17)*4-Parameters!$B$96))/(ISM!$I16-Parameters!$B$96),Parameters!$B$99),1-Parameters!$B$99),ISM!$I16,Parameters!$B$96)</f>
        <v>#NAME?</v>
      </c>
      <c r="G17" s="12" t="e">
        <f ca="1">IF('ISM daily rainfall draws'!G17&lt;MAX(MIN((1/Parameters!$B$100*(SUM(C17:F17)*4-Parameters!$B$96))/(ISM!$I16-Parameters!$B$96),Parameters!$B$99),1-Parameters!$B$99),ISM!$I16,Parameters!$B$96)</f>
        <v>#NAME?</v>
      </c>
      <c r="H17" s="12" t="e">
        <f ca="1">IF('ISM daily rainfall draws'!H17&lt;MAX(MIN((1/Parameters!$B$100*(SUM(D17:G17)*4-Parameters!$B$96))/(ISM!$I16-Parameters!$B$96),Parameters!$B$99),1-Parameters!$B$99),ISM!$I16,Parameters!$B$96)</f>
        <v>#NAME?</v>
      </c>
      <c r="I17" s="12" t="e">
        <f ca="1">IF('ISM daily rainfall draws'!I17&lt;MAX(MIN((1/Parameters!$B$100*(SUM(E17:H17)*4-Parameters!$B$96))/(ISM!$I16-Parameters!$B$96),Parameters!$B$99),1-Parameters!$B$99),ISM!$I16,Parameters!$B$96)</f>
        <v>#NAME?</v>
      </c>
      <c r="J17" s="12" t="e">
        <f ca="1">IF('ISM daily rainfall draws'!J17&lt;MAX(MIN((1/Parameters!$B$100*(SUM(F17:I17)*4-Parameters!$B$96))/(ISM!$I16-Parameters!$B$96),Parameters!$B$99),1-Parameters!$B$99),ISM!$I16,Parameters!$B$96)</f>
        <v>#NAME?</v>
      </c>
      <c r="K17" s="12" t="e">
        <f ca="1">IF('ISM daily rainfall draws'!K17&lt;MAX(MIN((1/Parameters!$B$100*(SUM(G17:J17)*4-Parameters!$B$96))/(ISM!$I16-Parameters!$B$96),Parameters!$B$99),1-Parameters!$B$99),ISM!$I16,Parameters!$B$96)</f>
        <v>#NAME?</v>
      </c>
      <c r="L17" s="12" t="e">
        <f ca="1">IF('ISM daily rainfall draws'!L17&lt;MAX(MIN((1/Parameters!$B$100*(SUM(H17:K17)*4-Parameters!$B$96))/(ISM!$I16-Parameters!$B$96),Parameters!$B$99),1-Parameters!$B$99),ISM!$I16,Parameters!$B$96)</f>
        <v>#NAME?</v>
      </c>
      <c r="M17" s="12" t="e">
        <f ca="1">IF('ISM daily rainfall draws'!M17&lt;MAX(MIN((1/Parameters!$B$100*(SUM(I17:L17)*4-Parameters!$B$96))/(ISM!$I16-Parameters!$B$96),Parameters!$B$99),1-Parameters!$B$99),ISM!$I16,Parameters!$B$96)</f>
        <v>#NAME?</v>
      </c>
      <c r="N17" s="12" t="e">
        <f ca="1">IF('ISM daily rainfall draws'!N17&lt;MAX(MIN((1/Parameters!$B$100*(SUM(J17:M17)*4-Parameters!$B$96))/(ISM!$I16-Parameters!$B$96),Parameters!$B$99),1-Parameters!$B$99),ISM!$I16,Parameters!$B$96)</f>
        <v>#NAME?</v>
      </c>
      <c r="O17" s="12" t="e">
        <f ca="1">IF('ISM daily rainfall draws'!O17&lt;MAX(MIN((1/Parameters!$B$100*(SUM(K17:N17)*4-Parameters!$B$96))/(ISM!$I16-Parameters!$B$96),Parameters!$B$99),1-Parameters!$B$99),ISM!$I16,Parameters!$B$96)</f>
        <v>#NAME?</v>
      </c>
      <c r="P17" s="12" t="e">
        <f ca="1">IF('ISM daily rainfall draws'!P17&lt;MAX(MIN((1/Parameters!$B$100*(SUM(L17:O17)*4-Parameters!$B$96))/(ISM!$I16-Parameters!$B$96),Parameters!$B$99),1-Parameters!$B$99),ISM!$I16,Parameters!$B$96)</f>
        <v>#NAME?</v>
      </c>
      <c r="Q17" s="12" t="e">
        <f ca="1">IF('ISM daily rainfall draws'!Q17&lt;MAX(MIN((1/Parameters!$B$100*(SUM(M17:P17)*4-Parameters!$B$96))/(ISM!$I16-Parameters!$B$96),Parameters!$B$99),1-Parameters!$B$99),ISM!$I16,Parameters!$B$96)</f>
        <v>#NAME?</v>
      </c>
      <c r="R17" s="12" t="e">
        <f ca="1">IF('ISM daily rainfall draws'!R17&lt;MAX(MIN((1/Parameters!$B$100*(SUM(N17:Q17)*4-Parameters!$B$96))/(ISM!$I16-Parameters!$B$96),Parameters!$B$99),1-Parameters!$B$99),ISM!$I16,Parameters!$B$96)</f>
        <v>#NAME?</v>
      </c>
      <c r="S17" s="12" t="e">
        <f ca="1">IF('ISM daily rainfall draws'!S17&lt;MAX(MIN((1/Parameters!$B$100*(SUM(O17:R17)*4-Parameters!$B$96))/(ISM!$I16-Parameters!$B$96),Parameters!$B$99),1-Parameters!$B$99),ISM!$I16,Parameters!$B$96)</f>
        <v>#NAME?</v>
      </c>
      <c r="T17" s="12" t="e">
        <f ca="1">IF('ISM daily rainfall draws'!T17&lt;MAX(MIN((1/Parameters!$B$100*(SUM(P17:S17)*4-Parameters!$B$96))/(ISM!$I16-Parameters!$B$96),Parameters!$B$99),1-Parameters!$B$99),ISM!$I16,Parameters!$B$96)</f>
        <v>#NAME?</v>
      </c>
      <c r="U17" s="12" t="e">
        <f ca="1">IF('ISM daily rainfall draws'!U17&lt;MAX(MIN((1/Parameters!$B$100*(SUM(Q17:T17)*4-Parameters!$B$96))/(ISM!$I16-Parameters!$B$96),Parameters!$B$99),1-Parameters!$B$99),ISM!$I16,Parameters!$B$96)</f>
        <v>#NAME?</v>
      </c>
      <c r="V17" s="12" t="e">
        <f ca="1">IF('ISM daily rainfall draws'!V17&lt;MAX(MIN((1/Parameters!$B$100*(SUM(R17:U17)*4-Parameters!$B$96))/(ISM!$I16-Parameters!$B$96),Parameters!$B$99),1-Parameters!$B$99),ISM!$I16,Parameters!$B$96)</f>
        <v>#NAME?</v>
      </c>
      <c r="W17" s="12" t="e">
        <f ca="1">IF('ISM daily rainfall draws'!W17&lt;MAX(MIN((1/Parameters!$B$100*(SUM(S17:V17)*4-Parameters!$B$96))/(ISM!$I16-Parameters!$B$96),Parameters!$B$99),1-Parameters!$B$99),ISM!$I16,Parameters!$B$96)</f>
        <v>#NAME?</v>
      </c>
      <c r="X17" s="12" t="e">
        <f ca="1">IF('ISM daily rainfall draws'!X17&lt;MAX(MIN((1/Parameters!$B$100*(SUM(T17:W17)*4-Parameters!$B$96))/(ISM!$I16-Parameters!$B$96),Parameters!$B$99),1-Parameters!$B$99),ISM!$I16,Parameters!$B$96)</f>
        <v>#NAME?</v>
      </c>
      <c r="Y17" s="12" t="e">
        <f ca="1">IF('ISM daily rainfall draws'!Y17&lt;MAX(MIN((1/Parameters!$B$100*(SUM(U17:X17)*4-Parameters!$B$96))/(ISM!$I16-Parameters!$B$96),Parameters!$B$99),1-Parameters!$B$99),ISM!$I16,Parameters!$B$96)</f>
        <v>#NAME?</v>
      </c>
      <c r="Z17" s="12" t="e">
        <f ca="1">IF('ISM daily rainfall draws'!Z17&lt;MAX(MIN((1/Parameters!$B$100*(SUM(V17:Y17)*4-Parameters!$B$96))/(ISM!$I16-Parameters!$B$96),Parameters!$B$99),1-Parameters!$B$99),ISM!$I16,Parameters!$B$96)</f>
        <v>#NAME?</v>
      </c>
      <c r="AA17" s="12" t="e">
        <f ca="1">IF('ISM daily rainfall draws'!AA17&lt;MAX(MIN((1/Parameters!$B$100*(SUM(W17:Z17)*4-Parameters!$B$96))/(ISM!$I16-Parameters!$B$96),Parameters!$B$99),1-Parameters!$B$99),ISM!$I16,Parameters!$B$96)</f>
        <v>#NAME?</v>
      </c>
      <c r="AB17" s="12" t="e">
        <f ca="1">IF('ISM daily rainfall draws'!AB17&lt;MAX(MIN((1/Parameters!$B$100*(SUM(X17:AA17)*4-Parameters!$B$96))/(ISM!$I16-Parameters!$B$96),Parameters!$B$99),1-Parameters!$B$99),ISM!$I16,Parameters!$B$96)</f>
        <v>#NAME?</v>
      </c>
      <c r="AC17" s="12" t="e">
        <f ca="1">IF('ISM daily rainfall draws'!AC17&lt;MAX(MIN((1/Parameters!$B$100*(SUM(Y17:AB17)*4-Parameters!$B$96))/(ISM!$I16-Parameters!$B$96),Parameters!$B$99),1-Parameters!$B$99),ISM!$I16,Parameters!$B$96)</f>
        <v>#NAME?</v>
      </c>
      <c r="AD17" s="12" t="e">
        <f ca="1">IF('ISM daily rainfall draws'!AD17&lt;MAX(MIN((1/Parameters!$B$100*(SUM(Z17:AC17)*4-Parameters!$B$96))/(ISM!$I16-Parameters!$B$96),Parameters!$B$99),1-Parameters!$B$99),ISM!$I16,Parameters!$B$96)</f>
        <v>#NAME?</v>
      </c>
      <c r="AE17" s="12" t="e">
        <f ca="1">IF('ISM daily rainfall draws'!AE17&lt;MAX(MIN((1/Parameters!$B$100*(SUM(AA17:AD17)*4-Parameters!$B$96))/(ISM!$I16-Parameters!$B$96),Parameters!$B$99),1-Parameters!$B$99),ISM!$I16,Parameters!$B$96)</f>
        <v>#NAME?</v>
      </c>
      <c r="AF17" s="12" t="e">
        <f ca="1">IF('ISM daily rainfall draws'!AF17&lt;MAX(MIN((1/Parameters!$B$100*(SUM(AB17:AE17)*4-Parameters!$B$96))/(ISM!$I16-Parameters!$B$96),Parameters!$B$99),1-Parameters!$B$99),ISM!$I16,Parameters!$B$96)</f>
        <v>#NAME?</v>
      </c>
      <c r="AG17" s="12" t="e">
        <f ca="1">IF('ISM daily rainfall draws'!AG17&lt;MAX(MIN((1/Parameters!$B$100*(SUM(AC17:AF17)*4-Parameters!$B$96))/(ISM!$I16-Parameters!$B$96),Parameters!$B$99),1-Parameters!$B$99),ISM!$I16,Parameters!$B$96)</f>
        <v>#NAME?</v>
      </c>
      <c r="AH17" s="12" t="e">
        <f ca="1">IF('ISM daily rainfall draws'!AH17&lt;MAX(MIN((1/Parameters!$B$100*(SUM(AD17:AG17)*4-Parameters!$B$96))/(ISM!$I16-Parameters!$B$96),Parameters!$B$99),1-Parameters!$B$99),ISM!$I16,Parameters!$B$96)</f>
        <v>#NAME?</v>
      </c>
      <c r="AI17" s="12" t="e">
        <f ca="1">IF('ISM daily rainfall draws'!AI17&lt;MAX(MIN((1/Parameters!$B$100*(SUM(AE17:AH17)*4-Parameters!$B$96))/(ISM!$I16-Parameters!$B$96),Parameters!$B$99),1-Parameters!$B$99),ISM!$I16,Parameters!$B$96)</f>
        <v>#NAME?</v>
      </c>
      <c r="AJ17" s="12" t="e">
        <f ca="1">IF('ISM daily rainfall draws'!AJ17&lt;MAX(MIN((1/Parameters!$B$100*(SUM(AF17:AI17)*4-Parameters!$B$96))/(ISM!$I16-Parameters!$B$96),Parameters!$B$99),1-Parameters!$B$99),ISM!$I16,Parameters!$B$96)</f>
        <v>#NAME?</v>
      </c>
    </row>
    <row r="18" spans="1:36" x14ac:dyDescent="0.2">
      <c r="A18" s="12">
        <v>2025</v>
      </c>
      <c r="B18" s="12" t="e">
        <f ca="1">IF('ISM daily rainfall draws'!B18=1,ISM!$I17,Parameters!$B$96)</f>
        <v>#NAME?</v>
      </c>
      <c r="C18" s="12" t="e">
        <f ca="1">IF('ISM daily rainfall draws'!C18=1,ISM!$I17,Parameters!$B$96)</f>
        <v>#NAME?</v>
      </c>
      <c r="D18" s="12" t="e">
        <f ca="1">IF('ISM daily rainfall draws'!D18=1,ISM!$I17,Parameters!$B$96)</f>
        <v>#NAME?</v>
      </c>
      <c r="E18" s="20" t="e">
        <f ca="1">IF('ISM daily rainfall draws'!E18=1,ISM!$I17,Parameters!$B$96)</f>
        <v>#NAME?</v>
      </c>
      <c r="F18" s="12" t="e">
        <f ca="1">IF('ISM daily rainfall draws'!F18&lt;MAX(MIN((1/Parameters!$B$100*(SUM(B18:E18)*4-Parameters!$B$96))/(ISM!$I17-Parameters!$B$96),Parameters!$B$99),1-Parameters!$B$99),ISM!$I17,Parameters!$B$96)</f>
        <v>#NAME?</v>
      </c>
      <c r="G18" s="12" t="e">
        <f ca="1">IF('ISM daily rainfall draws'!G18&lt;MAX(MIN((1/Parameters!$B$100*(SUM(C18:F18)*4-Parameters!$B$96))/(ISM!$I17-Parameters!$B$96),Parameters!$B$99),1-Parameters!$B$99),ISM!$I17,Parameters!$B$96)</f>
        <v>#NAME?</v>
      </c>
      <c r="H18" s="12" t="e">
        <f ca="1">IF('ISM daily rainfall draws'!H18&lt;MAX(MIN((1/Parameters!$B$100*(SUM(D18:G18)*4-Parameters!$B$96))/(ISM!$I17-Parameters!$B$96),Parameters!$B$99),1-Parameters!$B$99),ISM!$I17,Parameters!$B$96)</f>
        <v>#NAME?</v>
      </c>
      <c r="I18" s="12" t="e">
        <f ca="1">IF('ISM daily rainfall draws'!I18&lt;MAX(MIN((1/Parameters!$B$100*(SUM(E18:H18)*4-Parameters!$B$96))/(ISM!$I17-Parameters!$B$96),Parameters!$B$99),1-Parameters!$B$99),ISM!$I17,Parameters!$B$96)</f>
        <v>#NAME?</v>
      </c>
      <c r="J18" s="12" t="e">
        <f ca="1">IF('ISM daily rainfall draws'!J18&lt;MAX(MIN((1/Parameters!$B$100*(SUM(F18:I18)*4-Parameters!$B$96))/(ISM!$I17-Parameters!$B$96),Parameters!$B$99),1-Parameters!$B$99),ISM!$I17,Parameters!$B$96)</f>
        <v>#NAME?</v>
      </c>
      <c r="K18" s="12" t="e">
        <f ca="1">IF('ISM daily rainfall draws'!K18&lt;MAX(MIN((1/Parameters!$B$100*(SUM(G18:J18)*4-Parameters!$B$96))/(ISM!$I17-Parameters!$B$96),Parameters!$B$99),1-Parameters!$B$99),ISM!$I17,Parameters!$B$96)</f>
        <v>#NAME?</v>
      </c>
      <c r="L18" s="12" t="e">
        <f ca="1">IF('ISM daily rainfall draws'!L18&lt;MAX(MIN((1/Parameters!$B$100*(SUM(H18:K18)*4-Parameters!$B$96))/(ISM!$I17-Parameters!$B$96),Parameters!$B$99),1-Parameters!$B$99),ISM!$I17,Parameters!$B$96)</f>
        <v>#NAME?</v>
      </c>
      <c r="M18" s="12" t="e">
        <f ca="1">IF('ISM daily rainfall draws'!M18&lt;MAX(MIN((1/Parameters!$B$100*(SUM(I18:L18)*4-Parameters!$B$96))/(ISM!$I17-Parameters!$B$96),Parameters!$B$99),1-Parameters!$B$99),ISM!$I17,Parameters!$B$96)</f>
        <v>#NAME?</v>
      </c>
      <c r="N18" s="12" t="e">
        <f ca="1">IF('ISM daily rainfall draws'!N18&lt;MAX(MIN((1/Parameters!$B$100*(SUM(J18:M18)*4-Parameters!$B$96))/(ISM!$I17-Parameters!$B$96),Parameters!$B$99),1-Parameters!$B$99),ISM!$I17,Parameters!$B$96)</f>
        <v>#NAME?</v>
      </c>
      <c r="O18" s="12" t="e">
        <f ca="1">IF('ISM daily rainfall draws'!O18&lt;MAX(MIN((1/Parameters!$B$100*(SUM(K18:N18)*4-Parameters!$B$96))/(ISM!$I17-Parameters!$B$96),Parameters!$B$99),1-Parameters!$B$99),ISM!$I17,Parameters!$B$96)</f>
        <v>#NAME?</v>
      </c>
      <c r="P18" s="12" t="e">
        <f ca="1">IF('ISM daily rainfall draws'!P18&lt;MAX(MIN((1/Parameters!$B$100*(SUM(L18:O18)*4-Parameters!$B$96))/(ISM!$I17-Parameters!$B$96),Parameters!$B$99),1-Parameters!$B$99),ISM!$I17,Parameters!$B$96)</f>
        <v>#NAME?</v>
      </c>
      <c r="Q18" s="12" t="e">
        <f ca="1">IF('ISM daily rainfall draws'!Q18&lt;MAX(MIN((1/Parameters!$B$100*(SUM(M18:P18)*4-Parameters!$B$96))/(ISM!$I17-Parameters!$B$96),Parameters!$B$99),1-Parameters!$B$99),ISM!$I17,Parameters!$B$96)</f>
        <v>#NAME?</v>
      </c>
      <c r="R18" s="12" t="e">
        <f ca="1">IF('ISM daily rainfall draws'!R18&lt;MAX(MIN((1/Parameters!$B$100*(SUM(N18:Q18)*4-Parameters!$B$96))/(ISM!$I17-Parameters!$B$96),Parameters!$B$99),1-Parameters!$B$99),ISM!$I17,Parameters!$B$96)</f>
        <v>#NAME?</v>
      </c>
      <c r="S18" s="12" t="e">
        <f ca="1">IF('ISM daily rainfall draws'!S18&lt;MAX(MIN((1/Parameters!$B$100*(SUM(O18:R18)*4-Parameters!$B$96))/(ISM!$I17-Parameters!$B$96),Parameters!$B$99),1-Parameters!$B$99),ISM!$I17,Parameters!$B$96)</f>
        <v>#NAME?</v>
      </c>
      <c r="T18" s="12" t="e">
        <f ca="1">IF('ISM daily rainfall draws'!T18&lt;MAX(MIN((1/Parameters!$B$100*(SUM(P18:S18)*4-Parameters!$B$96))/(ISM!$I17-Parameters!$B$96),Parameters!$B$99),1-Parameters!$B$99),ISM!$I17,Parameters!$B$96)</f>
        <v>#NAME?</v>
      </c>
      <c r="U18" s="12" t="e">
        <f ca="1">IF('ISM daily rainfall draws'!U18&lt;MAX(MIN((1/Parameters!$B$100*(SUM(Q18:T18)*4-Parameters!$B$96))/(ISM!$I17-Parameters!$B$96),Parameters!$B$99),1-Parameters!$B$99),ISM!$I17,Parameters!$B$96)</f>
        <v>#NAME?</v>
      </c>
      <c r="V18" s="12" t="e">
        <f ca="1">IF('ISM daily rainfall draws'!V18&lt;MAX(MIN((1/Parameters!$B$100*(SUM(R18:U18)*4-Parameters!$B$96))/(ISM!$I17-Parameters!$B$96),Parameters!$B$99),1-Parameters!$B$99),ISM!$I17,Parameters!$B$96)</f>
        <v>#NAME?</v>
      </c>
      <c r="W18" s="12" t="e">
        <f ca="1">IF('ISM daily rainfall draws'!W18&lt;MAX(MIN((1/Parameters!$B$100*(SUM(S18:V18)*4-Parameters!$B$96))/(ISM!$I17-Parameters!$B$96),Parameters!$B$99),1-Parameters!$B$99),ISM!$I17,Parameters!$B$96)</f>
        <v>#NAME?</v>
      </c>
      <c r="X18" s="12" t="e">
        <f ca="1">IF('ISM daily rainfall draws'!X18&lt;MAX(MIN((1/Parameters!$B$100*(SUM(T18:W18)*4-Parameters!$B$96))/(ISM!$I17-Parameters!$B$96),Parameters!$B$99),1-Parameters!$B$99),ISM!$I17,Parameters!$B$96)</f>
        <v>#NAME?</v>
      </c>
      <c r="Y18" s="12" t="e">
        <f ca="1">IF('ISM daily rainfall draws'!Y18&lt;MAX(MIN((1/Parameters!$B$100*(SUM(U18:X18)*4-Parameters!$B$96))/(ISM!$I17-Parameters!$B$96),Parameters!$B$99),1-Parameters!$B$99),ISM!$I17,Parameters!$B$96)</f>
        <v>#NAME?</v>
      </c>
      <c r="Z18" s="12" t="e">
        <f ca="1">IF('ISM daily rainfall draws'!Z18&lt;MAX(MIN((1/Parameters!$B$100*(SUM(V18:Y18)*4-Parameters!$B$96))/(ISM!$I17-Parameters!$B$96),Parameters!$B$99),1-Parameters!$B$99),ISM!$I17,Parameters!$B$96)</f>
        <v>#NAME?</v>
      </c>
      <c r="AA18" s="12" t="e">
        <f ca="1">IF('ISM daily rainfall draws'!AA18&lt;MAX(MIN((1/Parameters!$B$100*(SUM(W18:Z18)*4-Parameters!$B$96))/(ISM!$I17-Parameters!$B$96),Parameters!$B$99),1-Parameters!$B$99),ISM!$I17,Parameters!$B$96)</f>
        <v>#NAME?</v>
      </c>
      <c r="AB18" s="12" t="e">
        <f ca="1">IF('ISM daily rainfall draws'!AB18&lt;MAX(MIN((1/Parameters!$B$100*(SUM(X18:AA18)*4-Parameters!$B$96))/(ISM!$I17-Parameters!$B$96),Parameters!$B$99),1-Parameters!$B$99),ISM!$I17,Parameters!$B$96)</f>
        <v>#NAME?</v>
      </c>
      <c r="AC18" s="12" t="e">
        <f ca="1">IF('ISM daily rainfall draws'!AC18&lt;MAX(MIN((1/Parameters!$B$100*(SUM(Y18:AB18)*4-Parameters!$B$96))/(ISM!$I17-Parameters!$B$96),Parameters!$B$99),1-Parameters!$B$99),ISM!$I17,Parameters!$B$96)</f>
        <v>#NAME?</v>
      </c>
      <c r="AD18" s="12" t="e">
        <f ca="1">IF('ISM daily rainfall draws'!AD18&lt;MAX(MIN((1/Parameters!$B$100*(SUM(Z18:AC18)*4-Parameters!$B$96))/(ISM!$I17-Parameters!$B$96),Parameters!$B$99),1-Parameters!$B$99),ISM!$I17,Parameters!$B$96)</f>
        <v>#NAME?</v>
      </c>
      <c r="AE18" s="12" t="e">
        <f ca="1">IF('ISM daily rainfall draws'!AE18&lt;MAX(MIN((1/Parameters!$B$100*(SUM(AA18:AD18)*4-Parameters!$B$96))/(ISM!$I17-Parameters!$B$96),Parameters!$B$99),1-Parameters!$B$99),ISM!$I17,Parameters!$B$96)</f>
        <v>#NAME?</v>
      </c>
      <c r="AF18" s="12" t="e">
        <f ca="1">IF('ISM daily rainfall draws'!AF18&lt;MAX(MIN((1/Parameters!$B$100*(SUM(AB18:AE18)*4-Parameters!$B$96))/(ISM!$I17-Parameters!$B$96),Parameters!$B$99),1-Parameters!$B$99),ISM!$I17,Parameters!$B$96)</f>
        <v>#NAME?</v>
      </c>
      <c r="AG18" s="12" t="e">
        <f ca="1">IF('ISM daily rainfall draws'!AG18&lt;MAX(MIN((1/Parameters!$B$100*(SUM(AC18:AF18)*4-Parameters!$B$96))/(ISM!$I17-Parameters!$B$96),Parameters!$B$99),1-Parameters!$B$99),ISM!$I17,Parameters!$B$96)</f>
        <v>#NAME?</v>
      </c>
      <c r="AH18" s="12" t="e">
        <f ca="1">IF('ISM daily rainfall draws'!AH18&lt;MAX(MIN((1/Parameters!$B$100*(SUM(AD18:AG18)*4-Parameters!$B$96))/(ISM!$I17-Parameters!$B$96),Parameters!$B$99),1-Parameters!$B$99),ISM!$I17,Parameters!$B$96)</f>
        <v>#NAME?</v>
      </c>
      <c r="AI18" s="12" t="e">
        <f ca="1">IF('ISM daily rainfall draws'!AI18&lt;MAX(MIN((1/Parameters!$B$100*(SUM(AE18:AH18)*4-Parameters!$B$96))/(ISM!$I17-Parameters!$B$96),Parameters!$B$99),1-Parameters!$B$99),ISM!$I17,Parameters!$B$96)</f>
        <v>#NAME?</v>
      </c>
      <c r="AJ18" s="12" t="e">
        <f ca="1">IF('ISM daily rainfall draws'!AJ18&lt;MAX(MIN((1/Parameters!$B$100*(SUM(AF18:AI18)*4-Parameters!$B$96))/(ISM!$I17-Parameters!$B$96),Parameters!$B$99),1-Parameters!$B$99),ISM!$I17,Parameters!$B$96)</f>
        <v>#NAME?</v>
      </c>
    </row>
    <row r="19" spans="1:36" x14ac:dyDescent="0.2">
      <c r="A19" s="12">
        <v>2026</v>
      </c>
      <c r="B19" s="12" t="e">
        <f ca="1">IF('ISM daily rainfall draws'!B19=1,ISM!$I18,Parameters!$B$96)</f>
        <v>#NAME?</v>
      </c>
      <c r="C19" s="12" t="e">
        <f ca="1">IF('ISM daily rainfall draws'!C19=1,ISM!$I18,Parameters!$B$96)</f>
        <v>#NAME?</v>
      </c>
      <c r="D19" s="12" t="e">
        <f ca="1">IF('ISM daily rainfall draws'!D19=1,ISM!$I18,Parameters!$B$96)</f>
        <v>#NAME?</v>
      </c>
      <c r="E19" s="20" t="e">
        <f ca="1">IF('ISM daily rainfall draws'!E19=1,ISM!$I18,Parameters!$B$96)</f>
        <v>#NAME?</v>
      </c>
      <c r="F19" s="12" t="e">
        <f ca="1">IF('ISM daily rainfall draws'!F19&lt;MAX(MIN((1/Parameters!$B$100*(SUM(B19:E19)*4-Parameters!$B$96))/(ISM!$I18-Parameters!$B$96),Parameters!$B$99),1-Parameters!$B$99),ISM!$I18,Parameters!$B$96)</f>
        <v>#NAME?</v>
      </c>
      <c r="G19" s="12" t="e">
        <f ca="1">IF('ISM daily rainfall draws'!G19&lt;MAX(MIN((1/Parameters!$B$100*(SUM(C19:F19)*4-Parameters!$B$96))/(ISM!$I18-Parameters!$B$96),Parameters!$B$99),1-Parameters!$B$99),ISM!$I18,Parameters!$B$96)</f>
        <v>#NAME?</v>
      </c>
      <c r="H19" s="12" t="e">
        <f ca="1">IF('ISM daily rainfall draws'!H19&lt;MAX(MIN((1/Parameters!$B$100*(SUM(D19:G19)*4-Parameters!$B$96))/(ISM!$I18-Parameters!$B$96),Parameters!$B$99),1-Parameters!$B$99),ISM!$I18,Parameters!$B$96)</f>
        <v>#NAME?</v>
      </c>
      <c r="I19" s="12" t="e">
        <f ca="1">IF('ISM daily rainfall draws'!I19&lt;MAX(MIN((1/Parameters!$B$100*(SUM(E19:H19)*4-Parameters!$B$96))/(ISM!$I18-Parameters!$B$96),Parameters!$B$99),1-Parameters!$B$99),ISM!$I18,Parameters!$B$96)</f>
        <v>#NAME?</v>
      </c>
      <c r="J19" s="12" t="e">
        <f ca="1">IF('ISM daily rainfall draws'!J19&lt;MAX(MIN((1/Parameters!$B$100*(SUM(F19:I19)*4-Parameters!$B$96))/(ISM!$I18-Parameters!$B$96),Parameters!$B$99),1-Parameters!$B$99),ISM!$I18,Parameters!$B$96)</f>
        <v>#NAME?</v>
      </c>
      <c r="K19" s="12" t="e">
        <f ca="1">IF('ISM daily rainfall draws'!K19&lt;MAX(MIN((1/Parameters!$B$100*(SUM(G19:J19)*4-Parameters!$B$96))/(ISM!$I18-Parameters!$B$96),Parameters!$B$99),1-Parameters!$B$99),ISM!$I18,Parameters!$B$96)</f>
        <v>#NAME?</v>
      </c>
      <c r="L19" s="12" t="e">
        <f ca="1">IF('ISM daily rainfall draws'!L19&lt;MAX(MIN((1/Parameters!$B$100*(SUM(H19:K19)*4-Parameters!$B$96))/(ISM!$I18-Parameters!$B$96),Parameters!$B$99),1-Parameters!$B$99),ISM!$I18,Parameters!$B$96)</f>
        <v>#NAME?</v>
      </c>
      <c r="M19" s="12" t="e">
        <f ca="1">IF('ISM daily rainfall draws'!M19&lt;MAX(MIN((1/Parameters!$B$100*(SUM(I19:L19)*4-Parameters!$B$96))/(ISM!$I18-Parameters!$B$96),Parameters!$B$99),1-Parameters!$B$99),ISM!$I18,Parameters!$B$96)</f>
        <v>#NAME?</v>
      </c>
      <c r="N19" s="12" t="e">
        <f ca="1">IF('ISM daily rainfall draws'!N19&lt;MAX(MIN((1/Parameters!$B$100*(SUM(J19:M19)*4-Parameters!$B$96))/(ISM!$I18-Parameters!$B$96),Parameters!$B$99),1-Parameters!$B$99),ISM!$I18,Parameters!$B$96)</f>
        <v>#NAME?</v>
      </c>
      <c r="O19" s="12" t="e">
        <f ca="1">IF('ISM daily rainfall draws'!O19&lt;MAX(MIN((1/Parameters!$B$100*(SUM(K19:N19)*4-Parameters!$B$96))/(ISM!$I18-Parameters!$B$96),Parameters!$B$99),1-Parameters!$B$99),ISM!$I18,Parameters!$B$96)</f>
        <v>#NAME?</v>
      </c>
      <c r="P19" s="12" t="e">
        <f ca="1">IF('ISM daily rainfall draws'!P19&lt;MAX(MIN((1/Parameters!$B$100*(SUM(L19:O19)*4-Parameters!$B$96))/(ISM!$I18-Parameters!$B$96),Parameters!$B$99),1-Parameters!$B$99),ISM!$I18,Parameters!$B$96)</f>
        <v>#NAME?</v>
      </c>
      <c r="Q19" s="12" t="e">
        <f ca="1">IF('ISM daily rainfall draws'!Q19&lt;MAX(MIN((1/Parameters!$B$100*(SUM(M19:P19)*4-Parameters!$B$96))/(ISM!$I18-Parameters!$B$96),Parameters!$B$99),1-Parameters!$B$99),ISM!$I18,Parameters!$B$96)</f>
        <v>#NAME?</v>
      </c>
      <c r="R19" s="12" t="e">
        <f ca="1">IF('ISM daily rainfall draws'!R19&lt;MAX(MIN((1/Parameters!$B$100*(SUM(N19:Q19)*4-Parameters!$B$96))/(ISM!$I18-Parameters!$B$96),Parameters!$B$99),1-Parameters!$B$99),ISM!$I18,Parameters!$B$96)</f>
        <v>#NAME?</v>
      </c>
      <c r="S19" s="12" t="e">
        <f ca="1">IF('ISM daily rainfall draws'!S19&lt;MAX(MIN((1/Parameters!$B$100*(SUM(O19:R19)*4-Parameters!$B$96))/(ISM!$I18-Parameters!$B$96),Parameters!$B$99),1-Parameters!$B$99),ISM!$I18,Parameters!$B$96)</f>
        <v>#NAME?</v>
      </c>
      <c r="T19" s="12" t="e">
        <f ca="1">IF('ISM daily rainfall draws'!T19&lt;MAX(MIN((1/Parameters!$B$100*(SUM(P19:S19)*4-Parameters!$B$96))/(ISM!$I18-Parameters!$B$96),Parameters!$B$99),1-Parameters!$B$99),ISM!$I18,Parameters!$B$96)</f>
        <v>#NAME?</v>
      </c>
      <c r="U19" s="12" t="e">
        <f ca="1">IF('ISM daily rainfall draws'!U19&lt;MAX(MIN((1/Parameters!$B$100*(SUM(Q19:T19)*4-Parameters!$B$96))/(ISM!$I18-Parameters!$B$96),Parameters!$B$99),1-Parameters!$B$99),ISM!$I18,Parameters!$B$96)</f>
        <v>#NAME?</v>
      </c>
      <c r="V19" s="12" t="e">
        <f ca="1">IF('ISM daily rainfall draws'!V19&lt;MAX(MIN((1/Parameters!$B$100*(SUM(R19:U19)*4-Parameters!$B$96))/(ISM!$I18-Parameters!$B$96),Parameters!$B$99),1-Parameters!$B$99),ISM!$I18,Parameters!$B$96)</f>
        <v>#NAME?</v>
      </c>
      <c r="W19" s="12" t="e">
        <f ca="1">IF('ISM daily rainfall draws'!W19&lt;MAX(MIN((1/Parameters!$B$100*(SUM(S19:V19)*4-Parameters!$B$96))/(ISM!$I18-Parameters!$B$96),Parameters!$B$99),1-Parameters!$B$99),ISM!$I18,Parameters!$B$96)</f>
        <v>#NAME?</v>
      </c>
      <c r="X19" s="12" t="e">
        <f ca="1">IF('ISM daily rainfall draws'!X19&lt;MAX(MIN((1/Parameters!$B$100*(SUM(T19:W19)*4-Parameters!$B$96))/(ISM!$I18-Parameters!$B$96),Parameters!$B$99),1-Parameters!$B$99),ISM!$I18,Parameters!$B$96)</f>
        <v>#NAME?</v>
      </c>
      <c r="Y19" s="12" t="e">
        <f ca="1">IF('ISM daily rainfall draws'!Y19&lt;MAX(MIN((1/Parameters!$B$100*(SUM(U19:X19)*4-Parameters!$B$96))/(ISM!$I18-Parameters!$B$96),Parameters!$B$99),1-Parameters!$B$99),ISM!$I18,Parameters!$B$96)</f>
        <v>#NAME?</v>
      </c>
      <c r="Z19" s="12" t="e">
        <f ca="1">IF('ISM daily rainfall draws'!Z19&lt;MAX(MIN((1/Parameters!$B$100*(SUM(V19:Y19)*4-Parameters!$B$96))/(ISM!$I18-Parameters!$B$96),Parameters!$B$99),1-Parameters!$B$99),ISM!$I18,Parameters!$B$96)</f>
        <v>#NAME?</v>
      </c>
      <c r="AA19" s="12" t="e">
        <f ca="1">IF('ISM daily rainfall draws'!AA19&lt;MAX(MIN((1/Parameters!$B$100*(SUM(W19:Z19)*4-Parameters!$B$96))/(ISM!$I18-Parameters!$B$96),Parameters!$B$99),1-Parameters!$B$99),ISM!$I18,Parameters!$B$96)</f>
        <v>#NAME?</v>
      </c>
      <c r="AB19" s="12" t="e">
        <f ca="1">IF('ISM daily rainfall draws'!AB19&lt;MAX(MIN((1/Parameters!$B$100*(SUM(X19:AA19)*4-Parameters!$B$96))/(ISM!$I18-Parameters!$B$96),Parameters!$B$99),1-Parameters!$B$99),ISM!$I18,Parameters!$B$96)</f>
        <v>#NAME?</v>
      </c>
      <c r="AC19" s="12" t="e">
        <f ca="1">IF('ISM daily rainfall draws'!AC19&lt;MAX(MIN((1/Parameters!$B$100*(SUM(Y19:AB19)*4-Parameters!$B$96))/(ISM!$I18-Parameters!$B$96),Parameters!$B$99),1-Parameters!$B$99),ISM!$I18,Parameters!$B$96)</f>
        <v>#NAME?</v>
      </c>
      <c r="AD19" s="12" t="e">
        <f ca="1">IF('ISM daily rainfall draws'!AD19&lt;MAX(MIN((1/Parameters!$B$100*(SUM(Z19:AC19)*4-Parameters!$B$96))/(ISM!$I18-Parameters!$B$96),Parameters!$B$99),1-Parameters!$B$99),ISM!$I18,Parameters!$B$96)</f>
        <v>#NAME?</v>
      </c>
      <c r="AE19" s="12" t="e">
        <f ca="1">IF('ISM daily rainfall draws'!AE19&lt;MAX(MIN((1/Parameters!$B$100*(SUM(AA19:AD19)*4-Parameters!$B$96))/(ISM!$I18-Parameters!$B$96),Parameters!$B$99),1-Parameters!$B$99),ISM!$I18,Parameters!$B$96)</f>
        <v>#NAME?</v>
      </c>
      <c r="AF19" s="12" t="e">
        <f ca="1">IF('ISM daily rainfall draws'!AF19&lt;MAX(MIN((1/Parameters!$B$100*(SUM(AB19:AE19)*4-Parameters!$B$96))/(ISM!$I18-Parameters!$B$96),Parameters!$B$99),1-Parameters!$B$99),ISM!$I18,Parameters!$B$96)</f>
        <v>#NAME?</v>
      </c>
      <c r="AG19" s="12" t="e">
        <f ca="1">IF('ISM daily rainfall draws'!AG19&lt;MAX(MIN((1/Parameters!$B$100*(SUM(AC19:AF19)*4-Parameters!$B$96))/(ISM!$I18-Parameters!$B$96),Parameters!$B$99),1-Parameters!$B$99),ISM!$I18,Parameters!$B$96)</f>
        <v>#NAME?</v>
      </c>
      <c r="AH19" s="12" t="e">
        <f ca="1">IF('ISM daily rainfall draws'!AH19&lt;MAX(MIN((1/Parameters!$B$100*(SUM(AD19:AG19)*4-Parameters!$B$96))/(ISM!$I18-Parameters!$B$96),Parameters!$B$99),1-Parameters!$B$99),ISM!$I18,Parameters!$B$96)</f>
        <v>#NAME?</v>
      </c>
      <c r="AI19" s="12" t="e">
        <f ca="1">IF('ISM daily rainfall draws'!AI19&lt;MAX(MIN((1/Parameters!$B$100*(SUM(AE19:AH19)*4-Parameters!$B$96))/(ISM!$I18-Parameters!$B$96),Parameters!$B$99),1-Parameters!$B$99),ISM!$I18,Parameters!$B$96)</f>
        <v>#NAME?</v>
      </c>
      <c r="AJ19" s="12" t="e">
        <f ca="1">IF('ISM daily rainfall draws'!AJ19&lt;MAX(MIN((1/Parameters!$B$100*(SUM(AF19:AI19)*4-Parameters!$B$96))/(ISM!$I18-Parameters!$B$96),Parameters!$B$99),1-Parameters!$B$99),ISM!$I18,Parameters!$B$96)</f>
        <v>#NAME?</v>
      </c>
    </row>
    <row r="20" spans="1:36" x14ac:dyDescent="0.2">
      <c r="A20" s="12">
        <v>2027</v>
      </c>
      <c r="B20" s="12" t="e">
        <f ca="1">IF('ISM daily rainfall draws'!B20=1,ISM!$I19,Parameters!$B$96)</f>
        <v>#NAME?</v>
      </c>
      <c r="C20" s="12" t="e">
        <f ca="1">IF('ISM daily rainfall draws'!C20=1,ISM!$I19,Parameters!$B$96)</f>
        <v>#NAME?</v>
      </c>
      <c r="D20" s="12" t="e">
        <f ca="1">IF('ISM daily rainfall draws'!D20=1,ISM!$I19,Parameters!$B$96)</f>
        <v>#NAME?</v>
      </c>
      <c r="E20" s="20" t="e">
        <f ca="1">IF('ISM daily rainfall draws'!E20=1,ISM!$I19,Parameters!$B$96)</f>
        <v>#NAME?</v>
      </c>
      <c r="F20" s="12" t="e">
        <f ca="1">IF('ISM daily rainfall draws'!F20&lt;MAX(MIN((1/Parameters!$B$100*(SUM(B20:E20)*4-Parameters!$B$96))/(ISM!$I19-Parameters!$B$96),Parameters!$B$99),1-Parameters!$B$99),ISM!$I19,Parameters!$B$96)</f>
        <v>#NAME?</v>
      </c>
      <c r="G20" s="12" t="e">
        <f ca="1">IF('ISM daily rainfall draws'!G20&lt;MAX(MIN((1/Parameters!$B$100*(SUM(C20:F20)*4-Parameters!$B$96))/(ISM!$I19-Parameters!$B$96),Parameters!$B$99),1-Parameters!$B$99),ISM!$I19,Parameters!$B$96)</f>
        <v>#NAME?</v>
      </c>
      <c r="H20" s="12" t="e">
        <f ca="1">IF('ISM daily rainfall draws'!H20&lt;MAX(MIN((1/Parameters!$B$100*(SUM(D20:G20)*4-Parameters!$B$96))/(ISM!$I19-Parameters!$B$96),Parameters!$B$99),1-Parameters!$B$99),ISM!$I19,Parameters!$B$96)</f>
        <v>#NAME?</v>
      </c>
      <c r="I20" s="12" t="e">
        <f ca="1">IF('ISM daily rainfall draws'!I20&lt;MAX(MIN((1/Parameters!$B$100*(SUM(E20:H20)*4-Parameters!$B$96))/(ISM!$I19-Parameters!$B$96),Parameters!$B$99),1-Parameters!$B$99),ISM!$I19,Parameters!$B$96)</f>
        <v>#NAME?</v>
      </c>
      <c r="J20" s="12" t="e">
        <f ca="1">IF('ISM daily rainfall draws'!J20&lt;MAX(MIN((1/Parameters!$B$100*(SUM(F20:I20)*4-Parameters!$B$96))/(ISM!$I19-Parameters!$B$96),Parameters!$B$99),1-Parameters!$B$99),ISM!$I19,Parameters!$B$96)</f>
        <v>#NAME?</v>
      </c>
      <c r="K20" s="12" t="e">
        <f ca="1">IF('ISM daily rainfall draws'!K20&lt;MAX(MIN((1/Parameters!$B$100*(SUM(G20:J20)*4-Parameters!$B$96))/(ISM!$I19-Parameters!$B$96),Parameters!$B$99),1-Parameters!$B$99),ISM!$I19,Parameters!$B$96)</f>
        <v>#NAME?</v>
      </c>
      <c r="L20" s="12" t="e">
        <f ca="1">IF('ISM daily rainfall draws'!L20&lt;MAX(MIN((1/Parameters!$B$100*(SUM(H20:K20)*4-Parameters!$B$96))/(ISM!$I19-Parameters!$B$96),Parameters!$B$99),1-Parameters!$B$99),ISM!$I19,Parameters!$B$96)</f>
        <v>#NAME?</v>
      </c>
      <c r="M20" s="12" t="e">
        <f ca="1">IF('ISM daily rainfall draws'!M20&lt;MAX(MIN((1/Parameters!$B$100*(SUM(I20:L20)*4-Parameters!$B$96))/(ISM!$I19-Parameters!$B$96),Parameters!$B$99),1-Parameters!$B$99),ISM!$I19,Parameters!$B$96)</f>
        <v>#NAME?</v>
      </c>
      <c r="N20" s="12" t="e">
        <f ca="1">IF('ISM daily rainfall draws'!N20&lt;MAX(MIN((1/Parameters!$B$100*(SUM(J20:M20)*4-Parameters!$B$96))/(ISM!$I19-Parameters!$B$96),Parameters!$B$99),1-Parameters!$B$99),ISM!$I19,Parameters!$B$96)</f>
        <v>#NAME?</v>
      </c>
      <c r="O20" s="12" t="e">
        <f ca="1">IF('ISM daily rainfall draws'!O20&lt;MAX(MIN((1/Parameters!$B$100*(SUM(K20:N20)*4-Parameters!$B$96))/(ISM!$I19-Parameters!$B$96),Parameters!$B$99),1-Parameters!$B$99),ISM!$I19,Parameters!$B$96)</f>
        <v>#NAME?</v>
      </c>
      <c r="P20" s="12" t="e">
        <f ca="1">IF('ISM daily rainfall draws'!P20&lt;MAX(MIN((1/Parameters!$B$100*(SUM(L20:O20)*4-Parameters!$B$96))/(ISM!$I19-Parameters!$B$96),Parameters!$B$99),1-Parameters!$B$99),ISM!$I19,Parameters!$B$96)</f>
        <v>#NAME?</v>
      </c>
      <c r="Q20" s="12" t="e">
        <f ca="1">IF('ISM daily rainfall draws'!Q20&lt;MAX(MIN((1/Parameters!$B$100*(SUM(M20:P20)*4-Parameters!$B$96))/(ISM!$I19-Parameters!$B$96),Parameters!$B$99),1-Parameters!$B$99),ISM!$I19,Parameters!$B$96)</f>
        <v>#NAME?</v>
      </c>
      <c r="R20" s="12" t="e">
        <f ca="1">IF('ISM daily rainfall draws'!R20&lt;MAX(MIN((1/Parameters!$B$100*(SUM(N20:Q20)*4-Parameters!$B$96))/(ISM!$I19-Parameters!$B$96),Parameters!$B$99),1-Parameters!$B$99),ISM!$I19,Parameters!$B$96)</f>
        <v>#NAME?</v>
      </c>
      <c r="S20" s="12" t="e">
        <f ca="1">IF('ISM daily rainfall draws'!S20&lt;MAX(MIN((1/Parameters!$B$100*(SUM(O20:R20)*4-Parameters!$B$96))/(ISM!$I19-Parameters!$B$96),Parameters!$B$99),1-Parameters!$B$99),ISM!$I19,Parameters!$B$96)</f>
        <v>#NAME?</v>
      </c>
      <c r="T20" s="12" t="e">
        <f ca="1">IF('ISM daily rainfall draws'!T20&lt;MAX(MIN((1/Parameters!$B$100*(SUM(P20:S20)*4-Parameters!$B$96))/(ISM!$I19-Parameters!$B$96),Parameters!$B$99),1-Parameters!$B$99),ISM!$I19,Parameters!$B$96)</f>
        <v>#NAME?</v>
      </c>
      <c r="U20" s="12" t="e">
        <f ca="1">IF('ISM daily rainfall draws'!U20&lt;MAX(MIN((1/Parameters!$B$100*(SUM(Q20:T20)*4-Parameters!$B$96))/(ISM!$I19-Parameters!$B$96),Parameters!$B$99),1-Parameters!$B$99),ISM!$I19,Parameters!$B$96)</f>
        <v>#NAME?</v>
      </c>
      <c r="V20" s="12" t="e">
        <f ca="1">IF('ISM daily rainfall draws'!V20&lt;MAX(MIN((1/Parameters!$B$100*(SUM(R20:U20)*4-Parameters!$B$96))/(ISM!$I19-Parameters!$B$96),Parameters!$B$99),1-Parameters!$B$99),ISM!$I19,Parameters!$B$96)</f>
        <v>#NAME?</v>
      </c>
      <c r="W20" s="12" t="e">
        <f ca="1">IF('ISM daily rainfall draws'!W20&lt;MAX(MIN((1/Parameters!$B$100*(SUM(S20:V20)*4-Parameters!$B$96))/(ISM!$I19-Parameters!$B$96),Parameters!$B$99),1-Parameters!$B$99),ISM!$I19,Parameters!$B$96)</f>
        <v>#NAME?</v>
      </c>
      <c r="X20" s="12" t="e">
        <f ca="1">IF('ISM daily rainfall draws'!X20&lt;MAX(MIN((1/Parameters!$B$100*(SUM(T20:W20)*4-Parameters!$B$96))/(ISM!$I19-Parameters!$B$96),Parameters!$B$99),1-Parameters!$B$99),ISM!$I19,Parameters!$B$96)</f>
        <v>#NAME?</v>
      </c>
      <c r="Y20" s="12" t="e">
        <f ca="1">IF('ISM daily rainfall draws'!Y20&lt;MAX(MIN((1/Parameters!$B$100*(SUM(U20:X20)*4-Parameters!$B$96))/(ISM!$I19-Parameters!$B$96),Parameters!$B$99),1-Parameters!$B$99),ISM!$I19,Parameters!$B$96)</f>
        <v>#NAME?</v>
      </c>
      <c r="Z20" s="12" t="e">
        <f ca="1">IF('ISM daily rainfall draws'!Z20&lt;MAX(MIN((1/Parameters!$B$100*(SUM(V20:Y20)*4-Parameters!$B$96))/(ISM!$I19-Parameters!$B$96),Parameters!$B$99),1-Parameters!$B$99),ISM!$I19,Parameters!$B$96)</f>
        <v>#NAME?</v>
      </c>
      <c r="AA20" s="12" t="e">
        <f ca="1">IF('ISM daily rainfall draws'!AA20&lt;MAX(MIN((1/Parameters!$B$100*(SUM(W20:Z20)*4-Parameters!$B$96))/(ISM!$I19-Parameters!$B$96),Parameters!$B$99),1-Parameters!$B$99),ISM!$I19,Parameters!$B$96)</f>
        <v>#NAME?</v>
      </c>
      <c r="AB20" s="12" t="e">
        <f ca="1">IF('ISM daily rainfall draws'!AB20&lt;MAX(MIN((1/Parameters!$B$100*(SUM(X20:AA20)*4-Parameters!$B$96))/(ISM!$I19-Parameters!$B$96),Parameters!$B$99),1-Parameters!$B$99),ISM!$I19,Parameters!$B$96)</f>
        <v>#NAME?</v>
      </c>
      <c r="AC20" s="12" t="e">
        <f ca="1">IF('ISM daily rainfall draws'!AC20&lt;MAX(MIN((1/Parameters!$B$100*(SUM(Y20:AB20)*4-Parameters!$B$96))/(ISM!$I19-Parameters!$B$96),Parameters!$B$99),1-Parameters!$B$99),ISM!$I19,Parameters!$B$96)</f>
        <v>#NAME?</v>
      </c>
      <c r="AD20" s="12" t="e">
        <f ca="1">IF('ISM daily rainfall draws'!AD20&lt;MAX(MIN((1/Parameters!$B$100*(SUM(Z20:AC20)*4-Parameters!$B$96))/(ISM!$I19-Parameters!$B$96),Parameters!$B$99),1-Parameters!$B$99),ISM!$I19,Parameters!$B$96)</f>
        <v>#NAME?</v>
      </c>
      <c r="AE20" s="12" t="e">
        <f ca="1">IF('ISM daily rainfall draws'!AE20&lt;MAX(MIN((1/Parameters!$B$100*(SUM(AA20:AD20)*4-Parameters!$B$96))/(ISM!$I19-Parameters!$B$96),Parameters!$B$99),1-Parameters!$B$99),ISM!$I19,Parameters!$B$96)</f>
        <v>#NAME?</v>
      </c>
      <c r="AF20" s="12" t="e">
        <f ca="1">IF('ISM daily rainfall draws'!AF20&lt;MAX(MIN((1/Parameters!$B$100*(SUM(AB20:AE20)*4-Parameters!$B$96))/(ISM!$I19-Parameters!$B$96),Parameters!$B$99),1-Parameters!$B$99),ISM!$I19,Parameters!$B$96)</f>
        <v>#NAME?</v>
      </c>
      <c r="AG20" s="12" t="e">
        <f ca="1">IF('ISM daily rainfall draws'!AG20&lt;MAX(MIN((1/Parameters!$B$100*(SUM(AC20:AF20)*4-Parameters!$B$96))/(ISM!$I19-Parameters!$B$96),Parameters!$B$99),1-Parameters!$B$99),ISM!$I19,Parameters!$B$96)</f>
        <v>#NAME?</v>
      </c>
      <c r="AH20" s="12" t="e">
        <f ca="1">IF('ISM daily rainfall draws'!AH20&lt;MAX(MIN((1/Parameters!$B$100*(SUM(AD20:AG20)*4-Parameters!$B$96))/(ISM!$I19-Parameters!$B$96),Parameters!$B$99),1-Parameters!$B$99),ISM!$I19,Parameters!$B$96)</f>
        <v>#NAME?</v>
      </c>
      <c r="AI20" s="12" t="e">
        <f ca="1">IF('ISM daily rainfall draws'!AI20&lt;MAX(MIN((1/Parameters!$B$100*(SUM(AE20:AH20)*4-Parameters!$B$96))/(ISM!$I19-Parameters!$B$96),Parameters!$B$99),1-Parameters!$B$99),ISM!$I19,Parameters!$B$96)</f>
        <v>#NAME?</v>
      </c>
      <c r="AJ20" s="12" t="e">
        <f ca="1">IF('ISM daily rainfall draws'!AJ20&lt;MAX(MIN((1/Parameters!$B$100*(SUM(AF20:AI20)*4-Parameters!$B$96))/(ISM!$I19-Parameters!$B$96),Parameters!$B$99),1-Parameters!$B$99),ISM!$I19,Parameters!$B$96)</f>
        <v>#NAME?</v>
      </c>
    </row>
    <row r="21" spans="1:36" x14ac:dyDescent="0.2">
      <c r="A21" s="12">
        <v>2028</v>
      </c>
      <c r="B21" s="12" t="e">
        <f ca="1">IF('ISM daily rainfall draws'!B21=1,ISM!$I20,Parameters!$B$96)</f>
        <v>#NAME?</v>
      </c>
      <c r="C21" s="12" t="e">
        <f ca="1">IF('ISM daily rainfall draws'!C21=1,ISM!$I20,Parameters!$B$96)</f>
        <v>#NAME?</v>
      </c>
      <c r="D21" s="12" t="e">
        <f ca="1">IF('ISM daily rainfall draws'!D21=1,ISM!$I20,Parameters!$B$96)</f>
        <v>#NAME?</v>
      </c>
      <c r="E21" s="20" t="e">
        <f ca="1">IF('ISM daily rainfall draws'!E21=1,ISM!$I20,Parameters!$B$96)</f>
        <v>#NAME?</v>
      </c>
      <c r="F21" s="12" t="e">
        <f ca="1">IF('ISM daily rainfall draws'!F21&lt;MAX(MIN((1/Parameters!$B$100*(SUM(B21:E21)*4-Parameters!$B$96))/(ISM!$I20-Parameters!$B$96),Parameters!$B$99),1-Parameters!$B$99),ISM!$I20,Parameters!$B$96)</f>
        <v>#NAME?</v>
      </c>
      <c r="G21" s="12" t="e">
        <f ca="1">IF('ISM daily rainfall draws'!G21&lt;MAX(MIN((1/Parameters!$B$100*(SUM(C21:F21)*4-Parameters!$B$96))/(ISM!$I20-Parameters!$B$96),Parameters!$B$99),1-Parameters!$B$99),ISM!$I20,Parameters!$B$96)</f>
        <v>#NAME?</v>
      </c>
      <c r="H21" s="12" t="e">
        <f ca="1">IF('ISM daily rainfall draws'!H21&lt;MAX(MIN((1/Parameters!$B$100*(SUM(D21:G21)*4-Parameters!$B$96))/(ISM!$I20-Parameters!$B$96),Parameters!$B$99),1-Parameters!$B$99),ISM!$I20,Parameters!$B$96)</f>
        <v>#NAME?</v>
      </c>
      <c r="I21" s="12" t="e">
        <f ca="1">IF('ISM daily rainfall draws'!I21&lt;MAX(MIN((1/Parameters!$B$100*(SUM(E21:H21)*4-Parameters!$B$96))/(ISM!$I20-Parameters!$B$96),Parameters!$B$99),1-Parameters!$B$99),ISM!$I20,Parameters!$B$96)</f>
        <v>#NAME?</v>
      </c>
      <c r="J21" s="12" t="e">
        <f ca="1">IF('ISM daily rainfall draws'!J21&lt;MAX(MIN((1/Parameters!$B$100*(SUM(F21:I21)*4-Parameters!$B$96))/(ISM!$I20-Parameters!$B$96),Parameters!$B$99),1-Parameters!$B$99),ISM!$I20,Parameters!$B$96)</f>
        <v>#NAME?</v>
      </c>
      <c r="K21" s="12" t="e">
        <f ca="1">IF('ISM daily rainfall draws'!K21&lt;MAX(MIN((1/Parameters!$B$100*(SUM(G21:J21)*4-Parameters!$B$96))/(ISM!$I20-Parameters!$B$96),Parameters!$B$99),1-Parameters!$B$99),ISM!$I20,Parameters!$B$96)</f>
        <v>#NAME?</v>
      </c>
      <c r="L21" s="12" t="e">
        <f ca="1">IF('ISM daily rainfall draws'!L21&lt;MAX(MIN((1/Parameters!$B$100*(SUM(H21:K21)*4-Parameters!$B$96))/(ISM!$I20-Parameters!$B$96),Parameters!$B$99),1-Parameters!$B$99),ISM!$I20,Parameters!$B$96)</f>
        <v>#NAME?</v>
      </c>
      <c r="M21" s="12" t="e">
        <f ca="1">IF('ISM daily rainfall draws'!M21&lt;MAX(MIN((1/Parameters!$B$100*(SUM(I21:L21)*4-Parameters!$B$96))/(ISM!$I20-Parameters!$B$96),Parameters!$B$99),1-Parameters!$B$99),ISM!$I20,Parameters!$B$96)</f>
        <v>#NAME?</v>
      </c>
      <c r="N21" s="12" t="e">
        <f ca="1">IF('ISM daily rainfall draws'!N21&lt;MAX(MIN((1/Parameters!$B$100*(SUM(J21:M21)*4-Parameters!$B$96))/(ISM!$I20-Parameters!$B$96),Parameters!$B$99),1-Parameters!$B$99),ISM!$I20,Parameters!$B$96)</f>
        <v>#NAME?</v>
      </c>
      <c r="O21" s="12" t="e">
        <f ca="1">IF('ISM daily rainfall draws'!O21&lt;MAX(MIN((1/Parameters!$B$100*(SUM(K21:N21)*4-Parameters!$B$96))/(ISM!$I20-Parameters!$B$96),Parameters!$B$99),1-Parameters!$B$99),ISM!$I20,Parameters!$B$96)</f>
        <v>#NAME?</v>
      </c>
      <c r="P21" s="12" t="e">
        <f ca="1">IF('ISM daily rainfall draws'!P21&lt;MAX(MIN((1/Parameters!$B$100*(SUM(L21:O21)*4-Parameters!$B$96))/(ISM!$I20-Parameters!$B$96),Parameters!$B$99),1-Parameters!$B$99),ISM!$I20,Parameters!$B$96)</f>
        <v>#NAME?</v>
      </c>
      <c r="Q21" s="12" t="e">
        <f ca="1">IF('ISM daily rainfall draws'!Q21&lt;MAX(MIN((1/Parameters!$B$100*(SUM(M21:P21)*4-Parameters!$B$96))/(ISM!$I20-Parameters!$B$96),Parameters!$B$99),1-Parameters!$B$99),ISM!$I20,Parameters!$B$96)</f>
        <v>#NAME?</v>
      </c>
      <c r="R21" s="12" t="e">
        <f ca="1">IF('ISM daily rainfall draws'!R21&lt;MAX(MIN((1/Parameters!$B$100*(SUM(N21:Q21)*4-Parameters!$B$96))/(ISM!$I20-Parameters!$B$96),Parameters!$B$99),1-Parameters!$B$99),ISM!$I20,Parameters!$B$96)</f>
        <v>#NAME?</v>
      </c>
      <c r="S21" s="12" t="e">
        <f ca="1">IF('ISM daily rainfall draws'!S21&lt;MAX(MIN((1/Parameters!$B$100*(SUM(O21:R21)*4-Parameters!$B$96))/(ISM!$I20-Parameters!$B$96),Parameters!$B$99),1-Parameters!$B$99),ISM!$I20,Parameters!$B$96)</f>
        <v>#NAME?</v>
      </c>
      <c r="T21" s="12" t="e">
        <f ca="1">IF('ISM daily rainfall draws'!T21&lt;MAX(MIN((1/Parameters!$B$100*(SUM(P21:S21)*4-Parameters!$B$96))/(ISM!$I20-Parameters!$B$96),Parameters!$B$99),1-Parameters!$B$99),ISM!$I20,Parameters!$B$96)</f>
        <v>#NAME?</v>
      </c>
      <c r="U21" s="12" t="e">
        <f ca="1">IF('ISM daily rainfall draws'!U21&lt;MAX(MIN((1/Parameters!$B$100*(SUM(Q21:T21)*4-Parameters!$B$96))/(ISM!$I20-Parameters!$B$96),Parameters!$B$99),1-Parameters!$B$99),ISM!$I20,Parameters!$B$96)</f>
        <v>#NAME?</v>
      </c>
      <c r="V21" s="12" t="e">
        <f ca="1">IF('ISM daily rainfall draws'!V21&lt;MAX(MIN((1/Parameters!$B$100*(SUM(R21:U21)*4-Parameters!$B$96))/(ISM!$I20-Parameters!$B$96),Parameters!$B$99),1-Parameters!$B$99),ISM!$I20,Parameters!$B$96)</f>
        <v>#NAME?</v>
      </c>
      <c r="W21" s="12" t="e">
        <f ca="1">IF('ISM daily rainfall draws'!W21&lt;MAX(MIN((1/Parameters!$B$100*(SUM(S21:V21)*4-Parameters!$B$96))/(ISM!$I20-Parameters!$B$96),Parameters!$B$99),1-Parameters!$B$99),ISM!$I20,Parameters!$B$96)</f>
        <v>#NAME?</v>
      </c>
      <c r="X21" s="12" t="e">
        <f ca="1">IF('ISM daily rainfall draws'!X21&lt;MAX(MIN((1/Parameters!$B$100*(SUM(T21:W21)*4-Parameters!$B$96))/(ISM!$I20-Parameters!$B$96),Parameters!$B$99),1-Parameters!$B$99),ISM!$I20,Parameters!$B$96)</f>
        <v>#NAME?</v>
      </c>
      <c r="Y21" s="12" t="e">
        <f ca="1">IF('ISM daily rainfall draws'!Y21&lt;MAX(MIN((1/Parameters!$B$100*(SUM(U21:X21)*4-Parameters!$B$96))/(ISM!$I20-Parameters!$B$96),Parameters!$B$99),1-Parameters!$B$99),ISM!$I20,Parameters!$B$96)</f>
        <v>#NAME?</v>
      </c>
      <c r="Z21" s="12" t="e">
        <f ca="1">IF('ISM daily rainfall draws'!Z21&lt;MAX(MIN((1/Parameters!$B$100*(SUM(V21:Y21)*4-Parameters!$B$96))/(ISM!$I20-Parameters!$B$96),Parameters!$B$99),1-Parameters!$B$99),ISM!$I20,Parameters!$B$96)</f>
        <v>#NAME?</v>
      </c>
      <c r="AA21" s="12" t="e">
        <f ca="1">IF('ISM daily rainfall draws'!AA21&lt;MAX(MIN((1/Parameters!$B$100*(SUM(W21:Z21)*4-Parameters!$B$96))/(ISM!$I20-Parameters!$B$96),Parameters!$B$99),1-Parameters!$B$99),ISM!$I20,Parameters!$B$96)</f>
        <v>#NAME?</v>
      </c>
      <c r="AB21" s="12" t="e">
        <f ca="1">IF('ISM daily rainfall draws'!AB21&lt;MAX(MIN((1/Parameters!$B$100*(SUM(X21:AA21)*4-Parameters!$B$96))/(ISM!$I20-Parameters!$B$96),Parameters!$B$99),1-Parameters!$B$99),ISM!$I20,Parameters!$B$96)</f>
        <v>#NAME?</v>
      </c>
      <c r="AC21" s="12" t="e">
        <f ca="1">IF('ISM daily rainfall draws'!AC21&lt;MAX(MIN((1/Parameters!$B$100*(SUM(Y21:AB21)*4-Parameters!$B$96))/(ISM!$I20-Parameters!$B$96),Parameters!$B$99),1-Parameters!$B$99),ISM!$I20,Parameters!$B$96)</f>
        <v>#NAME?</v>
      </c>
      <c r="AD21" s="12" t="e">
        <f ca="1">IF('ISM daily rainfall draws'!AD21&lt;MAX(MIN((1/Parameters!$B$100*(SUM(Z21:AC21)*4-Parameters!$B$96))/(ISM!$I20-Parameters!$B$96),Parameters!$B$99),1-Parameters!$B$99),ISM!$I20,Parameters!$B$96)</f>
        <v>#NAME?</v>
      </c>
      <c r="AE21" s="12" t="e">
        <f ca="1">IF('ISM daily rainfall draws'!AE21&lt;MAX(MIN((1/Parameters!$B$100*(SUM(AA21:AD21)*4-Parameters!$B$96))/(ISM!$I20-Parameters!$B$96),Parameters!$B$99),1-Parameters!$B$99),ISM!$I20,Parameters!$B$96)</f>
        <v>#NAME?</v>
      </c>
      <c r="AF21" s="12" t="e">
        <f ca="1">IF('ISM daily rainfall draws'!AF21&lt;MAX(MIN((1/Parameters!$B$100*(SUM(AB21:AE21)*4-Parameters!$B$96))/(ISM!$I20-Parameters!$B$96),Parameters!$B$99),1-Parameters!$B$99),ISM!$I20,Parameters!$B$96)</f>
        <v>#NAME?</v>
      </c>
      <c r="AG21" s="12" t="e">
        <f ca="1">IF('ISM daily rainfall draws'!AG21&lt;MAX(MIN((1/Parameters!$B$100*(SUM(AC21:AF21)*4-Parameters!$B$96))/(ISM!$I20-Parameters!$B$96),Parameters!$B$99),1-Parameters!$B$99),ISM!$I20,Parameters!$B$96)</f>
        <v>#NAME?</v>
      </c>
      <c r="AH21" s="12" t="e">
        <f ca="1">IF('ISM daily rainfall draws'!AH21&lt;MAX(MIN((1/Parameters!$B$100*(SUM(AD21:AG21)*4-Parameters!$B$96))/(ISM!$I20-Parameters!$B$96),Parameters!$B$99),1-Parameters!$B$99),ISM!$I20,Parameters!$B$96)</f>
        <v>#NAME?</v>
      </c>
      <c r="AI21" s="12" t="e">
        <f ca="1">IF('ISM daily rainfall draws'!AI21&lt;MAX(MIN((1/Parameters!$B$100*(SUM(AE21:AH21)*4-Parameters!$B$96))/(ISM!$I20-Parameters!$B$96),Parameters!$B$99),1-Parameters!$B$99),ISM!$I20,Parameters!$B$96)</f>
        <v>#NAME?</v>
      </c>
      <c r="AJ21" s="12" t="e">
        <f ca="1">IF('ISM daily rainfall draws'!AJ21&lt;MAX(MIN((1/Parameters!$B$100*(SUM(AF21:AI21)*4-Parameters!$B$96))/(ISM!$I20-Parameters!$B$96),Parameters!$B$99),1-Parameters!$B$99),ISM!$I20,Parameters!$B$96)</f>
        <v>#NAME?</v>
      </c>
    </row>
    <row r="22" spans="1:36" x14ac:dyDescent="0.2">
      <c r="A22" s="12">
        <v>2029</v>
      </c>
      <c r="B22" s="12" t="e">
        <f ca="1">IF('ISM daily rainfall draws'!B22=1,ISM!$I21,Parameters!$B$96)</f>
        <v>#NAME?</v>
      </c>
      <c r="C22" s="12" t="e">
        <f ca="1">IF('ISM daily rainfall draws'!C22=1,ISM!$I21,Parameters!$B$96)</f>
        <v>#NAME?</v>
      </c>
      <c r="D22" s="12" t="e">
        <f ca="1">IF('ISM daily rainfall draws'!D22=1,ISM!$I21,Parameters!$B$96)</f>
        <v>#NAME?</v>
      </c>
      <c r="E22" s="20" t="e">
        <f ca="1">IF('ISM daily rainfall draws'!E22=1,ISM!$I21,Parameters!$B$96)</f>
        <v>#NAME?</v>
      </c>
      <c r="F22" s="12" t="e">
        <f ca="1">IF('ISM daily rainfall draws'!F22&lt;MAX(MIN((1/Parameters!$B$100*(SUM(B22:E22)*4-Parameters!$B$96))/(ISM!$I21-Parameters!$B$96),Parameters!$B$99),1-Parameters!$B$99),ISM!$I21,Parameters!$B$96)</f>
        <v>#NAME?</v>
      </c>
      <c r="G22" s="12" t="e">
        <f ca="1">IF('ISM daily rainfall draws'!G22&lt;MAX(MIN((1/Parameters!$B$100*(SUM(C22:F22)*4-Parameters!$B$96))/(ISM!$I21-Parameters!$B$96),Parameters!$B$99),1-Parameters!$B$99),ISM!$I21,Parameters!$B$96)</f>
        <v>#NAME?</v>
      </c>
      <c r="H22" s="12" t="e">
        <f ca="1">IF('ISM daily rainfall draws'!H22&lt;MAX(MIN((1/Parameters!$B$100*(SUM(D22:G22)*4-Parameters!$B$96))/(ISM!$I21-Parameters!$B$96),Parameters!$B$99),1-Parameters!$B$99),ISM!$I21,Parameters!$B$96)</f>
        <v>#NAME?</v>
      </c>
      <c r="I22" s="12" t="e">
        <f ca="1">IF('ISM daily rainfall draws'!I22&lt;MAX(MIN((1/Parameters!$B$100*(SUM(E22:H22)*4-Parameters!$B$96))/(ISM!$I21-Parameters!$B$96),Parameters!$B$99),1-Parameters!$B$99),ISM!$I21,Parameters!$B$96)</f>
        <v>#NAME?</v>
      </c>
      <c r="J22" s="12" t="e">
        <f ca="1">IF('ISM daily rainfall draws'!J22&lt;MAX(MIN((1/Parameters!$B$100*(SUM(F22:I22)*4-Parameters!$B$96))/(ISM!$I21-Parameters!$B$96),Parameters!$B$99),1-Parameters!$B$99),ISM!$I21,Parameters!$B$96)</f>
        <v>#NAME?</v>
      </c>
      <c r="K22" s="12" t="e">
        <f ca="1">IF('ISM daily rainfall draws'!K22&lt;MAX(MIN((1/Parameters!$B$100*(SUM(G22:J22)*4-Parameters!$B$96))/(ISM!$I21-Parameters!$B$96),Parameters!$B$99),1-Parameters!$B$99),ISM!$I21,Parameters!$B$96)</f>
        <v>#NAME?</v>
      </c>
      <c r="L22" s="12" t="e">
        <f ca="1">IF('ISM daily rainfall draws'!L22&lt;MAX(MIN((1/Parameters!$B$100*(SUM(H22:K22)*4-Parameters!$B$96))/(ISM!$I21-Parameters!$B$96),Parameters!$B$99),1-Parameters!$B$99),ISM!$I21,Parameters!$B$96)</f>
        <v>#NAME?</v>
      </c>
      <c r="M22" s="12" t="e">
        <f ca="1">IF('ISM daily rainfall draws'!M22&lt;MAX(MIN((1/Parameters!$B$100*(SUM(I22:L22)*4-Parameters!$B$96))/(ISM!$I21-Parameters!$B$96),Parameters!$B$99),1-Parameters!$B$99),ISM!$I21,Parameters!$B$96)</f>
        <v>#NAME?</v>
      </c>
      <c r="N22" s="12" t="e">
        <f ca="1">IF('ISM daily rainfall draws'!N22&lt;MAX(MIN((1/Parameters!$B$100*(SUM(J22:M22)*4-Parameters!$B$96))/(ISM!$I21-Parameters!$B$96),Parameters!$B$99),1-Parameters!$B$99),ISM!$I21,Parameters!$B$96)</f>
        <v>#NAME?</v>
      </c>
      <c r="O22" s="12" t="e">
        <f ca="1">IF('ISM daily rainfall draws'!O22&lt;MAX(MIN((1/Parameters!$B$100*(SUM(K22:N22)*4-Parameters!$B$96))/(ISM!$I21-Parameters!$B$96),Parameters!$B$99),1-Parameters!$B$99),ISM!$I21,Parameters!$B$96)</f>
        <v>#NAME?</v>
      </c>
      <c r="P22" s="12" t="e">
        <f ca="1">IF('ISM daily rainfall draws'!P22&lt;MAX(MIN((1/Parameters!$B$100*(SUM(L22:O22)*4-Parameters!$B$96))/(ISM!$I21-Parameters!$B$96),Parameters!$B$99),1-Parameters!$B$99),ISM!$I21,Parameters!$B$96)</f>
        <v>#NAME?</v>
      </c>
      <c r="Q22" s="12" t="e">
        <f ca="1">IF('ISM daily rainfall draws'!Q22&lt;MAX(MIN((1/Parameters!$B$100*(SUM(M22:P22)*4-Parameters!$B$96))/(ISM!$I21-Parameters!$B$96),Parameters!$B$99),1-Parameters!$B$99),ISM!$I21,Parameters!$B$96)</f>
        <v>#NAME?</v>
      </c>
      <c r="R22" s="12" t="e">
        <f ca="1">IF('ISM daily rainfall draws'!R22&lt;MAX(MIN((1/Parameters!$B$100*(SUM(N22:Q22)*4-Parameters!$B$96))/(ISM!$I21-Parameters!$B$96),Parameters!$B$99),1-Parameters!$B$99),ISM!$I21,Parameters!$B$96)</f>
        <v>#NAME?</v>
      </c>
      <c r="S22" s="12" t="e">
        <f ca="1">IF('ISM daily rainfall draws'!S22&lt;MAX(MIN((1/Parameters!$B$100*(SUM(O22:R22)*4-Parameters!$B$96))/(ISM!$I21-Parameters!$B$96),Parameters!$B$99),1-Parameters!$B$99),ISM!$I21,Parameters!$B$96)</f>
        <v>#NAME?</v>
      </c>
      <c r="T22" s="12" t="e">
        <f ca="1">IF('ISM daily rainfall draws'!T22&lt;MAX(MIN((1/Parameters!$B$100*(SUM(P22:S22)*4-Parameters!$B$96))/(ISM!$I21-Parameters!$B$96),Parameters!$B$99),1-Parameters!$B$99),ISM!$I21,Parameters!$B$96)</f>
        <v>#NAME?</v>
      </c>
      <c r="U22" s="12" t="e">
        <f ca="1">IF('ISM daily rainfall draws'!U22&lt;MAX(MIN((1/Parameters!$B$100*(SUM(Q22:T22)*4-Parameters!$B$96))/(ISM!$I21-Parameters!$B$96),Parameters!$B$99),1-Parameters!$B$99),ISM!$I21,Parameters!$B$96)</f>
        <v>#NAME?</v>
      </c>
      <c r="V22" s="12" t="e">
        <f ca="1">IF('ISM daily rainfall draws'!V22&lt;MAX(MIN((1/Parameters!$B$100*(SUM(R22:U22)*4-Parameters!$B$96))/(ISM!$I21-Parameters!$B$96),Parameters!$B$99),1-Parameters!$B$99),ISM!$I21,Parameters!$B$96)</f>
        <v>#NAME?</v>
      </c>
      <c r="W22" s="12" t="e">
        <f ca="1">IF('ISM daily rainfall draws'!W22&lt;MAX(MIN((1/Parameters!$B$100*(SUM(S22:V22)*4-Parameters!$B$96))/(ISM!$I21-Parameters!$B$96),Parameters!$B$99),1-Parameters!$B$99),ISM!$I21,Parameters!$B$96)</f>
        <v>#NAME?</v>
      </c>
      <c r="X22" s="12" t="e">
        <f ca="1">IF('ISM daily rainfall draws'!X22&lt;MAX(MIN((1/Parameters!$B$100*(SUM(T22:W22)*4-Parameters!$B$96))/(ISM!$I21-Parameters!$B$96),Parameters!$B$99),1-Parameters!$B$99),ISM!$I21,Parameters!$B$96)</f>
        <v>#NAME?</v>
      </c>
      <c r="Y22" s="12" t="e">
        <f ca="1">IF('ISM daily rainfall draws'!Y22&lt;MAX(MIN((1/Parameters!$B$100*(SUM(U22:X22)*4-Parameters!$B$96))/(ISM!$I21-Parameters!$B$96),Parameters!$B$99),1-Parameters!$B$99),ISM!$I21,Parameters!$B$96)</f>
        <v>#NAME?</v>
      </c>
      <c r="Z22" s="12" t="e">
        <f ca="1">IF('ISM daily rainfall draws'!Z22&lt;MAX(MIN((1/Parameters!$B$100*(SUM(V22:Y22)*4-Parameters!$B$96))/(ISM!$I21-Parameters!$B$96),Parameters!$B$99),1-Parameters!$B$99),ISM!$I21,Parameters!$B$96)</f>
        <v>#NAME?</v>
      </c>
      <c r="AA22" s="12" t="e">
        <f ca="1">IF('ISM daily rainfall draws'!AA22&lt;MAX(MIN((1/Parameters!$B$100*(SUM(W22:Z22)*4-Parameters!$B$96))/(ISM!$I21-Parameters!$B$96),Parameters!$B$99),1-Parameters!$B$99),ISM!$I21,Parameters!$B$96)</f>
        <v>#NAME?</v>
      </c>
      <c r="AB22" s="12" t="e">
        <f ca="1">IF('ISM daily rainfall draws'!AB22&lt;MAX(MIN((1/Parameters!$B$100*(SUM(X22:AA22)*4-Parameters!$B$96))/(ISM!$I21-Parameters!$B$96),Parameters!$B$99),1-Parameters!$B$99),ISM!$I21,Parameters!$B$96)</f>
        <v>#NAME?</v>
      </c>
      <c r="AC22" s="12" t="e">
        <f ca="1">IF('ISM daily rainfall draws'!AC22&lt;MAX(MIN((1/Parameters!$B$100*(SUM(Y22:AB22)*4-Parameters!$B$96))/(ISM!$I21-Parameters!$B$96),Parameters!$B$99),1-Parameters!$B$99),ISM!$I21,Parameters!$B$96)</f>
        <v>#NAME?</v>
      </c>
      <c r="AD22" s="12" t="e">
        <f ca="1">IF('ISM daily rainfall draws'!AD22&lt;MAX(MIN((1/Parameters!$B$100*(SUM(Z22:AC22)*4-Parameters!$B$96))/(ISM!$I21-Parameters!$B$96),Parameters!$B$99),1-Parameters!$B$99),ISM!$I21,Parameters!$B$96)</f>
        <v>#NAME?</v>
      </c>
      <c r="AE22" s="12" t="e">
        <f ca="1">IF('ISM daily rainfall draws'!AE22&lt;MAX(MIN((1/Parameters!$B$100*(SUM(AA22:AD22)*4-Parameters!$B$96))/(ISM!$I21-Parameters!$B$96),Parameters!$B$99),1-Parameters!$B$99),ISM!$I21,Parameters!$B$96)</f>
        <v>#NAME?</v>
      </c>
      <c r="AF22" s="12" t="e">
        <f ca="1">IF('ISM daily rainfall draws'!AF22&lt;MAX(MIN((1/Parameters!$B$100*(SUM(AB22:AE22)*4-Parameters!$B$96))/(ISM!$I21-Parameters!$B$96),Parameters!$B$99),1-Parameters!$B$99),ISM!$I21,Parameters!$B$96)</f>
        <v>#NAME?</v>
      </c>
      <c r="AG22" s="12" t="e">
        <f ca="1">IF('ISM daily rainfall draws'!AG22&lt;MAX(MIN((1/Parameters!$B$100*(SUM(AC22:AF22)*4-Parameters!$B$96))/(ISM!$I21-Parameters!$B$96),Parameters!$B$99),1-Parameters!$B$99),ISM!$I21,Parameters!$B$96)</f>
        <v>#NAME?</v>
      </c>
      <c r="AH22" s="12" t="e">
        <f ca="1">IF('ISM daily rainfall draws'!AH22&lt;MAX(MIN((1/Parameters!$B$100*(SUM(AD22:AG22)*4-Parameters!$B$96))/(ISM!$I21-Parameters!$B$96),Parameters!$B$99),1-Parameters!$B$99),ISM!$I21,Parameters!$B$96)</f>
        <v>#NAME?</v>
      </c>
      <c r="AI22" s="12" t="e">
        <f ca="1">IF('ISM daily rainfall draws'!AI22&lt;MAX(MIN((1/Parameters!$B$100*(SUM(AE22:AH22)*4-Parameters!$B$96))/(ISM!$I21-Parameters!$B$96),Parameters!$B$99),1-Parameters!$B$99),ISM!$I21,Parameters!$B$96)</f>
        <v>#NAME?</v>
      </c>
      <c r="AJ22" s="12" t="e">
        <f ca="1">IF('ISM daily rainfall draws'!AJ22&lt;MAX(MIN((1/Parameters!$B$100*(SUM(AF22:AI22)*4-Parameters!$B$96))/(ISM!$I21-Parameters!$B$96),Parameters!$B$99),1-Parameters!$B$99),ISM!$I21,Parameters!$B$96)</f>
        <v>#NAME?</v>
      </c>
    </row>
    <row r="23" spans="1:36" x14ac:dyDescent="0.2">
      <c r="A23" s="12">
        <v>2030</v>
      </c>
      <c r="B23" s="12" t="e">
        <f ca="1">IF('ISM daily rainfall draws'!B23=1,ISM!$I22,Parameters!$B$96)</f>
        <v>#NAME?</v>
      </c>
      <c r="C23" s="12" t="e">
        <f ca="1">IF('ISM daily rainfall draws'!C23=1,ISM!$I22,Parameters!$B$96)</f>
        <v>#NAME?</v>
      </c>
      <c r="D23" s="12" t="e">
        <f ca="1">IF('ISM daily rainfall draws'!D23=1,ISM!$I22,Parameters!$B$96)</f>
        <v>#NAME?</v>
      </c>
      <c r="E23" s="20" t="e">
        <f ca="1">IF('ISM daily rainfall draws'!E23=1,ISM!$I22,Parameters!$B$96)</f>
        <v>#NAME?</v>
      </c>
      <c r="F23" s="12" t="e">
        <f ca="1">IF('ISM daily rainfall draws'!F23&lt;MAX(MIN((1/Parameters!$B$100*(SUM(B23:E23)*4-Parameters!$B$96))/(ISM!$I22-Parameters!$B$96),Parameters!$B$99),1-Parameters!$B$99),ISM!$I22,Parameters!$B$96)</f>
        <v>#NAME?</v>
      </c>
      <c r="G23" s="12" t="e">
        <f ca="1">IF('ISM daily rainfall draws'!G23&lt;MAX(MIN((1/Parameters!$B$100*(SUM(C23:F23)*4-Parameters!$B$96))/(ISM!$I22-Parameters!$B$96),Parameters!$B$99),1-Parameters!$B$99),ISM!$I22,Parameters!$B$96)</f>
        <v>#NAME?</v>
      </c>
      <c r="H23" s="12" t="e">
        <f ca="1">IF('ISM daily rainfall draws'!H23&lt;MAX(MIN((1/Parameters!$B$100*(SUM(D23:G23)*4-Parameters!$B$96))/(ISM!$I22-Parameters!$B$96),Parameters!$B$99),1-Parameters!$B$99),ISM!$I22,Parameters!$B$96)</f>
        <v>#NAME?</v>
      </c>
      <c r="I23" s="12" t="e">
        <f ca="1">IF('ISM daily rainfall draws'!I23&lt;MAX(MIN((1/Parameters!$B$100*(SUM(E23:H23)*4-Parameters!$B$96))/(ISM!$I22-Parameters!$B$96),Parameters!$B$99),1-Parameters!$B$99),ISM!$I22,Parameters!$B$96)</f>
        <v>#NAME?</v>
      </c>
      <c r="J23" s="12" t="e">
        <f ca="1">IF('ISM daily rainfall draws'!J23&lt;MAX(MIN((1/Parameters!$B$100*(SUM(F23:I23)*4-Parameters!$B$96))/(ISM!$I22-Parameters!$B$96),Parameters!$B$99),1-Parameters!$B$99),ISM!$I22,Parameters!$B$96)</f>
        <v>#NAME?</v>
      </c>
      <c r="K23" s="12" t="e">
        <f ca="1">IF('ISM daily rainfall draws'!K23&lt;MAX(MIN((1/Parameters!$B$100*(SUM(G23:J23)*4-Parameters!$B$96))/(ISM!$I22-Parameters!$B$96),Parameters!$B$99),1-Parameters!$B$99),ISM!$I22,Parameters!$B$96)</f>
        <v>#NAME?</v>
      </c>
      <c r="L23" s="12" t="e">
        <f ca="1">IF('ISM daily rainfall draws'!L23&lt;MAX(MIN((1/Parameters!$B$100*(SUM(H23:K23)*4-Parameters!$B$96))/(ISM!$I22-Parameters!$B$96),Parameters!$B$99),1-Parameters!$B$99),ISM!$I22,Parameters!$B$96)</f>
        <v>#NAME?</v>
      </c>
      <c r="M23" s="12" t="e">
        <f ca="1">IF('ISM daily rainfall draws'!M23&lt;MAX(MIN((1/Parameters!$B$100*(SUM(I23:L23)*4-Parameters!$B$96))/(ISM!$I22-Parameters!$B$96),Parameters!$B$99),1-Parameters!$B$99),ISM!$I22,Parameters!$B$96)</f>
        <v>#NAME?</v>
      </c>
      <c r="N23" s="12" t="e">
        <f ca="1">IF('ISM daily rainfall draws'!N23&lt;MAX(MIN((1/Parameters!$B$100*(SUM(J23:M23)*4-Parameters!$B$96))/(ISM!$I22-Parameters!$B$96),Parameters!$B$99),1-Parameters!$B$99),ISM!$I22,Parameters!$B$96)</f>
        <v>#NAME?</v>
      </c>
      <c r="O23" s="12" t="e">
        <f ca="1">IF('ISM daily rainfall draws'!O23&lt;MAX(MIN((1/Parameters!$B$100*(SUM(K23:N23)*4-Parameters!$B$96))/(ISM!$I22-Parameters!$B$96),Parameters!$B$99),1-Parameters!$B$99),ISM!$I22,Parameters!$B$96)</f>
        <v>#NAME?</v>
      </c>
      <c r="P23" s="12" t="e">
        <f ca="1">IF('ISM daily rainfall draws'!P23&lt;MAX(MIN((1/Parameters!$B$100*(SUM(L23:O23)*4-Parameters!$B$96))/(ISM!$I22-Parameters!$B$96),Parameters!$B$99),1-Parameters!$B$99),ISM!$I22,Parameters!$B$96)</f>
        <v>#NAME?</v>
      </c>
      <c r="Q23" s="12" t="e">
        <f ca="1">IF('ISM daily rainfall draws'!Q23&lt;MAX(MIN((1/Parameters!$B$100*(SUM(M23:P23)*4-Parameters!$B$96))/(ISM!$I22-Parameters!$B$96),Parameters!$B$99),1-Parameters!$B$99),ISM!$I22,Parameters!$B$96)</f>
        <v>#NAME?</v>
      </c>
      <c r="R23" s="12" t="e">
        <f ca="1">IF('ISM daily rainfall draws'!R23&lt;MAX(MIN((1/Parameters!$B$100*(SUM(N23:Q23)*4-Parameters!$B$96))/(ISM!$I22-Parameters!$B$96),Parameters!$B$99),1-Parameters!$B$99),ISM!$I22,Parameters!$B$96)</f>
        <v>#NAME?</v>
      </c>
      <c r="S23" s="12" t="e">
        <f ca="1">IF('ISM daily rainfall draws'!S23&lt;MAX(MIN((1/Parameters!$B$100*(SUM(O23:R23)*4-Parameters!$B$96))/(ISM!$I22-Parameters!$B$96),Parameters!$B$99),1-Parameters!$B$99),ISM!$I22,Parameters!$B$96)</f>
        <v>#NAME?</v>
      </c>
      <c r="T23" s="12" t="e">
        <f ca="1">IF('ISM daily rainfall draws'!T23&lt;MAX(MIN((1/Parameters!$B$100*(SUM(P23:S23)*4-Parameters!$B$96))/(ISM!$I22-Parameters!$B$96),Parameters!$B$99),1-Parameters!$B$99),ISM!$I22,Parameters!$B$96)</f>
        <v>#NAME?</v>
      </c>
      <c r="U23" s="12" t="e">
        <f ca="1">IF('ISM daily rainfall draws'!U23&lt;MAX(MIN((1/Parameters!$B$100*(SUM(Q23:T23)*4-Parameters!$B$96))/(ISM!$I22-Parameters!$B$96),Parameters!$B$99),1-Parameters!$B$99),ISM!$I22,Parameters!$B$96)</f>
        <v>#NAME?</v>
      </c>
      <c r="V23" s="12" t="e">
        <f ca="1">IF('ISM daily rainfall draws'!V23&lt;MAX(MIN((1/Parameters!$B$100*(SUM(R23:U23)*4-Parameters!$B$96))/(ISM!$I22-Parameters!$B$96),Parameters!$B$99),1-Parameters!$B$99),ISM!$I22,Parameters!$B$96)</f>
        <v>#NAME?</v>
      </c>
      <c r="W23" s="12" t="e">
        <f ca="1">IF('ISM daily rainfall draws'!W23&lt;MAX(MIN((1/Parameters!$B$100*(SUM(S23:V23)*4-Parameters!$B$96))/(ISM!$I22-Parameters!$B$96),Parameters!$B$99),1-Parameters!$B$99),ISM!$I22,Parameters!$B$96)</f>
        <v>#NAME?</v>
      </c>
      <c r="X23" s="12" t="e">
        <f ca="1">IF('ISM daily rainfall draws'!X23&lt;MAX(MIN((1/Parameters!$B$100*(SUM(T23:W23)*4-Parameters!$B$96))/(ISM!$I22-Parameters!$B$96),Parameters!$B$99),1-Parameters!$B$99),ISM!$I22,Parameters!$B$96)</f>
        <v>#NAME?</v>
      </c>
      <c r="Y23" s="12" t="e">
        <f ca="1">IF('ISM daily rainfall draws'!Y23&lt;MAX(MIN((1/Parameters!$B$100*(SUM(U23:X23)*4-Parameters!$B$96))/(ISM!$I22-Parameters!$B$96),Parameters!$B$99),1-Parameters!$B$99),ISM!$I22,Parameters!$B$96)</f>
        <v>#NAME?</v>
      </c>
      <c r="Z23" s="12" t="e">
        <f ca="1">IF('ISM daily rainfall draws'!Z23&lt;MAX(MIN((1/Parameters!$B$100*(SUM(V23:Y23)*4-Parameters!$B$96))/(ISM!$I22-Parameters!$B$96),Parameters!$B$99),1-Parameters!$B$99),ISM!$I22,Parameters!$B$96)</f>
        <v>#NAME?</v>
      </c>
      <c r="AA23" s="12" t="e">
        <f ca="1">IF('ISM daily rainfall draws'!AA23&lt;MAX(MIN((1/Parameters!$B$100*(SUM(W23:Z23)*4-Parameters!$B$96))/(ISM!$I22-Parameters!$B$96),Parameters!$B$99),1-Parameters!$B$99),ISM!$I22,Parameters!$B$96)</f>
        <v>#NAME?</v>
      </c>
      <c r="AB23" s="12" t="e">
        <f ca="1">IF('ISM daily rainfall draws'!AB23&lt;MAX(MIN((1/Parameters!$B$100*(SUM(X23:AA23)*4-Parameters!$B$96))/(ISM!$I22-Parameters!$B$96),Parameters!$B$99),1-Parameters!$B$99),ISM!$I22,Parameters!$B$96)</f>
        <v>#NAME?</v>
      </c>
      <c r="AC23" s="12" t="e">
        <f ca="1">IF('ISM daily rainfall draws'!AC23&lt;MAX(MIN((1/Parameters!$B$100*(SUM(Y23:AB23)*4-Parameters!$B$96))/(ISM!$I22-Parameters!$B$96),Parameters!$B$99),1-Parameters!$B$99),ISM!$I22,Parameters!$B$96)</f>
        <v>#NAME?</v>
      </c>
      <c r="AD23" s="12" t="e">
        <f ca="1">IF('ISM daily rainfall draws'!AD23&lt;MAX(MIN((1/Parameters!$B$100*(SUM(Z23:AC23)*4-Parameters!$B$96))/(ISM!$I22-Parameters!$B$96),Parameters!$B$99),1-Parameters!$B$99),ISM!$I22,Parameters!$B$96)</f>
        <v>#NAME?</v>
      </c>
      <c r="AE23" s="12" t="e">
        <f ca="1">IF('ISM daily rainfall draws'!AE23&lt;MAX(MIN((1/Parameters!$B$100*(SUM(AA23:AD23)*4-Parameters!$B$96))/(ISM!$I22-Parameters!$B$96),Parameters!$B$99),1-Parameters!$B$99),ISM!$I22,Parameters!$B$96)</f>
        <v>#NAME?</v>
      </c>
      <c r="AF23" s="12" t="e">
        <f ca="1">IF('ISM daily rainfall draws'!AF23&lt;MAX(MIN((1/Parameters!$B$100*(SUM(AB23:AE23)*4-Parameters!$B$96))/(ISM!$I22-Parameters!$B$96),Parameters!$B$99),1-Parameters!$B$99),ISM!$I22,Parameters!$B$96)</f>
        <v>#NAME?</v>
      </c>
      <c r="AG23" s="12" t="e">
        <f ca="1">IF('ISM daily rainfall draws'!AG23&lt;MAX(MIN((1/Parameters!$B$100*(SUM(AC23:AF23)*4-Parameters!$B$96))/(ISM!$I22-Parameters!$B$96),Parameters!$B$99),1-Parameters!$B$99),ISM!$I22,Parameters!$B$96)</f>
        <v>#NAME?</v>
      </c>
      <c r="AH23" s="12" t="e">
        <f ca="1">IF('ISM daily rainfall draws'!AH23&lt;MAX(MIN((1/Parameters!$B$100*(SUM(AD23:AG23)*4-Parameters!$B$96))/(ISM!$I22-Parameters!$B$96),Parameters!$B$99),1-Parameters!$B$99),ISM!$I22,Parameters!$B$96)</f>
        <v>#NAME?</v>
      </c>
      <c r="AI23" s="12" t="e">
        <f ca="1">IF('ISM daily rainfall draws'!AI23&lt;MAX(MIN((1/Parameters!$B$100*(SUM(AE23:AH23)*4-Parameters!$B$96))/(ISM!$I22-Parameters!$B$96),Parameters!$B$99),1-Parameters!$B$99),ISM!$I22,Parameters!$B$96)</f>
        <v>#NAME?</v>
      </c>
      <c r="AJ23" s="12" t="e">
        <f ca="1">IF('ISM daily rainfall draws'!AJ23&lt;MAX(MIN((1/Parameters!$B$100*(SUM(AF23:AI23)*4-Parameters!$B$96))/(ISM!$I22-Parameters!$B$96),Parameters!$B$99),1-Parameters!$B$99),ISM!$I22,Parameters!$B$96)</f>
        <v>#NAME?</v>
      </c>
    </row>
    <row r="24" spans="1:36" x14ac:dyDescent="0.2">
      <c r="A24" s="12">
        <v>2031</v>
      </c>
      <c r="B24" s="12" t="e">
        <f ca="1">IF('ISM daily rainfall draws'!B24=1,ISM!$I23,Parameters!$B$96)</f>
        <v>#NAME?</v>
      </c>
      <c r="C24" s="12" t="e">
        <f ca="1">IF('ISM daily rainfall draws'!C24=1,ISM!$I23,Parameters!$B$96)</f>
        <v>#NAME?</v>
      </c>
      <c r="D24" s="12" t="e">
        <f ca="1">IF('ISM daily rainfall draws'!D24=1,ISM!$I23,Parameters!$B$96)</f>
        <v>#NAME?</v>
      </c>
      <c r="E24" s="20" t="e">
        <f ca="1">IF('ISM daily rainfall draws'!E24=1,ISM!$I23,Parameters!$B$96)</f>
        <v>#NAME?</v>
      </c>
      <c r="F24" s="12" t="e">
        <f ca="1">IF('ISM daily rainfall draws'!F24&lt;MAX(MIN((1/Parameters!$B$100*(SUM(B24:E24)*4-Parameters!$B$96))/(ISM!$I23-Parameters!$B$96),Parameters!$B$99),1-Parameters!$B$99),ISM!$I23,Parameters!$B$96)</f>
        <v>#NAME?</v>
      </c>
      <c r="G24" s="12" t="e">
        <f ca="1">IF('ISM daily rainfall draws'!G24&lt;MAX(MIN((1/Parameters!$B$100*(SUM(C24:F24)*4-Parameters!$B$96))/(ISM!$I23-Parameters!$B$96),Parameters!$B$99),1-Parameters!$B$99),ISM!$I23,Parameters!$B$96)</f>
        <v>#NAME?</v>
      </c>
      <c r="H24" s="12" t="e">
        <f ca="1">IF('ISM daily rainfall draws'!H24&lt;MAX(MIN((1/Parameters!$B$100*(SUM(D24:G24)*4-Parameters!$B$96))/(ISM!$I23-Parameters!$B$96),Parameters!$B$99),1-Parameters!$B$99),ISM!$I23,Parameters!$B$96)</f>
        <v>#NAME?</v>
      </c>
      <c r="I24" s="12" t="e">
        <f ca="1">IF('ISM daily rainfall draws'!I24&lt;MAX(MIN((1/Parameters!$B$100*(SUM(E24:H24)*4-Parameters!$B$96))/(ISM!$I23-Parameters!$B$96),Parameters!$B$99),1-Parameters!$B$99),ISM!$I23,Parameters!$B$96)</f>
        <v>#NAME?</v>
      </c>
      <c r="J24" s="12" t="e">
        <f ca="1">IF('ISM daily rainfall draws'!J24&lt;MAX(MIN((1/Parameters!$B$100*(SUM(F24:I24)*4-Parameters!$B$96))/(ISM!$I23-Parameters!$B$96),Parameters!$B$99),1-Parameters!$B$99),ISM!$I23,Parameters!$B$96)</f>
        <v>#NAME?</v>
      </c>
      <c r="K24" s="12" t="e">
        <f ca="1">IF('ISM daily rainfall draws'!K24&lt;MAX(MIN((1/Parameters!$B$100*(SUM(G24:J24)*4-Parameters!$B$96))/(ISM!$I23-Parameters!$B$96),Parameters!$B$99),1-Parameters!$B$99),ISM!$I23,Parameters!$B$96)</f>
        <v>#NAME?</v>
      </c>
      <c r="L24" s="12" t="e">
        <f ca="1">IF('ISM daily rainfall draws'!L24&lt;MAX(MIN((1/Parameters!$B$100*(SUM(H24:K24)*4-Parameters!$B$96))/(ISM!$I23-Parameters!$B$96),Parameters!$B$99),1-Parameters!$B$99),ISM!$I23,Parameters!$B$96)</f>
        <v>#NAME?</v>
      </c>
      <c r="M24" s="12" t="e">
        <f ca="1">IF('ISM daily rainfall draws'!M24&lt;MAX(MIN((1/Parameters!$B$100*(SUM(I24:L24)*4-Parameters!$B$96))/(ISM!$I23-Parameters!$B$96),Parameters!$B$99),1-Parameters!$B$99),ISM!$I23,Parameters!$B$96)</f>
        <v>#NAME?</v>
      </c>
      <c r="N24" s="12" t="e">
        <f ca="1">IF('ISM daily rainfall draws'!N24&lt;MAX(MIN((1/Parameters!$B$100*(SUM(J24:M24)*4-Parameters!$B$96))/(ISM!$I23-Parameters!$B$96),Parameters!$B$99),1-Parameters!$B$99),ISM!$I23,Parameters!$B$96)</f>
        <v>#NAME?</v>
      </c>
      <c r="O24" s="12" t="e">
        <f ca="1">IF('ISM daily rainfall draws'!O24&lt;MAX(MIN((1/Parameters!$B$100*(SUM(K24:N24)*4-Parameters!$B$96))/(ISM!$I23-Parameters!$B$96),Parameters!$B$99),1-Parameters!$B$99),ISM!$I23,Parameters!$B$96)</f>
        <v>#NAME?</v>
      </c>
      <c r="P24" s="12" t="e">
        <f ca="1">IF('ISM daily rainfall draws'!P24&lt;MAX(MIN((1/Parameters!$B$100*(SUM(L24:O24)*4-Parameters!$B$96))/(ISM!$I23-Parameters!$B$96),Parameters!$B$99),1-Parameters!$B$99),ISM!$I23,Parameters!$B$96)</f>
        <v>#NAME?</v>
      </c>
      <c r="Q24" s="12" t="e">
        <f ca="1">IF('ISM daily rainfall draws'!Q24&lt;MAX(MIN((1/Parameters!$B$100*(SUM(M24:P24)*4-Parameters!$B$96))/(ISM!$I23-Parameters!$B$96),Parameters!$B$99),1-Parameters!$B$99),ISM!$I23,Parameters!$B$96)</f>
        <v>#NAME?</v>
      </c>
      <c r="R24" s="12" t="e">
        <f ca="1">IF('ISM daily rainfall draws'!R24&lt;MAX(MIN((1/Parameters!$B$100*(SUM(N24:Q24)*4-Parameters!$B$96))/(ISM!$I23-Parameters!$B$96),Parameters!$B$99),1-Parameters!$B$99),ISM!$I23,Parameters!$B$96)</f>
        <v>#NAME?</v>
      </c>
      <c r="S24" s="12" t="e">
        <f ca="1">IF('ISM daily rainfall draws'!S24&lt;MAX(MIN((1/Parameters!$B$100*(SUM(O24:R24)*4-Parameters!$B$96))/(ISM!$I23-Parameters!$B$96),Parameters!$B$99),1-Parameters!$B$99),ISM!$I23,Parameters!$B$96)</f>
        <v>#NAME?</v>
      </c>
      <c r="T24" s="12" t="e">
        <f ca="1">IF('ISM daily rainfall draws'!T24&lt;MAX(MIN((1/Parameters!$B$100*(SUM(P24:S24)*4-Parameters!$B$96))/(ISM!$I23-Parameters!$B$96),Parameters!$B$99),1-Parameters!$B$99),ISM!$I23,Parameters!$B$96)</f>
        <v>#NAME?</v>
      </c>
      <c r="U24" s="12" t="e">
        <f ca="1">IF('ISM daily rainfall draws'!U24&lt;MAX(MIN((1/Parameters!$B$100*(SUM(Q24:T24)*4-Parameters!$B$96))/(ISM!$I23-Parameters!$B$96),Parameters!$B$99),1-Parameters!$B$99),ISM!$I23,Parameters!$B$96)</f>
        <v>#NAME?</v>
      </c>
      <c r="V24" s="12" t="e">
        <f ca="1">IF('ISM daily rainfall draws'!V24&lt;MAX(MIN((1/Parameters!$B$100*(SUM(R24:U24)*4-Parameters!$B$96))/(ISM!$I23-Parameters!$B$96),Parameters!$B$99),1-Parameters!$B$99),ISM!$I23,Parameters!$B$96)</f>
        <v>#NAME?</v>
      </c>
      <c r="W24" s="12" t="e">
        <f ca="1">IF('ISM daily rainfall draws'!W24&lt;MAX(MIN((1/Parameters!$B$100*(SUM(S24:V24)*4-Parameters!$B$96))/(ISM!$I23-Parameters!$B$96),Parameters!$B$99),1-Parameters!$B$99),ISM!$I23,Parameters!$B$96)</f>
        <v>#NAME?</v>
      </c>
      <c r="X24" s="12" t="e">
        <f ca="1">IF('ISM daily rainfall draws'!X24&lt;MAX(MIN((1/Parameters!$B$100*(SUM(T24:W24)*4-Parameters!$B$96))/(ISM!$I23-Parameters!$B$96),Parameters!$B$99),1-Parameters!$B$99),ISM!$I23,Parameters!$B$96)</f>
        <v>#NAME?</v>
      </c>
      <c r="Y24" s="12" t="e">
        <f ca="1">IF('ISM daily rainfall draws'!Y24&lt;MAX(MIN((1/Parameters!$B$100*(SUM(U24:X24)*4-Parameters!$B$96))/(ISM!$I23-Parameters!$B$96),Parameters!$B$99),1-Parameters!$B$99),ISM!$I23,Parameters!$B$96)</f>
        <v>#NAME?</v>
      </c>
      <c r="Z24" s="12" t="e">
        <f ca="1">IF('ISM daily rainfall draws'!Z24&lt;MAX(MIN((1/Parameters!$B$100*(SUM(V24:Y24)*4-Parameters!$B$96))/(ISM!$I23-Parameters!$B$96),Parameters!$B$99),1-Parameters!$B$99),ISM!$I23,Parameters!$B$96)</f>
        <v>#NAME?</v>
      </c>
      <c r="AA24" s="12" t="e">
        <f ca="1">IF('ISM daily rainfall draws'!AA24&lt;MAX(MIN((1/Parameters!$B$100*(SUM(W24:Z24)*4-Parameters!$B$96))/(ISM!$I23-Parameters!$B$96),Parameters!$B$99),1-Parameters!$B$99),ISM!$I23,Parameters!$B$96)</f>
        <v>#NAME?</v>
      </c>
      <c r="AB24" s="12" t="e">
        <f ca="1">IF('ISM daily rainfall draws'!AB24&lt;MAX(MIN((1/Parameters!$B$100*(SUM(X24:AA24)*4-Parameters!$B$96))/(ISM!$I23-Parameters!$B$96),Parameters!$B$99),1-Parameters!$B$99),ISM!$I23,Parameters!$B$96)</f>
        <v>#NAME?</v>
      </c>
      <c r="AC24" s="12" t="e">
        <f ca="1">IF('ISM daily rainfall draws'!AC24&lt;MAX(MIN((1/Parameters!$B$100*(SUM(Y24:AB24)*4-Parameters!$B$96))/(ISM!$I23-Parameters!$B$96),Parameters!$B$99),1-Parameters!$B$99),ISM!$I23,Parameters!$B$96)</f>
        <v>#NAME?</v>
      </c>
      <c r="AD24" s="12" t="e">
        <f ca="1">IF('ISM daily rainfall draws'!AD24&lt;MAX(MIN((1/Parameters!$B$100*(SUM(Z24:AC24)*4-Parameters!$B$96))/(ISM!$I23-Parameters!$B$96),Parameters!$B$99),1-Parameters!$B$99),ISM!$I23,Parameters!$B$96)</f>
        <v>#NAME?</v>
      </c>
      <c r="AE24" s="12" t="e">
        <f ca="1">IF('ISM daily rainfall draws'!AE24&lt;MAX(MIN((1/Parameters!$B$100*(SUM(AA24:AD24)*4-Parameters!$B$96))/(ISM!$I23-Parameters!$B$96),Parameters!$B$99),1-Parameters!$B$99),ISM!$I23,Parameters!$B$96)</f>
        <v>#NAME?</v>
      </c>
      <c r="AF24" s="12" t="e">
        <f ca="1">IF('ISM daily rainfall draws'!AF24&lt;MAX(MIN((1/Parameters!$B$100*(SUM(AB24:AE24)*4-Parameters!$B$96))/(ISM!$I23-Parameters!$B$96),Parameters!$B$99),1-Parameters!$B$99),ISM!$I23,Parameters!$B$96)</f>
        <v>#NAME?</v>
      </c>
      <c r="AG24" s="12" t="e">
        <f ca="1">IF('ISM daily rainfall draws'!AG24&lt;MAX(MIN((1/Parameters!$B$100*(SUM(AC24:AF24)*4-Parameters!$B$96))/(ISM!$I23-Parameters!$B$96),Parameters!$B$99),1-Parameters!$B$99),ISM!$I23,Parameters!$B$96)</f>
        <v>#NAME?</v>
      </c>
      <c r="AH24" s="12" t="e">
        <f ca="1">IF('ISM daily rainfall draws'!AH24&lt;MAX(MIN((1/Parameters!$B$100*(SUM(AD24:AG24)*4-Parameters!$B$96))/(ISM!$I23-Parameters!$B$96),Parameters!$B$99),1-Parameters!$B$99),ISM!$I23,Parameters!$B$96)</f>
        <v>#NAME?</v>
      </c>
      <c r="AI24" s="12" t="e">
        <f ca="1">IF('ISM daily rainfall draws'!AI24&lt;MAX(MIN((1/Parameters!$B$100*(SUM(AE24:AH24)*4-Parameters!$B$96))/(ISM!$I23-Parameters!$B$96),Parameters!$B$99),1-Parameters!$B$99),ISM!$I23,Parameters!$B$96)</f>
        <v>#NAME?</v>
      </c>
      <c r="AJ24" s="12" t="e">
        <f ca="1">IF('ISM daily rainfall draws'!AJ24&lt;MAX(MIN((1/Parameters!$B$100*(SUM(AF24:AI24)*4-Parameters!$B$96))/(ISM!$I23-Parameters!$B$96),Parameters!$B$99),1-Parameters!$B$99),ISM!$I23,Parameters!$B$96)</f>
        <v>#NAME?</v>
      </c>
    </row>
    <row r="25" spans="1:36" x14ac:dyDescent="0.2">
      <c r="A25" s="12">
        <v>2032</v>
      </c>
      <c r="B25" s="12" t="e">
        <f ca="1">IF('ISM daily rainfall draws'!B25=1,ISM!$I24,Parameters!$B$96)</f>
        <v>#NAME?</v>
      </c>
      <c r="C25" s="12" t="e">
        <f ca="1">IF('ISM daily rainfall draws'!C25=1,ISM!$I24,Parameters!$B$96)</f>
        <v>#NAME?</v>
      </c>
      <c r="D25" s="12" t="e">
        <f ca="1">IF('ISM daily rainfall draws'!D25=1,ISM!$I24,Parameters!$B$96)</f>
        <v>#NAME?</v>
      </c>
      <c r="E25" s="20" t="e">
        <f ca="1">IF('ISM daily rainfall draws'!E25=1,ISM!$I24,Parameters!$B$96)</f>
        <v>#NAME?</v>
      </c>
      <c r="F25" s="12" t="e">
        <f ca="1">IF('ISM daily rainfall draws'!F25&lt;MAX(MIN((1/Parameters!$B$100*(SUM(B25:E25)*4-Parameters!$B$96))/(ISM!$I24-Parameters!$B$96),Parameters!$B$99),1-Parameters!$B$99),ISM!$I24,Parameters!$B$96)</f>
        <v>#NAME?</v>
      </c>
      <c r="G25" s="12" t="e">
        <f ca="1">IF('ISM daily rainfall draws'!G25&lt;MAX(MIN((1/Parameters!$B$100*(SUM(C25:F25)*4-Parameters!$B$96))/(ISM!$I24-Parameters!$B$96),Parameters!$B$99),1-Parameters!$B$99),ISM!$I24,Parameters!$B$96)</f>
        <v>#NAME?</v>
      </c>
      <c r="H25" s="12" t="e">
        <f ca="1">IF('ISM daily rainfall draws'!H25&lt;MAX(MIN((1/Parameters!$B$100*(SUM(D25:G25)*4-Parameters!$B$96))/(ISM!$I24-Parameters!$B$96),Parameters!$B$99),1-Parameters!$B$99),ISM!$I24,Parameters!$B$96)</f>
        <v>#NAME?</v>
      </c>
      <c r="I25" s="12" t="e">
        <f ca="1">IF('ISM daily rainfall draws'!I25&lt;MAX(MIN((1/Parameters!$B$100*(SUM(E25:H25)*4-Parameters!$B$96))/(ISM!$I24-Parameters!$B$96),Parameters!$B$99),1-Parameters!$B$99),ISM!$I24,Parameters!$B$96)</f>
        <v>#NAME?</v>
      </c>
      <c r="J25" s="12" t="e">
        <f ca="1">IF('ISM daily rainfall draws'!J25&lt;MAX(MIN((1/Parameters!$B$100*(SUM(F25:I25)*4-Parameters!$B$96))/(ISM!$I24-Parameters!$B$96),Parameters!$B$99),1-Parameters!$B$99),ISM!$I24,Parameters!$B$96)</f>
        <v>#NAME?</v>
      </c>
      <c r="K25" s="12" t="e">
        <f ca="1">IF('ISM daily rainfall draws'!K25&lt;MAX(MIN((1/Parameters!$B$100*(SUM(G25:J25)*4-Parameters!$B$96))/(ISM!$I24-Parameters!$B$96),Parameters!$B$99),1-Parameters!$B$99),ISM!$I24,Parameters!$B$96)</f>
        <v>#NAME?</v>
      </c>
      <c r="L25" s="12" t="e">
        <f ca="1">IF('ISM daily rainfall draws'!L25&lt;MAX(MIN((1/Parameters!$B$100*(SUM(H25:K25)*4-Parameters!$B$96))/(ISM!$I24-Parameters!$B$96),Parameters!$B$99),1-Parameters!$B$99),ISM!$I24,Parameters!$B$96)</f>
        <v>#NAME?</v>
      </c>
      <c r="M25" s="12" t="e">
        <f ca="1">IF('ISM daily rainfall draws'!M25&lt;MAX(MIN((1/Parameters!$B$100*(SUM(I25:L25)*4-Parameters!$B$96))/(ISM!$I24-Parameters!$B$96),Parameters!$B$99),1-Parameters!$B$99),ISM!$I24,Parameters!$B$96)</f>
        <v>#NAME?</v>
      </c>
      <c r="N25" s="12" t="e">
        <f ca="1">IF('ISM daily rainfall draws'!N25&lt;MAX(MIN((1/Parameters!$B$100*(SUM(J25:M25)*4-Parameters!$B$96))/(ISM!$I24-Parameters!$B$96),Parameters!$B$99),1-Parameters!$B$99),ISM!$I24,Parameters!$B$96)</f>
        <v>#NAME?</v>
      </c>
      <c r="O25" s="12" t="e">
        <f ca="1">IF('ISM daily rainfall draws'!O25&lt;MAX(MIN((1/Parameters!$B$100*(SUM(K25:N25)*4-Parameters!$B$96))/(ISM!$I24-Parameters!$B$96),Parameters!$B$99),1-Parameters!$B$99),ISM!$I24,Parameters!$B$96)</f>
        <v>#NAME?</v>
      </c>
      <c r="P25" s="12" t="e">
        <f ca="1">IF('ISM daily rainfall draws'!P25&lt;MAX(MIN((1/Parameters!$B$100*(SUM(L25:O25)*4-Parameters!$B$96))/(ISM!$I24-Parameters!$B$96),Parameters!$B$99),1-Parameters!$B$99),ISM!$I24,Parameters!$B$96)</f>
        <v>#NAME?</v>
      </c>
      <c r="Q25" s="12" t="e">
        <f ca="1">IF('ISM daily rainfall draws'!Q25&lt;MAX(MIN((1/Parameters!$B$100*(SUM(M25:P25)*4-Parameters!$B$96))/(ISM!$I24-Parameters!$B$96),Parameters!$B$99),1-Parameters!$B$99),ISM!$I24,Parameters!$B$96)</f>
        <v>#NAME?</v>
      </c>
      <c r="R25" s="12" t="e">
        <f ca="1">IF('ISM daily rainfall draws'!R25&lt;MAX(MIN((1/Parameters!$B$100*(SUM(N25:Q25)*4-Parameters!$B$96))/(ISM!$I24-Parameters!$B$96),Parameters!$B$99),1-Parameters!$B$99),ISM!$I24,Parameters!$B$96)</f>
        <v>#NAME?</v>
      </c>
      <c r="S25" s="12" t="e">
        <f ca="1">IF('ISM daily rainfall draws'!S25&lt;MAX(MIN((1/Parameters!$B$100*(SUM(O25:R25)*4-Parameters!$B$96))/(ISM!$I24-Parameters!$B$96),Parameters!$B$99),1-Parameters!$B$99),ISM!$I24,Parameters!$B$96)</f>
        <v>#NAME?</v>
      </c>
      <c r="T25" s="12" t="e">
        <f ca="1">IF('ISM daily rainfall draws'!T25&lt;MAX(MIN((1/Parameters!$B$100*(SUM(P25:S25)*4-Parameters!$B$96))/(ISM!$I24-Parameters!$B$96),Parameters!$B$99),1-Parameters!$B$99),ISM!$I24,Parameters!$B$96)</f>
        <v>#NAME?</v>
      </c>
      <c r="U25" s="12" t="e">
        <f ca="1">IF('ISM daily rainfall draws'!U25&lt;MAX(MIN((1/Parameters!$B$100*(SUM(Q25:T25)*4-Parameters!$B$96))/(ISM!$I24-Parameters!$B$96),Parameters!$B$99),1-Parameters!$B$99),ISM!$I24,Parameters!$B$96)</f>
        <v>#NAME?</v>
      </c>
      <c r="V25" s="12" t="e">
        <f ca="1">IF('ISM daily rainfall draws'!V25&lt;MAX(MIN((1/Parameters!$B$100*(SUM(R25:U25)*4-Parameters!$B$96))/(ISM!$I24-Parameters!$B$96),Parameters!$B$99),1-Parameters!$B$99),ISM!$I24,Parameters!$B$96)</f>
        <v>#NAME?</v>
      </c>
      <c r="W25" s="12" t="e">
        <f ca="1">IF('ISM daily rainfall draws'!W25&lt;MAX(MIN((1/Parameters!$B$100*(SUM(S25:V25)*4-Parameters!$B$96))/(ISM!$I24-Parameters!$B$96),Parameters!$B$99),1-Parameters!$B$99),ISM!$I24,Parameters!$B$96)</f>
        <v>#NAME?</v>
      </c>
      <c r="X25" s="12" t="e">
        <f ca="1">IF('ISM daily rainfall draws'!X25&lt;MAX(MIN((1/Parameters!$B$100*(SUM(T25:W25)*4-Parameters!$B$96))/(ISM!$I24-Parameters!$B$96),Parameters!$B$99),1-Parameters!$B$99),ISM!$I24,Parameters!$B$96)</f>
        <v>#NAME?</v>
      </c>
      <c r="Y25" s="12" t="e">
        <f ca="1">IF('ISM daily rainfall draws'!Y25&lt;MAX(MIN((1/Parameters!$B$100*(SUM(U25:X25)*4-Parameters!$B$96))/(ISM!$I24-Parameters!$B$96),Parameters!$B$99),1-Parameters!$B$99),ISM!$I24,Parameters!$B$96)</f>
        <v>#NAME?</v>
      </c>
      <c r="Z25" s="12" t="e">
        <f ca="1">IF('ISM daily rainfall draws'!Z25&lt;MAX(MIN((1/Parameters!$B$100*(SUM(V25:Y25)*4-Parameters!$B$96))/(ISM!$I24-Parameters!$B$96),Parameters!$B$99),1-Parameters!$B$99),ISM!$I24,Parameters!$B$96)</f>
        <v>#NAME?</v>
      </c>
      <c r="AA25" s="12" t="e">
        <f ca="1">IF('ISM daily rainfall draws'!AA25&lt;MAX(MIN((1/Parameters!$B$100*(SUM(W25:Z25)*4-Parameters!$B$96))/(ISM!$I24-Parameters!$B$96),Parameters!$B$99),1-Parameters!$B$99),ISM!$I24,Parameters!$B$96)</f>
        <v>#NAME?</v>
      </c>
      <c r="AB25" s="12" t="e">
        <f ca="1">IF('ISM daily rainfall draws'!AB25&lt;MAX(MIN((1/Parameters!$B$100*(SUM(X25:AA25)*4-Parameters!$B$96))/(ISM!$I24-Parameters!$B$96),Parameters!$B$99),1-Parameters!$B$99),ISM!$I24,Parameters!$B$96)</f>
        <v>#NAME?</v>
      </c>
      <c r="AC25" s="12" t="e">
        <f ca="1">IF('ISM daily rainfall draws'!AC25&lt;MAX(MIN((1/Parameters!$B$100*(SUM(Y25:AB25)*4-Parameters!$B$96))/(ISM!$I24-Parameters!$B$96),Parameters!$B$99),1-Parameters!$B$99),ISM!$I24,Parameters!$B$96)</f>
        <v>#NAME?</v>
      </c>
      <c r="AD25" s="12" t="e">
        <f ca="1">IF('ISM daily rainfall draws'!AD25&lt;MAX(MIN((1/Parameters!$B$100*(SUM(Z25:AC25)*4-Parameters!$B$96))/(ISM!$I24-Parameters!$B$96),Parameters!$B$99),1-Parameters!$B$99),ISM!$I24,Parameters!$B$96)</f>
        <v>#NAME?</v>
      </c>
      <c r="AE25" s="12" t="e">
        <f ca="1">IF('ISM daily rainfall draws'!AE25&lt;MAX(MIN((1/Parameters!$B$100*(SUM(AA25:AD25)*4-Parameters!$B$96))/(ISM!$I24-Parameters!$B$96),Parameters!$B$99),1-Parameters!$B$99),ISM!$I24,Parameters!$B$96)</f>
        <v>#NAME?</v>
      </c>
      <c r="AF25" s="12" t="e">
        <f ca="1">IF('ISM daily rainfall draws'!AF25&lt;MAX(MIN((1/Parameters!$B$100*(SUM(AB25:AE25)*4-Parameters!$B$96))/(ISM!$I24-Parameters!$B$96),Parameters!$B$99),1-Parameters!$B$99),ISM!$I24,Parameters!$B$96)</f>
        <v>#NAME?</v>
      </c>
      <c r="AG25" s="12" t="e">
        <f ca="1">IF('ISM daily rainfall draws'!AG25&lt;MAX(MIN((1/Parameters!$B$100*(SUM(AC25:AF25)*4-Parameters!$B$96))/(ISM!$I24-Parameters!$B$96),Parameters!$B$99),1-Parameters!$B$99),ISM!$I24,Parameters!$B$96)</f>
        <v>#NAME?</v>
      </c>
      <c r="AH25" s="12" t="e">
        <f ca="1">IF('ISM daily rainfall draws'!AH25&lt;MAX(MIN((1/Parameters!$B$100*(SUM(AD25:AG25)*4-Parameters!$B$96))/(ISM!$I24-Parameters!$B$96),Parameters!$B$99),1-Parameters!$B$99),ISM!$I24,Parameters!$B$96)</f>
        <v>#NAME?</v>
      </c>
      <c r="AI25" s="12" t="e">
        <f ca="1">IF('ISM daily rainfall draws'!AI25&lt;MAX(MIN((1/Parameters!$B$100*(SUM(AE25:AH25)*4-Parameters!$B$96))/(ISM!$I24-Parameters!$B$96),Parameters!$B$99),1-Parameters!$B$99),ISM!$I24,Parameters!$B$96)</f>
        <v>#NAME?</v>
      </c>
      <c r="AJ25" s="12" t="e">
        <f ca="1">IF('ISM daily rainfall draws'!AJ25&lt;MAX(MIN((1/Parameters!$B$100*(SUM(AF25:AI25)*4-Parameters!$B$96))/(ISM!$I24-Parameters!$B$96),Parameters!$B$99),1-Parameters!$B$99),ISM!$I24,Parameters!$B$96)</f>
        <v>#NAME?</v>
      </c>
    </row>
    <row r="26" spans="1:36" x14ac:dyDescent="0.2">
      <c r="A26" s="12">
        <v>2033</v>
      </c>
      <c r="B26" s="12" t="e">
        <f ca="1">IF('ISM daily rainfall draws'!B26=1,ISM!$I25,Parameters!$B$96)</f>
        <v>#NAME?</v>
      </c>
      <c r="C26" s="12" t="e">
        <f ca="1">IF('ISM daily rainfall draws'!C26=1,ISM!$I25,Parameters!$B$96)</f>
        <v>#NAME?</v>
      </c>
      <c r="D26" s="12" t="e">
        <f ca="1">IF('ISM daily rainfall draws'!D26=1,ISM!$I25,Parameters!$B$96)</f>
        <v>#NAME?</v>
      </c>
      <c r="E26" s="20" t="e">
        <f ca="1">IF('ISM daily rainfall draws'!E26=1,ISM!$I25,Parameters!$B$96)</f>
        <v>#NAME?</v>
      </c>
      <c r="F26" s="12" t="e">
        <f ca="1">IF('ISM daily rainfall draws'!F26&lt;MAX(MIN((1/Parameters!$B$100*(SUM(B26:E26)*4-Parameters!$B$96))/(ISM!$I25-Parameters!$B$96),Parameters!$B$99),1-Parameters!$B$99),ISM!$I25,Parameters!$B$96)</f>
        <v>#NAME?</v>
      </c>
      <c r="G26" s="12" t="e">
        <f ca="1">IF('ISM daily rainfall draws'!G26&lt;MAX(MIN((1/Parameters!$B$100*(SUM(C26:F26)*4-Parameters!$B$96))/(ISM!$I25-Parameters!$B$96),Parameters!$B$99),1-Parameters!$B$99),ISM!$I25,Parameters!$B$96)</f>
        <v>#NAME?</v>
      </c>
      <c r="H26" s="12" t="e">
        <f ca="1">IF('ISM daily rainfall draws'!H26&lt;MAX(MIN((1/Parameters!$B$100*(SUM(D26:G26)*4-Parameters!$B$96))/(ISM!$I25-Parameters!$B$96),Parameters!$B$99),1-Parameters!$B$99),ISM!$I25,Parameters!$B$96)</f>
        <v>#NAME?</v>
      </c>
      <c r="I26" s="12" t="e">
        <f ca="1">IF('ISM daily rainfall draws'!I26&lt;MAX(MIN((1/Parameters!$B$100*(SUM(E26:H26)*4-Parameters!$B$96))/(ISM!$I25-Parameters!$B$96),Parameters!$B$99),1-Parameters!$B$99),ISM!$I25,Parameters!$B$96)</f>
        <v>#NAME?</v>
      </c>
      <c r="J26" s="12" t="e">
        <f ca="1">IF('ISM daily rainfall draws'!J26&lt;MAX(MIN((1/Parameters!$B$100*(SUM(F26:I26)*4-Parameters!$B$96))/(ISM!$I25-Parameters!$B$96),Parameters!$B$99),1-Parameters!$B$99),ISM!$I25,Parameters!$B$96)</f>
        <v>#NAME?</v>
      </c>
      <c r="K26" s="12" t="e">
        <f ca="1">IF('ISM daily rainfall draws'!K26&lt;MAX(MIN((1/Parameters!$B$100*(SUM(G26:J26)*4-Parameters!$B$96))/(ISM!$I25-Parameters!$B$96),Parameters!$B$99),1-Parameters!$B$99),ISM!$I25,Parameters!$B$96)</f>
        <v>#NAME?</v>
      </c>
      <c r="L26" s="12" t="e">
        <f ca="1">IF('ISM daily rainfall draws'!L26&lt;MAX(MIN((1/Parameters!$B$100*(SUM(H26:K26)*4-Parameters!$B$96))/(ISM!$I25-Parameters!$B$96),Parameters!$B$99),1-Parameters!$B$99),ISM!$I25,Parameters!$B$96)</f>
        <v>#NAME?</v>
      </c>
      <c r="M26" s="12" t="e">
        <f ca="1">IF('ISM daily rainfall draws'!M26&lt;MAX(MIN((1/Parameters!$B$100*(SUM(I26:L26)*4-Parameters!$B$96))/(ISM!$I25-Parameters!$B$96),Parameters!$B$99),1-Parameters!$B$99),ISM!$I25,Parameters!$B$96)</f>
        <v>#NAME?</v>
      </c>
      <c r="N26" s="12" t="e">
        <f ca="1">IF('ISM daily rainfall draws'!N26&lt;MAX(MIN((1/Parameters!$B$100*(SUM(J26:M26)*4-Parameters!$B$96))/(ISM!$I25-Parameters!$B$96),Parameters!$B$99),1-Parameters!$B$99),ISM!$I25,Parameters!$B$96)</f>
        <v>#NAME?</v>
      </c>
      <c r="O26" s="12" t="e">
        <f ca="1">IF('ISM daily rainfall draws'!O26&lt;MAX(MIN((1/Parameters!$B$100*(SUM(K26:N26)*4-Parameters!$B$96))/(ISM!$I25-Parameters!$B$96),Parameters!$B$99),1-Parameters!$B$99),ISM!$I25,Parameters!$B$96)</f>
        <v>#NAME?</v>
      </c>
      <c r="P26" s="12" t="e">
        <f ca="1">IF('ISM daily rainfall draws'!P26&lt;MAX(MIN((1/Parameters!$B$100*(SUM(L26:O26)*4-Parameters!$B$96))/(ISM!$I25-Parameters!$B$96),Parameters!$B$99),1-Parameters!$B$99),ISM!$I25,Parameters!$B$96)</f>
        <v>#NAME?</v>
      </c>
      <c r="Q26" s="12" t="e">
        <f ca="1">IF('ISM daily rainfall draws'!Q26&lt;MAX(MIN((1/Parameters!$B$100*(SUM(M26:P26)*4-Parameters!$B$96))/(ISM!$I25-Parameters!$B$96),Parameters!$B$99),1-Parameters!$B$99),ISM!$I25,Parameters!$B$96)</f>
        <v>#NAME?</v>
      </c>
      <c r="R26" s="12" t="e">
        <f ca="1">IF('ISM daily rainfall draws'!R26&lt;MAX(MIN((1/Parameters!$B$100*(SUM(N26:Q26)*4-Parameters!$B$96))/(ISM!$I25-Parameters!$B$96),Parameters!$B$99),1-Parameters!$B$99),ISM!$I25,Parameters!$B$96)</f>
        <v>#NAME?</v>
      </c>
      <c r="S26" s="12" t="e">
        <f ca="1">IF('ISM daily rainfall draws'!S26&lt;MAX(MIN((1/Parameters!$B$100*(SUM(O26:R26)*4-Parameters!$B$96))/(ISM!$I25-Parameters!$B$96),Parameters!$B$99),1-Parameters!$B$99),ISM!$I25,Parameters!$B$96)</f>
        <v>#NAME?</v>
      </c>
      <c r="T26" s="12" t="e">
        <f ca="1">IF('ISM daily rainfall draws'!T26&lt;MAX(MIN((1/Parameters!$B$100*(SUM(P26:S26)*4-Parameters!$B$96))/(ISM!$I25-Parameters!$B$96),Parameters!$B$99),1-Parameters!$B$99),ISM!$I25,Parameters!$B$96)</f>
        <v>#NAME?</v>
      </c>
      <c r="U26" s="12" t="e">
        <f ca="1">IF('ISM daily rainfall draws'!U26&lt;MAX(MIN((1/Parameters!$B$100*(SUM(Q26:T26)*4-Parameters!$B$96))/(ISM!$I25-Parameters!$B$96),Parameters!$B$99),1-Parameters!$B$99),ISM!$I25,Parameters!$B$96)</f>
        <v>#NAME?</v>
      </c>
      <c r="V26" s="12" t="e">
        <f ca="1">IF('ISM daily rainfall draws'!V26&lt;MAX(MIN((1/Parameters!$B$100*(SUM(R26:U26)*4-Parameters!$B$96))/(ISM!$I25-Parameters!$B$96),Parameters!$B$99),1-Parameters!$B$99),ISM!$I25,Parameters!$B$96)</f>
        <v>#NAME?</v>
      </c>
      <c r="W26" s="12" t="e">
        <f ca="1">IF('ISM daily rainfall draws'!W26&lt;MAX(MIN((1/Parameters!$B$100*(SUM(S26:V26)*4-Parameters!$B$96))/(ISM!$I25-Parameters!$B$96),Parameters!$B$99),1-Parameters!$B$99),ISM!$I25,Parameters!$B$96)</f>
        <v>#NAME?</v>
      </c>
      <c r="X26" s="12" t="e">
        <f ca="1">IF('ISM daily rainfall draws'!X26&lt;MAX(MIN((1/Parameters!$B$100*(SUM(T26:W26)*4-Parameters!$B$96))/(ISM!$I25-Parameters!$B$96),Parameters!$B$99),1-Parameters!$B$99),ISM!$I25,Parameters!$B$96)</f>
        <v>#NAME?</v>
      </c>
      <c r="Y26" s="12" t="e">
        <f ca="1">IF('ISM daily rainfall draws'!Y26&lt;MAX(MIN((1/Parameters!$B$100*(SUM(U26:X26)*4-Parameters!$B$96))/(ISM!$I25-Parameters!$B$96),Parameters!$B$99),1-Parameters!$B$99),ISM!$I25,Parameters!$B$96)</f>
        <v>#NAME?</v>
      </c>
      <c r="Z26" s="12" t="e">
        <f ca="1">IF('ISM daily rainfall draws'!Z26&lt;MAX(MIN((1/Parameters!$B$100*(SUM(V26:Y26)*4-Parameters!$B$96))/(ISM!$I25-Parameters!$B$96),Parameters!$B$99),1-Parameters!$B$99),ISM!$I25,Parameters!$B$96)</f>
        <v>#NAME?</v>
      </c>
      <c r="AA26" s="12" t="e">
        <f ca="1">IF('ISM daily rainfall draws'!AA26&lt;MAX(MIN((1/Parameters!$B$100*(SUM(W26:Z26)*4-Parameters!$B$96))/(ISM!$I25-Parameters!$B$96),Parameters!$B$99),1-Parameters!$B$99),ISM!$I25,Parameters!$B$96)</f>
        <v>#NAME?</v>
      </c>
      <c r="AB26" s="12" t="e">
        <f ca="1">IF('ISM daily rainfall draws'!AB26&lt;MAX(MIN((1/Parameters!$B$100*(SUM(X26:AA26)*4-Parameters!$B$96))/(ISM!$I25-Parameters!$B$96),Parameters!$B$99),1-Parameters!$B$99),ISM!$I25,Parameters!$B$96)</f>
        <v>#NAME?</v>
      </c>
      <c r="AC26" s="12" t="e">
        <f ca="1">IF('ISM daily rainfall draws'!AC26&lt;MAX(MIN((1/Parameters!$B$100*(SUM(Y26:AB26)*4-Parameters!$B$96))/(ISM!$I25-Parameters!$B$96),Parameters!$B$99),1-Parameters!$B$99),ISM!$I25,Parameters!$B$96)</f>
        <v>#NAME?</v>
      </c>
      <c r="AD26" s="12" t="e">
        <f ca="1">IF('ISM daily rainfall draws'!AD26&lt;MAX(MIN((1/Parameters!$B$100*(SUM(Z26:AC26)*4-Parameters!$B$96))/(ISM!$I25-Parameters!$B$96),Parameters!$B$99),1-Parameters!$B$99),ISM!$I25,Parameters!$B$96)</f>
        <v>#NAME?</v>
      </c>
      <c r="AE26" s="12" t="e">
        <f ca="1">IF('ISM daily rainfall draws'!AE26&lt;MAX(MIN((1/Parameters!$B$100*(SUM(AA26:AD26)*4-Parameters!$B$96))/(ISM!$I25-Parameters!$B$96),Parameters!$B$99),1-Parameters!$B$99),ISM!$I25,Parameters!$B$96)</f>
        <v>#NAME?</v>
      </c>
      <c r="AF26" s="12" t="e">
        <f ca="1">IF('ISM daily rainfall draws'!AF26&lt;MAX(MIN((1/Parameters!$B$100*(SUM(AB26:AE26)*4-Parameters!$B$96))/(ISM!$I25-Parameters!$B$96),Parameters!$B$99),1-Parameters!$B$99),ISM!$I25,Parameters!$B$96)</f>
        <v>#NAME?</v>
      </c>
      <c r="AG26" s="12" t="e">
        <f ca="1">IF('ISM daily rainfall draws'!AG26&lt;MAX(MIN((1/Parameters!$B$100*(SUM(AC26:AF26)*4-Parameters!$B$96))/(ISM!$I25-Parameters!$B$96),Parameters!$B$99),1-Parameters!$B$99),ISM!$I25,Parameters!$B$96)</f>
        <v>#NAME?</v>
      </c>
      <c r="AH26" s="12" t="e">
        <f ca="1">IF('ISM daily rainfall draws'!AH26&lt;MAX(MIN((1/Parameters!$B$100*(SUM(AD26:AG26)*4-Parameters!$B$96))/(ISM!$I25-Parameters!$B$96),Parameters!$B$99),1-Parameters!$B$99),ISM!$I25,Parameters!$B$96)</f>
        <v>#NAME?</v>
      </c>
      <c r="AI26" s="12" t="e">
        <f ca="1">IF('ISM daily rainfall draws'!AI26&lt;MAX(MIN((1/Parameters!$B$100*(SUM(AE26:AH26)*4-Parameters!$B$96))/(ISM!$I25-Parameters!$B$96),Parameters!$B$99),1-Parameters!$B$99),ISM!$I25,Parameters!$B$96)</f>
        <v>#NAME?</v>
      </c>
      <c r="AJ26" s="12" t="e">
        <f ca="1">IF('ISM daily rainfall draws'!AJ26&lt;MAX(MIN((1/Parameters!$B$100*(SUM(AF26:AI26)*4-Parameters!$B$96))/(ISM!$I25-Parameters!$B$96),Parameters!$B$99),1-Parameters!$B$99),ISM!$I25,Parameters!$B$96)</f>
        <v>#NAME?</v>
      </c>
    </row>
    <row r="27" spans="1:36" x14ac:dyDescent="0.2">
      <c r="A27" s="12">
        <v>2034</v>
      </c>
      <c r="B27" s="12" t="e">
        <f ca="1">IF('ISM daily rainfall draws'!B27=1,ISM!$I26,Parameters!$B$96)</f>
        <v>#NAME?</v>
      </c>
      <c r="C27" s="12" t="e">
        <f ca="1">IF('ISM daily rainfall draws'!C27=1,ISM!$I26,Parameters!$B$96)</f>
        <v>#NAME?</v>
      </c>
      <c r="D27" s="12" t="e">
        <f ca="1">IF('ISM daily rainfall draws'!D27=1,ISM!$I26,Parameters!$B$96)</f>
        <v>#NAME?</v>
      </c>
      <c r="E27" s="20" t="e">
        <f ca="1">IF('ISM daily rainfall draws'!E27=1,ISM!$I26,Parameters!$B$96)</f>
        <v>#NAME?</v>
      </c>
      <c r="F27" s="12" t="e">
        <f ca="1">IF('ISM daily rainfall draws'!F27&lt;MAX(MIN((1/Parameters!$B$100*(SUM(B27:E27)*4-Parameters!$B$96))/(ISM!$I26-Parameters!$B$96),Parameters!$B$99),1-Parameters!$B$99),ISM!$I26,Parameters!$B$96)</f>
        <v>#NAME?</v>
      </c>
      <c r="G27" s="12" t="e">
        <f ca="1">IF('ISM daily rainfall draws'!G27&lt;MAX(MIN((1/Parameters!$B$100*(SUM(C27:F27)*4-Parameters!$B$96))/(ISM!$I26-Parameters!$B$96),Parameters!$B$99),1-Parameters!$B$99),ISM!$I26,Parameters!$B$96)</f>
        <v>#NAME?</v>
      </c>
      <c r="H27" s="12" t="e">
        <f ca="1">IF('ISM daily rainfall draws'!H27&lt;MAX(MIN((1/Parameters!$B$100*(SUM(D27:G27)*4-Parameters!$B$96))/(ISM!$I26-Parameters!$B$96),Parameters!$B$99),1-Parameters!$B$99),ISM!$I26,Parameters!$B$96)</f>
        <v>#NAME?</v>
      </c>
      <c r="I27" s="12" t="e">
        <f ca="1">IF('ISM daily rainfall draws'!I27&lt;MAX(MIN((1/Parameters!$B$100*(SUM(E27:H27)*4-Parameters!$B$96))/(ISM!$I26-Parameters!$B$96),Parameters!$B$99),1-Parameters!$B$99),ISM!$I26,Parameters!$B$96)</f>
        <v>#NAME?</v>
      </c>
      <c r="J27" s="12" t="e">
        <f ca="1">IF('ISM daily rainfall draws'!J27&lt;MAX(MIN((1/Parameters!$B$100*(SUM(F27:I27)*4-Parameters!$B$96))/(ISM!$I26-Parameters!$B$96),Parameters!$B$99),1-Parameters!$B$99),ISM!$I26,Parameters!$B$96)</f>
        <v>#NAME?</v>
      </c>
      <c r="K27" s="12" t="e">
        <f ca="1">IF('ISM daily rainfall draws'!K27&lt;MAX(MIN((1/Parameters!$B$100*(SUM(G27:J27)*4-Parameters!$B$96))/(ISM!$I26-Parameters!$B$96),Parameters!$B$99),1-Parameters!$B$99),ISM!$I26,Parameters!$B$96)</f>
        <v>#NAME?</v>
      </c>
      <c r="L27" s="12" t="e">
        <f ca="1">IF('ISM daily rainfall draws'!L27&lt;MAX(MIN((1/Parameters!$B$100*(SUM(H27:K27)*4-Parameters!$B$96))/(ISM!$I26-Parameters!$B$96),Parameters!$B$99),1-Parameters!$B$99),ISM!$I26,Parameters!$B$96)</f>
        <v>#NAME?</v>
      </c>
      <c r="M27" s="12" t="e">
        <f ca="1">IF('ISM daily rainfall draws'!M27&lt;MAX(MIN((1/Parameters!$B$100*(SUM(I27:L27)*4-Parameters!$B$96))/(ISM!$I26-Parameters!$B$96),Parameters!$B$99),1-Parameters!$B$99),ISM!$I26,Parameters!$B$96)</f>
        <v>#NAME?</v>
      </c>
      <c r="N27" s="12" t="e">
        <f ca="1">IF('ISM daily rainfall draws'!N27&lt;MAX(MIN((1/Parameters!$B$100*(SUM(J27:M27)*4-Parameters!$B$96))/(ISM!$I26-Parameters!$B$96),Parameters!$B$99),1-Parameters!$B$99),ISM!$I26,Parameters!$B$96)</f>
        <v>#NAME?</v>
      </c>
      <c r="O27" s="12" t="e">
        <f ca="1">IF('ISM daily rainfall draws'!O27&lt;MAX(MIN((1/Parameters!$B$100*(SUM(K27:N27)*4-Parameters!$B$96))/(ISM!$I26-Parameters!$B$96),Parameters!$B$99),1-Parameters!$B$99),ISM!$I26,Parameters!$B$96)</f>
        <v>#NAME?</v>
      </c>
      <c r="P27" s="12" t="e">
        <f ca="1">IF('ISM daily rainfall draws'!P27&lt;MAX(MIN((1/Parameters!$B$100*(SUM(L27:O27)*4-Parameters!$B$96))/(ISM!$I26-Parameters!$B$96),Parameters!$B$99),1-Parameters!$B$99),ISM!$I26,Parameters!$B$96)</f>
        <v>#NAME?</v>
      </c>
      <c r="Q27" s="12" t="e">
        <f ca="1">IF('ISM daily rainfall draws'!Q27&lt;MAX(MIN((1/Parameters!$B$100*(SUM(M27:P27)*4-Parameters!$B$96))/(ISM!$I26-Parameters!$B$96),Parameters!$B$99),1-Parameters!$B$99),ISM!$I26,Parameters!$B$96)</f>
        <v>#NAME?</v>
      </c>
      <c r="R27" s="12" t="e">
        <f ca="1">IF('ISM daily rainfall draws'!R27&lt;MAX(MIN((1/Parameters!$B$100*(SUM(N27:Q27)*4-Parameters!$B$96))/(ISM!$I26-Parameters!$B$96),Parameters!$B$99),1-Parameters!$B$99),ISM!$I26,Parameters!$B$96)</f>
        <v>#NAME?</v>
      </c>
      <c r="S27" s="12" t="e">
        <f ca="1">IF('ISM daily rainfall draws'!S27&lt;MAX(MIN((1/Parameters!$B$100*(SUM(O27:R27)*4-Parameters!$B$96))/(ISM!$I26-Parameters!$B$96),Parameters!$B$99),1-Parameters!$B$99),ISM!$I26,Parameters!$B$96)</f>
        <v>#NAME?</v>
      </c>
      <c r="T27" s="12" t="e">
        <f ca="1">IF('ISM daily rainfall draws'!T27&lt;MAX(MIN((1/Parameters!$B$100*(SUM(P27:S27)*4-Parameters!$B$96))/(ISM!$I26-Parameters!$B$96),Parameters!$B$99),1-Parameters!$B$99),ISM!$I26,Parameters!$B$96)</f>
        <v>#NAME?</v>
      </c>
      <c r="U27" s="12" t="e">
        <f ca="1">IF('ISM daily rainfall draws'!U27&lt;MAX(MIN((1/Parameters!$B$100*(SUM(Q27:T27)*4-Parameters!$B$96))/(ISM!$I26-Parameters!$B$96),Parameters!$B$99),1-Parameters!$B$99),ISM!$I26,Parameters!$B$96)</f>
        <v>#NAME?</v>
      </c>
      <c r="V27" s="12" t="e">
        <f ca="1">IF('ISM daily rainfall draws'!V27&lt;MAX(MIN((1/Parameters!$B$100*(SUM(R27:U27)*4-Parameters!$B$96))/(ISM!$I26-Parameters!$B$96),Parameters!$B$99),1-Parameters!$B$99),ISM!$I26,Parameters!$B$96)</f>
        <v>#NAME?</v>
      </c>
      <c r="W27" s="12" t="e">
        <f ca="1">IF('ISM daily rainfall draws'!W27&lt;MAX(MIN((1/Parameters!$B$100*(SUM(S27:V27)*4-Parameters!$B$96))/(ISM!$I26-Parameters!$B$96),Parameters!$B$99),1-Parameters!$B$99),ISM!$I26,Parameters!$B$96)</f>
        <v>#NAME?</v>
      </c>
      <c r="X27" s="12" t="e">
        <f ca="1">IF('ISM daily rainfall draws'!X27&lt;MAX(MIN((1/Parameters!$B$100*(SUM(T27:W27)*4-Parameters!$B$96))/(ISM!$I26-Parameters!$B$96),Parameters!$B$99),1-Parameters!$B$99),ISM!$I26,Parameters!$B$96)</f>
        <v>#NAME?</v>
      </c>
      <c r="Y27" s="12" t="e">
        <f ca="1">IF('ISM daily rainfall draws'!Y27&lt;MAX(MIN((1/Parameters!$B$100*(SUM(U27:X27)*4-Parameters!$B$96))/(ISM!$I26-Parameters!$B$96),Parameters!$B$99),1-Parameters!$B$99),ISM!$I26,Parameters!$B$96)</f>
        <v>#NAME?</v>
      </c>
      <c r="Z27" s="12" t="e">
        <f ca="1">IF('ISM daily rainfall draws'!Z27&lt;MAX(MIN((1/Parameters!$B$100*(SUM(V27:Y27)*4-Parameters!$B$96))/(ISM!$I26-Parameters!$B$96),Parameters!$B$99),1-Parameters!$B$99),ISM!$I26,Parameters!$B$96)</f>
        <v>#NAME?</v>
      </c>
      <c r="AA27" s="12" t="e">
        <f ca="1">IF('ISM daily rainfall draws'!AA27&lt;MAX(MIN((1/Parameters!$B$100*(SUM(W27:Z27)*4-Parameters!$B$96))/(ISM!$I26-Parameters!$B$96),Parameters!$B$99),1-Parameters!$B$99),ISM!$I26,Parameters!$B$96)</f>
        <v>#NAME?</v>
      </c>
      <c r="AB27" s="12" t="e">
        <f ca="1">IF('ISM daily rainfall draws'!AB27&lt;MAX(MIN((1/Parameters!$B$100*(SUM(X27:AA27)*4-Parameters!$B$96))/(ISM!$I26-Parameters!$B$96),Parameters!$B$99),1-Parameters!$B$99),ISM!$I26,Parameters!$B$96)</f>
        <v>#NAME?</v>
      </c>
      <c r="AC27" s="12" t="e">
        <f ca="1">IF('ISM daily rainfall draws'!AC27&lt;MAX(MIN((1/Parameters!$B$100*(SUM(Y27:AB27)*4-Parameters!$B$96))/(ISM!$I26-Parameters!$B$96),Parameters!$B$99),1-Parameters!$B$99),ISM!$I26,Parameters!$B$96)</f>
        <v>#NAME?</v>
      </c>
      <c r="AD27" s="12" t="e">
        <f ca="1">IF('ISM daily rainfall draws'!AD27&lt;MAX(MIN((1/Parameters!$B$100*(SUM(Z27:AC27)*4-Parameters!$B$96))/(ISM!$I26-Parameters!$B$96),Parameters!$B$99),1-Parameters!$B$99),ISM!$I26,Parameters!$B$96)</f>
        <v>#NAME?</v>
      </c>
      <c r="AE27" s="12" t="e">
        <f ca="1">IF('ISM daily rainfall draws'!AE27&lt;MAX(MIN((1/Parameters!$B$100*(SUM(AA27:AD27)*4-Parameters!$B$96))/(ISM!$I26-Parameters!$B$96),Parameters!$B$99),1-Parameters!$B$99),ISM!$I26,Parameters!$B$96)</f>
        <v>#NAME?</v>
      </c>
      <c r="AF27" s="12" t="e">
        <f ca="1">IF('ISM daily rainfall draws'!AF27&lt;MAX(MIN((1/Parameters!$B$100*(SUM(AB27:AE27)*4-Parameters!$B$96))/(ISM!$I26-Parameters!$B$96),Parameters!$B$99),1-Parameters!$B$99),ISM!$I26,Parameters!$B$96)</f>
        <v>#NAME?</v>
      </c>
      <c r="AG27" s="12" t="e">
        <f ca="1">IF('ISM daily rainfall draws'!AG27&lt;MAX(MIN((1/Parameters!$B$100*(SUM(AC27:AF27)*4-Parameters!$B$96))/(ISM!$I26-Parameters!$B$96),Parameters!$B$99),1-Parameters!$B$99),ISM!$I26,Parameters!$B$96)</f>
        <v>#NAME?</v>
      </c>
      <c r="AH27" s="12" t="e">
        <f ca="1">IF('ISM daily rainfall draws'!AH27&lt;MAX(MIN((1/Parameters!$B$100*(SUM(AD27:AG27)*4-Parameters!$B$96))/(ISM!$I26-Parameters!$B$96),Parameters!$B$99),1-Parameters!$B$99),ISM!$I26,Parameters!$B$96)</f>
        <v>#NAME?</v>
      </c>
      <c r="AI27" s="12" t="e">
        <f ca="1">IF('ISM daily rainfall draws'!AI27&lt;MAX(MIN((1/Parameters!$B$100*(SUM(AE27:AH27)*4-Parameters!$B$96))/(ISM!$I26-Parameters!$B$96),Parameters!$B$99),1-Parameters!$B$99),ISM!$I26,Parameters!$B$96)</f>
        <v>#NAME?</v>
      </c>
      <c r="AJ27" s="12" t="e">
        <f ca="1">IF('ISM daily rainfall draws'!AJ27&lt;MAX(MIN((1/Parameters!$B$100*(SUM(AF27:AI27)*4-Parameters!$B$96))/(ISM!$I26-Parameters!$B$96),Parameters!$B$99),1-Parameters!$B$99),ISM!$I26,Parameters!$B$96)</f>
        <v>#NAME?</v>
      </c>
    </row>
    <row r="28" spans="1:36" x14ac:dyDescent="0.2">
      <c r="A28" s="12">
        <v>2035</v>
      </c>
      <c r="B28" s="12" t="e">
        <f ca="1">IF('ISM daily rainfall draws'!B28=1,ISM!$I27,Parameters!$B$96)</f>
        <v>#NAME?</v>
      </c>
      <c r="C28" s="12" t="e">
        <f ca="1">IF('ISM daily rainfall draws'!C28=1,ISM!$I27,Parameters!$B$96)</f>
        <v>#NAME?</v>
      </c>
      <c r="D28" s="12" t="e">
        <f ca="1">IF('ISM daily rainfall draws'!D28=1,ISM!$I27,Parameters!$B$96)</f>
        <v>#NAME?</v>
      </c>
      <c r="E28" s="20" t="e">
        <f ca="1">IF('ISM daily rainfall draws'!E28=1,ISM!$I27,Parameters!$B$96)</f>
        <v>#NAME?</v>
      </c>
      <c r="F28" s="12" t="e">
        <f ca="1">IF('ISM daily rainfall draws'!F28&lt;MAX(MIN((1/Parameters!$B$100*(SUM(B28:E28)*4-Parameters!$B$96))/(ISM!$I27-Parameters!$B$96),Parameters!$B$99),1-Parameters!$B$99),ISM!$I27,Parameters!$B$96)</f>
        <v>#NAME?</v>
      </c>
      <c r="G28" s="12" t="e">
        <f ca="1">IF('ISM daily rainfall draws'!G28&lt;MAX(MIN((1/Parameters!$B$100*(SUM(C28:F28)*4-Parameters!$B$96))/(ISM!$I27-Parameters!$B$96),Parameters!$B$99),1-Parameters!$B$99),ISM!$I27,Parameters!$B$96)</f>
        <v>#NAME?</v>
      </c>
      <c r="H28" s="12" t="e">
        <f ca="1">IF('ISM daily rainfall draws'!H28&lt;MAX(MIN((1/Parameters!$B$100*(SUM(D28:G28)*4-Parameters!$B$96))/(ISM!$I27-Parameters!$B$96),Parameters!$B$99),1-Parameters!$B$99),ISM!$I27,Parameters!$B$96)</f>
        <v>#NAME?</v>
      </c>
      <c r="I28" s="12" t="e">
        <f ca="1">IF('ISM daily rainfall draws'!I28&lt;MAX(MIN((1/Parameters!$B$100*(SUM(E28:H28)*4-Parameters!$B$96))/(ISM!$I27-Parameters!$B$96),Parameters!$B$99),1-Parameters!$B$99),ISM!$I27,Parameters!$B$96)</f>
        <v>#NAME?</v>
      </c>
      <c r="J28" s="12" t="e">
        <f ca="1">IF('ISM daily rainfall draws'!J28&lt;MAX(MIN((1/Parameters!$B$100*(SUM(F28:I28)*4-Parameters!$B$96))/(ISM!$I27-Parameters!$B$96),Parameters!$B$99),1-Parameters!$B$99),ISM!$I27,Parameters!$B$96)</f>
        <v>#NAME?</v>
      </c>
      <c r="K28" s="12" t="e">
        <f ca="1">IF('ISM daily rainfall draws'!K28&lt;MAX(MIN((1/Parameters!$B$100*(SUM(G28:J28)*4-Parameters!$B$96))/(ISM!$I27-Parameters!$B$96),Parameters!$B$99),1-Parameters!$B$99),ISM!$I27,Parameters!$B$96)</f>
        <v>#NAME?</v>
      </c>
      <c r="L28" s="12" t="e">
        <f ca="1">IF('ISM daily rainfall draws'!L28&lt;MAX(MIN((1/Parameters!$B$100*(SUM(H28:K28)*4-Parameters!$B$96))/(ISM!$I27-Parameters!$B$96),Parameters!$B$99),1-Parameters!$B$99),ISM!$I27,Parameters!$B$96)</f>
        <v>#NAME?</v>
      </c>
      <c r="M28" s="12" t="e">
        <f ca="1">IF('ISM daily rainfall draws'!M28&lt;MAX(MIN((1/Parameters!$B$100*(SUM(I28:L28)*4-Parameters!$B$96))/(ISM!$I27-Parameters!$B$96),Parameters!$B$99),1-Parameters!$B$99),ISM!$I27,Parameters!$B$96)</f>
        <v>#NAME?</v>
      </c>
      <c r="N28" s="12" t="e">
        <f ca="1">IF('ISM daily rainfall draws'!N28&lt;MAX(MIN((1/Parameters!$B$100*(SUM(J28:M28)*4-Parameters!$B$96))/(ISM!$I27-Parameters!$B$96),Parameters!$B$99),1-Parameters!$B$99),ISM!$I27,Parameters!$B$96)</f>
        <v>#NAME?</v>
      </c>
      <c r="O28" s="12" t="e">
        <f ca="1">IF('ISM daily rainfall draws'!O28&lt;MAX(MIN((1/Parameters!$B$100*(SUM(K28:N28)*4-Parameters!$B$96))/(ISM!$I27-Parameters!$B$96),Parameters!$B$99),1-Parameters!$B$99),ISM!$I27,Parameters!$B$96)</f>
        <v>#NAME?</v>
      </c>
      <c r="P28" s="12" t="e">
        <f ca="1">IF('ISM daily rainfall draws'!P28&lt;MAX(MIN((1/Parameters!$B$100*(SUM(L28:O28)*4-Parameters!$B$96))/(ISM!$I27-Parameters!$B$96),Parameters!$B$99),1-Parameters!$B$99),ISM!$I27,Parameters!$B$96)</f>
        <v>#NAME?</v>
      </c>
      <c r="Q28" s="12" t="e">
        <f ca="1">IF('ISM daily rainfall draws'!Q28&lt;MAX(MIN((1/Parameters!$B$100*(SUM(M28:P28)*4-Parameters!$B$96))/(ISM!$I27-Parameters!$B$96),Parameters!$B$99),1-Parameters!$B$99),ISM!$I27,Parameters!$B$96)</f>
        <v>#NAME?</v>
      </c>
      <c r="R28" s="12" t="e">
        <f ca="1">IF('ISM daily rainfall draws'!R28&lt;MAX(MIN((1/Parameters!$B$100*(SUM(N28:Q28)*4-Parameters!$B$96))/(ISM!$I27-Parameters!$B$96),Parameters!$B$99),1-Parameters!$B$99),ISM!$I27,Parameters!$B$96)</f>
        <v>#NAME?</v>
      </c>
      <c r="S28" s="12" t="e">
        <f ca="1">IF('ISM daily rainfall draws'!S28&lt;MAX(MIN((1/Parameters!$B$100*(SUM(O28:R28)*4-Parameters!$B$96))/(ISM!$I27-Parameters!$B$96),Parameters!$B$99),1-Parameters!$B$99),ISM!$I27,Parameters!$B$96)</f>
        <v>#NAME?</v>
      </c>
      <c r="T28" s="12" t="e">
        <f ca="1">IF('ISM daily rainfall draws'!T28&lt;MAX(MIN((1/Parameters!$B$100*(SUM(P28:S28)*4-Parameters!$B$96))/(ISM!$I27-Parameters!$B$96),Parameters!$B$99),1-Parameters!$B$99),ISM!$I27,Parameters!$B$96)</f>
        <v>#NAME?</v>
      </c>
      <c r="U28" s="12" t="e">
        <f ca="1">IF('ISM daily rainfall draws'!U28&lt;MAX(MIN((1/Parameters!$B$100*(SUM(Q28:T28)*4-Parameters!$B$96))/(ISM!$I27-Parameters!$B$96),Parameters!$B$99),1-Parameters!$B$99),ISM!$I27,Parameters!$B$96)</f>
        <v>#NAME?</v>
      </c>
      <c r="V28" s="12" t="e">
        <f ca="1">IF('ISM daily rainfall draws'!V28&lt;MAX(MIN((1/Parameters!$B$100*(SUM(R28:U28)*4-Parameters!$B$96))/(ISM!$I27-Parameters!$B$96),Parameters!$B$99),1-Parameters!$B$99),ISM!$I27,Parameters!$B$96)</f>
        <v>#NAME?</v>
      </c>
      <c r="W28" s="12" t="e">
        <f ca="1">IF('ISM daily rainfall draws'!W28&lt;MAX(MIN((1/Parameters!$B$100*(SUM(S28:V28)*4-Parameters!$B$96))/(ISM!$I27-Parameters!$B$96),Parameters!$B$99),1-Parameters!$B$99),ISM!$I27,Parameters!$B$96)</f>
        <v>#NAME?</v>
      </c>
      <c r="X28" s="12" t="e">
        <f ca="1">IF('ISM daily rainfall draws'!X28&lt;MAX(MIN((1/Parameters!$B$100*(SUM(T28:W28)*4-Parameters!$B$96))/(ISM!$I27-Parameters!$B$96),Parameters!$B$99),1-Parameters!$B$99),ISM!$I27,Parameters!$B$96)</f>
        <v>#NAME?</v>
      </c>
      <c r="Y28" s="12" t="e">
        <f ca="1">IF('ISM daily rainfall draws'!Y28&lt;MAX(MIN((1/Parameters!$B$100*(SUM(U28:X28)*4-Parameters!$B$96))/(ISM!$I27-Parameters!$B$96),Parameters!$B$99),1-Parameters!$B$99),ISM!$I27,Parameters!$B$96)</f>
        <v>#NAME?</v>
      </c>
      <c r="Z28" s="12" t="e">
        <f ca="1">IF('ISM daily rainfall draws'!Z28&lt;MAX(MIN((1/Parameters!$B$100*(SUM(V28:Y28)*4-Parameters!$B$96))/(ISM!$I27-Parameters!$B$96),Parameters!$B$99),1-Parameters!$B$99),ISM!$I27,Parameters!$B$96)</f>
        <v>#NAME?</v>
      </c>
      <c r="AA28" s="12" t="e">
        <f ca="1">IF('ISM daily rainfall draws'!AA28&lt;MAX(MIN((1/Parameters!$B$100*(SUM(W28:Z28)*4-Parameters!$B$96))/(ISM!$I27-Parameters!$B$96),Parameters!$B$99),1-Parameters!$B$99),ISM!$I27,Parameters!$B$96)</f>
        <v>#NAME?</v>
      </c>
      <c r="AB28" s="12" t="e">
        <f ca="1">IF('ISM daily rainfall draws'!AB28&lt;MAX(MIN((1/Parameters!$B$100*(SUM(X28:AA28)*4-Parameters!$B$96))/(ISM!$I27-Parameters!$B$96),Parameters!$B$99),1-Parameters!$B$99),ISM!$I27,Parameters!$B$96)</f>
        <v>#NAME?</v>
      </c>
      <c r="AC28" s="12" t="e">
        <f ca="1">IF('ISM daily rainfall draws'!AC28&lt;MAX(MIN((1/Parameters!$B$100*(SUM(Y28:AB28)*4-Parameters!$B$96))/(ISM!$I27-Parameters!$B$96),Parameters!$B$99),1-Parameters!$B$99),ISM!$I27,Parameters!$B$96)</f>
        <v>#NAME?</v>
      </c>
      <c r="AD28" s="12" t="e">
        <f ca="1">IF('ISM daily rainfall draws'!AD28&lt;MAX(MIN((1/Parameters!$B$100*(SUM(Z28:AC28)*4-Parameters!$B$96))/(ISM!$I27-Parameters!$B$96),Parameters!$B$99),1-Parameters!$B$99),ISM!$I27,Parameters!$B$96)</f>
        <v>#NAME?</v>
      </c>
      <c r="AE28" s="12" t="e">
        <f ca="1">IF('ISM daily rainfall draws'!AE28&lt;MAX(MIN((1/Parameters!$B$100*(SUM(AA28:AD28)*4-Parameters!$B$96))/(ISM!$I27-Parameters!$B$96),Parameters!$B$99),1-Parameters!$B$99),ISM!$I27,Parameters!$B$96)</f>
        <v>#NAME?</v>
      </c>
      <c r="AF28" s="12" t="e">
        <f ca="1">IF('ISM daily rainfall draws'!AF28&lt;MAX(MIN((1/Parameters!$B$100*(SUM(AB28:AE28)*4-Parameters!$B$96))/(ISM!$I27-Parameters!$B$96),Parameters!$B$99),1-Parameters!$B$99),ISM!$I27,Parameters!$B$96)</f>
        <v>#NAME?</v>
      </c>
      <c r="AG28" s="12" t="e">
        <f ca="1">IF('ISM daily rainfall draws'!AG28&lt;MAX(MIN((1/Parameters!$B$100*(SUM(AC28:AF28)*4-Parameters!$B$96))/(ISM!$I27-Parameters!$B$96),Parameters!$B$99),1-Parameters!$B$99),ISM!$I27,Parameters!$B$96)</f>
        <v>#NAME?</v>
      </c>
      <c r="AH28" s="12" t="e">
        <f ca="1">IF('ISM daily rainfall draws'!AH28&lt;MAX(MIN((1/Parameters!$B$100*(SUM(AD28:AG28)*4-Parameters!$B$96))/(ISM!$I27-Parameters!$B$96),Parameters!$B$99),1-Parameters!$B$99),ISM!$I27,Parameters!$B$96)</f>
        <v>#NAME?</v>
      </c>
      <c r="AI28" s="12" t="e">
        <f ca="1">IF('ISM daily rainfall draws'!AI28&lt;MAX(MIN((1/Parameters!$B$100*(SUM(AE28:AH28)*4-Parameters!$B$96))/(ISM!$I27-Parameters!$B$96),Parameters!$B$99),1-Parameters!$B$99),ISM!$I27,Parameters!$B$96)</f>
        <v>#NAME?</v>
      </c>
      <c r="AJ28" s="12" t="e">
        <f ca="1">IF('ISM daily rainfall draws'!AJ28&lt;MAX(MIN((1/Parameters!$B$100*(SUM(AF28:AI28)*4-Parameters!$B$96))/(ISM!$I27-Parameters!$B$96),Parameters!$B$99),1-Parameters!$B$99),ISM!$I27,Parameters!$B$96)</f>
        <v>#NAME?</v>
      </c>
    </row>
    <row r="29" spans="1:36" x14ac:dyDescent="0.2">
      <c r="A29" s="12">
        <v>2036</v>
      </c>
      <c r="B29" s="12" t="e">
        <f ca="1">IF('ISM daily rainfall draws'!B29=1,ISM!$I28,Parameters!$B$96)</f>
        <v>#NAME?</v>
      </c>
      <c r="C29" s="12" t="e">
        <f ca="1">IF('ISM daily rainfall draws'!C29=1,ISM!$I28,Parameters!$B$96)</f>
        <v>#NAME?</v>
      </c>
      <c r="D29" s="12" t="e">
        <f ca="1">IF('ISM daily rainfall draws'!D29=1,ISM!$I28,Parameters!$B$96)</f>
        <v>#NAME?</v>
      </c>
      <c r="E29" s="20" t="e">
        <f ca="1">IF('ISM daily rainfall draws'!E29=1,ISM!$I28,Parameters!$B$96)</f>
        <v>#NAME?</v>
      </c>
      <c r="F29" s="12" t="e">
        <f ca="1">IF('ISM daily rainfall draws'!F29&lt;MAX(MIN((1/Parameters!$B$100*(SUM(B29:E29)*4-Parameters!$B$96))/(ISM!$I28-Parameters!$B$96),Parameters!$B$99),1-Parameters!$B$99),ISM!$I28,Parameters!$B$96)</f>
        <v>#NAME?</v>
      </c>
      <c r="G29" s="12" t="e">
        <f ca="1">IF('ISM daily rainfall draws'!G29&lt;MAX(MIN((1/Parameters!$B$100*(SUM(C29:F29)*4-Parameters!$B$96))/(ISM!$I28-Parameters!$B$96),Parameters!$B$99),1-Parameters!$B$99),ISM!$I28,Parameters!$B$96)</f>
        <v>#NAME?</v>
      </c>
      <c r="H29" s="12" t="e">
        <f ca="1">IF('ISM daily rainfall draws'!H29&lt;MAX(MIN((1/Parameters!$B$100*(SUM(D29:G29)*4-Parameters!$B$96))/(ISM!$I28-Parameters!$B$96),Parameters!$B$99),1-Parameters!$B$99),ISM!$I28,Parameters!$B$96)</f>
        <v>#NAME?</v>
      </c>
      <c r="I29" s="12" t="e">
        <f ca="1">IF('ISM daily rainfall draws'!I29&lt;MAX(MIN((1/Parameters!$B$100*(SUM(E29:H29)*4-Parameters!$B$96))/(ISM!$I28-Parameters!$B$96),Parameters!$B$99),1-Parameters!$B$99),ISM!$I28,Parameters!$B$96)</f>
        <v>#NAME?</v>
      </c>
      <c r="J29" s="12" t="e">
        <f ca="1">IF('ISM daily rainfall draws'!J29&lt;MAX(MIN((1/Parameters!$B$100*(SUM(F29:I29)*4-Parameters!$B$96))/(ISM!$I28-Parameters!$B$96),Parameters!$B$99),1-Parameters!$B$99),ISM!$I28,Parameters!$B$96)</f>
        <v>#NAME?</v>
      </c>
      <c r="K29" s="12" t="e">
        <f ca="1">IF('ISM daily rainfall draws'!K29&lt;MAX(MIN((1/Parameters!$B$100*(SUM(G29:J29)*4-Parameters!$B$96))/(ISM!$I28-Parameters!$B$96),Parameters!$B$99),1-Parameters!$B$99),ISM!$I28,Parameters!$B$96)</f>
        <v>#NAME?</v>
      </c>
      <c r="L29" s="12" t="e">
        <f ca="1">IF('ISM daily rainfall draws'!L29&lt;MAX(MIN((1/Parameters!$B$100*(SUM(H29:K29)*4-Parameters!$B$96))/(ISM!$I28-Parameters!$B$96),Parameters!$B$99),1-Parameters!$B$99),ISM!$I28,Parameters!$B$96)</f>
        <v>#NAME?</v>
      </c>
      <c r="M29" s="12" t="e">
        <f ca="1">IF('ISM daily rainfall draws'!M29&lt;MAX(MIN((1/Parameters!$B$100*(SUM(I29:L29)*4-Parameters!$B$96))/(ISM!$I28-Parameters!$B$96),Parameters!$B$99),1-Parameters!$B$99),ISM!$I28,Parameters!$B$96)</f>
        <v>#NAME?</v>
      </c>
      <c r="N29" s="12" t="e">
        <f ca="1">IF('ISM daily rainfall draws'!N29&lt;MAX(MIN((1/Parameters!$B$100*(SUM(J29:M29)*4-Parameters!$B$96))/(ISM!$I28-Parameters!$B$96),Parameters!$B$99),1-Parameters!$B$99),ISM!$I28,Parameters!$B$96)</f>
        <v>#NAME?</v>
      </c>
      <c r="O29" s="12" t="e">
        <f ca="1">IF('ISM daily rainfall draws'!O29&lt;MAX(MIN((1/Parameters!$B$100*(SUM(K29:N29)*4-Parameters!$B$96))/(ISM!$I28-Parameters!$B$96),Parameters!$B$99),1-Parameters!$B$99),ISM!$I28,Parameters!$B$96)</f>
        <v>#NAME?</v>
      </c>
      <c r="P29" s="12" t="e">
        <f ca="1">IF('ISM daily rainfall draws'!P29&lt;MAX(MIN((1/Parameters!$B$100*(SUM(L29:O29)*4-Parameters!$B$96))/(ISM!$I28-Parameters!$B$96),Parameters!$B$99),1-Parameters!$B$99),ISM!$I28,Parameters!$B$96)</f>
        <v>#NAME?</v>
      </c>
      <c r="Q29" s="12" t="e">
        <f ca="1">IF('ISM daily rainfall draws'!Q29&lt;MAX(MIN((1/Parameters!$B$100*(SUM(M29:P29)*4-Parameters!$B$96))/(ISM!$I28-Parameters!$B$96),Parameters!$B$99),1-Parameters!$B$99),ISM!$I28,Parameters!$B$96)</f>
        <v>#NAME?</v>
      </c>
      <c r="R29" s="12" t="e">
        <f ca="1">IF('ISM daily rainfall draws'!R29&lt;MAX(MIN((1/Parameters!$B$100*(SUM(N29:Q29)*4-Parameters!$B$96))/(ISM!$I28-Parameters!$B$96),Parameters!$B$99),1-Parameters!$B$99),ISM!$I28,Parameters!$B$96)</f>
        <v>#NAME?</v>
      </c>
      <c r="S29" s="12" t="e">
        <f ca="1">IF('ISM daily rainfall draws'!S29&lt;MAX(MIN((1/Parameters!$B$100*(SUM(O29:R29)*4-Parameters!$B$96))/(ISM!$I28-Parameters!$B$96),Parameters!$B$99),1-Parameters!$B$99),ISM!$I28,Parameters!$B$96)</f>
        <v>#NAME?</v>
      </c>
      <c r="T29" s="12" t="e">
        <f ca="1">IF('ISM daily rainfall draws'!T29&lt;MAX(MIN((1/Parameters!$B$100*(SUM(P29:S29)*4-Parameters!$B$96))/(ISM!$I28-Parameters!$B$96),Parameters!$B$99),1-Parameters!$B$99),ISM!$I28,Parameters!$B$96)</f>
        <v>#NAME?</v>
      </c>
      <c r="U29" s="12" t="e">
        <f ca="1">IF('ISM daily rainfall draws'!U29&lt;MAX(MIN((1/Parameters!$B$100*(SUM(Q29:T29)*4-Parameters!$B$96))/(ISM!$I28-Parameters!$B$96),Parameters!$B$99),1-Parameters!$B$99),ISM!$I28,Parameters!$B$96)</f>
        <v>#NAME?</v>
      </c>
      <c r="V29" s="12" t="e">
        <f ca="1">IF('ISM daily rainfall draws'!V29&lt;MAX(MIN((1/Parameters!$B$100*(SUM(R29:U29)*4-Parameters!$B$96))/(ISM!$I28-Parameters!$B$96),Parameters!$B$99),1-Parameters!$B$99),ISM!$I28,Parameters!$B$96)</f>
        <v>#NAME?</v>
      </c>
      <c r="W29" s="12" t="e">
        <f ca="1">IF('ISM daily rainfall draws'!W29&lt;MAX(MIN((1/Parameters!$B$100*(SUM(S29:V29)*4-Parameters!$B$96))/(ISM!$I28-Parameters!$B$96),Parameters!$B$99),1-Parameters!$B$99),ISM!$I28,Parameters!$B$96)</f>
        <v>#NAME?</v>
      </c>
      <c r="X29" s="12" t="e">
        <f ca="1">IF('ISM daily rainfall draws'!X29&lt;MAX(MIN((1/Parameters!$B$100*(SUM(T29:W29)*4-Parameters!$B$96))/(ISM!$I28-Parameters!$B$96),Parameters!$B$99),1-Parameters!$B$99),ISM!$I28,Parameters!$B$96)</f>
        <v>#NAME?</v>
      </c>
      <c r="Y29" s="12" t="e">
        <f ca="1">IF('ISM daily rainfall draws'!Y29&lt;MAX(MIN((1/Parameters!$B$100*(SUM(U29:X29)*4-Parameters!$B$96))/(ISM!$I28-Parameters!$B$96),Parameters!$B$99),1-Parameters!$B$99),ISM!$I28,Parameters!$B$96)</f>
        <v>#NAME?</v>
      </c>
      <c r="Z29" s="12" t="e">
        <f ca="1">IF('ISM daily rainfall draws'!Z29&lt;MAX(MIN((1/Parameters!$B$100*(SUM(V29:Y29)*4-Parameters!$B$96))/(ISM!$I28-Parameters!$B$96),Parameters!$B$99),1-Parameters!$B$99),ISM!$I28,Parameters!$B$96)</f>
        <v>#NAME?</v>
      </c>
      <c r="AA29" s="12" t="e">
        <f ca="1">IF('ISM daily rainfall draws'!AA29&lt;MAX(MIN((1/Parameters!$B$100*(SUM(W29:Z29)*4-Parameters!$B$96))/(ISM!$I28-Parameters!$B$96),Parameters!$B$99),1-Parameters!$B$99),ISM!$I28,Parameters!$B$96)</f>
        <v>#NAME?</v>
      </c>
      <c r="AB29" s="12" t="e">
        <f ca="1">IF('ISM daily rainfall draws'!AB29&lt;MAX(MIN((1/Parameters!$B$100*(SUM(X29:AA29)*4-Parameters!$B$96))/(ISM!$I28-Parameters!$B$96),Parameters!$B$99),1-Parameters!$B$99),ISM!$I28,Parameters!$B$96)</f>
        <v>#NAME?</v>
      </c>
      <c r="AC29" s="12" t="e">
        <f ca="1">IF('ISM daily rainfall draws'!AC29&lt;MAX(MIN((1/Parameters!$B$100*(SUM(Y29:AB29)*4-Parameters!$B$96))/(ISM!$I28-Parameters!$B$96),Parameters!$B$99),1-Parameters!$B$99),ISM!$I28,Parameters!$B$96)</f>
        <v>#NAME?</v>
      </c>
      <c r="AD29" s="12" t="e">
        <f ca="1">IF('ISM daily rainfall draws'!AD29&lt;MAX(MIN((1/Parameters!$B$100*(SUM(Z29:AC29)*4-Parameters!$B$96))/(ISM!$I28-Parameters!$B$96),Parameters!$B$99),1-Parameters!$B$99),ISM!$I28,Parameters!$B$96)</f>
        <v>#NAME?</v>
      </c>
      <c r="AE29" s="12" t="e">
        <f ca="1">IF('ISM daily rainfall draws'!AE29&lt;MAX(MIN((1/Parameters!$B$100*(SUM(AA29:AD29)*4-Parameters!$B$96))/(ISM!$I28-Parameters!$B$96),Parameters!$B$99),1-Parameters!$B$99),ISM!$I28,Parameters!$B$96)</f>
        <v>#NAME?</v>
      </c>
      <c r="AF29" s="12" t="e">
        <f ca="1">IF('ISM daily rainfall draws'!AF29&lt;MAX(MIN((1/Parameters!$B$100*(SUM(AB29:AE29)*4-Parameters!$B$96))/(ISM!$I28-Parameters!$B$96),Parameters!$B$99),1-Parameters!$B$99),ISM!$I28,Parameters!$B$96)</f>
        <v>#NAME?</v>
      </c>
      <c r="AG29" s="12" t="e">
        <f ca="1">IF('ISM daily rainfall draws'!AG29&lt;MAX(MIN((1/Parameters!$B$100*(SUM(AC29:AF29)*4-Parameters!$B$96))/(ISM!$I28-Parameters!$B$96),Parameters!$B$99),1-Parameters!$B$99),ISM!$I28,Parameters!$B$96)</f>
        <v>#NAME?</v>
      </c>
      <c r="AH29" s="12" t="e">
        <f ca="1">IF('ISM daily rainfall draws'!AH29&lt;MAX(MIN((1/Parameters!$B$100*(SUM(AD29:AG29)*4-Parameters!$B$96))/(ISM!$I28-Parameters!$B$96),Parameters!$B$99),1-Parameters!$B$99),ISM!$I28,Parameters!$B$96)</f>
        <v>#NAME?</v>
      </c>
      <c r="AI29" s="12" t="e">
        <f ca="1">IF('ISM daily rainfall draws'!AI29&lt;MAX(MIN((1/Parameters!$B$100*(SUM(AE29:AH29)*4-Parameters!$B$96))/(ISM!$I28-Parameters!$B$96),Parameters!$B$99),1-Parameters!$B$99),ISM!$I28,Parameters!$B$96)</f>
        <v>#NAME?</v>
      </c>
      <c r="AJ29" s="12" t="e">
        <f ca="1">IF('ISM daily rainfall draws'!AJ29&lt;MAX(MIN((1/Parameters!$B$100*(SUM(AF29:AI29)*4-Parameters!$B$96))/(ISM!$I28-Parameters!$B$96),Parameters!$B$99),1-Parameters!$B$99),ISM!$I28,Parameters!$B$96)</f>
        <v>#NAME?</v>
      </c>
    </row>
    <row r="30" spans="1:36" x14ac:dyDescent="0.2">
      <c r="A30" s="12">
        <v>2037</v>
      </c>
      <c r="B30" s="12" t="e">
        <f ca="1">IF('ISM daily rainfall draws'!B30=1,ISM!$I29,Parameters!$B$96)</f>
        <v>#NAME?</v>
      </c>
      <c r="C30" s="12" t="e">
        <f ca="1">IF('ISM daily rainfall draws'!C30=1,ISM!$I29,Parameters!$B$96)</f>
        <v>#NAME?</v>
      </c>
      <c r="D30" s="12" t="e">
        <f ca="1">IF('ISM daily rainfall draws'!D30=1,ISM!$I29,Parameters!$B$96)</f>
        <v>#NAME?</v>
      </c>
      <c r="E30" s="20" t="e">
        <f ca="1">IF('ISM daily rainfall draws'!E30=1,ISM!$I29,Parameters!$B$96)</f>
        <v>#NAME?</v>
      </c>
      <c r="F30" s="12" t="e">
        <f ca="1">IF('ISM daily rainfall draws'!F30&lt;MAX(MIN((1/Parameters!$B$100*(SUM(B30:E30)*4-Parameters!$B$96))/(ISM!$I29-Parameters!$B$96),Parameters!$B$99),1-Parameters!$B$99),ISM!$I29,Parameters!$B$96)</f>
        <v>#NAME?</v>
      </c>
      <c r="G30" s="12" t="e">
        <f ca="1">IF('ISM daily rainfall draws'!G30&lt;MAX(MIN((1/Parameters!$B$100*(SUM(C30:F30)*4-Parameters!$B$96))/(ISM!$I29-Parameters!$B$96),Parameters!$B$99),1-Parameters!$B$99),ISM!$I29,Parameters!$B$96)</f>
        <v>#NAME?</v>
      </c>
      <c r="H30" s="12" t="e">
        <f ca="1">IF('ISM daily rainfall draws'!H30&lt;MAX(MIN((1/Parameters!$B$100*(SUM(D30:G30)*4-Parameters!$B$96))/(ISM!$I29-Parameters!$B$96),Parameters!$B$99),1-Parameters!$B$99),ISM!$I29,Parameters!$B$96)</f>
        <v>#NAME?</v>
      </c>
      <c r="I30" s="12" t="e">
        <f ca="1">IF('ISM daily rainfall draws'!I30&lt;MAX(MIN((1/Parameters!$B$100*(SUM(E30:H30)*4-Parameters!$B$96))/(ISM!$I29-Parameters!$B$96),Parameters!$B$99),1-Parameters!$B$99),ISM!$I29,Parameters!$B$96)</f>
        <v>#NAME?</v>
      </c>
      <c r="J30" s="12" t="e">
        <f ca="1">IF('ISM daily rainfall draws'!J30&lt;MAX(MIN((1/Parameters!$B$100*(SUM(F30:I30)*4-Parameters!$B$96))/(ISM!$I29-Parameters!$B$96),Parameters!$B$99),1-Parameters!$B$99),ISM!$I29,Parameters!$B$96)</f>
        <v>#NAME?</v>
      </c>
      <c r="K30" s="12" t="e">
        <f ca="1">IF('ISM daily rainfall draws'!K30&lt;MAX(MIN((1/Parameters!$B$100*(SUM(G30:J30)*4-Parameters!$B$96))/(ISM!$I29-Parameters!$B$96),Parameters!$B$99),1-Parameters!$B$99),ISM!$I29,Parameters!$B$96)</f>
        <v>#NAME?</v>
      </c>
      <c r="L30" s="12" t="e">
        <f ca="1">IF('ISM daily rainfall draws'!L30&lt;MAX(MIN((1/Parameters!$B$100*(SUM(H30:K30)*4-Parameters!$B$96))/(ISM!$I29-Parameters!$B$96),Parameters!$B$99),1-Parameters!$B$99),ISM!$I29,Parameters!$B$96)</f>
        <v>#NAME?</v>
      </c>
      <c r="M30" s="12" t="e">
        <f ca="1">IF('ISM daily rainfall draws'!M30&lt;MAX(MIN((1/Parameters!$B$100*(SUM(I30:L30)*4-Parameters!$B$96))/(ISM!$I29-Parameters!$B$96),Parameters!$B$99),1-Parameters!$B$99),ISM!$I29,Parameters!$B$96)</f>
        <v>#NAME?</v>
      </c>
      <c r="N30" s="12" t="e">
        <f ca="1">IF('ISM daily rainfall draws'!N30&lt;MAX(MIN((1/Parameters!$B$100*(SUM(J30:M30)*4-Parameters!$B$96))/(ISM!$I29-Parameters!$B$96),Parameters!$B$99),1-Parameters!$B$99),ISM!$I29,Parameters!$B$96)</f>
        <v>#NAME?</v>
      </c>
      <c r="O30" s="12" t="e">
        <f ca="1">IF('ISM daily rainfall draws'!O30&lt;MAX(MIN((1/Parameters!$B$100*(SUM(K30:N30)*4-Parameters!$B$96))/(ISM!$I29-Parameters!$B$96),Parameters!$B$99),1-Parameters!$B$99),ISM!$I29,Parameters!$B$96)</f>
        <v>#NAME?</v>
      </c>
      <c r="P30" s="12" t="e">
        <f ca="1">IF('ISM daily rainfall draws'!P30&lt;MAX(MIN((1/Parameters!$B$100*(SUM(L30:O30)*4-Parameters!$B$96))/(ISM!$I29-Parameters!$B$96),Parameters!$B$99),1-Parameters!$B$99),ISM!$I29,Parameters!$B$96)</f>
        <v>#NAME?</v>
      </c>
      <c r="Q30" s="12" t="e">
        <f ca="1">IF('ISM daily rainfall draws'!Q30&lt;MAX(MIN((1/Parameters!$B$100*(SUM(M30:P30)*4-Parameters!$B$96))/(ISM!$I29-Parameters!$B$96),Parameters!$B$99),1-Parameters!$B$99),ISM!$I29,Parameters!$B$96)</f>
        <v>#NAME?</v>
      </c>
      <c r="R30" s="12" t="e">
        <f ca="1">IF('ISM daily rainfall draws'!R30&lt;MAX(MIN((1/Parameters!$B$100*(SUM(N30:Q30)*4-Parameters!$B$96))/(ISM!$I29-Parameters!$B$96),Parameters!$B$99),1-Parameters!$B$99),ISM!$I29,Parameters!$B$96)</f>
        <v>#NAME?</v>
      </c>
      <c r="S30" s="12" t="e">
        <f ca="1">IF('ISM daily rainfall draws'!S30&lt;MAX(MIN((1/Parameters!$B$100*(SUM(O30:R30)*4-Parameters!$B$96))/(ISM!$I29-Parameters!$B$96),Parameters!$B$99),1-Parameters!$B$99),ISM!$I29,Parameters!$B$96)</f>
        <v>#NAME?</v>
      </c>
      <c r="T30" s="12" t="e">
        <f ca="1">IF('ISM daily rainfall draws'!T30&lt;MAX(MIN((1/Parameters!$B$100*(SUM(P30:S30)*4-Parameters!$B$96))/(ISM!$I29-Parameters!$B$96),Parameters!$B$99),1-Parameters!$B$99),ISM!$I29,Parameters!$B$96)</f>
        <v>#NAME?</v>
      </c>
      <c r="U30" s="12" t="e">
        <f ca="1">IF('ISM daily rainfall draws'!U30&lt;MAX(MIN((1/Parameters!$B$100*(SUM(Q30:T30)*4-Parameters!$B$96))/(ISM!$I29-Parameters!$B$96),Parameters!$B$99),1-Parameters!$B$99),ISM!$I29,Parameters!$B$96)</f>
        <v>#NAME?</v>
      </c>
      <c r="V30" s="12" t="e">
        <f ca="1">IF('ISM daily rainfall draws'!V30&lt;MAX(MIN((1/Parameters!$B$100*(SUM(R30:U30)*4-Parameters!$B$96))/(ISM!$I29-Parameters!$B$96),Parameters!$B$99),1-Parameters!$B$99),ISM!$I29,Parameters!$B$96)</f>
        <v>#NAME?</v>
      </c>
      <c r="W30" s="12" t="e">
        <f ca="1">IF('ISM daily rainfall draws'!W30&lt;MAX(MIN((1/Parameters!$B$100*(SUM(S30:V30)*4-Parameters!$B$96))/(ISM!$I29-Parameters!$B$96),Parameters!$B$99),1-Parameters!$B$99),ISM!$I29,Parameters!$B$96)</f>
        <v>#NAME?</v>
      </c>
      <c r="X30" s="12" t="e">
        <f ca="1">IF('ISM daily rainfall draws'!X30&lt;MAX(MIN((1/Parameters!$B$100*(SUM(T30:W30)*4-Parameters!$B$96))/(ISM!$I29-Parameters!$B$96),Parameters!$B$99),1-Parameters!$B$99),ISM!$I29,Parameters!$B$96)</f>
        <v>#NAME?</v>
      </c>
      <c r="Y30" s="12" t="e">
        <f ca="1">IF('ISM daily rainfall draws'!Y30&lt;MAX(MIN((1/Parameters!$B$100*(SUM(U30:X30)*4-Parameters!$B$96))/(ISM!$I29-Parameters!$B$96),Parameters!$B$99),1-Parameters!$B$99),ISM!$I29,Parameters!$B$96)</f>
        <v>#NAME?</v>
      </c>
      <c r="Z30" s="12" t="e">
        <f ca="1">IF('ISM daily rainfall draws'!Z30&lt;MAX(MIN((1/Parameters!$B$100*(SUM(V30:Y30)*4-Parameters!$B$96))/(ISM!$I29-Parameters!$B$96),Parameters!$B$99),1-Parameters!$B$99),ISM!$I29,Parameters!$B$96)</f>
        <v>#NAME?</v>
      </c>
      <c r="AA30" s="12" t="e">
        <f ca="1">IF('ISM daily rainfall draws'!AA30&lt;MAX(MIN((1/Parameters!$B$100*(SUM(W30:Z30)*4-Parameters!$B$96))/(ISM!$I29-Parameters!$B$96),Parameters!$B$99),1-Parameters!$B$99),ISM!$I29,Parameters!$B$96)</f>
        <v>#NAME?</v>
      </c>
      <c r="AB30" s="12" t="e">
        <f ca="1">IF('ISM daily rainfall draws'!AB30&lt;MAX(MIN((1/Parameters!$B$100*(SUM(X30:AA30)*4-Parameters!$B$96))/(ISM!$I29-Parameters!$B$96),Parameters!$B$99),1-Parameters!$B$99),ISM!$I29,Parameters!$B$96)</f>
        <v>#NAME?</v>
      </c>
      <c r="AC30" s="12" t="e">
        <f ca="1">IF('ISM daily rainfall draws'!AC30&lt;MAX(MIN((1/Parameters!$B$100*(SUM(Y30:AB30)*4-Parameters!$B$96))/(ISM!$I29-Parameters!$B$96),Parameters!$B$99),1-Parameters!$B$99),ISM!$I29,Parameters!$B$96)</f>
        <v>#NAME?</v>
      </c>
      <c r="AD30" s="12" t="e">
        <f ca="1">IF('ISM daily rainfall draws'!AD30&lt;MAX(MIN((1/Parameters!$B$100*(SUM(Z30:AC30)*4-Parameters!$B$96))/(ISM!$I29-Parameters!$B$96),Parameters!$B$99),1-Parameters!$B$99),ISM!$I29,Parameters!$B$96)</f>
        <v>#NAME?</v>
      </c>
      <c r="AE30" s="12" t="e">
        <f ca="1">IF('ISM daily rainfall draws'!AE30&lt;MAX(MIN((1/Parameters!$B$100*(SUM(AA30:AD30)*4-Parameters!$B$96))/(ISM!$I29-Parameters!$B$96),Parameters!$B$99),1-Parameters!$B$99),ISM!$I29,Parameters!$B$96)</f>
        <v>#NAME?</v>
      </c>
      <c r="AF30" s="12" t="e">
        <f ca="1">IF('ISM daily rainfall draws'!AF30&lt;MAX(MIN((1/Parameters!$B$100*(SUM(AB30:AE30)*4-Parameters!$B$96))/(ISM!$I29-Parameters!$B$96),Parameters!$B$99),1-Parameters!$B$99),ISM!$I29,Parameters!$B$96)</f>
        <v>#NAME?</v>
      </c>
      <c r="AG30" s="12" t="e">
        <f ca="1">IF('ISM daily rainfall draws'!AG30&lt;MAX(MIN((1/Parameters!$B$100*(SUM(AC30:AF30)*4-Parameters!$B$96))/(ISM!$I29-Parameters!$B$96),Parameters!$B$99),1-Parameters!$B$99),ISM!$I29,Parameters!$B$96)</f>
        <v>#NAME?</v>
      </c>
      <c r="AH30" s="12" t="e">
        <f ca="1">IF('ISM daily rainfall draws'!AH30&lt;MAX(MIN((1/Parameters!$B$100*(SUM(AD30:AG30)*4-Parameters!$B$96))/(ISM!$I29-Parameters!$B$96),Parameters!$B$99),1-Parameters!$B$99),ISM!$I29,Parameters!$B$96)</f>
        <v>#NAME?</v>
      </c>
      <c r="AI30" s="12" t="e">
        <f ca="1">IF('ISM daily rainfall draws'!AI30&lt;MAX(MIN((1/Parameters!$B$100*(SUM(AE30:AH30)*4-Parameters!$B$96))/(ISM!$I29-Parameters!$B$96),Parameters!$B$99),1-Parameters!$B$99),ISM!$I29,Parameters!$B$96)</f>
        <v>#NAME?</v>
      </c>
      <c r="AJ30" s="12" t="e">
        <f ca="1">IF('ISM daily rainfall draws'!AJ30&lt;MAX(MIN((1/Parameters!$B$100*(SUM(AF30:AI30)*4-Parameters!$B$96))/(ISM!$I29-Parameters!$B$96),Parameters!$B$99),1-Parameters!$B$99),ISM!$I29,Parameters!$B$96)</f>
        <v>#NAME?</v>
      </c>
    </row>
    <row r="31" spans="1:36" x14ac:dyDescent="0.2">
      <c r="A31" s="12">
        <v>2038</v>
      </c>
      <c r="B31" s="12" t="e">
        <f ca="1">IF('ISM daily rainfall draws'!B31=1,ISM!$I30,Parameters!$B$96)</f>
        <v>#NAME?</v>
      </c>
      <c r="C31" s="12" t="e">
        <f ca="1">IF('ISM daily rainfall draws'!C31=1,ISM!$I30,Parameters!$B$96)</f>
        <v>#NAME?</v>
      </c>
      <c r="D31" s="12" t="e">
        <f ca="1">IF('ISM daily rainfall draws'!D31=1,ISM!$I30,Parameters!$B$96)</f>
        <v>#NAME?</v>
      </c>
      <c r="E31" s="20" t="e">
        <f ca="1">IF('ISM daily rainfall draws'!E31=1,ISM!$I30,Parameters!$B$96)</f>
        <v>#NAME?</v>
      </c>
      <c r="F31" s="12" t="e">
        <f ca="1">IF('ISM daily rainfall draws'!F31&lt;MAX(MIN((1/Parameters!$B$100*(SUM(B31:E31)*4-Parameters!$B$96))/(ISM!$I30-Parameters!$B$96),Parameters!$B$99),1-Parameters!$B$99),ISM!$I30,Parameters!$B$96)</f>
        <v>#NAME?</v>
      </c>
      <c r="G31" s="12" t="e">
        <f ca="1">IF('ISM daily rainfall draws'!G31&lt;MAX(MIN((1/Parameters!$B$100*(SUM(C31:F31)*4-Parameters!$B$96))/(ISM!$I30-Parameters!$B$96),Parameters!$B$99),1-Parameters!$B$99),ISM!$I30,Parameters!$B$96)</f>
        <v>#NAME?</v>
      </c>
      <c r="H31" s="12" t="e">
        <f ca="1">IF('ISM daily rainfall draws'!H31&lt;MAX(MIN((1/Parameters!$B$100*(SUM(D31:G31)*4-Parameters!$B$96))/(ISM!$I30-Parameters!$B$96),Parameters!$B$99),1-Parameters!$B$99),ISM!$I30,Parameters!$B$96)</f>
        <v>#NAME?</v>
      </c>
      <c r="I31" s="12" t="e">
        <f ca="1">IF('ISM daily rainfall draws'!I31&lt;MAX(MIN((1/Parameters!$B$100*(SUM(E31:H31)*4-Parameters!$B$96))/(ISM!$I30-Parameters!$B$96),Parameters!$B$99),1-Parameters!$B$99),ISM!$I30,Parameters!$B$96)</f>
        <v>#NAME?</v>
      </c>
      <c r="J31" s="12" t="e">
        <f ca="1">IF('ISM daily rainfall draws'!J31&lt;MAX(MIN((1/Parameters!$B$100*(SUM(F31:I31)*4-Parameters!$B$96))/(ISM!$I30-Parameters!$B$96),Parameters!$B$99),1-Parameters!$B$99),ISM!$I30,Parameters!$B$96)</f>
        <v>#NAME?</v>
      </c>
      <c r="K31" s="12" t="e">
        <f ca="1">IF('ISM daily rainfall draws'!K31&lt;MAX(MIN((1/Parameters!$B$100*(SUM(G31:J31)*4-Parameters!$B$96))/(ISM!$I30-Parameters!$B$96),Parameters!$B$99),1-Parameters!$B$99),ISM!$I30,Parameters!$B$96)</f>
        <v>#NAME?</v>
      </c>
      <c r="L31" s="12" t="e">
        <f ca="1">IF('ISM daily rainfall draws'!L31&lt;MAX(MIN((1/Parameters!$B$100*(SUM(H31:K31)*4-Parameters!$B$96))/(ISM!$I30-Parameters!$B$96),Parameters!$B$99),1-Parameters!$B$99),ISM!$I30,Parameters!$B$96)</f>
        <v>#NAME?</v>
      </c>
      <c r="M31" s="12" t="e">
        <f ca="1">IF('ISM daily rainfall draws'!M31&lt;MAX(MIN((1/Parameters!$B$100*(SUM(I31:L31)*4-Parameters!$B$96))/(ISM!$I30-Parameters!$B$96),Parameters!$B$99),1-Parameters!$B$99),ISM!$I30,Parameters!$B$96)</f>
        <v>#NAME?</v>
      </c>
      <c r="N31" s="12" t="e">
        <f ca="1">IF('ISM daily rainfall draws'!N31&lt;MAX(MIN((1/Parameters!$B$100*(SUM(J31:M31)*4-Parameters!$B$96))/(ISM!$I30-Parameters!$B$96),Parameters!$B$99),1-Parameters!$B$99),ISM!$I30,Parameters!$B$96)</f>
        <v>#NAME?</v>
      </c>
      <c r="O31" s="12" t="e">
        <f ca="1">IF('ISM daily rainfall draws'!O31&lt;MAX(MIN((1/Parameters!$B$100*(SUM(K31:N31)*4-Parameters!$B$96))/(ISM!$I30-Parameters!$B$96),Parameters!$B$99),1-Parameters!$B$99),ISM!$I30,Parameters!$B$96)</f>
        <v>#NAME?</v>
      </c>
      <c r="P31" s="12" t="e">
        <f ca="1">IF('ISM daily rainfall draws'!P31&lt;MAX(MIN((1/Parameters!$B$100*(SUM(L31:O31)*4-Parameters!$B$96))/(ISM!$I30-Parameters!$B$96),Parameters!$B$99),1-Parameters!$B$99),ISM!$I30,Parameters!$B$96)</f>
        <v>#NAME?</v>
      </c>
      <c r="Q31" s="12" t="e">
        <f ca="1">IF('ISM daily rainfall draws'!Q31&lt;MAX(MIN((1/Parameters!$B$100*(SUM(M31:P31)*4-Parameters!$B$96))/(ISM!$I30-Parameters!$B$96),Parameters!$B$99),1-Parameters!$B$99),ISM!$I30,Parameters!$B$96)</f>
        <v>#NAME?</v>
      </c>
      <c r="R31" s="12" t="e">
        <f ca="1">IF('ISM daily rainfall draws'!R31&lt;MAX(MIN((1/Parameters!$B$100*(SUM(N31:Q31)*4-Parameters!$B$96))/(ISM!$I30-Parameters!$B$96),Parameters!$B$99),1-Parameters!$B$99),ISM!$I30,Parameters!$B$96)</f>
        <v>#NAME?</v>
      </c>
      <c r="S31" s="12" t="e">
        <f ca="1">IF('ISM daily rainfall draws'!S31&lt;MAX(MIN((1/Parameters!$B$100*(SUM(O31:R31)*4-Parameters!$B$96))/(ISM!$I30-Parameters!$B$96),Parameters!$B$99),1-Parameters!$B$99),ISM!$I30,Parameters!$B$96)</f>
        <v>#NAME?</v>
      </c>
      <c r="T31" s="12" t="e">
        <f ca="1">IF('ISM daily rainfall draws'!T31&lt;MAX(MIN((1/Parameters!$B$100*(SUM(P31:S31)*4-Parameters!$B$96))/(ISM!$I30-Parameters!$B$96),Parameters!$B$99),1-Parameters!$B$99),ISM!$I30,Parameters!$B$96)</f>
        <v>#NAME?</v>
      </c>
      <c r="U31" s="12" t="e">
        <f ca="1">IF('ISM daily rainfall draws'!U31&lt;MAX(MIN((1/Parameters!$B$100*(SUM(Q31:T31)*4-Parameters!$B$96))/(ISM!$I30-Parameters!$B$96),Parameters!$B$99),1-Parameters!$B$99),ISM!$I30,Parameters!$B$96)</f>
        <v>#NAME?</v>
      </c>
      <c r="V31" s="12" t="e">
        <f ca="1">IF('ISM daily rainfall draws'!V31&lt;MAX(MIN((1/Parameters!$B$100*(SUM(R31:U31)*4-Parameters!$B$96))/(ISM!$I30-Parameters!$B$96),Parameters!$B$99),1-Parameters!$B$99),ISM!$I30,Parameters!$B$96)</f>
        <v>#NAME?</v>
      </c>
      <c r="W31" s="12" t="e">
        <f ca="1">IF('ISM daily rainfall draws'!W31&lt;MAX(MIN((1/Parameters!$B$100*(SUM(S31:V31)*4-Parameters!$B$96))/(ISM!$I30-Parameters!$B$96),Parameters!$B$99),1-Parameters!$B$99),ISM!$I30,Parameters!$B$96)</f>
        <v>#NAME?</v>
      </c>
      <c r="X31" s="12" t="e">
        <f ca="1">IF('ISM daily rainfall draws'!X31&lt;MAX(MIN((1/Parameters!$B$100*(SUM(T31:W31)*4-Parameters!$B$96))/(ISM!$I30-Parameters!$B$96),Parameters!$B$99),1-Parameters!$B$99),ISM!$I30,Parameters!$B$96)</f>
        <v>#NAME?</v>
      </c>
      <c r="Y31" s="12" t="e">
        <f ca="1">IF('ISM daily rainfall draws'!Y31&lt;MAX(MIN((1/Parameters!$B$100*(SUM(U31:X31)*4-Parameters!$B$96))/(ISM!$I30-Parameters!$B$96),Parameters!$B$99),1-Parameters!$B$99),ISM!$I30,Parameters!$B$96)</f>
        <v>#NAME?</v>
      </c>
      <c r="Z31" s="12" t="e">
        <f ca="1">IF('ISM daily rainfall draws'!Z31&lt;MAX(MIN((1/Parameters!$B$100*(SUM(V31:Y31)*4-Parameters!$B$96))/(ISM!$I30-Parameters!$B$96),Parameters!$B$99),1-Parameters!$B$99),ISM!$I30,Parameters!$B$96)</f>
        <v>#NAME?</v>
      </c>
      <c r="AA31" s="12" t="e">
        <f ca="1">IF('ISM daily rainfall draws'!AA31&lt;MAX(MIN((1/Parameters!$B$100*(SUM(W31:Z31)*4-Parameters!$B$96))/(ISM!$I30-Parameters!$B$96),Parameters!$B$99),1-Parameters!$B$99),ISM!$I30,Parameters!$B$96)</f>
        <v>#NAME?</v>
      </c>
      <c r="AB31" s="12" t="e">
        <f ca="1">IF('ISM daily rainfall draws'!AB31&lt;MAX(MIN((1/Parameters!$B$100*(SUM(X31:AA31)*4-Parameters!$B$96))/(ISM!$I30-Parameters!$B$96),Parameters!$B$99),1-Parameters!$B$99),ISM!$I30,Parameters!$B$96)</f>
        <v>#NAME?</v>
      </c>
      <c r="AC31" s="12" t="e">
        <f ca="1">IF('ISM daily rainfall draws'!AC31&lt;MAX(MIN((1/Parameters!$B$100*(SUM(Y31:AB31)*4-Parameters!$B$96))/(ISM!$I30-Parameters!$B$96),Parameters!$B$99),1-Parameters!$B$99),ISM!$I30,Parameters!$B$96)</f>
        <v>#NAME?</v>
      </c>
      <c r="AD31" s="12" t="e">
        <f ca="1">IF('ISM daily rainfall draws'!AD31&lt;MAX(MIN((1/Parameters!$B$100*(SUM(Z31:AC31)*4-Parameters!$B$96))/(ISM!$I30-Parameters!$B$96),Parameters!$B$99),1-Parameters!$B$99),ISM!$I30,Parameters!$B$96)</f>
        <v>#NAME?</v>
      </c>
      <c r="AE31" s="12" t="e">
        <f ca="1">IF('ISM daily rainfall draws'!AE31&lt;MAX(MIN((1/Parameters!$B$100*(SUM(AA31:AD31)*4-Parameters!$B$96))/(ISM!$I30-Parameters!$B$96),Parameters!$B$99),1-Parameters!$B$99),ISM!$I30,Parameters!$B$96)</f>
        <v>#NAME?</v>
      </c>
      <c r="AF31" s="12" t="e">
        <f ca="1">IF('ISM daily rainfall draws'!AF31&lt;MAX(MIN((1/Parameters!$B$100*(SUM(AB31:AE31)*4-Parameters!$B$96))/(ISM!$I30-Parameters!$B$96),Parameters!$B$99),1-Parameters!$B$99),ISM!$I30,Parameters!$B$96)</f>
        <v>#NAME?</v>
      </c>
      <c r="AG31" s="12" t="e">
        <f ca="1">IF('ISM daily rainfall draws'!AG31&lt;MAX(MIN((1/Parameters!$B$100*(SUM(AC31:AF31)*4-Parameters!$B$96))/(ISM!$I30-Parameters!$B$96),Parameters!$B$99),1-Parameters!$B$99),ISM!$I30,Parameters!$B$96)</f>
        <v>#NAME?</v>
      </c>
      <c r="AH31" s="12" t="e">
        <f ca="1">IF('ISM daily rainfall draws'!AH31&lt;MAX(MIN((1/Parameters!$B$100*(SUM(AD31:AG31)*4-Parameters!$B$96))/(ISM!$I30-Parameters!$B$96),Parameters!$B$99),1-Parameters!$B$99),ISM!$I30,Parameters!$B$96)</f>
        <v>#NAME?</v>
      </c>
      <c r="AI31" s="12" t="e">
        <f ca="1">IF('ISM daily rainfall draws'!AI31&lt;MAX(MIN((1/Parameters!$B$100*(SUM(AE31:AH31)*4-Parameters!$B$96))/(ISM!$I30-Parameters!$B$96),Parameters!$B$99),1-Parameters!$B$99),ISM!$I30,Parameters!$B$96)</f>
        <v>#NAME?</v>
      </c>
      <c r="AJ31" s="12" t="e">
        <f ca="1">IF('ISM daily rainfall draws'!AJ31&lt;MAX(MIN((1/Parameters!$B$100*(SUM(AF31:AI31)*4-Parameters!$B$96))/(ISM!$I30-Parameters!$B$96),Parameters!$B$99),1-Parameters!$B$99),ISM!$I30,Parameters!$B$96)</f>
        <v>#NAME?</v>
      </c>
    </row>
    <row r="32" spans="1:36" x14ac:dyDescent="0.2">
      <c r="A32" s="12">
        <v>2039</v>
      </c>
      <c r="B32" s="12" t="e">
        <f ca="1">IF('ISM daily rainfall draws'!B32=1,ISM!$I31,Parameters!$B$96)</f>
        <v>#NAME?</v>
      </c>
      <c r="C32" s="12" t="e">
        <f ca="1">IF('ISM daily rainfall draws'!C32=1,ISM!$I31,Parameters!$B$96)</f>
        <v>#NAME?</v>
      </c>
      <c r="D32" s="12" t="e">
        <f ca="1">IF('ISM daily rainfall draws'!D32=1,ISM!$I31,Parameters!$B$96)</f>
        <v>#NAME?</v>
      </c>
      <c r="E32" s="20" t="e">
        <f ca="1">IF('ISM daily rainfall draws'!E32=1,ISM!$I31,Parameters!$B$96)</f>
        <v>#NAME?</v>
      </c>
      <c r="F32" s="12" t="e">
        <f ca="1">IF('ISM daily rainfall draws'!F32&lt;MAX(MIN((1/Parameters!$B$100*(SUM(B32:E32)*4-Parameters!$B$96))/(ISM!$I31-Parameters!$B$96),Parameters!$B$99),1-Parameters!$B$99),ISM!$I31,Parameters!$B$96)</f>
        <v>#NAME?</v>
      </c>
      <c r="G32" s="12" t="e">
        <f ca="1">IF('ISM daily rainfall draws'!G32&lt;MAX(MIN((1/Parameters!$B$100*(SUM(C32:F32)*4-Parameters!$B$96))/(ISM!$I31-Parameters!$B$96),Parameters!$B$99),1-Parameters!$B$99),ISM!$I31,Parameters!$B$96)</f>
        <v>#NAME?</v>
      </c>
      <c r="H32" s="12" t="e">
        <f ca="1">IF('ISM daily rainfall draws'!H32&lt;MAX(MIN((1/Parameters!$B$100*(SUM(D32:G32)*4-Parameters!$B$96))/(ISM!$I31-Parameters!$B$96),Parameters!$B$99),1-Parameters!$B$99),ISM!$I31,Parameters!$B$96)</f>
        <v>#NAME?</v>
      </c>
      <c r="I32" s="12" t="e">
        <f ca="1">IF('ISM daily rainfall draws'!I32&lt;MAX(MIN((1/Parameters!$B$100*(SUM(E32:H32)*4-Parameters!$B$96))/(ISM!$I31-Parameters!$B$96),Parameters!$B$99),1-Parameters!$B$99),ISM!$I31,Parameters!$B$96)</f>
        <v>#NAME?</v>
      </c>
      <c r="J32" s="12" t="e">
        <f ca="1">IF('ISM daily rainfall draws'!J32&lt;MAX(MIN((1/Parameters!$B$100*(SUM(F32:I32)*4-Parameters!$B$96))/(ISM!$I31-Parameters!$B$96),Parameters!$B$99),1-Parameters!$B$99),ISM!$I31,Parameters!$B$96)</f>
        <v>#NAME?</v>
      </c>
      <c r="K32" s="12" t="e">
        <f ca="1">IF('ISM daily rainfall draws'!K32&lt;MAX(MIN((1/Parameters!$B$100*(SUM(G32:J32)*4-Parameters!$B$96))/(ISM!$I31-Parameters!$B$96),Parameters!$B$99),1-Parameters!$B$99),ISM!$I31,Parameters!$B$96)</f>
        <v>#NAME?</v>
      </c>
      <c r="L32" s="12" t="e">
        <f ca="1">IF('ISM daily rainfall draws'!L32&lt;MAX(MIN((1/Parameters!$B$100*(SUM(H32:K32)*4-Parameters!$B$96))/(ISM!$I31-Parameters!$B$96),Parameters!$B$99),1-Parameters!$B$99),ISM!$I31,Parameters!$B$96)</f>
        <v>#NAME?</v>
      </c>
      <c r="M32" s="12" t="e">
        <f ca="1">IF('ISM daily rainfall draws'!M32&lt;MAX(MIN((1/Parameters!$B$100*(SUM(I32:L32)*4-Parameters!$B$96))/(ISM!$I31-Parameters!$B$96),Parameters!$B$99),1-Parameters!$B$99),ISM!$I31,Parameters!$B$96)</f>
        <v>#NAME?</v>
      </c>
      <c r="N32" s="12" t="e">
        <f ca="1">IF('ISM daily rainfall draws'!N32&lt;MAX(MIN((1/Parameters!$B$100*(SUM(J32:M32)*4-Parameters!$B$96))/(ISM!$I31-Parameters!$B$96),Parameters!$B$99),1-Parameters!$B$99),ISM!$I31,Parameters!$B$96)</f>
        <v>#NAME?</v>
      </c>
      <c r="O32" s="12" t="e">
        <f ca="1">IF('ISM daily rainfall draws'!O32&lt;MAX(MIN((1/Parameters!$B$100*(SUM(K32:N32)*4-Parameters!$B$96))/(ISM!$I31-Parameters!$B$96),Parameters!$B$99),1-Parameters!$B$99),ISM!$I31,Parameters!$B$96)</f>
        <v>#NAME?</v>
      </c>
      <c r="P32" s="12" t="e">
        <f ca="1">IF('ISM daily rainfall draws'!P32&lt;MAX(MIN((1/Parameters!$B$100*(SUM(L32:O32)*4-Parameters!$B$96))/(ISM!$I31-Parameters!$B$96),Parameters!$B$99),1-Parameters!$B$99),ISM!$I31,Parameters!$B$96)</f>
        <v>#NAME?</v>
      </c>
      <c r="Q32" s="12" t="e">
        <f ca="1">IF('ISM daily rainfall draws'!Q32&lt;MAX(MIN((1/Parameters!$B$100*(SUM(M32:P32)*4-Parameters!$B$96))/(ISM!$I31-Parameters!$B$96),Parameters!$B$99),1-Parameters!$B$99),ISM!$I31,Parameters!$B$96)</f>
        <v>#NAME?</v>
      </c>
      <c r="R32" s="12" t="e">
        <f ca="1">IF('ISM daily rainfall draws'!R32&lt;MAX(MIN((1/Parameters!$B$100*(SUM(N32:Q32)*4-Parameters!$B$96))/(ISM!$I31-Parameters!$B$96),Parameters!$B$99),1-Parameters!$B$99),ISM!$I31,Parameters!$B$96)</f>
        <v>#NAME?</v>
      </c>
      <c r="S32" s="12" t="e">
        <f ca="1">IF('ISM daily rainfall draws'!S32&lt;MAX(MIN((1/Parameters!$B$100*(SUM(O32:R32)*4-Parameters!$B$96))/(ISM!$I31-Parameters!$B$96),Parameters!$B$99),1-Parameters!$B$99),ISM!$I31,Parameters!$B$96)</f>
        <v>#NAME?</v>
      </c>
      <c r="T32" s="12" t="e">
        <f ca="1">IF('ISM daily rainfall draws'!T32&lt;MAX(MIN((1/Parameters!$B$100*(SUM(P32:S32)*4-Parameters!$B$96))/(ISM!$I31-Parameters!$B$96),Parameters!$B$99),1-Parameters!$B$99),ISM!$I31,Parameters!$B$96)</f>
        <v>#NAME?</v>
      </c>
      <c r="U32" s="12" t="e">
        <f ca="1">IF('ISM daily rainfall draws'!U32&lt;MAX(MIN((1/Parameters!$B$100*(SUM(Q32:T32)*4-Parameters!$B$96))/(ISM!$I31-Parameters!$B$96),Parameters!$B$99),1-Parameters!$B$99),ISM!$I31,Parameters!$B$96)</f>
        <v>#NAME?</v>
      </c>
      <c r="V32" s="12" t="e">
        <f ca="1">IF('ISM daily rainfall draws'!V32&lt;MAX(MIN((1/Parameters!$B$100*(SUM(R32:U32)*4-Parameters!$B$96))/(ISM!$I31-Parameters!$B$96),Parameters!$B$99),1-Parameters!$B$99),ISM!$I31,Parameters!$B$96)</f>
        <v>#NAME?</v>
      </c>
      <c r="W32" s="12" t="e">
        <f ca="1">IF('ISM daily rainfall draws'!W32&lt;MAX(MIN((1/Parameters!$B$100*(SUM(S32:V32)*4-Parameters!$B$96))/(ISM!$I31-Parameters!$B$96),Parameters!$B$99),1-Parameters!$B$99),ISM!$I31,Parameters!$B$96)</f>
        <v>#NAME?</v>
      </c>
      <c r="X32" s="12" t="e">
        <f ca="1">IF('ISM daily rainfall draws'!X32&lt;MAX(MIN((1/Parameters!$B$100*(SUM(T32:W32)*4-Parameters!$B$96))/(ISM!$I31-Parameters!$B$96),Parameters!$B$99),1-Parameters!$B$99),ISM!$I31,Parameters!$B$96)</f>
        <v>#NAME?</v>
      </c>
      <c r="Y32" s="12" t="e">
        <f ca="1">IF('ISM daily rainfall draws'!Y32&lt;MAX(MIN((1/Parameters!$B$100*(SUM(U32:X32)*4-Parameters!$B$96))/(ISM!$I31-Parameters!$B$96),Parameters!$B$99),1-Parameters!$B$99),ISM!$I31,Parameters!$B$96)</f>
        <v>#NAME?</v>
      </c>
      <c r="Z32" s="12" t="e">
        <f ca="1">IF('ISM daily rainfall draws'!Z32&lt;MAX(MIN((1/Parameters!$B$100*(SUM(V32:Y32)*4-Parameters!$B$96))/(ISM!$I31-Parameters!$B$96),Parameters!$B$99),1-Parameters!$B$99),ISM!$I31,Parameters!$B$96)</f>
        <v>#NAME?</v>
      </c>
      <c r="AA32" s="12" t="e">
        <f ca="1">IF('ISM daily rainfall draws'!AA32&lt;MAX(MIN((1/Parameters!$B$100*(SUM(W32:Z32)*4-Parameters!$B$96))/(ISM!$I31-Parameters!$B$96),Parameters!$B$99),1-Parameters!$B$99),ISM!$I31,Parameters!$B$96)</f>
        <v>#NAME?</v>
      </c>
      <c r="AB32" s="12" t="e">
        <f ca="1">IF('ISM daily rainfall draws'!AB32&lt;MAX(MIN((1/Parameters!$B$100*(SUM(X32:AA32)*4-Parameters!$B$96))/(ISM!$I31-Parameters!$B$96),Parameters!$B$99),1-Parameters!$B$99),ISM!$I31,Parameters!$B$96)</f>
        <v>#NAME?</v>
      </c>
      <c r="AC32" s="12" t="e">
        <f ca="1">IF('ISM daily rainfall draws'!AC32&lt;MAX(MIN((1/Parameters!$B$100*(SUM(Y32:AB32)*4-Parameters!$B$96))/(ISM!$I31-Parameters!$B$96),Parameters!$B$99),1-Parameters!$B$99),ISM!$I31,Parameters!$B$96)</f>
        <v>#NAME?</v>
      </c>
      <c r="AD32" s="12" t="e">
        <f ca="1">IF('ISM daily rainfall draws'!AD32&lt;MAX(MIN((1/Parameters!$B$100*(SUM(Z32:AC32)*4-Parameters!$B$96))/(ISM!$I31-Parameters!$B$96),Parameters!$B$99),1-Parameters!$B$99),ISM!$I31,Parameters!$B$96)</f>
        <v>#NAME?</v>
      </c>
      <c r="AE32" s="12" t="e">
        <f ca="1">IF('ISM daily rainfall draws'!AE32&lt;MAX(MIN((1/Parameters!$B$100*(SUM(AA32:AD32)*4-Parameters!$B$96))/(ISM!$I31-Parameters!$B$96),Parameters!$B$99),1-Parameters!$B$99),ISM!$I31,Parameters!$B$96)</f>
        <v>#NAME?</v>
      </c>
      <c r="AF32" s="12" t="e">
        <f ca="1">IF('ISM daily rainfall draws'!AF32&lt;MAX(MIN((1/Parameters!$B$100*(SUM(AB32:AE32)*4-Parameters!$B$96))/(ISM!$I31-Parameters!$B$96),Parameters!$B$99),1-Parameters!$B$99),ISM!$I31,Parameters!$B$96)</f>
        <v>#NAME?</v>
      </c>
      <c r="AG32" s="12" t="e">
        <f ca="1">IF('ISM daily rainfall draws'!AG32&lt;MAX(MIN((1/Parameters!$B$100*(SUM(AC32:AF32)*4-Parameters!$B$96))/(ISM!$I31-Parameters!$B$96),Parameters!$B$99),1-Parameters!$B$99),ISM!$I31,Parameters!$B$96)</f>
        <v>#NAME?</v>
      </c>
      <c r="AH32" s="12" t="e">
        <f ca="1">IF('ISM daily rainfall draws'!AH32&lt;MAX(MIN((1/Parameters!$B$100*(SUM(AD32:AG32)*4-Parameters!$B$96))/(ISM!$I31-Parameters!$B$96),Parameters!$B$99),1-Parameters!$B$99),ISM!$I31,Parameters!$B$96)</f>
        <v>#NAME?</v>
      </c>
      <c r="AI32" s="12" t="e">
        <f ca="1">IF('ISM daily rainfall draws'!AI32&lt;MAX(MIN((1/Parameters!$B$100*(SUM(AE32:AH32)*4-Parameters!$B$96))/(ISM!$I31-Parameters!$B$96),Parameters!$B$99),1-Parameters!$B$99),ISM!$I31,Parameters!$B$96)</f>
        <v>#NAME?</v>
      </c>
      <c r="AJ32" s="12" t="e">
        <f ca="1">IF('ISM daily rainfall draws'!AJ32&lt;MAX(MIN((1/Parameters!$B$100*(SUM(AF32:AI32)*4-Parameters!$B$96))/(ISM!$I31-Parameters!$B$96),Parameters!$B$99),1-Parameters!$B$99),ISM!$I31,Parameters!$B$96)</f>
        <v>#NAME?</v>
      </c>
    </row>
    <row r="33" spans="1:36" x14ac:dyDescent="0.2">
      <c r="A33" s="12">
        <v>2040</v>
      </c>
      <c r="B33" s="12" t="e">
        <f ca="1">IF('ISM daily rainfall draws'!B33=1,ISM!$I32,Parameters!$B$96)</f>
        <v>#NAME?</v>
      </c>
      <c r="C33" s="12" t="e">
        <f ca="1">IF('ISM daily rainfall draws'!C33=1,ISM!$I32,Parameters!$B$96)</f>
        <v>#NAME?</v>
      </c>
      <c r="D33" s="12" t="e">
        <f ca="1">IF('ISM daily rainfall draws'!D33=1,ISM!$I32,Parameters!$B$96)</f>
        <v>#NAME?</v>
      </c>
      <c r="E33" s="20" t="e">
        <f ca="1">IF('ISM daily rainfall draws'!E33=1,ISM!$I32,Parameters!$B$96)</f>
        <v>#NAME?</v>
      </c>
      <c r="F33" s="12" t="e">
        <f ca="1">IF('ISM daily rainfall draws'!F33&lt;MAX(MIN((1/Parameters!$B$100*(SUM(B33:E33)*4-Parameters!$B$96))/(ISM!$I32-Parameters!$B$96),Parameters!$B$99),1-Parameters!$B$99),ISM!$I32,Parameters!$B$96)</f>
        <v>#NAME?</v>
      </c>
      <c r="G33" s="12" t="e">
        <f ca="1">IF('ISM daily rainfall draws'!G33&lt;MAX(MIN((1/Parameters!$B$100*(SUM(C33:F33)*4-Parameters!$B$96))/(ISM!$I32-Parameters!$B$96),Parameters!$B$99),1-Parameters!$B$99),ISM!$I32,Parameters!$B$96)</f>
        <v>#NAME?</v>
      </c>
      <c r="H33" s="12" t="e">
        <f ca="1">IF('ISM daily rainfall draws'!H33&lt;MAX(MIN((1/Parameters!$B$100*(SUM(D33:G33)*4-Parameters!$B$96))/(ISM!$I32-Parameters!$B$96),Parameters!$B$99),1-Parameters!$B$99),ISM!$I32,Parameters!$B$96)</f>
        <v>#NAME?</v>
      </c>
      <c r="I33" s="12" t="e">
        <f ca="1">IF('ISM daily rainfall draws'!I33&lt;MAX(MIN((1/Parameters!$B$100*(SUM(E33:H33)*4-Parameters!$B$96))/(ISM!$I32-Parameters!$B$96),Parameters!$B$99),1-Parameters!$B$99),ISM!$I32,Parameters!$B$96)</f>
        <v>#NAME?</v>
      </c>
      <c r="J33" s="12" t="e">
        <f ca="1">IF('ISM daily rainfall draws'!J33&lt;MAX(MIN((1/Parameters!$B$100*(SUM(F33:I33)*4-Parameters!$B$96))/(ISM!$I32-Parameters!$B$96),Parameters!$B$99),1-Parameters!$B$99),ISM!$I32,Parameters!$B$96)</f>
        <v>#NAME?</v>
      </c>
      <c r="K33" s="12" t="e">
        <f ca="1">IF('ISM daily rainfall draws'!K33&lt;MAX(MIN((1/Parameters!$B$100*(SUM(G33:J33)*4-Parameters!$B$96))/(ISM!$I32-Parameters!$B$96),Parameters!$B$99),1-Parameters!$B$99),ISM!$I32,Parameters!$B$96)</f>
        <v>#NAME?</v>
      </c>
      <c r="L33" s="12" t="e">
        <f ca="1">IF('ISM daily rainfall draws'!L33&lt;MAX(MIN((1/Parameters!$B$100*(SUM(H33:K33)*4-Parameters!$B$96))/(ISM!$I32-Parameters!$B$96),Parameters!$B$99),1-Parameters!$B$99),ISM!$I32,Parameters!$B$96)</f>
        <v>#NAME?</v>
      </c>
      <c r="M33" s="12" t="e">
        <f ca="1">IF('ISM daily rainfall draws'!M33&lt;MAX(MIN((1/Parameters!$B$100*(SUM(I33:L33)*4-Parameters!$B$96))/(ISM!$I32-Parameters!$B$96),Parameters!$B$99),1-Parameters!$B$99),ISM!$I32,Parameters!$B$96)</f>
        <v>#NAME?</v>
      </c>
      <c r="N33" s="12" t="e">
        <f ca="1">IF('ISM daily rainfall draws'!N33&lt;MAX(MIN((1/Parameters!$B$100*(SUM(J33:M33)*4-Parameters!$B$96))/(ISM!$I32-Parameters!$B$96),Parameters!$B$99),1-Parameters!$B$99),ISM!$I32,Parameters!$B$96)</f>
        <v>#NAME?</v>
      </c>
      <c r="O33" s="12" t="e">
        <f ca="1">IF('ISM daily rainfall draws'!O33&lt;MAX(MIN((1/Parameters!$B$100*(SUM(K33:N33)*4-Parameters!$B$96))/(ISM!$I32-Parameters!$B$96),Parameters!$B$99),1-Parameters!$B$99),ISM!$I32,Parameters!$B$96)</f>
        <v>#NAME?</v>
      </c>
      <c r="P33" s="12" t="e">
        <f ca="1">IF('ISM daily rainfall draws'!P33&lt;MAX(MIN((1/Parameters!$B$100*(SUM(L33:O33)*4-Parameters!$B$96))/(ISM!$I32-Parameters!$B$96),Parameters!$B$99),1-Parameters!$B$99),ISM!$I32,Parameters!$B$96)</f>
        <v>#NAME?</v>
      </c>
      <c r="Q33" s="12" t="e">
        <f ca="1">IF('ISM daily rainfall draws'!Q33&lt;MAX(MIN((1/Parameters!$B$100*(SUM(M33:P33)*4-Parameters!$B$96))/(ISM!$I32-Parameters!$B$96),Parameters!$B$99),1-Parameters!$B$99),ISM!$I32,Parameters!$B$96)</f>
        <v>#NAME?</v>
      </c>
      <c r="R33" s="12" t="e">
        <f ca="1">IF('ISM daily rainfall draws'!R33&lt;MAX(MIN((1/Parameters!$B$100*(SUM(N33:Q33)*4-Parameters!$B$96))/(ISM!$I32-Parameters!$B$96),Parameters!$B$99),1-Parameters!$B$99),ISM!$I32,Parameters!$B$96)</f>
        <v>#NAME?</v>
      </c>
      <c r="S33" s="12" t="e">
        <f ca="1">IF('ISM daily rainfall draws'!S33&lt;MAX(MIN((1/Parameters!$B$100*(SUM(O33:R33)*4-Parameters!$B$96))/(ISM!$I32-Parameters!$B$96),Parameters!$B$99),1-Parameters!$B$99),ISM!$I32,Parameters!$B$96)</f>
        <v>#NAME?</v>
      </c>
      <c r="T33" s="12" t="e">
        <f ca="1">IF('ISM daily rainfall draws'!T33&lt;MAX(MIN((1/Parameters!$B$100*(SUM(P33:S33)*4-Parameters!$B$96))/(ISM!$I32-Parameters!$B$96),Parameters!$B$99),1-Parameters!$B$99),ISM!$I32,Parameters!$B$96)</f>
        <v>#NAME?</v>
      </c>
      <c r="U33" s="12" t="e">
        <f ca="1">IF('ISM daily rainfall draws'!U33&lt;MAX(MIN((1/Parameters!$B$100*(SUM(Q33:T33)*4-Parameters!$B$96))/(ISM!$I32-Parameters!$B$96),Parameters!$B$99),1-Parameters!$B$99),ISM!$I32,Parameters!$B$96)</f>
        <v>#NAME?</v>
      </c>
      <c r="V33" s="12" t="e">
        <f ca="1">IF('ISM daily rainfall draws'!V33&lt;MAX(MIN((1/Parameters!$B$100*(SUM(R33:U33)*4-Parameters!$B$96))/(ISM!$I32-Parameters!$B$96),Parameters!$B$99),1-Parameters!$B$99),ISM!$I32,Parameters!$B$96)</f>
        <v>#NAME?</v>
      </c>
      <c r="W33" s="12" t="e">
        <f ca="1">IF('ISM daily rainfall draws'!W33&lt;MAX(MIN((1/Parameters!$B$100*(SUM(S33:V33)*4-Parameters!$B$96))/(ISM!$I32-Parameters!$B$96),Parameters!$B$99),1-Parameters!$B$99),ISM!$I32,Parameters!$B$96)</f>
        <v>#NAME?</v>
      </c>
      <c r="X33" s="12" t="e">
        <f ca="1">IF('ISM daily rainfall draws'!X33&lt;MAX(MIN((1/Parameters!$B$100*(SUM(T33:W33)*4-Parameters!$B$96))/(ISM!$I32-Parameters!$B$96),Parameters!$B$99),1-Parameters!$B$99),ISM!$I32,Parameters!$B$96)</f>
        <v>#NAME?</v>
      </c>
      <c r="Y33" s="12" t="e">
        <f ca="1">IF('ISM daily rainfall draws'!Y33&lt;MAX(MIN((1/Parameters!$B$100*(SUM(U33:X33)*4-Parameters!$B$96))/(ISM!$I32-Parameters!$B$96),Parameters!$B$99),1-Parameters!$B$99),ISM!$I32,Parameters!$B$96)</f>
        <v>#NAME?</v>
      </c>
      <c r="Z33" s="12" t="e">
        <f ca="1">IF('ISM daily rainfall draws'!Z33&lt;MAX(MIN((1/Parameters!$B$100*(SUM(V33:Y33)*4-Parameters!$B$96))/(ISM!$I32-Parameters!$B$96),Parameters!$B$99),1-Parameters!$B$99),ISM!$I32,Parameters!$B$96)</f>
        <v>#NAME?</v>
      </c>
      <c r="AA33" s="12" t="e">
        <f ca="1">IF('ISM daily rainfall draws'!AA33&lt;MAX(MIN((1/Parameters!$B$100*(SUM(W33:Z33)*4-Parameters!$B$96))/(ISM!$I32-Parameters!$B$96),Parameters!$B$99),1-Parameters!$B$99),ISM!$I32,Parameters!$B$96)</f>
        <v>#NAME?</v>
      </c>
      <c r="AB33" s="12" t="e">
        <f ca="1">IF('ISM daily rainfall draws'!AB33&lt;MAX(MIN((1/Parameters!$B$100*(SUM(X33:AA33)*4-Parameters!$B$96))/(ISM!$I32-Parameters!$B$96),Parameters!$B$99),1-Parameters!$B$99),ISM!$I32,Parameters!$B$96)</f>
        <v>#NAME?</v>
      </c>
      <c r="AC33" s="12" t="e">
        <f ca="1">IF('ISM daily rainfall draws'!AC33&lt;MAX(MIN((1/Parameters!$B$100*(SUM(Y33:AB33)*4-Parameters!$B$96))/(ISM!$I32-Parameters!$B$96),Parameters!$B$99),1-Parameters!$B$99),ISM!$I32,Parameters!$B$96)</f>
        <v>#NAME?</v>
      </c>
      <c r="AD33" s="12" t="e">
        <f ca="1">IF('ISM daily rainfall draws'!AD33&lt;MAX(MIN((1/Parameters!$B$100*(SUM(Z33:AC33)*4-Parameters!$B$96))/(ISM!$I32-Parameters!$B$96),Parameters!$B$99),1-Parameters!$B$99),ISM!$I32,Parameters!$B$96)</f>
        <v>#NAME?</v>
      </c>
      <c r="AE33" s="12" t="e">
        <f ca="1">IF('ISM daily rainfall draws'!AE33&lt;MAX(MIN((1/Parameters!$B$100*(SUM(AA33:AD33)*4-Parameters!$B$96))/(ISM!$I32-Parameters!$B$96),Parameters!$B$99),1-Parameters!$B$99),ISM!$I32,Parameters!$B$96)</f>
        <v>#NAME?</v>
      </c>
      <c r="AF33" s="12" t="e">
        <f ca="1">IF('ISM daily rainfall draws'!AF33&lt;MAX(MIN((1/Parameters!$B$100*(SUM(AB33:AE33)*4-Parameters!$B$96))/(ISM!$I32-Parameters!$B$96),Parameters!$B$99),1-Parameters!$B$99),ISM!$I32,Parameters!$B$96)</f>
        <v>#NAME?</v>
      </c>
      <c r="AG33" s="12" t="e">
        <f ca="1">IF('ISM daily rainfall draws'!AG33&lt;MAX(MIN((1/Parameters!$B$100*(SUM(AC33:AF33)*4-Parameters!$B$96))/(ISM!$I32-Parameters!$B$96),Parameters!$B$99),1-Parameters!$B$99),ISM!$I32,Parameters!$B$96)</f>
        <v>#NAME?</v>
      </c>
      <c r="AH33" s="12" t="e">
        <f ca="1">IF('ISM daily rainfall draws'!AH33&lt;MAX(MIN((1/Parameters!$B$100*(SUM(AD33:AG33)*4-Parameters!$B$96))/(ISM!$I32-Parameters!$B$96),Parameters!$B$99),1-Parameters!$B$99),ISM!$I32,Parameters!$B$96)</f>
        <v>#NAME?</v>
      </c>
      <c r="AI33" s="12" t="e">
        <f ca="1">IF('ISM daily rainfall draws'!AI33&lt;MAX(MIN((1/Parameters!$B$100*(SUM(AE33:AH33)*4-Parameters!$B$96))/(ISM!$I32-Parameters!$B$96),Parameters!$B$99),1-Parameters!$B$99),ISM!$I32,Parameters!$B$96)</f>
        <v>#NAME?</v>
      </c>
      <c r="AJ33" s="12" t="e">
        <f ca="1">IF('ISM daily rainfall draws'!AJ33&lt;MAX(MIN((1/Parameters!$B$100*(SUM(AF33:AI33)*4-Parameters!$B$96))/(ISM!$I32-Parameters!$B$96),Parameters!$B$99),1-Parameters!$B$99),ISM!$I32,Parameters!$B$96)</f>
        <v>#NAME?</v>
      </c>
    </row>
    <row r="34" spans="1:36" x14ac:dyDescent="0.2">
      <c r="A34" s="12">
        <v>2041</v>
      </c>
      <c r="B34" s="12" t="e">
        <f ca="1">IF('ISM daily rainfall draws'!B34=1,ISM!$I33,Parameters!$B$96)</f>
        <v>#NAME?</v>
      </c>
      <c r="C34" s="12" t="e">
        <f ca="1">IF('ISM daily rainfall draws'!C34=1,ISM!$I33,Parameters!$B$96)</f>
        <v>#NAME?</v>
      </c>
      <c r="D34" s="12" t="e">
        <f ca="1">IF('ISM daily rainfall draws'!D34=1,ISM!$I33,Parameters!$B$96)</f>
        <v>#NAME?</v>
      </c>
      <c r="E34" s="20" t="e">
        <f ca="1">IF('ISM daily rainfall draws'!E34=1,ISM!$I33,Parameters!$B$96)</f>
        <v>#NAME?</v>
      </c>
      <c r="F34" s="12" t="e">
        <f ca="1">IF('ISM daily rainfall draws'!F34&lt;MAX(MIN((1/Parameters!$B$100*(SUM(B34:E34)*4-Parameters!$B$96))/(ISM!$I33-Parameters!$B$96),Parameters!$B$99),1-Parameters!$B$99),ISM!$I33,Parameters!$B$96)</f>
        <v>#NAME?</v>
      </c>
      <c r="G34" s="12" t="e">
        <f ca="1">IF('ISM daily rainfall draws'!G34&lt;MAX(MIN((1/Parameters!$B$100*(SUM(C34:F34)*4-Parameters!$B$96))/(ISM!$I33-Parameters!$B$96),Parameters!$B$99),1-Parameters!$B$99),ISM!$I33,Parameters!$B$96)</f>
        <v>#NAME?</v>
      </c>
      <c r="H34" s="12" t="e">
        <f ca="1">IF('ISM daily rainfall draws'!H34&lt;MAX(MIN((1/Parameters!$B$100*(SUM(D34:G34)*4-Parameters!$B$96))/(ISM!$I33-Parameters!$B$96),Parameters!$B$99),1-Parameters!$B$99),ISM!$I33,Parameters!$B$96)</f>
        <v>#NAME?</v>
      </c>
      <c r="I34" s="12" t="e">
        <f ca="1">IF('ISM daily rainfall draws'!I34&lt;MAX(MIN((1/Parameters!$B$100*(SUM(E34:H34)*4-Parameters!$B$96))/(ISM!$I33-Parameters!$B$96),Parameters!$B$99),1-Parameters!$B$99),ISM!$I33,Parameters!$B$96)</f>
        <v>#NAME?</v>
      </c>
      <c r="J34" s="12" t="e">
        <f ca="1">IF('ISM daily rainfall draws'!J34&lt;MAX(MIN((1/Parameters!$B$100*(SUM(F34:I34)*4-Parameters!$B$96))/(ISM!$I33-Parameters!$B$96),Parameters!$B$99),1-Parameters!$B$99),ISM!$I33,Parameters!$B$96)</f>
        <v>#NAME?</v>
      </c>
      <c r="K34" s="12" t="e">
        <f ca="1">IF('ISM daily rainfall draws'!K34&lt;MAX(MIN((1/Parameters!$B$100*(SUM(G34:J34)*4-Parameters!$B$96))/(ISM!$I33-Parameters!$B$96),Parameters!$B$99),1-Parameters!$B$99),ISM!$I33,Parameters!$B$96)</f>
        <v>#NAME?</v>
      </c>
      <c r="L34" s="12" t="e">
        <f ca="1">IF('ISM daily rainfall draws'!L34&lt;MAX(MIN((1/Parameters!$B$100*(SUM(H34:K34)*4-Parameters!$B$96))/(ISM!$I33-Parameters!$B$96),Parameters!$B$99),1-Parameters!$B$99),ISM!$I33,Parameters!$B$96)</f>
        <v>#NAME?</v>
      </c>
      <c r="M34" s="12" t="e">
        <f ca="1">IF('ISM daily rainfall draws'!M34&lt;MAX(MIN((1/Parameters!$B$100*(SUM(I34:L34)*4-Parameters!$B$96))/(ISM!$I33-Parameters!$B$96),Parameters!$B$99),1-Parameters!$B$99),ISM!$I33,Parameters!$B$96)</f>
        <v>#NAME?</v>
      </c>
      <c r="N34" s="12" t="e">
        <f ca="1">IF('ISM daily rainfall draws'!N34&lt;MAX(MIN((1/Parameters!$B$100*(SUM(J34:M34)*4-Parameters!$B$96))/(ISM!$I33-Parameters!$B$96),Parameters!$B$99),1-Parameters!$B$99),ISM!$I33,Parameters!$B$96)</f>
        <v>#NAME?</v>
      </c>
      <c r="O34" s="12" t="e">
        <f ca="1">IF('ISM daily rainfall draws'!O34&lt;MAX(MIN((1/Parameters!$B$100*(SUM(K34:N34)*4-Parameters!$B$96))/(ISM!$I33-Parameters!$B$96),Parameters!$B$99),1-Parameters!$B$99),ISM!$I33,Parameters!$B$96)</f>
        <v>#NAME?</v>
      </c>
      <c r="P34" s="12" t="e">
        <f ca="1">IF('ISM daily rainfall draws'!P34&lt;MAX(MIN((1/Parameters!$B$100*(SUM(L34:O34)*4-Parameters!$B$96))/(ISM!$I33-Parameters!$B$96),Parameters!$B$99),1-Parameters!$B$99),ISM!$I33,Parameters!$B$96)</f>
        <v>#NAME?</v>
      </c>
      <c r="Q34" s="12" t="e">
        <f ca="1">IF('ISM daily rainfall draws'!Q34&lt;MAX(MIN((1/Parameters!$B$100*(SUM(M34:P34)*4-Parameters!$B$96))/(ISM!$I33-Parameters!$B$96),Parameters!$B$99),1-Parameters!$B$99),ISM!$I33,Parameters!$B$96)</f>
        <v>#NAME?</v>
      </c>
      <c r="R34" s="12" t="e">
        <f ca="1">IF('ISM daily rainfall draws'!R34&lt;MAX(MIN((1/Parameters!$B$100*(SUM(N34:Q34)*4-Parameters!$B$96))/(ISM!$I33-Parameters!$B$96),Parameters!$B$99),1-Parameters!$B$99),ISM!$I33,Parameters!$B$96)</f>
        <v>#NAME?</v>
      </c>
      <c r="S34" s="12" t="e">
        <f ca="1">IF('ISM daily rainfall draws'!S34&lt;MAX(MIN((1/Parameters!$B$100*(SUM(O34:R34)*4-Parameters!$B$96))/(ISM!$I33-Parameters!$B$96),Parameters!$B$99),1-Parameters!$B$99),ISM!$I33,Parameters!$B$96)</f>
        <v>#NAME?</v>
      </c>
      <c r="T34" s="12" t="e">
        <f ca="1">IF('ISM daily rainfall draws'!T34&lt;MAX(MIN((1/Parameters!$B$100*(SUM(P34:S34)*4-Parameters!$B$96))/(ISM!$I33-Parameters!$B$96),Parameters!$B$99),1-Parameters!$B$99),ISM!$I33,Parameters!$B$96)</f>
        <v>#NAME?</v>
      </c>
      <c r="U34" s="12" t="e">
        <f ca="1">IF('ISM daily rainfall draws'!U34&lt;MAX(MIN((1/Parameters!$B$100*(SUM(Q34:T34)*4-Parameters!$B$96))/(ISM!$I33-Parameters!$B$96),Parameters!$B$99),1-Parameters!$B$99),ISM!$I33,Parameters!$B$96)</f>
        <v>#NAME?</v>
      </c>
      <c r="V34" s="12" t="e">
        <f ca="1">IF('ISM daily rainfall draws'!V34&lt;MAX(MIN((1/Parameters!$B$100*(SUM(R34:U34)*4-Parameters!$B$96))/(ISM!$I33-Parameters!$B$96),Parameters!$B$99),1-Parameters!$B$99),ISM!$I33,Parameters!$B$96)</f>
        <v>#NAME?</v>
      </c>
      <c r="W34" s="12" t="e">
        <f ca="1">IF('ISM daily rainfall draws'!W34&lt;MAX(MIN((1/Parameters!$B$100*(SUM(S34:V34)*4-Parameters!$B$96))/(ISM!$I33-Parameters!$B$96),Parameters!$B$99),1-Parameters!$B$99),ISM!$I33,Parameters!$B$96)</f>
        <v>#NAME?</v>
      </c>
      <c r="X34" s="12" t="e">
        <f ca="1">IF('ISM daily rainfall draws'!X34&lt;MAX(MIN((1/Parameters!$B$100*(SUM(T34:W34)*4-Parameters!$B$96))/(ISM!$I33-Parameters!$B$96),Parameters!$B$99),1-Parameters!$B$99),ISM!$I33,Parameters!$B$96)</f>
        <v>#NAME?</v>
      </c>
      <c r="Y34" s="12" t="e">
        <f ca="1">IF('ISM daily rainfall draws'!Y34&lt;MAX(MIN((1/Parameters!$B$100*(SUM(U34:X34)*4-Parameters!$B$96))/(ISM!$I33-Parameters!$B$96),Parameters!$B$99),1-Parameters!$B$99),ISM!$I33,Parameters!$B$96)</f>
        <v>#NAME?</v>
      </c>
      <c r="Z34" s="12" t="e">
        <f ca="1">IF('ISM daily rainfall draws'!Z34&lt;MAX(MIN((1/Parameters!$B$100*(SUM(V34:Y34)*4-Parameters!$B$96))/(ISM!$I33-Parameters!$B$96),Parameters!$B$99),1-Parameters!$B$99),ISM!$I33,Parameters!$B$96)</f>
        <v>#NAME?</v>
      </c>
      <c r="AA34" s="12" t="e">
        <f ca="1">IF('ISM daily rainfall draws'!AA34&lt;MAX(MIN((1/Parameters!$B$100*(SUM(W34:Z34)*4-Parameters!$B$96))/(ISM!$I33-Parameters!$B$96),Parameters!$B$99),1-Parameters!$B$99),ISM!$I33,Parameters!$B$96)</f>
        <v>#NAME?</v>
      </c>
      <c r="AB34" s="12" t="e">
        <f ca="1">IF('ISM daily rainfall draws'!AB34&lt;MAX(MIN((1/Parameters!$B$100*(SUM(X34:AA34)*4-Parameters!$B$96))/(ISM!$I33-Parameters!$B$96),Parameters!$B$99),1-Parameters!$B$99),ISM!$I33,Parameters!$B$96)</f>
        <v>#NAME?</v>
      </c>
      <c r="AC34" s="12" t="e">
        <f ca="1">IF('ISM daily rainfall draws'!AC34&lt;MAX(MIN((1/Parameters!$B$100*(SUM(Y34:AB34)*4-Parameters!$B$96))/(ISM!$I33-Parameters!$B$96),Parameters!$B$99),1-Parameters!$B$99),ISM!$I33,Parameters!$B$96)</f>
        <v>#NAME?</v>
      </c>
      <c r="AD34" s="12" t="e">
        <f ca="1">IF('ISM daily rainfall draws'!AD34&lt;MAX(MIN((1/Parameters!$B$100*(SUM(Z34:AC34)*4-Parameters!$B$96))/(ISM!$I33-Parameters!$B$96),Parameters!$B$99),1-Parameters!$B$99),ISM!$I33,Parameters!$B$96)</f>
        <v>#NAME?</v>
      </c>
      <c r="AE34" s="12" t="e">
        <f ca="1">IF('ISM daily rainfall draws'!AE34&lt;MAX(MIN((1/Parameters!$B$100*(SUM(AA34:AD34)*4-Parameters!$B$96))/(ISM!$I33-Parameters!$B$96),Parameters!$B$99),1-Parameters!$B$99),ISM!$I33,Parameters!$B$96)</f>
        <v>#NAME?</v>
      </c>
      <c r="AF34" s="12" t="e">
        <f ca="1">IF('ISM daily rainfall draws'!AF34&lt;MAX(MIN((1/Parameters!$B$100*(SUM(AB34:AE34)*4-Parameters!$B$96))/(ISM!$I33-Parameters!$B$96),Parameters!$B$99),1-Parameters!$B$99),ISM!$I33,Parameters!$B$96)</f>
        <v>#NAME?</v>
      </c>
      <c r="AG34" s="12" t="e">
        <f ca="1">IF('ISM daily rainfall draws'!AG34&lt;MAX(MIN((1/Parameters!$B$100*(SUM(AC34:AF34)*4-Parameters!$B$96))/(ISM!$I33-Parameters!$B$96),Parameters!$B$99),1-Parameters!$B$99),ISM!$I33,Parameters!$B$96)</f>
        <v>#NAME?</v>
      </c>
      <c r="AH34" s="12" t="e">
        <f ca="1">IF('ISM daily rainfall draws'!AH34&lt;MAX(MIN((1/Parameters!$B$100*(SUM(AD34:AG34)*4-Parameters!$B$96))/(ISM!$I33-Parameters!$B$96),Parameters!$B$99),1-Parameters!$B$99),ISM!$I33,Parameters!$B$96)</f>
        <v>#NAME?</v>
      </c>
      <c r="AI34" s="12" t="e">
        <f ca="1">IF('ISM daily rainfall draws'!AI34&lt;MAX(MIN((1/Parameters!$B$100*(SUM(AE34:AH34)*4-Parameters!$B$96))/(ISM!$I33-Parameters!$B$96),Parameters!$B$99),1-Parameters!$B$99),ISM!$I33,Parameters!$B$96)</f>
        <v>#NAME?</v>
      </c>
      <c r="AJ34" s="12" t="e">
        <f ca="1">IF('ISM daily rainfall draws'!AJ34&lt;MAX(MIN((1/Parameters!$B$100*(SUM(AF34:AI34)*4-Parameters!$B$96))/(ISM!$I33-Parameters!$B$96),Parameters!$B$99),1-Parameters!$B$99),ISM!$I33,Parameters!$B$96)</f>
        <v>#NAME?</v>
      </c>
    </row>
    <row r="35" spans="1:36" x14ac:dyDescent="0.2">
      <c r="A35" s="12">
        <v>2042</v>
      </c>
      <c r="B35" s="12" t="e">
        <f ca="1">IF('ISM daily rainfall draws'!B35=1,ISM!$I34,Parameters!$B$96)</f>
        <v>#NAME?</v>
      </c>
      <c r="C35" s="12" t="e">
        <f ca="1">IF('ISM daily rainfall draws'!C35=1,ISM!$I34,Parameters!$B$96)</f>
        <v>#NAME?</v>
      </c>
      <c r="D35" s="12" t="e">
        <f ca="1">IF('ISM daily rainfall draws'!D35=1,ISM!$I34,Parameters!$B$96)</f>
        <v>#NAME?</v>
      </c>
      <c r="E35" s="20" t="e">
        <f ca="1">IF('ISM daily rainfall draws'!E35=1,ISM!$I34,Parameters!$B$96)</f>
        <v>#NAME?</v>
      </c>
      <c r="F35" s="12" t="e">
        <f ca="1">IF('ISM daily rainfall draws'!F35&lt;MAX(MIN((1/Parameters!$B$100*(SUM(B35:E35)*4-Parameters!$B$96))/(ISM!$I34-Parameters!$B$96),Parameters!$B$99),1-Parameters!$B$99),ISM!$I34,Parameters!$B$96)</f>
        <v>#NAME?</v>
      </c>
      <c r="G35" s="12" t="e">
        <f ca="1">IF('ISM daily rainfall draws'!G35&lt;MAX(MIN((1/Parameters!$B$100*(SUM(C35:F35)*4-Parameters!$B$96))/(ISM!$I34-Parameters!$B$96),Parameters!$B$99),1-Parameters!$B$99),ISM!$I34,Parameters!$B$96)</f>
        <v>#NAME?</v>
      </c>
      <c r="H35" s="12" t="e">
        <f ca="1">IF('ISM daily rainfall draws'!H35&lt;MAX(MIN((1/Parameters!$B$100*(SUM(D35:G35)*4-Parameters!$B$96))/(ISM!$I34-Parameters!$B$96),Parameters!$B$99),1-Parameters!$B$99),ISM!$I34,Parameters!$B$96)</f>
        <v>#NAME?</v>
      </c>
      <c r="I35" s="12" t="e">
        <f ca="1">IF('ISM daily rainfall draws'!I35&lt;MAX(MIN((1/Parameters!$B$100*(SUM(E35:H35)*4-Parameters!$B$96))/(ISM!$I34-Parameters!$B$96),Parameters!$B$99),1-Parameters!$B$99),ISM!$I34,Parameters!$B$96)</f>
        <v>#NAME?</v>
      </c>
      <c r="J35" s="12" t="e">
        <f ca="1">IF('ISM daily rainfall draws'!J35&lt;MAX(MIN((1/Parameters!$B$100*(SUM(F35:I35)*4-Parameters!$B$96))/(ISM!$I34-Parameters!$B$96),Parameters!$B$99),1-Parameters!$B$99),ISM!$I34,Parameters!$B$96)</f>
        <v>#NAME?</v>
      </c>
      <c r="K35" s="12" t="e">
        <f ca="1">IF('ISM daily rainfall draws'!K35&lt;MAX(MIN((1/Parameters!$B$100*(SUM(G35:J35)*4-Parameters!$B$96))/(ISM!$I34-Parameters!$B$96),Parameters!$B$99),1-Parameters!$B$99),ISM!$I34,Parameters!$B$96)</f>
        <v>#NAME?</v>
      </c>
      <c r="L35" s="12" t="e">
        <f ca="1">IF('ISM daily rainfall draws'!L35&lt;MAX(MIN((1/Parameters!$B$100*(SUM(H35:K35)*4-Parameters!$B$96))/(ISM!$I34-Parameters!$B$96),Parameters!$B$99),1-Parameters!$B$99),ISM!$I34,Parameters!$B$96)</f>
        <v>#NAME?</v>
      </c>
      <c r="M35" s="12" t="e">
        <f ca="1">IF('ISM daily rainfall draws'!M35&lt;MAX(MIN((1/Parameters!$B$100*(SUM(I35:L35)*4-Parameters!$B$96))/(ISM!$I34-Parameters!$B$96),Parameters!$B$99),1-Parameters!$B$99),ISM!$I34,Parameters!$B$96)</f>
        <v>#NAME?</v>
      </c>
      <c r="N35" s="12" t="e">
        <f ca="1">IF('ISM daily rainfall draws'!N35&lt;MAX(MIN((1/Parameters!$B$100*(SUM(J35:M35)*4-Parameters!$B$96))/(ISM!$I34-Parameters!$B$96),Parameters!$B$99),1-Parameters!$B$99),ISM!$I34,Parameters!$B$96)</f>
        <v>#NAME?</v>
      </c>
      <c r="O35" s="12" t="e">
        <f ca="1">IF('ISM daily rainfall draws'!O35&lt;MAX(MIN((1/Parameters!$B$100*(SUM(K35:N35)*4-Parameters!$B$96))/(ISM!$I34-Parameters!$B$96),Parameters!$B$99),1-Parameters!$B$99),ISM!$I34,Parameters!$B$96)</f>
        <v>#NAME?</v>
      </c>
      <c r="P35" s="12" t="e">
        <f ca="1">IF('ISM daily rainfall draws'!P35&lt;MAX(MIN((1/Parameters!$B$100*(SUM(L35:O35)*4-Parameters!$B$96))/(ISM!$I34-Parameters!$B$96),Parameters!$B$99),1-Parameters!$B$99),ISM!$I34,Parameters!$B$96)</f>
        <v>#NAME?</v>
      </c>
      <c r="Q35" s="12" t="e">
        <f ca="1">IF('ISM daily rainfall draws'!Q35&lt;MAX(MIN((1/Parameters!$B$100*(SUM(M35:P35)*4-Parameters!$B$96))/(ISM!$I34-Parameters!$B$96),Parameters!$B$99),1-Parameters!$B$99),ISM!$I34,Parameters!$B$96)</f>
        <v>#NAME?</v>
      </c>
      <c r="R35" s="12" t="e">
        <f ca="1">IF('ISM daily rainfall draws'!R35&lt;MAX(MIN((1/Parameters!$B$100*(SUM(N35:Q35)*4-Parameters!$B$96))/(ISM!$I34-Parameters!$B$96),Parameters!$B$99),1-Parameters!$B$99),ISM!$I34,Parameters!$B$96)</f>
        <v>#NAME?</v>
      </c>
      <c r="S35" s="12" t="e">
        <f ca="1">IF('ISM daily rainfall draws'!S35&lt;MAX(MIN((1/Parameters!$B$100*(SUM(O35:R35)*4-Parameters!$B$96))/(ISM!$I34-Parameters!$B$96),Parameters!$B$99),1-Parameters!$B$99),ISM!$I34,Parameters!$B$96)</f>
        <v>#NAME?</v>
      </c>
      <c r="T35" s="12" t="e">
        <f ca="1">IF('ISM daily rainfall draws'!T35&lt;MAX(MIN((1/Parameters!$B$100*(SUM(P35:S35)*4-Parameters!$B$96))/(ISM!$I34-Parameters!$B$96),Parameters!$B$99),1-Parameters!$B$99),ISM!$I34,Parameters!$B$96)</f>
        <v>#NAME?</v>
      </c>
      <c r="U35" s="12" t="e">
        <f ca="1">IF('ISM daily rainfall draws'!U35&lt;MAX(MIN((1/Parameters!$B$100*(SUM(Q35:T35)*4-Parameters!$B$96))/(ISM!$I34-Parameters!$B$96),Parameters!$B$99),1-Parameters!$B$99),ISM!$I34,Parameters!$B$96)</f>
        <v>#NAME?</v>
      </c>
      <c r="V35" s="12" t="e">
        <f ca="1">IF('ISM daily rainfall draws'!V35&lt;MAX(MIN((1/Parameters!$B$100*(SUM(R35:U35)*4-Parameters!$B$96))/(ISM!$I34-Parameters!$B$96),Parameters!$B$99),1-Parameters!$B$99),ISM!$I34,Parameters!$B$96)</f>
        <v>#NAME?</v>
      </c>
      <c r="W35" s="12" t="e">
        <f ca="1">IF('ISM daily rainfall draws'!W35&lt;MAX(MIN((1/Parameters!$B$100*(SUM(S35:V35)*4-Parameters!$B$96))/(ISM!$I34-Parameters!$B$96),Parameters!$B$99),1-Parameters!$B$99),ISM!$I34,Parameters!$B$96)</f>
        <v>#NAME?</v>
      </c>
      <c r="X35" s="12" t="e">
        <f ca="1">IF('ISM daily rainfall draws'!X35&lt;MAX(MIN((1/Parameters!$B$100*(SUM(T35:W35)*4-Parameters!$B$96))/(ISM!$I34-Parameters!$B$96),Parameters!$B$99),1-Parameters!$B$99),ISM!$I34,Parameters!$B$96)</f>
        <v>#NAME?</v>
      </c>
      <c r="Y35" s="12" t="e">
        <f ca="1">IF('ISM daily rainfall draws'!Y35&lt;MAX(MIN((1/Parameters!$B$100*(SUM(U35:X35)*4-Parameters!$B$96))/(ISM!$I34-Parameters!$B$96),Parameters!$B$99),1-Parameters!$B$99),ISM!$I34,Parameters!$B$96)</f>
        <v>#NAME?</v>
      </c>
      <c r="Z35" s="12" t="e">
        <f ca="1">IF('ISM daily rainfall draws'!Z35&lt;MAX(MIN((1/Parameters!$B$100*(SUM(V35:Y35)*4-Parameters!$B$96))/(ISM!$I34-Parameters!$B$96),Parameters!$B$99),1-Parameters!$B$99),ISM!$I34,Parameters!$B$96)</f>
        <v>#NAME?</v>
      </c>
      <c r="AA35" s="12" t="e">
        <f ca="1">IF('ISM daily rainfall draws'!AA35&lt;MAX(MIN((1/Parameters!$B$100*(SUM(W35:Z35)*4-Parameters!$B$96))/(ISM!$I34-Parameters!$B$96),Parameters!$B$99),1-Parameters!$B$99),ISM!$I34,Parameters!$B$96)</f>
        <v>#NAME?</v>
      </c>
      <c r="AB35" s="12" t="e">
        <f ca="1">IF('ISM daily rainfall draws'!AB35&lt;MAX(MIN((1/Parameters!$B$100*(SUM(X35:AA35)*4-Parameters!$B$96))/(ISM!$I34-Parameters!$B$96),Parameters!$B$99),1-Parameters!$B$99),ISM!$I34,Parameters!$B$96)</f>
        <v>#NAME?</v>
      </c>
      <c r="AC35" s="12" t="e">
        <f ca="1">IF('ISM daily rainfall draws'!AC35&lt;MAX(MIN((1/Parameters!$B$100*(SUM(Y35:AB35)*4-Parameters!$B$96))/(ISM!$I34-Parameters!$B$96),Parameters!$B$99),1-Parameters!$B$99),ISM!$I34,Parameters!$B$96)</f>
        <v>#NAME?</v>
      </c>
      <c r="AD35" s="12" t="e">
        <f ca="1">IF('ISM daily rainfall draws'!AD35&lt;MAX(MIN((1/Parameters!$B$100*(SUM(Z35:AC35)*4-Parameters!$B$96))/(ISM!$I34-Parameters!$B$96),Parameters!$B$99),1-Parameters!$B$99),ISM!$I34,Parameters!$B$96)</f>
        <v>#NAME?</v>
      </c>
      <c r="AE35" s="12" t="e">
        <f ca="1">IF('ISM daily rainfall draws'!AE35&lt;MAX(MIN((1/Parameters!$B$100*(SUM(AA35:AD35)*4-Parameters!$B$96))/(ISM!$I34-Parameters!$B$96),Parameters!$B$99),1-Parameters!$B$99),ISM!$I34,Parameters!$B$96)</f>
        <v>#NAME?</v>
      </c>
      <c r="AF35" s="12" t="e">
        <f ca="1">IF('ISM daily rainfall draws'!AF35&lt;MAX(MIN((1/Parameters!$B$100*(SUM(AB35:AE35)*4-Parameters!$B$96))/(ISM!$I34-Parameters!$B$96),Parameters!$B$99),1-Parameters!$B$99),ISM!$I34,Parameters!$B$96)</f>
        <v>#NAME?</v>
      </c>
      <c r="AG35" s="12" t="e">
        <f ca="1">IF('ISM daily rainfall draws'!AG35&lt;MAX(MIN((1/Parameters!$B$100*(SUM(AC35:AF35)*4-Parameters!$B$96))/(ISM!$I34-Parameters!$B$96),Parameters!$B$99),1-Parameters!$B$99),ISM!$I34,Parameters!$B$96)</f>
        <v>#NAME?</v>
      </c>
      <c r="AH35" s="12" t="e">
        <f ca="1">IF('ISM daily rainfall draws'!AH35&lt;MAX(MIN((1/Parameters!$B$100*(SUM(AD35:AG35)*4-Parameters!$B$96))/(ISM!$I34-Parameters!$B$96),Parameters!$B$99),1-Parameters!$B$99),ISM!$I34,Parameters!$B$96)</f>
        <v>#NAME?</v>
      </c>
      <c r="AI35" s="12" t="e">
        <f ca="1">IF('ISM daily rainfall draws'!AI35&lt;MAX(MIN((1/Parameters!$B$100*(SUM(AE35:AH35)*4-Parameters!$B$96))/(ISM!$I34-Parameters!$B$96),Parameters!$B$99),1-Parameters!$B$99),ISM!$I34,Parameters!$B$96)</f>
        <v>#NAME?</v>
      </c>
      <c r="AJ35" s="12" t="e">
        <f ca="1">IF('ISM daily rainfall draws'!AJ35&lt;MAX(MIN((1/Parameters!$B$100*(SUM(AF35:AI35)*4-Parameters!$B$96))/(ISM!$I34-Parameters!$B$96),Parameters!$B$99),1-Parameters!$B$99),ISM!$I34,Parameters!$B$96)</f>
        <v>#NAME?</v>
      </c>
    </row>
    <row r="36" spans="1:36" x14ac:dyDescent="0.2">
      <c r="A36" s="12">
        <v>2043</v>
      </c>
      <c r="B36" s="12" t="e">
        <f ca="1">IF('ISM daily rainfall draws'!B36=1,ISM!$I35,Parameters!$B$96)</f>
        <v>#NAME?</v>
      </c>
      <c r="C36" s="12" t="e">
        <f ca="1">IF('ISM daily rainfall draws'!C36=1,ISM!$I35,Parameters!$B$96)</f>
        <v>#NAME?</v>
      </c>
      <c r="D36" s="12" t="e">
        <f ca="1">IF('ISM daily rainfall draws'!D36=1,ISM!$I35,Parameters!$B$96)</f>
        <v>#NAME?</v>
      </c>
      <c r="E36" s="20" t="e">
        <f ca="1">IF('ISM daily rainfall draws'!E36=1,ISM!$I35,Parameters!$B$96)</f>
        <v>#NAME?</v>
      </c>
      <c r="F36" s="12" t="e">
        <f ca="1">IF('ISM daily rainfall draws'!F36&lt;MAX(MIN((1/Parameters!$B$100*(SUM(B36:E36)*4-Parameters!$B$96))/(ISM!$I35-Parameters!$B$96),Parameters!$B$99),1-Parameters!$B$99),ISM!$I35,Parameters!$B$96)</f>
        <v>#NAME?</v>
      </c>
      <c r="G36" s="12" t="e">
        <f ca="1">IF('ISM daily rainfall draws'!G36&lt;MAX(MIN((1/Parameters!$B$100*(SUM(C36:F36)*4-Parameters!$B$96))/(ISM!$I35-Parameters!$B$96),Parameters!$B$99),1-Parameters!$B$99),ISM!$I35,Parameters!$B$96)</f>
        <v>#NAME?</v>
      </c>
      <c r="H36" s="12" t="e">
        <f ca="1">IF('ISM daily rainfall draws'!H36&lt;MAX(MIN((1/Parameters!$B$100*(SUM(D36:G36)*4-Parameters!$B$96))/(ISM!$I35-Parameters!$B$96),Parameters!$B$99),1-Parameters!$B$99),ISM!$I35,Parameters!$B$96)</f>
        <v>#NAME?</v>
      </c>
      <c r="I36" s="12" t="e">
        <f ca="1">IF('ISM daily rainfall draws'!I36&lt;MAX(MIN((1/Parameters!$B$100*(SUM(E36:H36)*4-Parameters!$B$96))/(ISM!$I35-Parameters!$B$96),Parameters!$B$99),1-Parameters!$B$99),ISM!$I35,Parameters!$B$96)</f>
        <v>#NAME?</v>
      </c>
      <c r="J36" s="12" t="e">
        <f ca="1">IF('ISM daily rainfall draws'!J36&lt;MAX(MIN((1/Parameters!$B$100*(SUM(F36:I36)*4-Parameters!$B$96))/(ISM!$I35-Parameters!$B$96),Parameters!$B$99),1-Parameters!$B$99),ISM!$I35,Parameters!$B$96)</f>
        <v>#NAME?</v>
      </c>
      <c r="K36" s="12" t="e">
        <f ca="1">IF('ISM daily rainfall draws'!K36&lt;MAX(MIN((1/Parameters!$B$100*(SUM(G36:J36)*4-Parameters!$B$96))/(ISM!$I35-Parameters!$B$96),Parameters!$B$99),1-Parameters!$B$99),ISM!$I35,Parameters!$B$96)</f>
        <v>#NAME?</v>
      </c>
      <c r="L36" s="12" t="e">
        <f ca="1">IF('ISM daily rainfall draws'!L36&lt;MAX(MIN((1/Parameters!$B$100*(SUM(H36:K36)*4-Parameters!$B$96))/(ISM!$I35-Parameters!$B$96),Parameters!$B$99),1-Parameters!$B$99),ISM!$I35,Parameters!$B$96)</f>
        <v>#NAME?</v>
      </c>
      <c r="M36" s="12" t="e">
        <f ca="1">IF('ISM daily rainfall draws'!M36&lt;MAX(MIN((1/Parameters!$B$100*(SUM(I36:L36)*4-Parameters!$B$96))/(ISM!$I35-Parameters!$B$96),Parameters!$B$99),1-Parameters!$B$99),ISM!$I35,Parameters!$B$96)</f>
        <v>#NAME?</v>
      </c>
      <c r="N36" s="12" t="e">
        <f ca="1">IF('ISM daily rainfall draws'!N36&lt;MAX(MIN((1/Parameters!$B$100*(SUM(J36:M36)*4-Parameters!$B$96))/(ISM!$I35-Parameters!$B$96),Parameters!$B$99),1-Parameters!$B$99),ISM!$I35,Parameters!$B$96)</f>
        <v>#NAME?</v>
      </c>
      <c r="O36" s="12" t="e">
        <f ca="1">IF('ISM daily rainfall draws'!O36&lt;MAX(MIN((1/Parameters!$B$100*(SUM(K36:N36)*4-Parameters!$B$96))/(ISM!$I35-Parameters!$B$96),Parameters!$B$99),1-Parameters!$B$99),ISM!$I35,Parameters!$B$96)</f>
        <v>#NAME?</v>
      </c>
      <c r="P36" s="12" t="e">
        <f ca="1">IF('ISM daily rainfall draws'!P36&lt;MAX(MIN((1/Parameters!$B$100*(SUM(L36:O36)*4-Parameters!$B$96))/(ISM!$I35-Parameters!$B$96),Parameters!$B$99),1-Parameters!$B$99),ISM!$I35,Parameters!$B$96)</f>
        <v>#NAME?</v>
      </c>
      <c r="Q36" s="12" t="e">
        <f ca="1">IF('ISM daily rainfall draws'!Q36&lt;MAX(MIN((1/Parameters!$B$100*(SUM(M36:P36)*4-Parameters!$B$96))/(ISM!$I35-Parameters!$B$96),Parameters!$B$99),1-Parameters!$B$99),ISM!$I35,Parameters!$B$96)</f>
        <v>#NAME?</v>
      </c>
      <c r="R36" s="12" t="e">
        <f ca="1">IF('ISM daily rainfall draws'!R36&lt;MAX(MIN((1/Parameters!$B$100*(SUM(N36:Q36)*4-Parameters!$B$96))/(ISM!$I35-Parameters!$B$96),Parameters!$B$99),1-Parameters!$B$99),ISM!$I35,Parameters!$B$96)</f>
        <v>#NAME?</v>
      </c>
      <c r="S36" s="12" t="e">
        <f ca="1">IF('ISM daily rainfall draws'!S36&lt;MAX(MIN((1/Parameters!$B$100*(SUM(O36:R36)*4-Parameters!$B$96))/(ISM!$I35-Parameters!$B$96),Parameters!$B$99),1-Parameters!$B$99),ISM!$I35,Parameters!$B$96)</f>
        <v>#NAME?</v>
      </c>
      <c r="T36" s="12" t="e">
        <f ca="1">IF('ISM daily rainfall draws'!T36&lt;MAX(MIN((1/Parameters!$B$100*(SUM(P36:S36)*4-Parameters!$B$96))/(ISM!$I35-Parameters!$B$96),Parameters!$B$99),1-Parameters!$B$99),ISM!$I35,Parameters!$B$96)</f>
        <v>#NAME?</v>
      </c>
      <c r="U36" s="12" t="e">
        <f ca="1">IF('ISM daily rainfall draws'!U36&lt;MAX(MIN((1/Parameters!$B$100*(SUM(Q36:T36)*4-Parameters!$B$96))/(ISM!$I35-Parameters!$B$96),Parameters!$B$99),1-Parameters!$B$99),ISM!$I35,Parameters!$B$96)</f>
        <v>#NAME?</v>
      </c>
      <c r="V36" s="12" t="e">
        <f ca="1">IF('ISM daily rainfall draws'!V36&lt;MAX(MIN((1/Parameters!$B$100*(SUM(R36:U36)*4-Parameters!$B$96))/(ISM!$I35-Parameters!$B$96),Parameters!$B$99),1-Parameters!$B$99),ISM!$I35,Parameters!$B$96)</f>
        <v>#NAME?</v>
      </c>
      <c r="W36" s="12" t="e">
        <f ca="1">IF('ISM daily rainfall draws'!W36&lt;MAX(MIN((1/Parameters!$B$100*(SUM(S36:V36)*4-Parameters!$B$96))/(ISM!$I35-Parameters!$B$96),Parameters!$B$99),1-Parameters!$B$99),ISM!$I35,Parameters!$B$96)</f>
        <v>#NAME?</v>
      </c>
      <c r="X36" s="12" t="e">
        <f ca="1">IF('ISM daily rainfall draws'!X36&lt;MAX(MIN((1/Parameters!$B$100*(SUM(T36:W36)*4-Parameters!$B$96))/(ISM!$I35-Parameters!$B$96),Parameters!$B$99),1-Parameters!$B$99),ISM!$I35,Parameters!$B$96)</f>
        <v>#NAME?</v>
      </c>
      <c r="Y36" s="12" t="e">
        <f ca="1">IF('ISM daily rainfall draws'!Y36&lt;MAX(MIN((1/Parameters!$B$100*(SUM(U36:X36)*4-Parameters!$B$96))/(ISM!$I35-Parameters!$B$96),Parameters!$B$99),1-Parameters!$B$99),ISM!$I35,Parameters!$B$96)</f>
        <v>#NAME?</v>
      </c>
      <c r="Z36" s="12" t="e">
        <f ca="1">IF('ISM daily rainfall draws'!Z36&lt;MAX(MIN((1/Parameters!$B$100*(SUM(V36:Y36)*4-Parameters!$B$96))/(ISM!$I35-Parameters!$B$96),Parameters!$B$99),1-Parameters!$B$99),ISM!$I35,Parameters!$B$96)</f>
        <v>#NAME?</v>
      </c>
      <c r="AA36" s="12" t="e">
        <f ca="1">IF('ISM daily rainfall draws'!AA36&lt;MAX(MIN((1/Parameters!$B$100*(SUM(W36:Z36)*4-Parameters!$B$96))/(ISM!$I35-Parameters!$B$96),Parameters!$B$99),1-Parameters!$B$99),ISM!$I35,Parameters!$B$96)</f>
        <v>#NAME?</v>
      </c>
      <c r="AB36" s="12" t="e">
        <f ca="1">IF('ISM daily rainfall draws'!AB36&lt;MAX(MIN((1/Parameters!$B$100*(SUM(X36:AA36)*4-Parameters!$B$96))/(ISM!$I35-Parameters!$B$96),Parameters!$B$99),1-Parameters!$B$99),ISM!$I35,Parameters!$B$96)</f>
        <v>#NAME?</v>
      </c>
      <c r="AC36" s="12" t="e">
        <f ca="1">IF('ISM daily rainfall draws'!AC36&lt;MAX(MIN((1/Parameters!$B$100*(SUM(Y36:AB36)*4-Parameters!$B$96))/(ISM!$I35-Parameters!$B$96),Parameters!$B$99),1-Parameters!$B$99),ISM!$I35,Parameters!$B$96)</f>
        <v>#NAME?</v>
      </c>
      <c r="AD36" s="12" t="e">
        <f ca="1">IF('ISM daily rainfall draws'!AD36&lt;MAX(MIN((1/Parameters!$B$100*(SUM(Z36:AC36)*4-Parameters!$B$96))/(ISM!$I35-Parameters!$B$96),Parameters!$B$99),1-Parameters!$B$99),ISM!$I35,Parameters!$B$96)</f>
        <v>#NAME?</v>
      </c>
      <c r="AE36" s="12" t="e">
        <f ca="1">IF('ISM daily rainfall draws'!AE36&lt;MAX(MIN((1/Parameters!$B$100*(SUM(AA36:AD36)*4-Parameters!$B$96))/(ISM!$I35-Parameters!$B$96),Parameters!$B$99),1-Parameters!$B$99),ISM!$I35,Parameters!$B$96)</f>
        <v>#NAME?</v>
      </c>
      <c r="AF36" s="12" t="e">
        <f ca="1">IF('ISM daily rainfall draws'!AF36&lt;MAX(MIN((1/Parameters!$B$100*(SUM(AB36:AE36)*4-Parameters!$B$96))/(ISM!$I35-Parameters!$B$96),Parameters!$B$99),1-Parameters!$B$99),ISM!$I35,Parameters!$B$96)</f>
        <v>#NAME?</v>
      </c>
      <c r="AG36" s="12" t="e">
        <f ca="1">IF('ISM daily rainfall draws'!AG36&lt;MAX(MIN((1/Parameters!$B$100*(SUM(AC36:AF36)*4-Parameters!$B$96))/(ISM!$I35-Parameters!$B$96),Parameters!$B$99),1-Parameters!$B$99),ISM!$I35,Parameters!$B$96)</f>
        <v>#NAME?</v>
      </c>
      <c r="AH36" s="12" t="e">
        <f ca="1">IF('ISM daily rainfall draws'!AH36&lt;MAX(MIN((1/Parameters!$B$100*(SUM(AD36:AG36)*4-Parameters!$B$96))/(ISM!$I35-Parameters!$B$96),Parameters!$B$99),1-Parameters!$B$99),ISM!$I35,Parameters!$B$96)</f>
        <v>#NAME?</v>
      </c>
      <c r="AI36" s="12" t="e">
        <f ca="1">IF('ISM daily rainfall draws'!AI36&lt;MAX(MIN((1/Parameters!$B$100*(SUM(AE36:AH36)*4-Parameters!$B$96))/(ISM!$I35-Parameters!$B$96),Parameters!$B$99),1-Parameters!$B$99),ISM!$I35,Parameters!$B$96)</f>
        <v>#NAME?</v>
      </c>
      <c r="AJ36" s="12" t="e">
        <f ca="1">IF('ISM daily rainfall draws'!AJ36&lt;MAX(MIN((1/Parameters!$B$100*(SUM(AF36:AI36)*4-Parameters!$B$96))/(ISM!$I35-Parameters!$B$96),Parameters!$B$99),1-Parameters!$B$99),ISM!$I35,Parameters!$B$96)</f>
        <v>#NAME?</v>
      </c>
    </row>
    <row r="37" spans="1:36" x14ac:dyDescent="0.2">
      <c r="A37" s="12">
        <v>2044</v>
      </c>
      <c r="B37" s="12" t="e">
        <f ca="1">IF('ISM daily rainfall draws'!B37=1,ISM!$I36,Parameters!$B$96)</f>
        <v>#NAME?</v>
      </c>
      <c r="C37" s="12" t="e">
        <f ca="1">IF('ISM daily rainfall draws'!C37=1,ISM!$I36,Parameters!$B$96)</f>
        <v>#NAME?</v>
      </c>
      <c r="D37" s="12" t="e">
        <f ca="1">IF('ISM daily rainfall draws'!D37=1,ISM!$I36,Parameters!$B$96)</f>
        <v>#NAME?</v>
      </c>
      <c r="E37" s="20" t="e">
        <f ca="1">IF('ISM daily rainfall draws'!E37=1,ISM!$I36,Parameters!$B$96)</f>
        <v>#NAME?</v>
      </c>
      <c r="F37" s="12" t="e">
        <f ca="1">IF('ISM daily rainfall draws'!F37&lt;MAX(MIN((1/Parameters!$B$100*(SUM(B37:E37)*4-Parameters!$B$96))/(ISM!$I36-Parameters!$B$96),Parameters!$B$99),1-Parameters!$B$99),ISM!$I36,Parameters!$B$96)</f>
        <v>#NAME?</v>
      </c>
      <c r="G37" s="12" t="e">
        <f ca="1">IF('ISM daily rainfall draws'!G37&lt;MAX(MIN((1/Parameters!$B$100*(SUM(C37:F37)*4-Parameters!$B$96))/(ISM!$I36-Parameters!$B$96),Parameters!$B$99),1-Parameters!$B$99),ISM!$I36,Parameters!$B$96)</f>
        <v>#NAME?</v>
      </c>
      <c r="H37" s="12" t="e">
        <f ca="1">IF('ISM daily rainfall draws'!H37&lt;MAX(MIN((1/Parameters!$B$100*(SUM(D37:G37)*4-Parameters!$B$96))/(ISM!$I36-Parameters!$B$96),Parameters!$B$99),1-Parameters!$B$99),ISM!$I36,Parameters!$B$96)</f>
        <v>#NAME?</v>
      </c>
      <c r="I37" s="12" t="e">
        <f ca="1">IF('ISM daily rainfall draws'!I37&lt;MAX(MIN((1/Parameters!$B$100*(SUM(E37:H37)*4-Parameters!$B$96))/(ISM!$I36-Parameters!$B$96),Parameters!$B$99),1-Parameters!$B$99),ISM!$I36,Parameters!$B$96)</f>
        <v>#NAME?</v>
      </c>
      <c r="J37" s="12" t="e">
        <f ca="1">IF('ISM daily rainfall draws'!J37&lt;MAX(MIN((1/Parameters!$B$100*(SUM(F37:I37)*4-Parameters!$B$96))/(ISM!$I36-Parameters!$B$96),Parameters!$B$99),1-Parameters!$B$99),ISM!$I36,Parameters!$B$96)</f>
        <v>#NAME?</v>
      </c>
      <c r="K37" s="12" t="e">
        <f ca="1">IF('ISM daily rainfall draws'!K37&lt;MAX(MIN((1/Parameters!$B$100*(SUM(G37:J37)*4-Parameters!$B$96))/(ISM!$I36-Parameters!$B$96),Parameters!$B$99),1-Parameters!$B$99),ISM!$I36,Parameters!$B$96)</f>
        <v>#NAME?</v>
      </c>
      <c r="L37" s="12" t="e">
        <f ca="1">IF('ISM daily rainfall draws'!L37&lt;MAX(MIN((1/Parameters!$B$100*(SUM(H37:K37)*4-Parameters!$B$96))/(ISM!$I36-Parameters!$B$96),Parameters!$B$99),1-Parameters!$B$99),ISM!$I36,Parameters!$B$96)</f>
        <v>#NAME?</v>
      </c>
      <c r="M37" s="12" t="e">
        <f ca="1">IF('ISM daily rainfall draws'!M37&lt;MAX(MIN((1/Parameters!$B$100*(SUM(I37:L37)*4-Parameters!$B$96))/(ISM!$I36-Parameters!$B$96),Parameters!$B$99),1-Parameters!$B$99),ISM!$I36,Parameters!$B$96)</f>
        <v>#NAME?</v>
      </c>
      <c r="N37" s="12" t="e">
        <f ca="1">IF('ISM daily rainfall draws'!N37&lt;MAX(MIN((1/Parameters!$B$100*(SUM(J37:M37)*4-Parameters!$B$96))/(ISM!$I36-Parameters!$B$96),Parameters!$B$99),1-Parameters!$B$99),ISM!$I36,Parameters!$B$96)</f>
        <v>#NAME?</v>
      </c>
      <c r="O37" s="12" t="e">
        <f ca="1">IF('ISM daily rainfall draws'!O37&lt;MAX(MIN((1/Parameters!$B$100*(SUM(K37:N37)*4-Parameters!$B$96))/(ISM!$I36-Parameters!$B$96),Parameters!$B$99),1-Parameters!$B$99),ISM!$I36,Parameters!$B$96)</f>
        <v>#NAME?</v>
      </c>
      <c r="P37" s="12" t="e">
        <f ca="1">IF('ISM daily rainfall draws'!P37&lt;MAX(MIN((1/Parameters!$B$100*(SUM(L37:O37)*4-Parameters!$B$96))/(ISM!$I36-Parameters!$B$96),Parameters!$B$99),1-Parameters!$B$99),ISM!$I36,Parameters!$B$96)</f>
        <v>#NAME?</v>
      </c>
      <c r="Q37" s="12" t="e">
        <f ca="1">IF('ISM daily rainfall draws'!Q37&lt;MAX(MIN((1/Parameters!$B$100*(SUM(M37:P37)*4-Parameters!$B$96))/(ISM!$I36-Parameters!$B$96),Parameters!$B$99),1-Parameters!$B$99),ISM!$I36,Parameters!$B$96)</f>
        <v>#NAME?</v>
      </c>
      <c r="R37" s="12" t="e">
        <f ca="1">IF('ISM daily rainfall draws'!R37&lt;MAX(MIN((1/Parameters!$B$100*(SUM(N37:Q37)*4-Parameters!$B$96))/(ISM!$I36-Parameters!$B$96),Parameters!$B$99),1-Parameters!$B$99),ISM!$I36,Parameters!$B$96)</f>
        <v>#NAME?</v>
      </c>
      <c r="S37" s="12" t="e">
        <f ca="1">IF('ISM daily rainfall draws'!S37&lt;MAX(MIN((1/Parameters!$B$100*(SUM(O37:R37)*4-Parameters!$B$96))/(ISM!$I36-Parameters!$B$96),Parameters!$B$99),1-Parameters!$B$99),ISM!$I36,Parameters!$B$96)</f>
        <v>#NAME?</v>
      </c>
      <c r="T37" s="12" t="e">
        <f ca="1">IF('ISM daily rainfall draws'!T37&lt;MAX(MIN((1/Parameters!$B$100*(SUM(P37:S37)*4-Parameters!$B$96))/(ISM!$I36-Parameters!$B$96),Parameters!$B$99),1-Parameters!$B$99),ISM!$I36,Parameters!$B$96)</f>
        <v>#NAME?</v>
      </c>
      <c r="U37" s="12" t="e">
        <f ca="1">IF('ISM daily rainfall draws'!U37&lt;MAX(MIN((1/Parameters!$B$100*(SUM(Q37:T37)*4-Parameters!$B$96))/(ISM!$I36-Parameters!$B$96),Parameters!$B$99),1-Parameters!$B$99),ISM!$I36,Parameters!$B$96)</f>
        <v>#NAME?</v>
      </c>
      <c r="V37" s="12" t="e">
        <f ca="1">IF('ISM daily rainfall draws'!V37&lt;MAX(MIN((1/Parameters!$B$100*(SUM(R37:U37)*4-Parameters!$B$96))/(ISM!$I36-Parameters!$B$96),Parameters!$B$99),1-Parameters!$B$99),ISM!$I36,Parameters!$B$96)</f>
        <v>#NAME?</v>
      </c>
      <c r="W37" s="12" t="e">
        <f ca="1">IF('ISM daily rainfall draws'!W37&lt;MAX(MIN((1/Parameters!$B$100*(SUM(S37:V37)*4-Parameters!$B$96))/(ISM!$I36-Parameters!$B$96),Parameters!$B$99),1-Parameters!$B$99),ISM!$I36,Parameters!$B$96)</f>
        <v>#NAME?</v>
      </c>
      <c r="X37" s="12" t="e">
        <f ca="1">IF('ISM daily rainfall draws'!X37&lt;MAX(MIN((1/Parameters!$B$100*(SUM(T37:W37)*4-Parameters!$B$96))/(ISM!$I36-Parameters!$B$96),Parameters!$B$99),1-Parameters!$B$99),ISM!$I36,Parameters!$B$96)</f>
        <v>#NAME?</v>
      </c>
      <c r="Y37" s="12" t="e">
        <f ca="1">IF('ISM daily rainfall draws'!Y37&lt;MAX(MIN((1/Parameters!$B$100*(SUM(U37:X37)*4-Parameters!$B$96))/(ISM!$I36-Parameters!$B$96),Parameters!$B$99),1-Parameters!$B$99),ISM!$I36,Parameters!$B$96)</f>
        <v>#NAME?</v>
      </c>
      <c r="Z37" s="12" t="e">
        <f ca="1">IF('ISM daily rainfall draws'!Z37&lt;MAX(MIN((1/Parameters!$B$100*(SUM(V37:Y37)*4-Parameters!$B$96))/(ISM!$I36-Parameters!$B$96),Parameters!$B$99),1-Parameters!$B$99),ISM!$I36,Parameters!$B$96)</f>
        <v>#NAME?</v>
      </c>
      <c r="AA37" s="12" t="e">
        <f ca="1">IF('ISM daily rainfall draws'!AA37&lt;MAX(MIN((1/Parameters!$B$100*(SUM(W37:Z37)*4-Parameters!$B$96))/(ISM!$I36-Parameters!$B$96),Parameters!$B$99),1-Parameters!$B$99),ISM!$I36,Parameters!$B$96)</f>
        <v>#NAME?</v>
      </c>
      <c r="AB37" s="12" t="e">
        <f ca="1">IF('ISM daily rainfall draws'!AB37&lt;MAX(MIN((1/Parameters!$B$100*(SUM(X37:AA37)*4-Parameters!$B$96))/(ISM!$I36-Parameters!$B$96),Parameters!$B$99),1-Parameters!$B$99),ISM!$I36,Parameters!$B$96)</f>
        <v>#NAME?</v>
      </c>
      <c r="AC37" s="12" t="e">
        <f ca="1">IF('ISM daily rainfall draws'!AC37&lt;MAX(MIN((1/Parameters!$B$100*(SUM(Y37:AB37)*4-Parameters!$B$96))/(ISM!$I36-Parameters!$B$96),Parameters!$B$99),1-Parameters!$B$99),ISM!$I36,Parameters!$B$96)</f>
        <v>#NAME?</v>
      </c>
      <c r="AD37" s="12" t="e">
        <f ca="1">IF('ISM daily rainfall draws'!AD37&lt;MAX(MIN((1/Parameters!$B$100*(SUM(Z37:AC37)*4-Parameters!$B$96))/(ISM!$I36-Parameters!$B$96),Parameters!$B$99),1-Parameters!$B$99),ISM!$I36,Parameters!$B$96)</f>
        <v>#NAME?</v>
      </c>
      <c r="AE37" s="12" t="e">
        <f ca="1">IF('ISM daily rainfall draws'!AE37&lt;MAX(MIN((1/Parameters!$B$100*(SUM(AA37:AD37)*4-Parameters!$B$96))/(ISM!$I36-Parameters!$B$96),Parameters!$B$99),1-Parameters!$B$99),ISM!$I36,Parameters!$B$96)</f>
        <v>#NAME?</v>
      </c>
      <c r="AF37" s="12" t="e">
        <f ca="1">IF('ISM daily rainfall draws'!AF37&lt;MAX(MIN((1/Parameters!$B$100*(SUM(AB37:AE37)*4-Parameters!$B$96))/(ISM!$I36-Parameters!$B$96),Parameters!$B$99),1-Parameters!$B$99),ISM!$I36,Parameters!$B$96)</f>
        <v>#NAME?</v>
      </c>
      <c r="AG37" s="12" t="e">
        <f ca="1">IF('ISM daily rainfall draws'!AG37&lt;MAX(MIN((1/Parameters!$B$100*(SUM(AC37:AF37)*4-Parameters!$B$96))/(ISM!$I36-Parameters!$B$96),Parameters!$B$99),1-Parameters!$B$99),ISM!$I36,Parameters!$B$96)</f>
        <v>#NAME?</v>
      </c>
      <c r="AH37" s="12" t="e">
        <f ca="1">IF('ISM daily rainfall draws'!AH37&lt;MAX(MIN((1/Parameters!$B$100*(SUM(AD37:AG37)*4-Parameters!$B$96))/(ISM!$I36-Parameters!$B$96),Parameters!$B$99),1-Parameters!$B$99),ISM!$I36,Parameters!$B$96)</f>
        <v>#NAME?</v>
      </c>
      <c r="AI37" s="12" t="e">
        <f ca="1">IF('ISM daily rainfall draws'!AI37&lt;MAX(MIN((1/Parameters!$B$100*(SUM(AE37:AH37)*4-Parameters!$B$96))/(ISM!$I36-Parameters!$B$96),Parameters!$B$99),1-Parameters!$B$99),ISM!$I36,Parameters!$B$96)</f>
        <v>#NAME?</v>
      </c>
      <c r="AJ37" s="12" t="e">
        <f ca="1">IF('ISM daily rainfall draws'!AJ37&lt;MAX(MIN((1/Parameters!$B$100*(SUM(AF37:AI37)*4-Parameters!$B$96))/(ISM!$I36-Parameters!$B$96),Parameters!$B$99),1-Parameters!$B$99),ISM!$I36,Parameters!$B$96)</f>
        <v>#NAME?</v>
      </c>
    </row>
    <row r="38" spans="1:36" x14ac:dyDescent="0.2">
      <c r="A38" s="12">
        <v>2045</v>
      </c>
      <c r="B38" s="12" t="e">
        <f ca="1">IF('ISM daily rainfall draws'!B38=1,ISM!$I37,Parameters!$B$96)</f>
        <v>#NAME?</v>
      </c>
      <c r="C38" s="12" t="e">
        <f ca="1">IF('ISM daily rainfall draws'!C38=1,ISM!$I37,Parameters!$B$96)</f>
        <v>#NAME?</v>
      </c>
      <c r="D38" s="12" t="e">
        <f ca="1">IF('ISM daily rainfall draws'!D38=1,ISM!$I37,Parameters!$B$96)</f>
        <v>#NAME?</v>
      </c>
      <c r="E38" s="20" t="e">
        <f ca="1">IF('ISM daily rainfall draws'!E38=1,ISM!$I37,Parameters!$B$96)</f>
        <v>#NAME?</v>
      </c>
      <c r="F38" s="12" t="e">
        <f ca="1">IF('ISM daily rainfall draws'!F38&lt;MAX(MIN((1/Parameters!$B$100*(SUM(B38:E38)*4-Parameters!$B$96))/(ISM!$I37-Parameters!$B$96),Parameters!$B$99),1-Parameters!$B$99),ISM!$I37,Parameters!$B$96)</f>
        <v>#NAME?</v>
      </c>
      <c r="G38" s="12" t="e">
        <f ca="1">IF('ISM daily rainfall draws'!G38&lt;MAX(MIN((1/Parameters!$B$100*(SUM(C38:F38)*4-Parameters!$B$96))/(ISM!$I37-Parameters!$B$96),Parameters!$B$99),1-Parameters!$B$99),ISM!$I37,Parameters!$B$96)</f>
        <v>#NAME?</v>
      </c>
      <c r="H38" s="12" t="e">
        <f ca="1">IF('ISM daily rainfall draws'!H38&lt;MAX(MIN((1/Parameters!$B$100*(SUM(D38:G38)*4-Parameters!$B$96))/(ISM!$I37-Parameters!$B$96),Parameters!$B$99),1-Parameters!$B$99),ISM!$I37,Parameters!$B$96)</f>
        <v>#NAME?</v>
      </c>
      <c r="I38" s="12" t="e">
        <f ca="1">IF('ISM daily rainfall draws'!I38&lt;MAX(MIN((1/Parameters!$B$100*(SUM(E38:H38)*4-Parameters!$B$96))/(ISM!$I37-Parameters!$B$96),Parameters!$B$99),1-Parameters!$B$99),ISM!$I37,Parameters!$B$96)</f>
        <v>#NAME?</v>
      </c>
      <c r="J38" s="12" t="e">
        <f ca="1">IF('ISM daily rainfall draws'!J38&lt;MAX(MIN((1/Parameters!$B$100*(SUM(F38:I38)*4-Parameters!$B$96))/(ISM!$I37-Parameters!$B$96),Parameters!$B$99),1-Parameters!$B$99),ISM!$I37,Parameters!$B$96)</f>
        <v>#NAME?</v>
      </c>
      <c r="K38" s="12" t="e">
        <f ca="1">IF('ISM daily rainfall draws'!K38&lt;MAX(MIN((1/Parameters!$B$100*(SUM(G38:J38)*4-Parameters!$B$96))/(ISM!$I37-Parameters!$B$96),Parameters!$B$99),1-Parameters!$B$99),ISM!$I37,Parameters!$B$96)</f>
        <v>#NAME?</v>
      </c>
      <c r="L38" s="12" t="e">
        <f ca="1">IF('ISM daily rainfall draws'!L38&lt;MAX(MIN((1/Parameters!$B$100*(SUM(H38:K38)*4-Parameters!$B$96))/(ISM!$I37-Parameters!$B$96),Parameters!$B$99),1-Parameters!$B$99),ISM!$I37,Parameters!$B$96)</f>
        <v>#NAME?</v>
      </c>
      <c r="M38" s="12" t="e">
        <f ca="1">IF('ISM daily rainfall draws'!M38&lt;MAX(MIN((1/Parameters!$B$100*(SUM(I38:L38)*4-Parameters!$B$96))/(ISM!$I37-Parameters!$B$96),Parameters!$B$99),1-Parameters!$B$99),ISM!$I37,Parameters!$B$96)</f>
        <v>#NAME?</v>
      </c>
      <c r="N38" s="12" t="e">
        <f ca="1">IF('ISM daily rainfall draws'!N38&lt;MAX(MIN((1/Parameters!$B$100*(SUM(J38:M38)*4-Parameters!$B$96))/(ISM!$I37-Parameters!$B$96),Parameters!$B$99),1-Parameters!$B$99),ISM!$I37,Parameters!$B$96)</f>
        <v>#NAME?</v>
      </c>
      <c r="O38" s="12" t="e">
        <f ca="1">IF('ISM daily rainfall draws'!O38&lt;MAX(MIN((1/Parameters!$B$100*(SUM(K38:N38)*4-Parameters!$B$96))/(ISM!$I37-Parameters!$B$96),Parameters!$B$99),1-Parameters!$B$99),ISM!$I37,Parameters!$B$96)</f>
        <v>#NAME?</v>
      </c>
      <c r="P38" s="12" t="e">
        <f ca="1">IF('ISM daily rainfall draws'!P38&lt;MAX(MIN((1/Parameters!$B$100*(SUM(L38:O38)*4-Parameters!$B$96))/(ISM!$I37-Parameters!$B$96),Parameters!$B$99),1-Parameters!$B$99),ISM!$I37,Parameters!$B$96)</f>
        <v>#NAME?</v>
      </c>
      <c r="Q38" s="12" t="e">
        <f ca="1">IF('ISM daily rainfall draws'!Q38&lt;MAX(MIN((1/Parameters!$B$100*(SUM(M38:P38)*4-Parameters!$B$96))/(ISM!$I37-Parameters!$B$96),Parameters!$B$99),1-Parameters!$B$99),ISM!$I37,Parameters!$B$96)</f>
        <v>#NAME?</v>
      </c>
      <c r="R38" s="12" t="e">
        <f ca="1">IF('ISM daily rainfall draws'!R38&lt;MAX(MIN((1/Parameters!$B$100*(SUM(N38:Q38)*4-Parameters!$B$96))/(ISM!$I37-Parameters!$B$96),Parameters!$B$99),1-Parameters!$B$99),ISM!$I37,Parameters!$B$96)</f>
        <v>#NAME?</v>
      </c>
      <c r="S38" s="12" t="e">
        <f ca="1">IF('ISM daily rainfall draws'!S38&lt;MAX(MIN((1/Parameters!$B$100*(SUM(O38:R38)*4-Parameters!$B$96))/(ISM!$I37-Parameters!$B$96),Parameters!$B$99),1-Parameters!$B$99),ISM!$I37,Parameters!$B$96)</f>
        <v>#NAME?</v>
      </c>
      <c r="T38" s="12" t="e">
        <f ca="1">IF('ISM daily rainfall draws'!T38&lt;MAX(MIN((1/Parameters!$B$100*(SUM(P38:S38)*4-Parameters!$B$96))/(ISM!$I37-Parameters!$B$96),Parameters!$B$99),1-Parameters!$B$99),ISM!$I37,Parameters!$B$96)</f>
        <v>#NAME?</v>
      </c>
      <c r="U38" s="12" t="e">
        <f ca="1">IF('ISM daily rainfall draws'!U38&lt;MAX(MIN((1/Parameters!$B$100*(SUM(Q38:T38)*4-Parameters!$B$96))/(ISM!$I37-Parameters!$B$96),Parameters!$B$99),1-Parameters!$B$99),ISM!$I37,Parameters!$B$96)</f>
        <v>#NAME?</v>
      </c>
      <c r="V38" s="12" t="e">
        <f ca="1">IF('ISM daily rainfall draws'!V38&lt;MAX(MIN((1/Parameters!$B$100*(SUM(R38:U38)*4-Parameters!$B$96))/(ISM!$I37-Parameters!$B$96),Parameters!$B$99),1-Parameters!$B$99),ISM!$I37,Parameters!$B$96)</f>
        <v>#NAME?</v>
      </c>
      <c r="W38" s="12" t="e">
        <f ca="1">IF('ISM daily rainfall draws'!W38&lt;MAX(MIN((1/Parameters!$B$100*(SUM(S38:V38)*4-Parameters!$B$96))/(ISM!$I37-Parameters!$B$96),Parameters!$B$99),1-Parameters!$B$99),ISM!$I37,Parameters!$B$96)</f>
        <v>#NAME?</v>
      </c>
      <c r="X38" s="12" t="e">
        <f ca="1">IF('ISM daily rainfall draws'!X38&lt;MAX(MIN((1/Parameters!$B$100*(SUM(T38:W38)*4-Parameters!$B$96))/(ISM!$I37-Parameters!$B$96),Parameters!$B$99),1-Parameters!$B$99),ISM!$I37,Parameters!$B$96)</f>
        <v>#NAME?</v>
      </c>
      <c r="Y38" s="12" t="e">
        <f ca="1">IF('ISM daily rainfall draws'!Y38&lt;MAX(MIN((1/Parameters!$B$100*(SUM(U38:X38)*4-Parameters!$B$96))/(ISM!$I37-Parameters!$B$96),Parameters!$B$99),1-Parameters!$B$99),ISM!$I37,Parameters!$B$96)</f>
        <v>#NAME?</v>
      </c>
      <c r="Z38" s="12" t="e">
        <f ca="1">IF('ISM daily rainfall draws'!Z38&lt;MAX(MIN((1/Parameters!$B$100*(SUM(V38:Y38)*4-Parameters!$B$96))/(ISM!$I37-Parameters!$B$96),Parameters!$B$99),1-Parameters!$B$99),ISM!$I37,Parameters!$B$96)</f>
        <v>#NAME?</v>
      </c>
      <c r="AA38" s="12" t="e">
        <f ca="1">IF('ISM daily rainfall draws'!AA38&lt;MAX(MIN((1/Parameters!$B$100*(SUM(W38:Z38)*4-Parameters!$B$96))/(ISM!$I37-Parameters!$B$96),Parameters!$B$99),1-Parameters!$B$99),ISM!$I37,Parameters!$B$96)</f>
        <v>#NAME?</v>
      </c>
      <c r="AB38" s="12" t="e">
        <f ca="1">IF('ISM daily rainfall draws'!AB38&lt;MAX(MIN((1/Parameters!$B$100*(SUM(X38:AA38)*4-Parameters!$B$96))/(ISM!$I37-Parameters!$B$96),Parameters!$B$99),1-Parameters!$B$99),ISM!$I37,Parameters!$B$96)</f>
        <v>#NAME?</v>
      </c>
      <c r="AC38" s="12" t="e">
        <f ca="1">IF('ISM daily rainfall draws'!AC38&lt;MAX(MIN((1/Parameters!$B$100*(SUM(Y38:AB38)*4-Parameters!$B$96))/(ISM!$I37-Parameters!$B$96),Parameters!$B$99),1-Parameters!$B$99),ISM!$I37,Parameters!$B$96)</f>
        <v>#NAME?</v>
      </c>
      <c r="AD38" s="12" t="e">
        <f ca="1">IF('ISM daily rainfall draws'!AD38&lt;MAX(MIN((1/Parameters!$B$100*(SUM(Z38:AC38)*4-Parameters!$B$96))/(ISM!$I37-Parameters!$B$96),Parameters!$B$99),1-Parameters!$B$99),ISM!$I37,Parameters!$B$96)</f>
        <v>#NAME?</v>
      </c>
      <c r="AE38" s="12" t="e">
        <f ca="1">IF('ISM daily rainfall draws'!AE38&lt;MAX(MIN((1/Parameters!$B$100*(SUM(AA38:AD38)*4-Parameters!$B$96))/(ISM!$I37-Parameters!$B$96),Parameters!$B$99),1-Parameters!$B$99),ISM!$I37,Parameters!$B$96)</f>
        <v>#NAME?</v>
      </c>
      <c r="AF38" s="12" t="e">
        <f ca="1">IF('ISM daily rainfall draws'!AF38&lt;MAX(MIN((1/Parameters!$B$100*(SUM(AB38:AE38)*4-Parameters!$B$96))/(ISM!$I37-Parameters!$B$96),Parameters!$B$99),1-Parameters!$B$99),ISM!$I37,Parameters!$B$96)</f>
        <v>#NAME?</v>
      </c>
      <c r="AG38" s="12" t="e">
        <f ca="1">IF('ISM daily rainfall draws'!AG38&lt;MAX(MIN((1/Parameters!$B$100*(SUM(AC38:AF38)*4-Parameters!$B$96))/(ISM!$I37-Parameters!$B$96),Parameters!$B$99),1-Parameters!$B$99),ISM!$I37,Parameters!$B$96)</f>
        <v>#NAME?</v>
      </c>
      <c r="AH38" s="12" t="e">
        <f ca="1">IF('ISM daily rainfall draws'!AH38&lt;MAX(MIN((1/Parameters!$B$100*(SUM(AD38:AG38)*4-Parameters!$B$96))/(ISM!$I37-Parameters!$B$96),Parameters!$B$99),1-Parameters!$B$99),ISM!$I37,Parameters!$B$96)</f>
        <v>#NAME?</v>
      </c>
      <c r="AI38" s="12" t="e">
        <f ca="1">IF('ISM daily rainfall draws'!AI38&lt;MAX(MIN((1/Parameters!$B$100*(SUM(AE38:AH38)*4-Parameters!$B$96))/(ISM!$I37-Parameters!$B$96),Parameters!$B$99),1-Parameters!$B$99),ISM!$I37,Parameters!$B$96)</f>
        <v>#NAME?</v>
      </c>
      <c r="AJ38" s="12" t="e">
        <f ca="1">IF('ISM daily rainfall draws'!AJ38&lt;MAX(MIN((1/Parameters!$B$100*(SUM(AF38:AI38)*4-Parameters!$B$96))/(ISM!$I37-Parameters!$B$96),Parameters!$B$99),1-Parameters!$B$99),ISM!$I37,Parameters!$B$96)</f>
        <v>#NAME?</v>
      </c>
    </row>
    <row r="39" spans="1:36" x14ac:dyDescent="0.2">
      <c r="A39" s="12">
        <v>2046</v>
      </c>
      <c r="B39" s="12" t="e">
        <f ca="1">IF('ISM daily rainfall draws'!B39=1,ISM!$I38,Parameters!$B$96)</f>
        <v>#NAME?</v>
      </c>
      <c r="C39" s="12" t="e">
        <f ca="1">IF('ISM daily rainfall draws'!C39=1,ISM!$I38,Parameters!$B$96)</f>
        <v>#NAME?</v>
      </c>
      <c r="D39" s="12" t="e">
        <f ca="1">IF('ISM daily rainfall draws'!D39=1,ISM!$I38,Parameters!$B$96)</f>
        <v>#NAME?</v>
      </c>
      <c r="E39" s="20" t="e">
        <f ca="1">IF('ISM daily rainfall draws'!E39=1,ISM!$I38,Parameters!$B$96)</f>
        <v>#NAME?</v>
      </c>
      <c r="F39" s="12" t="e">
        <f ca="1">IF('ISM daily rainfall draws'!F39&lt;MAX(MIN((1/Parameters!$B$100*(SUM(B39:E39)*4-Parameters!$B$96))/(ISM!$I38-Parameters!$B$96),Parameters!$B$99),1-Parameters!$B$99),ISM!$I38,Parameters!$B$96)</f>
        <v>#NAME?</v>
      </c>
      <c r="G39" s="12" t="e">
        <f ca="1">IF('ISM daily rainfall draws'!G39&lt;MAX(MIN((1/Parameters!$B$100*(SUM(C39:F39)*4-Parameters!$B$96))/(ISM!$I38-Parameters!$B$96),Parameters!$B$99),1-Parameters!$B$99),ISM!$I38,Parameters!$B$96)</f>
        <v>#NAME?</v>
      </c>
      <c r="H39" s="12" t="e">
        <f ca="1">IF('ISM daily rainfall draws'!H39&lt;MAX(MIN((1/Parameters!$B$100*(SUM(D39:G39)*4-Parameters!$B$96))/(ISM!$I38-Parameters!$B$96),Parameters!$B$99),1-Parameters!$B$99),ISM!$I38,Parameters!$B$96)</f>
        <v>#NAME?</v>
      </c>
      <c r="I39" s="12" t="e">
        <f ca="1">IF('ISM daily rainfall draws'!I39&lt;MAX(MIN((1/Parameters!$B$100*(SUM(E39:H39)*4-Parameters!$B$96))/(ISM!$I38-Parameters!$B$96),Parameters!$B$99),1-Parameters!$B$99),ISM!$I38,Parameters!$B$96)</f>
        <v>#NAME?</v>
      </c>
      <c r="J39" s="12" t="e">
        <f ca="1">IF('ISM daily rainfall draws'!J39&lt;MAX(MIN((1/Parameters!$B$100*(SUM(F39:I39)*4-Parameters!$B$96))/(ISM!$I38-Parameters!$B$96),Parameters!$B$99),1-Parameters!$B$99),ISM!$I38,Parameters!$B$96)</f>
        <v>#NAME?</v>
      </c>
      <c r="K39" s="12" t="e">
        <f ca="1">IF('ISM daily rainfall draws'!K39&lt;MAX(MIN((1/Parameters!$B$100*(SUM(G39:J39)*4-Parameters!$B$96))/(ISM!$I38-Parameters!$B$96),Parameters!$B$99),1-Parameters!$B$99),ISM!$I38,Parameters!$B$96)</f>
        <v>#NAME?</v>
      </c>
      <c r="L39" s="12" t="e">
        <f ca="1">IF('ISM daily rainfall draws'!L39&lt;MAX(MIN((1/Parameters!$B$100*(SUM(H39:K39)*4-Parameters!$B$96))/(ISM!$I38-Parameters!$B$96),Parameters!$B$99),1-Parameters!$B$99),ISM!$I38,Parameters!$B$96)</f>
        <v>#NAME?</v>
      </c>
      <c r="M39" s="12" t="e">
        <f ca="1">IF('ISM daily rainfall draws'!M39&lt;MAX(MIN((1/Parameters!$B$100*(SUM(I39:L39)*4-Parameters!$B$96))/(ISM!$I38-Parameters!$B$96),Parameters!$B$99),1-Parameters!$B$99),ISM!$I38,Parameters!$B$96)</f>
        <v>#NAME?</v>
      </c>
      <c r="N39" s="12" t="e">
        <f ca="1">IF('ISM daily rainfall draws'!N39&lt;MAX(MIN((1/Parameters!$B$100*(SUM(J39:M39)*4-Parameters!$B$96))/(ISM!$I38-Parameters!$B$96),Parameters!$B$99),1-Parameters!$B$99),ISM!$I38,Parameters!$B$96)</f>
        <v>#NAME?</v>
      </c>
      <c r="O39" s="12" t="e">
        <f ca="1">IF('ISM daily rainfall draws'!O39&lt;MAX(MIN((1/Parameters!$B$100*(SUM(K39:N39)*4-Parameters!$B$96))/(ISM!$I38-Parameters!$B$96),Parameters!$B$99),1-Parameters!$B$99),ISM!$I38,Parameters!$B$96)</f>
        <v>#NAME?</v>
      </c>
      <c r="P39" s="12" t="e">
        <f ca="1">IF('ISM daily rainfall draws'!P39&lt;MAX(MIN((1/Parameters!$B$100*(SUM(L39:O39)*4-Parameters!$B$96))/(ISM!$I38-Parameters!$B$96),Parameters!$B$99),1-Parameters!$B$99),ISM!$I38,Parameters!$B$96)</f>
        <v>#NAME?</v>
      </c>
      <c r="Q39" s="12" t="e">
        <f ca="1">IF('ISM daily rainfall draws'!Q39&lt;MAX(MIN((1/Parameters!$B$100*(SUM(M39:P39)*4-Parameters!$B$96))/(ISM!$I38-Parameters!$B$96),Parameters!$B$99),1-Parameters!$B$99),ISM!$I38,Parameters!$B$96)</f>
        <v>#NAME?</v>
      </c>
      <c r="R39" s="12" t="e">
        <f ca="1">IF('ISM daily rainfall draws'!R39&lt;MAX(MIN((1/Parameters!$B$100*(SUM(N39:Q39)*4-Parameters!$B$96))/(ISM!$I38-Parameters!$B$96),Parameters!$B$99),1-Parameters!$B$99),ISM!$I38,Parameters!$B$96)</f>
        <v>#NAME?</v>
      </c>
      <c r="S39" s="12" t="e">
        <f ca="1">IF('ISM daily rainfall draws'!S39&lt;MAX(MIN((1/Parameters!$B$100*(SUM(O39:R39)*4-Parameters!$B$96))/(ISM!$I38-Parameters!$B$96),Parameters!$B$99),1-Parameters!$B$99),ISM!$I38,Parameters!$B$96)</f>
        <v>#NAME?</v>
      </c>
      <c r="T39" s="12" t="e">
        <f ca="1">IF('ISM daily rainfall draws'!T39&lt;MAX(MIN((1/Parameters!$B$100*(SUM(P39:S39)*4-Parameters!$B$96))/(ISM!$I38-Parameters!$B$96),Parameters!$B$99),1-Parameters!$B$99),ISM!$I38,Parameters!$B$96)</f>
        <v>#NAME?</v>
      </c>
      <c r="U39" s="12" t="e">
        <f ca="1">IF('ISM daily rainfall draws'!U39&lt;MAX(MIN((1/Parameters!$B$100*(SUM(Q39:T39)*4-Parameters!$B$96))/(ISM!$I38-Parameters!$B$96),Parameters!$B$99),1-Parameters!$B$99),ISM!$I38,Parameters!$B$96)</f>
        <v>#NAME?</v>
      </c>
      <c r="V39" s="12" t="e">
        <f ca="1">IF('ISM daily rainfall draws'!V39&lt;MAX(MIN((1/Parameters!$B$100*(SUM(R39:U39)*4-Parameters!$B$96))/(ISM!$I38-Parameters!$B$96),Parameters!$B$99),1-Parameters!$B$99),ISM!$I38,Parameters!$B$96)</f>
        <v>#NAME?</v>
      </c>
      <c r="W39" s="12" t="e">
        <f ca="1">IF('ISM daily rainfall draws'!W39&lt;MAX(MIN((1/Parameters!$B$100*(SUM(S39:V39)*4-Parameters!$B$96))/(ISM!$I38-Parameters!$B$96),Parameters!$B$99),1-Parameters!$B$99),ISM!$I38,Parameters!$B$96)</f>
        <v>#NAME?</v>
      </c>
      <c r="X39" s="12" t="e">
        <f ca="1">IF('ISM daily rainfall draws'!X39&lt;MAX(MIN((1/Parameters!$B$100*(SUM(T39:W39)*4-Parameters!$B$96))/(ISM!$I38-Parameters!$B$96),Parameters!$B$99),1-Parameters!$B$99),ISM!$I38,Parameters!$B$96)</f>
        <v>#NAME?</v>
      </c>
      <c r="Y39" s="12" t="e">
        <f ca="1">IF('ISM daily rainfall draws'!Y39&lt;MAX(MIN((1/Parameters!$B$100*(SUM(U39:X39)*4-Parameters!$B$96))/(ISM!$I38-Parameters!$B$96),Parameters!$B$99),1-Parameters!$B$99),ISM!$I38,Parameters!$B$96)</f>
        <v>#NAME?</v>
      </c>
      <c r="Z39" s="12" t="e">
        <f ca="1">IF('ISM daily rainfall draws'!Z39&lt;MAX(MIN((1/Parameters!$B$100*(SUM(V39:Y39)*4-Parameters!$B$96))/(ISM!$I38-Parameters!$B$96),Parameters!$B$99),1-Parameters!$B$99),ISM!$I38,Parameters!$B$96)</f>
        <v>#NAME?</v>
      </c>
      <c r="AA39" s="12" t="e">
        <f ca="1">IF('ISM daily rainfall draws'!AA39&lt;MAX(MIN((1/Parameters!$B$100*(SUM(W39:Z39)*4-Parameters!$B$96))/(ISM!$I38-Parameters!$B$96),Parameters!$B$99),1-Parameters!$B$99),ISM!$I38,Parameters!$B$96)</f>
        <v>#NAME?</v>
      </c>
      <c r="AB39" s="12" t="e">
        <f ca="1">IF('ISM daily rainfall draws'!AB39&lt;MAX(MIN((1/Parameters!$B$100*(SUM(X39:AA39)*4-Parameters!$B$96))/(ISM!$I38-Parameters!$B$96),Parameters!$B$99),1-Parameters!$B$99),ISM!$I38,Parameters!$B$96)</f>
        <v>#NAME?</v>
      </c>
      <c r="AC39" s="12" t="e">
        <f ca="1">IF('ISM daily rainfall draws'!AC39&lt;MAX(MIN((1/Parameters!$B$100*(SUM(Y39:AB39)*4-Parameters!$B$96))/(ISM!$I38-Parameters!$B$96),Parameters!$B$99),1-Parameters!$B$99),ISM!$I38,Parameters!$B$96)</f>
        <v>#NAME?</v>
      </c>
      <c r="AD39" s="12" t="e">
        <f ca="1">IF('ISM daily rainfall draws'!AD39&lt;MAX(MIN((1/Parameters!$B$100*(SUM(Z39:AC39)*4-Parameters!$B$96))/(ISM!$I38-Parameters!$B$96),Parameters!$B$99),1-Parameters!$B$99),ISM!$I38,Parameters!$B$96)</f>
        <v>#NAME?</v>
      </c>
      <c r="AE39" s="12" t="e">
        <f ca="1">IF('ISM daily rainfall draws'!AE39&lt;MAX(MIN((1/Parameters!$B$100*(SUM(AA39:AD39)*4-Parameters!$B$96))/(ISM!$I38-Parameters!$B$96),Parameters!$B$99),1-Parameters!$B$99),ISM!$I38,Parameters!$B$96)</f>
        <v>#NAME?</v>
      </c>
      <c r="AF39" s="12" t="e">
        <f ca="1">IF('ISM daily rainfall draws'!AF39&lt;MAX(MIN((1/Parameters!$B$100*(SUM(AB39:AE39)*4-Parameters!$B$96))/(ISM!$I38-Parameters!$B$96),Parameters!$B$99),1-Parameters!$B$99),ISM!$I38,Parameters!$B$96)</f>
        <v>#NAME?</v>
      </c>
      <c r="AG39" s="12" t="e">
        <f ca="1">IF('ISM daily rainfall draws'!AG39&lt;MAX(MIN((1/Parameters!$B$100*(SUM(AC39:AF39)*4-Parameters!$B$96))/(ISM!$I38-Parameters!$B$96),Parameters!$B$99),1-Parameters!$B$99),ISM!$I38,Parameters!$B$96)</f>
        <v>#NAME?</v>
      </c>
      <c r="AH39" s="12" t="e">
        <f ca="1">IF('ISM daily rainfall draws'!AH39&lt;MAX(MIN((1/Parameters!$B$100*(SUM(AD39:AG39)*4-Parameters!$B$96))/(ISM!$I38-Parameters!$B$96),Parameters!$B$99),1-Parameters!$B$99),ISM!$I38,Parameters!$B$96)</f>
        <v>#NAME?</v>
      </c>
      <c r="AI39" s="12" t="e">
        <f ca="1">IF('ISM daily rainfall draws'!AI39&lt;MAX(MIN((1/Parameters!$B$100*(SUM(AE39:AH39)*4-Parameters!$B$96))/(ISM!$I38-Parameters!$B$96),Parameters!$B$99),1-Parameters!$B$99),ISM!$I38,Parameters!$B$96)</f>
        <v>#NAME?</v>
      </c>
      <c r="AJ39" s="12" t="e">
        <f ca="1">IF('ISM daily rainfall draws'!AJ39&lt;MAX(MIN((1/Parameters!$B$100*(SUM(AF39:AI39)*4-Parameters!$B$96))/(ISM!$I38-Parameters!$B$96),Parameters!$B$99),1-Parameters!$B$99),ISM!$I38,Parameters!$B$96)</f>
        <v>#NAME?</v>
      </c>
    </row>
    <row r="40" spans="1:36" x14ac:dyDescent="0.2">
      <c r="A40" s="12">
        <v>2047</v>
      </c>
      <c r="B40" s="12" t="e">
        <f ca="1">IF('ISM daily rainfall draws'!B40=1,ISM!$I39,Parameters!$B$96)</f>
        <v>#NAME?</v>
      </c>
      <c r="C40" s="12" t="e">
        <f ca="1">IF('ISM daily rainfall draws'!C40=1,ISM!$I39,Parameters!$B$96)</f>
        <v>#NAME?</v>
      </c>
      <c r="D40" s="12" t="e">
        <f ca="1">IF('ISM daily rainfall draws'!D40=1,ISM!$I39,Parameters!$B$96)</f>
        <v>#NAME?</v>
      </c>
      <c r="E40" s="20" t="e">
        <f ca="1">IF('ISM daily rainfall draws'!E40=1,ISM!$I39,Parameters!$B$96)</f>
        <v>#NAME?</v>
      </c>
      <c r="F40" s="12" t="e">
        <f ca="1">IF('ISM daily rainfall draws'!F40&lt;MAX(MIN((1/Parameters!$B$100*(SUM(B40:E40)*4-Parameters!$B$96))/(ISM!$I39-Parameters!$B$96),Parameters!$B$99),1-Parameters!$B$99),ISM!$I39,Parameters!$B$96)</f>
        <v>#NAME?</v>
      </c>
      <c r="G40" s="12" t="e">
        <f ca="1">IF('ISM daily rainfall draws'!G40&lt;MAX(MIN((1/Parameters!$B$100*(SUM(C40:F40)*4-Parameters!$B$96))/(ISM!$I39-Parameters!$B$96),Parameters!$B$99),1-Parameters!$B$99),ISM!$I39,Parameters!$B$96)</f>
        <v>#NAME?</v>
      </c>
      <c r="H40" s="12" t="e">
        <f ca="1">IF('ISM daily rainfall draws'!H40&lt;MAX(MIN((1/Parameters!$B$100*(SUM(D40:G40)*4-Parameters!$B$96))/(ISM!$I39-Parameters!$B$96),Parameters!$B$99),1-Parameters!$B$99),ISM!$I39,Parameters!$B$96)</f>
        <v>#NAME?</v>
      </c>
      <c r="I40" s="12" t="e">
        <f ca="1">IF('ISM daily rainfall draws'!I40&lt;MAX(MIN((1/Parameters!$B$100*(SUM(E40:H40)*4-Parameters!$B$96))/(ISM!$I39-Parameters!$B$96),Parameters!$B$99),1-Parameters!$B$99),ISM!$I39,Parameters!$B$96)</f>
        <v>#NAME?</v>
      </c>
      <c r="J40" s="12" t="e">
        <f ca="1">IF('ISM daily rainfall draws'!J40&lt;MAX(MIN((1/Parameters!$B$100*(SUM(F40:I40)*4-Parameters!$B$96))/(ISM!$I39-Parameters!$B$96),Parameters!$B$99),1-Parameters!$B$99),ISM!$I39,Parameters!$B$96)</f>
        <v>#NAME?</v>
      </c>
      <c r="K40" s="12" t="e">
        <f ca="1">IF('ISM daily rainfall draws'!K40&lt;MAX(MIN((1/Parameters!$B$100*(SUM(G40:J40)*4-Parameters!$B$96))/(ISM!$I39-Parameters!$B$96),Parameters!$B$99),1-Parameters!$B$99),ISM!$I39,Parameters!$B$96)</f>
        <v>#NAME?</v>
      </c>
      <c r="L40" s="12" t="e">
        <f ca="1">IF('ISM daily rainfall draws'!L40&lt;MAX(MIN((1/Parameters!$B$100*(SUM(H40:K40)*4-Parameters!$B$96))/(ISM!$I39-Parameters!$B$96),Parameters!$B$99),1-Parameters!$B$99),ISM!$I39,Parameters!$B$96)</f>
        <v>#NAME?</v>
      </c>
      <c r="M40" s="12" t="e">
        <f ca="1">IF('ISM daily rainfall draws'!M40&lt;MAX(MIN((1/Parameters!$B$100*(SUM(I40:L40)*4-Parameters!$B$96))/(ISM!$I39-Parameters!$B$96),Parameters!$B$99),1-Parameters!$B$99),ISM!$I39,Parameters!$B$96)</f>
        <v>#NAME?</v>
      </c>
      <c r="N40" s="12" t="e">
        <f ca="1">IF('ISM daily rainfall draws'!N40&lt;MAX(MIN((1/Parameters!$B$100*(SUM(J40:M40)*4-Parameters!$B$96))/(ISM!$I39-Parameters!$B$96),Parameters!$B$99),1-Parameters!$B$99),ISM!$I39,Parameters!$B$96)</f>
        <v>#NAME?</v>
      </c>
      <c r="O40" s="12" t="e">
        <f ca="1">IF('ISM daily rainfall draws'!O40&lt;MAX(MIN((1/Parameters!$B$100*(SUM(K40:N40)*4-Parameters!$B$96))/(ISM!$I39-Parameters!$B$96),Parameters!$B$99),1-Parameters!$B$99),ISM!$I39,Parameters!$B$96)</f>
        <v>#NAME?</v>
      </c>
      <c r="P40" s="12" t="e">
        <f ca="1">IF('ISM daily rainfall draws'!P40&lt;MAX(MIN((1/Parameters!$B$100*(SUM(L40:O40)*4-Parameters!$B$96))/(ISM!$I39-Parameters!$B$96),Parameters!$B$99),1-Parameters!$B$99),ISM!$I39,Parameters!$B$96)</f>
        <v>#NAME?</v>
      </c>
      <c r="Q40" s="12" t="e">
        <f ca="1">IF('ISM daily rainfall draws'!Q40&lt;MAX(MIN((1/Parameters!$B$100*(SUM(M40:P40)*4-Parameters!$B$96))/(ISM!$I39-Parameters!$B$96),Parameters!$B$99),1-Parameters!$B$99),ISM!$I39,Parameters!$B$96)</f>
        <v>#NAME?</v>
      </c>
      <c r="R40" s="12" t="e">
        <f ca="1">IF('ISM daily rainfall draws'!R40&lt;MAX(MIN((1/Parameters!$B$100*(SUM(N40:Q40)*4-Parameters!$B$96))/(ISM!$I39-Parameters!$B$96),Parameters!$B$99),1-Parameters!$B$99),ISM!$I39,Parameters!$B$96)</f>
        <v>#NAME?</v>
      </c>
      <c r="S40" s="12" t="e">
        <f ca="1">IF('ISM daily rainfall draws'!S40&lt;MAX(MIN((1/Parameters!$B$100*(SUM(O40:R40)*4-Parameters!$B$96))/(ISM!$I39-Parameters!$B$96),Parameters!$B$99),1-Parameters!$B$99),ISM!$I39,Parameters!$B$96)</f>
        <v>#NAME?</v>
      </c>
      <c r="T40" s="12" t="e">
        <f ca="1">IF('ISM daily rainfall draws'!T40&lt;MAX(MIN((1/Parameters!$B$100*(SUM(P40:S40)*4-Parameters!$B$96))/(ISM!$I39-Parameters!$B$96),Parameters!$B$99),1-Parameters!$B$99),ISM!$I39,Parameters!$B$96)</f>
        <v>#NAME?</v>
      </c>
      <c r="U40" s="12" t="e">
        <f ca="1">IF('ISM daily rainfall draws'!U40&lt;MAX(MIN((1/Parameters!$B$100*(SUM(Q40:T40)*4-Parameters!$B$96))/(ISM!$I39-Parameters!$B$96),Parameters!$B$99),1-Parameters!$B$99),ISM!$I39,Parameters!$B$96)</f>
        <v>#NAME?</v>
      </c>
      <c r="V40" s="12" t="e">
        <f ca="1">IF('ISM daily rainfall draws'!V40&lt;MAX(MIN((1/Parameters!$B$100*(SUM(R40:U40)*4-Parameters!$B$96))/(ISM!$I39-Parameters!$B$96),Parameters!$B$99),1-Parameters!$B$99),ISM!$I39,Parameters!$B$96)</f>
        <v>#NAME?</v>
      </c>
      <c r="W40" s="12" t="e">
        <f ca="1">IF('ISM daily rainfall draws'!W40&lt;MAX(MIN((1/Parameters!$B$100*(SUM(S40:V40)*4-Parameters!$B$96))/(ISM!$I39-Parameters!$B$96),Parameters!$B$99),1-Parameters!$B$99),ISM!$I39,Parameters!$B$96)</f>
        <v>#NAME?</v>
      </c>
      <c r="X40" s="12" t="e">
        <f ca="1">IF('ISM daily rainfall draws'!X40&lt;MAX(MIN((1/Parameters!$B$100*(SUM(T40:W40)*4-Parameters!$B$96))/(ISM!$I39-Parameters!$B$96),Parameters!$B$99),1-Parameters!$B$99),ISM!$I39,Parameters!$B$96)</f>
        <v>#NAME?</v>
      </c>
      <c r="Y40" s="12" t="e">
        <f ca="1">IF('ISM daily rainfall draws'!Y40&lt;MAX(MIN((1/Parameters!$B$100*(SUM(U40:X40)*4-Parameters!$B$96))/(ISM!$I39-Parameters!$B$96),Parameters!$B$99),1-Parameters!$B$99),ISM!$I39,Parameters!$B$96)</f>
        <v>#NAME?</v>
      </c>
      <c r="Z40" s="12" t="e">
        <f ca="1">IF('ISM daily rainfall draws'!Z40&lt;MAX(MIN((1/Parameters!$B$100*(SUM(V40:Y40)*4-Parameters!$B$96))/(ISM!$I39-Parameters!$B$96),Parameters!$B$99),1-Parameters!$B$99),ISM!$I39,Parameters!$B$96)</f>
        <v>#NAME?</v>
      </c>
      <c r="AA40" s="12" t="e">
        <f ca="1">IF('ISM daily rainfall draws'!AA40&lt;MAX(MIN((1/Parameters!$B$100*(SUM(W40:Z40)*4-Parameters!$B$96))/(ISM!$I39-Parameters!$B$96),Parameters!$B$99),1-Parameters!$B$99),ISM!$I39,Parameters!$B$96)</f>
        <v>#NAME?</v>
      </c>
      <c r="AB40" s="12" t="e">
        <f ca="1">IF('ISM daily rainfall draws'!AB40&lt;MAX(MIN((1/Parameters!$B$100*(SUM(X40:AA40)*4-Parameters!$B$96))/(ISM!$I39-Parameters!$B$96),Parameters!$B$99),1-Parameters!$B$99),ISM!$I39,Parameters!$B$96)</f>
        <v>#NAME?</v>
      </c>
      <c r="AC40" s="12" t="e">
        <f ca="1">IF('ISM daily rainfall draws'!AC40&lt;MAX(MIN((1/Parameters!$B$100*(SUM(Y40:AB40)*4-Parameters!$B$96))/(ISM!$I39-Parameters!$B$96),Parameters!$B$99),1-Parameters!$B$99),ISM!$I39,Parameters!$B$96)</f>
        <v>#NAME?</v>
      </c>
      <c r="AD40" s="12" t="e">
        <f ca="1">IF('ISM daily rainfall draws'!AD40&lt;MAX(MIN((1/Parameters!$B$100*(SUM(Z40:AC40)*4-Parameters!$B$96))/(ISM!$I39-Parameters!$B$96),Parameters!$B$99),1-Parameters!$B$99),ISM!$I39,Parameters!$B$96)</f>
        <v>#NAME?</v>
      </c>
      <c r="AE40" s="12" t="e">
        <f ca="1">IF('ISM daily rainfall draws'!AE40&lt;MAX(MIN((1/Parameters!$B$100*(SUM(AA40:AD40)*4-Parameters!$B$96))/(ISM!$I39-Parameters!$B$96),Parameters!$B$99),1-Parameters!$B$99),ISM!$I39,Parameters!$B$96)</f>
        <v>#NAME?</v>
      </c>
      <c r="AF40" s="12" t="e">
        <f ca="1">IF('ISM daily rainfall draws'!AF40&lt;MAX(MIN((1/Parameters!$B$100*(SUM(AB40:AE40)*4-Parameters!$B$96))/(ISM!$I39-Parameters!$B$96),Parameters!$B$99),1-Parameters!$B$99),ISM!$I39,Parameters!$B$96)</f>
        <v>#NAME?</v>
      </c>
      <c r="AG40" s="12" t="e">
        <f ca="1">IF('ISM daily rainfall draws'!AG40&lt;MAX(MIN((1/Parameters!$B$100*(SUM(AC40:AF40)*4-Parameters!$B$96))/(ISM!$I39-Parameters!$B$96),Parameters!$B$99),1-Parameters!$B$99),ISM!$I39,Parameters!$B$96)</f>
        <v>#NAME?</v>
      </c>
      <c r="AH40" s="12" t="e">
        <f ca="1">IF('ISM daily rainfall draws'!AH40&lt;MAX(MIN((1/Parameters!$B$100*(SUM(AD40:AG40)*4-Parameters!$B$96))/(ISM!$I39-Parameters!$B$96),Parameters!$B$99),1-Parameters!$B$99),ISM!$I39,Parameters!$B$96)</f>
        <v>#NAME?</v>
      </c>
      <c r="AI40" s="12" t="e">
        <f ca="1">IF('ISM daily rainfall draws'!AI40&lt;MAX(MIN((1/Parameters!$B$100*(SUM(AE40:AH40)*4-Parameters!$B$96))/(ISM!$I39-Parameters!$B$96),Parameters!$B$99),1-Parameters!$B$99),ISM!$I39,Parameters!$B$96)</f>
        <v>#NAME?</v>
      </c>
      <c r="AJ40" s="12" t="e">
        <f ca="1">IF('ISM daily rainfall draws'!AJ40&lt;MAX(MIN((1/Parameters!$B$100*(SUM(AF40:AI40)*4-Parameters!$B$96))/(ISM!$I39-Parameters!$B$96),Parameters!$B$99),1-Parameters!$B$99),ISM!$I39,Parameters!$B$96)</f>
        <v>#NAME?</v>
      </c>
    </row>
    <row r="41" spans="1:36" x14ac:dyDescent="0.2">
      <c r="A41" s="12">
        <v>2048</v>
      </c>
      <c r="B41" s="12" t="e">
        <f ca="1">IF('ISM daily rainfall draws'!B41=1,ISM!$I40,Parameters!$B$96)</f>
        <v>#NAME?</v>
      </c>
      <c r="C41" s="12" t="e">
        <f ca="1">IF('ISM daily rainfall draws'!C41=1,ISM!$I40,Parameters!$B$96)</f>
        <v>#NAME?</v>
      </c>
      <c r="D41" s="12" t="e">
        <f ca="1">IF('ISM daily rainfall draws'!D41=1,ISM!$I40,Parameters!$B$96)</f>
        <v>#NAME?</v>
      </c>
      <c r="E41" s="20" t="e">
        <f ca="1">IF('ISM daily rainfall draws'!E41=1,ISM!$I40,Parameters!$B$96)</f>
        <v>#NAME?</v>
      </c>
      <c r="F41" s="12" t="e">
        <f ca="1">IF('ISM daily rainfall draws'!F41&lt;MAX(MIN((1/Parameters!$B$100*(SUM(B41:E41)*4-Parameters!$B$96))/(ISM!$I40-Parameters!$B$96),Parameters!$B$99),1-Parameters!$B$99),ISM!$I40,Parameters!$B$96)</f>
        <v>#NAME?</v>
      </c>
      <c r="G41" s="12" t="e">
        <f ca="1">IF('ISM daily rainfall draws'!G41&lt;MAX(MIN((1/Parameters!$B$100*(SUM(C41:F41)*4-Parameters!$B$96))/(ISM!$I40-Parameters!$B$96),Parameters!$B$99),1-Parameters!$B$99),ISM!$I40,Parameters!$B$96)</f>
        <v>#NAME?</v>
      </c>
      <c r="H41" s="12" t="e">
        <f ca="1">IF('ISM daily rainfall draws'!H41&lt;MAX(MIN((1/Parameters!$B$100*(SUM(D41:G41)*4-Parameters!$B$96))/(ISM!$I40-Parameters!$B$96),Parameters!$B$99),1-Parameters!$B$99),ISM!$I40,Parameters!$B$96)</f>
        <v>#NAME?</v>
      </c>
      <c r="I41" s="12" t="e">
        <f ca="1">IF('ISM daily rainfall draws'!I41&lt;MAX(MIN((1/Parameters!$B$100*(SUM(E41:H41)*4-Parameters!$B$96))/(ISM!$I40-Parameters!$B$96),Parameters!$B$99),1-Parameters!$B$99),ISM!$I40,Parameters!$B$96)</f>
        <v>#NAME?</v>
      </c>
      <c r="J41" s="12" t="e">
        <f ca="1">IF('ISM daily rainfall draws'!J41&lt;MAX(MIN((1/Parameters!$B$100*(SUM(F41:I41)*4-Parameters!$B$96))/(ISM!$I40-Parameters!$B$96),Parameters!$B$99),1-Parameters!$B$99),ISM!$I40,Parameters!$B$96)</f>
        <v>#NAME?</v>
      </c>
      <c r="K41" s="12" t="e">
        <f ca="1">IF('ISM daily rainfall draws'!K41&lt;MAX(MIN((1/Parameters!$B$100*(SUM(G41:J41)*4-Parameters!$B$96))/(ISM!$I40-Parameters!$B$96),Parameters!$B$99),1-Parameters!$B$99),ISM!$I40,Parameters!$B$96)</f>
        <v>#NAME?</v>
      </c>
      <c r="L41" s="12" t="e">
        <f ca="1">IF('ISM daily rainfall draws'!L41&lt;MAX(MIN((1/Parameters!$B$100*(SUM(H41:K41)*4-Parameters!$B$96))/(ISM!$I40-Parameters!$B$96),Parameters!$B$99),1-Parameters!$B$99),ISM!$I40,Parameters!$B$96)</f>
        <v>#NAME?</v>
      </c>
      <c r="M41" s="12" t="e">
        <f ca="1">IF('ISM daily rainfall draws'!M41&lt;MAX(MIN((1/Parameters!$B$100*(SUM(I41:L41)*4-Parameters!$B$96))/(ISM!$I40-Parameters!$B$96),Parameters!$B$99),1-Parameters!$B$99),ISM!$I40,Parameters!$B$96)</f>
        <v>#NAME?</v>
      </c>
      <c r="N41" s="12" t="e">
        <f ca="1">IF('ISM daily rainfall draws'!N41&lt;MAX(MIN((1/Parameters!$B$100*(SUM(J41:M41)*4-Parameters!$B$96))/(ISM!$I40-Parameters!$B$96),Parameters!$B$99),1-Parameters!$B$99),ISM!$I40,Parameters!$B$96)</f>
        <v>#NAME?</v>
      </c>
      <c r="O41" s="12" t="e">
        <f ca="1">IF('ISM daily rainfall draws'!O41&lt;MAX(MIN((1/Parameters!$B$100*(SUM(K41:N41)*4-Parameters!$B$96))/(ISM!$I40-Parameters!$B$96),Parameters!$B$99),1-Parameters!$B$99),ISM!$I40,Parameters!$B$96)</f>
        <v>#NAME?</v>
      </c>
      <c r="P41" s="12" t="e">
        <f ca="1">IF('ISM daily rainfall draws'!P41&lt;MAX(MIN((1/Parameters!$B$100*(SUM(L41:O41)*4-Parameters!$B$96))/(ISM!$I40-Parameters!$B$96),Parameters!$B$99),1-Parameters!$B$99),ISM!$I40,Parameters!$B$96)</f>
        <v>#NAME?</v>
      </c>
      <c r="Q41" s="12" t="e">
        <f ca="1">IF('ISM daily rainfall draws'!Q41&lt;MAX(MIN((1/Parameters!$B$100*(SUM(M41:P41)*4-Parameters!$B$96))/(ISM!$I40-Parameters!$B$96),Parameters!$B$99),1-Parameters!$B$99),ISM!$I40,Parameters!$B$96)</f>
        <v>#NAME?</v>
      </c>
      <c r="R41" s="12" t="e">
        <f ca="1">IF('ISM daily rainfall draws'!R41&lt;MAX(MIN((1/Parameters!$B$100*(SUM(N41:Q41)*4-Parameters!$B$96))/(ISM!$I40-Parameters!$B$96),Parameters!$B$99),1-Parameters!$B$99),ISM!$I40,Parameters!$B$96)</f>
        <v>#NAME?</v>
      </c>
      <c r="S41" s="12" t="e">
        <f ca="1">IF('ISM daily rainfall draws'!S41&lt;MAX(MIN((1/Parameters!$B$100*(SUM(O41:R41)*4-Parameters!$B$96))/(ISM!$I40-Parameters!$B$96),Parameters!$B$99),1-Parameters!$B$99),ISM!$I40,Parameters!$B$96)</f>
        <v>#NAME?</v>
      </c>
      <c r="T41" s="12" t="e">
        <f ca="1">IF('ISM daily rainfall draws'!T41&lt;MAX(MIN((1/Parameters!$B$100*(SUM(P41:S41)*4-Parameters!$B$96))/(ISM!$I40-Parameters!$B$96),Parameters!$B$99),1-Parameters!$B$99),ISM!$I40,Parameters!$B$96)</f>
        <v>#NAME?</v>
      </c>
      <c r="U41" s="12" t="e">
        <f ca="1">IF('ISM daily rainfall draws'!U41&lt;MAX(MIN((1/Parameters!$B$100*(SUM(Q41:T41)*4-Parameters!$B$96))/(ISM!$I40-Parameters!$B$96),Parameters!$B$99),1-Parameters!$B$99),ISM!$I40,Parameters!$B$96)</f>
        <v>#NAME?</v>
      </c>
      <c r="V41" s="12" t="e">
        <f ca="1">IF('ISM daily rainfall draws'!V41&lt;MAX(MIN((1/Parameters!$B$100*(SUM(R41:U41)*4-Parameters!$B$96))/(ISM!$I40-Parameters!$B$96),Parameters!$B$99),1-Parameters!$B$99),ISM!$I40,Parameters!$B$96)</f>
        <v>#NAME?</v>
      </c>
      <c r="W41" s="12" t="e">
        <f ca="1">IF('ISM daily rainfall draws'!W41&lt;MAX(MIN((1/Parameters!$B$100*(SUM(S41:V41)*4-Parameters!$B$96))/(ISM!$I40-Parameters!$B$96),Parameters!$B$99),1-Parameters!$B$99),ISM!$I40,Parameters!$B$96)</f>
        <v>#NAME?</v>
      </c>
      <c r="X41" s="12" t="e">
        <f ca="1">IF('ISM daily rainfall draws'!X41&lt;MAX(MIN((1/Parameters!$B$100*(SUM(T41:W41)*4-Parameters!$B$96))/(ISM!$I40-Parameters!$B$96),Parameters!$B$99),1-Parameters!$B$99),ISM!$I40,Parameters!$B$96)</f>
        <v>#NAME?</v>
      </c>
      <c r="Y41" s="12" t="e">
        <f ca="1">IF('ISM daily rainfall draws'!Y41&lt;MAX(MIN((1/Parameters!$B$100*(SUM(U41:X41)*4-Parameters!$B$96))/(ISM!$I40-Parameters!$B$96),Parameters!$B$99),1-Parameters!$B$99),ISM!$I40,Parameters!$B$96)</f>
        <v>#NAME?</v>
      </c>
      <c r="Z41" s="12" t="e">
        <f ca="1">IF('ISM daily rainfall draws'!Z41&lt;MAX(MIN((1/Parameters!$B$100*(SUM(V41:Y41)*4-Parameters!$B$96))/(ISM!$I40-Parameters!$B$96),Parameters!$B$99),1-Parameters!$B$99),ISM!$I40,Parameters!$B$96)</f>
        <v>#NAME?</v>
      </c>
      <c r="AA41" s="12" t="e">
        <f ca="1">IF('ISM daily rainfall draws'!AA41&lt;MAX(MIN((1/Parameters!$B$100*(SUM(W41:Z41)*4-Parameters!$B$96))/(ISM!$I40-Parameters!$B$96),Parameters!$B$99),1-Parameters!$B$99),ISM!$I40,Parameters!$B$96)</f>
        <v>#NAME?</v>
      </c>
      <c r="AB41" s="12" t="e">
        <f ca="1">IF('ISM daily rainfall draws'!AB41&lt;MAX(MIN((1/Parameters!$B$100*(SUM(X41:AA41)*4-Parameters!$B$96))/(ISM!$I40-Parameters!$B$96),Parameters!$B$99),1-Parameters!$B$99),ISM!$I40,Parameters!$B$96)</f>
        <v>#NAME?</v>
      </c>
      <c r="AC41" s="12" t="e">
        <f ca="1">IF('ISM daily rainfall draws'!AC41&lt;MAX(MIN((1/Parameters!$B$100*(SUM(Y41:AB41)*4-Parameters!$B$96))/(ISM!$I40-Parameters!$B$96),Parameters!$B$99),1-Parameters!$B$99),ISM!$I40,Parameters!$B$96)</f>
        <v>#NAME?</v>
      </c>
      <c r="AD41" s="12" t="e">
        <f ca="1">IF('ISM daily rainfall draws'!AD41&lt;MAX(MIN((1/Parameters!$B$100*(SUM(Z41:AC41)*4-Parameters!$B$96))/(ISM!$I40-Parameters!$B$96),Parameters!$B$99),1-Parameters!$B$99),ISM!$I40,Parameters!$B$96)</f>
        <v>#NAME?</v>
      </c>
      <c r="AE41" s="12" t="e">
        <f ca="1">IF('ISM daily rainfall draws'!AE41&lt;MAX(MIN((1/Parameters!$B$100*(SUM(AA41:AD41)*4-Parameters!$B$96))/(ISM!$I40-Parameters!$B$96),Parameters!$B$99),1-Parameters!$B$99),ISM!$I40,Parameters!$B$96)</f>
        <v>#NAME?</v>
      </c>
      <c r="AF41" s="12" t="e">
        <f ca="1">IF('ISM daily rainfall draws'!AF41&lt;MAX(MIN((1/Parameters!$B$100*(SUM(AB41:AE41)*4-Parameters!$B$96))/(ISM!$I40-Parameters!$B$96),Parameters!$B$99),1-Parameters!$B$99),ISM!$I40,Parameters!$B$96)</f>
        <v>#NAME?</v>
      </c>
      <c r="AG41" s="12" t="e">
        <f ca="1">IF('ISM daily rainfall draws'!AG41&lt;MAX(MIN((1/Parameters!$B$100*(SUM(AC41:AF41)*4-Parameters!$B$96))/(ISM!$I40-Parameters!$B$96),Parameters!$B$99),1-Parameters!$B$99),ISM!$I40,Parameters!$B$96)</f>
        <v>#NAME?</v>
      </c>
      <c r="AH41" s="12" t="e">
        <f ca="1">IF('ISM daily rainfall draws'!AH41&lt;MAX(MIN((1/Parameters!$B$100*(SUM(AD41:AG41)*4-Parameters!$B$96))/(ISM!$I40-Parameters!$B$96),Parameters!$B$99),1-Parameters!$B$99),ISM!$I40,Parameters!$B$96)</f>
        <v>#NAME?</v>
      </c>
      <c r="AI41" s="12" t="e">
        <f ca="1">IF('ISM daily rainfall draws'!AI41&lt;MAX(MIN((1/Parameters!$B$100*(SUM(AE41:AH41)*4-Parameters!$B$96))/(ISM!$I40-Parameters!$B$96),Parameters!$B$99),1-Parameters!$B$99),ISM!$I40,Parameters!$B$96)</f>
        <v>#NAME?</v>
      </c>
      <c r="AJ41" s="12" t="e">
        <f ca="1">IF('ISM daily rainfall draws'!AJ41&lt;MAX(MIN((1/Parameters!$B$100*(SUM(AF41:AI41)*4-Parameters!$B$96))/(ISM!$I40-Parameters!$B$96),Parameters!$B$99),1-Parameters!$B$99),ISM!$I40,Parameters!$B$96)</f>
        <v>#NAME?</v>
      </c>
    </row>
    <row r="42" spans="1:36" x14ac:dyDescent="0.2">
      <c r="A42" s="12">
        <v>2049</v>
      </c>
      <c r="B42" s="12" t="e">
        <f ca="1">IF('ISM daily rainfall draws'!B42=1,ISM!$I41,Parameters!$B$96)</f>
        <v>#NAME?</v>
      </c>
      <c r="C42" s="12" t="e">
        <f ca="1">IF('ISM daily rainfall draws'!C42=1,ISM!$I41,Parameters!$B$96)</f>
        <v>#NAME?</v>
      </c>
      <c r="D42" s="12" t="e">
        <f ca="1">IF('ISM daily rainfall draws'!D42=1,ISM!$I41,Parameters!$B$96)</f>
        <v>#NAME?</v>
      </c>
      <c r="E42" s="20" t="e">
        <f ca="1">IF('ISM daily rainfall draws'!E42=1,ISM!$I41,Parameters!$B$96)</f>
        <v>#NAME?</v>
      </c>
      <c r="F42" s="12" t="e">
        <f ca="1">IF('ISM daily rainfall draws'!F42&lt;MAX(MIN((1/Parameters!$B$100*(SUM(B42:E42)*4-Parameters!$B$96))/(ISM!$I41-Parameters!$B$96),Parameters!$B$99),1-Parameters!$B$99),ISM!$I41,Parameters!$B$96)</f>
        <v>#NAME?</v>
      </c>
      <c r="G42" s="12" t="e">
        <f ca="1">IF('ISM daily rainfall draws'!G42&lt;MAX(MIN((1/Parameters!$B$100*(SUM(C42:F42)*4-Parameters!$B$96))/(ISM!$I41-Parameters!$B$96),Parameters!$B$99),1-Parameters!$B$99),ISM!$I41,Parameters!$B$96)</f>
        <v>#NAME?</v>
      </c>
      <c r="H42" s="12" t="e">
        <f ca="1">IF('ISM daily rainfall draws'!H42&lt;MAX(MIN((1/Parameters!$B$100*(SUM(D42:G42)*4-Parameters!$B$96))/(ISM!$I41-Parameters!$B$96),Parameters!$B$99),1-Parameters!$B$99),ISM!$I41,Parameters!$B$96)</f>
        <v>#NAME?</v>
      </c>
      <c r="I42" s="12" t="e">
        <f ca="1">IF('ISM daily rainfall draws'!I42&lt;MAX(MIN((1/Parameters!$B$100*(SUM(E42:H42)*4-Parameters!$B$96))/(ISM!$I41-Parameters!$B$96),Parameters!$B$99),1-Parameters!$B$99),ISM!$I41,Parameters!$B$96)</f>
        <v>#NAME?</v>
      </c>
      <c r="J42" s="12" t="e">
        <f ca="1">IF('ISM daily rainfall draws'!J42&lt;MAX(MIN((1/Parameters!$B$100*(SUM(F42:I42)*4-Parameters!$B$96))/(ISM!$I41-Parameters!$B$96),Parameters!$B$99),1-Parameters!$B$99),ISM!$I41,Parameters!$B$96)</f>
        <v>#NAME?</v>
      </c>
      <c r="K42" s="12" t="e">
        <f ca="1">IF('ISM daily rainfall draws'!K42&lt;MAX(MIN((1/Parameters!$B$100*(SUM(G42:J42)*4-Parameters!$B$96))/(ISM!$I41-Parameters!$B$96),Parameters!$B$99),1-Parameters!$B$99),ISM!$I41,Parameters!$B$96)</f>
        <v>#NAME?</v>
      </c>
      <c r="L42" s="12" t="e">
        <f ca="1">IF('ISM daily rainfall draws'!L42&lt;MAX(MIN((1/Parameters!$B$100*(SUM(H42:K42)*4-Parameters!$B$96))/(ISM!$I41-Parameters!$B$96),Parameters!$B$99),1-Parameters!$B$99),ISM!$I41,Parameters!$B$96)</f>
        <v>#NAME?</v>
      </c>
      <c r="M42" s="12" t="e">
        <f ca="1">IF('ISM daily rainfall draws'!M42&lt;MAX(MIN((1/Parameters!$B$100*(SUM(I42:L42)*4-Parameters!$B$96))/(ISM!$I41-Parameters!$B$96),Parameters!$B$99),1-Parameters!$B$99),ISM!$I41,Parameters!$B$96)</f>
        <v>#NAME?</v>
      </c>
      <c r="N42" s="12" t="e">
        <f ca="1">IF('ISM daily rainfall draws'!N42&lt;MAX(MIN((1/Parameters!$B$100*(SUM(J42:M42)*4-Parameters!$B$96))/(ISM!$I41-Parameters!$B$96),Parameters!$B$99),1-Parameters!$B$99),ISM!$I41,Parameters!$B$96)</f>
        <v>#NAME?</v>
      </c>
      <c r="O42" s="12" t="e">
        <f ca="1">IF('ISM daily rainfall draws'!O42&lt;MAX(MIN((1/Parameters!$B$100*(SUM(K42:N42)*4-Parameters!$B$96))/(ISM!$I41-Parameters!$B$96),Parameters!$B$99),1-Parameters!$B$99),ISM!$I41,Parameters!$B$96)</f>
        <v>#NAME?</v>
      </c>
      <c r="P42" s="12" t="e">
        <f ca="1">IF('ISM daily rainfall draws'!P42&lt;MAX(MIN((1/Parameters!$B$100*(SUM(L42:O42)*4-Parameters!$B$96))/(ISM!$I41-Parameters!$B$96),Parameters!$B$99),1-Parameters!$B$99),ISM!$I41,Parameters!$B$96)</f>
        <v>#NAME?</v>
      </c>
      <c r="Q42" s="12" t="e">
        <f ca="1">IF('ISM daily rainfall draws'!Q42&lt;MAX(MIN((1/Parameters!$B$100*(SUM(M42:P42)*4-Parameters!$B$96))/(ISM!$I41-Parameters!$B$96),Parameters!$B$99),1-Parameters!$B$99),ISM!$I41,Parameters!$B$96)</f>
        <v>#NAME?</v>
      </c>
      <c r="R42" s="12" t="e">
        <f ca="1">IF('ISM daily rainfall draws'!R42&lt;MAX(MIN((1/Parameters!$B$100*(SUM(N42:Q42)*4-Parameters!$B$96))/(ISM!$I41-Parameters!$B$96),Parameters!$B$99),1-Parameters!$B$99),ISM!$I41,Parameters!$B$96)</f>
        <v>#NAME?</v>
      </c>
      <c r="S42" s="12" t="e">
        <f ca="1">IF('ISM daily rainfall draws'!S42&lt;MAX(MIN((1/Parameters!$B$100*(SUM(O42:R42)*4-Parameters!$B$96))/(ISM!$I41-Parameters!$B$96),Parameters!$B$99),1-Parameters!$B$99),ISM!$I41,Parameters!$B$96)</f>
        <v>#NAME?</v>
      </c>
      <c r="T42" s="12" t="e">
        <f ca="1">IF('ISM daily rainfall draws'!T42&lt;MAX(MIN((1/Parameters!$B$100*(SUM(P42:S42)*4-Parameters!$B$96))/(ISM!$I41-Parameters!$B$96),Parameters!$B$99),1-Parameters!$B$99),ISM!$I41,Parameters!$B$96)</f>
        <v>#NAME?</v>
      </c>
      <c r="U42" s="12" t="e">
        <f ca="1">IF('ISM daily rainfall draws'!U42&lt;MAX(MIN((1/Parameters!$B$100*(SUM(Q42:T42)*4-Parameters!$B$96))/(ISM!$I41-Parameters!$B$96),Parameters!$B$99),1-Parameters!$B$99),ISM!$I41,Parameters!$B$96)</f>
        <v>#NAME?</v>
      </c>
      <c r="V42" s="12" t="e">
        <f ca="1">IF('ISM daily rainfall draws'!V42&lt;MAX(MIN((1/Parameters!$B$100*(SUM(R42:U42)*4-Parameters!$B$96))/(ISM!$I41-Parameters!$B$96),Parameters!$B$99),1-Parameters!$B$99),ISM!$I41,Parameters!$B$96)</f>
        <v>#NAME?</v>
      </c>
      <c r="W42" s="12" t="e">
        <f ca="1">IF('ISM daily rainfall draws'!W42&lt;MAX(MIN((1/Parameters!$B$100*(SUM(S42:V42)*4-Parameters!$B$96))/(ISM!$I41-Parameters!$B$96),Parameters!$B$99),1-Parameters!$B$99),ISM!$I41,Parameters!$B$96)</f>
        <v>#NAME?</v>
      </c>
      <c r="X42" s="12" t="e">
        <f ca="1">IF('ISM daily rainfall draws'!X42&lt;MAX(MIN((1/Parameters!$B$100*(SUM(T42:W42)*4-Parameters!$B$96))/(ISM!$I41-Parameters!$B$96),Parameters!$B$99),1-Parameters!$B$99),ISM!$I41,Parameters!$B$96)</f>
        <v>#NAME?</v>
      </c>
      <c r="Y42" s="12" t="e">
        <f ca="1">IF('ISM daily rainfall draws'!Y42&lt;MAX(MIN((1/Parameters!$B$100*(SUM(U42:X42)*4-Parameters!$B$96))/(ISM!$I41-Parameters!$B$96),Parameters!$B$99),1-Parameters!$B$99),ISM!$I41,Parameters!$B$96)</f>
        <v>#NAME?</v>
      </c>
      <c r="Z42" s="12" t="e">
        <f ca="1">IF('ISM daily rainfall draws'!Z42&lt;MAX(MIN((1/Parameters!$B$100*(SUM(V42:Y42)*4-Parameters!$B$96))/(ISM!$I41-Parameters!$B$96),Parameters!$B$99),1-Parameters!$B$99),ISM!$I41,Parameters!$B$96)</f>
        <v>#NAME?</v>
      </c>
      <c r="AA42" s="12" t="e">
        <f ca="1">IF('ISM daily rainfall draws'!AA42&lt;MAX(MIN((1/Parameters!$B$100*(SUM(W42:Z42)*4-Parameters!$B$96))/(ISM!$I41-Parameters!$B$96),Parameters!$B$99),1-Parameters!$B$99),ISM!$I41,Parameters!$B$96)</f>
        <v>#NAME?</v>
      </c>
      <c r="AB42" s="12" t="e">
        <f ca="1">IF('ISM daily rainfall draws'!AB42&lt;MAX(MIN((1/Parameters!$B$100*(SUM(X42:AA42)*4-Parameters!$B$96))/(ISM!$I41-Parameters!$B$96),Parameters!$B$99),1-Parameters!$B$99),ISM!$I41,Parameters!$B$96)</f>
        <v>#NAME?</v>
      </c>
      <c r="AC42" s="12" t="e">
        <f ca="1">IF('ISM daily rainfall draws'!AC42&lt;MAX(MIN((1/Parameters!$B$100*(SUM(Y42:AB42)*4-Parameters!$B$96))/(ISM!$I41-Parameters!$B$96),Parameters!$B$99),1-Parameters!$B$99),ISM!$I41,Parameters!$B$96)</f>
        <v>#NAME?</v>
      </c>
      <c r="AD42" s="12" t="e">
        <f ca="1">IF('ISM daily rainfall draws'!AD42&lt;MAX(MIN((1/Parameters!$B$100*(SUM(Z42:AC42)*4-Parameters!$B$96))/(ISM!$I41-Parameters!$B$96),Parameters!$B$99),1-Parameters!$B$99),ISM!$I41,Parameters!$B$96)</f>
        <v>#NAME?</v>
      </c>
      <c r="AE42" s="12" t="e">
        <f ca="1">IF('ISM daily rainfall draws'!AE42&lt;MAX(MIN((1/Parameters!$B$100*(SUM(AA42:AD42)*4-Parameters!$B$96))/(ISM!$I41-Parameters!$B$96),Parameters!$B$99),1-Parameters!$B$99),ISM!$I41,Parameters!$B$96)</f>
        <v>#NAME?</v>
      </c>
      <c r="AF42" s="12" t="e">
        <f ca="1">IF('ISM daily rainfall draws'!AF42&lt;MAX(MIN((1/Parameters!$B$100*(SUM(AB42:AE42)*4-Parameters!$B$96))/(ISM!$I41-Parameters!$B$96),Parameters!$B$99),1-Parameters!$B$99),ISM!$I41,Parameters!$B$96)</f>
        <v>#NAME?</v>
      </c>
      <c r="AG42" s="12" t="e">
        <f ca="1">IF('ISM daily rainfall draws'!AG42&lt;MAX(MIN((1/Parameters!$B$100*(SUM(AC42:AF42)*4-Parameters!$B$96))/(ISM!$I41-Parameters!$B$96),Parameters!$B$99),1-Parameters!$B$99),ISM!$I41,Parameters!$B$96)</f>
        <v>#NAME?</v>
      </c>
      <c r="AH42" s="12" t="e">
        <f ca="1">IF('ISM daily rainfall draws'!AH42&lt;MAX(MIN((1/Parameters!$B$100*(SUM(AD42:AG42)*4-Parameters!$B$96))/(ISM!$I41-Parameters!$B$96),Parameters!$B$99),1-Parameters!$B$99),ISM!$I41,Parameters!$B$96)</f>
        <v>#NAME?</v>
      </c>
      <c r="AI42" s="12" t="e">
        <f ca="1">IF('ISM daily rainfall draws'!AI42&lt;MAX(MIN((1/Parameters!$B$100*(SUM(AE42:AH42)*4-Parameters!$B$96))/(ISM!$I41-Parameters!$B$96),Parameters!$B$99),1-Parameters!$B$99),ISM!$I41,Parameters!$B$96)</f>
        <v>#NAME?</v>
      </c>
      <c r="AJ42" s="12" t="e">
        <f ca="1">IF('ISM daily rainfall draws'!AJ42&lt;MAX(MIN((1/Parameters!$B$100*(SUM(AF42:AI42)*4-Parameters!$B$96))/(ISM!$I41-Parameters!$B$96),Parameters!$B$99),1-Parameters!$B$99),ISM!$I41,Parameters!$B$96)</f>
        <v>#NAME?</v>
      </c>
    </row>
    <row r="43" spans="1:36" x14ac:dyDescent="0.2">
      <c r="A43" s="12">
        <v>2050</v>
      </c>
      <c r="B43" s="12" t="e">
        <f ca="1">IF('ISM daily rainfall draws'!B43=1,ISM!$I42,Parameters!$B$96)</f>
        <v>#NAME?</v>
      </c>
      <c r="C43" s="12" t="e">
        <f ca="1">IF('ISM daily rainfall draws'!C43=1,ISM!$I42,Parameters!$B$96)</f>
        <v>#NAME?</v>
      </c>
      <c r="D43" s="12" t="e">
        <f ca="1">IF('ISM daily rainfall draws'!D43=1,ISM!$I42,Parameters!$B$96)</f>
        <v>#NAME?</v>
      </c>
      <c r="E43" s="20" t="e">
        <f ca="1">IF('ISM daily rainfall draws'!E43=1,ISM!$I42,Parameters!$B$96)</f>
        <v>#NAME?</v>
      </c>
      <c r="F43" s="12" t="e">
        <f ca="1">IF('ISM daily rainfall draws'!F43&lt;MAX(MIN((1/Parameters!$B$100*(SUM(B43:E43)*4-Parameters!$B$96))/(ISM!$I42-Parameters!$B$96),Parameters!$B$99),1-Parameters!$B$99),ISM!$I42,Parameters!$B$96)</f>
        <v>#NAME?</v>
      </c>
      <c r="G43" s="12" t="e">
        <f ca="1">IF('ISM daily rainfall draws'!G43&lt;MAX(MIN((1/Parameters!$B$100*(SUM(C43:F43)*4-Parameters!$B$96))/(ISM!$I42-Parameters!$B$96),Parameters!$B$99),1-Parameters!$B$99),ISM!$I42,Parameters!$B$96)</f>
        <v>#NAME?</v>
      </c>
      <c r="H43" s="12" t="e">
        <f ca="1">IF('ISM daily rainfall draws'!H43&lt;MAX(MIN((1/Parameters!$B$100*(SUM(D43:G43)*4-Parameters!$B$96))/(ISM!$I42-Parameters!$B$96),Parameters!$B$99),1-Parameters!$B$99),ISM!$I42,Parameters!$B$96)</f>
        <v>#NAME?</v>
      </c>
      <c r="I43" s="12" t="e">
        <f ca="1">IF('ISM daily rainfall draws'!I43&lt;MAX(MIN((1/Parameters!$B$100*(SUM(E43:H43)*4-Parameters!$B$96))/(ISM!$I42-Parameters!$B$96),Parameters!$B$99),1-Parameters!$B$99),ISM!$I42,Parameters!$B$96)</f>
        <v>#NAME?</v>
      </c>
      <c r="J43" s="12" t="e">
        <f ca="1">IF('ISM daily rainfall draws'!J43&lt;MAX(MIN((1/Parameters!$B$100*(SUM(F43:I43)*4-Parameters!$B$96))/(ISM!$I42-Parameters!$B$96),Parameters!$B$99),1-Parameters!$B$99),ISM!$I42,Parameters!$B$96)</f>
        <v>#NAME?</v>
      </c>
      <c r="K43" s="12" t="e">
        <f ca="1">IF('ISM daily rainfall draws'!K43&lt;MAX(MIN((1/Parameters!$B$100*(SUM(G43:J43)*4-Parameters!$B$96))/(ISM!$I42-Parameters!$B$96),Parameters!$B$99),1-Parameters!$B$99),ISM!$I42,Parameters!$B$96)</f>
        <v>#NAME?</v>
      </c>
      <c r="L43" s="12" t="e">
        <f ca="1">IF('ISM daily rainfall draws'!L43&lt;MAX(MIN((1/Parameters!$B$100*(SUM(H43:K43)*4-Parameters!$B$96))/(ISM!$I42-Parameters!$B$96),Parameters!$B$99),1-Parameters!$B$99),ISM!$I42,Parameters!$B$96)</f>
        <v>#NAME?</v>
      </c>
      <c r="M43" s="12" t="e">
        <f ca="1">IF('ISM daily rainfall draws'!M43&lt;MAX(MIN((1/Parameters!$B$100*(SUM(I43:L43)*4-Parameters!$B$96))/(ISM!$I42-Parameters!$B$96),Parameters!$B$99),1-Parameters!$B$99),ISM!$I42,Parameters!$B$96)</f>
        <v>#NAME?</v>
      </c>
      <c r="N43" s="12" t="e">
        <f ca="1">IF('ISM daily rainfall draws'!N43&lt;MAX(MIN((1/Parameters!$B$100*(SUM(J43:M43)*4-Parameters!$B$96))/(ISM!$I42-Parameters!$B$96),Parameters!$B$99),1-Parameters!$B$99),ISM!$I42,Parameters!$B$96)</f>
        <v>#NAME?</v>
      </c>
      <c r="O43" s="12" t="e">
        <f ca="1">IF('ISM daily rainfall draws'!O43&lt;MAX(MIN((1/Parameters!$B$100*(SUM(K43:N43)*4-Parameters!$B$96))/(ISM!$I42-Parameters!$B$96),Parameters!$B$99),1-Parameters!$B$99),ISM!$I42,Parameters!$B$96)</f>
        <v>#NAME?</v>
      </c>
      <c r="P43" s="12" t="e">
        <f ca="1">IF('ISM daily rainfall draws'!P43&lt;MAX(MIN((1/Parameters!$B$100*(SUM(L43:O43)*4-Parameters!$B$96))/(ISM!$I42-Parameters!$B$96),Parameters!$B$99),1-Parameters!$B$99),ISM!$I42,Parameters!$B$96)</f>
        <v>#NAME?</v>
      </c>
      <c r="Q43" s="12" t="e">
        <f ca="1">IF('ISM daily rainfall draws'!Q43&lt;MAX(MIN((1/Parameters!$B$100*(SUM(M43:P43)*4-Parameters!$B$96))/(ISM!$I42-Parameters!$B$96),Parameters!$B$99),1-Parameters!$B$99),ISM!$I42,Parameters!$B$96)</f>
        <v>#NAME?</v>
      </c>
      <c r="R43" s="12" t="e">
        <f ca="1">IF('ISM daily rainfall draws'!R43&lt;MAX(MIN((1/Parameters!$B$100*(SUM(N43:Q43)*4-Parameters!$B$96))/(ISM!$I42-Parameters!$B$96),Parameters!$B$99),1-Parameters!$B$99),ISM!$I42,Parameters!$B$96)</f>
        <v>#NAME?</v>
      </c>
      <c r="S43" s="12" t="e">
        <f ca="1">IF('ISM daily rainfall draws'!S43&lt;MAX(MIN((1/Parameters!$B$100*(SUM(O43:R43)*4-Parameters!$B$96))/(ISM!$I42-Parameters!$B$96),Parameters!$B$99),1-Parameters!$B$99),ISM!$I42,Parameters!$B$96)</f>
        <v>#NAME?</v>
      </c>
      <c r="T43" s="12" t="e">
        <f ca="1">IF('ISM daily rainfall draws'!T43&lt;MAX(MIN((1/Parameters!$B$100*(SUM(P43:S43)*4-Parameters!$B$96))/(ISM!$I42-Parameters!$B$96),Parameters!$B$99),1-Parameters!$B$99),ISM!$I42,Parameters!$B$96)</f>
        <v>#NAME?</v>
      </c>
      <c r="U43" s="12" t="e">
        <f ca="1">IF('ISM daily rainfall draws'!U43&lt;MAX(MIN((1/Parameters!$B$100*(SUM(Q43:T43)*4-Parameters!$B$96))/(ISM!$I42-Parameters!$B$96),Parameters!$B$99),1-Parameters!$B$99),ISM!$I42,Parameters!$B$96)</f>
        <v>#NAME?</v>
      </c>
      <c r="V43" s="12" t="e">
        <f ca="1">IF('ISM daily rainfall draws'!V43&lt;MAX(MIN((1/Parameters!$B$100*(SUM(R43:U43)*4-Parameters!$B$96))/(ISM!$I42-Parameters!$B$96),Parameters!$B$99),1-Parameters!$B$99),ISM!$I42,Parameters!$B$96)</f>
        <v>#NAME?</v>
      </c>
      <c r="W43" s="12" t="e">
        <f ca="1">IF('ISM daily rainfall draws'!W43&lt;MAX(MIN((1/Parameters!$B$100*(SUM(S43:V43)*4-Parameters!$B$96))/(ISM!$I42-Parameters!$B$96),Parameters!$B$99),1-Parameters!$B$99),ISM!$I42,Parameters!$B$96)</f>
        <v>#NAME?</v>
      </c>
      <c r="X43" s="12" t="e">
        <f ca="1">IF('ISM daily rainfall draws'!X43&lt;MAX(MIN((1/Parameters!$B$100*(SUM(T43:W43)*4-Parameters!$B$96))/(ISM!$I42-Parameters!$B$96),Parameters!$B$99),1-Parameters!$B$99),ISM!$I42,Parameters!$B$96)</f>
        <v>#NAME?</v>
      </c>
      <c r="Y43" s="12" t="e">
        <f ca="1">IF('ISM daily rainfall draws'!Y43&lt;MAX(MIN((1/Parameters!$B$100*(SUM(U43:X43)*4-Parameters!$B$96))/(ISM!$I42-Parameters!$B$96),Parameters!$B$99),1-Parameters!$B$99),ISM!$I42,Parameters!$B$96)</f>
        <v>#NAME?</v>
      </c>
      <c r="Z43" s="12" t="e">
        <f ca="1">IF('ISM daily rainfall draws'!Z43&lt;MAX(MIN((1/Parameters!$B$100*(SUM(V43:Y43)*4-Parameters!$B$96))/(ISM!$I42-Parameters!$B$96),Parameters!$B$99),1-Parameters!$B$99),ISM!$I42,Parameters!$B$96)</f>
        <v>#NAME?</v>
      </c>
      <c r="AA43" s="12" t="e">
        <f ca="1">IF('ISM daily rainfall draws'!AA43&lt;MAX(MIN((1/Parameters!$B$100*(SUM(W43:Z43)*4-Parameters!$B$96))/(ISM!$I42-Parameters!$B$96),Parameters!$B$99),1-Parameters!$B$99),ISM!$I42,Parameters!$B$96)</f>
        <v>#NAME?</v>
      </c>
      <c r="AB43" s="12" t="e">
        <f ca="1">IF('ISM daily rainfall draws'!AB43&lt;MAX(MIN((1/Parameters!$B$100*(SUM(X43:AA43)*4-Parameters!$B$96))/(ISM!$I42-Parameters!$B$96),Parameters!$B$99),1-Parameters!$B$99),ISM!$I42,Parameters!$B$96)</f>
        <v>#NAME?</v>
      </c>
      <c r="AC43" s="12" t="e">
        <f ca="1">IF('ISM daily rainfall draws'!AC43&lt;MAX(MIN((1/Parameters!$B$100*(SUM(Y43:AB43)*4-Parameters!$B$96))/(ISM!$I42-Parameters!$B$96),Parameters!$B$99),1-Parameters!$B$99),ISM!$I42,Parameters!$B$96)</f>
        <v>#NAME?</v>
      </c>
      <c r="AD43" s="12" t="e">
        <f ca="1">IF('ISM daily rainfall draws'!AD43&lt;MAX(MIN((1/Parameters!$B$100*(SUM(Z43:AC43)*4-Parameters!$B$96))/(ISM!$I42-Parameters!$B$96),Parameters!$B$99),1-Parameters!$B$99),ISM!$I42,Parameters!$B$96)</f>
        <v>#NAME?</v>
      </c>
      <c r="AE43" s="12" t="e">
        <f ca="1">IF('ISM daily rainfall draws'!AE43&lt;MAX(MIN((1/Parameters!$B$100*(SUM(AA43:AD43)*4-Parameters!$B$96))/(ISM!$I42-Parameters!$B$96),Parameters!$B$99),1-Parameters!$B$99),ISM!$I42,Parameters!$B$96)</f>
        <v>#NAME?</v>
      </c>
      <c r="AF43" s="12" t="e">
        <f ca="1">IF('ISM daily rainfall draws'!AF43&lt;MAX(MIN((1/Parameters!$B$100*(SUM(AB43:AE43)*4-Parameters!$B$96))/(ISM!$I42-Parameters!$B$96),Parameters!$B$99),1-Parameters!$B$99),ISM!$I42,Parameters!$B$96)</f>
        <v>#NAME?</v>
      </c>
      <c r="AG43" s="12" t="e">
        <f ca="1">IF('ISM daily rainfall draws'!AG43&lt;MAX(MIN((1/Parameters!$B$100*(SUM(AC43:AF43)*4-Parameters!$B$96))/(ISM!$I42-Parameters!$B$96),Parameters!$B$99),1-Parameters!$B$99),ISM!$I42,Parameters!$B$96)</f>
        <v>#NAME?</v>
      </c>
      <c r="AH43" s="12" t="e">
        <f ca="1">IF('ISM daily rainfall draws'!AH43&lt;MAX(MIN((1/Parameters!$B$100*(SUM(AD43:AG43)*4-Parameters!$B$96))/(ISM!$I42-Parameters!$B$96),Parameters!$B$99),1-Parameters!$B$99),ISM!$I42,Parameters!$B$96)</f>
        <v>#NAME?</v>
      </c>
      <c r="AI43" s="12" t="e">
        <f ca="1">IF('ISM daily rainfall draws'!AI43&lt;MAX(MIN((1/Parameters!$B$100*(SUM(AE43:AH43)*4-Parameters!$B$96))/(ISM!$I42-Parameters!$B$96),Parameters!$B$99),1-Parameters!$B$99),ISM!$I42,Parameters!$B$96)</f>
        <v>#NAME?</v>
      </c>
      <c r="AJ43" s="12" t="e">
        <f ca="1">IF('ISM daily rainfall draws'!AJ43&lt;MAX(MIN((1/Parameters!$B$100*(SUM(AF43:AI43)*4-Parameters!$B$96))/(ISM!$I42-Parameters!$B$96),Parameters!$B$99),1-Parameters!$B$99),ISM!$I42,Parameters!$B$96)</f>
        <v>#NAME?</v>
      </c>
    </row>
    <row r="44" spans="1:36" x14ac:dyDescent="0.2">
      <c r="A44" s="12">
        <v>2051</v>
      </c>
      <c r="B44" s="12" t="e">
        <f ca="1">IF('ISM daily rainfall draws'!B44=1,ISM!$I43,Parameters!$B$96)</f>
        <v>#NAME?</v>
      </c>
      <c r="C44" s="12" t="e">
        <f ca="1">IF('ISM daily rainfall draws'!C44=1,ISM!$I43,Parameters!$B$96)</f>
        <v>#NAME?</v>
      </c>
      <c r="D44" s="12" t="e">
        <f ca="1">IF('ISM daily rainfall draws'!D44=1,ISM!$I43,Parameters!$B$96)</f>
        <v>#NAME?</v>
      </c>
      <c r="E44" s="20" t="e">
        <f ca="1">IF('ISM daily rainfall draws'!E44=1,ISM!$I43,Parameters!$B$96)</f>
        <v>#NAME?</v>
      </c>
      <c r="F44" s="12" t="e">
        <f ca="1">IF('ISM daily rainfall draws'!F44&lt;MAX(MIN((1/Parameters!$B$100*(SUM(B44:E44)*4-Parameters!$B$96))/(ISM!$I43-Parameters!$B$96),Parameters!$B$99),1-Parameters!$B$99),ISM!$I43,Parameters!$B$96)</f>
        <v>#NAME?</v>
      </c>
      <c r="G44" s="12" t="e">
        <f ca="1">IF('ISM daily rainfall draws'!G44&lt;MAX(MIN((1/Parameters!$B$100*(SUM(C44:F44)*4-Parameters!$B$96))/(ISM!$I43-Parameters!$B$96),Parameters!$B$99),1-Parameters!$B$99),ISM!$I43,Parameters!$B$96)</f>
        <v>#NAME?</v>
      </c>
      <c r="H44" s="12" t="e">
        <f ca="1">IF('ISM daily rainfall draws'!H44&lt;MAX(MIN((1/Parameters!$B$100*(SUM(D44:G44)*4-Parameters!$B$96))/(ISM!$I43-Parameters!$B$96),Parameters!$B$99),1-Parameters!$B$99),ISM!$I43,Parameters!$B$96)</f>
        <v>#NAME?</v>
      </c>
      <c r="I44" s="12" t="e">
        <f ca="1">IF('ISM daily rainfall draws'!I44&lt;MAX(MIN((1/Parameters!$B$100*(SUM(E44:H44)*4-Parameters!$B$96))/(ISM!$I43-Parameters!$B$96),Parameters!$B$99),1-Parameters!$B$99),ISM!$I43,Parameters!$B$96)</f>
        <v>#NAME?</v>
      </c>
      <c r="J44" s="12" t="e">
        <f ca="1">IF('ISM daily rainfall draws'!J44&lt;MAX(MIN((1/Parameters!$B$100*(SUM(F44:I44)*4-Parameters!$B$96))/(ISM!$I43-Parameters!$B$96),Parameters!$B$99),1-Parameters!$B$99),ISM!$I43,Parameters!$B$96)</f>
        <v>#NAME?</v>
      </c>
      <c r="K44" s="12" t="e">
        <f ca="1">IF('ISM daily rainfall draws'!K44&lt;MAX(MIN((1/Parameters!$B$100*(SUM(G44:J44)*4-Parameters!$B$96))/(ISM!$I43-Parameters!$B$96),Parameters!$B$99),1-Parameters!$B$99),ISM!$I43,Parameters!$B$96)</f>
        <v>#NAME?</v>
      </c>
      <c r="L44" s="12" t="e">
        <f ca="1">IF('ISM daily rainfall draws'!L44&lt;MAX(MIN((1/Parameters!$B$100*(SUM(H44:K44)*4-Parameters!$B$96))/(ISM!$I43-Parameters!$B$96),Parameters!$B$99),1-Parameters!$B$99),ISM!$I43,Parameters!$B$96)</f>
        <v>#NAME?</v>
      </c>
      <c r="M44" s="12" t="e">
        <f ca="1">IF('ISM daily rainfall draws'!M44&lt;MAX(MIN((1/Parameters!$B$100*(SUM(I44:L44)*4-Parameters!$B$96))/(ISM!$I43-Parameters!$B$96),Parameters!$B$99),1-Parameters!$B$99),ISM!$I43,Parameters!$B$96)</f>
        <v>#NAME?</v>
      </c>
      <c r="N44" s="12" t="e">
        <f ca="1">IF('ISM daily rainfall draws'!N44&lt;MAX(MIN((1/Parameters!$B$100*(SUM(J44:M44)*4-Parameters!$B$96))/(ISM!$I43-Parameters!$B$96),Parameters!$B$99),1-Parameters!$B$99),ISM!$I43,Parameters!$B$96)</f>
        <v>#NAME?</v>
      </c>
      <c r="O44" s="12" t="e">
        <f ca="1">IF('ISM daily rainfall draws'!O44&lt;MAX(MIN((1/Parameters!$B$100*(SUM(K44:N44)*4-Parameters!$B$96))/(ISM!$I43-Parameters!$B$96),Parameters!$B$99),1-Parameters!$B$99),ISM!$I43,Parameters!$B$96)</f>
        <v>#NAME?</v>
      </c>
      <c r="P44" s="12" t="e">
        <f ca="1">IF('ISM daily rainfall draws'!P44&lt;MAX(MIN((1/Parameters!$B$100*(SUM(L44:O44)*4-Parameters!$B$96))/(ISM!$I43-Parameters!$B$96),Parameters!$B$99),1-Parameters!$B$99),ISM!$I43,Parameters!$B$96)</f>
        <v>#NAME?</v>
      </c>
      <c r="Q44" s="12" t="e">
        <f ca="1">IF('ISM daily rainfall draws'!Q44&lt;MAX(MIN((1/Parameters!$B$100*(SUM(M44:P44)*4-Parameters!$B$96))/(ISM!$I43-Parameters!$B$96),Parameters!$B$99),1-Parameters!$B$99),ISM!$I43,Parameters!$B$96)</f>
        <v>#NAME?</v>
      </c>
      <c r="R44" s="12" t="e">
        <f ca="1">IF('ISM daily rainfall draws'!R44&lt;MAX(MIN((1/Parameters!$B$100*(SUM(N44:Q44)*4-Parameters!$B$96))/(ISM!$I43-Parameters!$B$96),Parameters!$B$99),1-Parameters!$B$99),ISM!$I43,Parameters!$B$96)</f>
        <v>#NAME?</v>
      </c>
      <c r="S44" s="12" t="e">
        <f ca="1">IF('ISM daily rainfall draws'!S44&lt;MAX(MIN((1/Parameters!$B$100*(SUM(O44:R44)*4-Parameters!$B$96))/(ISM!$I43-Parameters!$B$96),Parameters!$B$99),1-Parameters!$B$99),ISM!$I43,Parameters!$B$96)</f>
        <v>#NAME?</v>
      </c>
      <c r="T44" s="12" t="e">
        <f ca="1">IF('ISM daily rainfall draws'!T44&lt;MAX(MIN((1/Parameters!$B$100*(SUM(P44:S44)*4-Parameters!$B$96))/(ISM!$I43-Parameters!$B$96),Parameters!$B$99),1-Parameters!$B$99),ISM!$I43,Parameters!$B$96)</f>
        <v>#NAME?</v>
      </c>
      <c r="U44" s="12" t="e">
        <f ca="1">IF('ISM daily rainfall draws'!U44&lt;MAX(MIN((1/Parameters!$B$100*(SUM(Q44:T44)*4-Parameters!$B$96))/(ISM!$I43-Parameters!$B$96),Parameters!$B$99),1-Parameters!$B$99),ISM!$I43,Parameters!$B$96)</f>
        <v>#NAME?</v>
      </c>
      <c r="V44" s="12" t="e">
        <f ca="1">IF('ISM daily rainfall draws'!V44&lt;MAX(MIN((1/Parameters!$B$100*(SUM(R44:U44)*4-Parameters!$B$96))/(ISM!$I43-Parameters!$B$96),Parameters!$B$99),1-Parameters!$B$99),ISM!$I43,Parameters!$B$96)</f>
        <v>#NAME?</v>
      </c>
      <c r="W44" s="12" t="e">
        <f ca="1">IF('ISM daily rainfall draws'!W44&lt;MAX(MIN((1/Parameters!$B$100*(SUM(S44:V44)*4-Parameters!$B$96))/(ISM!$I43-Parameters!$B$96),Parameters!$B$99),1-Parameters!$B$99),ISM!$I43,Parameters!$B$96)</f>
        <v>#NAME?</v>
      </c>
      <c r="X44" s="12" t="e">
        <f ca="1">IF('ISM daily rainfall draws'!X44&lt;MAX(MIN((1/Parameters!$B$100*(SUM(T44:W44)*4-Parameters!$B$96))/(ISM!$I43-Parameters!$B$96),Parameters!$B$99),1-Parameters!$B$99),ISM!$I43,Parameters!$B$96)</f>
        <v>#NAME?</v>
      </c>
      <c r="Y44" s="12" t="e">
        <f ca="1">IF('ISM daily rainfall draws'!Y44&lt;MAX(MIN((1/Parameters!$B$100*(SUM(U44:X44)*4-Parameters!$B$96))/(ISM!$I43-Parameters!$B$96),Parameters!$B$99),1-Parameters!$B$99),ISM!$I43,Parameters!$B$96)</f>
        <v>#NAME?</v>
      </c>
      <c r="Z44" s="12" t="e">
        <f ca="1">IF('ISM daily rainfall draws'!Z44&lt;MAX(MIN((1/Parameters!$B$100*(SUM(V44:Y44)*4-Parameters!$B$96))/(ISM!$I43-Parameters!$B$96),Parameters!$B$99),1-Parameters!$B$99),ISM!$I43,Parameters!$B$96)</f>
        <v>#NAME?</v>
      </c>
      <c r="AA44" s="12" t="e">
        <f ca="1">IF('ISM daily rainfall draws'!AA44&lt;MAX(MIN((1/Parameters!$B$100*(SUM(W44:Z44)*4-Parameters!$B$96))/(ISM!$I43-Parameters!$B$96),Parameters!$B$99),1-Parameters!$B$99),ISM!$I43,Parameters!$B$96)</f>
        <v>#NAME?</v>
      </c>
      <c r="AB44" s="12" t="e">
        <f ca="1">IF('ISM daily rainfall draws'!AB44&lt;MAX(MIN((1/Parameters!$B$100*(SUM(X44:AA44)*4-Parameters!$B$96))/(ISM!$I43-Parameters!$B$96),Parameters!$B$99),1-Parameters!$B$99),ISM!$I43,Parameters!$B$96)</f>
        <v>#NAME?</v>
      </c>
      <c r="AC44" s="12" t="e">
        <f ca="1">IF('ISM daily rainfall draws'!AC44&lt;MAX(MIN((1/Parameters!$B$100*(SUM(Y44:AB44)*4-Parameters!$B$96))/(ISM!$I43-Parameters!$B$96),Parameters!$B$99),1-Parameters!$B$99),ISM!$I43,Parameters!$B$96)</f>
        <v>#NAME?</v>
      </c>
      <c r="AD44" s="12" t="e">
        <f ca="1">IF('ISM daily rainfall draws'!AD44&lt;MAX(MIN((1/Parameters!$B$100*(SUM(Z44:AC44)*4-Parameters!$B$96))/(ISM!$I43-Parameters!$B$96),Parameters!$B$99),1-Parameters!$B$99),ISM!$I43,Parameters!$B$96)</f>
        <v>#NAME?</v>
      </c>
      <c r="AE44" s="12" t="e">
        <f ca="1">IF('ISM daily rainfall draws'!AE44&lt;MAX(MIN((1/Parameters!$B$100*(SUM(AA44:AD44)*4-Parameters!$B$96))/(ISM!$I43-Parameters!$B$96),Parameters!$B$99),1-Parameters!$B$99),ISM!$I43,Parameters!$B$96)</f>
        <v>#NAME?</v>
      </c>
      <c r="AF44" s="12" t="e">
        <f ca="1">IF('ISM daily rainfall draws'!AF44&lt;MAX(MIN((1/Parameters!$B$100*(SUM(AB44:AE44)*4-Parameters!$B$96))/(ISM!$I43-Parameters!$B$96),Parameters!$B$99),1-Parameters!$B$99),ISM!$I43,Parameters!$B$96)</f>
        <v>#NAME?</v>
      </c>
      <c r="AG44" s="12" t="e">
        <f ca="1">IF('ISM daily rainfall draws'!AG44&lt;MAX(MIN((1/Parameters!$B$100*(SUM(AC44:AF44)*4-Parameters!$B$96))/(ISM!$I43-Parameters!$B$96),Parameters!$B$99),1-Parameters!$B$99),ISM!$I43,Parameters!$B$96)</f>
        <v>#NAME?</v>
      </c>
      <c r="AH44" s="12" t="e">
        <f ca="1">IF('ISM daily rainfall draws'!AH44&lt;MAX(MIN((1/Parameters!$B$100*(SUM(AD44:AG44)*4-Parameters!$B$96))/(ISM!$I43-Parameters!$B$96),Parameters!$B$99),1-Parameters!$B$99),ISM!$I43,Parameters!$B$96)</f>
        <v>#NAME?</v>
      </c>
      <c r="AI44" s="12" t="e">
        <f ca="1">IF('ISM daily rainfall draws'!AI44&lt;MAX(MIN((1/Parameters!$B$100*(SUM(AE44:AH44)*4-Parameters!$B$96))/(ISM!$I43-Parameters!$B$96),Parameters!$B$99),1-Parameters!$B$99),ISM!$I43,Parameters!$B$96)</f>
        <v>#NAME?</v>
      </c>
      <c r="AJ44" s="12" t="e">
        <f ca="1">IF('ISM daily rainfall draws'!AJ44&lt;MAX(MIN((1/Parameters!$B$100*(SUM(AF44:AI44)*4-Parameters!$B$96))/(ISM!$I43-Parameters!$B$96),Parameters!$B$99),1-Parameters!$B$99),ISM!$I43,Parameters!$B$96)</f>
        <v>#NAME?</v>
      </c>
    </row>
    <row r="45" spans="1:36" x14ac:dyDescent="0.2">
      <c r="A45" s="12">
        <v>2052</v>
      </c>
      <c r="B45" s="12" t="e">
        <f ca="1">IF('ISM daily rainfall draws'!B45=1,ISM!$I44,Parameters!$B$96)</f>
        <v>#NAME?</v>
      </c>
      <c r="C45" s="12" t="e">
        <f ca="1">IF('ISM daily rainfall draws'!C45=1,ISM!$I44,Parameters!$B$96)</f>
        <v>#NAME?</v>
      </c>
      <c r="D45" s="12" t="e">
        <f ca="1">IF('ISM daily rainfall draws'!D45=1,ISM!$I44,Parameters!$B$96)</f>
        <v>#NAME?</v>
      </c>
      <c r="E45" s="20" t="e">
        <f ca="1">IF('ISM daily rainfall draws'!E45=1,ISM!$I44,Parameters!$B$96)</f>
        <v>#NAME?</v>
      </c>
      <c r="F45" s="12" t="e">
        <f ca="1">IF('ISM daily rainfall draws'!F45&lt;MAX(MIN((1/Parameters!$B$100*(SUM(B45:E45)*4-Parameters!$B$96))/(ISM!$I44-Parameters!$B$96),Parameters!$B$99),1-Parameters!$B$99),ISM!$I44,Parameters!$B$96)</f>
        <v>#NAME?</v>
      </c>
      <c r="G45" s="12" t="e">
        <f ca="1">IF('ISM daily rainfall draws'!G45&lt;MAX(MIN((1/Parameters!$B$100*(SUM(C45:F45)*4-Parameters!$B$96))/(ISM!$I44-Parameters!$B$96),Parameters!$B$99),1-Parameters!$B$99),ISM!$I44,Parameters!$B$96)</f>
        <v>#NAME?</v>
      </c>
      <c r="H45" s="12" t="e">
        <f ca="1">IF('ISM daily rainfall draws'!H45&lt;MAX(MIN((1/Parameters!$B$100*(SUM(D45:G45)*4-Parameters!$B$96))/(ISM!$I44-Parameters!$B$96),Parameters!$B$99),1-Parameters!$B$99),ISM!$I44,Parameters!$B$96)</f>
        <v>#NAME?</v>
      </c>
      <c r="I45" s="12" t="e">
        <f ca="1">IF('ISM daily rainfall draws'!I45&lt;MAX(MIN((1/Parameters!$B$100*(SUM(E45:H45)*4-Parameters!$B$96))/(ISM!$I44-Parameters!$B$96),Parameters!$B$99),1-Parameters!$B$99),ISM!$I44,Parameters!$B$96)</f>
        <v>#NAME?</v>
      </c>
      <c r="J45" s="12" t="e">
        <f ca="1">IF('ISM daily rainfall draws'!J45&lt;MAX(MIN((1/Parameters!$B$100*(SUM(F45:I45)*4-Parameters!$B$96))/(ISM!$I44-Parameters!$B$96),Parameters!$B$99),1-Parameters!$B$99),ISM!$I44,Parameters!$B$96)</f>
        <v>#NAME?</v>
      </c>
      <c r="K45" s="12" t="e">
        <f ca="1">IF('ISM daily rainfall draws'!K45&lt;MAX(MIN((1/Parameters!$B$100*(SUM(G45:J45)*4-Parameters!$B$96))/(ISM!$I44-Parameters!$B$96),Parameters!$B$99),1-Parameters!$B$99),ISM!$I44,Parameters!$B$96)</f>
        <v>#NAME?</v>
      </c>
      <c r="L45" s="12" t="e">
        <f ca="1">IF('ISM daily rainfall draws'!L45&lt;MAX(MIN((1/Parameters!$B$100*(SUM(H45:K45)*4-Parameters!$B$96))/(ISM!$I44-Parameters!$B$96),Parameters!$B$99),1-Parameters!$B$99),ISM!$I44,Parameters!$B$96)</f>
        <v>#NAME?</v>
      </c>
      <c r="M45" s="12" t="e">
        <f ca="1">IF('ISM daily rainfall draws'!M45&lt;MAX(MIN((1/Parameters!$B$100*(SUM(I45:L45)*4-Parameters!$B$96))/(ISM!$I44-Parameters!$B$96),Parameters!$B$99),1-Parameters!$B$99),ISM!$I44,Parameters!$B$96)</f>
        <v>#NAME?</v>
      </c>
      <c r="N45" s="12" t="e">
        <f ca="1">IF('ISM daily rainfall draws'!N45&lt;MAX(MIN((1/Parameters!$B$100*(SUM(J45:M45)*4-Parameters!$B$96))/(ISM!$I44-Parameters!$B$96),Parameters!$B$99),1-Parameters!$B$99),ISM!$I44,Parameters!$B$96)</f>
        <v>#NAME?</v>
      </c>
      <c r="O45" s="12" t="e">
        <f ca="1">IF('ISM daily rainfall draws'!O45&lt;MAX(MIN((1/Parameters!$B$100*(SUM(K45:N45)*4-Parameters!$B$96))/(ISM!$I44-Parameters!$B$96),Parameters!$B$99),1-Parameters!$B$99),ISM!$I44,Parameters!$B$96)</f>
        <v>#NAME?</v>
      </c>
      <c r="P45" s="12" t="e">
        <f ca="1">IF('ISM daily rainfall draws'!P45&lt;MAX(MIN((1/Parameters!$B$100*(SUM(L45:O45)*4-Parameters!$B$96))/(ISM!$I44-Parameters!$B$96),Parameters!$B$99),1-Parameters!$B$99),ISM!$I44,Parameters!$B$96)</f>
        <v>#NAME?</v>
      </c>
      <c r="Q45" s="12" t="e">
        <f ca="1">IF('ISM daily rainfall draws'!Q45&lt;MAX(MIN((1/Parameters!$B$100*(SUM(M45:P45)*4-Parameters!$B$96))/(ISM!$I44-Parameters!$B$96),Parameters!$B$99),1-Parameters!$B$99),ISM!$I44,Parameters!$B$96)</f>
        <v>#NAME?</v>
      </c>
      <c r="R45" s="12" t="e">
        <f ca="1">IF('ISM daily rainfall draws'!R45&lt;MAX(MIN((1/Parameters!$B$100*(SUM(N45:Q45)*4-Parameters!$B$96))/(ISM!$I44-Parameters!$B$96),Parameters!$B$99),1-Parameters!$B$99),ISM!$I44,Parameters!$B$96)</f>
        <v>#NAME?</v>
      </c>
      <c r="S45" s="12" t="e">
        <f ca="1">IF('ISM daily rainfall draws'!S45&lt;MAX(MIN((1/Parameters!$B$100*(SUM(O45:R45)*4-Parameters!$B$96))/(ISM!$I44-Parameters!$B$96),Parameters!$B$99),1-Parameters!$B$99),ISM!$I44,Parameters!$B$96)</f>
        <v>#NAME?</v>
      </c>
      <c r="T45" s="12" t="e">
        <f ca="1">IF('ISM daily rainfall draws'!T45&lt;MAX(MIN((1/Parameters!$B$100*(SUM(P45:S45)*4-Parameters!$B$96))/(ISM!$I44-Parameters!$B$96),Parameters!$B$99),1-Parameters!$B$99),ISM!$I44,Parameters!$B$96)</f>
        <v>#NAME?</v>
      </c>
      <c r="U45" s="12" t="e">
        <f ca="1">IF('ISM daily rainfall draws'!U45&lt;MAX(MIN((1/Parameters!$B$100*(SUM(Q45:T45)*4-Parameters!$B$96))/(ISM!$I44-Parameters!$B$96),Parameters!$B$99),1-Parameters!$B$99),ISM!$I44,Parameters!$B$96)</f>
        <v>#NAME?</v>
      </c>
      <c r="V45" s="12" t="e">
        <f ca="1">IF('ISM daily rainfall draws'!V45&lt;MAX(MIN((1/Parameters!$B$100*(SUM(R45:U45)*4-Parameters!$B$96))/(ISM!$I44-Parameters!$B$96),Parameters!$B$99),1-Parameters!$B$99),ISM!$I44,Parameters!$B$96)</f>
        <v>#NAME?</v>
      </c>
      <c r="W45" s="12" t="e">
        <f ca="1">IF('ISM daily rainfall draws'!W45&lt;MAX(MIN((1/Parameters!$B$100*(SUM(S45:V45)*4-Parameters!$B$96))/(ISM!$I44-Parameters!$B$96),Parameters!$B$99),1-Parameters!$B$99),ISM!$I44,Parameters!$B$96)</f>
        <v>#NAME?</v>
      </c>
      <c r="X45" s="12" t="e">
        <f ca="1">IF('ISM daily rainfall draws'!X45&lt;MAX(MIN((1/Parameters!$B$100*(SUM(T45:W45)*4-Parameters!$B$96))/(ISM!$I44-Parameters!$B$96),Parameters!$B$99),1-Parameters!$B$99),ISM!$I44,Parameters!$B$96)</f>
        <v>#NAME?</v>
      </c>
      <c r="Y45" s="12" t="e">
        <f ca="1">IF('ISM daily rainfall draws'!Y45&lt;MAX(MIN((1/Parameters!$B$100*(SUM(U45:X45)*4-Parameters!$B$96))/(ISM!$I44-Parameters!$B$96),Parameters!$B$99),1-Parameters!$B$99),ISM!$I44,Parameters!$B$96)</f>
        <v>#NAME?</v>
      </c>
      <c r="Z45" s="12" t="e">
        <f ca="1">IF('ISM daily rainfall draws'!Z45&lt;MAX(MIN((1/Parameters!$B$100*(SUM(V45:Y45)*4-Parameters!$B$96))/(ISM!$I44-Parameters!$B$96),Parameters!$B$99),1-Parameters!$B$99),ISM!$I44,Parameters!$B$96)</f>
        <v>#NAME?</v>
      </c>
      <c r="AA45" s="12" t="e">
        <f ca="1">IF('ISM daily rainfall draws'!AA45&lt;MAX(MIN((1/Parameters!$B$100*(SUM(W45:Z45)*4-Parameters!$B$96))/(ISM!$I44-Parameters!$B$96),Parameters!$B$99),1-Parameters!$B$99),ISM!$I44,Parameters!$B$96)</f>
        <v>#NAME?</v>
      </c>
      <c r="AB45" s="12" t="e">
        <f ca="1">IF('ISM daily rainfall draws'!AB45&lt;MAX(MIN((1/Parameters!$B$100*(SUM(X45:AA45)*4-Parameters!$B$96))/(ISM!$I44-Parameters!$B$96),Parameters!$B$99),1-Parameters!$B$99),ISM!$I44,Parameters!$B$96)</f>
        <v>#NAME?</v>
      </c>
      <c r="AC45" s="12" t="e">
        <f ca="1">IF('ISM daily rainfall draws'!AC45&lt;MAX(MIN((1/Parameters!$B$100*(SUM(Y45:AB45)*4-Parameters!$B$96))/(ISM!$I44-Parameters!$B$96),Parameters!$B$99),1-Parameters!$B$99),ISM!$I44,Parameters!$B$96)</f>
        <v>#NAME?</v>
      </c>
      <c r="AD45" s="12" t="e">
        <f ca="1">IF('ISM daily rainfall draws'!AD45&lt;MAX(MIN((1/Parameters!$B$100*(SUM(Z45:AC45)*4-Parameters!$B$96))/(ISM!$I44-Parameters!$B$96),Parameters!$B$99),1-Parameters!$B$99),ISM!$I44,Parameters!$B$96)</f>
        <v>#NAME?</v>
      </c>
      <c r="AE45" s="12" t="e">
        <f ca="1">IF('ISM daily rainfall draws'!AE45&lt;MAX(MIN((1/Parameters!$B$100*(SUM(AA45:AD45)*4-Parameters!$B$96))/(ISM!$I44-Parameters!$B$96),Parameters!$B$99),1-Parameters!$B$99),ISM!$I44,Parameters!$B$96)</f>
        <v>#NAME?</v>
      </c>
      <c r="AF45" s="12" t="e">
        <f ca="1">IF('ISM daily rainfall draws'!AF45&lt;MAX(MIN((1/Parameters!$B$100*(SUM(AB45:AE45)*4-Parameters!$B$96))/(ISM!$I44-Parameters!$B$96),Parameters!$B$99),1-Parameters!$B$99),ISM!$I44,Parameters!$B$96)</f>
        <v>#NAME?</v>
      </c>
      <c r="AG45" s="12" t="e">
        <f ca="1">IF('ISM daily rainfall draws'!AG45&lt;MAX(MIN((1/Parameters!$B$100*(SUM(AC45:AF45)*4-Parameters!$B$96))/(ISM!$I44-Parameters!$B$96),Parameters!$B$99),1-Parameters!$B$99),ISM!$I44,Parameters!$B$96)</f>
        <v>#NAME?</v>
      </c>
      <c r="AH45" s="12" t="e">
        <f ca="1">IF('ISM daily rainfall draws'!AH45&lt;MAX(MIN((1/Parameters!$B$100*(SUM(AD45:AG45)*4-Parameters!$B$96))/(ISM!$I44-Parameters!$B$96),Parameters!$B$99),1-Parameters!$B$99),ISM!$I44,Parameters!$B$96)</f>
        <v>#NAME?</v>
      </c>
      <c r="AI45" s="12" t="e">
        <f ca="1">IF('ISM daily rainfall draws'!AI45&lt;MAX(MIN((1/Parameters!$B$100*(SUM(AE45:AH45)*4-Parameters!$B$96))/(ISM!$I44-Parameters!$B$96),Parameters!$B$99),1-Parameters!$B$99),ISM!$I44,Parameters!$B$96)</f>
        <v>#NAME?</v>
      </c>
      <c r="AJ45" s="12" t="e">
        <f ca="1">IF('ISM daily rainfall draws'!AJ45&lt;MAX(MIN((1/Parameters!$B$100*(SUM(AF45:AI45)*4-Parameters!$B$96))/(ISM!$I44-Parameters!$B$96),Parameters!$B$99),1-Parameters!$B$99),ISM!$I44,Parameters!$B$96)</f>
        <v>#NAME?</v>
      </c>
    </row>
    <row r="46" spans="1:36" x14ac:dyDescent="0.2">
      <c r="A46" s="12">
        <v>2053</v>
      </c>
      <c r="B46" s="12" t="e">
        <f ca="1">IF('ISM daily rainfall draws'!B46=1,ISM!$I45,Parameters!$B$96)</f>
        <v>#NAME?</v>
      </c>
      <c r="C46" s="12" t="e">
        <f ca="1">IF('ISM daily rainfall draws'!C46=1,ISM!$I45,Parameters!$B$96)</f>
        <v>#NAME?</v>
      </c>
      <c r="D46" s="12" t="e">
        <f ca="1">IF('ISM daily rainfall draws'!D46=1,ISM!$I45,Parameters!$B$96)</f>
        <v>#NAME?</v>
      </c>
      <c r="E46" s="20" t="e">
        <f ca="1">IF('ISM daily rainfall draws'!E46=1,ISM!$I45,Parameters!$B$96)</f>
        <v>#NAME?</v>
      </c>
      <c r="F46" s="12" t="e">
        <f ca="1">IF('ISM daily rainfall draws'!F46&lt;MAX(MIN((1/Parameters!$B$100*(SUM(B46:E46)*4-Parameters!$B$96))/(ISM!$I45-Parameters!$B$96),Parameters!$B$99),1-Parameters!$B$99),ISM!$I45,Parameters!$B$96)</f>
        <v>#NAME?</v>
      </c>
      <c r="G46" s="12" t="e">
        <f ca="1">IF('ISM daily rainfall draws'!G46&lt;MAX(MIN((1/Parameters!$B$100*(SUM(C46:F46)*4-Parameters!$B$96))/(ISM!$I45-Parameters!$B$96),Parameters!$B$99),1-Parameters!$B$99),ISM!$I45,Parameters!$B$96)</f>
        <v>#NAME?</v>
      </c>
      <c r="H46" s="12" t="e">
        <f ca="1">IF('ISM daily rainfall draws'!H46&lt;MAX(MIN((1/Parameters!$B$100*(SUM(D46:G46)*4-Parameters!$B$96))/(ISM!$I45-Parameters!$B$96),Parameters!$B$99),1-Parameters!$B$99),ISM!$I45,Parameters!$B$96)</f>
        <v>#NAME?</v>
      </c>
      <c r="I46" s="12" t="e">
        <f ca="1">IF('ISM daily rainfall draws'!I46&lt;MAX(MIN((1/Parameters!$B$100*(SUM(E46:H46)*4-Parameters!$B$96))/(ISM!$I45-Parameters!$B$96),Parameters!$B$99),1-Parameters!$B$99),ISM!$I45,Parameters!$B$96)</f>
        <v>#NAME?</v>
      </c>
      <c r="J46" s="12" t="e">
        <f ca="1">IF('ISM daily rainfall draws'!J46&lt;MAX(MIN((1/Parameters!$B$100*(SUM(F46:I46)*4-Parameters!$B$96))/(ISM!$I45-Parameters!$B$96),Parameters!$B$99),1-Parameters!$B$99),ISM!$I45,Parameters!$B$96)</f>
        <v>#NAME?</v>
      </c>
      <c r="K46" s="12" t="e">
        <f ca="1">IF('ISM daily rainfall draws'!K46&lt;MAX(MIN((1/Parameters!$B$100*(SUM(G46:J46)*4-Parameters!$B$96))/(ISM!$I45-Parameters!$B$96),Parameters!$B$99),1-Parameters!$B$99),ISM!$I45,Parameters!$B$96)</f>
        <v>#NAME?</v>
      </c>
      <c r="L46" s="12" t="e">
        <f ca="1">IF('ISM daily rainfall draws'!L46&lt;MAX(MIN((1/Parameters!$B$100*(SUM(H46:K46)*4-Parameters!$B$96))/(ISM!$I45-Parameters!$B$96),Parameters!$B$99),1-Parameters!$B$99),ISM!$I45,Parameters!$B$96)</f>
        <v>#NAME?</v>
      </c>
      <c r="M46" s="12" t="e">
        <f ca="1">IF('ISM daily rainfall draws'!M46&lt;MAX(MIN((1/Parameters!$B$100*(SUM(I46:L46)*4-Parameters!$B$96))/(ISM!$I45-Parameters!$B$96),Parameters!$B$99),1-Parameters!$B$99),ISM!$I45,Parameters!$B$96)</f>
        <v>#NAME?</v>
      </c>
      <c r="N46" s="12" t="e">
        <f ca="1">IF('ISM daily rainfall draws'!N46&lt;MAX(MIN((1/Parameters!$B$100*(SUM(J46:M46)*4-Parameters!$B$96))/(ISM!$I45-Parameters!$B$96),Parameters!$B$99),1-Parameters!$B$99),ISM!$I45,Parameters!$B$96)</f>
        <v>#NAME?</v>
      </c>
      <c r="O46" s="12" t="e">
        <f ca="1">IF('ISM daily rainfall draws'!O46&lt;MAX(MIN((1/Parameters!$B$100*(SUM(K46:N46)*4-Parameters!$B$96))/(ISM!$I45-Parameters!$B$96),Parameters!$B$99),1-Parameters!$B$99),ISM!$I45,Parameters!$B$96)</f>
        <v>#NAME?</v>
      </c>
      <c r="P46" s="12" t="e">
        <f ca="1">IF('ISM daily rainfall draws'!P46&lt;MAX(MIN((1/Parameters!$B$100*(SUM(L46:O46)*4-Parameters!$B$96))/(ISM!$I45-Parameters!$B$96),Parameters!$B$99),1-Parameters!$B$99),ISM!$I45,Parameters!$B$96)</f>
        <v>#NAME?</v>
      </c>
      <c r="Q46" s="12" t="e">
        <f ca="1">IF('ISM daily rainfall draws'!Q46&lt;MAX(MIN((1/Parameters!$B$100*(SUM(M46:P46)*4-Parameters!$B$96))/(ISM!$I45-Parameters!$B$96),Parameters!$B$99),1-Parameters!$B$99),ISM!$I45,Parameters!$B$96)</f>
        <v>#NAME?</v>
      </c>
      <c r="R46" s="12" t="e">
        <f ca="1">IF('ISM daily rainfall draws'!R46&lt;MAX(MIN((1/Parameters!$B$100*(SUM(N46:Q46)*4-Parameters!$B$96))/(ISM!$I45-Parameters!$B$96),Parameters!$B$99),1-Parameters!$B$99),ISM!$I45,Parameters!$B$96)</f>
        <v>#NAME?</v>
      </c>
      <c r="S46" s="12" t="e">
        <f ca="1">IF('ISM daily rainfall draws'!S46&lt;MAX(MIN((1/Parameters!$B$100*(SUM(O46:R46)*4-Parameters!$B$96))/(ISM!$I45-Parameters!$B$96),Parameters!$B$99),1-Parameters!$B$99),ISM!$I45,Parameters!$B$96)</f>
        <v>#NAME?</v>
      </c>
      <c r="T46" s="12" t="e">
        <f ca="1">IF('ISM daily rainfall draws'!T46&lt;MAX(MIN((1/Parameters!$B$100*(SUM(P46:S46)*4-Parameters!$B$96))/(ISM!$I45-Parameters!$B$96),Parameters!$B$99),1-Parameters!$B$99),ISM!$I45,Parameters!$B$96)</f>
        <v>#NAME?</v>
      </c>
      <c r="U46" s="12" t="e">
        <f ca="1">IF('ISM daily rainfall draws'!U46&lt;MAX(MIN((1/Parameters!$B$100*(SUM(Q46:T46)*4-Parameters!$B$96))/(ISM!$I45-Parameters!$B$96),Parameters!$B$99),1-Parameters!$B$99),ISM!$I45,Parameters!$B$96)</f>
        <v>#NAME?</v>
      </c>
      <c r="V46" s="12" t="e">
        <f ca="1">IF('ISM daily rainfall draws'!V46&lt;MAX(MIN((1/Parameters!$B$100*(SUM(R46:U46)*4-Parameters!$B$96))/(ISM!$I45-Parameters!$B$96),Parameters!$B$99),1-Parameters!$B$99),ISM!$I45,Parameters!$B$96)</f>
        <v>#NAME?</v>
      </c>
      <c r="W46" s="12" t="e">
        <f ca="1">IF('ISM daily rainfall draws'!W46&lt;MAX(MIN((1/Parameters!$B$100*(SUM(S46:V46)*4-Parameters!$B$96))/(ISM!$I45-Parameters!$B$96),Parameters!$B$99),1-Parameters!$B$99),ISM!$I45,Parameters!$B$96)</f>
        <v>#NAME?</v>
      </c>
      <c r="X46" s="12" t="e">
        <f ca="1">IF('ISM daily rainfall draws'!X46&lt;MAX(MIN((1/Parameters!$B$100*(SUM(T46:W46)*4-Parameters!$B$96))/(ISM!$I45-Parameters!$B$96),Parameters!$B$99),1-Parameters!$B$99),ISM!$I45,Parameters!$B$96)</f>
        <v>#NAME?</v>
      </c>
      <c r="Y46" s="12" t="e">
        <f ca="1">IF('ISM daily rainfall draws'!Y46&lt;MAX(MIN((1/Parameters!$B$100*(SUM(U46:X46)*4-Parameters!$B$96))/(ISM!$I45-Parameters!$B$96),Parameters!$B$99),1-Parameters!$B$99),ISM!$I45,Parameters!$B$96)</f>
        <v>#NAME?</v>
      </c>
      <c r="Z46" s="12" t="e">
        <f ca="1">IF('ISM daily rainfall draws'!Z46&lt;MAX(MIN((1/Parameters!$B$100*(SUM(V46:Y46)*4-Parameters!$B$96))/(ISM!$I45-Parameters!$B$96),Parameters!$B$99),1-Parameters!$B$99),ISM!$I45,Parameters!$B$96)</f>
        <v>#NAME?</v>
      </c>
      <c r="AA46" s="12" t="e">
        <f ca="1">IF('ISM daily rainfall draws'!AA46&lt;MAX(MIN((1/Parameters!$B$100*(SUM(W46:Z46)*4-Parameters!$B$96))/(ISM!$I45-Parameters!$B$96),Parameters!$B$99),1-Parameters!$B$99),ISM!$I45,Parameters!$B$96)</f>
        <v>#NAME?</v>
      </c>
      <c r="AB46" s="12" t="e">
        <f ca="1">IF('ISM daily rainfall draws'!AB46&lt;MAX(MIN((1/Parameters!$B$100*(SUM(X46:AA46)*4-Parameters!$B$96))/(ISM!$I45-Parameters!$B$96),Parameters!$B$99),1-Parameters!$B$99),ISM!$I45,Parameters!$B$96)</f>
        <v>#NAME?</v>
      </c>
      <c r="AC46" s="12" t="e">
        <f ca="1">IF('ISM daily rainfall draws'!AC46&lt;MAX(MIN((1/Parameters!$B$100*(SUM(Y46:AB46)*4-Parameters!$B$96))/(ISM!$I45-Parameters!$B$96),Parameters!$B$99),1-Parameters!$B$99),ISM!$I45,Parameters!$B$96)</f>
        <v>#NAME?</v>
      </c>
      <c r="AD46" s="12" t="e">
        <f ca="1">IF('ISM daily rainfall draws'!AD46&lt;MAX(MIN((1/Parameters!$B$100*(SUM(Z46:AC46)*4-Parameters!$B$96))/(ISM!$I45-Parameters!$B$96),Parameters!$B$99),1-Parameters!$B$99),ISM!$I45,Parameters!$B$96)</f>
        <v>#NAME?</v>
      </c>
      <c r="AE46" s="12" t="e">
        <f ca="1">IF('ISM daily rainfall draws'!AE46&lt;MAX(MIN((1/Parameters!$B$100*(SUM(AA46:AD46)*4-Parameters!$B$96))/(ISM!$I45-Parameters!$B$96),Parameters!$B$99),1-Parameters!$B$99),ISM!$I45,Parameters!$B$96)</f>
        <v>#NAME?</v>
      </c>
      <c r="AF46" s="12" t="e">
        <f ca="1">IF('ISM daily rainfall draws'!AF46&lt;MAX(MIN((1/Parameters!$B$100*(SUM(AB46:AE46)*4-Parameters!$B$96))/(ISM!$I45-Parameters!$B$96),Parameters!$B$99),1-Parameters!$B$99),ISM!$I45,Parameters!$B$96)</f>
        <v>#NAME?</v>
      </c>
      <c r="AG46" s="12" t="e">
        <f ca="1">IF('ISM daily rainfall draws'!AG46&lt;MAX(MIN((1/Parameters!$B$100*(SUM(AC46:AF46)*4-Parameters!$B$96))/(ISM!$I45-Parameters!$B$96),Parameters!$B$99),1-Parameters!$B$99),ISM!$I45,Parameters!$B$96)</f>
        <v>#NAME?</v>
      </c>
      <c r="AH46" s="12" t="e">
        <f ca="1">IF('ISM daily rainfall draws'!AH46&lt;MAX(MIN((1/Parameters!$B$100*(SUM(AD46:AG46)*4-Parameters!$B$96))/(ISM!$I45-Parameters!$B$96),Parameters!$B$99),1-Parameters!$B$99),ISM!$I45,Parameters!$B$96)</f>
        <v>#NAME?</v>
      </c>
      <c r="AI46" s="12" t="e">
        <f ca="1">IF('ISM daily rainfall draws'!AI46&lt;MAX(MIN((1/Parameters!$B$100*(SUM(AE46:AH46)*4-Parameters!$B$96))/(ISM!$I45-Parameters!$B$96),Parameters!$B$99),1-Parameters!$B$99),ISM!$I45,Parameters!$B$96)</f>
        <v>#NAME?</v>
      </c>
      <c r="AJ46" s="12" t="e">
        <f ca="1">IF('ISM daily rainfall draws'!AJ46&lt;MAX(MIN((1/Parameters!$B$100*(SUM(AF46:AI46)*4-Parameters!$B$96))/(ISM!$I45-Parameters!$B$96),Parameters!$B$99),1-Parameters!$B$99),ISM!$I45,Parameters!$B$96)</f>
        <v>#NAME?</v>
      </c>
    </row>
    <row r="47" spans="1:36" x14ac:dyDescent="0.2">
      <c r="A47" s="12">
        <v>2054</v>
      </c>
      <c r="B47" s="12" t="e">
        <f ca="1">IF('ISM daily rainfall draws'!B47=1,ISM!$I46,Parameters!$B$96)</f>
        <v>#NAME?</v>
      </c>
      <c r="C47" s="12" t="e">
        <f ca="1">IF('ISM daily rainfall draws'!C47=1,ISM!$I46,Parameters!$B$96)</f>
        <v>#NAME?</v>
      </c>
      <c r="D47" s="12" t="e">
        <f ca="1">IF('ISM daily rainfall draws'!D47=1,ISM!$I46,Parameters!$B$96)</f>
        <v>#NAME?</v>
      </c>
      <c r="E47" s="20" t="e">
        <f ca="1">IF('ISM daily rainfall draws'!E47=1,ISM!$I46,Parameters!$B$96)</f>
        <v>#NAME?</v>
      </c>
      <c r="F47" s="12" t="e">
        <f ca="1">IF('ISM daily rainfall draws'!F47&lt;MAX(MIN((1/Parameters!$B$100*(SUM(B47:E47)*4-Parameters!$B$96))/(ISM!$I46-Parameters!$B$96),Parameters!$B$99),1-Parameters!$B$99),ISM!$I46,Parameters!$B$96)</f>
        <v>#NAME?</v>
      </c>
      <c r="G47" s="12" t="e">
        <f ca="1">IF('ISM daily rainfall draws'!G47&lt;MAX(MIN((1/Parameters!$B$100*(SUM(C47:F47)*4-Parameters!$B$96))/(ISM!$I46-Parameters!$B$96),Parameters!$B$99),1-Parameters!$B$99),ISM!$I46,Parameters!$B$96)</f>
        <v>#NAME?</v>
      </c>
      <c r="H47" s="12" t="e">
        <f ca="1">IF('ISM daily rainfall draws'!H47&lt;MAX(MIN((1/Parameters!$B$100*(SUM(D47:G47)*4-Parameters!$B$96))/(ISM!$I46-Parameters!$B$96),Parameters!$B$99),1-Parameters!$B$99),ISM!$I46,Parameters!$B$96)</f>
        <v>#NAME?</v>
      </c>
      <c r="I47" s="12" t="e">
        <f ca="1">IF('ISM daily rainfall draws'!I47&lt;MAX(MIN((1/Parameters!$B$100*(SUM(E47:H47)*4-Parameters!$B$96))/(ISM!$I46-Parameters!$B$96),Parameters!$B$99),1-Parameters!$B$99),ISM!$I46,Parameters!$B$96)</f>
        <v>#NAME?</v>
      </c>
      <c r="J47" s="12" t="e">
        <f ca="1">IF('ISM daily rainfall draws'!J47&lt;MAX(MIN((1/Parameters!$B$100*(SUM(F47:I47)*4-Parameters!$B$96))/(ISM!$I46-Parameters!$B$96),Parameters!$B$99),1-Parameters!$B$99),ISM!$I46,Parameters!$B$96)</f>
        <v>#NAME?</v>
      </c>
      <c r="K47" s="12" t="e">
        <f ca="1">IF('ISM daily rainfall draws'!K47&lt;MAX(MIN((1/Parameters!$B$100*(SUM(G47:J47)*4-Parameters!$B$96))/(ISM!$I46-Parameters!$B$96),Parameters!$B$99),1-Parameters!$B$99),ISM!$I46,Parameters!$B$96)</f>
        <v>#NAME?</v>
      </c>
      <c r="L47" s="12" t="e">
        <f ca="1">IF('ISM daily rainfall draws'!L47&lt;MAX(MIN((1/Parameters!$B$100*(SUM(H47:K47)*4-Parameters!$B$96))/(ISM!$I46-Parameters!$B$96),Parameters!$B$99),1-Parameters!$B$99),ISM!$I46,Parameters!$B$96)</f>
        <v>#NAME?</v>
      </c>
      <c r="M47" s="12" t="e">
        <f ca="1">IF('ISM daily rainfall draws'!M47&lt;MAX(MIN((1/Parameters!$B$100*(SUM(I47:L47)*4-Parameters!$B$96))/(ISM!$I46-Parameters!$B$96),Parameters!$B$99),1-Parameters!$B$99),ISM!$I46,Parameters!$B$96)</f>
        <v>#NAME?</v>
      </c>
      <c r="N47" s="12" t="e">
        <f ca="1">IF('ISM daily rainfall draws'!N47&lt;MAX(MIN((1/Parameters!$B$100*(SUM(J47:M47)*4-Parameters!$B$96))/(ISM!$I46-Parameters!$B$96),Parameters!$B$99),1-Parameters!$B$99),ISM!$I46,Parameters!$B$96)</f>
        <v>#NAME?</v>
      </c>
      <c r="O47" s="12" t="e">
        <f ca="1">IF('ISM daily rainfall draws'!O47&lt;MAX(MIN((1/Parameters!$B$100*(SUM(K47:N47)*4-Parameters!$B$96))/(ISM!$I46-Parameters!$B$96),Parameters!$B$99),1-Parameters!$B$99),ISM!$I46,Parameters!$B$96)</f>
        <v>#NAME?</v>
      </c>
      <c r="P47" s="12" t="e">
        <f ca="1">IF('ISM daily rainfall draws'!P47&lt;MAX(MIN((1/Parameters!$B$100*(SUM(L47:O47)*4-Parameters!$B$96))/(ISM!$I46-Parameters!$B$96),Parameters!$B$99),1-Parameters!$B$99),ISM!$I46,Parameters!$B$96)</f>
        <v>#NAME?</v>
      </c>
      <c r="Q47" s="12" t="e">
        <f ca="1">IF('ISM daily rainfall draws'!Q47&lt;MAX(MIN((1/Parameters!$B$100*(SUM(M47:P47)*4-Parameters!$B$96))/(ISM!$I46-Parameters!$B$96),Parameters!$B$99),1-Parameters!$B$99),ISM!$I46,Parameters!$B$96)</f>
        <v>#NAME?</v>
      </c>
      <c r="R47" s="12" t="e">
        <f ca="1">IF('ISM daily rainfall draws'!R47&lt;MAX(MIN((1/Parameters!$B$100*(SUM(N47:Q47)*4-Parameters!$B$96))/(ISM!$I46-Parameters!$B$96),Parameters!$B$99),1-Parameters!$B$99),ISM!$I46,Parameters!$B$96)</f>
        <v>#NAME?</v>
      </c>
      <c r="S47" s="12" t="e">
        <f ca="1">IF('ISM daily rainfall draws'!S47&lt;MAX(MIN((1/Parameters!$B$100*(SUM(O47:R47)*4-Parameters!$B$96))/(ISM!$I46-Parameters!$B$96),Parameters!$B$99),1-Parameters!$B$99),ISM!$I46,Parameters!$B$96)</f>
        <v>#NAME?</v>
      </c>
      <c r="T47" s="12" t="e">
        <f ca="1">IF('ISM daily rainfall draws'!T47&lt;MAX(MIN((1/Parameters!$B$100*(SUM(P47:S47)*4-Parameters!$B$96))/(ISM!$I46-Parameters!$B$96),Parameters!$B$99),1-Parameters!$B$99),ISM!$I46,Parameters!$B$96)</f>
        <v>#NAME?</v>
      </c>
      <c r="U47" s="12" t="e">
        <f ca="1">IF('ISM daily rainfall draws'!U47&lt;MAX(MIN((1/Parameters!$B$100*(SUM(Q47:T47)*4-Parameters!$B$96))/(ISM!$I46-Parameters!$B$96),Parameters!$B$99),1-Parameters!$B$99),ISM!$I46,Parameters!$B$96)</f>
        <v>#NAME?</v>
      </c>
      <c r="V47" s="12" t="e">
        <f ca="1">IF('ISM daily rainfall draws'!V47&lt;MAX(MIN((1/Parameters!$B$100*(SUM(R47:U47)*4-Parameters!$B$96))/(ISM!$I46-Parameters!$B$96),Parameters!$B$99),1-Parameters!$B$99),ISM!$I46,Parameters!$B$96)</f>
        <v>#NAME?</v>
      </c>
      <c r="W47" s="12" t="e">
        <f ca="1">IF('ISM daily rainfall draws'!W47&lt;MAX(MIN((1/Parameters!$B$100*(SUM(S47:V47)*4-Parameters!$B$96))/(ISM!$I46-Parameters!$B$96),Parameters!$B$99),1-Parameters!$B$99),ISM!$I46,Parameters!$B$96)</f>
        <v>#NAME?</v>
      </c>
      <c r="X47" s="12" t="e">
        <f ca="1">IF('ISM daily rainfall draws'!X47&lt;MAX(MIN((1/Parameters!$B$100*(SUM(T47:W47)*4-Parameters!$B$96))/(ISM!$I46-Parameters!$B$96),Parameters!$B$99),1-Parameters!$B$99),ISM!$I46,Parameters!$B$96)</f>
        <v>#NAME?</v>
      </c>
      <c r="Y47" s="12" t="e">
        <f ca="1">IF('ISM daily rainfall draws'!Y47&lt;MAX(MIN((1/Parameters!$B$100*(SUM(U47:X47)*4-Parameters!$B$96))/(ISM!$I46-Parameters!$B$96),Parameters!$B$99),1-Parameters!$B$99),ISM!$I46,Parameters!$B$96)</f>
        <v>#NAME?</v>
      </c>
      <c r="Z47" s="12" t="e">
        <f ca="1">IF('ISM daily rainfall draws'!Z47&lt;MAX(MIN((1/Parameters!$B$100*(SUM(V47:Y47)*4-Parameters!$B$96))/(ISM!$I46-Parameters!$B$96),Parameters!$B$99),1-Parameters!$B$99),ISM!$I46,Parameters!$B$96)</f>
        <v>#NAME?</v>
      </c>
      <c r="AA47" s="12" t="e">
        <f ca="1">IF('ISM daily rainfall draws'!AA47&lt;MAX(MIN((1/Parameters!$B$100*(SUM(W47:Z47)*4-Parameters!$B$96))/(ISM!$I46-Parameters!$B$96),Parameters!$B$99),1-Parameters!$B$99),ISM!$I46,Parameters!$B$96)</f>
        <v>#NAME?</v>
      </c>
      <c r="AB47" s="12" t="e">
        <f ca="1">IF('ISM daily rainfall draws'!AB47&lt;MAX(MIN((1/Parameters!$B$100*(SUM(X47:AA47)*4-Parameters!$B$96))/(ISM!$I46-Parameters!$B$96),Parameters!$B$99),1-Parameters!$B$99),ISM!$I46,Parameters!$B$96)</f>
        <v>#NAME?</v>
      </c>
      <c r="AC47" s="12" t="e">
        <f ca="1">IF('ISM daily rainfall draws'!AC47&lt;MAX(MIN((1/Parameters!$B$100*(SUM(Y47:AB47)*4-Parameters!$B$96))/(ISM!$I46-Parameters!$B$96),Parameters!$B$99),1-Parameters!$B$99),ISM!$I46,Parameters!$B$96)</f>
        <v>#NAME?</v>
      </c>
      <c r="AD47" s="12" t="e">
        <f ca="1">IF('ISM daily rainfall draws'!AD47&lt;MAX(MIN((1/Parameters!$B$100*(SUM(Z47:AC47)*4-Parameters!$B$96))/(ISM!$I46-Parameters!$B$96),Parameters!$B$99),1-Parameters!$B$99),ISM!$I46,Parameters!$B$96)</f>
        <v>#NAME?</v>
      </c>
      <c r="AE47" s="12" t="e">
        <f ca="1">IF('ISM daily rainfall draws'!AE47&lt;MAX(MIN((1/Parameters!$B$100*(SUM(AA47:AD47)*4-Parameters!$B$96))/(ISM!$I46-Parameters!$B$96),Parameters!$B$99),1-Parameters!$B$99),ISM!$I46,Parameters!$B$96)</f>
        <v>#NAME?</v>
      </c>
      <c r="AF47" s="12" t="e">
        <f ca="1">IF('ISM daily rainfall draws'!AF47&lt;MAX(MIN((1/Parameters!$B$100*(SUM(AB47:AE47)*4-Parameters!$B$96))/(ISM!$I46-Parameters!$B$96),Parameters!$B$99),1-Parameters!$B$99),ISM!$I46,Parameters!$B$96)</f>
        <v>#NAME?</v>
      </c>
      <c r="AG47" s="12" t="e">
        <f ca="1">IF('ISM daily rainfall draws'!AG47&lt;MAX(MIN((1/Parameters!$B$100*(SUM(AC47:AF47)*4-Parameters!$B$96))/(ISM!$I46-Parameters!$B$96),Parameters!$B$99),1-Parameters!$B$99),ISM!$I46,Parameters!$B$96)</f>
        <v>#NAME?</v>
      </c>
      <c r="AH47" s="12" t="e">
        <f ca="1">IF('ISM daily rainfall draws'!AH47&lt;MAX(MIN((1/Parameters!$B$100*(SUM(AD47:AG47)*4-Parameters!$B$96))/(ISM!$I46-Parameters!$B$96),Parameters!$B$99),1-Parameters!$B$99),ISM!$I46,Parameters!$B$96)</f>
        <v>#NAME?</v>
      </c>
      <c r="AI47" s="12" t="e">
        <f ca="1">IF('ISM daily rainfall draws'!AI47&lt;MAX(MIN((1/Parameters!$B$100*(SUM(AE47:AH47)*4-Parameters!$B$96))/(ISM!$I46-Parameters!$B$96),Parameters!$B$99),1-Parameters!$B$99),ISM!$I46,Parameters!$B$96)</f>
        <v>#NAME?</v>
      </c>
      <c r="AJ47" s="12" t="e">
        <f ca="1">IF('ISM daily rainfall draws'!AJ47&lt;MAX(MIN((1/Parameters!$B$100*(SUM(AF47:AI47)*4-Parameters!$B$96))/(ISM!$I46-Parameters!$B$96),Parameters!$B$99),1-Parameters!$B$99),ISM!$I46,Parameters!$B$96)</f>
        <v>#NAME?</v>
      </c>
    </row>
    <row r="48" spans="1:36" x14ac:dyDescent="0.2">
      <c r="A48" s="12">
        <v>2055</v>
      </c>
      <c r="B48" s="12" t="e">
        <f ca="1">IF('ISM daily rainfall draws'!B48=1,ISM!$I47,Parameters!$B$96)</f>
        <v>#NAME?</v>
      </c>
      <c r="C48" s="12" t="e">
        <f ca="1">IF('ISM daily rainfall draws'!C48=1,ISM!$I47,Parameters!$B$96)</f>
        <v>#NAME?</v>
      </c>
      <c r="D48" s="12" t="e">
        <f ca="1">IF('ISM daily rainfall draws'!D48=1,ISM!$I47,Parameters!$B$96)</f>
        <v>#NAME?</v>
      </c>
      <c r="E48" s="20" t="e">
        <f ca="1">IF('ISM daily rainfall draws'!E48=1,ISM!$I47,Parameters!$B$96)</f>
        <v>#NAME?</v>
      </c>
      <c r="F48" s="12" t="e">
        <f ca="1">IF('ISM daily rainfall draws'!F48&lt;MAX(MIN((1/Parameters!$B$100*(SUM(B48:E48)*4-Parameters!$B$96))/(ISM!$I47-Parameters!$B$96),Parameters!$B$99),1-Parameters!$B$99),ISM!$I47,Parameters!$B$96)</f>
        <v>#NAME?</v>
      </c>
      <c r="G48" s="12" t="e">
        <f ca="1">IF('ISM daily rainfall draws'!G48&lt;MAX(MIN((1/Parameters!$B$100*(SUM(C48:F48)*4-Parameters!$B$96))/(ISM!$I47-Parameters!$B$96),Parameters!$B$99),1-Parameters!$B$99),ISM!$I47,Parameters!$B$96)</f>
        <v>#NAME?</v>
      </c>
      <c r="H48" s="12" t="e">
        <f ca="1">IF('ISM daily rainfall draws'!H48&lt;MAX(MIN((1/Parameters!$B$100*(SUM(D48:G48)*4-Parameters!$B$96))/(ISM!$I47-Parameters!$B$96),Parameters!$B$99),1-Parameters!$B$99),ISM!$I47,Parameters!$B$96)</f>
        <v>#NAME?</v>
      </c>
      <c r="I48" s="12" t="e">
        <f ca="1">IF('ISM daily rainfall draws'!I48&lt;MAX(MIN((1/Parameters!$B$100*(SUM(E48:H48)*4-Parameters!$B$96))/(ISM!$I47-Parameters!$B$96),Parameters!$B$99),1-Parameters!$B$99),ISM!$I47,Parameters!$B$96)</f>
        <v>#NAME?</v>
      </c>
      <c r="J48" s="12" t="e">
        <f ca="1">IF('ISM daily rainfall draws'!J48&lt;MAX(MIN((1/Parameters!$B$100*(SUM(F48:I48)*4-Parameters!$B$96))/(ISM!$I47-Parameters!$B$96),Parameters!$B$99),1-Parameters!$B$99),ISM!$I47,Parameters!$B$96)</f>
        <v>#NAME?</v>
      </c>
      <c r="K48" s="12" t="e">
        <f ca="1">IF('ISM daily rainfall draws'!K48&lt;MAX(MIN((1/Parameters!$B$100*(SUM(G48:J48)*4-Parameters!$B$96))/(ISM!$I47-Parameters!$B$96),Parameters!$B$99),1-Parameters!$B$99),ISM!$I47,Parameters!$B$96)</f>
        <v>#NAME?</v>
      </c>
      <c r="L48" s="12" t="e">
        <f ca="1">IF('ISM daily rainfall draws'!L48&lt;MAX(MIN((1/Parameters!$B$100*(SUM(H48:K48)*4-Parameters!$B$96))/(ISM!$I47-Parameters!$B$96),Parameters!$B$99),1-Parameters!$B$99),ISM!$I47,Parameters!$B$96)</f>
        <v>#NAME?</v>
      </c>
      <c r="M48" s="12" t="e">
        <f ca="1">IF('ISM daily rainfall draws'!M48&lt;MAX(MIN((1/Parameters!$B$100*(SUM(I48:L48)*4-Parameters!$B$96))/(ISM!$I47-Parameters!$B$96),Parameters!$B$99),1-Parameters!$B$99),ISM!$I47,Parameters!$B$96)</f>
        <v>#NAME?</v>
      </c>
      <c r="N48" s="12" t="e">
        <f ca="1">IF('ISM daily rainfall draws'!N48&lt;MAX(MIN((1/Parameters!$B$100*(SUM(J48:M48)*4-Parameters!$B$96))/(ISM!$I47-Parameters!$B$96),Parameters!$B$99),1-Parameters!$B$99),ISM!$I47,Parameters!$B$96)</f>
        <v>#NAME?</v>
      </c>
      <c r="O48" s="12" t="e">
        <f ca="1">IF('ISM daily rainfall draws'!O48&lt;MAX(MIN((1/Parameters!$B$100*(SUM(K48:N48)*4-Parameters!$B$96))/(ISM!$I47-Parameters!$B$96),Parameters!$B$99),1-Parameters!$B$99),ISM!$I47,Parameters!$B$96)</f>
        <v>#NAME?</v>
      </c>
      <c r="P48" s="12" t="e">
        <f ca="1">IF('ISM daily rainfall draws'!P48&lt;MAX(MIN((1/Parameters!$B$100*(SUM(L48:O48)*4-Parameters!$B$96))/(ISM!$I47-Parameters!$B$96),Parameters!$B$99),1-Parameters!$B$99),ISM!$I47,Parameters!$B$96)</f>
        <v>#NAME?</v>
      </c>
      <c r="Q48" s="12" t="e">
        <f ca="1">IF('ISM daily rainfall draws'!Q48&lt;MAX(MIN((1/Parameters!$B$100*(SUM(M48:P48)*4-Parameters!$B$96))/(ISM!$I47-Parameters!$B$96),Parameters!$B$99),1-Parameters!$B$99),ISM!$I47,Parameters!$B$96)</f>
        <v>#NAME?</v>
      </c>
      <c r="R48" s="12" t="e">
        <f ca="1">IF('ISM daily rainfall draws'!R48&lt;MAX(MIN((1/Parameters!$B$100*(SUM(N48:Q48)*4-Parameters!$B$96))/(ISM!$I47-Parameters!$B$96),Parameters!$B$99),1-Parameters!$B$99),ISM!$I47,Parameters!$B$96)</f>
        <v>#NAME?</v>
      </c>
      <c r="S48" s="12" t="e">
        <f ca="1">IF('ISM daily rainfall draws'!S48&lt;MAX(MIN((1/Parameters!$B$100*(SUM(O48:R48)*4-Parameters!$B$96))/(ISM!$I47-Parameters!$B$96),Parameters!$B$99),1-Parameters!$B$99),ISM!$I47,Parameters!$B$96)</f>
        <v>#NAME?</v>
      </c>
      <c r="T48" s="12" t="e">
        <f ca="1">IF('ISM daily rainfall draws'!T48&lt;MAX(MIN((1/Parameters!$B$100*(SUM(P48:S48)*4-Parameters!$B$96))/(ISM!$I47-Parameters!$B$96),Parameters!$B$99),1-Parameters!$B$99),ISM!$I47,Parameters!$B$96)</f>
        <v>#NAME?</v>
      </c>
      <c r="U48" s="12" t="e">
        <f ca="1">IF('ISM daily rainfall draws'!U48&lt;MAX(MIN((1/Parameters!$B$100*(SUM(Q48:T48)*4-Parameters!$B$96))/(ISM!$I47-Parameters!$B$96),Parameters!$B$99),1-Parameters!$B$99),ISM!$I47,Parameters!$B$96)</f>
        <v>#NAME?</v>
      </c>
      <c r="V48" s="12" t="e">
        <f ca="1">IF('ISM daily rainfall draws'!V48&lt;MAX(MIN((1/Parameters!$B$100*(SUM(R48:U48)*4-Parameters!$B$96))/(ISM!$I47-Parameters!$B$96),Parameters!$B$99),1-Parameters!$B$99),ISM!$I47,Parameters!$B$96)</f>
        <v>#NAME?</v>
      </c>
      <c r="W48" s="12" t="e">
        <f ca="1">IF('ISM daily rainfall draws'!W48&lt;MAX(MIN((1/Parameters!$B$100*(SUM(S48:V48)*4-Parameters!$B$96))/(ISM!$I47-Parameters!$B$96),Parameters!$B$99),1-Parameters!$B$99),ISM!$I47,Parameters!$B$96)</f>
        <v>#NAME?</v>
      </c>
      <c r="X48" s="12" t="e">
        <f ca="1">IF('ISM daily rainfall draws'!X48&lt;MAX(MIN((1/Parameters!$B$100*(SUM(T48:W48)*4-Parameters!$B$96))/(ISM!$I47-Parameters!$B$96),Parameters!$B$99),1-Parameters!$B$99),ISM!$I47,Parameters!$B$96)</f>
        <v>#NAME?</v>
      </c>
      <c r="Y48" s="12" t="e">
        <f ca="1">IF('ISM daily rainfall draws'!Y48&lt;MAX(MIN((1/Parameters!$B$100*(SUM(U48:X48)*4-Parameters!$B$96))/(ISM!$I47-Parameters!$B$96),Parameters!$B$99),1-Parameters!$B$99),ISM!$I47,Parameters!$B$96)</f>
        <v>#NAME?</v>
      </c>
      <c r="Z48" s="12" t="e">
        <f ca="1">IF('ISM daily rainfall draws'!Z48&lt;MAX(MIN((1/Parameters!$B$100*(SUM(V48:Y48)*4-Parameters!$B$96))/(ISM!$I47-Parameters!$B$96),Parameters!$B$99),1-Parameters!$B$99),ISM!$I47,Parameters!$B$96)</f>
        <v>#NAME?</v>
      </c>
      <c r="AA48" s="12" t="e">
        <f ca="1">IF('ISM daily rainfall draws'!AA48&lt;MAX(MIN((1/Parameters!$B$100*(SUM(W48:Z48)*4-Parameters!$B$96))/(ISM!$I47-Parameters!$B$96),Parameters!$B$99),1-Parameters!$B$99),ISM!$I47,Parameters!$B$96)</f>
        <v>#NAME?</v>
      </c>
      <c r="AB48" s="12" t="e">
        <f ca="1">IF('ISM daily rainfall draws'!AB48&lt;MAX(MIN((1/Parameters!$B$100*(SUM(X48:AA48)*4-Parameters!$B$96))/(ISM!$I47-Parameters!$B$96),Parameters!$B$99),1-Parameters!$B$99),ISM!$I47,Parameters!$B$96)</f>
        <v>#NAME?</v>
      </c>
      <c r="AC48" s="12" t="e">
        <f ca="1">IF('ISM daily rainfall draws'!AC48&lt;MAX(MIN((1/Parameters!$B$100*(SUM(Y48:AB48)*4-Parameters!$B$96))/(ISM!$I47-Parameters!$B$96),Parameters!$B$99),1-Parameters!$B$99),ISM!$I47,Parameters!$B$96)</f>
        <v>#NAME?</v>
      </c>
      <c r="AD48" s="12" t="e">
        <f ca="1">IF('ISM daily rainfall draws'!AD48&lt;MAX(MIN((1/Parameters!$B$100*(SUM(Z48:AC48)*4-Parameters!$B$96))/(ISM!$I47-Parameters!$B$96),Parameters!$B$99),1-Parameters!$B$99),ISM!$I47,Parameters!$B$96)</f>
        <v>#NAME?</v>
      </c>
      <c r="AE48" s="12" t="e">
        <f ca="1">IF('ISM daily rainfall draws'!AE48&lt;MAX(MIN((1/Parameters!$B$100*(SUM(AA48:AD48)*4-Parameters!$B$96))/(ISM!$I47-Parameters!$B$96),Parameters!$B$99),1-Parameters!$B$99),ISM!$I47,Parameters!$B$96)</f>
        <v>#NAME?</v>
      </c>
      <c r="AF48" s="12" t="e">
        <f ca="1">IF('ISM daily rainfall draws'!AF48&lt;MAX(MIN((1/Parameters!$B$100*(SUM(AB48:AE48)*4-Parameters!$B$96))/(ISM!$I47-Parameters!$B$96),Parameters!$B$99),1-Parameters!$B$99),ISM!$I47,Parameters!$B$96)</f>
        <v>#NAME?</v>
      </c>
      <c r="AG48" s="12" t="e">
        <f ca="1">IF('ISM daily rainfall draws'!AG48&lt;MAX(MIN((1/Parameters!$B$100*(SUM(AC48:AF48)*4-Parameters!$B$96))/(ISM!$I47-Parameters!$B$96),Parameters!$B$99),1-Parameters!$B$99),ISM!$I47,Parameters!$B$96)</f>
        <v>#NAME?</v>
      </c>
      <c r="AH48" s="12" t="e">
        <f ca="1">IF('ISM daily rainfall draws'!AH48&lt;MAX(MIN((1/Parameters!$B$100*(SUM(AD48:AG48)*4-Parameters!$B$96))/(ISM!$I47-Parameters!$B$96),Parameters!$B$99),1-Parameters!$B$99),ISM!$I47,Parameters!$B$96)</f>
        <v>#NAME?</v>
      </c>
      <c r="AI48" s="12" t="e">
        <f ca="1">IF('ISM daily rainfall draws'!AI48&lt;MAX(MIN((1/Parameters!$B$100*(SUM(AE48:AH48)*4-Parameters!$B$96))/(ISM!$I47-Parameters!$B$96),Parameters!$B$99),1-Parameters!$B$99),ISM!$I47,Parameters!$B$96)</f>
        <v>#NAME?</v>
      </c>
      <c r="AJ48" s="12" t="e">
        <f ca="1">IF('ISM daily rainfall draws'!AJ48&lt;MAX(MIN((1/Parameters!$B$100*(SUM(AF48:AI48)*4-Parameters!$B$96))/(ISM!$I47-Parameters!$B$96),Parameters!$B$99),1-Parameters!$B$99),ISM!$I47,Parameters!$B$96)</f>
        <v>#NAME?</v>
      </c>
    </row>
    <row r="49" spans="1:36" x14ac:dyDescent="0.2">
      <c r="A49" s="12">
        <v>2056</v>
      </c>
      <c r="B49" s="12" t="e">
        <f ca="1">IF('ISM daily rainfall draws'!B49=1,ISM!$I48,Parameters!$B$96)</f>
        <v>#NAME?</v>
      </c>
      <c r="C49" s="12" t="e">
        <f ca="1">IF('ISM daily rainfall draws'!C49=1,ISM!$I48,Parameters!$B$96)</f>
        <v>#NAME?</v>
      </c>
      <c r="D49" s="12" t="e">
        <f ca="1">IF('ISM daily rainfall draws'!D49=1,ISM!$I48,Parameters!$B$96)</f>
        <v>#NAME?</v>
      </c>
      <c r="E49" s="20" t="e">
        <f ca="1">IF('ISM daily rainfall draws'!E49=1,ISM!$I48,Parameters!$B$96)</f>
        <v>#NAME?</v>
      </c>
      <c r="F49" s="12" t="e">
        <f ca="1">IF('ISM daily rainfall draws'!F49&lt;MAX(MIN((1/Parameters!$B$100*(SUM(B49:E49)*4-Parameters!$B$96))/(ISM!$I48-Parameters!$B$96),Parameters!$B$99),1-Parameters!$B$99),ISM!$I48,Parameters!$B$96)</f>
        <v>#NAME?</v>
      </c>
      <c r="G49" s="12" t="e">
        <f ca="1">IF('ISM daily rainfall draws'!G49&lt;MAX(MIN((1/Parameters!$B$100*(SUM(C49:F49)*4-Parameters!$B$96))/(ISM!$I48-Parameters!$B$96),Parameters!$B$99),1-Parameters!$B$99),ISM!$I48,Parameters!$B$96)</f>
        <v>#NAME?</v>
      </c>
      <c r="H49" s="12" t="e">
        <f ca="1">IF('ISM daily rainfall draws'!H49&lt;MAX(MIN((1/Parameters!$B$100*(SUM(D49:G49)*4-Parameters!$B$96))/(ISM!$I48-Parameters!$B$96),Parameters!$B$99),1-Parameters!$B$99),ISM!$I48,Parameters!$B$96)</f>
        <v>#NAME?</v>
      </c>
      <c r="I49" s="12" t="e">
        <f ca="1">IF('ISM daily rainfall draws'!I49&lt;MAX(MIN((1/Parameters!$B$100*(SUM(E49:H49)*4-Parameters!$B$96))/(ISM!$I48-Parameters!$B$96),Parameters!$B$99),1-Parameters!$B$99),ISM!$I48,Parameters!$B$96)</f>
        <v>#NAME?</v>
      </c>
      <c r="J49" s="12" t="e">
        <f ca="1">IF('ISM daily rainfall draws'!J49&lt;MAX(MIN((1/Parameters!$B$100*(SUM(F49:I49)*4-Parameters!$B$96))/(ISM!$I48-Parameters!$B$96),Parameters!$B$99),1-Parameters!$B$99),ISM!$I48,Parameters!$B$96)</f>
        <v>#NAME?</v>
      </c>
      <c r="K49" s="12" t="e">
        <f ca="1">IF('ISM daily rainfall draws'!K49&lt;MAX(MIN((1/Parameters!$B$100*(SUM(G49:J49)*4-Parameters!$B$96))/(ISM!$I48-Parameters!$B$96),Parameters!$B$99),1-Parameters!$B$99),ISM!$I48,Parameters!$B$96)</f>
        <v>#NAME?</v>
      </c>
      <c r="L49" s="12" t="e">
        <f ca="1">IF('ISM daily rainfall draws'!L49&lt;MAX(MIN((1/Parameters!$B$100*(SUM(H49:K49)*4-Parameters!$B$96))/(ISM!$I48-Parameters!$B$96),Parameters!$B$99),1-Parameters!$B$99),ISM!$I48,Parameters!$B$96)</f>
        <v>#NAME?</v>
      </c>
      <c r="M49" s="12" t="e">
        <f ca="1">IF('ISM daily rainfall draws'!M49&lt;MAX(MIN((1/Parameters!$B$100*(SUM(I49:L49)*4-Parameters!$B$96))/(ISM!$I48-Parameters!$B$96),Parameters!$B$99),1-Parameters!$B$99),ISM!$I48,Parameters!$B$96)</f>
        <v>#NAME?</v>
      </c>
      <c r="N49" s="12" t="e">
        <f ca="1">IF('ISM daily rainfall draws'!N49&lt;MAX(MIN((1/Parameters!$B$100*(SUM(J49:M49)*4-Parameters!$B$96))/(ISM!$I48-Parameters!$B$96),Parameters!$B$99),1-Parameters!$B$99),ISM!$I48,Parameters!$B$96)</f>
        <v>#NAME?</v>
      </c>
      <c r="O49" s="12" t="e">
        <f ca="1">IF('ISM daily rainfall draws'!O49&lt;MAX(MIN((1/Parameters!$B$100*(SUM(K49:N49)*4-Parameters!$B$96))/(ISM!$I48-Parameters!$B$96),Parameters!$B$99),1-Parameters!$B$99),ISM!$I48,Parameters!$B$96)</f>
        <v>#NAME?</v>
      </c>
      <c r="P49" s="12" t="e">
        <f ca="1">IF('ISM daily rainfall draws'!P49&lt;MAX(MIN((1/Parameters!$B$100*(SUM(L49:O49)*4-Parameters!$B$96))/(ISM!$I48-Parameters!$B$96),Parameters!$B$99),1-Parameters!$B$99),ISM!$I48,Parameters!$B$96)</f>
        <v>#NAME?</v>
      </c>
      <c r="Q49" s="12" t="e">
        <f ca="1">IF('ISM daily rainfall draws'!Q49&lt;MAX(MIN((1/Parameters!$B$100*(SUM(M49:P49)*4-Parameters!$B$96))/(ISM!$I48-Parameters!$B$96),Parameters!$B$99),1-Parameters!$B$99),ISM!$I48,Parameters!$B$96)</f>
        <v>#NAME?</v>
      </c>
      <c r="R49" s="12" t="e">
        <f ca="1">IF('ISM daily rainfall draws'!R49&lt;MAX(MIN((1/Parameters!$B$100*(SUM(N49:Q49)*4-Parameters!$B$96))/(ISM!$I48-Parameters!$B$96),Parameters!$B$99),1-Parameters!$B$99),ISM!$I48,Parameters!$B$96)</f>
        <v>#NAME?</v>
      </c>
      <c r="S49" s="12" t="e">
        <f ca="1">IF('ISM daily rainfall draws'!S49&lt;MAX(MIN((1/Parameters!$B$100*(SUM(O49:R49)*4-Parameters!$B$96))/(ISM!$I48-Parameters!$B$96),Parameters!$B$99),1-Parameters!$B$99),ISM!$I48,Parameters!$B$96)</f>
        <v>#NAME?</v>
      </c>
      <c r="T49" s="12" t="e">
        <f ca="1">IF('ISM daily rainfall draws'!T49&lt;MAX(MIN((1/Parameters!$B$100*(SUM(P49:S49)*4-Parameters!$B$96))/(ISM!$I48-Parameters!$B$96),Parameters!$B$99),1-Parameters!$B$99),ISM!$I48,Parameters!$B$96)</f>
        <v>#NAME?</v>
      </c>
      <c r="U49" s="12" t="e">
        <f ca="1">IF('ISM daily rainfall draws'!U49&lt;MAX(MIN((1/Parameters!$B$100*(SUM(Q49:T49)*4-Parameters!$B$96))/(ISM!$I48-Parameters!$B$96),Parameters!$B$99),1-Parameters!$B$99),ISM!$I48,Parameters!$B$96)</f>
        <v>#NAME?</v>
      </c>
      <c r="V49" s="12" t="e">
        <f ca="1">IF('ISM daily rainfall draws'!V49&lt;MAX(MIN((1/Parameters!$B$100*(SUM(R49:U49)*4-Parameters!$B$96))/(ISM!$I48-Parameters!$B$96),Parameters!$B$99),1-Parameters!$B$99),ISM!$I48,Parameters!$B$96)</f>
        <v>#NAME?</v>
      </c>
      <c r="W49" s="12" t="e">
        <f ca="1">IF('ISM daily rainfall draws'!W49&lt;MAX(MIN((1/Parameters!$B$100*(SUM(S49:V49)*4-Parameters!$B$96))/(ISM!$I48-Parameters!$B$96),Parameters!$B$99),1-Parameters!$B$99),ISM!$I48,Parameters!$B$96)</f>
        <v>#NAME?</v>
      </c>
      <c r="X49" s="12" t="e">
        <f ca="1">IF('ISM daily rainfall draws'!X49&lt;MAX(MIN((1/Parameters!$B$100*(SUM(T49:W49)*4-Parameters!$B$96))/(ISM!$I48-Parameters!$B$96),Parameters!$B$99),1-Parameters!$B$99),ISM!$I48,Parameters!$B$96)</f>
        <v>#NAME?</v>
      </c>
      <c r="Y49" s="12" t="e">
        <f ca="1">IF('ISM daily rainfall draws'!Y49&lt;MAX(MIN((1/Parameters!$B$100*(SUM(U49:X49)*4-Parameters!$B$96))/(ISM!$I48-Parameters!$B$96),Parameters!$B$99),1-Parameters!$B$99),ISM!$I48,Parameters!$B$96)</f>
        <v>#NAME?</v>
      </c>
      <c r="Z49" s="12" t="e">
        <f ca="1">IF('ISM daily rainfall draws'!Z49&lt;MAX(MIN((1/Parameters!$B$100*(SUM(V49:Y49)*4-Parameters!$B$96))/(ISM!$I48-Parameters!$B$96),Parameters!$B$99),1-Parameters!$B$99),ISM!$I48,Parameters!$B$96)</f>
        <v>#NAME?</v>
      </c>
      <c r="AA49" s="12" t="e">
        <f ca="1">IF('ISM daily rainfall draws'!AA49&lt;MAX(MIN((1/Parameters!$B$100*(SUM(W49:Z49)*4-Parameters!$B$96))/(ISM!$I48-Parameters!$B$96),Parameters!$B$99),1-Parameters!$B$99),ISM!$I48,Parameters!$B$96)</f>
        <v>#NAME?</v>
      </c>
      <c r="AB49" s="12" t="e">
        <f ca="1">IF('ISM daily rainfall draws'!AB49&lt;MAX(MIN((1/Parameters!$B$100*(SUM(X49:AA49)*4-Parameters!$B$96))/(ISM!$I48-Parameters!$B$96),Parameters!$B$99),1-Parameters!$B$99),ISM!$I48,Parameters!$B$96)</f>
        <v>#NAME?</v>
      </c>
      <c r="AC49" s="12" t="e">
        <f ca="1">IF('ISM daily rainfall draws'!AC49&lt;MAX(MIN((1/Parameters!$B$100*(SUM(Y49:AB49)*4-Parameters!$B$96))/(ISM!$I48-Parameters!$B$96),Parameters!$B$99),1-Parameters!$B$99),ISM!$I48,Parameters!$B$96)</f>
        <v>#NAME?</v>
      </c>
      <c r="AD49" s="12" t="e">
        <f ca="1">IF('ISM daily rainfall draws'!AD49&lt;MAX(MIN((1/Parameters!$B$100*(SUM(Z49:AC49)*4-Parameters!$B$96))/(ISM!$I48-Parameters!$B$96),Parameters!$B$99),1-Parameters!$B$99),ISM!$I48,Parameters!$B$96)</f>
        <v>#NAME?</v>
      </c>
      <c r="AE49" s="12" t="e">
        <f ca="1">IF('ISM daily rainfall draws'!AE49&lt;MAX(MIN((1/Parameters!$B$100*(SUM(AA49:AD49)*4-Parameters!$B$96))/(ISM!$I48-Parameters!$B$96),Parameters!$B$99),1-Parameters!$B$99),ISM!$I48,Parameters!$B$96)</f>
        <v>#NAME?</v>
      </c>
      <c r="AF49" s="12" t="e">
        <f ca="1">IF('ISM daily rainfall draws'!AF49&lt;MAX(MIN((1/Parameters!$B$100*(SUM(AB49:AE49)*4-Parameters!$B$96))/(ISM!$I48-Parameters!$B$96),Parameters!$B$99),1-Parameters!$B$99),ISM!$I48,Parameters!$B$96)</f>
        <v>#NAME?</v>
      </c>
      <c r="AG49" s="12" t="e">
        <f ca="1">IF('ISM daily rainfall draws'!AG49&lt;MAX(MIN((1/Parameters!$B$100*(SUM(AC49:AF49)*4-Parameters!$B$96))/(ISM!$I48-Parameters!$B$96),Parameters!$B$99),1-Parameters!$B$99),ISM!$I48,Parameters!$B$96)</f>
        <v>#NAME?</v>
      </c>
      <c r="AH49" s="12" t="e">
        <f ca="1">IF('ISM daily rainfall draws'!AH49&lt;MAX(MIN((1/Parameters!$B$100*(SUM(AD49:AG49)*4-Parameters!$B$96))/(ISM!$I48-Parameters!$B$96),Parameters!$B$99),1-Parameters!$B$99),ISM!$I48,Parameters!$B$96)</f>
        <v>#NAME?</v>
      </c>
      <c r="AI49" s="12" t="e">
        <f ca="1">IF('ISM daily rainfall draws'!AI49&lt;MAX(MIN((1/Parameters!$B$100*(SUM(AE49:AH49)*4-Parameters!$B$96))/(ISM!$I48-Parameters!$B$96),Parameters!$B$99),1-Parameters!$B$99),ISM!$I48,Parameters!$B$96)</f>
        <v>#NAME?</v>
      </c>
      <c r="AJ49" s="12" t="e">
        <f ca="1">IF('ISM daily rainfall draws'!AJ49&lt;MAX(MIN((1/Parameters!$B$100*(SUM(AF49:AI49)*4-Parameters!$B$96))/(ISM!$I48-Parameters!$B$96),Parameters!$B$99),1-Parameters!$B$99),ISM!$I48,Parameters!$B$96)</f>
        <v>#NAME?</v>
      </c>
    </row>
    <row r="50" spans="1:36" x14ac:dyDescent="0.2">
      <c r="A50" s="12">
        <v>2057</v>
      </c>
      <c r="B50" s="12" t="e">
        <f ca="1">IF('ISM daily rainfall draws'!B50=1,ISM!$I49,Parameters!$B$96)</f>
        <v>#NAME?</v>
      </c>
      <c r="C50" s="12" t="e">
        <f ca="1">IF('ISM daily rainfall draws'!C50=1,ISM!$I49,Parameters!$B$96)</f>
        <v>#NAME?</v>
      </c>
      <c r="D50" s="12" t="e">
        <f ca="1">IF('ISM daily rainfall draws'!D50=1,ISM!$I49,Parameters!$B$96)</f>
        <v>#NAME?</v>
      </c>
      <c r="E50" s="20" t="e">
        <f ca="1">IF('ISM daily rainfall draws'!E50=1,ISM!$I49,Parameters!$B$96)</f>
        <v>#NAME?</v>
      </c>
      <c r="F50" s="12" t="e">
        <f ca="1">IF('ISM daily rainfall draws'!F50&lt;MAX(MIN((1/Parameters!$B$100*(SUM(B50:E50)*4-Parameters!$B$96))/(ISM!$I49-Parameters!$B$96),Parameters!$B$99),1-Parameters!$B$99),ISM!$I49,Parameters!$B$96)</f>
        <v>#NAME?</v>
      </c>
      <c r="G50" s="12" t="e">
        <f ca="1">IF('ISM daily rainfall draws'!G50&lt;MAX(MIN((1/Parameters!$B$100*(SUM(C50:F50)*4-Parameters!$B$96))/(ISM!$I49-Parameters!$B$96),Parameters!$B$99),1-Parameters!$B$99),ISM!$I49,Parameters!$B$96)</f>
        <v>#NAME?</v>
      </c>
      <c r="H50" s="12" t="e">
        <f ca="1">IF('ISM daily rainfall draws'!H50&lt;MAX(MIN((1/Parameters!$B$100*(SUM(D50:G50)*4-Parameters!$B$96))/(ISM!$I49-Parameters!$B$96),Parameters!$B$99),1-Parameters!$B$99),ISM!$I49,Parameters!$B$96)</f>
        <v>#NAME?</v>
      </c>
      <c r="I50" s="12" t="e">
        <f ca="1">IF('ISM daily rainfall draws'!I50&lt;MAX(MIN((1/Parameters!$B$100*(SUM(E50:H50)*4-Parameters!$B$96))/(ISM!$I49-Parameters!$B$96),Parameters!$B$99),1-Parameters!$B$99),ISM!$I49,Parameters!$B$96)</f>
        <v>#NAME?</v>
      </c>
      <c r="J50" s="12" t="e">
        <f ca="1">IF('ISM daily rainfall draws'!J50&lt;MAX(MIN((1/Parameters!$B$100*(SUM(F50:I50)*4-Parameters!$B$96))/(ISM!$I49-Parameters!$B$96),Parameters!$B$99),1-Parameters!$B$99),ISM!$I49,Parameters!$B$96)</f>
        <v>#NAME?</v>
      </c>
      <c r="K50" s="12" t="e">
        <f ca="1">IF('ISM daily rainfall draws'!K50&lt;MAX(MIN((1/Parameters!$B$100*(SUM(G50:J50)*4-Parameters!$B$96))/(ISM!$I49-Parameters!$B$96),Parameters!$B$99),1-Parameters!$B$99),ISM!$I49,Parameters!$B$96)</f>
        <v>#NAME?</v>
      </c>
      <c r="L50" s="12" t="e">
        <f ca="1">IF('ISM daily rainfall draws'!L50&lt;MAX(MIN((1/Parameters!$B$100*(SUM(H50:K50)*4-Parameters!$B$96))/(ISM!$I49-Parameters!$B$96),Parameters!$B$99),1-Parameters!$B$99),ISM!$I49,Parameters!$B$96)</f>
        <v>#NAME?</v>
      </c>
      <c r="M50" s="12" t="e">
        <f ca="1">IF('ISM daily rainfall draws'!M50&lt;MAX(MIN((1/Parameters!$B$100*(SUM(I50:L50)*4-Parameters!$B$96))/(ISM!$I49-Parameters!$B$96),Parameters!$B$99),1-Parameters!$B$99),ISM!$I49,Parameters!$B$96)</f>
        <v>#NAME?</v>
      </c>
      <c r="N50" s="12" t="e">
        <f ca="1">IF('ISM daily rainfall draws'!N50&lt;MAX(MIN((1/Parameters!$B$100*(SUM(J50:M50)*4-Parameters!$B$96))/(ISM!$I49-Parameters!$B$96),Parameters!$B$99),1-Parameters!$B$99),ISM!$I49,Parameters!$B$96)</f>
        <v>#NAME?</v>
      </c>
      <c r="O50" s="12" t="e">
        <f ca="1">IF('ISM daily rainfall draws'!O50&lt;MAX(MIN((1/Parameters!$B$100*(SUM(K50:N50)*4-Parameters!$B$96))/(ISM!$I49-Parameters!$B$96),Parameters!$B$99),1-Parameters!$B$99),ISM!$I49,Parameters!$B$96)</f>
        <v>#NAME?</v>
      </c>
      <c r="P50" s="12" t="e">
        <f ca="1">IF('ISM daily rainfall draws'!P50&lt;MAX(MIN((1/Parameters!$B$100*(SUM(L50:O50)*4-Parameters!$B$96))/(ISM!$I49-Parameters!$B$96),Parameters!$B$99),1-Parameters!$B$99),ISM!$I49,Parameters!$B$96)</f>
        <v>#NAME?</v>
      </c>
      <c r="Q50" s="12" t="e">
        <f ca="1">IF('ISM daily rainfall draws'!Q50&lt;MAX(MIN((1/Parameters!$B$100*(SUM(M50:P50)*4-Parameters!$B$96))/(ISM!$I49-Parameters!$B$96),Parameters!$B$99),1-Parameters!$B$99),ISM!$I49,Parameters!$B$96)</f>
        <v>#NAME?</v>
      </c>
      <c r="R50" s="12" t="e">
        <f ca="1">IF('ISM daily rainfall draws'!R50&lt;MAX(MIN((1/Parameters!$B$100*(SUM(N50:Q50)*4-Parameters!$B$96))/(ISM!$I49-Parameters!$B$96),Parameters!$B$99),1-Parameters!$B$99),ISM!$I49,Parameters!$B$96)</f>
        <v>#NAME?</v>
      </c>
      <c r="S50" s="12" t="e">
        <f ca="1">IF('ISM daily rainfall draws'!S50&lt;MAX(MIN((1/Parameters!$B$100*(SUM(O50:R50)*4-Parameters!$B$96))/(ISM!$I49-Parameters!$B$96),Parameters!$B$99),1-Parameters!$B$99),ISM!$I49,Parameters!$B$96)</f>
        <v>#NAME?</v>
      </c>
      <c r="T50" s="12" t="e">
        <f ca="1">IF('ISM daily rainfall draws'!T50&lt;MAX(MIN((1/Parameters!$B$100*(SUM(P50:S50)*4-Parameters!$B$96))/(ISM!$I49-Parameters!$B$96),Parameters!$B$99),1-Parameters!$B$99),ISM!$I49,Parameters!$B$96)</f>
        <v>#NAME?</v>
      </c>
      <c r="U50" s="12" t="e">
        <f ca="1">IF('ISM daily rainfall draws'!U50&lt;MAX(MIN((1/Parameters!$B$100*(SUM(Q50:T50)*4-Parameters!$B$96))/(ISM!$I49-Parameters!$B$96),Parameters!$B$99),1-Parameters!$B$99),ISM!$I49,Parameters!$B$96)</f>
        <v>#NAME?</v>
      </c>
      <c r="V50" s="12" t="e">
        <f ca="1">IF('ISM daily rainfall draws'!V50&lt;MAX(MIN((1/Parameters!$B$100*(SUM(R50:U50)*4-Parameters!$B$96))/(ISM!$I49-Parameters!$B$96),Parameters!$B$99),1-Parameters!$B$99),ISM!$I49,Parameters!$B$96)</f>
        <v>#NAME?</v>
      </c>
      <c r="W50" s="12" t="e">
        <f ca="1">IF('ISM daily rainfall draws'!W50&lt;MAX(MIN((1/Parameters!$B$100*(SUM(S50:V50)*4-Parameters!$B$96))/(ISM!$I49-Parameters!$B$96),Parameters!$B$99),1-Parameters!$B$99),ISM!$I49,Parameters!$B$96)</f>
        <v>#NAME?</v>
      </c>
      <c r="X50" s="12" t="e">
        <f ca="1">IF('ISM daily rainfall draws'!X50&lt;MAX(MIN((1/Parameters!$B$100*(SUM(T50:W50)*4-Parameters!$B$96))/(ISM!$I49-Parameters!$B$96),Parameters!$B$99),1-Parameters!$B$99),ISM!$I49,Parameters!$B$96)</f>
        <v>#NAME?</v>
      </c>
      <c r="Y50" s="12" t="e">
        <f ca="1">IF('ISM daily rainfall draws'!Y50&lt;MAX(MIN((1/Parameters!$B$100*(SUM(U50:X50)*4-Parameters!$B$96))/(ISM!$I49-Parameters!$B$96),Parameters!$B$99),1-Parameters!$B$99),ISM!$I49,Parameters!$B$96)</f>
        <v>#NAME?</v>
      </c>
      <c r="Z50" s="12" t="e">
        <f ca="1">IF('ISM daily rainfall draws'!Z50&lt;MAX(MIN((1/Parameters!$B$100*(SUM(V50:Y50)*4-Parameters!$B$96))/(ISM!$I49-Parameters!$B$96),Parameters!$B$99),1-Parameters!$B$99),ISM!$I49,Parameters!$B$96)</f>
        <v>#NAME?</v>
      </c>
      <c r="AA50" s="12" t="e">
        <f ca="1">IF('ISM daily rainfall draws'!AA50&lt;MAX(MIN((1/Parameters!$B$100*(SUM(W50:Z50)*4-Parameters!$B$96))/(ISM!$I49-Parameters!$B$96),Parameters!$B$99),1-Parameters!$B$99),ISM!$I49,Parameters!$B$96)</f>
        <v>#NAME?</v>
      </c>
      <c r="AB50" s="12" t="e">
        <f ca="1">IF('ISM daily rainfall draws'!AB50&lt;MAX(MIN((1/Parameters!$B$100*(SUM(X50:AA50)*4-Parameters!$B$96))/(ISM!$I49-Parameters!$B$96),Parameters!$B$99),1-Parameters!$B$99),ISM!$I49,Parameters!$B$96)</f>
        <v>#NAME?</v>
      </c>
      <c r="AC50" s="12" t="e">
        <f ca="1">IF('ISM daily rainfall draws'!AC50&lt;MAX(MIN((1/Parameters!$B$100*(SUM(Y50:AB50)*4-Parameters!$B$96))/(ISM!$I49-Parameters!$B$96),Parameters!$B$99),1-Parameters!$B$99),ISM!$I49,Parameters!$B$96)</f>
        <v>#NAME?</v>
      </c>
      <c r="AD50" s="12" t="e">
        <f ca="1">IF('ISM daily rainfall draws'!AD50&lt;MAX(MIN((1/Parameters!$B$100*(SUM(Z50:AC50)*4-Parameters!$B$96))/(ISM!$I49-Parameters!$B$96),Parameters!$B$99),1-Parameters!$B$99),ISM!$I49,Parameters!$B$96)</f>
        <v>#NAME?</v>
      </c>
      <c r="AE50" s="12" t="e">
        <f ca="1">IF('ISM daily rainfall draws'!AE50&lt;MAX(MIN((1/Parameters!$B$100*(SUM(AA50:AD50)*4-Parameters!$B$96))/(ISM!$I49-Parameters!$B$96),Parameters!$B$99),1-Parameters!$B$99),ISM!$I49,Parameters!$B$96)</f>
        <v>#NAME?</v>
      </c>
      <c r="AF50" s="12" t="e">
        <f ca="1">IF('ISM daily rainfall draws'!AF50&lt;MAX(MIN((1/Parameters!$B$100*(SUM(AB50:AE50)*4-Parameters!$B$96))/(ISM!$I49-Parameters!$B$96),Parameters!$B$99),1-Parameters!$B$99),ISM!$I49,Parameters!$B$96)</f>
        <v>#NAME?</v>
      </c>
      <c r="AG50" s="12" t="e">
        <f ca="1">IF('ISM daily rainfall draws'!AG50&lt;MAX(MIN((1/Parameters!$B$100*(SUM(AC50:AF50)*4-Parameters!$B$96))/(ISM!$I49-Parameters!$B$96),Parameters!$B$99),1-Parameters!$B$99),ISM!$I49,Parameters!$B$96)</f>
        <v>#NAME?</v>
      </c>
      <c r="AH50" s="12" t="e">
        <f ca="1">IF('ISM daily rainfall draws'!AH50&lt;MAX(MIN((1/Parameters!$B$100*(SUM(AD50:AG50)*4-Parameters!$B$96))/(ISM!$I49-Parameters!$B$96),Parameters!$B$99),1-Parameters!$B$99),ISM!$I49,Parameters!$B$96)</f>
        <v>#NAME?</v>
      </c>
      <c r="AI50" s="12" t="e">
        <f ca="1">IF('ISM daily rainfall draws'!AI50&lt;MAX(MIN((1/Parameters!$B$100*(SUM(AE50:AH50)*4-Parameters!$B$96))/(ISM!$I49-Parameters!$B$96),Parameters!$B$99),1-Parameters!$B$99),ISM!$I49,Parameters!$B$96)</f>
        <v>#NAME?</v>
      </c>
      <c r="AJ50" s="12" t="e">
        <f ca="1">IF('ISM daily rainfall draws'!AJ50&lt;MAX(MIN((1/Parameters!$B$100*(SUM(AF50:AI50)*4-Parameters!$B$96))/(ISM!$I49-Parameters!$B$96),Parameters!$B$99),1-Parameters!$B$99),ISM!$I49,Parameters!$B$96)</f>
        <v>#NAME?</v>
      </c>
    </row>
    <row r="51" spans="1:36" x14ac:dyDescent="0.2">
      <c r="A51" s="12">
        <v>2058</v>
      </c>
      <c r="B51" s="12" t="e">
        <f ca="1">IF('ISM daily rainfall draws'!B51=1,ISM!$I50,Parameters!$B$96)</f>
        <v>#NAME?</v>
      </c>
      <c r="C51" s="12" t="e">
        <f ca="1">IF('ISM daily rainfall draws'!C51=1,ISM!$I50,Parameters!$B$96)</f>
        <v>#NAME?</v>
      </c>
      <c r="D51" s="12" t="e">
        <f ca="1">IF('ISM daily rainfall draws'!D51=1,ISM!$I50,Parameters!$B$96)</f>
        <v>#NAME?</v>
      </c>
      <c r="E51" s="20" t="e">
        <f ca="1">IF('ISM daily rainfall draws'!E51=1,ISM!$I50,Parameters!$B$96)</f>
        <v>#NAME?</v>
      </c>
      <c r="F51" s="12" t="e">
        <f ca="1">IF('ISM daily rainfall draws'!F51&lt;MAX(MIN((1/Parameters!$B$100*(SUM(B51:E51)*4-Parameters!$B$96))/(ISM!$I50-Parameters!$B$96),Parameters!$B$99),1-Parameters!$B$99),ISM!$I50,Parameters!$B$96)</f>
        <v>#NAME?</v>
      </c>
      <c r="G51" s="12" t="e">
        <f ca="1">IF('ISM daily rainfall draws'!G51&lt;MAX(MIN((1/Parameters!$B$100*(SUM(C51:F51)*4-Parameters!$B$96))/(ISM!$I50-Parameters!$B$96),Parameters!$B$99),1-Parameters!$B$99),ISM!$I50,Parameters!$B$96)</f>
        <v>#NAME?</v>
      </c>
      <c r="H51" s="12" t="e">
        <f ca="1">IF('ISM daily rainfall draws'!H51&lt;MAX(MIN((1/Parameters!$B$100*(SUM(D51:G51)*4-Parameters!$B$96))/(ISM!$I50-Parameters!$B$96),Parameters!$B$99),1-Parameters!$B$99),ISM!$I50,Parameters!$B$96)</f>
        <v>#NAME?</v>
      </c>
      <c r="I51" s="12" t="e">
        <f ca="1">IF('ISM daily rainfall draws'!I51&lt;MAX(MIN((1/Parameters!$B$100*(SUM(E51:H51)*4-Parameters!$B$96))/(ISM!$I50-Parameters!$B$96),Parameters!$B$99),1-Parameters!$B$99),ISM!$I50,Parameters!$B$96)</f>
        <v>#NAME?</v>
      </c>
      <c r="J51" s="12" t="e">
        <f ca="1">IF('ISM daily rainfall draws'!J51&lt;MAX(MIN((1/Parameters!$B$100*(SUM(F51:I51)*4-Parameters!$B$96))/(ISM!$I50-Parameters!$B$96),Parameters!$B$99),1-Parameters!$B$99),ISM!$I50,Parameters!$B$96)</f>
        <v>#NAME?</v>
      </c>
      <c r="K51" s="12" t="e">
        <f ca="1">IF('ISM daily rainfall draws'!K51&lt;MAX(MIN((1/Parameters!$B$100*(SUM(G51:J51)*4-Parameters!$B$96))/(ISM!$I50-Parameters!$B$96),Parameters!$B$99),1-Parameters!$B$99),ISM!$I50,Parameters!$B$96)</f>
        <v>#NAME?</v>
      </c>
      <c r="L51" s="12" t="e">
        <f ca="1">IF('ISM daily rainfall draws'!L51&lt;MAX(MIN((1/Parameters!$B$100*(SUM(H51:K51)*4-Parameters!$B$96))/(ISM!$I50-Parameters!$B$96),Parameters!$B$99),1-Parameters!$B$99),ISM!$I50,Parameters!$B$96)</f>
        <v>#NAME?</v>
      </c>
      <c r="M51" s="12" t="e">
        <f ca="1">IF('ISM daily rainfall draws'!M51&lt;MAX(MIN((1/Parameters!$B$100*(SUM(I51:L51)*4-Parameters!$B$96))/(ISM!$I50-Parameters!$B$96),Parameters!$B$99),1-Parameters!$B$99),ISM!$I50,Parameters!$B$96)</f>
        <v>#NAME?</v>
      </c>
      <c r="N51" s="12" t="e">
        <f ca="1">IF('ISM daily rainfall draws'!N51&lt;MAX(MIN((1/Parameters!$B$100*(SUM(J51:M51)*4-Parameters!$B$96))/(ISM!$I50-Parameters!$B$96),Parameters!$B$99),1-Parameters!$B$99),ISM!$I50,Parameters!$B$96)</f>
        <v>#NAME?</v>
      </c>
      <c r="O51" s="12" t="e">
        <f ca="1">IF('ISM daily rainfall draws'!O51&lt;MAX(MIN((1/Parameters!$B$100*(SUM(K51:N51)*4-Parameters!$B$96))/(ISM!$I50-Parameters!$B$96),Parameters!$B$99),1-Parameters!$B$99),ISM!$I50,Parameters!$B$96)</f>
        <v>#NAME?</v>
      </c>
      <c r="P51" s="12" t="e">
        <f ca="1">IF('ISM daily rainfall draws'!P51&lt;MAX(MIN((1/Parameters!$B$100*(SUM(L51:O51)*4-Parameters!$B$96))/(ISM!$I50-Parameters!$B$96),Parameters!$B$99),1-Parameters!$B$99),ISM!$I50,Parameters!$B$96)</f>
        <v>#NAME?</v>
      </c>
      <c r="Q51" s="12" t="e">
        <f ca="1">IF('ISM daily rainfall draws'!Q51&lt;MAX(MIN((1/Parameters!$B$100*(SUM(M51:P51)*4-Parameters!$B$96))/(ISM!$I50-Parameters!$B$96),Parameters!$B$99),1-Parameters!$B$99),ISM!$I50,Parameters!$B$96)</f>
        <v>#NAME?</v>
      </c>
      <c r="R51" s="12" t="e">
        <f ca="1">IF('ISM daily rainfall draws'!R51&lt;MAX(MIN((1/Parameters!$B$100*(SUM(N51:Q51)*4-Parameters!$B$96))/(ISM!$I50-Parameters!$B$96),Parameters!$B$99),1-Parameters!$B$99),ISM!$I50,Parameters!$B$96)</f>
        <v>#NAME?</v>
      </c>
      <c r="S51" s="12" t="e">
        <f ca="1">IF('ISM daily rainfall draws'!S51&lt;MAX(MIN((1/Parameters!$B$100*(SUM(O51:R51)*4-Parameters!$B$96))/(ISM!$I50-Parameters!$B$96),Parameters!$B$99),1-Parameters!$B$99),ISM!$I50,Parameters!$B$96)</f>
        <v>#NAME?</v>
      </c>
      <c r="T51" s="12" t="e">
        <f ca="1">IF('ISM daily rainfall draws'!T51&lt;MAX(MIN((1/Parameters!$B$100*(SUM(P51:S51)*4-Parameters!$B$96))/(ISM!$I50-Parameters!$B$96),Parameters!$B$99),1-Parameters!$B$99),ISM!$I50,Parameters!$B$96)</f>
        <v>#NAME?</v>
      </c>
      <c r="U51" s="12" t="e">
        <f ca="1">IF('ISM daily rainfall draws'!U51&lt;MAX(MIN((1/Parameters!$B$100*(SUM(Q51:T51)*4-Parameters!$B$96))/(ISM!$I50-Parameters!$B$96),Parameters!$B$99),1-Parameters!$B$99),ISM!$I50,Parameters!$B$96)</f>
        <v>#NAME?</v>
      </c>
      <c r="V51" s="12" t="e">
        <f ca="1">IF('ISM daily rainfall draws'!V51&lt;MAX(MIN((1/Parameters!$B$100*(SUM(R51:U51)*4-Parameters!$B$96))/(ISM!$I50-Parameters!$B$96),Parameters!$B$99),1-Parameters!$B$99),ISM!$I50,Parameters!$B$96)</f>
        <v>#NAME?</v>
      </c>
      <c r="W51" s="12" t="e">
        <f ca="1">IF('ISM daily rainfall draws'!W51&lt;MAX(MIN((1/Parameters!$B$100*(SUM(S51:V51)*4-Parameters!$B$96))/(ISM!$I50-Parameters!$B$96),Parameters!$B$99),1-Parameters!$B$99),ISM!$I50,Parameters!$B$96)</f>
        <v>#NAME?</v>
      </c>
      <c r="X51" s="12" t="e">
        <f ca="1">IF('ISM daily rainfall draws'!X51&lt;MAX(MIN((1/Parameters!$B$100*(SUM(T51:W51)*4-Parameters!$B$96))/(ISM!$I50-Parameters!$B$96),Parameters!$B$99),1-Parameters!$B$99),ISM!$I50,Parameters!$B$96)</f>
        <v>#NAME?</v>
      </c>
      <c r="Y51" s="12" t="e">
        <f ca="1">IF('ISM daily rainfall draws'!Y51&lt;MAX(MIN((1/Parameters!$B$100*(SUM(U51:X51)*4-Parameters!$B$96))/(ISM!$I50-Parameters!$B$96),Parameters!$B$99),1-Parameters!$B$99),ISM!$I50,Parameters!$B$96)</f>
        <v>#NAME?</v>
      </c>
      <c r="Z51" s="12" t="e">
        <f ca="1">IF('ISM daily rainfall draws'!Z51&lt;MAX(MIN((1/Parameters!$B$100*(SUM(V51:Y51)*4-Parameters!$B$96))/(ISM!$I50-Parameters!$B$96),Parameters!$B$99),1-Parameters!$B$99),ISM!$I50,Parameters!$B$96)</f>
        <v>#NAME?</v>
      </c>
      <c r="AA51" s="12" t="e">
        <f ca="1">IF('ISM daily rainfall draws'!AA51&lt;MAX(MIN((1/Parameters!$B$100*(SUM(W51:Z51)*4-Parameters!$B$96))/(ISM!$I50-Parameters!$B$96),Parameters!$B$99),1-Parameters!$B$99),ISM!$I50,Parameters!$B$96)</f>
        <v>#NAME?</v>
      </c>
      <c r="AB51" s="12" t="e">
        <f ca="1">IF('ISM daily rainfall draws'!AB51&lt;MAX(MIN((1/Parameters!$B$100*(SUM(X51:AA51)*4-Parameters!$B$96))/(ISM!$I50-Parameters!$B$96),Parameters!$B$99),1-Parameters!$B$99),ISM!$I50,Parameters!$B$96)</f>
        <v>#NAME?</v>
      </c>
      <c r="AC51" s="12" t="e">
        <f ca="1">IF('ISM daily rainfall draws'!AC51&lt;MAX(MIN((1/Parameters!$B$100*(SUM(Y51:AB51)*4-Parameters!$B$96))/(ISM!$I50-Parameters!$B$96),Parameters!$B$99),1-Parameters!$B$99),ISM!$I50,Parameters!$B$96)</f>
        <v>#NAME?</v>
      </c>
      <c r="AD51" s="12" t="e">
        <f ca="1">IF('ISM daily rainfall draws'!AD51&lt;MAX(MIN((1/Parameters!$B$100*(SUM(Z51:AC51)*4-Parameters!$B$96))/(ISM!$I50-Parameters!$B$96),Parameters!$B$99),1-Parameters!$B$99),ISM!$I50,Parameters!$B$96)</f>
        <v>#NAME?</v>
      </c>
      <c r="AE51" s="12" t="e">
        <f ca="1">IF('ISM daily rainfall draws'!AE51&lt;MAX(MIN((1/Parameters!$B$100*(SUM(AA51:AD51)*4-Parameters!$B$96))/(ISM!$I50-Parameters!$B$96),Parameters!$B$99),1-Parameters!$B$99),ISM!$I50,Parameters!$B$96)</f>
        <v>#NAME?</v>
      </c>
      <c r="AF51" s="12" t="e">
        <f ca="1">IF('ISM daily rainfall draws'!AF51&lt;MAX(MIN((1/Parameters!$B$100*(SUM(AB51:AE51)*4-Parameters!$B$96))/(ISM!$I50-Parameters!$B$96),Parameters!$B$99),1-Parameters!$B$99),ISM!$I50,Parameters!$B$96)</f>
        <v>#NAME?</v>
      </c>
      <c r="AG51" s="12" t="e">
        <f ca="1">IF('ISM daily rainfall draws'!AG51&lt;MAX(MIN((1/Parameters!$B$100*(SUM(AC51:AF51)*4-Parameters!$B$96))/(ISM!$I50-Parameters!$B$96),Parameters!$B$99),1-Parameters!$B$99),ISM!$I50,Parameters!$B$96)</f>
        <v>#NAME?</v>
      </c>
      <c r="AH51" s="12" t="e">
        <f ca="1">IF('ISM daily rainfall draws'!AH51&lt;MAX(MIN((1/Parameters!$B$100*(SUM(AD51:AG51)*4-Parameters!$B$96))/(ISM!$I50-Parameters!$B$96),Parameters!$B$99),1-Parameters!$B$99),ISM!$I50,Parameters!$B$96)</f>
        <v>#NAME?</v>
      </c>
      <c r="AI51" s="12" t="e">
        <f ca="1">IF('ISM daily rainfall draws'!AI51&lt;MAX(MIN((1/Parameters!$B$100*(SUM(AE51:AH51)*4-Parameters!$B$96))/(ISM!$I50-Parameters!$B$96),Parameters!$B$99),1-Parameters!$B$99),ISM!$I50,Parameters!$B$96)</f>
        <v>#NAME?</v>
      </c>
      <c r="AJ51" s="12" t="e">
        <f ca="1">IF('ISM daily rainfall draws'!AJ51&lt;MAX(MIN((1/Parameters!$B$100*(SUM(AF51:AI51)*4-Parameters!$B$96))/(ISM!$I50-Parameters!$B$96),Parameters!$B$99),1-Parameters!$B$99),ISM!$I50,Parameters!$B$96)</f>
        <v>#NAME?</v>
      </c>
    </row>
    <row r="52" spans="1:36" x14ac:dyDescent="0.2">
      <c r="A52" s="12">
        <v>2059</v>
      </c>
      <c r="B52" s="12" t="e">
        <f ca="1">IF('ISM daily rainfall draws'!B52=1,ISM!$I51,Parameters!$B$96)</f>
        <v>#NAME?</v>
      </c>
      <c r="C52" s="12" t="e">
        <f ca="1">IF('ISM daily rainfall draws'!C52=1,ISM!$I51,Parameters!$B$96)</f>
        <v>#NAME?</v>
      </c>
      <c r="D52" s="12" t="e">
        <f ca="1">IF('ISM daily rainfall draws'!D52=1,ISM!$I51,Parameters!$B$96)</f>
        <v>#NAME?</v>
      </c>
      <c r="E52" s="20" t="e">
        <f ca="1">IF('ISM daily rainfall draws'!E52=1,ISM!$I51,Parameters!$B$96)</f>
        <v>#NAME?</v>
      </c>
      <c r="F52" s="12" t="e">
        <f ca="1">IF('ISM daily rainfall draws'!F52&lt;MAX(MIN((1/Parameters!$B$100*(SUM(B52:E52)*4-Parameters!$B$96))/(ISM!$I51-Parameters!$B$96),Parameters!$B$99),1-Parameters!$B$99),ISM!$I51,Parameters!$B$96)</f>
        <v>#NAME?</v>
      </c>
      <c r="G52" s="12" t="e">
        <f ca="1">IF('ISM daily rainfall draws'!G52&lt;MAX(MIN((1/Parameters!$B$100*(SUM(C52:F52)*4-Parameters!$B$96))/(ISM!$I51-Parameters!$B$96),Parameters!$B$99),1-Parameters!$B$99),ISM!$I51,Parameters!$B$96)</f>
        <v>#NAME?</v>
      </c>
      <c r="H52" s="12" t="e">
        <f ca="1">IF('ISM daily rainfall draws'!H52&lt;MAX(MIN((1/Parameters!$B$100*(SUM(D52:G52)*4-Parameters!$B$96))/(ISM!$I51-Parameters!$B$96),Parameters!$B$99),1-Parameters!$B$99),ISM!$I51,Parameters!$B$96)</f>
        <v>#NAME?</v>
      </c>
      <c r="I52" s="12" t="e">
        <f ca="1">IF('ISM daily rainfall draws'!I52&lt;MAX(MIN((1/Parameters!$B$100*(SUM(E52:H52)*4-Parameters!$B$96))/(ISM!$I51-Parameters!$B$96),Parameters!$B$99),1-Parameters!$B$99),ISM!$I51,Parameters!$B$96)</f>
        <v>#NAME?</v>
      </c>
      <c r="J52" s="12" t="e">
        <f ca="1">IF('ISM daily rainfall draws'!J52&lt;MAX(MIN((1/Parameters!$B$100*(SUM(F52:I52)*4-Parameters!$B$96))/(ISM!$I51-Parameters!$B$96),Parameters!$B$99),1-Parameters!$B$99),ISM!$I51,Parameters!$B$96)</f>
        <v>#NAME?</v>
      </c>
      <c r="K52" s="12" t="e">
        <f ca="1">IF('ISM daily rainfall draws'!K52&lt;MAX(MIN((1/Parameters!$B$100*(SUM(G52:J52)*4-Parameters!$B$96))/(ISM!$I51-Parameters!$B$96),Parameters!$B$99),1-Parameters!$B$99),ISM!$I51,Parameters!$B$96)</f>
        <v>#NAME?</v>
      </c>
      <c r="L52" s="12" t="e">
        <f ca="1">IF('ISM daily rainfall draws'!L52&lt;MAX(MIN((1/Parameters!$B$100*(SUM(H52:K52)*4-Parameters!$B$96))/(ISM!$I51-Parameters!$B$96),Parameters!$B$99),1-Parameters!$B$99),ISM!$I51,Parameters!$B$96)</f>
        <v>#NAME?</v>
      </c>
      <c r="M52" s="12" t="e">
        <f ca="1">IF('ISM daily rainfall draws'!M52&lt;MAX(MIN((1/Parameters!$B$100*(SUM(I52:L52)*4-Parameters!$B$96))/(ISM!$I51-Parameters!$B$96),Parameters!$B$99),1-Parameters!$B$99),ISM!$I51,Parameters!$B$96)</f>
        <v>#NAME?</v>
      </c>
      <c r="N52" s="12" t="e">
        <f ca="1">IF('ISM daily rainfall draws'!N52&lt;MAX(MIN((1/Parameters!$B$100*(SUM(J52:M52)*4-Parameters!$B$96))/(ISM!$I51-Parameters!$B$96),Parameters!$B$99),1-Parameters!$B$99),ISM!$I51,Parameters!$B$96)</f>
        <v>#NAME?</v>
      </c>
      <c r="O52" s="12" t="e">
        <f ca="1">IF('ISM daily rainfall draws'!O52&lt;MAX(MIN((1/Parameters!$B$100*(SUM(K52:N52)*4-Parameters!$B$96))/(ISM!$I51-Parameters!$B$96),Parameters!$B$99),1-Parameters!$B$99),ISM!$I51,Parameters!$B$96)</f>
        <v>#NAME?</v>
      </c>
      <c r="P52" s="12" t="e">
        <f ca="1">IF('ISM daily rainfall draws'!P52&lt;MAX(MIN((1/Parameters!$B$100*(SUM(L52:O52)*4-Parameters!$B$96))/(ISM!$I51-Parameters!$B$96),Parameters!$B$99),1-Parameters!$B$99),ISM!$I51,Parameters!$B$96)</f>
        <v>#NAME?</v>
      </c>
      <c r="Q52" s="12" t="e">
        <f ca="1">IF('ISM daily rainfall draws'!Q52&lt;MAX(MIN((1/Parameters!$B$100*(SUM(M52:P52)*4-Parameters!$B$96))/(ISM!$I51-Parameters!$B$96),Parameters!$B$99),1-Parameters!$B$99),ISM!$I51,Parameters!$B$96)</f>
        <v>#NAME?</v>
      </c>
      <c r="R52" s="12" t="e">
        <f ca="1">IF('ISM daily rainfall draws'!R52&lt;MAX(MIN((1/Parameters!$B$100*(SUM(N52:Q52)*4-Parameters!$B$96))/(ISM!$I51-Parameters!$B$96),Parameters!$B$99),1-Parameters!$B$99),ISM!$I51,Parameters!$B$96)</f>
        <v>#NAME?</v>
      </c>
      <c r="S52" s="12" t="e">
        <f ca="1">IF('ISM daily rainfall draws'!S52&lt;MAX(MIN((1/Parameters!$B$100*(SUM(O52:R52)*4-Parameters!$B$96))/(ISM!$I51-Parameters!$B$96),Parameters!$B$99),1-Parameters!$B$99),ISM!$I51,Parameters!$B$96)</f>
        <v>#NAME?</v>
      </c>
      <c r="T52" s="12" t="e">
        <f ca="1">IF('ISM daily rainfall draws'!T52&lt;MAX(MIN((1/Parameters!$B$100*(SUM(P52:S52)*4-Parameters!$B$96))/(ISM!$I51-Parameters!$B$96),Parameters!$B$99),1-Parameters!$B$99),ISM!$I51,Parameters!$B$96)</f>
        <v>#NAME?</v>
      </c>
      <c r="U52" s="12" t="e">
        <f ca="1">IF('ISM daily rainfall draws'!U52&lt;MAX(MIN((1/Parameters!$B$100*(SUM(Q52:T52)*4-Parameters!$B$96))/(ISM!$I51-Parameters!$B$96),Parameters!$B$99),1-Parameters!$B$99),ISM!$I51,Parameters!$B$96)</f>
        <v>#NAME?</v>
      </c>
      <c r="V52" s="12" t="e">
        <f ca="1">IF('ISM daily rainfall draws'!V52&lt;MAX(MIN((1/Parameters!$B$100*(SUM(R52:U52)*4-Parameters!$B$96))/(ISM!$I51-Parameters!$B$96),Parameters!$B$99),1-Parameters!$B$99),ISM!$I51,Parameters!$B$96)</f>
        <v>#NAME?</v>
      </c>
      <c r="W52" s="12" t="e">
        <f ca="1">IF('ISM daily rainfall draws'!W52&lt;MAX(MIN((1/Parameters!$B$100*(SUM(S52:V52)*4-Parameters!$B$96))/(ISM!$I51-Parameters!$B$96),Parameters!$B$99),1-Parameters!$B$99),ISM!$I51,Parameters!$B$96)</f>
        <v>#NAME?</v>
      </c>
      <c r="X52" s="12" t="e">
        <f ca="1">IF('ISM daily rainfall draws'!X52&lt;MAX(MIN((1/Parameters!$B$100*(SUM(T52:W52)*4-Parameters!$B$96))/(ISM!$I51-Parameters!$B$96),Parameters!$B$99),1-Parameters!$B$99),ISM!$I51,Parameters!$B$96)</f>
        <v>#NAME?</v>
      </c>
      <c r="Y52" s="12" t="e">
        <f ca="1">IF('ISM daily rainfall draws'!Y52&lt;MAX(MIN((1/Parameters!$B$100*(SUM(U52:X52)*4-Parameters!$B$96))/(ISM!$I51-Parameters!$B$96),Parameters!$B$99),1-Parameters!$B$99),ISM!$I51,Parameters!$B$96)</f>
        <v>#NAME?</v>
      </c>
      <c r="Z52" s="12" t="e">
        <f ca="1">IF('ISM daily rainfall draws'!Z52&lt;MAX(MIN((1/Parameters!$B$100*(SUM(V52:Y52)*4-Parameters!$B$96))/(ISM!$I51-Parameters!$B$96),Parameters!$B$99),1-Parameters!$B$99),ISM!$I51,Parameters!$B$96)</f>
        <v>#NAME?</v>
      </c>
      <c r="AA52" s="12" t="e">
        <f ca="1">IF('ISM daily rainfall draws'!AA52&lt;MAX(MIN((1/Parameters!$B$100*(SUM(W52:Z52)*4-Parameters!$B$96))/(ISM!$I51-Parameters!$B$96),Parameters!$B$99),1-Parameters!$B$99),ISM!$I51,Parameters!$B$96)</f>
        <v>#NAME?</v>
      </c>
      <c r="AB52" s="12" t="e">
        <f ca="1">IF('ISM daily rainfall draws'!AB52&lt;MAX(MIN((1/Parameters!$B$100*(SUM(X52:AA52)*4-Parameters!$B$96))/(ISM!$I51-Parameters!$B$96),Parameters!$B$99),1-Parameters!$B$99),ISM!$I51,Parameters!$B$96)</f>
        <v>#NAME?</v>
      </c>
      <c r="AC52" s="12" t="e">
        <f ca="1">IF('ISM daily rainfall draws'!AC52&lt;MAX(MIN((1/Parameters!$B$100*(SUM(Y52:AB52)*4-Parameters!$B$96))/(ISM!$I51-Parameters!$B$96),Parameters!$B$99),1-Parameters!$B$99),ISM!$I51,Parameters!$B$96)</f>
        <v>#NAME?</v>
      </c>
      <c r="AD52" s="12" t="e">
        <f ca="1">IF('ISM daily rainfall draws'!AD52&lt;MAX(MIN((1/Parameters!$B$100*(SUM(Z52:AC52)*4-Parameters!$B$96))/(ISM!$I51-Parameters!$B$96),Parameters!$B$99),1-Parameters!$B$99),ISM!$I51,Parameters!$B$96)</f>
        <v>#NAME?</v>
      </c>
      <c r="AE52" s="12" t="e">
        <f ca="1">IF('ISM daily rainfall draws'!AE52&lt;MAX(MIN((1/Parameters!$B$100*(SUM(AA52:AD52)*4-Parameters!$B$96))/(ISM!$I51-Parameters!$B$96),Parameters!$B$99),1-Parameters!$B$99),ISM!$I51,Parameters!$B$96)</f>
        <v>#NAME?</v>
      </c>
      <c r="AF52" s="12" t="e">
        <f ca="1">IF('ISM daily rainfall draws'!AF52&lt;MAX(MIN((1/Parameters!$B$100*(SUM(AB52:AE52)*4-Parameters!$B$96))/(ISM!$I51-Parameters!$B$96),Parameters!$B$99),1-Parameters!$B$99),ISM!$I51,Parameters!$B$96)</f>
        <v>#NAME?</v>
      </c>
      <c r="AG52" s="12" t="e">
        <f ca="1">IF('ISM daily rainfall draws'!AG52&lt;MAX(MIN((1/Parameters!$B$100*(SUM(AC52:AF52)*4-Parameters!$B$96))/(ISM!$I51-Parameters!$B$96),Parameters!$B$99),1-Parameters!$B$99),ISM!$I51,Parameters!$B$96)</f>
        <v>#NAME?</v>
      </c>
      <c r="AH52" s="12" t="e">
        <f ca="1">IF('ISM daily rainfall draws'!AH52&lt;MAX(MIN((1/Parameters!$B$100*(SUM(AD52:AG52)*4-Parameters!$B$96))/(ISM!$I51-Parameters!$B$96),Parameters!$B$99),1-Parameters!$B$99),ISM!$I51,Parameters!$B$96)</f>
        <v>#NAME?</v>
      </c>
      <c r="AI52" s="12" t="e">
        <f ca="1">IF('ISM daily rainfall draws'!AI52&lt;MAX(MIN((1/Parameters!$B$100*(SUM(AE52:AH52)*4-Parameters!$B$96))/(ISM!$I51-Parameters!$B$96),Parameters!$B$99),1-Parameters!$B$99),ISM!$I51,Parameters!$B$96)</f>
        <v>#NAME?</v>
      </c>
      <c r="AJ52" s="12" t="e">
        <f ca="1">IF('ISM daily rainfall draws'!AJ52&lt;MAX(MIN((1/Parameters!$B$100*(SUM(AF52:AI52)*4-Parameters!$B$96))/(ISM!$I51-Parameters!$B$96),Parameters!$B$99),1-Parameters!$B$99),ISM!$I51,Parameters!$B$96)</f>
        <v>#NAME?</v>
      </c>
    </row>
    <row r="53" spans="1:36" x14ac:dyDescent="0.2">
      <c r="A53" s="12">
        <v>2060</v>
      </c>
      <c r="B53" s="12" t="e">
        <f ca="1">IF('ISM daily rainfall draws'!B53=1,ISM!$I52,Parameters!$B$96)</f>
        <v>#NAME?</v>
      </c>
      <c r="C53" s="12" t="e">
        <f ca="1">IF('ISM daily rainfall draws'!C53=1,ISM!$I52,Parameters!$B$96)</f>
        <v>#NAME?</v>
      </c>
      <c r="D53" s="12" t="e">
        <f ca="1">IF('ISM daily rainfall draws'!D53=1,ISM!$I52,Parameters!$B$96)</f>
        <v>#NAME?</v>
      </c>
      <c r="E53" s="20" t="e">
        <f ca="1">IF('ISM daily rainfall draws'!E53=1,ISM!$I52,Parameters!$B$96)</f>
        <v>#NAME?</v>
      </c>
      <c r="F53" s="12" t="e">
        <f ca="1">IF('ISM daily rainfall draws'!F53&lt;MAX(MIN((1/Parameters!$B$100*(SUM(B53:E53)*4-Parameters!$B$96))/(ISM!$I52-Parameters!$B$96),Parameters!$B$99),1-Parameters!$B$99),ISM!$I52,Parameters!$B$96)</f>
        <v>#NAME?</v>
      </c>
      <c r="G53" s="12" t="e">
        <f ca="1">IF('ISM daily rainfall draws'!G53&lt;MAX(MIN((1/Parameters!$B$100*(SUM(C53:F53)*4-Parameters!$B$96))/(ISM!$I52-Parameters!$B$96),Parameters!$B$99),1-Parameters!$B$99),ISM!$I52,Parameters!$B$96)</f>
        <v>#NAME?</v>
      </c>
      <c r="H53" s="12" t="e">
        <f ca="1">IF('ISM daily rainfall draws'!H53&lt;MAX(MIN((1/Parameters!$B$100*(SUM(D53:G53)*4-Parameters!$B$96))/(ISM!$I52-Parameters!$B$96),Parameters!$B$99),1-Parameters!$B$99),ISM!$I52,Parameters!$B$96)</f>
        <v>#NAME?</v>
      </c>
      <c r="I53" s="12" t="e">
        <f ca="1">IF('ISM daily rainfall draws'!I53&lt;MAX(MIN((1/Parameters!$B$100*(SUM(E53:H53)*4-Parameters!$B$96))/(ISM!$I52-Parameters!$B$96),Parameters!$B$99),1-Parameters!$B$99),ISM!$I52,Parameters!$B$96)</f>
        <v>#NAME?</v>
      </c>
      <c r="J53" s="12" t="e">
        <f ca="1">IF('ISM daily rainfall draws'!J53&lt;MAX(MIN((1/Parameters!$B$100*(SUM(F53:I53)*4-Parameters!$B$96))/(ISM!$I52-Parameters!$B$96),Parameters!$B$99),1-Parameters!$B$99),ISM!$I52,Parameters!$B$96)</f>
        <v>#NAME?</v>
      </c>
      <c r="K53" s="12" t="e">
        <f ca="1">IF('ISM daily rainfall draws'!K53&lt;MAX(MIN((1/Parameters!$B$100*(SUM(G53:J53)*4-Parameters!$B$96))/(ISM!$I52-Parameters!$B$96),Parameters!$B$99),1-Parameters!$B$99),ISM!$I52,Parameters!$B$96)</f>
        <v>#NAME?</v>
      </c>
      <c r="L53" s="12" t="e">
        <f ca="1">IF('ISM daily rainfall draws'!L53&lt;MAX(MIN((1/Parameters!$B$100*(SUM(H53:K53)*4-Parameters!$B$96))/(ISM!$I52-Parameters!$B$96),Parameters!$B$99),1-Parameters!$B$99),ISM!$I52,Parameters!$B$96)</f>
        <v>#NAME?</v>
      </c>
      <c r="M53" s="12" t="e">
        <f ca="1">IF('ISM daily rainfall draws'!M53&lt;MAX(MIN((1/Parameters!$B$100*(SUM(I53:L53)*4-Parameters!$B$96))/(ISM!$I52-Parameters!$B$96),Parameters!$B$99),1-Parameters!$B$99),ISM!$I52,Parameters!$B$96)</f>
        <v>#NAME?</v>
      </c>
      <c r="N53" s="12" t="e">
        <f ca="1">IF('ISM daily rainfall draws'!N53&lt;MAX(MIN((1/Parameters!$B$100*(SUM(J53:M53)*4-Parameters!$B$96))/(ISM!$I52-Parameters!$B$96),Parameters!$B$99),1-Parameters!$B$99),ISM!$I52,Parameters!$B$96)</f>
        <v>#NAME?</v>
      </c>
      <c r="O53" s="12" t="e">
        <f ca="1">IF('ISM daily rainfall draws'!O53&lt;MAX(MIN((1/Parameters!$B$100*(SUM(K53:N53)*4-Parameters!$B$96))/(ISM!$I52-Parameters!$B$96),Parameters!$B$99),1-Parameters!$B$99),ISM!$I52,Parameters!$B$96)</f>
        <v>#NAME?</v>
      </c>
      <c r="P53" s="12" t="e">
        <f ca="1">IF('ISM daily rainfall draws'!P53&lt;MAX(MIN((1/Parameters!$B$100*(SUM(L53:O53)*4-Parameters!$B$96))/(ISM!$I52-Parameters!$B$96),Parameters!$B$99),1-Parameters!$B$99),ISM!$I52,Parameters!$B$96)</f>
        <v>#NAME?</v>
      </c>
      <c r="Q53" s="12" t="e">
        <f ca="1">IF('ISM daily rainfall draws'!Q53&lt;MAX(MIN((1/Parameters!$B$100*(SUM(M53:P53)*4-Parameters!$B$96))/(ISM!$I52-Parameters!$B$96),Parameters!$B$99),1-Parameters!$B$99),ISM!$I52,Parameters!$B$96)</f>
        <v>#NAME?</v>
      </c>
      <c r="R53" s="12" t="e">
        <f ca="1">IF('ISM daily rainfall draws'!R53&lt;MAX(MIN((1/Parameters!$B$100*(SUM(N53:Q53)*4-Parameters!$B$96))/(ISM!$I52-Parameters!$B$96),Parameters!$B$99),1-Parameters!$B$99),ISM!$I52,Parameters!$B$96)</f>
        <v>#NAME?</v>
      </c>
      <c r="S53" s="12" t="e">
        <f ca="1">IF('ISM daily rainfall draws'!S53&lt;MAX(MIN((1/Parameters!$B$100*(SUM(O53:R53)*4-Parameters!$B$96))/(ISM!$I52-Parameters!$B$96),Parameters!$B$99),1-Parameters!$B$99),ISM!$I52,Parameters!$B$96)</f>
        <v>#NAME?</v>
      </c>
      <c r="T53" s="12" t="e">
        <f ca="1">IF('ISM daily rainfall draws'!T53&lt;MAX(MIN((1/Parameters!$B$100*(SUM(P53:S53)*4-Parameters!$B$96))/(ISM!$I52-Parameters!$B$96),Parameters!$B$99),1-Parameters!$B$99),ISM!$I52,Parameters!$B$96)</f>
        <v>#NAME?</v>
      </c>
      <c r="U53" s="12" t="e">
        <f ca="1">IF('ISM daily rainfall draws'!U53&lt;MAX(MIN((1/Parameters!$B$100*(SUM(Q53:T53)*4-Parameters!$B$96))/(ISM!$I52-Parameters!$B$96),Parameters!$B$99),1-Parameters!$B$99),ISM!$I52,Parameters!$B$96)</f>
        <v>#NAME?</v>
      </c>
      <c r="V53" s="12" t="e">
        <f ca="1">IF('ISM daily rainfall draws'!V53&lt;MAX(MIN((1/Parameters!$B$100*(SUM(R53:U53)*4-Parameters!$B$96))/(ISM!$I52-Parameters!$B$96),Parameters!$B$99),1-Parameters!$B$99),ISM!$I52,Parameters!$B$96)</f>
        <v>#NAME?</v>
      </c>
      <c r="W53" s="12" t="e">
        <f ca="1">IF('ISM daily rainfall draws'!W53&lt;MAX(MIN((1/Parameters!$B$100*(SUM(S53:V53)*4-Parameters!$B$96))/(ISM!$I52-Parameters!$B$96),Parameters!$B$99),1-Parameters!$B$99),ISM!$I52,Parameters!$B$96)</f>
        <v>#NAME?</v>
      </c>
      <c r="X53" s="12" t="e">
        <f ca="1">IF('ISM daily rainfall draws'!X53&lt;MAX(MIN((1/Parameters!$B$100*(SUM(T53:W53)*4-Parameters!$B$96))/(ISM!$I52-Parameters!$B$96),Parameters!$B$99),1-Parameters!$B$99),ISM!$I52,Parameters!$B$96)</f>
        <v>#NAME?</v>
      </c>
      <c r="Y53" s="12" t="e">
        <f ca="1">IF('ISM daily rainfall draws'!Y53&lt;MAX(MIN((1/Parameters!$B$100*(SUM(U53:X53)*4-Parameters!$B$96))/(ISM!$I52-Parameters!$B$96),Parameters!$B$99),1-Parameters!$B$99),ISM!$I52,Parameters!$B$96)</f>
        <v>#NAME?</v>
      </c>
      <c r="Z53" s="12" t="e">
        <f ca="1">IF('ISM daily rainfall draws'!Z53&lt;MAX(MIN((1/Parameters!$B$100*(SUM(V53:Y53)*4-Parameters!$B$96))/(ISM!$I52-Parameters!$B$96),Parameters!$B$99),1-Parameters!$B$99),ISM!$I52,Parameters!$B$96)</f>
        <v>#NAME?</v>
      </c>
      <c r="AA53" s="12" t="e">
        <f ca="1">IF('ISM daily rainfall draws'!AA53&lt;MAX(MIN((1/Parameters!$B$100*(SUM(W53:Z53)*4-Parameters!$B$96))/(ISM!$I52-Parameters!$B$96),Parameters!$B$99),1-Parameters!$B$99),ISM!$I52,Parameters!$B$96)</f>
        <v>#NAME?</v>
      </c>
      <c r="AB53" s="12" t="e">
        <f ca="1">IF('ISM daily rainfall draws'!AB53&lt;MAX(MIN((1/Parameters!$B$100*(SUM(X53:AA53)*4-Parameters!$B$96))/(ISM!$I52-Parameters!$B$96),Parameters!$B$99),1-Parameters!$B$99),ISM!$I52,Parameters!$B$96)</f>
        <v>#NAME?</v>
      </c>
      <c r="AC53" s="12" t="e">
        <f ca="1">IF('ISM daily rainfall draws'!AC53&lt;MAX(MIN((1/Parameters!$B$100*(SUM(Y53:AB53)*4-Parameters!$B$96))/(ISM!$I52-Parameters!$B$96),Parameters!$B$99),1-Parameters!$B$99),ISM!$I52,Parameters!$B$96)</f>
        <v>#NAME?</v>
      </c>
      <c r="AD53" s="12" t="e">
        <f ca="1">IF('ISM daily rainfall draws'!AD53&lt;MAX(MIN((1/Parameters!$B$100*(SUM(Z53:AC53)*4-Parameters!$B$96))/(ISM!$I52-Parameters!$B$96),Parameters!$B$99),1-Parameters!$B$99),ISM!$I52,Parameters!$B$96)</f>
        <v>#NAME?</v>
      </c>
      <c r="AE53" s="12" t="e">
        <f ca="1">IF('ISM daily rainfall draws'!AE53&lt;MAX(MIN((1/Parameters!$B$100*(SUM(AA53:AD53)*4-Parameters!$B$96))/(ISM!$I52-Parameters!$B$96),Parameters!$B$99),1-Parameters!$B$99),ISM!$I52,Parameters!$B$96)</f>
        <v>#NAME?</v>
      </c>
      <c r="AF53" s="12" t="e">
        <f ca="1">IF('ISM daily rainfall draws'!AF53&lt;MAX(MIN((1/Parameters!$B$100*(SUM(AB53:AE53)*4-Parameters!$B$96))/(ISM!$I52-Parameters!$B$96),Parameters!$B$99),1-Parameters!$B$99),ISM!$I52,Parameters!$B$96)</f>
        <v>#NAME?</v>
      </c>
      <c r="AG53" s="12" t="e">
        <f ca="1">IF('ISM daily rainfall draws'!AG53&lt;MAX(MIN((1/Parameters!$B$100*(SUM(AC53:AF53)*4-Parameters!$B$96))/(ISM!$I52-Parameters!$B$96),Parameters!$B$99),1-Parameters!$B$99),ISM!$I52,Parameters!$B$96)</f>
        <v>#NAME?</v>
      </c>
      <c r="AH53" s="12" t="e">
        <f ca="1">IF('ISM daily rainfall draws'!AH53&lt;MAX(MIN((1/Parameters!$B$100*(SUM(AD53:AG53)*4-Parameters!$B$96))/(ISM!$I52-Parameters!$B$96),Parameters!$B$99),1-Parameters!$B$99),ISM!$I52,Parameters!$B$96)</f>
        <v>#NAME?</v>
      </c>
      <c r="AI53" s="12" t="e">
        <f ca="1">IF('ISM daily rainfall draws'!AI53&lt;MAX(MIN((1/Parameters!$B$100*(SUM(AE53:AH53)*4-Parameters!$B$96))/(ISM!$I52-Parameters!$B$96),Parameters!$B$99),1-Parameters!$B$99),ISM!$I52,Parameters!$B$96)</f>
        <v>#NAME?</v>
      </c>
      <c r="AJ53" s="12" t="e">
        <f ca="1">IF('ISM daily rainfall draws'!AJ53&lt;MAX(MIN((1/Parameters!$B$100*(SUM(AF53:AI53)*4-Parameters!$B$96))/(ISM!$I52-Parameters!$B$96),Parameters!$B$99),1-Parameters!$B$99),ISM!$I52,Parameters!$B$96)</f>
        <v>#NAME?</v>
      </c>
    </row>
    <row r="54" spans="1:36" x14ac:dyDescent="0.2">
      <c r="A54" s="12">
        <v>2061</v>
      </c>
      <c r="B54" s="12" t="e">
        <f ca="1">IF('ISM daily rainfall draws'!B54=1,ISM!$I53,Parameters!$B$96)</f>
        <v>#NAME?</v>
      </c>
      <c r="C54" s="12" t="e">
        <f ca="1">IF('ISM daily rainfall draws'!C54=1,ISM!$I53,Parameters!$B$96)</f>
        <v>#NAME?</v>
      </c>
      <c r="D54" s="12" t="e">
        <f ca="1">IF('ISM daily rainfall draws'!D54=1,ISM!$I53,Parameters!$B$96)</f>
        <v>#NAME?</v>
      </c>
      <c r="E54" s="20" t="e">
        <f ca="1">IF('ISM daily rainfall draws'!E54=1,ISM!$I53,Parameters!$B$96)</f>
        <v>#NAME?</v>
      </c>
      <c r="F54" s="12" t="e">
        <f ca="1">IF('ISM daily rainfall draws'!F54&lt;MAX(MIN((1/Parameters!$B$100*(SUM(B54:E54)*4-Parameters!$B$96))/(ISM!$I53-Parameters!$B$96),Parameters!$B$99),1-Parameters!$B$99),ISM!$I53,Parameters!$B$96)</f>
        <v>#NAME?</v>
      </c>
      <c r="G54" s="12" t="e">
        <f ca="1">IF('ISM daily rainfall draws'!G54&lt;MAX(MIN((1/Parameters!$B$100*(SUM(C54:F54)*4-Parameters!$B$96))/(ISM!$I53-Parameters!$B$96),Parameters!$B$99),1-Parameters!$B$99),ISM!$I53,Parameters!$B$96)</f>
        <v>#NAME?</v>
      </c>
      <c r="H54" s="12" t="e">
        <f ca="1">IF('ISM daily rainfall draws'!H54&lt;MAX(MIN((1/Parameters!$B$100*(SUM(D54:G54)*4-Parameters!$B$96))/(ISM!$I53-Parameters!$B$96),Parameters!$B$99),1-Parameters!$B$99),ISM!$I53,Parameters!$B$96)</f>
        <v>#NAME?</v>
      </c>
      <c r="I54" s="12" t="e">
        <f ca="1">IF('ISM daily rainfall draws'!I54&lt;MAX(MIN((1/Parameters!$B$100*(SUM(E54:H54)*4-Parameters!$B$96))/(ISM!$I53-Parameters!$B$96),Parameters!$B$99),1-Parameters!$B$99),ISM!$I53,Parameters!$B$96)</f>
        <v>#NAME?</v>
      </c>
      <c r="J54" s="12" t="e">
        <f ca="1">IF('ISM daily rainfall draws'!J54&lt;MAX(MIN((1/Parameters!$B$100*(SUM(F54:I54)*4-Parameters!$B$96))/(ISM!$I53-Parameters!$B$96),Parameters!$B$99),1-Parameters!$B$99),ISM!$I53,Parameters!$B$96)</f>
        <v>#NAME?</v>
      </c>
      <c r="K54" s="12" t="e">
        <f ca="1">IF('ISM daily rainfall draws'!K54&lt;MAX(MIN((1/Parameters!$B$100*(SUM(G54:J54)*4-Parameters!$B$96))/(ISM!$I53-Parameters!$B$96),Parameters!$B$99),1-Parameters!$B$99),ISM!$I53,Parameters!$B$96)</f>
        <v>#NAME?</v>
      </c>
      <c r="L54" s="12" t="e">
        <f ca="1">IF('ISM daily rainfall draws'!L54&lt;MAX(MIN((1/Parameters!$B$100*(SUM(H54:K54)*4-Parameters!$B$96))/(ISM!$I53-Parameters!$B$96),Parameters!$B$99),1-Parameters!$B$99),ISM!$I53,Parameters!$B$96)</f>
        <v>#NAME?</v>
      </c>
      <c r="M54" s="12" t="e">
        <f ca="1">IF('ISM daily rainfall draws'!M54&lt;MAX(MIN((1/Parameters!$B$100*(SUM(I54:L54)*4-Parameters!$B$96))/(ISM!$I53-Parameters!$B$96),Parameters!$B$99),1-Parameters!$B$99),ISM!$I53,Parameters!$B$96)</f>
        <v>#NAME?</v>
      </c>
      <c r="N54" s="12" t="e">
        <f ca="1">IF('ISM daily rainfall draws'!N54&lt;MAX(MIN((1/Parameters!$B$100*(SUM(J54:M54)*4-Parameters!$B$96))/(ISM!$I53-Parameters!$B$96),Parameters!$B$99),1-Parameters!$B$99),ISM!$I53,Parameters!$B$96)</f>
        <v>#NAME?</v>
      </c>
      <c r="O54" s="12" t="e">
        <f ca="1">IF('ISM daily rainfall draws'!O54&lt;MAX(MIN((1/Parameters!$B$100*(SUM(K54:N54)*4-Parameters!$B$96))/(ISM!$I53-Parameters!$B$96),Parameters!$B$99),1-Parameters!$B$99),ISM!$I53,Parameters!$B$96)</f>
        <v>#NAME?</v>
      </c>
      <c r="P54" s="12" t="e">
        <f ca="1">IF('ISM daily rainfall draws'!P54&lt;MAX(MIN((1/Parameters!$B$100*(SUM(L54:O54)*4-Parameters!$B$96))/(ISM!$I53-Parameters!$B$96),Parameters!$B$99),1-Parameters!$B$99),ISM!$I53,Parameters!$B$96)</f>
        <v>#NAME?</v>
      </c>
      <c r="Q54" s="12" t="e">
        <f ca="1">IF('ISM daily rainfall draws'!Q54&lt;MAX(MIN((1/Parameters!$B$100*(SUM(M54:P54)*4-Parameters!$B$96))/(ISM!$I53-Parameters!$B$96),Parameters!$B$99),1-Parameters!$B$99),ISM!$I53,Parameters!$B$96)</f>
        <v>#NAME?</v>
      </c>
      <c r="R54" s="12" t="e">
        <f ca="1">IF('ISM daily rainfall draws'!R54&lt;MAX(MIN((1/Parameters!$B$100*(SUM(N54:Q54)*4-Parameters!$B$96))/(ISM!$I53-Parameters!$B$96),Parameters!$B$99),1-Parameters!$B$99),ISM!$I53,Parameters!$B$96)</f>
        <v>#NAME?</v>
      </c>
      <c r="S54" s="12" t="e">
        <f ca="1">IF('ISM daily rainfall draws'!S54&lt;MAX(MIN((1/Parameters!$B$100*(SUM(O54:R54)*4-Parameters!$B$96))/(ISM!$I53-Parameters!$B$96),Parameters!$B$99),1-Parameters!$B$99),ISM!$I53,Parameters!$B$96)</f>
        <v>#NAME?</v>
      </c>
      <c r="T54" s="12" t="e">
        <f ca="1">IF('ISM daily rainfall draws'!T54&lt;MAX(MIN((1/Parameters!$B$100*(SUM(P54:S54)*4-Parameters!$B$96))/(ISM!$I53-Parameters!$B$96),Parameters!$B$99),1-Parameters!$B$99),ISM!$I53,Parameters!$B$96)</f>
        <v>#NAME?</v>
      </c>
      <c r="U54" s="12" t="e">
        <f ca="1">IF('ISM daily rainfall draws'!U54&lt;MAX(MIN((1/Parameters!$B$100*(SUM(Q54:T54)*4-Parameters!$B$96))/(ISM!$I53-Parameters!$B$96),Parameters!$B$99),1-Parameters!$B$99),ISM!$I53,Parameters!$B$96)</f>
        <v>#NAME?</v>
      </c>
      <c r="V54" s="12" t="e">
        <f ca="1">IF('ISM daily rainfall draws'!V54&lt;MAX(MIN((1/Parameters!$B$100*(SUM(R54:U54)*4-Parameters!$B$96))/(ISM!$I53-Parameters!$B$96),Parameters!$B$99),1-Parameters!$B$99),ISM!$I53,Parameters!$B$96)</f>
        <v>#NAME?</v>
      </c>
      <c r="W54" s="12" t="e">
        <f ca="1">IF('ISM daily rainfall draws'!W54&lt;MAX(MIN((1/Parameters!$B$100*(SUM(S54:V54)*4-Parameters!$B$96))/(ISM!$I53-Parameters!$B$96),Parameters!$B$99),1-Parameters!$B$99),ISM!$I53,Parameters!$B$96)</f>
        <v>#NAME?</v>
      </c>
      <c r="X54" s="12" t="e">
        <f ca="1">IF('ISM daily rainfall draws'!X54&lt;MAX(MIN((1/Parameters!$B$100*(SUM(T54:W54)*4-Parameters!$B$96))/(ISM!$I53-Parameters!$B$96),Parameters!$B$99),1-Parameters!$B$99),ISM!$I53,Parameters!$B$96)</f>
        <v>#NAME?</v>
      </c>
      <c r="Y54" s="12" t="e">
        <f ca="1">IF('ISM daily rainfall draws'!Y54&lt;MAX(MIN((1/Parameters!$B$100*(SUM(U54:X54)*4-Parameters!$B$96))/(ISM!$I53-Parameters!$B$96),Parameters!$B$99),1-Parameters!$B$99),ISM!$I53,Parameters!$B$96)</f>
        <v>#NAME?</v>
      </c>
      <c r="Z54" s="12" t="e">
        <f ca="1">IF('ISM daily rainfall draws'!Z54&lt;MAX(MIN((1/Parameters!$B$100*(SUM(V54:Y54)*4-Parameters!$B$96))/(ISM!$I53-Parameters!$B$96),Parameters!$B$99),1-Parameters!$B$99),ISM!$I53,Parameters!$B$96)</f>
        <v>#NAME?</v>
      </c>
      <c r="AA54" s="12" t="e">
        <f ca="1">IF('ISM daily rainfall draws'!AA54&lt;MAX(MIN((1/Parameters!$B$100*(SUM(W54:Z54)*4-Parameters!$B$96))/(ISM!$I53-Parameters!$B$96),Parameters!$B$99),1-Parameters!$B$99),ISM!$I53,Parameters!$B$96)</f>
        <v>#NAME?</v>
      </c>
      <c r="AB54" s="12" t="e">
        <f ca="1">IF('ISM daily rainfall draws'!AB54&lt;MAX(MIN((1/Parameters!$B$100*(SUM(X54:AA54)*4-Parameters!$B$96))/(ISM!$I53-Parameters!$B$96),Parameters!$B$99),1-Parameters!$B$99),ISM!$I53,Parameters!$B$96)</f>
        <v>#NAME?</v>
      </c>
      <c r="AC54" s="12" t="e">
        <f ca="1">IF('ISM daily rainfall draws'!AC54&lt;MAX(MIN((1/Parameters!$B$100*(SUM(Y54:AB54)*4-Parameters!$B$96))/(ISM!$I53-Parameters!$B$96),Parameters!$B$99),1-Parameters!$B$99),ISM!$I53,Parameters!$B$96)</f>
        <v>#NAME?</v>
      </c>
      <c r="AD54" s="12" t="e">
        <f ca="1">IF('ISM daily rainfall draws'!AD54&lt;MAX(MIN((1/Parameters!$B$100*(SUM(Z54:AC54)*4-Parameters!$B$96))/(ISM!$I53-Parameters!$B$96),Parameters!$B$99),1-Parameters!$B$99),ISM!$I53,Parameters!$B$96)</f>
        <v>#NAME?</v>
      </c>
      <c r="AE54" s="12" t="e">
        <f ca="1">IF('ISM daily rainfall draws'!AE54&lt;MAX(MIN((1/Parameters!$B$100*(SUM(AA54:AD54)*4-Parameters!$B$96))/(ISM!$I53-Parameters!$B$96),Parameters!$B$99),1-Parameters!$B$99),ISM!$I53,Parameters!$B$96)</f>
        <v>#NAME?</v>
      </c>
      <c r="AF54" s="12" t="e">
        <f ca="1">IF('ISM daily rainfall draws'!AF54&lt;MAX(MIN((1/Parameters!$B$100*(SUM(AB54:AE54)*4-Parameters!$B$96))/(ISM!$I53-Parameters!$B$96),Parameters!$B$99),1-Parameters!$B$99),ISM!$I53,Parameters!$B$96)</f>
        <v>#NAME?</v>
      </c>
      <c r="AG54" s="12" t="e">
        <f ca="1">IF('ISM daily rainfall draws'!AG54&lt;MAX(MIN((1/Parameters!$B$100*(SUM(AC54:AF54)*4-Parameters!$B$96))/(ISM!$I53-Parameters!$B$96),Parameters!$B$99),1-Parameters!$B$99),ISM!$I53,Parameters!$B$96)</f>
        <v>#NAME?</v>
      </c>
      <c r="AH54" s="12" t="e">
        <f ca="1">IF('ISM daily rainfall draws'!AH54&lt;MAX(MIN((1/Parameters!$B$100*(SUM(AD54:AG54)*4-Parameters!$B$96))/(ISM!$I53-Parameters!$B$96),Parameters!$B$99),1-Parameters!$B$99),ISM!$I53,Parameters!$B$96)</f>
        <v>#NAME?</v>
      </c>
      <c r="AI54" s="12" t="e">
        <f ca="1">IF('ISM daily rainfall draws'!AI54&lt;MAX(MIN((1/Parameters!$B$100*(SUM(AE54:AH54)*4-Parameters!$B$96))/(ISM!$I53-Parameters!$B$96),Parameters!$B$99),1-Parameters!$B$99),ISM!$I53,Parameters!$B$96)</f>
        <v>#NAME?</v>
      </c>
      <c r="AJ54" s="12" t="e">
        <f ca="1">IF('ISM daily rainfall draws'!AJ54&lt;MAX(MIN((1/Parameters!$B$100*(SUM(AF54:AI54)*4-Parameters!$B$96))/(ISM!$I53-Parameters!$B$96),Parameters!$B$99),1-Parameters!$B$99),ISM!$I53,Parameters!$B$96)</f>
        <v>#NAME?</v>
      </c>
    </row>
    <row r="55" spans="1:36" x14ac:dyDescent="0.2">
      <c r="A55" s="12">
        <v>2062</v>
      </c>
      <c r="B55" s="12" t="e">
        <f ca="1">IF('ISM daily rainfall draws'!B55=1,ISM!$I54,Parameters!$B$96)</f>
        <v>#NAME?</v>
      </c>
      <c r="C55" s="12" t="e">
        <f ca="1">IF('ISM daily rainfall draws'!C55=1,ISM!$I54,Parameters!$B$96)</f>
        <v>#NAME?</v>
      </c>
      <c r="D55" s="12" t="e">
        <f ca="1">IF('ISM daily rainfall draws'!D55=1,ISM!$I54,Parameters!$B$96)</f>
        <v>#NAME?</v>
      </c>
      <c r="E55" s="20" t="e">
        <f ca="1">IF('ISM daily rainfall draws'!E55=1,ISM!$I54,Parameters!$B$96)</f>
        <v>#NAME?</v>
      </c>
      <c r="F55" s="12" t="e">
        <f ca="1">IF('ISM daily rainfall draws'!F55&lt;MAX(MIN((1/Parameters!$B$100*(SUM(B55:E55)*4-Parameters!$B$96))/(ISM!$I54-Parameters!$B$96),Parameters!$B$99),1-Parameters!$B$99),ISM!$I54,Parameters!$B$96)</f>
        <v>#NAME?</v>
      </c>
      <c r="G55" s="12" t="e">
        <f ca="1">IF('ISM daily rainfall draws'!G55&lt;MAX(MIN((1/Parameters!$B$100*(SUM(C55:F55)*4-Parameters!$B$96))/(ISM!$I54-Parameters!$B$96),Parameters!$B$99),1-Parameters!$B$99),ISM!$I54,Parameters!$B$96)</f>
        <v>#NAME?</v>
      </c>
      <c r="H55" s="12" t="e">
        <f ca="1">IF('ISM daily rainfall draws'!H55&lt;MAX(MIN((1/Parameters!$B$100*(SUM(D55:G55)*4-Parameters!$B$96))/(ISM!$I54-Parameters!$B$96),Parameters!$B$99),1-Parameters!$B$99),ISM!$I54,Parameters!$B$96)</f>
        <v>#NAME?</v>
      </c>
      <c r="I55" s="12" t="e">
        <f ca="1">IF('ISM daily rainfall draws'!I55&lt;MAX(MIN((1/Parameters!$B$100*(SUM(E55:H55)*4-Parameters!$B$96))/(ISM!$I54-Parameters!$B$96),Parameters!$B$99),1-Parameters!$B$99),ISM!$I54,Parameters!$B$96)</f>
        <v>#NAME?</v>
      </c>
      <c r="J55" s="12" t="e">
        <f ca="1">IF('ISM daily rainfall draws'!J55&lt;MAX(MIN((1/Parameters!$B$100*(SUM(F55:I55)*4-Parameters!$B$96))/(ISM!$I54-Parameters!$B$96),Parameters!$B$99),1-Parameters!$B$99),ISM!$I54,Parameters!$B$96)</f>
        <v>#NAME?</v>
      </c>
      <c r="K55" s="12" t="e">
        <f ca="1">IF('ISM daily rainfall draws'!K55&lt;MAX(MIN((1/Parameters!$B$100*(SUM(G55:J55)*4-Parameters!$B$96))/(ISM!$I54-Parameters!$B$96),Parameters!$B$99),1-Parameters!$B$99),ISM!$I54,Parameters!$B$96)</f>
        <v>#NAME?</v>
      </c>
      <c r="L55" s="12" t="e">
        <f ca="1">IF('ISM daily rainfall draws'!L55&lt;MAX(MIN((1/Parameters!$B$100*(SUM(H55:K55)*4-Parameters!$B$96))/(ISM!$I54-Parameters!$B$96),Parameters!$B$99),1-Parameters!$B$99),ISM!$I54,Parameters!$B$96)</f>
        <v>#NAME?</v>
      </c>
      <c r="M55" s="12" t="e">
        <f ca="1">IF('ISM daily rainfall draws'!M55&lt;MAX(MIN((1/Parameters!$B$100*(SUM(I55:L55)*4-Parameters!$B$96))/(ISM!$I54-Parameters!$B$96),Parameters!$B$99),1-Parameters!$B$99),ISM!$I54,Parameters!$B$96)</f>
        <v>#NAME?</v>
      </c>
      <c r="N55" s="12" t="e">
        <f ca="1">IF('ISM daily rainfall draws'!N55&lt;MAX(MIN((1/Parameters!$B$100*(SUM(J55:M55)*4-Parameters!$B$96))/(ISM!$I54-Parameters!$B$96),Parameters!$B$99),1-Parameters!$B$99),ISM!$I54,Parameters!$B$96)</f>
        <v>#NAME?</v>
      </c>
      <c r="O55" s="12" t="e">
        <f ca="1">IF('ISM daily rainfall draws'!O55&lt;MAX(MIN((1/Parameters!$B$100*(SUM(K55:N55)*4-Parameters!$B$96))/(ISM!$I54-Parameters!$B$96),Parameters!$B$99),1-Parameters!$B$99),ISM!$I54,Parameters!$B$96)</f>
        <v>#NAME?</v>
      </c>
      <c r="P55" s="12" t="e">
        <f ca="1">IF('ISM daily rainfall draws'!P55&lt;MAX(MIN((1/Parameters!$B$100*(SUM(L55:O55)*4-Parameters!$B$96))/(ISM!$I54-Parameters!$B$96),Parameters!$B$99),1-Parameters!$B$99),ISM!$I54,Parameters!$B$96)</f>
        <v>#NAME?</v>
      </c>
      <c r="Q55" s="12" t="e">
        <f ca="1">IF('ISM daily rainfall draws'!Q55&lt;MAX(MIN((1/Parameters!$B$100*(SUM(M55:P55)*4-Parameters!$B$96))/(ISM!$I54-Parameters!$B$96),Parameters!$B$99),1-Parameters!$B$99),ISM!$I54,Parameters!$B$96)</f>
        <v>#NAME?</v>
      </c>
      <c r="R55" s="12" t="e">
        <f ca="1">IF('ISM daily rainfall draws'!R55&lt;MAX(MIN((1/Parameters!$B$100*(SUM(N55:Q55)*4-Parameters!$B$96))/(ISM!$I54-Parameters!$B$96),Parameters!$B$99),1-Parameters!$B$99),ISM!$I54,Parameters!$B$96)</f>
        <v>#NAME?</v>
      </c>
      <c r="S55" s="12" t="e">
        <f ca="1">IF('ISM daily rainfall draws'!S55&lt;MAX(MIN((1/Parameters!$B$100*(SUM(O55:R55)*4-Parameters!$B$96))/(ISM!$I54-Parameters!$B$96),Parameters!$B$99),1-Parameters!$B$99),ISM!$I54,Parameters!$B$96)</f>
        <v>#NAME?</v>
      </c>
      <c r="T55" s="12" t="e">
        <f ca="1">IF('ISM daily rainfall draws'!T55&lt;MAX(MIN((1/Parameters!$B$100*(SUM(P55:S55)*4-Parameters!$B$96))/(ISM!$I54-Parameters!$B$96),Parameters!$B$99),1-Parameters!$B$99),ISM!$I54,Parameters!$B$96)</f>
        <v>#NAME?</v>
      </c>
      <c r="U55" s="12" t="e">
        <f ca="1">IF('ISM daily rainfall draws'!U55&lt;MAX(MIN((1/Parameters!$B$100*(SUM(Q55:T55)*4-Parameters!$B$96))/(ISM!$I54-Parameters!$B$96),Parameters!$B$99),1-Parameters!$B$99),ISM!$I54,Parameters!$B$96)</f>
        <v>#NAME?</v>
      </c>
      <c r="V55" s="12" t="e">
        <f ca="1">IF('ISM daily rainfall draws'!V55&lt;MAX(MIN((1/Parameters!$B$100*(SUM(R55:U55)*4-Parameters!$B$96))/(ISM!$I54-Parameters!$B$96),Parameters!$B$99),1-Parameters!$B$99),ISM!$I54,Parameters!$B$96)</f>
        <v>#NAME?</v>
      </c>
      <c r="W55" s="12" t="e">
        <f ca="1">IF('ISM daily rainfall draws'!W55&lt;MAX(MIN((1/Parameters!$B$100*(SUM(S55:V55)*4-Parameters!$B$96))/(ISM!$I54-Parameters!$B$96),Parameters!$B$99),1-Parameters!$B$99),ISM!$I54,Parameters!$B$96)</f>
        <v>#NAME?</v>
      </c>
      <c r="X55" s="12" t="e">
        <f ca="1">IF('ISM daily rainfall draws'!X55&lt;MAX(MIN((1/Parameters!$B$100*(SUM(T55:W55)*4-Parameters!$B$96))/(ISM!$I54-Parameters!$B$96),Parameters!$B$99),1-Parameters!$B$99),ISM!$I54,Parameters!$B$96)</f>
        <v>#NAME?</v>
      </c>
      <c r="Y55" s="12" t="e">
        <f ca="1">IF('ISM daily rainfall draws'!Y55&lt;MAX(MIN((1/Parameters!$B$100*(SUM(U55:X55)*4-Parameters!$B$96))/(ISM!$I54-Parameters!$B$96),Parameters!$B$99),1-Parameters!$B$99),ISM!$I54,Parameters!$B$96)</f>
        <v>#NAME?</v>
      </c>
      <c r="Z55" s="12" t="e">
        <f ca="1">IF('ISM daily rainfall draws'!Z55&lt;MAX(MIN((1/Parameters!$B$100*(SUM(V55:Y55)*4-Parameters!$B$96))/(ISM!$I54-Parameters!$B$96),Parameters!$B$99),1-Parameters!$B$99),ISM!$I54,Parameters!$B$96)</f>
        <v>#NAME?</v>
      </c>
      <c r="AA55" s="12" t="e">
        <f ca="1">IF('ISM daily rainfall draws'!AA55&lt;MAX(MIN((1/Parameters!$B$100*(SUM(W55:Z55)*4-Parameters!$B$96))/(ISM!$I54-Parameters!$B$96),Parameters!$B$99),1-Parameters!$B$99),ISM!$I54,Parameters!$B$96)</f>
        <v>#NAME?</v>
      </c>
      <c r="AB55" s="12" t="e">
        <f ca="1">IF('ISM daily rainfall draws'!AB55&lt;MAX(MIN((1/Parameters!$B$100*(SUM(X55:AA55)*4-Parameters!$B$96))/(ISM!$I54-Parameters!$B$96),Parameters!$B$99),1-Parameters!$B$99),ISM!$I54,Parameters!$B$96)</f>
        <v>#NAME?</v>
      </c>
      <c r="AC55" s="12" t="e">
        <f ca="1">IF('ISM daily rainfall draws'!AC55&lt;MAX(MIN((1/Parameters!$B$100*(SUM(Y55:AB55)*4-Parameters!$B$96))/(ISM!$I54-Parameters!$B$96),Parameters!$B$99),1-Parameters!$B$99),ISM!$I54,Parameters!$B$96)</f>
        <v>#NAME?</v>
      </c>
      <c r="AD55" s="12" t="e">
        <f ca="1">IF('ISM daily rainfall draws'!AD55&lt;MAX(MIN((1/Parameters!$B$100*(SUM(Z55:AC55)*4-Parameters!$B$96))/(ISM!$I54-Parameters!$B$96),Parameters!$B$99),1-Parameters!$B$99),ISM!$I54,Parameters!$B$96)</f>
        <v>#NAME?</v>
      </c>
      <c r="AE55" s="12" t="e">
        <f ca="1">IF('ISM daily rainfall draws'!AE55&lt;MAX(MIN((1/Parameters!$B$100*(SUM(AA55:AD55)*4-Parameters!$B$96))/(ISM!$I54-Parameters!$B$96),Parameters!$B$99),1-Parameters!$B$99),ISM!$I54,Parameters!$B$96)</f>
        <v>#NAME?</v>
      </c>
      <c r="AF55" s="12" t="e">
        <f ca="1">IF('ISM daily rainfall draws'!AF55&lt;MAX(MIN((1/Parameters!$B$100*(SUM(AB55:AE55)*4-Parameters!$B$96))/(ISM!$I54-Parameters!$B$96),Parameters!$B$99),1-Parameters!$B$99),ISM!$I54,Parameters!$B$96)</f>
        <v>#NAME?</v>
      </c>
      <c r="AG55" s="12" t="e">
        <f ca="1">IF('ISM daily rainfall draws'!AG55&lt;MAX(MIN((1/Parameters!$B$100*(SUM(AC55:AF55)*4-Parameters!$B$96))/(ISM!$I54-Parameters!$B$96),Parameters!$B$99),1-Parameters!$B$99),ISM!$I54,Parameters!$B$96)</f>
        <v>#NAME?</v>
      </c>
      <c r="AH55" s="12" t="e">
        <f ca="1">IF('ISM daily rainfall draws'!AH55&lt;MAX(MIN((1/Parameters!$B$100*(SUM(AD55:AG55)*4-Parameters!$B$96))/(ISM!$I54-Parameters!$B$96),Parameters!$B$99),1-Parameters!$B$99),ISM!$I54,Parameters!$B$96)</f>
        <v>#NAME?</v>
      </c>
      <c r="AI55" s="12" t="e">
        <f ca="1">IF('ISM daily rainfall draws'!AI55&lt;MAX(MIN((1/Parameters!$B$100*(SUM(AE55:AH55)*4-Parameters!$B$96))/(ISM!$I54-Parameters!$B$96),Parameters!$B$99),1-Parameters!$B$99),ISM!$I54,Parameters!$B$96)</f>
        <v>#NAME?</v>
      </c>
      <c r="AJ55" s="12" t="e">
        <f ca="1">IF('ISM daily rainfall draws'!AJ55&lt;MAX(MIN((1/Parameters!$B$100*(SUM(AF55:AI55)*4-Parameters!$B$96))/(ISM!$I54-Parameters!$B$96),Parameters!$B$99),1-Parameters!$B$99),ISM!$I54,Parameters!$B$96)</f>
        <v>#NAME?</v>
      </c>
    </row>
    <row r="56" spans="1:36" x14ac:dyDescent="0.2">
      <c r="A56" s="12">
        <v>2063</v>
      </c>
      <c r="B56" s="12" t="e">
        <f ca="1">IF('ISM daily rainfall draws'!B56=1,ISM!$I55,Parameters!$B$96)</f>
        <v>#NAME?</v>
      </c>
      <c r="C56" s="12" t="e">
        <f ca="1">IF('ISM daily rainfall draws'!C56=1,ISM!$I55,Parameters!$B$96)</f>
        <v>#NAME?</v>
      </c>
      <c r="D56" s="12" t="e">
        <f ca="1">IF('ISM daily rainfall draws'!D56=1,ISM!$I55,Parameters!$B$96)</f>
        <v>#NAME?</v>
      </c>
      <c r="E56" s="20" t="e">
        <f ca="1">IF('ISM daily rainfall draws'!E56=1,ISM!$I55,Parameters!$B$96)</f>
        <v>#NAME?</v>
      </c>
      <c r="F56" s="12" t="e">
        <f ca="1">IF('ISM daily rainfall draws'!F56&lt;MAX(MIN((1/Parameters!$B$100*(SUM(B56:E56)*4-Parameters!$B$96))/(ISM!$I55-Parameters!$B$96),Parameters!$B$99),1-Parameters!$B$99),ISM!$I55,Parameters!$B$96)</f>
        <v>#NAME?</v>
      </c>
      <c r="G56" s="12" t="e">
        <f ca="1">IF('ISM daily rainfall draws'!G56&lt;MAX(MIN((1/Parameters!$B$100*(SUM(C56:F56)*4-Parameters!$B$96))/(ISM!$I55-Parameters!$B$96),Parameters!$B$99),1-Parameters!$B$99),ISM!$I55,Parameters!$B$96)</f>
        <v>#NAME?</v>
      </c>
      <c r="H56" s="12" t="e">
        <f ca="1">IF('ISM daily rainfall draws'!H56&lt;MAX(MIN((1/Parameters!$B$100*(SUM(D56:G56)*4-Parameters!$B$96))/(ISM!$I55-Parameters!$B$96),Parameters!$B$99),1-Parameters!$B$99),ISM!$I55,Parameters!$B$96)</f>
        <v>#NAME?</v>
      </c>
      <c r="I56" s="12" t="e">
        <f ca="1">IF('ISM daily rainfall draws'!I56&lt;MAX(MIN((1/Parameters!$B$100*(SUM(E56:H56)*4-Parameters!$B$96))/(ISM!$I55-Parameters!$B$96),Parameters!$B$99),1-Parameters!$B$99),ISM!$I55,Parameters!$B$96)</f>
        <v>#NAME?</v>
      </c>
      <c r="J56" s="12" t="e">
        <f ca="1">IF('ISM daily rainfall draws'!J56&lt;MAX(MIN((1/Parameters!$B$100*(SUM(F56:I56)*4-Parameters!$B$96))/(ISM!$I55-Parameters!$B$96),Parameters!$B$99),1-Parameters!$B$99),ISM!$I55,Parameters!$B$96)</f>
        <v>#NAME?</v>
      </c>
      <c r="K56" s="12" t="e">
        <f ca="1">IF('ISM daily rainfall draws'!K56&lt;MAX(MIN((1/Parameters!$B$100*(SUM(G56:J56)*4-Parameters!$B$96))/(ISM!$I55-Parameters!$B$96),Parameters!$B$99),1-Parameters!$B$99),ISM!$I55,Parameters!$B$96)</f>
        <v>#NAME?</v>
      </c>
      <c r="L56" s="12" t="e">
        <f ca="1">IF('ISM daily rainfall draws'!L56&lt;MAX(MIN((1/Parameters!$B$100*(SUM(H56:K56)*4-Parameters!$B$96))/(ISM!$I55-Parameters!$B$96),Parameters!$B$99),1-Parameters!$B$99),ISM!$I55,Parameters!$B$96)</f>
        <v>#NAME?</v>
      </c>
      <c r="M56" s="12" t="e">
        <f ca="1">IF('ISM daily rainfall draws'!M56&lt;MAX(MIN((1/Parameters!$B$100*(SUM(I56:L56)*4-Parameters!$B$96))/(ISM!$I55-Parameters!$B$96),Parameters!$B$99),1-Parameters!$B$99),ISM!$I55,Parameters!$B$96)</f>
        <v>#NAME?</v>
      </c>
      <c r="N56" s="12" t="e">
        <f ca="1">IF('ISM daily rainfall draws'!N56&lt;MAX(MIN((1/Parameters!$B$100*(SUM(J56:M56)*4-Parameters!$B$96))/(ISM!$I55-Parameters!$B$96),Parameters!$B$99),1-Parameters!$B$99),ISM!$I55,Parameters!$B$96)</f>
        <v>#NAME?</v>
      </c>
      <c r="O56" s="12" t="e">
        <f ca="1">IF('ISM daily rainfall draws'!O56&lt;MAX(MIN((1/Parameters!$B$100*(SUM(K56:N56)*4-Parameters!$B$96))/(ISM!$I55-Parameters!$B$96),Parameters!$B$99),1-Parameters!$B$99),ISM!$I55,Parameters!$B$96)</f>
        <v>#NAME?</v>
      </c>
      <c r="P56" s="12" t="e">
        <f ca="1">IF('ISM daily rainfall draws'!P56&lt;MAX(MIN((1/Parameters!$B$100*(SUM(L56:O56)*4-Parameters!$B$96))/(ISM!$I55-Parameters!$B$96),Parameters!$B$99),1-Parameters!$B$99),ISM!$I55,Parameters!$B$96)</f>
        <v>#NAME?</v>
      </c>
      <c r="Q56" s="12" t="e">
        <f ca="1">IF('ISM daily rainfall draws'!Q56&lt;MAX(MIN((1/Parameters!$B$100*(SUM(M56:P56)*4-Parameters!$B$96))/(ISM!$I55-Parameters!$B$96),Parameters!$B$99),1-Parameters!$B$99),ISM!$I55,Parameters!$B$96)</f>
        <v>#NAME?</v>
      </c>
      <c r="R56" s="12" t="e">
        <f ca="1">IF('ISM daily rainfall draws'!R56&lt;MAX(MIN((1/Parameters!$B$100*(SUM(N56:Q56)*4-Parameters!$B$96))/(ISM!$I55-Parameters!$B$96),Parameters!$B$99),1-Parameters!$B$99),ISM!$I55,Parameters!$B$96)</f>
        <v>#NAME?</v>
      </c>
      <c r="S56" s="12" t="e">
        <f ca="1">IF('ISM daily rainfall draws'!S56&lt;MAX(MIN((1/Parameters!$B$100*(SUM(O56:R56)*4-Parameters!$B$96))/(ISM!$I55-Parameters!$B$96),Parameters!$B$99),1-Parameters!$B$99),ISM!$I55,Parameters!$B$96)</f>
        <v>#NAME?</v>
      </c>
      <c r="T56" s="12" t="e">
        <f ca="1">IF('ISM daily rainfall draws'!T56&lt;MAX(MIN((1/Parameters!$B$100*(SUM(P56:S56)*4-Parameters!$B$96))/(ISM!$I55-Parameters!$B$96),Parameters!$B$99),1-Parameters!$B$99),ISM!$I55,Parameters!$B$96)</f>
        <v>#NAME?</v>
      </c>
      <c r="U56" s="12" t="e">
        <f ca="1">IF('ISM daily rainfall draws'!U56&lt;MAX(MIN((1/Parameters!$B$100*(SUM(Q56:T56)*4-Parameters!$B$96))/(ISM!$I55-Parameters!$B$96),Parameters!$B$99),1-Parameters!$B$99),ISM!$I55,Parameters!$B$96)</f>
        <v>#NAME?</v>
      </c>
      <c r="V56" s="12" t="e">
        <f ca="1">IF('ISM daily rainfall draws'!V56&lt;MAX(MIN((1/Parameters!$B$100*(SUM(R56:U56)*4-Parameters!$B$96))/(ISM!$I55-Parameters!$B$96),Parameters!$B$99),1-Parameters!$B$99),ISM!$I55,Parameters!$B$96)</f>
        <v>#NAME?</v>
      </c>
      <c r="W56" s="12" t="e">
        <f ca="1">IF('ISM daily rainfall draws'!W56&lt;MAX(MIN((1/Parameters!$B$100*(SUM(S56:V56)*4-Parameters!$B$96))/(ISM!$I55-Parameters!$B$96),Parameters!$B$99),1-Parameters!$B$99),ISM!$I55,Parameters!$B$96)</f>
        <v>#NAME?</v>
      </c>
      <c r="X56" s="12" t="e">
        <f ca="1">IF('ISM daily rainfall draws'!X56&lt;MAX(MIN((1/Parameters!$B$100*(SUM(T56:W56)*4-Parameters!$B$96))/(ISM!$I55-Parameters!$B$96),Parameters!$B$99),1-Parameters!$B$99),ISM!$I55,Parameters!$B$96)</f>
        <v>#NAME?</v>
      </c>
      <c r="Y56" s="12" t="e">
        <f ca="1">IF('ISM daily rainfall draws'!Y56&lt;MAX(MIN((1/Parameters!$B$100*(SUM(U56:X56)*4-Parameters!$B$96))/(ISM!$I55-Parameters!$B$96),Parameters!$B$99),1-Parameters!$B$99),ISM!$I55,Parameters!$B$96)</f>
        <v>#NAME?</v>
      </c>
      <c r="Z56" s="12" t="e">
        <f ca="1">IF('ISM daily rainfall draws'!Z56&lt;MAX(MIN((1/Parameters!$B$100*(SUM(V56:Y56)*4-Parameters!$B$96))/(ISM!$I55-Parameters!$B$96),Parameters!$B$99),1-Parameters!$B$99),ISM!$I55,Parameters!$B$96)</f>
        <v>#NAME?</v>
      </c>
      <c r="AA56" s="12" t="e">
        <f ca="1">IF('ISM daily rainfall draws'!AA56&lt;MAX(MIN((1/Parameters!$B$100*(SUM(W56:Z56)*4-Parameters!$B$96))/(ISM!$I55-Parameters!$B$96),Parameters!$B$99),1-Parameters!$B$99),ISM!$I55,Parameters!$B$96)</f>
        <v>#NAME?</v>
      </c>
      <c r="AB56" s="12" t="e">
        <f ca="1">IF('ISM daily rainfall draws'!AB56&lt;MAX(MIN((1/Parameters!$B$100*(SUM(X56:AA56)*4-Parameters!$B$96))/(ISM!$I55-Parameters!$B$96),Parameters!$B$99),1-Parameters!$B$99),ISM!$I55,Parameters!$B$96)</f>
        <v>#NAME?</v>
      </c>
      <c r="AC56" s="12" t="e">
        <f ca="1">IF('ISM daily rainfall draws'!AC56&lt;MAX(MIN((1/Parameters!$B$100*(SUM(Y56:AB56)*4-Parameters!$B$96))/(ISM!$I55-Parameters!$B$96),Parameters!$B$99),1-Parameters!$B$99),ISM!$I55,Parameters!$B$96)</f>
        <v>#NAME?</v>
      </c>
      <c r="AD56" s="12" t="e">
        <f ca="1">IF('ISM daily rainfall draws'!AD56&lt;MAX(MIN((1/Parameters!$B$100*(SUM(Z56:AC56)*4-Parameters!$B$96))/(ISM!$I55-Parameters!$B$96),Parameters!$B$99),1-Parameters!$B$99),ISM!$I55,Parameters!$B$96)</f>
        <v>#NAME?</v>
      </c>
      <c r="AE56" s="12" t="e">
        <f ca="1">IF('ISM daily rainfall draws'!AE56&lt;MAX(MIN((1/Parameters!$B$100*(SUM(AA56:AD56)*4-Parameters!$B$96))/(ISM!$I55-Parameters!$B$96),Parameters!$B$99),1-Parameters!$B$99),ISM!$I55,Parameters!$B$96)</f>
        <v>#NAME?</v>
      </c>
      <c r="AF56" s="12" t="e">
        <f ca="1">IF('ISM daily rainfall draws'!AF56&lt;MAX(MIN((1/Parameters!$B$100*(SUM(AB56:AE56)*4-Parameters!$B$96))/(ISM!$I55-Parameters!$B$96),Parameters!$B$99),1-Parameters!$B$99),ISM!$I55,Parameters!$B$96)</f>
        <v>#NAME?</v>
      </c>
      <c r="AG56" s="12" t="e">
        <f ca="1">IF('ISM daily rainfall draws'!AG56&lt;MAX(MIN((1/Parameters!$B$100*(SUM(AC56:AF56)*4-Parameters!$B$96))/(ISM!$I55-Parameters!$B$96),Parameters!$B$99),1-Parameters!$B$99),ISM!$I55,Parameters!$B$96)</f>
        <v>#NAME?</v>
      </c>
      <c r="AH56" s="12" t="e">
        <f ca="1">IF('ISM daily rainfall draws'!AH56&lt;MAX(MIN((1/Parameters!$B$100*(SUM(AD56:AG56)*4-Parameters!$B$96))/(ISM!$I55-Parameters!$B$96),Parameters!$B$99),1-Parameters!$B$99),ISM!$I55,Parameters!$B$96)</f>
        <v>#NAME?</v>
      </c>
      <c r="AI56" s="12" t="e">
        <f ca="1">IF('ISM daily rainfall draws'!AI56&lt;MAX(MIN((1/Parameters!$B$100*(SUM(AE56:AH56)*4-Parameters!$B$96))/(ISM!$I55-Parameters!$B$96),Parameters!$B$99),1-Parameters!$B$99),ISM!$I55,Parameters!$B$96)</f>
        <v>#NAME?</v>
      </c>
      <c r="AJ56" s="12" t="e">
        <f ca="1">IF('ISM daily rainfall draws'!AJ56&lt;MAX(MIN((1/Parameters!$B$100*(SUM(AF56:AI56)*4-Parameters!$B$96))/(ISM!$I55-Parameters!$B$96),Parameters!$B$99),1-Parameters!$B$99),ISM!$I55,Parameters!$B$96)</f>
        <v>#NAME?</v>
      </c>
    </row>
    <row r="57" spans="1:36" x14ac:dyDescent="0.2">
      <c r="A57" s="12">
        <v>2064</v>
      </c>
      <c r="B57" s="12" t="e">
        <f ca="1">IF('ISM daily rainfall draws'!B57=1,ISM!$I56,Parameters!$B$96)</f>
        <v>#NAME?</v>
      </c>
      <c r="C57" s="12" t="e">
        <f ca="1">IF('ISM daily rainfall draws'!C57=1,ISM!$I56,Parameters!$B$96)</f>
        <v>#NAME?</v>
      </c>
      <c r="D57" s="12" t="e">
        <f ca="1">IF('ISM daily rainfall draws'!D57=1,ISM!$I56,Parameters!$B$96)</f>
        <v>#NAME?</v>
      </c>
      <c r="E57" s="20" t="e">
        <f ca="1">IF('ISM daily rainfall draws'!E57=1,ISM!$I56,Parameters!$B$96)</f>
        <v>#NAME?</v>
      </c>
      <c r="F57" s="12" t="e">
        <f ca="1">IF('ISM daily rainfall draws'!F57&lt;MAX(MIN((1/Parameters!$B$100*(SUM(B57:E57)*4-Parameters!$B$96))/(ISM!$I56-Parameters!$B$96),Parameters!$B$99),1-Parameters!$B$99),ISM!$I56,Parameters!$B$96)</f>
        <v>#NAME?</v>
      </c>
      <c r="G57" s="12" t="e">
        <f ca="1">IF('ISM daily rainfall draws'!G57&lt;MAX(MIN((1/Parameters!$B$100*(SUM(C57:F57)*4-Parameters!$B$96))/(ISM!$I56-Parameters!$B$96),Parameters!$B$99),1-Parameters!$B$99),ISM!$I56,Parameters!$B$96)</f>
        <v>#NAME?</v>
      </c>
      <c r="H57" s="12" t="e">
        <f ca="1">IF('ISM daily rainfall draws'!H57&lt;MAX(MIN((1/Parameters!$B$100*(SUM(D57:G57)*4-Parameters!$B$96))/(ISM!$I56-Parameters!$B$96),Parameters!$B$99),1-Parameters!$B$99),ISM!$I56,Parameters!$B$96)</f>
        <v>#NAME?</v>
      </c>
      <c r="I57" s="12" t="e">
        <f ca="1">IF('ISM daily rainfall draws'!I57&lt;MAX(MIN((1/Parameters!$B$100*(SUM(E57:H57)*4-Parameters!$B$96))/(ISM!$I56-Parameters!$B$96),Parameters!$B$99),1-Parameters!$B$99),ISM!$I56,Parameters!$B$96)</f>
        <v>#NAME?</v>
      </c>
      <c r="J57" s="12" t="e">
        <f ca="1">IF('ISM daily rainfall draws'!J57&lt;MAX(MIN((1/Parameters!$B$100*(SUM(F57:I57)*4-Parameters!$B$96))/(ISM!$I56-Parameters!$B$96),Parameters!$B$99),1-Parameters!$B$99),ISM!$I56,Parameters!$B$96)</f>
        <v>#NAME?</v>
      </c>
      <c r="K57" s="12" t="e">
        <f ca="1">IF('ISM daily rainfall draws'!K57&lt;MAX(MIN((1/Parameters!$B$100*(SUM(G57:J57)*4-Parameters!$B$96))/(ISM!$I56-Parameters!$B$96),Parameters!$B$99),1-Parameters!$B$99),ISM!$I56,Parameters!$B$96)</f>
        <v>#NAME?</v>
      </c>
      <c r="L57" s="12" t="e">
        <f ca="1">IF('ISM daily rainfall draws'!L57&lt;MAX(MIN((1/Parameters!$B$100*(SUM(H57:K57)*4-Parameters!$B$96))/(ISM!$I56-Parameters!$B$96),Parameters!$B$99),1-Parameters!$B$99),ISM!$I56,Parameters!$B$96)</f>
        <v>#NAME?</v>
      </c>
      <c r="M57" s="12" t="e">
        <f ca="1">IF('ISM daily rainfall draws'!M57&lt;MAX(MIN((1/Parameters!$B$100*(SUM(I57:L57)*4-Parameters!$B$96))/(ISM!$I56-Parameters!$B$96),Parameters!$B$99),1-Parameters!$B$99),ISM!$I56,Parameters!$B$96)</f>
        <v>#NAME?</v>
      </c>
      <c r="N57" s="12" t="e">
        <f ca="1">IF('ISM daily rainfall draws'!N57&lt;MAX(MIN((1/Parameters!$B$100*(SUM(J57:M57)*4-Parameters!$B$96))/(ISM!$I56-Parameters!$B$96),Parameters!$B$99),1-Parameters!$B$99),ISM!$I56,Parameters!$B$96)</f>
        <v>#NAME?</v>
      </c>
      <c r="O57" s="12" t="e">
        <f ca="1">IF('ISM daily rainfall draws'!O57&lt;MAX(MIN((1/Parameters!$B$100*(SUM(K57:N57)*4-Parameters!$B$96))/(ISM!$I56-Parameters!$B$96),Parameters!$B$99),1-Parameters!$B$99),ISM!$I56,Parameters!$B$96)</f>
        <v>#NAME?</v>
      </c>
      <c r="P57" s="12" t="e">
        <f ca="1">IF('ISM daily rainfall draws'!P57&lt;MAX(MIN((1/Parameters!$B$100*(SUM(L57:O57)*4-Parameters!$B$96))/(ISM!$I56-Parameters!$B$96),Parameters!$B$99),1-Parameters!$B$99),ISM!$I56,Parameters!$B$96)</f>
        <v>#NAME?</v>
      </c>
      <c r="Q57" s="12" t="e">
        <f ca="1">IF('ISM daily rainfall draws'!Q57&lt;MAX(MIN((1/Parameters!$B$100*(SUM(M57:P57)*4-Parameters!$B$96))/(ISM!$I56-Parameters!$B$96),Parameters!$B$99),1-Parameters!$B$99),ISM!$I56,Parameters!$B$96)</f>
        <v>#NAME?</v>
      </c>
      <c r="R57" s="12" t="e">
        <f ca="1">IF('ISM daily rainfall draws'!R57&lt;MAX(MIN((1/Parameters!$B$100*(SUM(N57:Q57)*4-Parameters!$B$96))/(ISM!$I56-Parameters!$B$96),Parameters!$B$99),1-Parameters!$B$99),ISM!$I56,Parameters!$B$96)</f>
        <v>#NAME?</v>
      </c>
      <c r="S57" s="12" t="e">
        <f ca="1">IF('ISM daily rainfall draws'!S57&lt;MAX(MIN((1/Parameters!$B$100*(SUM(O57:R57)*4-Parameters!$B$96))/(ISM!$I56-Parameters!$B$96),Parameters!$B$99),1-Parameters!$B$99),ISM!$I56,Parameters!$B$96)</f>
        <v>#NAME?</v>
      </c>
      <c r="T57" s="12" t="e">
        <f ca="1">IF('ISM daily rainfall draws'!T57&lt;MAX(MIN((1/Parameters!$B$100*(SUM(P57:S57)*4-Parameters!$B$96))/(ISM!$I56-Parameters!$B$96),Parameters!$B$99),1-Parameters!$B$99),ISM!$I56,Parameters!$B$96)</f>
        <v>#NAME?</v>
      </c>
      <c r="U57" s="12" t="e">
        <f ca="1">IF('ISM daily rainfall draws'!U57&lt;MAX(MIN((1/Parameters!$B$100*(SUM(Q57:T57)*4-Parameters!$B$96))/(ISM!$I56-Parameters!$B$96),Parameters!$B$99),1-Parameters!$B$99),ISM!$I56,Parameters!$B$96)</f>
        <v>#NAME?</v>
      </c>
      <c r="V57" s="12" t="e">
        <f ca="1">IF('ISM daily rainfall draws'!V57&lt;MAX(MIN((1/Parameters!$B$100*(SUM(R57:U57)*4-Parameters!$B$96))/(ISM!$I56-Parameters!$B$96),Parameters!$B$99),1-Parameters!$B$99),ISM!$I56,Parameters!$B$96)</f>
        <v>#NAME?</v>
      </c>
      <c r="W57" s="12" t="e">
        <f ca="1">IF('ISM daily rainfall draws'!W57&lt;MAX(MIN((1/Parameters!$B$100*(SUM(S57:V57)*4-Parameters!$B$96))/(ISM!$I56-Parameters!$B$96),Parameters!$B$99),1-Parameters!$B$99),ISM!$I56,Parameters!$B$96)</f>
        <v>#NAME?</v>
      </c>
      <c r="X57" s="12" t="e">
        <f ca="1">IF('ISM daily rainfall draws'!X57&lt;MAX(MIN((1/Parameters!$B$100*(SUM(T57:W57)*4-Parameters!$B$96))/(ISM!$I56-Parameters!$B$96),Parameters!$B$99),1-Parameters!$B$99),ISM!$I56,Parameters!$B$96)</f>
        <v>#NAME?</v>
      </c>
      <c r="Y57" s="12" t="e">
        <f ca="1">IF('ISM daily rainfall draws'!Y57&lt;MAX(MIN((1/Parameters!$B$100*(SUM(U57:X57)*4-Parameters!$B$96))/(ISM!$I56-Parameters!$B$96),Parameters!$B$99),1-Parameters!$B$99),ISM!$I56,Parameters!$B$96)</f>
        <v>#NAME?</v>
      </c>
      <c r="Z57" s="12" t="e">
        <f ca="1">IF('ISM daily rainfall draws'!Z57&lt;MAX(MIN((1/Parameters!$B$100*(SUM(V57:Y57)*4-Parameters!$B$96))/(ISM!$I56-Parameters!$B$96),Parameters!$B$99),1-Parameters!$B$99),ISM!$I56,Parameters!$B$96)</f>
        <v>#NAME?</v>
      </c>
      <c r="AA57" s="12" t="e">
        <f ca="1">IF('ISM daily rainfall draws'!AA57&lt;MAX(MIN((1/Parameters!$B$100*(SUM(W57:Z57)*4-Parameters!$B$96))/(ISM!$I56-Parameters!$B$96),Parameters!$B$99),1-Parameters!$B$99),ISM!$I56,Parameters!$B$96)</f>
        <v>#NAME?</v>
      </c>
      <c r="AB57" s="12" t="e">
        <f ca="1">IF('ISM daily rainfall draws'!AB57&lt;MAX(MIN((1/Parameters!$B$100*(SUM(X57:AA57)*4-Parameters!$B$96))/(ISM!$I56-Parameters!$B$96),Parameters!$B$99),1-Parameters!$B$99),ISM!$I56,Parameters!$B$96)</f>
        <v>#NAME?</v>
      </c>
      <c r="AC57" s="12" t="e">
        <f ca="1">IF('ISM daily rainfall draws'!AC57&lt;MAX(MIN((1/Parameters!$B$100*(SUM(Y57:AB57)*4-Parameters!$B$96))/(ISM!$I56-Parameters!$B$96),Parameters!$B$99),1-Parameters!$B$99),ISM!$I56,Parameters!$B$96)</f>
        <v>#NAME?</v>
      </c>
      <c r="AD57" s="12" t="e">
        <f ca="1">IF('ISM daily rainfall draws'!AD57&lt;MAX(MIN((1/Parameters!$B$100*(SUM(Z57:AC57)*4-Parameters!$B$96))/(ISM!$I56-Parameters!$B$96),Parameters!$B$99),1-Parameters!$B$99),ISM!$I56,Parameters!$B$96)</f>
        <v>#NAME?</v>
      </c>
      <c r="AE57" s="12" t="e">
        <f ca="1">IF('ISM daily rainfall draws'!AE57&lt;MAX(MIN((1/Parameters!$B$100*(SUM(AA57:AD57)*4-Parameters!$B$96))/(ISM!$I56-Parameters!$B$96),Parameters!$B$99),1-Parameters!$B$99),ISM!$I56,Parameters!$B$96)</f>
        <v>#NAME?</v>
      </c>
      <c r="AF57" s="12" t="e">
        <f ca="1">IF('ISM daily rainfall draws'!AF57&lt;MAX(MIN((1/Parameters!$B$100*(SUM(AB57:AE57)*4-Parameters!$B$96))/(ISM!$I56-Parameters!$B$96),Parameters!$B$99),1-Parameters!$B$99),ISM!$I56,Parameters!$B$96)</f>
        <v>#NAME?</v>
      </c>
      <c r="AG57" s="12" t="e">
        <f ca="1">IF('ISM daily rainfall draws'!AG57&lt;MAX(MIN((1/Parameters!$B$100*(SUM(AC57:AF57)*4-Parameters!$B$96))/(ISM!$I56-Parameters!$B$96),Parameters!$B$99),1-Parameters!$B$99),ISM!$I56,Parameters!$B$96)</f>
        <v>#NAME?</v>
      </c>
      <c r="AH57" s="12" t="e">
        <f ca="1">IF('ISM daily rainfall draws'!AH57&lt;MAX(MIN((1/Parameters!$B$100*(SUM(AD57:AG57)*4-Parameters!$B$96))/(ISM!$I56-Parameters!$B$96),Parameters!$B$99),1-Parameters!$B$99),ISM!$I56,Parameters!$B$96)</f>
        <v>#NAME?</v>
      </c>
      <c r="AI57" s="12" t="e">
        <f ca="1">IF('ISM daily rainfall draws'!AI57&lt;MAX(MIN((1/Parameters!$B$100*(SUM(AE57:AH57)*4-Parameters!$B$96))/(ISM!$I56-Parameters!$B$96),Parameters!$B$99),1-Parameters!$B$99),ISM!$I56,Parameters!$B$96)</f>
        <v>#NAME?</v>
      </c>
      <c r="AJ57" s="12" t="e">
        <f ca="1">IF('ISM daily rainfall draws'!AJ57&lt;MAX(MIN((1/Parameters!$B$100*(SUM(AF57:AI57)*4-Parameters!$B$96))/(ISM!$I56-Parameters!$B$96),Parameters!$B$99),1-Parameters!$B$99),ISM!$I56,Parameters!$B$96)</f>
        <v>#NAME?</v>
      </c>
    </row>
    <row r="58" spans="1:36" x14ac:dyDescent="0.2">
      <c r="A58" s="12">
        <v>2065</v>
      </c>
      <c r="B58" s="12" t="e">
        <f ca="1">IF('ISM daily rainfall draws'!B58=1,ISM!$I57,Parameters!$B$96)</f>
        <v>#NAME?</v>
      </c>
      <c r="C58" s="12" t="e">
        <f ca="1">IF('ISM daily rainfall draws'!C58=1,ISM!$I57,Parameters!$B$96)</f>
        <v>#NAME?</v>
      </c>
      <c r="D58" s="12" t="e">
        <f ca="1">IF('ISM daily rainfall draws'!D58=1,ISM!$I57,Parameters!$B$96)</f>
        <v>#NAME?</v>
      </c>
      <c r="E58" s="20" t="e">
        <f ca="1">IF('ISM daily rainfall draws'!E58=1,ISM!$I57,Parameters!$B$96)</f>
        <v>#NAME?</v>
      </c>
      <c r="F58" s="12" t="e">
        <f ca="1">IF('ISM daily rainfall draws'!F58&lt;MAX(MIN((1/Parameters!$B$100*(SUM(B58:E58)*4-Parameters!$B$96))/(ISM!$I57-Parameters!$B$96),Parameters!$B$99),1-Parameters!$B$99),ISM!$I57,Parameters!$B$96)</f>
        <v>#NAME?</v>
      </c>
      <c r="G58" s="12" t="e">
        <f ca="1">IF('ISM daily rainfall draws'!G58&lt;MAX(MIN((1/Parameters!$B$100*(SUM(C58:F58)*4-Parameters!$B$96))/(ISM!$I57-Parameters!$B$96),Parameters!$B$99),1-Parameters!$B$99),ISM!$I57,Parameters!$B$96)</f>
        <v>#NAME?</v>
      </c>
      <c r="H58" s="12" t="e">
        <f ca="1">IF('ISM daily rainfall draws'!H58&lt;MAX(MIN((1/Parameters!$B$100*(SUM(D58:G58)*4-Parameters!$B$96))/(ISM!$I57-Parameters!$B$96),Parameters!$B$99),1-Parameters!$B$99),ISM!$I57,Parameters!$B$96)</f>
        <v>#NAME?</v>
      </c>
      <c r="I58" s="12" t="e">
        <f ca="1">IF('ISM daily rainfall draws'!I58&lt;MAX(MIN((1/Parameters!$B$100*(SUM(E58:H58)*4-Parameters!$B$96))/(ISM!$I57-Parameters!$B$96),Parameters!$B$99),1-Parameters!$B$99),ISM!$I57,Parameters!$B$96)</f>
        <v>#NAME?</v>
      </c>
      <c r="J58" s="12" t="e">
        <f ca="1">IF('ISM daily rainfall draws'!J58&lt;MAX(MIN((1/Parameters!$B$100*(SUM(F58:I58)*4-Parameters!$B$96))/(ISM!$I57-Parameters!$B$96),Parameters!$B$99),1-Parameters!$B$99),ISM!$I57,Parameters!$B$96)</f>
        <v>#NAME?</v>
      </c>
      <c r="K58" s="12" t="e">
        <f ca="1">IF('ISM daily rainfall draws'!K58&lt;MAX(MIN((1/Parameters!$B$100*(SUM(G58:J58)*4-Parameters!$B$96))/(ISM!$I57-Parameters!$B$96),Parameters!$B$99),1-Parameters!$B$99),ISM!$I57,Parameters!$B$96)</f>
        <v>#NAME?</v>
      </c>
      <c r="L58" s="12" t="e">
        <f ca="1">IF('ISM daily rainfall draws'!L58&lt;MAX(MIN((1/Parameters!$B$100*(SUM(H58:K58)*4-Parameters!$B$96))/(ISM!$I57-Parameters!$B$96),Parameters!$B$99),1-Parameters!$B$99),ISM!$I57,Parameters!$B$96)</f>
        <v>#NAME?</v>
      </c>
      <c r="M58" s="12" t="e">
        <f ca="1">IF('ISM daily rainfall draws'!M58&lt;MAX(MIN((1/Parameters!$B$100*(SUM(I58:L58)*4-Parameters!$B$96))/(ISM!$I57-Parameters!$B$96),Parameters!$B$99),1-Parameters!$B$99),ISM!$I57,Parameters!$B$96)</f>
        <v>#NAME?</v>
      </c>
      <c r="N58" s="12" t="e">
        <f ca="1">IF('ISM daily rainfall draws'!N58&lt;MAX(MIN((1/Parameters!$B$100*(SUM(J58:M58)*4-Parameters!$B$96))/(ISM!$I57-Parameters!$B$96),Parameters!$B$99),1-Parameters!$B$99),ISM!$I57,Parameters!$B$96)</f>
        <v>#NAME?</v>
      </c>
      <c r="O58" s="12" t="e">
        <f ca="1">IF('ISM daily rainfall draws'!O58&lt;MAX(MIN((1/Parameters!$B$100*(SUM(K58:N58)*4-Parameters!$B$96))/(ISM!$I57-Parameters!$B$96),Parameters!$B$99),1-Parameters!$B$99),ISM!$I57,Parameters!$B$96)</f>
        <v>#NAME?</v>
      </c>
      <c r="P58" s="12" t="e">
        <f ca="1">IF('ISM daily rainfall draws'!P58&lt;MAX(MIN((1/Parameters!$B$100*(SUM(L58:O58)*4-Parameters!$B$96))/(ISM!$I57-Parameters!$B$96),Parameters!$B$99),1-Parameters!$B$99),ISM!$I57,Parameters!$B$96)</f>
        <v>#NAME?</v>
      </c>
      <c r="Q58" s="12" t="e">
        <f ca="1">IF('ISM daily rainfall draws'!Q58&lt;MAX(MIN((1/Parameters!$B$100*(SUM(M58:P58)*4-Parameters!$B$96))/(ISM!$I57-Parameters!$B$96),Parameters!$B$99),1-Parameters!$B$99),ISM!$I57,Parameters!$B$96)</f>
        <v>#NAME?</v>
      </c>
      <c r="R58" s="12" t="e">
        <f ca="1">IF('ISM daily rainfall draws'!R58&lt;MAX(MIN((1/Parameters!$B$100*(SUM(N58:Q58)*4-Parameters!$B$96))/(ISM!$I57-Parameters!$B$96),Parameters!$B$99),1-Parameters!$B$99),ISM!$I57,Parameters!$B$96)</f>
        <v>#NAME?</v>
      </c>
      <c r="S58" s="12" t="e">
        <f ca="1">IF('ISM daily rainfall draws'!S58&lt;MAX(MIN((1/Parameters!$B$100*(SUM(O58:R58)*4-Parameters!$B$96))/(ISM!$I57-Parameters!$B$96),Parameters!$B$99),1-Parameters!$B$99),ISM!$I57,Parameters!$B$96)</f>
        <v>#NAME?</v>
      </c>
      <c r="T58" s="12" t="e">
        <f ca="1">IF('ISM daily rainfall draws'!T58&lt;MAX(MIN((1/Parameters!$B$100*(SUM(P58:S58)*4-Parameters!$B$96))/(ISM!$I57-Parameters!$B$96),Parameters!$B$99),1-Parameters!$B$99),ISM!$I57,Parameters!$B$96)</f>
        <v>#NAME?</v>
      </c>
      <c r="U58" s="12" t="e">
        <f ca="1">IF('ISM daily rainfall draws'!U58&lt;MAX(MIN((1/Parameters!$B$100*(SUM(Q58:T58)*4-Parameters!$B$96))/(ISM!$I57-Parameters!$B$96),Parameters!$B$99),1-Parameters!$B$99),ISM!$I57,Parameters!$B$96)</f>
        <v>#NAME?</v>
      </c>
      <c r="V58" s="12" t="e">
        <f ca="1">IF('ISM daily rainfall draws'!V58&lt;MAX(MIN((1/Parameters!$B$100*(SUM(R58:U58)*4-Parameters!$B$96))/(ISM!$I57-Parameters!$B$96),Parameters!$B$99),1-Parameters!$B$99),ISM!$I57,Parameters!$B$96)</f>
        <v>#NAME?</v>
      </c>
      <c r="W58" s="12" t="e">
        <f ca="1">IF('ISM daily rainfall draws'!W58&lt;MAX(MIN((1/Parameters!$B$100*(SUM(S58:V58)*4-Parameters!$B$96))/(ISM!$I57-Parameters!$B$96),Parameters!$B$99),1-Parameters!$B$99),ISM!$I57,Parameters!$B$96)</f>
        <v>#NAME?</v>
      </c>
      <c r="X58" s="12" t="e">
        <f ca="1">IF('ISM daily rainfall draws'!X58&lt;MAX(MIN((1/Parameters!$B$100*(SUM(T58:W58)*4-Parameters!$B$96))/(ISM!$I57-Parameters!$B$96),Parameters!$B$99),1-Parameters!$B$99),ISM!$I57,Parameters!$B$96)</f>
        <v>#NAME?</v>
      </c>
      <c r="Y58" s="12" t="e">
        <f ca="1">IF('ISM daily rainfall draws'!Y58&lt;MAX(MIN((1/Parameters!$B$100*(SUM(U58:X58)*4-Parameters!$B$96))/(ISM!$I57-Parameters!$B$96),Parameters!$B$99),1-Parameters!$B$99),ISM!$I57,Parameters!$B$96)</f>
        <v>#NAME?</v>
      </c>
      <c r="Z58" s="12" t="e">
        <f ca="1">IF('ISM daily rainfall draws'!Z58&lt;MAX(MIN((1/Parameters!$B$100*(SUM(V58:Y58)*4-Parameters!$B$96))/(ISM!$I57-Parameters!$B$96),Parameters!$B$99),1-Parameters!$B$99),ISM!$I57,Parameters!$B$96)</f>
        <v>#NAME?</v>
      </c>
      <c r="AA58" s="12" t="e">
        <f ca="1">IF('ISM daily rainfall draws'!AA58&lt;MAX(MIN((1/Parameters!$B$100*(SUM(W58:Z58)*4-Parameters!$B$96))/(ISM!$I57-Parameters!$B$96),Parameters!$B$99),1-Parameters!$B$99),ISM!$I57,Parameters!$B$96)</f>
        <v>#NAME?</v>
      </c>
      <c r="AB58" s="12" t="e">
        <f ca="1">IF('ISM daily rainfall draws'!AB58&lt;MAX(MIN((1/Parameters!$B$100*(SUM(X58:AA58)*4-Parameters!$B$96))/(ISM!$I57-Parameters!$B$96),Parameters!$B$99),1-Parameters!$B$99),ISM!$I57,Parameters!$B$96)</f>
        <v>#NAME?</v>
      </c>
      <c r="AC58" s="12" t="e">
        <f ca="1">IF('ISM daily rainfall draws'!AC58&lt;MAX(MIN((1/Parameters!$B$100*(SUM(Y58:AB58)*4-Parameters!$B$96))/(ISM!$I57-Parameters!$B$96),Parameters!$B$99),1-Parameters!$B$99),ISM!$I57,Parameters!$B$96)</f>
        <v>#NAME?</v>
      </c>
      <c r="AD58" s="12" t="e">
        <f ca="1">IF('ISM daily rainfall draws'!AD58&lt;MAX(MIN((1/Parameters!$B$100*(SUM(Z58:AC58)*4-Parameters!$B$96))/(ISM!$I57-Parameters!$B$96),Parameters!$B$99),1-Parameters!$B$99),ISM!$I57,Parameters!$B$96)</f>
        <v>#NAME?</v>
      </c>
      <c r="AE58" s="12" t="e">
        <f ca="1">IF('ISM daily rainfall draws'!AE58&lt;MAX(MIN((1/Parameters!$B$100*(SUM(AA58:AD58)*4-Parameters!$B$96))/(ISM!$I57-Parameters!$B$96),Parameters!$B$99),1-Parameters!$B$99),ISM!$I57,Parameters!$B$96)</f>
        <v>#NAME?</v>
      </c>
      <c r="AF58" s="12" t="e">
        <f ca="1">IF('ISM daily rainfall draws'!AF58&lt;MAX(MIN((1/Parameters!$B$100*(SUM(AB58:AE58)*4-Parameters!$B$96))/(ISM!$I57-Parameters!$B$96),Parameters!$B$99),1-Parameters!$B$99),ISM!$I57,Parameters!$B$96)</f>
        <v>#NAME?</v>
      </c>
      <c r="AG58" s="12" t="e">
        <f ca="1">IF('ISM daily rainfall draws'!AG58&lt;MAX(MIN((1/Parameters!$B$100*(SUM(AC58:AF58)*4-Parameters!$B$96))/(ISM!$I57-Parameters!$B$96),Parameters!$B$99),1-Parameters!$B$99),ISM!$I57,Parameters!$B$96)</f>
        <v>#NAME?</v>
      </c>
      <c r="AH58" s="12" t="e">
        <f ca="1">IF('ISM daily rainfall draws'!AH58&lt;MAX(MIN((1/Parameters!$B$100*(SUM(AD58:AG58)*4-Parameters!$B$96))/(ISM!$I57-Parameters!$B$96),Parameters!$B$99),1-Parameters!$B$99),ISM!$I57,Parameters!$B$96)</f>
        <v>#NAME?</v>
      </c>
      <c r="AI58" s="12" t="e">
        <f ca="1">IF('ISM daily rainfall draws'!AI58&lt;MAX(MIN((1/Parameters!$B$100*(SUM(AE58:AH58)*4-Parameters!$B$96))/(ISM!$I57-Parameters!$B$96),Parameters!$B$99),1-Parameters!$B$99),ISM!$I57,Parameters!$B$96)</f>
        <v>#NAME?</v>
      </c>
      <c r="AJ58" s="12" t="e">
        <f ca="1">IF('ISM daily rainfall draws'!AJ58&lt;MAX(MIN((1/Parameters!$B$100*(SUM(AF58:AI58)*4-Parameters!$B$96))/(ISM!$I57-Parameters!$B$96),Parameters!$B$99),1-Parameters!$B$99),ISM!$I57,Parameters!$B$96)</f>
        <v>#NAME?</v>
      </c>
    </row>
    <row r="59" spans="1:36" x14ac:dyDescent="0.2">
      <c r="A59" s="12">
        <v>2066</v>
      </c>
      <c r="B59" s="12" t="e">
        <f ca="1">IF('ISM daily rainfall draws'!B59=1,ISM!$I58,Parameters!$B$96)</f>
        <v>#NAME?</v>
      </c>
      <c r="C59" s="12" t="e">
        <f ca="1">IF('ISM daily rainfall draws'!C59=1,ISM!$I58,Parameters!$B$96)</f>
        <v>#NAME?</v>
      </c>
      <c r="D59" s="12" t="e">
        <f ca="1">IF('ISM daily rainfall draws'!D59=1,ISM!$I58,Parameters!$B$96)</f>
        <v>#NAME?</v>
      </c>
      <c r="E59" s="20" t="e">
        <f ca="1">IF('ISM daily rainfall draws'!E59=1,ISM!$I58,Parameters!$B$96)</f>
        <v>#NAME?</v>
      </c>
      <c r="F59" s="12" t="e">
        <f ca="1">IF('ISM daily rainfall draws'!F59&lt;MAX(MIN((1/Parameters!$B$100*(SUM(B59:E59)*4-Parameters!$B$96))/(ISM!$I58-Parameters!$B$96),Parameters!$B$99),1-Parameters!$B$99),ISM!$I58,Parameters!$B$96)</f>
        <v>#NAME?</v>
      </c>
      <c r="G59" s="12" t="e">
        <f ca="1">IF('ISM daily rainfall draws'!G59&lt;MAX(MIN((1/Parameters!$B$100*(SUM(C59:F59)*4-Parameters!$B$96))/(ISM!$I58-Parameters!$B$96),Parameters!$B$99),1-Parameters!$B$99),ISM!$I58,Parameters!$B$96)</f>
        <v>#NAME?</v>
      </c>
      <c r="H59" s="12" t="e">
        <f ca="1">IF('ISM daily rainfall draws'!H59&lt;MAX(MIN((1/Parameters!$B$100*(SUM(D59:G59)*4-Parameters!$B$96))/(ISM!$I58-Parameters!$B$96),Parameters!$B$99),1-Parameters!$B$99),ISM!$I58,Parameters!$B$96)</f>
        <v>#NAME?</v>
      </c>
      <c r="I59" s="12" t="e">
        <f ca="1">IF('ISM daily rainfall draws'!I59&lt;MAX(MIN((1/Parameters!$B$100*(SUM(E59:H59)*4-Parameters!$B$96))/(ISM!$I58-Parameters!$B$96),Parameters!$B$99),1-Parameters!$B$99),ISM!$I58,Parameters!$B$96)</f>
        <v>#NAME?</v>
      </c>
      <c r="J59" s="12" t="e">
        <f ca="1">IF('ISM daily rainfall draws'!J59&lt;MAX(MIN((1/Parameters!$B$100*(SUM(F59:I59)*4-Parameters!$B$96))/(ISM!$I58-Parameters!$B$96),Parameters!$B$99),1-Parameters!$B$99),ISM!$I58,Parameters!$B$96)</f>
        <v>#NAME?</v>
      </c>
      <c r="K59" s="12" t="e">
        <f ca="1">IF('ISM daily rainfall draws'!K59&lt;MAX(MIN((1/Parameters!$B$100*(SUM(G59:J59)*4-Parameters!$B$96))/(ISM!$I58-Parameters!$B$96),Parameters!$B$99),1-Parameters!$B$99),ISM!$I58,Parameters!$B$96)</f>
        <v>#NAME?</v>
      </c>
      <c r="L59" s="12" t="e">
        <f ca="1">IF('ISM daily rainfall draws'!L59&lt;MAX(MIN((1/Parameters!$B$100*(SUM(H59:K59)*4-Parameters!$B$96))/(ISM!$I58-Parameters!$B$96),Parameters!$B$99),1-Parameters!$B$99),ISM!$I58,Parameters!$B$96)</f>
        <v>#NAME?</v>
      </c>
      <c r="M59" s="12" t="e">
        <f ca="1">IF('ISM daily rainfall draws'!M59&lt;MAX(MIN((1/Parameters!$B$100*(SUM(I59:L59)*4-Parameters!$B$96))/(ISM!$I58-Parameters!$B$96),Parameters!$B$99),1-Parameters!$B$99),ISM!$I58,Parameters!$B$96)</f>
        <v>#NAME?</v>
      </c>
      <c r="N59" s="12" t="e">
        <f ca="1">IF('ISM daily rainfall draws'!N59&lt;MAX(MIN((1/Parameters!$B$100*(SUM(J59:M59)*4-Parameters!$B$96))/(ISM!$I58-Parameters!$B$96),Parameters!$B$99),1-Parameters!$B$99),ISM!$I58,Parameters!$B$96)</f>
        <v>#NAME?</v>
      </c>
      <c r="O59" s="12" t="e">
        <f ca="1">IF('ISM daily rainfall draws'!O59&lt;MAX(MIN((1/Parameters!$B$100*(SUM(K59:N59)*4-Parameters!$B$96))/(ISM!$I58-Parameters!$B$96),Parameters!$B$99),1-Parameters!$B$99),ISM!$I58,Parameters!$B$96)</f>
        <v>#NAME?</v>
      </c>
      <c r="P59" s="12" t="e">
        <f ca="1">IF('ISM daily rainfall draws'!P59&lt;MAX(MIN((1/Parameters!$B$100*(SUM(L59:O59)*4-Parameters!$B$96))/(ISM!$I58-Parameters!$B$96),Parameters!$B$99),1-Parameters!$B$99),ISM!$I58,Parameters!$B$96)</f>
        <v>#NAME?</v>
      </c>
      <c r="Q59" s="12" t="e">
        <f ca="1">IF('ISM daily rainfall draws'!Q59&lt;MAX(MIN((1/Parameters!$B$100*(SUM(M59:P59)*4-Parameters!$B$96))/(ISM!$I58-Parameters!$B$96),Parameters!$B$99),1-Parameters!$B$99),ISM!$I58,Parameters!$B$96)</f>
        <v>#NAME?</v>
      </c>
      <c r="R59" s="12" t="e">
        <f ca="1">IF('ISM daily rainfall draws'!R59&lt;MAX(MIN((1/Parameters!$B$100*(SUM(N59:Q59)*4-Parameters!$B$96))/(ISM!$I58-Parameters!$B$96),Parameters!$B$99),1-Parameters!$B$99),ISM!$I58,Parameters!$B$96)</f>
        <v>#NAME?</v>
      </c>
      <c r="S59" s="12" t="e">
        <f ca="1">IF('ISM daily rainfall draws'!S59&lt;MAX(MIN((1/Parameters!$B$100*(SUM(O59:R59)*4-Parameters!$B$96))/(ISM!$I58-Parameters!$B$96),Parameters!$B$99),1-Parameters!$B$99),ISM!$I58,Parameters!$B$96)</f>
        <v>#NAME?</v>
      </c>
      <c r="T59" s="12" t="e">
        <f ca="1">IF('ISM daily rainfall draws'!T59&lt;MAX(MIN((1/Parameters!$B$100*(SUM(P59:S59)*4-Parameters!$B$96))/(ISM!$I58-Parameters!$B$96),Parameters!$B$99),1-Parameters!$B$99),ISM!$I58,Parameters!$B$96)</f>
        <v>#NAME?</v>
      </c>
      <c r="U59" s="12" t="e">
        <f ca="1">IF('ISM daily rainfall draws'!U59&lt;MAX(MIN((1/Parameters!$B$100*(SUM(Q59:T59)*4-Parameters!$B$96))/(ISM!$I58-Parameters!$B$96),Parameters!$B$99),1-Parameters!$B$99),ISM!$I58,Parameters!$B$96)</f>
        <v>#NAME?</v>
      </c>
      <c r="V59" s="12" t="e">
        <f ca="1">IF('ISM daily rainfall draws'!V59&lt;MAX(MIN((1/Parameters!$B$100*(SUM(R59:U59)*4-Parameters!$B$96))/(ISM!$I58-Parameters!$B$96),Parameters!$B$99),1-Parameters!$B$99),ISM!$I58,Parameters!$B$96)</f>
        <v>#NAME?</v>
      </c>
      <c r="W59" s="12" t="e">
        <f ca="1">IF('ISM daily rainfall draws'!W59&lt;MAX(MIN((1/Parameters!$B$100*(SUM(S59:V59)*4-Parameters!$B$96))/(ISM!$I58-Parameters!$B$96),Parameters!$B$99),1-Parameters!$B$99),ISM!$I58,Parameters!$B$96)</f>
        <v>#NAME?</v>
      </c>
      <c r="X59" s="12" t="e">
        <f ca="1">IF('ISM daily rainfall draws'!X59&lt;MAX(MIN((1/Parameters!$B$100*(SUM(T59:W59)*4-Parameters!$B$96))/(ISM!$I58-Parameters!$B$96),Parameters!$B$99),1-Parameters!$B$99),ISM!$I58,Parameters!$B$96)</f>
        <v>#NAME?</v>
      </c>
      <c r="Y59" s="12" t="e">
        <f ca="1">IF('ISM daily rainfall draws'!Y59&lt;MAX(MIN((1/Parameters!$B$100*(SUM(U59:X59)*4-Parameters!$B$96))/(ISM!$I58-Parameters!$B$96),Parameters!$B$99),1-Parameters!$B$99),ISM!$I58,Parameters!$B$96)</f>
        <v>#NAME?</v>
      </c>
      <c r="Z59" s="12" t="e">
        <f ca="1">IF('ISM daily rainfall draws'!Z59&lt;MAX(MIN((1/Parameters!$B$100*(SUM(V59:Y59)*4-Parameters!$B$96))/(ISM!$I58-Parameters!$B$96),Parameters!$B$99),1-Parameters!$B$99),ISM!$I58,Parameters!$B$96)</f>
        <v>#NAME?</v>
      </c>
      <c r="AA59" s="12" t="e">
        <f ca="1">IF('ISM daily rainfall draws'!AA59&lt;MAX(MIN((1/Parameters!$B$100*(SUM(W59:Z59)*4-Parameters!$B$96))/(ISM!$I58-Parameters!$B$96),Parameters!$B$99),1-Parameters!$B$99),ISM!$I58,Parameters!$B$96)</f>
        <v>#NAME?</v>
      </c>
      <c r="AB59" s="12" t="e">
        <f ca="1">IF('ISM daily rainfall draws'!AB59&lt;MAX(MIN((1/Parameters!$B$100*(SUM(X59:AA59)*4-Parameters!$B$96))/(ISM!$I58-Parameters!$B$96),Parameters!$B$99),1-Parameters!$B$99),ISM!$I58,Parameters!$B$96)</f>
        <v>#NAME?</v>
      </c>
      <c r="AC59" s="12" t="e">
        <f ca="1">IF('ISM daily rainfall draws'!AC59&lt;MAX(MIN((1/Parameters!$B$100*(SUM(Y59:AB59)*4-Parameters!$B$96))/(ISM!$I58-Parameters!$B$96),Parameters!$B$99),1-Parameters!$B$99),ISM!$I58,Parameters!$B$96)</f>
        <v>#NAME?</v>
      </c>
      <c r="AD59" s="12" t="e">
        <f ca="1">IF('ISM daily rainfall draws'!AD59&lt;MAX(MIN((1/Parameters!$B$100*(SUM(Z59:AC59)*4-Parameters!$B$96))/(ISM!$I58-Parameters!$B$96),Parameters!$B$99),1-Parameters!$B$99),ISM!$I58,Parameters!$B$96)</f>
        <v>#NAME?</v>
      </c>
      <c r="AE59" s="12" t="e">
        <f ca="1">IF('ISM daily rainfall draws'!AE59&lt;MAX(MIN((1/Parameters!$B$100*(SUM(AA59:AD59)*4-Parameters!$B$96))/(ISM!$I58-Parameters!$B$96),Parameters!$B$99),1-Parameters!$B$99),ISM!$I58,Parameters!$B$96)</f>
        <v>#NAME?</v>
      </c>
      <c r="AF59" s="12" t="e">
        <f ca="1">IF('ISM daily rainfall draws'!AF59&lt;MAX(MIN((1/Parameters!$B$100*(SUM(AB59:AE59)*4-Parameters!$B$96))/(ISM!$I58-Parameters!$B$96),Parameters!$B$99),1-Parameters!$B$99),ISM!$I58,Parameters!$B$96)</f>
        <v>#NAME?</v>
      </c>
      <c r="AG59" s="12" t="e">
        <f ca="1">IF('ISM daily rainfall draws'!AG59&lt;MAX(MIN((1/Parameters!$B$100*(SUM(AC59:AF59)*4-Parameters!$B$96))/(ISM!$I58-Parameters!$B$96),Parameters!$B$99),1-Parameters!$B$99),ISM!$I58,Parameters!$B$96)</f>
        <v>#NAME?</v>
      </c>
      <c r="AH59" s="12" t="e">
        <f ca="1">IF('ISM daily rainfall draws'!AH59&lt;MAX(MIN((1/Parameters!$B$100*(SUM(AD59:AG59)*4-Parameters!$B$96))/(ISM!$I58-Parameters!$B$96),Parameters!$B$99),1-Parameters!$B$99),ISM!$I58,Parameters!$B$96)</f>
        <v>#NAME?</v>
      </c>
      <c r="AI59" s="12" t="e">
        <f ca="1">IF('ISM daily rainfall draws'!AI59&lt;MAX(MIN((1/Parameters!$B$100*(SUM(AE59:AH59)*4-Parameters!$B$96))/(ISM!$I58-Parameters!$B$96),Parameters!$B$99),1-Parameters!$B$99),ISM!$I58,Parameters!$B$96)</f>
        <v>#NAME?</v>
      </c>
      <c r="AJ59" s="12" t="e">
        <f ca="1">IF('ISM daily rainfall draws'!AJ59&lt;MAX(MIN((1/Parameters!$B$100*(SUM(AF59:AI59)*4-Parameters!$B$96))/(ISM!$I58-Parameters!$B$96),Parameters!$B$99),1-Parameters!$B$99),ISM!$I58,Parameters!$B$96)</f>
        <v>#NAME?</v>
      </c>
    </row>
    <row r="60" spans="1:36" x14ac:dyDescent="0.2">
      <c r="A60" s="12">
        <v>2067</v>
      </c>
      <c r="B60" s="12" t="e">
        <f ca="1">IF('ISM daily rainfall draws'!B60=1,ISM!$I59,Parameters!$B$96)</f>
        <v>#NAME?</v>
      </c>
      <c r="C60" s="12" t="e">
        <f ca="1">IF('ISM daily rainfall draws'!C60=1,ISM!$I59,Parameters!$B$96)</f>
        <v>#NAME?</v>
      </c>
      <c r="D60" s="12" t="e">
        <f ca="1">IF('ISM daily rainfall draws'!D60=1,ISM!$I59,Parameters!$B$96)</f>
        <v>#NAME?</v>
      </c>
      <c r="E60" s="20" t="e">
        <f ca="1">IF('ISM daily rainfall draws'!E60=1,ISM!$I59,Parameters!$B$96)</f>
        <v>#NAME?</v>
      </c>
      <c r="F60" s="12" t="e">
        <f ca="1">IF('ISM daily rainfall draws'!F60&lt;MAX(MIN((1/Parameters!$B$100*(SUM(B60:E60)*4-Parameters!$B$96))/(ISM!$I59-Parameters!$B$96),Parameters!$B$99),1-Parameters!$B$99),ISM!$I59,Parameters!$B$96)</f>
        <v>#NAME?</v>
      </c>
      <c r="G60" s="12" t="e">
        <f ca="1">IF('ISM daily rainfall draws'!G60&lt;MAX(MIN((1/Parameters!$B$100*(SUM(C60:F60)*4-Parameters!$B$96))/(ISM!$I59-Parameters!$B$96),Parameters!$B$99),1-Parameters!$B$99),ISM!$I59,Parameters!$B$96)</f>
        <v>#NAME?</v>
      </c>
      <c r="H60" s="12" t="e">
        <f ca="1">IF('ISM daily rainfall draws'!H60&lt;MAX(MIN((1/Parameters!$B$100*(SUM(D60:G60)*4-Parameters!$B$96))/(ISM!$I59-Parameters!$B$96),Parameters!$B$99),1-Parameters!$B$99),ISM!$I59,Parameters!$B$96)</f>
        <v>#NAME?</v>
      </c>
      <c r="I60" s="12" t="e">
        <f ca="1">IF('ISM daily rainfall draws'!I60&lt;MAX(MIN((1/Parameters!$B$100*(SUM(E60:H60)*4-Parameters!$B$96))/(ISM!$I59-Parameters!$B$96),Parameters!$B$99),1-Parameters!$B$99),ISM!$I59,Parameters!$B$96)</f>
        <v>#NAME?</v>
      </c>
      <c r="J60" s="12" t="e">
        <f ca="1">IF('ISM daily rainfall draws'!J60&lt;MAX(MIN((1/Parameters!$B$100*(SUM(F60:I60)*4-Parameters!$B$96))/(ISM!$I59-Parameters!$B$96),Parameters!$B$99),1-Parameters!$B$99),ISM!$I59,Parameters!$B$96)</f>
        <v>#NAME?</v>
      </c>
      <c r="K60" s="12" t="e">
        <f ca="1">IF('ISM daily rainfall draws'!K60&lt;MAX(MIN((1/Parameters!$B$100*(SUM(G60:J60)*4-Parameters!$B$96))/(ISM!$I59-Parameters!$B$96),Parameters!$B$99),1-Parameters!$B$99),ISM!$I59,Parameters!$B$96)</f>
        <v>#NAME?</v>
      </c>
      <c r="L60" s="12" t="e">
        <f ca="1">IF('ISM daily rainfall draws'!L60&lt;MAX(MIN((1/Parameters!$B$100*(SUM(H60:K60)*4-Parameters!$B$96))/(ISM!$I59-Parameters!$B$96),Parameters!$B$99),1-Parameters!$B$99),ISM!$I59,Parameters!$B$96)</f>
        <v>#NAME?</v>
      </c>
      <c r="M60" s="12" t="e">
        <f ca="1">IF('ISM daily rainfall draws'!M60&lt;MAX(MIN((1/Parameters!$B$100*(SUM(I60:L60)*4-Parameters!$B$96))/(ISM!$I59-Parameters!$B$96),Parameters!$B$99),1-Parameters!$B$99),ISM!$I59,Parameters!$B$96)</f>
        <v>#NAME?</v>
      </c>
      <c r="N60" s="12" t="e">
        <f ca="1">IF('ISM daily rainfall draws'!N60&lt;MAX(MIN((1/Parameters!$B$100*(SUM(J60:M60)*4-Parameters!$B$96))/(ISM!$I59-Parameters!$B$96),Parameters!$B$99),1-Parameters!$B$99),ISM!$I59,Parameters!$B$96)</f>
        <v>#NAME?</v>
      </c>
      <c r="O60" s="12" t="e">
        <f ca="1">IF('ISM daily rainfall draws'!O60&lt;MAX(MIN((1/Parameters!$B$100*(SUM(K60:N60)*4-Parameters!$B$96))/(ISM!$I59-Parameters!$B$96),Parameters!$B$99),1-Parameters!$B$99),ISM!$I59,Parameters!$B$96)</f>
        <v>#NAME?</v>
      </c>
      <c r="P60" s="12" t="e">
        <f ca="1">IF('ISM daily rainfall draws'!P60&lt;MAX(MIN((1/Parameters!$B$100*(SUM(L60:O60)*4-Parameters!$B$96))/(ISM!$I59-Parameters!$B$96),Parameters!$B$99),1-Parameters!$B$99),ISM!$I59,Parameters!$B$96)</f>
        <v>#NAME?</v>
      </c>
      <c r="Q60" s="12" t="e">
        <f ca="1">IF('ISM daily rainfall draws'!Q60&lt;MAX(MIN((1/Parameters!$B$100*(SUM(M60:P60)*4-Parameters!$B$96))/(ISM!$I59-Parameters!$B$96),Parameters!$B$99),1-Parameters!$B$99),ISM!$I59,Parameters!$B$96)</f>
        <v>#NAME?</v>
      </c>
      <c r="R60" s="12" t="e">
        <f ca="1">IF('ISM daily rainfall draws'!R60&lt;MAX(MIN((1/Parameters!$B$100*(SUM(N60:Q60)*4-Parameters!$B$96))/(ISM!$I59-Parameters!$B$96),Parameters!$B$99),1-Parameters!$B$99),ISM!$I59,Parameters!$B$96)</f>
        <v>#NAME?</v>
      </c>
      <c r="S60" s="12" t="e">
        <f ca="1">IF('ISM daily rainfall draws'!S60&lt;MAX(MIN((1/Parameters!$B$100*(SUM(O60:R60)*4-Parameters!$B$96))/(ISM!$I59-Parameters!$B$96),Parameters!$B$99),1-Parameters!$B$99),ISM!$I59,Parameters!$B$96)</f>
        <v>#NAME?</v>
      </c>
      <c r="T60" s="12" t="e">
        <f ca="1">IF('ISM daily rainfall draws'!T60&lt;MAX(MIN((1/Parameters!$B$100*(SUM(P60:S60)*4-Parameters!$B$96))/(ISM!$I59-Parameters!$B$96),Parameters!$B$99),1-Parameters!$B$99),ISM!$I59,Parameters!$B$96)</f>
        <v>#NAME?</v>
      </c>
      <c r="U60" s="12" t="e">
        <f ca="1">IF('ISM daily rainfall draws'!U60&lt;MAX(MIN((1/Parameters!$B$100*(SUM(Q60:T60)*4-Parameters!$B$96))/(ISM!$I59-Parameters!$B$96),Parameters!$B$99),1-Parameters!$B$99),ISM!$I59,Parameters!$B$96)</f>
        <v>#NAME?</v>
      </c>
      <c r="V60" s="12" t="e">
        <f ca="1">IF('ISM daily rainfall draws'!V60&lt;MAX(MIN((1/Parameters!$B$100*(SUM(R60:U60)*4-Parameters!$B$96))/(ISM!$I59-Parameters!$B$96),Parameters!$B$99),1-Parameters!$B$99),ISM!$I59,Parameters!$B$96)</f>
        <v>#NAME?</v>
      </c>
      <c r="W60" s="12" t="e">
        <f ca="1">IF('ISM daily rainfall draws'!W60&lt;MAX(MIN((1/Parameters!$B$100*(SUM(S60:V60)*4-Parameters!$B$96))/(ISM!$I59-Parameters!$B$96),Parameters!$B$99),1-Parameters!$B$99),ISM!$I59,Parameters!$B$96)</f>
        <v>#NAME?</v>
      </c>
      <c r="X60" s="12" t="e">
        <f ca="1">IF('ISM daily rainfall draws'!X60&lt;MAX(MIN((1/Parameters!$B$100*(SUM(T60:W60)*4-Parameters!$B$96))/(ISM!$I59-Parameters!$B$96),Parameters!$B$99),1-Parameters!$B$99),ISM!$I59,Parameters!$B$96)</f>
        <v>#NAME?</v>
      </c>
      <c r="Y60" s="12" t="e">
        <f ca="1">IF('ISM daily rainfall draws'!Y60&lt;MAX(MIN((1/Parameters!$B$100*(SUM(U60:X60)*4-Parameters!$B$96))/(ISM!$I59-Parameters!$B$96),Parameters!$B$99),1-Parameters!$B$99),ISM!$I59,Parameters!$B$96)</f>
        <v>#NAME?</v>
      </c>
      <c r="Z60" s="12" t="e">
        <f ca="1">IF('ISM daily rainfall draws'!Z60&lt;MAX(MIN((1/Parameters!$B$100*(SUM(V60:Y60)*4-Parameters!$B$96))/(ISM!$I59-Parameters!$B$96),Parameters!$B$99),1-Parameters!$B$99),ISM!$I59,Parameters!$B$96)</f>
        <v>#NAME?</v>
      </c>
      <c r="AA60" s="12" t="e">
        <f ca="1">IF('ISM daily rainfall draws'!AA60&lt;MAX(MIN((1/Parameters!$B$100*(SUM(W60:Z60)*4-Parameters!$B$96))/(ISM!$I59-Parameters!$B$96),Parameters!$B$99),1-Parameters!$B$99),ISM!$I59,Parameters!$B$96)</f>
        <v>#NAME?</v>
      </c>
      <c r="AB60" s="12" t="e">
        <f ca="1">IF('ISM daily rainfall draws'!AB60&lt;MAX(MIN((1/Parameters!$B$100*(SUM(X60:AA60)*4-Parameters!$B$96))/(ISM!$I59-Parameters!$B$96),Parameters!$B$99),1-Parameters!$B$99),ISM!$I59,Parameters!$B$96)</f>
        <v>#NAME?</v>
      </c>
      <c r="AC60" s="12" t="e">
        <f ca="1">IF('ISM daily rainfall draws'!AC60&lt;MAX(MIN((1/Parameters!$B$100*(SUM(Y60:AB60)*4-Parameters!$B$96))/(ISM!$I59-Parameters!$B$96),Parameters!$B$99),1-Parameters!$B$99),ISM!$I59,Parameters!$B$96)</f>
        <v>#NAME?</v>
      </c>
      <c r="AD60" s="12" t="e">
        <f ca="1">IF('ISM daily rainfall draws'!AD60&lt;MAX(MIN((1/Parameters!$B$100*(SUM(Z60:AC60)*4-Parameters!$B$96))/(ISM!$I59-Parameters!$B$96),Parameters!$B$99),1-Parameters!$B$99),ISM!$I59,Parameters!$B$96)</f>
        <v>#NAME?</v>
      </c>
      <c r="AE60" s="12" t="e">
        <f ca="1">IF('ISM daily rainfall draws'!AE60&lt;MAX(MIN((1/Parameters!$B$100*(SUM(AA60:AD60)*4-Parameters!$B$96))/(ISM!$I59-Parameters!$B$96),Parameters!$B$99),1-Parameters!$B$99),ISM!$I59,Parameters!$B$96)</f>
        <v>#NAME?</v>
      </c>
      <c r="AF60" s="12" t="e">
        <f ca="1">IF('ISM daily rainfall draws'!AF60&lt;MAX(MIN((1/Parameters!$B$100*(SUM(AB60:AE60)*4-Parameters!$B$96))/(ISM!$I59-Parameters!$B$96),Parameters!$B$99),1-Parameters!$B$99),ISM!$I59,Parameters!$B$96)</f>
        <v>#NAME?</v>
      </c>
      <c r="AG60" s="12" t="e">
        <f ca="1">IF('ISM daily rainfall draws'!AG60&lt;MAX(MIN((1/Parameters!$B$100*(SUM(AC60:AF60)*4-Parameters!$B$96))/(ISM!$I59-Parameters!$B$96),Parameters!$B$99),1-Parameters!$B$99),ISM!$I59,Parameters!$B$96)</f>
        <v>#NAME?</v>
      </c>
      <c r="AH60" s="12" t="e">
        <f ca="1">IF('ISM daily rainfall draws'!AH60&lt;MAX(MIN((1/Parameters!$B$100*(SUM(AD60:AG60)*4-Parameters!$B$96))/(ISM!$I59-Parameters!$B$96),Parameters!$B$99),1-Parameters!$B$99),ISM!$I59,Parameters!$B$96)</f>
        <v>#NAME?</v>
      </c>
      <c r="AI60" s="12" t="e">
        <f ca="1">IF('ISM daily rainfall draws'!AI60&lt;MAX(MIN((1/Parameters!$B$100*(SUM(AE60:AH60)*4-Parameters!$B$96))/(ISM!$I59-Parameters!$B$96),Parameters!$B$99),1-Parameters!$B$99),ISM!$I59,Parameters!$B$96)</f>
        <v>#NAME?</v>
      </c>
      <c r="AJ60" s="12" t="e">
        <f ca="1">IF('ISM daily rainfall draws'!AJ60&lt;MAX(MIN((1/Parameters!$B$100*(SUM(AF60:AI60)*4-Parameters!$B$96))/(ISM!$I59-Parameters!$B$96),Parameters!$B$99),1-Parameters!$B$99),ISM!$I59,Parameters!$B$96)</f>
        <v>#NAME?</v>
      </c>
    </row>
    <row r="61" spans="1:36" x14ac:dyDescent="0.2">
      <c r="A61" s="12">
        <v>2068</v>
      </c>
      <c r="B61" s="12" t="e">
        <f ca="1">IF('ISM daily rainfall draws'!B61=1,ISM!$I60,Parameters!$B$96)</f>
        <v>#NAME?</v>
      </c>
      <c r="C61" s="12" t="e">
        <f ca="1">IF('ISM daily rainfall draws'!C61=1,ISM!$I60,Parameters!$B$96)</f>
        <v>#NAME?</v>
      </c>
      <c r="D61" s="12" t="e">
        <f ca="1">IF('ISM daily rainfall draws'!D61=1,ISM!$I60,Parameters!$B$96)</f>
        <v>#NAME?</v>
      </c>
      <c r="E61" s="20" t="e">
        <f ca="1">IF('ISM daily rainfall draws'!E61=1,ISM!$I60,Parameters!$B$96)</f>
        <v>#NAME?</v>
      </c>
      <c r="F61" s="12" t="e">
        <f ca="1">IF('ISM daily rainfall draws'!F61&lt;MAX(MIN((1/Parameters!$B$100*(SUM(B61:E61)*4-Parameters!$B$96))/(ISM!$I60-Parameters!$B$96),Parameters!$B$99),1-Parameters!$B$99),ISM!$I60,Parameters!$B$96)</f>
        <v>#NAME?</v>
      </c>
      <c r="G61" s="12" t="e">
        <f ca="1">IF('ISM daily rainfall draws'!G61&lt;MAX(MIN((1/Parameters!$B$100*(SUM(C61:F61)*4-Parameters!$B$96))/(ISM!$I60-Parameters!$B$96),Parameters!$B$99),1-Parameters!$B$99),ISM!$I60,Parameters!$B$96)</f>
        <v>#NAME?</v>
      </c>
      <c r="H61" s="12" t="e">
        <f ca="1">IF('ISM daily rainfall draws'!H61&lt;MAX(MIN((1/Parameters!$B$100*(SUM(D61:G61)*4-Parameters!$B$96))/(ISM!$I60-Parameters!$B$96),Parameters!$B$99),1-Parameters!$B$99),ISM!$I60,Parameters!$B$96)</f>
        <v>#NAME?</v>
      </c>
      <c r="I61" s="12" t="e">
        <f ca="1">IF('ISM daily rainfall draws'!I61&lt;MAX(MIN((1/Parameters!$B$100*(SUM(E61:H61)*4-Parameters!$B$96))/(ISM!$I60-Parameters!$B$96),Parameters!$B$99),1-Parameters!$B$99),ISM!$I60,Parameters!$B$96)</f>
        <v>#NAME?</v>
      </c>
      <c r="J61" s="12" t="e">
        <f ca="1">IF('ISM daily rainfall draws'!J61&lt;MAX(MIN((1/Parameters!$B$100*(SUM(F61:I61)*4-Parameters!$B$96))/(ISM!$I60-Parameters!$B$96),Parameters!$B$99),1-Parameters!$B$99),ISM!$I60,Parameters!$B$96)</f>
        <v>#NAME?</v>
      </c>
      <c r="K61" s="12" t="e">
        <f ca="1">IF('ISM daily rainfall draws'!K61&lt;MAX(MIN((1/Parameters!$B$100*(SUM(G61:J61)*4-Parameters!$B$96))/(ISM!$I60-Parameters!$B$96),Parameters!$B$99),1-Parameters!$B$99),ISM!$I60,Parameters!$B$96)</f>
        <v>#NAME?</v>
      </c>
      <c r="L61" s="12" t="e">
        <f ca="1">IF('ISM daily rainfall draws'!L61&lt;MAX(MIN((1/Parameters!$B$100*(SUM(H61:K61)*4-Parameters!$B$96))/(ISM!$I60-Parameters!$B$96),Parameters!$B$99),1-Parameters!$B$99),ISM!$I60,Parameters!$B$96)</f>
        <v>#NAME?</v>
      </c>
      <c r="M61" s="12" t="e">
        <f ca="1">IF('ISM daily rainfall draws'!M61&lt;MAX(MIN((1/Parameters!$B$100*(SUM(I61:L61)*4-Parameters!$B$96))/(ISM!$I60-Parameters!$B$96),Parameters!$B$99),1-Parameters!$B$99),ISM!$I60,Parameters!$B$96)</f>
        <v>#NAME?</v>
      </c>
      <c r="N61" s="12" t="e">
        <f ca="1">IF('ISM daily rainfall draws'!N61&lt;MAX(MIN((1/Parameters!$B$100*(SUM(J61:M61)*4-Parameters!$B$96))/(ISM!$I60-Parameters!$B$96),Parameters!$B$99),1-Parameters!$B$99),ISM!$I60,Parameters!$B$96)</f>
        <v>#NAME?</v>
      </c>
      <c r="O61" s="12" t="e">
        <f ca="1">IF('ISM daily rainfall draws'!O61&lt;MAX(MIN((1/Parameters!$B$100*(SUM(K61:N61)*4-Parameters!$B$96))/(ISM!$I60-Parameters!$B$96),Parameters!$B$99),1-Parameters!$B$99),ISM!$I60,Parameters!$B$96)</f>
        <v>#NAME?</v>
      </c>
      <c r="P61" s="12" t="e">
        <f ca="1">IF('ISM daily rainfall draws'!P61&lt;MAX(MIN((1/Parameters!$B$100*(SUM(L61:O61)*4-Parameters!$B$96))/(ISM!$I60-Parameters!$B$96),Parameters!$B$99),1-Parameters!$B$99),ISM!$I60,Parameters!$B$96)</f>
        <v>#NAME?</v>
      </c>
      <c r="Q61" s="12" t="e">
        <f ca="1">IF('ISM daily rainfall draws'!Q61&lt;MAX(MIN((1/Parameters!$B$100*(SUM(M61:P61)*4-Parameters!$B$96))/(ISM!$I60-Parameters!$B$96),Parameters!$B$99),1-Parameters!$B$99),ISM!$I60,Parameters!$B$96)</f>
        <v>#NAME?</v>
      </c>
      <c r="R61" s="12" t="e">
        <f ca="1">IF('ISM daily rainfall draws'!R61&lt;MAX(MIN((1/Parameters!$B$100*(SUM(N61:Q61)*4-Parameters!$B$96))/(ISM!$I60-Parameters!$B$96),Parameters!$B$99),1-Parameters!$B$99),ISM!$I60,Parameters!$B$96)</f>
        <v>#NAME?</v>
      </c>
      <c r="S61" s="12" t="e">
        <f ca="1">IF('ISM daily rainfall draws'!S61&lt;MAX(MIN((1/Parameters!$B$100*(SUM(O61:R61)*4-Parameters!$B$96))/(ISM!$I60-Parameters!$B$96),Parameters!$B$99),1-Parameters!$B$99),ISM!$I60,Parameters!$B$96)</f>
        <v>#NAME?</v>
      </c>
      <c r="T61" s="12" t="e">
        <f ca="1">IF('ISM daily rainfall draws'!T61&lt;MAX(MIN((1/Parameters!$B$100*(SUM(P61:S61)*4-Parameters!$B$96))/(ISM!$I60-Parameters!$B$96),Parameters!$B$99),1-Parameters!$B$99),ISM!$I60,Parameters!$B$96)</f>
        <v>#NAME?</v>
      </c>
      <c r="U61" s="12" t="e">
        <f ca="1">IF('ISM daily rainfall draws'!U61&lt;MAX(MIN((1/Parameters!$B$100*(SUM(Q61:T61)*4-Parameters!$B$96))/(ISM!$I60-Parameters!$B$96),Parameters!$B$99),1-Parameters!$B$99),ISM!$I60,Parameters!$B$96)</f>
        <v>#NAME?</v>
      </c>
      <c r="V61" s="12" t="e">
        <f ca="1">IF('ISM daily rainfall draws'!V61&lt;MAX(MIN((1/Parameters!$B$100*(SUM(R61:U61)*4-Parameters!$B$96))/(ISM!$I60-Parameters!$B$96),Parameters!$B$99),1-Parameters!$B$99),ISM!$I60,Parameters!$B$96)</f>
        <v>#NAME?</v>
      </c>
      <c r="W61" s="12" t="e">
        <f ca="1">IF('ISM daily rainfall draws'!W61&lt;MAX(MIN((1/Parameters!$B$100*(SUM(S61:V61)*4-Parameters!$B$96))/(ISM!$I60-Parameters!$B$96),Parameters!$B$99),1-Parameters!$B$99),ISM!$I60,Parameters!$B$96)</f>
        <v>#NAME?</v>
      </c>
      <c r="X61" s="12" t="e">
        <f ca="1">IF('ISM daily rainfall draws'!X61&lt;MAX(MIN((1/Parameters!$B$100*(SUM(T61:W61)*4-Parameters!$B$96))/(ISM!$I60-Parameters!$B$96),Parameters!$B$99),1-Parameters!$B$99),ISM!$I60,Parameters!$B$96)</f>
        <v>#NAME?</v>
      </c>
      <c r="Y61" s="12" t="e">
        <f ca="1">IF('ISM daily rainfall draws'!Y61&lt;MAX(MIN((1/Parameters!$B$100*(SUM(U61:X61)*4-Parameters!$B$96))/(ISM!$I60-Parameters!$B$96),Parameters!$B$99),1-Parameters!$B$99),ISM!$I60,Parameters!$B$96)</f>
        <v>#NAME?</v>
      </c>
      <c r="Z61" s="12" t="e">
        <f ca="1">IF('ISM daily rainfall draws'!Z61&lt;MAX(MIN((1/Parameters!$B$100*(SUM(V61:Y61)*4-Parameters!$B$96))/(ISM!$I60-Parameters!$B$96),Parameters!$B$99),1-Parameters!$B$99),ISM!$I60,Parameters!$B$96)</f>
        <v>#NAME?</v>
      </c>
      <c r="AA61" s="12" t="e">
        <f ca="1">IF('ISM daily rainfall draws'!AA61&lt;MAX(MIN((1/Parameters!$B$100*(SUM(W61:Z61)*4-Parameters!$B$96))/(ISM!$I60-Parameters!$B$96),Parameters!$B$99),1-Parameters!$B$99),ISM!$I60,Parameters!$B$96)</f>
        <v>#NAME?</v>
      </c>
      <c r="AB61" s="12" t="e">
        <f ca="1">IF('ISM daily rainfall draws'!AB61&lt;MAX(MIN((1/Parameters!$B$100*(SUM(X61:AA61)*4-Parameters!$B$96))/(ISM!$I60-Parameters!$B$96),Parameters!$B$99),1-Parameters!$B$99),ISM!$I60,Parameters!$B$96)</f>
        <v>#NAME?</v>
      </c>
      <c r="AC61" s="12" t="e">
        <f ca="1">IF('ISM daily rainfall draws'!AC61&lt;MAX(MIN((1/Parameters!$B$100*(SUM(Y61:AB61)*4-Parameters!$B$96))/(ISM!$I60-Parameters!$B$96),Parameters!$B$99),1-Parameters!$B$99),ISM!$I60,Parameters!$B$96)</f>
        <v>#NAME?</v>
      </c>
      <c r="AD61" s="12" t="e">
        <f ca="1">IF('ISM daily rainfall draws'!AD61&lt;MAX(MIN((1/Parameters!$B$100*(SUM(Z61:AC61)*4-Parameters!$B$96))/(ISM!$I60-Parameters!$B$96),Parameters!$B$99),1-Parameters!$B$99),ISM!$I60,Parameters!$B$96)</f>
        <v>#NAME?</v>
      </c>
      <c r="AE61" s="12" t="e">
        <f ca="1">IF('ISM daily rainfall draws'!AE61&lt;MAX(MIN((1/Parameters!$B$100*(SUM(AA61:AD61)*4-Parameters!$B$96))/(ISM!$I60-Parameters!$B$96),Parameters!$B$99),1-Parameters!$B$99),ISM!$I60,Parameters!$B$96)</f>
        <v>#NAME?</v>
      </c>
      <c r="AF61" s="12" t="e">
        <f ca="1">IF('ISM daily rainfall draws'!AF61&lt;MAX(MIN((1/Parameters!$B$100*(SUM(AB61:AE61)*4-Parameters!$B$96))/(ISM!$I60-Parameters!$B$96),Parameters!$B$99),1-Parameters!$B$99),ISM!$I60,Parameters!$B$96)</f>
        <v>#NAME?</v>
      </c>
      <c r="AG61" s="12" t="e">
        <f ca="1">IF('ISM daily rainfall draws'!AG61&lt;MAX(MIN((1/Parameters!$B$100*(SUM(AC61:AF61)*4-Parameters!$B$96))/(ISM!$I60-Parameters!$B$96),Parameters!$B$99),1-Parameters!$B$99),ISM!$I60,Parameters!$B$96)</f>
        <v>#NAME?</v>
      </c>
      <c r="AH61" s="12" t="e">
        <f ca="1">IF('ISM daily rainfall draws'!AH61&lt;MAX(MIN((1/Parameters!$B$100*(SUM(AD61:AG61)*4-Parameters!$B$96))/(ISM!$I60-Parameters!$B$96),Parameters!$B$99),1-Parameters!$B$99),ISM!$I60,Parameters!$B$96)</f>
        <v>#NAME?</v>
      </c>
      <c r="AI61" s="12" t="e">
        <f ca="1">IF('ISM daily rainfall draws'!AI61&lt;MAX(MIN((1/Parameters!$B$100*(SUM(AE61:AH61)*4-Parameters!$B$96))/(ISM!$I60-Parameters!$B$96),Parameters!$B$99),1-Parameters!$B$99),ISM!$I60,Parameters!$B$96)</f>
        <v>#NAME?</v>
      </c>
      <c r="AJ61" s="12" t="e">
        <f ca="1">IF('ISM daily rainfall draws'!AJ61&lt;MAX(MIN((1/Parameters!$B$100*(SUM(AF61:AI61)*4-Parameters!$B$96))/(ISM!$I60-Parameters!$B$96),Parameters!$B$99),1-Parameters!$B$99),ISM!$I60,Parameters!$B$96)</f>
        <v>#NAME?</v>
      </c>
    </row>
    <row r="62" spans="1:36" x14ac:dyDescent="0.2">
      <c r="A62" s="12">
        <v>2069</v>
      </c>
      <c r="B62" s="12" t="e">
        <f ca="1">IF('ISM daily rainfall draws'!B62=1,ISM!$I61,Parameters!$B$96)</f>
        <v>#NAME?</v>
      </c>
      <c r="C62" s="12" t="e">
        <f ca="1">IF('ISM daily rainfall draws'!C62=1,ISM!$I61,Parameters!$B$96)</f>
        <v>#NAME?</v>
      </c>
      <c r="D62" s="12" t="e">
        <f ca="1">IF('ISM daily rainfall draws'!D62=1,ISM!$I61,Parameters!$B$96)</f>
        <v>#NAME?</v>
      </c>
      <c r="E62" s="20" t="e">
        <f ca="1">IF('ISM daily rainfall draws'!E62=1,ISM!$I61,Parameters!$B$96)</f>
        <v>#NAME?</v>
      </c>
      <c r="F62" s="12" t="e">
        <f ca="1">IF('ISM daily rainfall draws'!F62&lt;MAX(MIN((1/Parameters!$B$100*(SUM(B62:E62)*4-Parameters!$B$96))/(ISM!$I61-Parameters!$B$96),Parameters!$B$99),1-Parameters!$B$99),ISM!$I61,Parameters!$B$96)</f>
        <v>#NAME?</v>
      </c>
      <c r="G62" s="12" t="e">
        <f ca="1">IF('ISM daily rainfall draws'!G62&lt;MAX(MIN((1/Parameters!$B$100*(SUM(C62:F62)*4-Parameters!$B$96))/(ISM!$I61-Parameters!$B$96),Parameters!$B$99),1-Parameters!$B$99),ISM!$I61,Parameters!$B$96)</f>
        <v>#NAME?</v>
      </c>
      <c r="H62" s="12" t="e">
        <f ca="1">IF('ISM daily rainfall draws'!H62&lt;MAX(MIN((1/Parameters!$B$100*(SUM(D62:G62)*4-Parameters!$B$96))/(ISM!$I61-Parameters!$B$96),Parameters!$B$99),1-Parameters!$B$99),ISM!$I61,Parameters!$B$96)</f>
        <v>#NAME?</v>
      </c>
      <c r="I62" s="12" t="e">
        <f ca="1">IF('ISM daily rainfall draws'!I62&lt;MAX(MIN((1/Parameters!$B$100*(SUM(E62:H62)*4-Parameters!$B$96))/(ISM!$I61-Parameters!$B$96),Parameters!$B$99),1-Parameters!$B$99),ISM!$I61,Parameters!$B$96)</f>
        <v>#NAME?</v>
      </c>
      <c r="J62" s="12" t="e">
        <f ca="1">IF('ISM daily rainfall draws'!J62&lt;MAX(MIN((1/Parameters!$B$100*(SUM(F62:I62)*4-Parameters!$B$96))/(ISM!$I61-Parameters!$B$96),Parameters!$B$99),1-Parameters!$B$99),ISM!$I61,Parameters!$B$96)</f>
        <v>#NAME?</v>
      </c>
      <c r="K62" s="12" t="e">
        <f ca="1">IF('ISM daily rainfall draws'!K62&lt;MAX(MIN((1/Parameters!$B$100*(SUM(G62:J62)*4-Parameters!$B$96))/(ISM!$I61-Parameters!$B$96),Parameters!$B$99),1-Parameters!$B$99),ISM!$I61,Parameters!$B$96)</f>
        <v>#NAME?</v>
      </c>
      <c r="L62" s="12" t="e">
        <f ca="1">IF('ISM daily rainfall draws'!L62&lt;MAX(MIN((1/Parameters!$B$100*(SUM(H62:K62)*4-Parameters!$B$96))/(ISM!$I61-Parameters!$B$96),Parameters!$B$99),1-Parameters!$B$99),ISM!$I61,Parameters!$B$96)</f>
        <v>#NAME?</v>
      </c>
      <c r="M62" s="12" t="e">
        <f ca="1">IF('ISM daily rainfall draws'!M62&lt;MAX(MIN((1/Parameters!$B$100*(SUM(I62:L62)*4-Parameters!$B$96))/(ISM!$I61-Parameters!$B$96),Parameters!$B$99),1-Parameters!$B$99),ISM!$I61,Parameters!$B$96)</f>
        <v>#NAME?</v>
      </c>
      <c r="N62" s="12" t="e">
        <f ca="1">IF('ISM daily rainfall draws'!N62&lt;MAX(MIN((1/Parameters!$B$100*(SUM(J62:M62)*4-Parameters!$B$96))/(ISM!$I61-Parameters!$B$96),Parameters!$B$99),1-Parameters!$B$99),ISM!$I61,Parameters!$B$96)</f>
        <v>#NAME?</v>
      </c>
      <c r="O62" s="12" t="e">
        <f ca="1">IF('ISM daily rainfall draws'!O62&lt;MAX(MIN((1/Parameters!$B$100*(SUM(K62:N62)*4-Parameters!$B$96))/(ISM!$I61-Parameters!$B$96),Parameters!$B$99),1-Parameters!$B$99),ISM!$I61,Parameters!$B$96)</f>
        <v>#NAME?</v>
      </c>
      <c r="P62" s="12" t="e">
        <f ca="1">IF('ISM daily rainfall draws'!P62&lt;MAX(MIN((1/Parameters!$B$100*(SUM(L62:O62)*4-Parameters!$B$96))/(ISM!$I61-Parameters!$B$96),Parameters!$B$99),1-Parameters!$B$99),ISM!$I61,Parameters!$B$96)</f>
        <v>#NAME?</v>
      </c>
      <c r="Q62" s="12" t="e">
        <f ca="1">IF('ISM daily rainfall draws'!Q62&lt;MAX(MIN((1/Parameters!$B$100*(SUM(M62:P62)*4-Parameters!$B$96))/(ISM!$I61-Parameters!$B$96),Parameters!$B$99),1-Parameters!$B$99),ISM!$I61,Parameters!$B$96)</f>
        <v>#NAME?</v>
      </c>
      <c r="R62" s="12" t="e">
        <f ca="1">IF('ISM daily rainfall draws'!R62&lt;MAX(MIN((1/Parameters!$B$100*(SUM(N62:Q62)*4-Parameters!$B$96))/(ISM!$I61-Parameters!$B$96),Parameters!$B$99),1-Parameters!$B$99),ISM!$I61,Parameters!$B$96)</f>
        <v>#NAME?</v>
      </c>
      <c r="S62" s="12" t="e">
        <f ca="1">IF('ISM daily rainfall draws'!S62&lt;MAX(MIN((1/Parameters!$B$100*(SUM(O62:R62)*4-Parameters!$B$96))/(ISM!$I61-Parameters!$B$96),Parameters!$B$99),1-Parameters!$B$99),ISM!$I61,Parameters!$B$96)</f>
        <v>#NAME?</v>
      </c>
      <c r="T62" s="12" t="e">
        <f ca="1">IF('ISM daily rainfall draws'!T62&lt;MAX(MIN((1/Parameters!$B$100*(SUM(P62:S62)*4-Parameters!$B$96))/(ISM!$I61-Parameters!$B$96),Parameters!$B$99),1-Parameters!$B$99),ISM!$I61,Parameters!$B$96)</f>
        <v>#NAME?</v>
      </c>
      <c r="U62" s="12" t="e">
        <f ca="1">IF('ISM daily rainfall draws'!U62&lt;MAX(MIN((1/Parameters!$B$100*(SUM(Q62:T62)*4-Parameters!$B$96))/(ISM!$I61-Parameters!$B$96),Parameters!$B$99),1-Parameters!$B$99),ISM!$I61,Parameters!$B$96)</f>
        <v>#NAME?</v>
      </c>
      <c r="V62" s="12" t="e">
        <f ca="1">IF('ISM daily rainfall draws'!V62&lt;MAX(MIN((1/Parameters!$B$100*(SUM(R62:U62)*4-Parameters!$B$96))/(ISM!$I61-Parameters!$B$96),Parameters!$B$99),1-Parameters!$B$99),ISM!$I61,Parameters!$B$96)</f>
        <v>#NAME?</v>
      </c>
      <c r="W62" s="12" t="e">
        <f ca="1">IF('ISM daily rainfall draws'!W62&lt;MAX(MIN((1/Parameters!$B$100*(SUM(S62:V62)*4-Parameters!$B$96))/(ISM!$I61-Parameters!$B$96),Parameters!$B$99),1-Parameters!$B$99),ISM!$I61,Parameters!$B$96)</f>
        <v>#NAME?</v>
      </c>
      <c r="X62" s="12" t="e">
        <f ca="1">IF('ISM daily rainfall draws'!X62&lt;MAX(MIN((1/Parameters!$B$100*(SUM(T62:W62)*4-Parameters!$B$96))/(ISM!$I61-Parameters!$B$96),Parameters!$B$99),1-Parameters!$B$99),ISM!$I61,Parameters!$B$96)</f>
        <v>#NAME?</v>
      </c>
      <c r="Y62" s="12" t="e">
        <f ca="1">IF('ISM daily rainfall draws'!Y62&lt;MAX(MIN((1/Parameters!$B$100*(SUM(U62:X62)*4-Parameters!$B$96))/(ISM!$I61-Parameters!$B$96),Parameters!$B$99),1-Parameters!$B$99),ISM!$I61,Parameters!$B$96)</f>
        <v>#NAME?</v>
      </c>
      <c r="Z62" s="12" t="e">
        <f ca="1">IF('ISM daily rainfall draws'!Z62&lt;MAX(MIN((1/Parameters!$B$100*(SUM(V62:Y62)*4-Parameters!$B$96))/(ISM!$I61-Parameters!$B$96),Parameters!$B$99),1-Parameters!$B$99),ISM!$I61,Parameters!$B$96)</f>
        <v>#NAME?</v>
      </c>
      <c r="AA62" s="12" t="e">
        <f ca="1">IF('ISM daily rainfall draws'!AA62&lt;MAX(MIN((1/Parameters!$B$100*(SUM(W62:Z62)*4-Parameters!$B$96))/(ISM!$I61-Parameters!$B$96),Parameters!$B$99),1-Parameters!$B$99),ISM!$I61,Parameters!$B$96)</f>
        <v>#NAME?</v>
      </c>
      <c r="AB62" s="12" t="e">
        <f ca="1">IF('ISM daily rainfall draws'!AB62&lt;MAX(MIN((1/Parameters!$B$100*(SUM(X62:AA62)*4-Parameters!$B$96))/(ISM!$I61-Parameters!$B$96),Parameters!$B$99),1-Parameters!$B$99),ISM!$I61,Parameters!$B$96)</f>
        <v>#NAME?</v>
      </c>
      <c r="AC62" s="12" t="e">
        <f ca="1">IF('ISM daily rainfall draws'!AC62&lt;MAX(MIN((1/Parameters!$B$100*(SUM(Y62:AB62)*4-Parameters!$B$96))/(ISM!$I61-Parameters!$B$96),Parameters!$B$99),1-Parameters!$B$99),ISM!$I61,Parameters!$B$96)</f>
        <v>#NAME?</v>
      </c>
      <c r="AD62" s="12" t="e">
        <f ca="1">IF('ISM daily rainfall draws'!AD62&lt;MAX(MIN((1/Parameters!$B$100*(SUM(Z62:AC62)*4-Parameters!$B$96))/(ISM!$I61-Parameters!$B$96),Parameters!$B$99),1-Parameters!$B$99),ISM!$I61,Parameters!$B$96)</f>
        <v>#NAME?</v>
      </c>
      <c r="AE62" s="12" t="e">
        <f ca="1">IF('ISM daily rainfall draws'!AE62&lt;MAX(MIN((1/Parameters!$B$100*(SUM(AA62:AD62)*4-Parameters!$B$96))/(ISM!$I61-Parameters!$B$96),Parameters!$B$99),1-Parameters!$B$99),ISM!$I61,Parameters!$B$96)</f>
        <v>#NAME?</v>
      </c>
      <c r="AF62" s="12" t="e">
        <f ca="1">IF('ISM daily rainfall draws'!AF62&lt;MAX(MIN((1/Parameters!$B$100*(SUM(AB62:AE62)*4-Parameters!$B$96))/(ISM!$I61-Parameters!$B$96),Parameters!$B$99),1-Parameters!$B$99),ISM!$I61,Parameters!$B$96)</f>
        <v>#NAME?</v>
      </c>
      <c r="AG62" s="12" t="e">
        <f ca="1">IF('ISM daily rainfall draws'!AG62&lt;MAX(MIN((1/Parameters!$B$100*(SUM(AC62:AF62)*4-Parameters!$B$96))/(ISM!$I61-Parameters!$B$96),Parameters!$B$99),1-Parameters!$B$99),ISM!$I61,Parameters!$B$96)</f>
        <v>#NAME?</v>
      </c>
      <c r="AH62" s="12" t="e">
        <f ca="1">IF('ISM daily rainfall draws'!AH62&lt;MAX(MIN((1/Parameters!$B$100*(SUM(AD62:AG62)*4-Parameters!$B$96))/(ISM!$I61-Parameters!$B$96),Parameters!$B$99),1-Parameters!$B$99),ISM!$I61,Parameters!$B$96)</f>
        <v>#NAME?</v>
      </c>
      <c r="AI62" s="12" t="e">
        <f ca="1">IF('ISM daily rainfall draws'!AI62&lt;MAX(MIN((1/Parameters!$B$100*(SUM(AE62:AH62)*4-Parameters!$B$96))/(ISM!$I61-Parameters!$B$96),Parameters!$B$99),1-Parameters!$B$99),ISM!$I61,Parameters!$B$96)</f>
        <v>#NAME?</v>
      </c>
      <c r="AJ62" s="12" t="e">
        <f ca="1">IF('ISM daily rainfall draws'!AJ62&lt;MAX(MIN((1/Parameters!$B$100*(SUM(AF62:AI62)*4-Parameters!$B$96))/(ISM!$I61-Parameters!$B$96),Parameters!$B$99),1-Parameters!$B$99),ISM!$I61,Parameters!$B$96)</f>
        <v>#NAME?</v>
      </c>
    </row>
    <row r="63" spans="1:36" x14ac:dyDescent="0.2">
      <c r="A63" s="12">
        <v>2070</v>
      </c>
      <c r="B63" s="12" t="e">
        <f ca="1">IF('ISM daily rainfall draws'!B63=1,ISM!$I62,Parameters!$B$96)</f>
        <v>#NAME?</v>
      </c>
      <c r="C63" s="12" t="e">
        <f ca="1">IF('ISM daily rainfall draws'!C63=1,ISM!$I62,Parameters!$B$96)</f>
        <v>#NAME?</v>
      </c>
      <c r="D63" s="12" t="e">
        <f ca="1">IF('ISM daily rainfall draws'!D63=1,ISM!$I62,Parameters!$B$96)</f>
        <v>#NAME?</v>
      </c>
      <c r="E63" s="20" t="e">
        <f ca="1">IF('ISM daily rainfall draws'!E63=1,ISM!$I62,Parameters!$B$96)</f>
        <v>#NAME?</v>
      </c>
      <c r="F63" s="12" t="e">
        <f ca="1">IF('ISM daily rainfall draws'!F63&lt;MAX(MIN((1/Parameters!$B$100*(SUM(B63:E63)*4-Parameters!$B$96))/(ISM!$I62-Parameters!$B$96),Parameters!$B$99),1-Parameters!$B$99),ISM!$I62,Parameters!$B$96)</f>
        <v>#NAME?</v>
      </c>
      <c r="G63" s="12" t="e">
        <f ca="1">IF('ISM daily rainfall draws'!G63&lt;MAX(MIN((1/Parameters!$B$100*(SUM(C63:F63)*4-Parameters!$B$96))/(ISM!$I62-Parameters!$B$96),Parameters!$B$99),1-Parameters!$B$99),ISM!$I62,Parameters!$B$96)</f>
        <v>#NAME?</v>
      </c>
      <c r="H63" s="12" t="e">
        <f ca="1">IF('ISM daily rainfall draws'!H63&lt;MAX(MIN((1/Parameters!$B$100*(SUM(D63:G63)*4-Parameters!$B$96))/(ISM!$I62-Parameters!$B$96),Parameters!$B$99),1-Parameters!$B$99),ISM!$I62,Parameters!$B$96)</f>
        <v>#NAME?</v>
      </c>
      <c r="I63" s="12" t="e">
        <f ca="1">IF('ISM daily rainfall draws'!I63&lt;MAX(MIN((1/Parameters!$B$100*(SUM(E63:H63)*4-Parameters!$B$96))/(ISM!$I62-Parameters!$B$96),Parameters!$B$99),1-Parameters!$B$99),ISM!$I62,Parameters!$B$96)</f>
        <v>#NAME?</v>
      </c>
      <c r="J63" s="12" t="e">
        <f ca="1">IF('ISM daily rainfall draws'!J63&lt;MAX(MIN((1/Parameters!$B$100*(SUM(F63:I63)*4-Parameters!$B$96))/(ISM!$I62-Parameters!$B$96),Parameters!$B$99),1-Parameters!$B$99),ISM!$I62,Parameters!$B$96)</f>
        <v>#NAME?</v>
      </c>
      <c r="K63" s="12" t="e">
        <f ca="1">IF('ISM daily rainfall draws'!K63&lt;MAX(MIN((1/Parameters!$B$100*(SUM(G63:J63)*4-Parameters!$B$96))/(ISM!$I62-Parameters!$B$96),Parameters!$B$99),1-Parameters!$B$99),ISM!$I62,Parameters!$B$96)</f>
        <v>#NAME?</v>
      </c>
      <c r="L63" s="12" t="e">
        <f ca="1">IF('ISM daily rainfall draws'!L63&lt;MAX(MIN((1/Parameters!$B$100*(SUM(H63:K63)*4-Parameters!$B$96))/(ISM!$I62-Parameters!$B$96),Parameters!$B$99),1-Parameters!$B$99),ISM!$I62,Parameters!$B$96)</f>
        <v>#NAME?</v>
      </c>
      <c r="M63" s="12" t="e">
        <f ca="1">IF('ISM daily rainfall draws'!M63&lt;MAX(MIN((1/Parameters!$B$100*(SUM(I63:L63)*4-Parameters!$B$96))/(ISM!$I62-Parameters!$B$96),Parameters!$B$99),1-Parameters!$B$99),ISM!$I62,Parameters!$B$96)</f>
        <v>#NAME?</v>
      </c>
      <c r="N63" s="12" t="e">
        <f ca="1">IF('ISM daily rainfall draws'!N63&lt;MAX(MIN((1/Parameters!$B$100*(SUM(J63:M63)*4-Parameters!$B$96))/(ISM!$I62-Parameters!$B$96),Parameters!$B$99),1-Parameters!$B$99),ISM!$I62,Parameters!$B$96)</f>
        <v>#NAME?</v>
      </c>
      <c r="O63" s="12" t="e">
        <f ca="1">IF('ISM daily rainfall draws'!O63&lt;MAX(MIN((1/Parameters!$B$100*(SUM(K63:N63)*4-Parameters!$B$96))/(ISM!$I62-Parameters!$B$96),Parameters!$B$99),1-Parameters!$B$99),ISM!$I62,Parameters!$B$96)</f>
        <v>#NAME?</v>
      </c>
      <c r="P63" s="12" t="e">
        <f ca="1">IF('ISM daily rainfall draws'!P63&lt;MAX(MIN((1/Parameters!$B$100*(SUM(L63:O63)*4-Parameters!$B$96))/(ISM!$I62-Parameters!$B$96),Parameters!$B$99),1-Parameters!$B$99),ISM!$I62,Parameters!$B$96)</f>
        <v>#NAME?</v>
      </c>
      <c r="Q63" s="12" t="e">
        <f ca="1">IF('ISM daily rainfall draws'!Q63&lt;MAX(MIN((1/Parameters!$B$100*(SUM(M63:P63)*4-Parameters!$B$96))/(ISM!$I62-Parameters!$B$96),Parameters!$B$99),1-Parameters!$B$99),ISM!$I62,Parameters!$B$96)</f>
        <v>#NAME?</v>
      </c>
      <c r="R63" s="12" t="e">
        <f ca="1">IF('ISM daily rainfall draws'!R63&lt;MAX(MIN((1/Parameters!$B$100*(SUM(N63:Q63)*4-Parameters!$B$96))/(ISM!$I62-Parameters!$B$96),Parameters!$B$99),1-Parameters!$B$99),ISM!$I62,Parameters!$B$96)</f>
        <v>#NAME?</v>
      </c>
      <c r="S63" s="12" t="e">
        <f ca="1">IF('ISM daily rainfall draws'!S63&lt;MAX(MIN((1/Parameters!$B$100*(SUM(O63:R63)*4-Parameters!$B$96))/(ISM!$I62-Parameters!$B$96),Parameters!$B$99),1-Parameters!$B$99),ISM!$I62,Parameters!$B$96)</f>
        <v>#NAME?</v>
      </c>
      <c r="T63" s="12" t="e">
        <f ca="1">IF('ISM daily rainfall draws'!T63&lt;MAX(MIN((1/Parameters!$B$100*(SUM(P63:S63)*4-Parameters!$B$96))/(ISM!$I62-Parameters!$B$96),Parameters!$B$99),1-Parameters!$B$99),ISM!$I62,Parameters!$B$96)</f>
        <v>#NAME?</v>
      </c>
      <c r="U63" s="12" t="e">
        <f ca="1">IF('ISM daily rainfall draws'!U63&lt;MAX(MIN((1/Parameters!$B$100*(SUM(Q63:T63)*4-Parameters!$B$96))/(ISM!$I62-Parameters!$B$96),Parameters!$B$99),1-Parameters!$B$99),ISM!$I62,Parameters!$B$96)</f>
        <v>#NAME?</v>
      </c>
      <c r="V63" s="12" t="e">
        <f ca="1">IF('ISM daily rainfall draws'!V63&lt;MAX(MIN((1/Parameters!$B$100*(SUM(R63:U63)*4-Parameters!$B$96))/(ISM!$I62-Parameters!$B$96),Parameters!$B$99),1-Parameters!$B$99),ISM!$I62,Parameters!$B$96)</f>
        <v>#NAME?</v>
      </c>
      <c r="W63" s="12" t="e">
        <f ca="1">IF('ISM daily rainfall draws'!W63&lt;MAX(MIN((1/Parameters!$B$100*(SUM(S63:V63)*4-Parameters!$B$96))/(ISM!$I62-Parameters!$B$96),Parameters!$B$99),1-Parameters!$B$99),ISM!$I62,Parameters!$B$96)</f>
        <v>#NAME?</v>
      </c>
      <c r="X63" s="12" t="e">
        <f ca="1">IF('ISM daily rainfall draws'!X63&lt;MAX(MIN((1/Parameters!$B$100*(SUM(T63:W63)*4-Parameters!$B$96))/(ISM!$I62-Parameters!$B$96),Parameters!$B$99),1-Parameters!$B$99),ISM!$I62,Parameters!$B$96)</f>
        <v>#NAME?</v>
      </c>
      <c r="Y63" s="12" t="e">
        <f ca="1">IF('ISM daily rainfall draws'!Y63&lt;MAX(MIN((1/Parameters!$B$100*(SUM(U63:X63)*4-Parameters!$B$96))/(ISM!$I62-Parameters!$B$96),Parameters!$B$99),1-Parameters!$B$99),ISM!$I62,Parameters!$B$96)</f>
        <v>#NAME?</v>
      </c>
      <c r="Z63" s="12" t="e">
        <f ca="1">IF('ISM daily rainfall draws'!Z63&lt;MAX(MIN((1/Parameters!$B$100*(SUM(V63:Y63)*4-Parameters!$B$96))/(ISM!$I62-Parameters!$B$96),Parameters!$B$99),1-Parameters!$B$99),ISM!$I62,Parameters!$B$96)</f>
        <v>#NAME?</v>
      </c>
      <c r="AA63" s="12" t="e">
        <f ca="1">IF('ISM daily rainfall draws'!AA63&lt;MAX(MIN((1/Parameters!$B$100*(SUM(W63:Z63)*4-Parameters!$B$96))/(ISM!$I62-Parameters!$B$96),Parameters!$B$99),1-Parameters!$B$99),ISM!$I62,Parameters!$B$96)</f>
        <v>#NAME?</v>
      </c>
      <c r="AB63" s="12" t="e">
        <f ca="1">IF('ISM daily rainfall draws'!AB63&lt;MAX(MIN((1/Parameters!$B$100*(SUM(X63:AA63)*4-Parameters!$B$96))/(ISM!$I62-Parameters!$B$96),Parameters!$B$99),1-Parameters!$B$99),ISM!$I62,Parameters!$B$96)</f>
        <v>#NAME?</v>
      </c>
      <c r="AC63" s="12" t="e">
        <f ca="1">IF('ISM daily rainfall draws'!AC63&lt;MAX(MIN((1/Parameters!$B$100*(SUM(Y63:AB63)*4-Parameters!$B$96))/(ISM!$I62-Parameters!$B$96),Parameters!$B$99),1-Parameters!$B$99),ISM!$I62,Parameters!$B$96)</f>
        <v>#NAME?</v>
      </c>
      <c r="AD63" s="12" t="e">
        <f ca="1">IF('ISM daily rainfall draws'!AD63&lt;MAX(MIN((1/Parameters!$B$100*(SUM(Z63:AC63)*4-Parameters!$B$96))/(ISM!$I62-Parameters!$B$96),Parameters!$B$99),1-Parameters!$B$99),ISM!$I62,Parameters!$B$96)</f>
        <v>#NAME?</v>
      </c>
      <c r="AE63" s="12" t="e">
        <f ca="1">IF('ISM daily rainfall draws'!AE63&lt;MAX(MIN((1/Parameters!$B$100*(SUM(AA63:AD63)*4-Parameters!$B$96))/(ISM!$I62-Parameters!$B$96),Parameters!$B$99),1-Parameters!$B$99),ISM!$I62,Parameters!$B$96)</f>
        <v>#NAME?</v>
      </c>
      <c r="AF63" s="12" t="e">
        <f ca="1">IF('ISM daily rainfall draws'!AF63&lt;MAX(MIN((1/Parameters!$B$100*(SUM(AB63:AE63)*4-Parameters!$B$96))/(ISM!$I62-Parameters!$B$96),Parameters!$B$99),1-Parameters!$B$99),ISM!$I62,Parameters!$B$96)</f>
        <v>#NAME?</v>
      </c>
      <c r="AG63" s="12" t="e">
        <f ca="1">IF('ISM daily rainfall draws'!AG63&lt;MAX(MIN((1/Parameters!$B$100*(SUM(AC63:AF63)*4-Parameters!$B$96))/(ISM!$I62-Parameters!$B$96),Parameters!$B$99),1-Parameters!$B$99),ISM!$I62,Parameters!$B$96)</f>
        <v>#NAME?</v>
      </c>
      <c r="AH63" s="12" t="e">
        <f ca="1">IF('ISM daily rainfall draws'!AH63&lt;MAX(MIN((1/Parameters!$B$100*(SUM(AD63:AG63)*4-Parameters!$B$96))/(ISM!$I62-Parameters!$B$96),Parameters!$B$99),1-Parameters!$B$99),ISM!$I62,Parameters!$B$96)</f>
        <v>#NAME?</v>
      </c>
      <c r="AI63" s="12" t="e">
        <f ca="1">IF('ISM daily rainfall draws'!AI63&lt;MAX(MIN((1/Parameters!$B$100*(SUM(AE63:AH63)*4-Parameters!$B$96))/(ISM!$I62-Parameters!$B$96),Parameters!$B$99),1-Parameters!$B$99),ISM!$I62,Parameters!$B$96)</f>
        <v>#NAME?</v>
      </c>
      <c r="AJ63" s="12" t="e">
        <f ca="1">IF('ISM daily rainfall draws'!AJ63&lt;MAX(MIN((1/Parameters!$B$100*(SUM(AF63:AI63)*4-Parameters!$B$96))/(ISM!$I62-Parameters!$B$96),Parameters!$B$99),1-Parameters!$B$99),ISM!$I62,Parameters!$B$96)</f>
        <v>#NAME?</v>
      </c>
    </row>
    <row r="64" spans="1:36" x14ac:dyDescent="0.2">
      <c r="A64" s="12">
        <v>2071</v>
      </c>
      <c r="B64" s="12" t="e">
        <f ca="1">IF('ISM daily rainfall draws'!B64=1,ISM!$I63,Parameters!$B$96)</f>
        <v>#NAME?</v>
      </c>
      <c r="C64" s="12" t="e">
        <f ca="1">IF('ISM daily rainfall draws'!C64=1,ISM!$I63,Parameters!$B$96)</f>
        <v>#NAME?</v>
      </c>
      <c r="D64" s="12" t="e">
        <f ca="1">IF('ISM daily rainfall draws'!D64=1,ISM!$I63,Parameters!$B$96)</f>
        <v>#NAME?</v>
      </c>
      <c r="E64" s="20" t="e">
        <f ca="1">IF('ISM daily rainfall draws'!E64=1,ISM!$I63,Parameters!$B$96)</f>
        <v>#NAME?</v>
      </c>
      <c r="F64" s="12" t="e">
        <f ca="1">IF('ISM daily rainfall draws'!F64&lt;MAX(MIN((1/Parameters!$B$100*(SUM(B64:E64)*4-Parameters!$B$96))/(ISM!$I63-Parameters!$B$96),Parameters!$B$99),1-Parameters!$B$99),ISM!$I63,Parameters!$B$96)</f>
        <v>#NAME?</v>
      </c>
      <c r="G64" s="12" t="e">
        <f ca="1">IF('ISM daily rainfall draws'!G64&lt;MAX(MIN((1/Parameters!$B$100*(SUM(C64:F64)*4-Parameters!$B$96))/(ISM!$I63-Parameters!$B$96),Parameters!$B$99),1-Parameters!$B$99),ISM!$I63,Parameters!$B$96)</f>
        <v>#NAME?</v>
      </c>
      <c r="H64" s="12" t="e">
        <f ca="1">IF('ISM daily rainfall draws'!H64&lt;MAX(MIN((1/Parameters!$B$100*(SUM(D64:G64)*4-Parameters!$B$96))/(ISM!$I63-Parameters!$B$96),Parameters!$B$99),1-Parameters!$B$99),ISM!$I63,Parameters!$B$96)</f>
        <v>#NAME?</v>
      </c>
      <c r="I64" s="12" t="e">
        <f ca="1">IF('ISM daily rainfall draws'!I64&lt;MAX(MIN((1/Parameters!$B$100*(SUM(E64:H64)*4-Parameters!$B$96))/(ISM!$I63-Parameters!$B$96),Parameters!$B$99),1-Parameters!$B$99),ISM!$I63,Parameters!$B$96)</f>
        <v>#NAME?</v>
      </c>
      <c r="J64" s="12" t="e">
        <f ca="1">IF('ISM daily rainfall draws'!J64&lt;MAX(MIN((1/Parameters!$B$100*(SUM(F64:I64)*4-Parameters!$B$96))/(ISM!$I63-Parameters!$B$96),Parameters!$B$99),1-Parameters!$B$99),ISM!$I63,Parameters!$B$96)</f>
        <v>#NAME?</v>
      </c>
      <c r="K64" s="12" t="e">
        <f ca="1">IF('ISM daily rainfall draws'!K64&lt;MAX(MIN((1/Parameters!$B$100*(SUM(G64:J64)*4-Parameters!$B$96))/(ISM!$I63-Parameters!$B$96),Parameters!$B$99),1-Parameters!$B$99),ISM!$I63,Parameters!$B$96)</f>
        <v>#NAME?</v>
      </c>
      <c r="L64" s="12" t="e">
        <f ca="1">IF('ISM daily rainfall draws'!L64&lt;MAX(MIN((1/Parameters!$B$100*(SUM(H64:K64)*4-Parameters!$B$96))/(ISM!$I63-Parameters!$B$96),Parameters!$B$99),1-Parameters!$B$99),ISM!$I63,Parameters!$B$96)</f>
        <v>#NAME?</v>
      </c>
      <c r="M64" s="12" t="e">
        <f ca="1">IF('ISM daily rainfall draws'!M64&lt;MAX(MIN((1/Parameters!$B$100*(SUM(I64:L64)*4-Parameters!$B$96))/(ISM!$I63-Parameters!$B$96),Parameters!$B$99),1-Parameters!$B$99),ISM!$I63,Parameters!$B$96)</f>
        <v>#NAME?</v>
      </c>
      <c r="N64" s="12" t="e">
        <f ca="1">IF('ISM daily rainfall draws'!N64&lt;MAX(MIN((1/Parameters!$B$100*(SUM(J64:M64)*4-Parameters!$B$96))/(ISM!$I63-Parameters!$B$96),Parameters!$B$99),1-Parameters!$B$99),ISM!$I63,Parameters!$B$96)</f>
        <v>#NAME?</v>
      </c>
      <c r="O64" s="12" t="e">
        <f ca="1">IF('ISM daily rainfall draws'!O64&lt;MAX(MIN((1/Parameters!$B$100*(SUM(K64:N64)*4-Parameters!$B$96))/(ISM!$I63-Parameters!$B$96),Parameters!$B$99),1-Parameters!$B$99),ISM!$I63,Parameters!$B$96)</f>
        <v>#NAME?</v>
      </c>
      <c r="P64" s="12" t="e">
        <f ca="1">IF('ISM daily rainfall draws'!P64&lt;MAX(MIN((1/Parameters!$B$100*(SUM(L64:O64)*4-Parameters!$B$96))/(ISM!$I63-Parameters!$B$96),Parameters!$B$99),1-Parameters!$B$99),ISM!$I63,Parameters!$B$96)</f>
        <v>#NAME?</v>
      </c>
      <c r="Q64" s="12" t="e">
        <f ca="1">IF('ISM daily rainfall draws'!Q64&lt;MAX(MIN((1/Parameters!$B$100*(SUM(M64:P64)*4-Parameters!$B$96))/(ISM!$I63-Parameters!$B$96),Parameters!$B$99),1-Parameters!$B$99),ISM!$I63,Parameters!$B$96)</f>
        <v>#NAME?</v>
      </c>
      <c r="R64" s="12" t="e">
        <f ca="1">IF('ISM daily rainfall draws'!R64&lt;MAX(MIN((1/Parameters!$B$100*(SUM(N64:Q64)*4-Parameters!$B$96))/(ISM!$I63-Parameters!$B$96),Parameters!$B$99),1-Parameters!$B$99),ISM!$I63,Parameters!$B$96)</f>
        <v>#NAME?</v>
      </c>
      <c r="S64" s="12" t="e">
        <f ca="1">IF('ISM daily rainfall draws'!S64&lt;MAX(MIN((1/Parameters!$B$100*(SUM(O64:R64)*4-Parameters!$B$96))/(ISM!$I63-Parameters!$B$96),Parameters!$B$99),1-Parameters!$B$99),ISM!$I63,Parameters!$B$96)</f>
        <v>#NAME?</v>
      </c>
      <c r="T64" s="12" t="e">
        <f ca="1">IF('ISM daily rainfall draws'!T64&lt;MAX(MIN((1/Parameters!$B$100*(SUM(P64:S64)*4-Parameters!$B$96))/(ISM!$I63-Parameters!$B$96),Parameters!$B$99),1-Parameters!$B$99),ISM!$I63,Parameters!$B$96)</f>
        <v>#NAME?</v>
      </c>
      <c r="U64" s="12" t="e">
        <f ca="1">IF('ISM daily rainfall draws'!U64&lt;MAX(MIN((1/Parameters!$B$100*(SUM(Q64:T64)*4-Parameters!$B$96))/(ISM!$I63-Parameters!$B$96),Parameters!$B$99),1-Parameters!$B$99),ISM!$I63,Parameters!$B$96)</f>
        <v>#NAME?</v>
      </c>
      <c r="V64" s="12" t="e">
        <f ca="1">IF('ISM daily rainfall draws'!V64&lt;MAX(MIN((1/Parameters!$B$100*(SUM(R64:U64)*4-Parameters!$B$96))/(ISM!$I63-Parameters!$B$96),Parameters!$B$99),1-Parameters!$B$99),ISM!$I63,Parameters!$B$96)</f>
        <v>#NAME?</v>
      </c>
      <c r="W64" s="12" t="e">
        <f ca="1">IF('ISM daily rainfall draws'!W64&lt;MAX(MIN((1/Parameters!$B$100*(SUM(S64:V64)*4-Parameters!$B$96))/(ISM!$I63-Parameters!$B$96),Parameters!$B$99),1-Parameters!$B$99),ISM!$I63,Parameters!$B$96)</f>
        <v>#NAME?</v>
      </c>
      <c r="X64" s="12" t="e">
        <f ca="1">IF('ISM daily rainfall draws'!X64&lt;MAX(MIN((1/Parameters!$B$100*(SUM(T64:W64)*4-Parameters!$B$96))/(ISM!$I63-Parameters!$B$96),Parameters!$B$99),1-Parameters!$B$99),ISM!$I63,Parameters!$B$96)</f>
        <v>#NAME?</v>
      </c>
      <c r="Y64" s="12" t="e">
        <f ca="1">IF('ISM daily rainfall draws'!Y64&lt;MAX(MIN((1/Parameters!$B$100*(SUM(U64:X64)*4-Parameters!$B$96))/(ISM!$I63-Parameters!$B$96),Parameters!$B$99),1-Parameters!$B$99),ISM!$I63,Parameters!$B$96)</f>
        <v>#NAME?</v>
      </c>
      <c r="Z64" s="12" t="e">
        <f ca="1">IF('ISM daily rainfall draws'!Z64&lt;MAX(MIN((1/Parameters!$B$100*(SUM(V64:Y64)*4-Parameters!$B$96))/(ISM!$I63-Parameters!$B$96),Parameters!$B$99),1-Parameters!$B$99),ISM!$I63,Parameters!$B$96)</f>
        <v>#NAME?</v>
      </c>
      <c r="AA64" s="12" t="e">
        <f ca="1">IF('ISM daily rainfall draws'!AA64&lt;MAX(MIN((1/Parameters!$B$100*(SUM(W64:Z64)*4-Parameters!$B$96))/(ISM!$I63-Parameters!$B$96),Parameters!$B$99),1-Parameters!$B$99),ISM!$I63,Parameters!$B$96)</f>
        <v>#NAME?</v>
      </c>
      <c r="AB64" s="12" t="e">
        <f ca="1">IF('ISM daily rainfall draws'!AB64&lt;MAX(MIN((1/Parameters!$B$100*(SUM(X64:AA64)*4-Parameters!$B$96))/(ISM!$I63-Parameters!$B$96),Parameters!$B$99),1-Parameters!$B$99),ISM!$I63,Parameters!$B$96)</f>
        <v>#NAME?</v>
      </c>
      <c r="AC64" s="12" t="e">
        <f ca="1">IF('ISM daily rainfall draws'!AC64&lt;MAX(MIN((1/Parameters!$B$100*(SUM(Y64:AB64)*4-Parameters!$B$96))/(ISM!$I63-Parameters!$B$96),Parameters!$B$99),1-Parameters!$B$99),ISM!$I63,Parameters!$B$96)</f>
        <v>#NAME?</v>
      </c>
      <c r="AD64" s="12" t="e">
        <f ca="1">IF('ISM daily rainfall draws'!AD64&lt;MAX(MIN((1/Parameters!$B$100*(SUM(Z64:AC64)*4-Parameters!$B$96))/(ISM!$I63-Parameters!$B$96),Parameters!$B$99),1-Parameters!$B$99),ISM!$I63,Parameters!$B$96)</f>
        <v>#NAME?</v>
      </c>
      <c r="AE64" s="12" t="e">
        <f ca="1">IF('ISM daily rainfall draws'!AE64&lt;MAX(MIN((1/Parameters!$B$100*(SUM(AA64:AD64)*4-Parameters!$B$96))/(ISM!$I63-Parameters!$B$96),Parameters!$B$99),1-Parameters!$B$99),ISM!$I63,Parameters!$B$96)</f>
        <v>#NAME?</v>
      </c>
      <c r="AF64" s="12" t="e">
        <f ca="1">IF('ISM daily rainfall draws'!AF64&lt;MAX(MIN((1/Parameters!$B$100*(SUM(AB64:AE64)*4-Parameters!$B$96))/(ISM!$I63-Parameters!$B$96),Parameters!$B$99),1-Parameters!$B$99),ISM!$I63,Parameters!$B$96)</f>
        <v>#NAME?</v>
      </c>
      <c r="AG64" s="12" t="e">
        <f ca="1">IF('ISM daily rainfall draws'!AG64&lt;MAX(MIN((1/Parameters!$B$100*(SUM(AC64:AF64)*4-Parameters!$B$96))/(ISM!$I63-Parameters!$B$96),Parameters!$B$99),1-Parameters!$B$99),ISM!$I63,Parameters!$B$96)</f>
        <v>#NAME?</v>
      </c>
      <c r="AH64" s="12" t="e">
        <f ca="1">IF('ISM daily rainfall draws'!AH64&lt;MAX(MIN((1/Parameters!$B$100*(SUM(AD64:AG64)*4-Parameters!$B$96))/(ISM!$I63-Parameters!$B$96),Parameters!$B$99),1-Parameters!$B$99),ISM!$I63,Parameters!$B$96)</f>
        <v>#NAME?</v>
      </c>
      <c r="AI64" s="12" t="e">
        <f ca="1">IF('ISM daily rainfall draws'!AI64&lt;MAX(MIN((1/Parameters!$B$100*(SUM(AE64:AH64)*4-Parameters!$B$96))/(ISM!$I63-Parameters!$B$96),Parameters!$B$99),1-Parameters!$B$99),ISM!$I63,Parameters!$B$96)</f>
        <v>#NAME?</v>
      </c>
      <c r="AJ64" s="12" t="e">
        <f ca="1">IF('ISM daily rainfall draws'!AJ64&lt;MAX(MIN((1/Parameters!$B$100*(SUM(AF64:AI64)*4-Parameters!$B$96))/(ISM!$I63-Parameters!$B$96),Parameters!$B$99),1-Parameters!$B$99),ISM!$I63,Parameters!$B$96)</f>
        <v>#NAME?</v>
      </c>
    </row>
    <row r="65" spans="1:36" x14ac:dyDescent="0.2">
      <c r="A65" s="12">
        <v>2072</v>
      </c>
      <c r="B65" s="12" t="e">
        <f ca="1">IF('ISM daily rainfall draws'!B65=1,ISM!$I64,Parameters!$B$96)</f>
        <v>#NAME?</v>
      </c>
      <c r="C65" s="12" t="e">
        <f ca="1">IF('ISM daily rainfall draws'!C65=1,ISM!$I64,Parameters!$B$96)</f>
        <v>#NAME?</v>
      </c>
      <c r="D65" s="12" t="e">
        <f ca="1">IF('ISM daily rainfall draws'!D65=1,ISM!$I64,Parameters!$B$96)</f>
        <v>#NAME?</v>
      </c>
      <c r="E65" s="20" t="e">
        <f ca="1">IF('ISM daily rainfall draws'!E65=1,ISM!$I64,Parameters!$B$96)</f>
        <v>#NAME?</v>
      </c>
      <c r="F65" s="12" t="e">
        <f ca="1">IF('ISM daily rainfall draws'!F65&lt;MAX(MIN((1/Parameters!$B$100*(SUM(B65:E65)*4-Parameters!$B$96))/(ISM!$I64-Parameters!$B$96),Parameters!$B$99),1-Parameters!$B$99),ISM!$I64,Parameters!$B$96)</f>
        <v>#NAME?</v>
      </c>
      <c r="G65" s="12" t="e">
        <f ca="1">IF('ISM daily rainfall draws'!G65&lt;MAX(MIN((1/Parameters!$B$100*(SUM(C65:F65)*4-Parameters!$B$96))/(ISM!$I64-Parameters!$B$96),Parameters!$B$99),1-Parameters!$B$99),ISM!$I64,Parameters!$B$96)</f>
        <v>#NAME?</v>
      </c>
      <c r="H65" s="12" t="e">
        <f ca="1">IF('ISM daily rainfall draws'!H65&lt;MAX(MIN((1/Parameters!$B$100*(SUM(D65:G65)*4-Parameters!$B$96))/(ISM!$I64-Parameters!$B$96),Parameters!$B$99),1-Parameters!$B$99),ISM!$I64,Parameters!$B$96)</f>
        <v>#NAME?</v>
      </c>
      <c r="I65" s="12" t="e">
        <f ca="1">IF('ISM daily rainfall draws'!I65&lt;MAX(MIN((1/Parameters!$B$100*(SUM(E65:H65)*4-Parameters!$B$96))/(ISM!$I64-Parameters!$B$96),Parameters!$B$99),1-Parameters!$B$99),ISM!$I64,Parameters!$B$96)</f>
        <v>#NAME?</v>
      </c>
      <c r="J65" s="12" t="e">
        <f ca="1">IF('ISM daily rainfall draws'!J65&lt;MAX(MIN((1/Parameters!$B$100*(SUM(F65:I65)*4-Parameters!$B$96))/(ISM!$I64-Parameters!$B$96),Parameters!$B$99),1-Parameters!$B$99),ISM!$I64,Parameters!$B$96)</f>
        <v>#NAME?</v>
      </c>
      <c r="K65" s="12" t="e">
        <f ca="1">IF('ISM daily rainfall draws'!K65&lt;MAX(MIN((1/Parameters!$B$100*(SUM(G65:J65)*4-Parameters!$B$96))/(ISM!$I64-Parameters!$B$96),Parameters!$B$99),1-Parameters!$B$99),ISM!$I64,Parameters!$B$96)</f>
        <v>#NAME?</v>
      </c>
      <c r="L65" s="12" t="e">
        <f ca="1">IF('ISM daily rainfall draws'!L65&lt;MAX(MIN((1/Parameters!$B$100*(SUM(H65:K65)*4-Parameters!$B$96))/(ISM!$I64-Parameters!$B$96),Parameters!$B$99),1-Parameters!$B$99),ISM!$I64,Parameters!$B$96)</f>
        <v>#NAME?</v>
      </c>
      <c r="M65" s="12" t="e">
        <f ca="1">IF('ISM daily rainfall draws'!M65&lt;MAX(MIN((1/Parameters!$B$100*(SUM(I65:L65)*4-Parameters!$B$96))/(ISM!$I64-Parameters!$B$96),Parameters!$B$99),1-Parameters!$B$99),ISM!$I64,Parameters!$B$96)</f>
        <v>#NAME?</v>
      </c>
      <c r="N65" s="12" t="e">
        <f ca="1">IF('ISM daily rainfall draws'!N65&lt;MAX(MIN((1/Parameters!$B$100*(SUM(J65:M65)*4-Parameters!$B$96))/(ISM!$I64-Parameters!$B$96),Parameters!$B$99),1-Parameters!$B$99),ISM!$I64,Parameters!$B$96)</f>
        <v>#NAME?</v>
      </c>
      <c r="O65" s="12" t="e">
        <f ca="1">IF('ISM daily rainfall draws'!O65&lt;MAX(MIN((1/Parameters!$B$100*(SUM(K65:N65)*4-Parameters!$B$96))/(ISM!$I64-Parameters!$B$96),Parameters!$B$99),1-Parameters!$B$99),ISM!$I64,Parameters!$B$96)</f>
        <v>#NAME?</v>
      </c>
      <c r="P65" s="12" t="e">
        <f ca="1">IF('ISM daily rainfall draws'!P65&lt;MAX(MIN((1/Parameters!$B$100*(SUM(L65:O65)*4-Parameters!$B$96))/(ISM!$I64-Parameters!$B$96),Parameters!$B$99),1-Parameters!$B$99),ISM!$I64,Parameters!$B$96)</f>
        <v>#NAME?</v>
      </c>
      <c r="Q65" s="12" t="e">
        <f ca="1">IF('ISM daily rainfall draws'!Q65&lt;MAX(MIN((1/Parameters!$B$100*(SUM(M65:P65)*4-Parameters!$B$96))/(ISM!$I64-Parameters!$B$96),Parameters!$B$99),1-Parameters!$B$99),ISM!$I64,Parameters!$B$96)</f>
        <v>#NAME?</v>
      </c>
      <c r="R65" s="12" t="e">
        <f ca="1">IF('ISM daily rainfall draws'!R65&lt;MAX(MIN((1/Parameters!$B$100*(SUM(N65:Q65)*4-Parameters!$B$96))/(ISM!$I64-Parameters!$B$96),Parameters!$B$99),1-Parameters!$B$99),ISM!$I64,Parameters!$B$96)</f>
        <v>#NAME?</v>
      </c>
      <c r="S65" s="12" t="e">
        <f ca="1">IF('ISM daily rainfall draws'!S65&lt;MAX(MIN((1/Parameters!$B$100*(SUM(O65:R65)*4-Parameters!$B$96))/(ISM!$I64-Parameters!$B$96),Parameters!$B$99),1-Parameters!$B$99),ISM!$I64,Parameters!$B$96)</f>
        <v>#NAME?</v>
      </c>
      <c r="T65" s="12" t="e">
        <f ca="1">IF('ISM daily rainfall draws'!T65&lt;MAX(MIN((1/Parameters!$B$100*(SUM(P65:S65)*4-Parameters!$B$96))/(ISM!$I64-Parameters!$B$96),Parameters!$B$99),1-Parameters!$B$99),ISM!$I64,Parameters!$B$96)</f>
        <v>#NAME?</v>
      </c>
      <c r="U65" s="12" t="e">
        <f ca="1">IF('ISM daily rainfall draws'!U65&lt;MAX(MIN((1/Parameters!$B$100*(SUM(Q65:T65)*4-Parameters!$B$96))/(ISM!$I64-Parameters!$B$96),Parameters!$B$99),1-Parameters!$B$99),ISM!$I64,Parameters!$B$96)</f>
        <v>#NAME?</v>
      </c>
      <c r="V65" s="12" t="e">
        <f ca="1">IF('ISM daily rainfall draws'!V65&lt;MAX(MIN((1/Parameters!$B$100*(SUM(R65:U65)*4-Parameters!$B$96))/(ISM!$I64-Parameters!$B$96),Parameters!$B$99),1-Parameters!$B$99),ISM!$I64,Parameters!$B$96)</f>
        <v>#NAME?</v>
      </c>
      <c r="W65" s="12" t="e">
        <f ca="1">IF('ISM daily rainfall draws'!W65&lt;MAX(MIN((1/Parameters!$B$100*(SUM(S65:V65)*4-Parameters!$B$96))/(ISM!$I64-Parameters!$B$96),Parameters!$B$99),1-Parameters!$B$99),ISM!$I64,Parameters!$B$96)</f>
        <v>#NAME?</v>
      </c>
      <c r="X65" s="12" t="e">
        <f ca="1">IF('ISM daily rainfall draws'!X65&lt;MAX(MIN((1/Parameters!$B$100*(SUM(T65:W65)*4-Parameters!$B$96))/(ISM!$I64-Parameters!$B$96),Parameters!$B$99),1-Parameters!$B$99),ISM!$I64,Parameters!$B$96)</f>
        <v>#NAME?</v>
      </c>
      <c r="Y65" s="12" t="e">
        <f ca="1">IF('ISM daily rainfall draws'!Y65&lt;MAX(MIN((1/Parameters!$B$100*(SUM(U65:X65)*4-Parameters!$B$96))/(ISM!$I64-Parameters!$B$96),Parameters!$B$99),1-Parameters!$B$99),ISM!$I64,Parameters!$B$96)</f>
        <v>#NAME?</v>
      </c>
      <c r="Z65" s="12" t="e">
        <f ca="1">IF('ISM daily rainfall draws'!Z65&lt;MAX(MIN((1/Parameters!$B$100*(SUM(V65:Y65)*4-Parameters!$B$96))/(ISM!$I64-Parameters!$B$96),Parameters!$B$99),1-Parameters!$B$99),ISM!$I64,Parameters!$B$96)</f>
        <v>#NAME?</v>
      </c>
      <c r="AA65" s="12" t="e">
        <f ca="1">IF('ISM daily rainfall draws'!AA65&lt;MAX(MIN((1/Parameters!$B$100*(SUM(W65:Z65)*4-Parameters!$B$96))/(ISM!$I64-Parameters!$B$96),Parameters!$B$99),1-Parameters!$B$99),ISM!$I64,Parameters!$B$96)</f>
        <v>#NAME?</v>
      </c>
      <c r="AB65" s="12" t="e">
        <f ca="1">IF('ISM daily rainfall draws'!AB65&lt;MAX(MIN((1/Parameters!$B$100*(SUM(X65:AA65)*4-Parameters!$B$96))/(ISM!$I64-Parameters!$B$96),Parameters!$B$99),1-Parameters!$B$99),ISM!$I64,Parameters!$B$96)</f>
        <v>#NAME?</v>
      </c>
      <c r="AC65" s="12" t="e">
        <f ca="1">IF('ISM daily rainfall draws'!AC65&lt;MAX(MIN((1/Parameters!$B$100*(SUM(Y65:AB65)*4-Parameters!$B$96))/(ISM!$I64-Parameters!$B$96),Parameters!$B$99),1-Parameters!$B$99),ISM!$I64,Parameters!$B$96)</f>
        <v>#NAME?</v>
      </c>
      <c r="AD65" s="12" t="e">
        <f ca="1">IF('ISM daily rainfall draws'!AD65&lt;MAX(MIN((1/Parameters!$B$100*(SUM(Z65:AC65)*4-Parameters!$B$96))/(ISM!$I64-Parameters!$B$96),Parameters!$B$99),1-Parameters!$B$99),ISM!$I64,Parameters!$B$96)</f>
        <v>#NAME?</v>
      </c>
      <c r="AE65" s="12" t="e">
        <f ca="1">IF('ISM daily rainfall draws'!AE65&lt;MAX(MIN((1/Parameters!$B$100*(SUM(AA65:AD65)*4-Parameters!$B$96))/(ISM!$I64-Parameters!$B$96),Parameters!$B$99),1-Parameters!$B$99),ISM!$I64,Parameters!$B$96)</f>
        <v>#NAME?</v>
      </c>
      <c r="AF65" s="12" t="e">
        <f ca="1">IF('ISM daily rainfall draws'!AF65&lt;MAX(MIN((1/Parameters!$B$100*(SUM(AB65:AE65)*4-Parameters!$B$96))/(ISM!$I64-Parameters!$B$96),Parameters!$B$99),1-Parameters!$B$99),ISM!$I64,Parameters!$B$96)</f>
        <v>#NAME?</v>
      </c>
      <c r="AG65" s="12" t="e">
        <f ca="1">IF('ISM daily rainfall draws'!AG65&lt;MAX(MIN((1/Parameters!$B$100*(SUM(AC65:AF65)*4-Parameters!$B$96))/(ISM!$I64-Parameters!$B$96),Parameters!$B$99),1-Parameters!$B$99),ISM!$I64,Parameters!$B$96)</f>
        <v>#NAME?</v>
      </c>
      <c r="AH65" s="12" t="e">
        <f ca="1">IF('ISM daily rainfall draws'!AH65&lt;MAX(MIN((1/Parameters!$B$100*(SUM(AD65:AG65)*4-Parameters!$B$96))/(ISM!$I64-Parameters!$B$96),Parameters!$B$99),1-Parameters!$B$99),ISM!$I64,Parameters!$B$96)</f>
        <v>#NAME?</v>
      </c>
      <c r="AI65" s="12" t="e">
        <f ca="1">IF('ISM daily rainfall draws'!AI65&lt;MAX(MIN((1/Parameters!$B$100*(SUM(AE65:AH65)*4-Parameters!$B$96))/(ISM!$I64-Parameters!$B$96),Parameters!$B$99),1-Parameters!$B$99),ISM!$I64,Parameters!$B$96)</f>
        <v>#NAME?</v>
      </c>
      <c r="AJ65" s="12" t="e">
        <f ca="1">IF('ISM daily rainfall draws'!AJ65&lt;MAX(MIN((1/Parameters!$B$100*(SUM(AF65:AI65)*4-Parameters!$B$96))/(ISM!$I64-Parameters!$B$96),Parameters!$B$99),1-Parameters!$B$99),ISM!$I64,Parameters!$B$96)</f>
        <v>#NAME?</v>
      </c>
    </row>
    <row r="66" spans="1:36" x14ac:dyDescent="0.2">
      <c r="A66" s="12">
        <v>2073</v>
      </c>
      <c r="B66" s="12" t="e">
        <f ca="1">IF('ISM daily rainfall draws'!B66=1,ISM!$I65,Parameters!$B$96)</f>
        <v>#NAME?</v>
      </c>
      <c r="C66" s="12" t="e">
        <f ca="1">IF('ISM daily rainfall draws'!C66=1,ISM!$I65,Parameters!$B$96)</f>
        <v>#NAME?</v>
      </c>
      <c r="D66" s="12" t="e">
        <f ca="1">IF('ISM daily rainfall draws'!D66=1,ISM!$I65,Parameters!$B$96)</f>
        <v>#NAME?</v>
      </c>
      <c r="E66" s="20" t="e">
        <f ca="1">IF('ISM daily rainfall draws'!E66=1,ISM!$I65,Parameters!$B$96)</f>
        <v>#NAME?</v>
      </c>
      <c r="F66" s="12" t="e">
        <f ca="1">IF('ISM daily rainfall draws'!F66&lt;MAX(MIN((1/Parameters!$B$100*(SUM(B66:E66)*4-Parameters!$B$96))/(ISM!$I65-Parameters!$B$96),Parameters!$B$99),1-Parameters!$B$99),ISM!$I65,Parameters!$B$96)</f>
        <v>#NAME?</v>
      </c>
      <c r="G66" s="12" t="e">
        <f ca="1">IF('ISM daily rainfall draws'!G66&lt;MAX(MIN((1/Parameters!$B$100*(SUM(C66:F66)*4-Parameters!$B$96))/(ISM!$I65-Parameters!$B$96),Parameters!$B$99),1-Parameters!$B$99),ISM!$I65,Parameters!$B$96)</f>
        <v>#NAME?</v>
      </c>
      <c r="H66" s="12" t="e">
        <f ca="1">IF('ISM daily rainfall draws'!H66&lt;MAX(MIN((1/Parameters!$B$100*(SUM(D66:G66)*4-Parameters!$B$96))/(ISM!$I65-Parameters!$B$96),Parameters!$B$99),1-Parameters!$B$99),ISM!$I65,Parameters!$B$96)</f>
        <v>#NAME?</v>
      </c>
      <c r="I66" s="12" t="e">
        <f ca="1">IF('ISM daily rainfall draws'!I66&lt;MAX(MIN((1/Parameters!$B$100*(SUM(E66:H66)*4-Parameters!$B$96))/(ISM!$I65-Parameters!$B$96),Parameters!$B$99),1-Parameters!$B$99),ISM!$I65,Parameters!$B$96)</f>
        <v>#NAME?</v>
      </c>
      <c r="J66" s="12" t="e">
        <f ca="1">IF('ISM daily rainfall draws'!J66&lt;MAX(MIN((1/Parameters!$B$100*(SUM(F66:I66)*4-Parameters!$B$96))/(ISM!$I65-Parameters!$B$96),Parameters!$B$99),1-Parameters!$B$99),ISM!$I65,Parameters!$B$96)</f>
        <v>#NAME?</v>
      </c>
      <c r="K66" s="12" t="e">
        <f ca="1">IF('ISM daily rainfall draws'!K66&lt;MAX(MIN((1/Parameters!$B$100*(SUM(G66:J66)*4-Parameters!$B$96))/(ISM!$I65-Parameters!$B$96),Parameters!$B$99),1-Parameters!$B$99),ISM!$I65,Parameters!$B$96)</f>
        <v>#NAME?</v>
      </c>
      <c r="L66" s="12" t="e">
        <f ca="1">IF('ISM daily rainfall draws'!L66&lt;MAX(MIN((1/Parameters!$B$100*(SUM(H66:K66)*4-Parameters!$B$96))/(ISM!$I65-Parameters!$B$96),Parameters!$B$99),1-Parameters!$B$99),ISM!$I65,Parameters!$B$96)</f>
        <v>#NAME?</v>
      </c>
      <c r="M66" s="12" t="e">
        <f ca="1">IF('ISM daily rainfall draws'!M66&lt;MAX(MIN((1/Parameters!$B$100*(SUM(I66:L66)*4-Parameters!$B$96))/(ISM!$I65-Parameters!$B$96),Parameters!$B$99),1-Parameters!$B$99),ISM!$I65,Parameters!$B$96)</f>
        <v>#NAME?</v>
      </c>
      <c r="N66" s="12" t="e">
        <f ca="1">IF('ISM daily rainfall draws'!N66&lt;MAX(MIN((1/Parameters!$B$100*(SUM(J66:M66)*4-Parameters!$B$96))/(ISM!$I65-Parameters!$B$96),Parameters!$B$99),1-Parameters!$B$99),ISM!$I65,Parameters!$B$96)</f>
        <v>#NAME?</v>
      </c>
      <c r="O66" s="12" t="e">
        <f ca="1">IF('ISM daily rainfall draws'!O66&lt;MAX(MIN((1/Parameters!$B$100*(SUM(K66:N66)*4-Parameters!$B$96))/(ISM!$I65-Parameters!$B$96),Parameters!$B$99),1-Parameters!$B$99),ISM!$I65,Parameters!$B$96)</f>
        <v>#NAME?</v>
      </c>
      <c r="P66" s="12" t="e">
        <f ca="1">IF('ISM daily rainfall draws'!P66&lt;MAX(MIN((1/Parameters!$B$100*(SUM(L66:O66)*4-Parameters!$B$96))/(ISM!$I65-Parameters!$B$96),Parameters!$B$99),1-Parameters!$B$99),ISM!$I65,Parameters!$B$96)</f>
        <v>#NAME?</v>
      </c>
      <c r="Q66" s="12" t="e">
        <f ca="1">IF('ISM daily rainfall draws'!Q66&lt;MAX(MIN((1/Parameters!$B$100*(SUM(M66:P66)*4-Parameters!$B$96))/(ISM!$I65-Parameters!$B$96),Parameters!$B$99),1-Parameters!$B$99),ISM!$I65,Parameters!$B$96)</f>
        <v>#NAME?</v>
      </c>
      <c r="R66" s="12" t="e">
        <f ca="1">IF('ISM daily rainfall draws'!R66&lt;MAX(MIN((1/Parameters!$B$100*(SUM(N66:Q66)*4-Parameters!$B$96))/(ISM!$I65-Parameters!$B$96),Parameters!$B$99),1-Parameters!$B$99),ISM!$I65,Parameters!$B$96)</f>
        <v>#NAME?</v>
      </c>
      <c r="S66" s="12" t="e">
        <f ca="1">IF('ISM daily rainfall draws'!S66&lt;MAX(MIN((1/Parameters!$B$100*(SUM(O66:R66)*4-Parameters!$B$96))/(ISM!$I65-Parameters!$B$96),Parameters!$B$99),1-Parameters!$B$99),ISM!$I65,Parameters!$B$96)</f>
        <v>#NAME?</v>
      </c>
      <c r="T66" s="12" t="e">
        <f ca="1">IF('ISM daily rainfall draws'!T66&lt;MAX(MIN((1/Parameters!$B$100*(SUM(P66:S66)*4-Parameters!$B$96))/(ISM!$I65-Parameters!$B$96),Parameters!$B$99),1-Parameters!$B$99),ISM!$I65,Parameters!$B$96)</f>
        <v>#NAME?</v>
      </c>
      <c r="U66" s="12" t="e">
        <f ca="1">IF('ISM daily rainfall draws'!U66&lt;MAX(MIN((1/Parameters!$B$100*(SUM(Q66:T66)*4-Parameters!$B$96))/(ISM!$I65-Parameters!$B$96),Parameters!$B$99),1-Parameters!$B$99),ISM!$I65,Parameters!$B$96)</f>
        <v>#NAME?</v>
      </c>
      <c r="V66" s="12" t="e">
        <f ca="1">IF('ISM daily rainfall draws'!V66&lt;MAX(MIN((1/Parameters!$B$100*(SUM(R66:U66)*4-Parameters!$B$96))/(ISM!$I65-Parameters!$B$96),Parameters!$B$99),1-Parameters!$B$99),ISM!$I65,Parameters!$B$96)</f>
        <v>#NAME?</v>
      </c>
      <c r="W66" s="12" t="e">
        <f ca="1">IF('ISM daily rainfall draws'!W66&lt;MAX(MIN((1/Parameters!$B$100*(SUM(S66:V66)*4-Parameters!$B$96))/(ISM!$I65-Parameters!$B$96),Parameters!$B$99),1-Parameters!$B$99),ISM!$I65,Parameters!$B$96)</f>
        <v>#NAME?</v>
      </c>
      <c r="X66" s="12" t="e">
        <f ca="1">IF('ISM daily rainfall draws'!X66&lt;MAX(MIN((1/Parameters!$B$100*(SUM(T66:W66)*4-Parameters!$B$96))/(ISM!$I65-Parameters!$B$96),Parameters!$B$99),1-Parameters!$B$99),ISM!$I65,Parameters!$B$96)</f>
        <v>#NAME?</v>
      </c>
      <c r="Y66" s="12" t="e">
        <f ca="1">IF('ISM daily rainfall draws'!Y66&lt;MAX(MIN((1/Parameters!$B$100*(SUM(U66:X66)*4-Parameters!$B$96))/(ISM!$I65-Parameters!$B$96),Parameters!$B$99),1-Parameters!$B$99),ISM!$I65,Parameters!$B$96)</f>
        <v>#NAME?</v>
      </c>
      <c r="Z66" s="12" t="e">
        <f ca="1">IF('ISM daily rainfall draws'!Z66&lt;MAX(MIN((1/Parameters!$B$100*(SUM(V66:Y66)*4-Parameters!$B$96))/(ISM!$I65-Parameters!$B$96),Parameters!$B$99),1-Parameters!$B$99),ISM!$I65,Parameters!$B$96)</f>
        <v>#NAME?</v>
      </c>
      <c r="AA66" s="12" t="e">
        <f ca="1">IF('ISM daily rainfall draws'!AA66&lt;MAX(MIN((1/Parameters!$B$100*(SUM(W66:Z66)*4-Parameters!$B$96))/(ISM!$I65-Parameters!$B$96),Parameters!$B$99),1-Parameters!$B$99),ISM!$I65,Parameters!$B$96)</f>
        <v>#NAME?</v>
      </c>
      <c r="AB66" s="12" t="e">
        <f ca="1">IF('ISM daily rainfall draws'!AB66&lt;MAX(MIN((1/Parameters!$B$100*(SUM(X66:AA66)*4-Parameters!$B$96))/(ISM!$I65-Parameters!$B$96),Parameters!$B$99),1-Parameters!$B$99),ISM!$I65,Parameters!$B$96)</f>
        <v>#NAME?</v>
      </c>
      <c r="AC66" s="12" t="e">
        <f ca="1">IF('ISM daily rainfall draws'!AC66&lt;MAX(MIN((1/Parameters!$B$100*(SUM(Y66:AB66)*4-Parameters!$B$96))/(ISM!$I65-Parameters!$B$96),Parameters!$B$99),1-Parameters!$B$99),ISM!$I65,Parameters!$B$96)</f>
        <v>#NAME?</v>
      </c>
      <c r="AD66" s="12" t="e">
        <f ca="1">IF('ISM daily rainfall draws'!AD66&lt;MAX(MIN((1/Parameters!$B$100*(SUM(Z66:AC66)*4-Parameters!$B$96))/(ISM!$I65-Parameters!$B$96),Parameters!$B$99),1-Parameters!$B$99),ISM!$I65,Parameters!$B$96)</f>
        <v>#NAME?</v>
      </c>
      <c r="AE66" s="12" t="e">
        <f ca="1">IF('ISM daily rainfall draws'!AE66&lt;MAX(MIN((1/Parameters!$B$100*(SUM(AA66:AD66)*4-Parameters!$B$96))/(ISM!$I65-Parameters!$B$96),Parameters!$B$99),1-Parameters!$B$99),ISM!$I65,Parameters!$B$96)</f>
        <v>#NAME?</v>
      </c>
      <c r="AF66" s="12" t="e">
        <f ca="1">IF('ISM daily rainfall draws'!AF66&lt;MAX(MIN((1/Parameters!$B$100*(SUM(AB66:AE66)*4-Parameters!$B$96))/(ISM!$I65-Parameters!$B$96),Parameters!$B$99),1-Parameters!$B$99),ISM!$I65,Parameters!$B$96)</f>
        <v>#NAME?</v>
      </c>
      <c r="AG66" s="12" t="e">
        <f ca="1">IF('ISM daily rainfall draws'!AG66&lt;MAX(MIN((1/Parameters!$B$100*(SUM(AC66:AF66)*4-Parameters!$B$96))/(ISM!$I65-Parameters!$B$96),Parameters!$B$99),1-Parameters!$B$99),ISM!$I65,Parameters!$B$96)</f>
        <v>#NAME?</v>
      </c>
      <c r="AH66" s="12" t="e">
        <f ca="1">IF('ISM daily rainfall draws'!AH66&lt;MAX(MIN((1/Parameters!$B$100*(SUM(AD66:AG66)*4-Parameters!$B$96))/(ISM!$I65-Parameters!$B$96),Parameters!$B$99),1-Parameters!$B$99),ISM!$I65,Parameters!$B$96)</f>
        <v>#NAME?</v>
      </c>
      <c r="AI66" s="12" t="e">
        <f ca="1">IF('ISM daily rainfall draws'!AI66&lt;MAX(MIN((1/Parameters!$B$100*(SUM(AE66:AH66)*4-Parameters!$B$96))/(ISM!$I65-Parameters!$B$96),Parameters!$B$99),1-Parameters!$B$99),ISM!$I65,Parameters!$B$96)</f>
        <v>#NAME?</v>
      </c>
      <c r="AJ66" s="12" t="e">
        <f ca="1">IF('ISM daily rainfall draws'!AJ66&lt;MAX(MIN((1/Parameters!$B$100*(SUM(AF66:AI66)*4-Parameters!$B$96))/(ISM!$I65-Parameters!$B$96),Parameters!$B$99),1-Parameters!$B$99),ISM!$I65,Parameters!$B$96)</f>
        <v>#NAME?</v>
      </c>
    </row>
    <row r="67" spans="1:36" x14ac:dyDescent="0.2">
      <c r="A67" s="12">
        <v>2074</v>
      </c>
      <c r="B67" s="12" t="e">
        <f ca="1">IF('ISM daily rainfall draws'!B67=1,ISM!$I66,Parameters!$B$96)</f>
        <v>#NAME?</v>
      </c>
      <c r="C67" s="12" t="e">
        <f ca="1">IF('ISM daily rainfall draws'!C67=1,ISM!$I66,Parameters!$B$96)</f>
        <v>#NAME?</v>
      </c>
      <c r="D67" s="12" t="e">
        <f ca="1">IF('ISM daily rainfall draws'!D67=1,ISM!$I66,Parameters!$B$96)</f>
        <v>#NAME?</v>
      </c>
      <c r="E67" s="20" t="e">
        <f ca="1">IF('ISM daily rainfall draws'!E67=1,ISM!$I66,Parameters!$B$96)</f>
        <v>#NAME?</v>
      </c>
      <c r="F67" s="12" t="e">
        <f ca="1">IF('ISM daily rainfall draws'!F67&lt;MAX(MIN((1/Parameters!$B$100*(SUM(B67:E67)*4-Parameters!$B$96))/(ISM!$I66-Parameters!$B$96),Parameters!$B$99),1-Parameters!$B$99),ISM!$I66,Parameters!$B$96)</f>
        <v>#NAME?</v>
      </c>
      <c r="G67" s="12" t="e">
        <f ca="1">IF('ISM daily rainfall draws'!G67&lt;MAX(MIN((1/Parameters!$B$100*(SUM(C67:F67)*4-Parameters!$B$96))/(ISM!$I66-Parameters!$B$96),Parameters!$B$99),1-Parameters!$B$99),ISM!$I66,Parameters!$B$96)</f>
        <v>#NAME?</v>
      </c>
      <c r="H67" s="12" t="e">
        <f ca="1">IF('ISM daily rainfall draws'!H67&lt;MAX(MIN((1/Parameters!$B$100*(SUM(D67:G67)*4-Parameters!$B$96))/(ISM!$I66-Parameters!$B$96),Parameters!$B$99),1-Parameters!$B$99),ISM!$I66,Parameters!$B$96)</f>
        <v>#NAME?</v>
      </c>
      <c r="I67" s="12" t="e">
        <f ca="1">IF('ISM daily rainfall draws'!I67&lt;MAX(MIN((1/Parameters!$B$100*(SUM(E67:H67)*4-Parameters!$B$96))/(ISM!$I66-Parameters!$B$96),Parameters!$B$99),1-Parameters!$B$99),ISM!$I66,Parameters!$B$96)</f>
        <v>#NAME?</v>
      </c>
      <c r="J67" s="12" t="e">
        <f ca="1">IF('ISM daily rainfall draws'!J67&lt;MAX(MIN((1/Parameters!$B$100*(SUM(F67:I67)*4-Parameters!$B$96))/(ISM!$I66-Parameters!$B$96),Parameters!$B$99),1-Parameters!$B$99),ISM!$I66,Parameters!$B$96)</f>
        <v>#NAME?</v>
      </c>
      <c r="K67" s="12" t="e">
        <f ca="1">IF('ISM daily rainfall draws'!K67&lt;MAX(MIN((1/Parameters!$B$100*(SUM(G67:J67)*4-Parameters!$B$96))/(ISM!$I66-Parameters!$B$96),Parameters!$B$99),1-Parameters!$B$99),ISM!$I66,Parameters!$B$96)</f>
        <v>#NAME?</v>
      </c>
      <c r="L67" s="12" t="e">
        <f ca="1">IF('ISM daily rainfall draws'!L67&lt;MAX(MIN((1/Parameters!$B$100*(SUM(H67:K67)*4-Parameters!$B$96))/(ISM!$I66-Parameters!$B$96),Parameters!$B$99),1-Parameters!$B$99),ISM!$I66,Parameters!$B$96)</f>
        <v>#NAME?</v>
      </c>
      <c r="M67" s="12" t="e">
        <f ca="1">IF('ISM daily rainfall draws'!M67&lt;MAX(MIN((1/Parameters!$B$100*(SUM(I67:L67)*4-Parameters!$B$96))/(ISM!$I66-Parameters!$B$96),Parameters!$B$99),1-Parameters!$B$99),ISM!$I66,Parameters!$B$96)</f>
        <v>#NAME?</v>
      </c>
      <c r="N67" s="12" t="e">
        <f ca="1">IF('ISM daily rainfall draws'!N67&lt;MAX(MIN((1/Parameters!$B$100*(SUM(J67:M67)*4-Parameters!$B$96))/(ISM!$I66-Parameters!$B$96),Parameters!$B$99),1-Parameters!$B$99),ISM!$I66,Parameters!$B$96)</f>
        <v>#NAME?</v>
      </c>
      <c r="O67" s="12" t="e">
        <f ca="1">IF('ISM daily rainfall draws'!O67&lt;MAX(MIN((1/Parameters!$B$100*(SUM(K67:N67)*4-Parameters!$B$96))/(ISM!$I66-Parameters!$B$96),Parameters!$B$99),1-Parameters!$B$99),ISM!$I66,Parameters!$B$96)</f>
        <v>#NAME?</v>
      </c>
      <c r="P67" s="12" t="e">
        <f ca="1">IF('ISM daily rainfall draws'!P67&lt;MAX(MIN((1/Parameters!$B$100*(SUM(L67:O67)*4-Parameters!$B$96))/(ISM!$I66-Parameters!$B$96),Parameters!$B$99),1-Parameters!$B$99),ISM!$I66,Parameters!$B$96)</f>
        <v>#NAME?</v>
      </c>
      <c r="Q67" s="12" t="e">
        <f ca="1">IF('ISM daily rainfall draws'!Q67&lt;MAX(MIN((1/Parameters!$B$100*(SUM(M67:P67)*4-Parameters!$B$96))/(ISM!$I66-Parameters!$B$96),Parameters!$B$99),1-Parameters!$B$99),ISM!$I66,Parameters!$B$96)</f>
        <v>#NAME?</v>
      </c>
      <c r="R67" s="12" t="e">
        <f ca="1">IF('ISM daily rainfall draws'!R67&lt;MAX(MIN((1/Parameters!$B$100*(SUM(N67:Q67)*4-Parameters!$B$96))/(ISM!$I66-Parameters!$B$96),Parameters!$B$99),1-Parameters!$B$99),ISM!$I66,Parameters!$B$96)</f>
        <v>#NAME?</v>
      </c>
      <c r="S67" s="12" t="e">
        <f ca="1">IF('ISM daily rainfall draws'!S67&lt;MAX(MIN((1/Parameters!$B$100*(SUM(O67:R67)*4-Parameters!$B$96))/(ISM!$I66-Parameters!$B$96),Parameters!$B$99),1-Parameters!$B$99),ISM!$I66,Parameters!$B$96)</f>
        <v>#NAME?</v>
      </c>
      <c r="T67" s="12" t="e">
        <f ca="1">IF('ISM daily rainfall draws'!T67&lt;MAX(MIN((1/Parameters!$B$100*(SUM(P67:S67)*4-Parameters!$B$96))/(ISM!$I66-Parameters!$B$96),Parameters!$B$99),1-Parameters!$B$99),ISM!$I66,Parameters!$B$96)</f>
        <v>#NAME?</v>
      </c>
      <c r="U67" s="12" t="e">
        <f ca="1">IF('ISM daily rainfall draws'!U67&lt;MAX(MIN((1/Parameters!$B$100*(SUM(Q67:T67)*4-Parameters!$B$96))/(ISM!$I66-Parameters!$B$96),Parameters!$B$99),1-Parameters!$B$99),ISM!$I66,Parameters!$B$96)</f>
        <v>#NAME?</v>
      </c>
      <c r="V67" s="12" t="e">
        <f ca="1">IF('ISM daily rainfall draws'!V67&lt;MAX(MIN((1/Parameters!$B$100*(SUM(R67:U67)*4-Parameters!$B$96))/(ISM!$I66-Parameters!$B$96),Parameters!$B$99),1-Parameters!$B$99),ISM!$I66,Parameters!$B$96)</f>
        <v>#NAME?</v>
      </c>
      <c r="W67" s="12" t="e">
        <f ca="1">IF('ISM daily rainfall draws'!W67&lt;MAX(MIN((1/Parameters!$B$100*(SUM(S67:V67)*4-Parameters!$B$96))/(ISM!$I66-Parameters!$B$96),Parameters!$B$99),1-Parameters!$B$99),ISM!$I66,Parameters!$B$96)</f>
        <v>#NAME?</v>
      </c>
      <c r="X67" s="12" t="e">
        <f ca="1">IF('ISM daily rainfall draws'!X67&lt;MAX(MIN((1/Parameters!$B$100*(SUM(T67:W67)*4-Parameters!$B$96))/(ISM!$I66-Parameters!$B$96),Parameters!$B$99),1-Parameters!$B$99),ISM!$I66,Parameters!$B$96)</f>
        <v>#NAME?</v>
      </c>
      <c r="Y67" s="12" t="e">
        <f ca="1">IF('ISM daily rainfall draws'!Y67&lt;MAX(MIN((1/Parameters!$B$100*(SUM(U67:X67)*4-Parameters!$B$96))/(ISM!$I66-Parameters!$B$96),Parameters!$B$99),1-Parameters!$B$99),ISM!$I66,Parameters!$B$96)</f>
        <v>#NAME?</v>
      </c>
      <c r="Z67" s="12" t="e">
        <f ca="1">IF('ISM daily rainfall draws'!Z67&lt;MAX(MIN((1/Parameters!$B$100*(SUM(V67:Y67)*4-Parameters!$B$96))/(ISM!$I66-Parameters!$B$96),Parameters!$B$99),1-Parameters!$B$99),ISM!$I66,Parameters!$B$96)</f>
        <v>#NAME?</v>
      </c>
      <c r="AA67" s="12" t="e">
        <f ca="1">IF('ISM daily rainfall draws'!AA67&lt;MAX(MIN((1/Parameters!$B$100*(SUM(W67:Z67)*4-Parameters!$B$96))/(ISM!$I66-Parameters!$B$96),Parameters!$B$99),1-Parameters!$B$99),ISM!$I66,Parameters!$B$96)</f>
        <v>#NAME?</v>
      </c>
      <c r="AB67" s="12" t="e">
        <f ca="1">IF('ISM daily rainfall draws'!AB67&lt;MAX(MIN((1/Parameters!$B$100*(SUM(X67:AA67)*4-Parameters!$B$96))/(ISM!$I66-Parameters!$B$96),Parameters!$B$99),1-Parameters!$B$99),ISM!$I66,Parameters!$B$96)</f>
        <v>#NAME?</v>
      </c>
      <c r="AC67" s="12" t="e">
        <f ca="1">IF('ISM daily rainfall draws'!AC67&lt;MAX(MIN((1/Parameters!$B$100*(SUM(Y67:AB67)*4-Parameters!$B$96))/(ISM!$I66-Parameters!$B$96),Parameters!$B$99),1-Parameters!$B$99),ISM!$I66,Parameters!$B$96)</f>
        <v>#NAME?</v>
      </c>
      <c r="AD67" s="12" t="e">
        <f ca="1">IF('ISM daily rainfall draws'!AD67&lt;MAX(MIN((1/Parameters!$B$100*(SUM(Z67:AC67)*4-Parameters!$B$96))/(ISM!$I66-Parameters!$B$96),Parameters!$B$99),1-Parameters!$B$99),ISM!$I66,Parameters!$B$96)</f>
        <v>#NAME?</v>
      </c>
      <c r="AE67" s="12" t="e">
        <f ca="1">IF('ISM daily rainfall draws'!AE67&lt;MAX(MIN((1/Parameters!$B$100*(SUM(AA67:AD67)*4-Parameters!$B$96))/(ISM!$I66-Parameters!$B$96),Parameters!$B$99),1-Parameters!$B$99),ISM!$I66,Parameters!$B$96)</f>
        <v>#NAME?</v>
      </c>
      <c r="AF67" s="12" t="e">
        <f ca="1">IF('ISM daily rainfall draws'!AF67&lt;MAX(MIN((1/Parameters!$B$100*(SUM(AB67:AE67)*4-Parameters!$B$96))/(ISM!$I66-Parameters!$B$96),Parameters!$B$99),1-Parameters!$B$99),ISM!$I66,Parameters!$B$96)</f>
        <v>#NAME?</v>
      </c>
      <c r="AG67" s="12" t="e">
        <f ca="1">IF('ISM daily rainfall draws'!AG67&lt;MAX(MIN((1/Parameters!$B$100*(SUM(AC67:AF67)*4-Parameters!$B$96))/(ISM!$I66-Parameters!$B$96),Parameters!$B$99),1-Parameters!$B$99),ISM!$I66,Parameters!$B$96)</f>
        <v>#NAME?</v>
      </c>
      <c r="AH67" s="12" t="e">
        <f ca="1">IF('ISM daily rainfall draws'!AH67&lt;MAX(MIN((1/Parameters!$B$100*(SUM(AD67:AG67)*4-Parameters!$B$96))/(ISM!$I66-Parameters!$B$96),Parameters!$B$99),1-Parameters!$B$99),ISM!$I66,Parameters!$B$96)</f>
        <v>#NAME?</v>
      </c>
      <c r="AI67" s="12" t="e">
        <f ca="1">IF('ISM daily rainfall draws'!AI67&lt;MAX(MIN((1/Parameters!$B$100*(SUM(AE67:AH67)*4-Parameters!$B$96))/(ISM!$I66-Parameters!$B$96),Parameters!$B$99),1-Parameters!$B$99),ISM!$I66,Parameters!$B$96)</f>
        <v>#NAME?</v>
      </c>
      <c r="AJ67" s="12" t="e">
        <f ca="1">IF('ISM daily rainfall draws'!AJ67&lt;MAX(MIN((1/Parameters!$B$100*(SUM(AF67:AI67)*4-Parameters!$B$96))/(ISM!$I66-Parameters!$B$96),Parameters!$B$99),1-Parameters!$B$99),ISM!$I66,Parameters!$B$96)</f>
        <v>#NAME?</v>
      </c>
    </row>
    <row r="68" spans="1:36" x14ac:dyDescent="0.2">
      <c r="A68" s="12">
        <v>2075</v>
      </c>
      <c r="B68" s="12" t="e">
        <f ca="1">IF('ISM daily rainfall draws'!B68=1,ISM!$I67,Parameters!$B$96)</f>
        <v>#NAME?</v>
      </c>
      <c r="C68" s="12" t="e">
        <f ca="1">IF('ISM daily rainfall draws'!C68=1,ISM!$I67,Parameters!$B$96)</f>
        <v>#NAME?</v>
      </c>
      <c r="D68" s="12" t="e">
        <f ca="1">IF('ISM daily rainfall draws'!D68=1,ISM!$I67,Parameters!$B$96)</f>
        <v>#NAME?</v>
      </c>
      <c r="E68" s="20" t="e">
        <f ca="1">IF('ISM daily rainfall draws'!E68=1,ISM!$I67,Parameters!$B$96)</f>
        <v>#NAME?</v>
      </c>
      <c r="F68" s="12" t="e">
        <f ca="1">IF('ISM daily rainfall draws'!F68&lt;MAX(MIN((1/Parameters!$B$100*(SUM(B68:E68)*4-Parameters!$B$96))/(ISM!$I67-Parameters!$B$96),Parameters!$B$99),1-Parameters!$B$99),ISM!$I67,Parameters!$B$96)</f>
        <v>#NAME?</v>
      </c>
      <c r="G68" s="12" t="e">
        <f ca="1">IF('ISM daily rainfall draws'!G68&lt;MAX(MIN((1/Parameters!$B$100*(SUM(C68:F68)*4-Parameters!$B$96))/(ISM!$I67-Parameters!$B$96),Parameters!$B$99),1-Parameters!$B$99),ISM!$I67,Parameters!$B$96)</f>
        <v>#NAME?</v>
      </c>
      <c r="H68" s="12" t="e">
        <f ca="1">IF('ISM daily rainfall draws'!H68&lt;MAX(MIN((1/Parameters!$B$100*(SUM(D68:G68)*4-Parameters!$B$96))/(ISM!$I67-Parameters!$B$96),Parameters!$B$99),1-Parameters!$B$99),ISM!$I67,Parameters!$B$96)</f>
        <v>#NAME?</v>
      </c>
      <c r="I68" s="12" t="e">
        <f ca="1">IF('ISM daily rainfall draws'!I68&lt;MAX(MIN((1/Parameters!$B$100*(SUM(E68:H68)*4-Parameters!$B$96))/(ISM!$I67-Parameters!$B$96),Parameters!$B$99),1-Parameters!$B$99),ISM!$I67,Parameters!$B$96)</f>
        <v>#NAME?</v>
      </c>
      <c r="J68" s="12" t="e">
        <f ca="1">IF('ISM daily rainfall draws'!J68&lt;MAX(MIN((1/Parameters!$B$100*(SUM(F68:I68)*4-Parameters!$B$96))/(ISM!$I67-Parameters!$B$96),Parameters!$B$99),1-Parameters!$B$99),ISM!$I67,Parameters!$B$96)</f>
        <v>#NAME?</v>
      </c>
      <c r="K68" s="12" t="e">
        <f ca="1">IF('ISM daily rainfall draws'!K68&lt;MAX(MIN((1/Parameters!$B$100*(SUM(G68:J68)*4-Parameters!$B$96))/(ISM!$I67-Parameters!$B$96),Parameters!$B$99),1-Parameters!$B$99),ISM!$I67,Parameters!$B$96)</f>
        <v>#NAME?</v>
      </c>
      <c r="L68" s="12" t="e">
        <f ca="1">IF('ISM daily rainfall draws'!L68&lt;MAX(MIN((1/Parameters!$B$100*(SUM(H68:K68)*4-Parameters!$B$96))/(ISM!$I67-Parameters!$B$96),Parameters!$B$99),1-Parameters!$B$99),ISM!$I67,Parameters!$B$96)</f>
        <v>#NAME?</v>
      </c>
      <c r="M68" s="12" t="e">
        <f ca="1">IF('ISM daily rainfall draws'!M68&lt;MAX(MIN((1/Parameters!$B$100*(SUM(I68:L68)*4-Parameters!$B$96))/(ISM!$I67-Parameters!$B$96),Parameters!$B$99),1-Parameters!$B$99),ISM!$I67,Parameters!$B$96)</f>
        <v>#NAME?</v>
      </c>
      <c r="N68" s="12" t="e">
        <f ca="1">IF('ISM daily rainfall draws'!N68&lt;MAX(MIN((1/Parameters!$B$100*(SUM(J68:M68)*4-Parameters!$B$96))/(ISM!$I67-Parameters!$B$96),Parameters!$B$99),1-Parameters!$B$99),ISM!$I67,Parameters!$B$96)</f>
        <v>#NAME?</v>
      </c>
      <c r="O68" s="12" t="e">
        <f ca="1">IF('ISM daily rainfall draws'!O68&lt;MAX(MIN((1/Parameters!$B$100*(SUM(K68:N68)*4-Parameters!$B$96))/(ISM!$I67-Parameters!$B$96),Parameters!$B$99),1-Parameters!$B$99),ISM!$I67,Parameters!$B$96)</f>
        <v>#NAME?</v>
      </c>
      <c r="P68" s="12" t="e">
        <f ca="1">IF('ISM daily rainfall draws'!P68&lt;MAX(MIN((1/Parameters!$B$100*(SUM(L68:O68)*4-Parameters!$B$96))/(ISM!$I67-Parameters!$B$96),Parameters!$B$99),1-Parameters!$B$99),ISM!$I67,Parameters!$B$96)</f>
        <v>#NAME?</v>
      </c>
      <c r="Q68" s="12" t="e">
        <f ca="1">IF('ISM daily rainfall draws'!Q68&lt;MAX(MIN((1/Parameters!$B$100*(SUM(M68:P68)*4-Parameters!$B$96))/(ISM!$I67-Parameters!$B$96),Parameters!$B$99),1-Parameters!$B$99),ISM!$I67,Parameters!$B$96)</f>
        <v>#NAME?</v>
      </c>
      <c r="R68" s="12" t="e">
        <f ca="1">IF('ISM daily rainfall draws'!R68&lt;MAX(MIN((1/Parameters!$B$100*(SUM(N68:Q68)*4-Parameters!$B$96))/(ISM!$I67-Parameters!$B$96),Parameters!$B$99),1-Parameters!$B$99),ISM!$I67,Parameters!$B$96)</f>
        <v>#NAME?</v>
      </c>
      <c r="S68" s="12" t="e">
        <f ca="1">IF('ISM daily rainfall draws'!S68&lt;MAX(MIN((1/Parameters!$B$100*(SUM(O68:R68)*4-Parameters!$B$96))/(ISM!$I67-Parameters!$B$96),Parameters!$B$99),1-Parameters!$B$99),ISM!$I67,Parameters!$B$96)</f>
        <v>#NAME?</v>
      </c>
      <c r="T68" s="12" t="e">
        <f ca="1">IF('ISM daily rainfall draws'!T68&lt;MAX(MIN((1/Parameters!$B$100*(SUM(P68:S68)*4-Parameters!$B$96))/(ISM!$I67-Parameters!$B$96),Parameters!$B$99),1-Parameters!$B$99),ISM!$I67,Parameters!$B$96)</f>
        <v>#NAME?</v>
      </c>
      <c r="U68" s="12" t="e">
        <f ca="1">IF('ISM daily rainfall draws'!U68&lt;MAX(MIN((1/Parameters!$B$100*(SUM(Q68:T68)*4-Parameters!$B$96))/(ISM!$I67-Parameters!$B$96),Parameters!$B$99),1-Parameters!$B$99),ISM!$I67,Parameters!$B$96)</f>
        <v>#NAME?</v>
      </c>
      <c r="V68" s="12" t="e">
        <f ca="1">IF('ISM daily rainfall draws'!V68&lt;MAX(MIN((1/Parameters!$B$100*(SUM(R68:U68)*4-Parameters!$B$96))/(ISM!$I67-Parameters!$B$96),Parameters!$B$99),1-Parameters!$B$99),ISM!$I67,Parameters!$B$96)</f>
        <v>#NAME?</v>
      </c>
      <c r="W68" s="12" t="e">
        <f ca="1">IF('ISM daily rainfall draws'!W68&lt;MAX(MIN((1/Parameters!$B$100*(SUM(S68:V68)*4-Parameters!$B$96))/(ISM!$I67-Parameters!$B$96),Parameters!$B$99),1-Parameters!$B$99),ISM!$I67,Parameters!$B$96)</f>
        <v>#NAME?</v>
      </c>
      <c r="X68" s="12" t="e">
        <f ca="1">IF('ISM daily rainfall draws'!X68&lt;MAX(MIN((1/Parameters!$B$100*(SUM(T68:W68)*4-Parameters!$B$96))/(ISM!$I67-Parameters!$B$96),Parameters!$B$99),1-Parameters!$B$99),ISM!$I67,Parameters!$B$96)</f>
        <v>#NAME?</v>
      </c>
      <c r="Y68" s="12" t="e">
        <f ca="1">IF('ISM daily rainfall draws'!Y68&lt;MAX(MIN((1/Parameters!$B$100*(SUM(U68:X68)*4-Parameters!$B$96))/(ISM!$I67-Parameters!$B$96),Parameters!$B$99),1-Parameters!$B$99),ISM!$I67,Parameters!$B$96)</f>
        <v>#NAME?</v>
      </c>
      <c r="Z68" s="12" t="e">
        <f ca="1">IF('ISM daily rainfall draws'!Z68&lt;MAX(MIN((1/Parameters!$B$100*(SUM(V68:Y68)*4-Parameters!$B$96))/(ISM!$I67-Parameters!$B$96),Parameters!$B$99),1-Parameters!$B$99),ISM!$I67,Parameters!$B$96)</f>
        <v>#NAME?</v>
      </c>
      <c r="AA68" s="12" t="e">
        <f ca="1">IF('ISM daily rainfall draws'!AA68&lt;MAX(MIN((1/Parameters!$B$100*(SUM(W68:Z68)*4-Parameters!$B$96))/(ISM!$I67-Parameters!$B$96),Parameters!$B$99),1-Parameters!$B$99),ISM!$I67,Parameters!$B$96)</f>
        <v>#NAME?</v>
      </c>
      <c r="AB68" s="12" t="e">
        <f ca="1">IF('ISM daily rainfall draws'!AB68&lt;MAX(MIN((1/Parameters!$B$100*(SUM(X68:AA68)*4-Parameters!$B$96))/(ISM!$I67-Parameters!$B$96),Parameters!$B$99),1-Parameters!$B$99),ISM!$I67,Parameters!$B$96)</f>
        <v>#NAME?</v>
      </c>
      <c r="AC68" s="12" t="e">
        <f ca="1">IF('ISM daily rainfall draws'!AC68&lt;MAX(MIN((1/Parameters!$B$100*(SUM(Y68:AB68)*4-Parameters!$B$96))/(ISM!$I67-Parameters!$B$96),Parameters!$B$99),1-Parameters!$B$99),ISM!$I67,Parameters!$B$96)</f>
        <v>#NAME?</v>
      </c>
      <c r="AD68" s="12" t="e">
        <f ca="1">IF('ISM daily rainfall draws'!AD68&lt;MAX(MIN((1/Parameters!$B$100*(SUM(Z68:AC68)*4-Parameters!$B$96))/(ISM!$I67-Parameters!$B$96),Parameters!$B$99),1-Parameters!$B$99),ISM!$I67,Parameters!$B$96)</f>
        <v>#NAME?</v>
      </c>
      <c r="AE68" s="12" t="e">
        <f ca="1">IF('ISM daily rainfall draws'!AE68&lt;MAX(MIN((1/Parameters!$B$100*(SUM(AA68:AD68)*4-Parameters!$B$96))/(ISM!$I67-Parameters!$B$96),Parameters!$B$99),1-Parameters!$B$99),ISM!$I67,Parameters!$B$96)</f>
        <v>#NAME?</v>
      </c>
      <c r="AF68" s="12" t="e">
        <f ca="1">IF('ISM daily rainfall draws'!AF68&lt;MAX(MIN((1/Parameters!$B$100*(SUM(AB68:AE68)*4-Parameters!$B$96))/(ISM!$I67-Parameters!$B$96),Parameters!$B$99),1-Parameters!$B$99),ISM!$I67,Parameters!$B$96)</f>
        <v>#NAME?</v>
      </c>
      <c r="AG68" s="12" t="e">
        <f ca="1">IF('ISM daily rainfall draws'!AG68&lt;MAX(MIN((1/Parameters!$B$100*(SUM(AC68:AF68)*4-Parameters!$B$96))/(ISM!$I67-Parameters!$B$96),Parameters!$B$99),1-Parameters!$B$99),ISM!$I67,Parameters!$B$96)</f>
        <v>#NAME?</v>
      </c>
      <c r="AH68" s="12" t="e">
        <f ca="1">IF('ISM daily rainfall draws'!AH68&lt;MAX(MIN((1/Parameters!$B$100*(SUM(AD68:AG68)*4-Parameters!$B$96))/(ISM!$I67-Parameters!$B$96),Parameters!$B$99),1-Parameters!$B$99),ISM!$I67,Parameters!$B$96)</f>
        <v>#NAME?</v>
      </c>
      <c r="AI68" s="12" t="e">
        <f ca="1">IF('ISM daily rainfall draws'!AI68&lt;MAX(MIN((1/Parameters!$B$100*(SUM(AE68:AH68)*4-Parameters!$B$96))/(ISM!$I67-Parameters!$B$96),Parameters!$B$99),1-Parameters!$B$99),ISM!$I67,Parameters!$B$96)</f>
        <v>#NAME?</v>
      </c>
      <c r="AJ68" s="12" t="e">
        <f ca="1">IF('ISM daily rainfall draws'!AJ68&lt;MAX(MIN((1/Parameters!$B$100*(SUM(AF68:AI68)*4-Parameters!$B$96))/(ISM!$I67-Parameters!$B$96),Parameters!$B$99),1-Parameters!$B$99),ISM!$I67,Parameters!$B$96)</f>
        <v>#NAME?</v>
      </c>
    </row>
    <row r="69" spans="1:36" x14ac:dyDescent="0.2">
      <c r="A69" s="12">
        <v>2076</v>
      </c>
      <c r="B69" s="12" t="e">
        <f ca="1">IF('ISM daily rainfall draws'!B69=1,ISM!$I68,Parameters!$B$96)</f>
        <v>#NAME?</v>
      </c>
      <c r="C69" s="12" t="e">
        <f ca="1">IF('ISM daily rainfall draws'!C69=1,ISM!$I68,Parameters!$B$96)</f>
        <v>#NAME?</v>
      </c>
      <c r="D69" s="12" t="e">
        <f ca="1">IF('ISM daily rainfall draws'!D69=1,ISM!$I68,Parameters!$B$96)</f>
        <v>#NAME?</v>
      </c>
      <c r="E69" s="20" t="e">
        <f ca="1">IF('ISM daily rainfall draws'!E69=1,ISM!$I68,Parameters!$B$96)</f>
        <v>#NAME?</v>
      </c>
      <c r="F69" s="12" t="e">
        <f ca="1">IF('ISM daily rainfall draws'!F69&lt;MAX(MIN((1/Parameters!$B$100*(SUM(B69:E69)*4-Parameters!$B$96))/(ISM!$I68-Parameters!$B$96),Parameters!$B$99),1-Parameters!$B$99),ISM!$I68,Parameters!$B$96)</f>
        <v>#NAME?</v>
      </c>
      <c r="G69" s="12" t="e">
        <f ca="1">IF('ISM daily rainfall draws'!G69&lt;MAX(MIN((1/Parameters!$B$100*(SUM(C69:F69)*4-Parameters!$B$96))/(ISM!$I68-Parameters!$B$96),Parameters!$B$99),1-Parameters!$B$99),ISM!$I68,Parameters!$B$96)</f>
        <v>#NAME?</v>
      </c>
      <c r="H69" s="12" t="e">
        <f ca="1">IF('ISM daily rainfall draws'!H69&lt;MAX(MIN((1/Parameters!$B$100*(SUM(D69:G69)*4-Parameters!$B$96))/(ISM!$I68-Parameters!$B$96),Parameters!$B$99),1-Parameters!$B$99),ISM!$I68,Parameters!$B$96)</f>
        <v>#NAME?</v>
      </c>
      <c r="I69" s="12" t="e">
        <f ca="1">IF('ISM daily rainfall draws'!I69&lt;MAX(MIN((1/Parameters!$B$100*(SUM(E69:H69)*4-Parameters!$B$96))/(ISM!$I68-Parameters!$B$96),Parameters!$B$99),1-Parameters!$B$99),ISM!$I68,Parameters!$B$96)</f>
        <v>#NAME?</v>
      </c>
      <c r="J69" s="12" t="e">
        <f ca="1">IF('ISM daily rainfall draws'!J69&lt;MAX(MIN((1/Parameters!$B$100*(SUM(F69:I69)*4-Parameters!$B$96))/(ISM!$I68-Parameters!$B$96),Parameters!$B$99),1-Parameters!$B$99),ISM!$I68,Parameters!$B$96)</f>
        <v>#NAME?</v>
      </c>
      <c r="K69" s="12" t="e">
        <f ca="1">IF('ISM daily rainfall draws'!K69&lt;MAX(MIN((1/Parameters!$B$100*(SUM(G69:J69)*4-Parameters!$B$96))/(ISM!$I68-Parameters!$B$96),Parameters!$B$99),1-Parameters!$B$99),ISM!$I68,Parameters!$B$96)</f>
        <v>#NAME?</v>
      </c>
      <c r="L69" s="12" t="e">
        <f ca="1">IF('ISM daily rainfall draws'!L69&lt;MAX(MIN((1/Parameters!$B$100*(SUM(H69:K69)*4-Parameters!$B$96))/(ISM!$I68-Parameters!$B$96),Parameters!$B$99),1-Parameters!$B$99),ISM!$I68,Parameters!$B$96)</f>
        <v>#NAME?</v>
      </c>
      <c r="M69" s="12" t="e">
        <f ca="1">IF('ISM daily rainfall draws'!M69&lt;MAX(MIN((1/Parameters!$B$100*(SUM(I69:L69)*4-Parameters!$B$96))/(ISM!$I68-Parameters!$B$96),Parameters!$B$99),1-Parameters!$B$99),ISM!$I68,Parameters!$B$96)</f>
        <v>#NAME?</v>
      </c>
      <c r="N69" s="12" t="e">
        <f ca="1">IF('ISM daily rainfall draws'!N69&lt;MAX(MIN((1/Parameters!$B$100*(SUM(J69:M69)*4-Parameters!$B$96))/(ISM!$I68-Parameters!$B$96),Parameters!$B$99),1-Parameters!$B$99),ISM!$I68,Parameters!$B$96)</f>
        <v>#NAME?</v>
      </c>
      <c r="O69" s="12" t="e">
        <f ca="1">IF('ISM daily rainfall draws'!O69&lt;MAX(MIN((1/Parameters!$B$100*(SUM(K69:N69)*4-Parameters!$B$96))/(ISM!$I68-Parameters!$B$96),Parameters!$B$99),1-Parameters!$B$99),ISM!$I68,Parameters!$B$96)</f>
        <v>#NAME?</v>
      </c>
      <c r="P69" s="12" t="e">
        <f ca="1">IF('ISM daily rainfall draws'!P69&lt;MAX(MIN((1/Parameters!$B$100*(SUM(L69:O69)*4-Parameters!$B$96))/(ISM!$I68-Parameters!$B$96),Parameters!$B$99),1-Parameters!$B$99),ISM!$I68,Parameters!$B$96)</f>
        <v>#NAME?</v>
      </c>
      <c r="Q69" s="12" t="e">
        <f ca="1">IF('ISM daily rainfall draws'!Q69&lt;MAX(MIN((1/Parameters!$B$100*(SUM(M69:P69)*4-Parameters!$B$96))/(ISM!$I68-Parameters!$B$96),Parameters!$B$99),1-Parameters!$B$99),ISM!$I68,Parameters!$B$96)</f>
        <v>#NAME?</v>
      </c>
      <c r="R69" s="12" t="e">
        <f ca="1">IF('ISM daily rainfall draws'!R69&lt;MAX(MIN((1/Parameters!$B$100*(SUM(N69:Q69)*4-Parameters!$B$96))/(ISM!$I68-Parameters!$B$96),Parameters!$B$99),1-Parameters!$B$99),ISM!$I68,Parameters!$B$96)</f>
        <v>#NAME?</v>
      </c>
      <c r="S69" s="12" t="e">
        <f ca="1">IF('ISM daily rainfall draws'!S69&lt;MAX(MIN((1/Parameters!$B$100*(SUM(O69:R69)*4-Parameters!$B$96))/(ISM!$I68-Parameters!$B$96),Parameters!$B$99),1-Parameters!$B$99),ISM!$I68,Parameters!$B$96)</f>
        <v>#NAME?</v>
      </c>
      <c r="T69" s="12" t="e">
        <f ca="1">IF('ISM daily rainfall draws'!T69&lt;MAX(MIN((1/Parameters!$B$100*(SUM(P69:S69)*4-Parameters!$B$96))/(ISM!$I68-Parameters!$B$96),Parameters!$B$99),1-Parameters!$B$99),ISM!$I68,Parameters!$B$96)</f>
        <v>#NAME?</v>
      </c>
      <c r="U69" s="12" t="e">
        <f ca="1">IF('ISM daily rainfall draws'!U69&lt;MAX(MIN((1/Parameters!$B$100*(SUM(Q69:T69)*4-Parameters!$B$96))/(ISM!$I68-Parameters!$B$96),Parameters!$B$99),1-Parameters!$B$99),ISM!$I68,Parameters!$B$96)</f>
        <v>#NAME?</v>
      </c>
      <c r="V69" s="12" t="e">
        <f ca="1">IF('ISM daily rainfall draws'!V69&lt;MAX(MIN((1/Parameters!$B$100*(SUM(R69:U69)*4-Parameters!$B$96))/(ISM!$I68-Parameters!$B$96),Parameters!$B$99),1-Parameters!$B$99),ISM!$I68,Parameters!$B$96)</f>
        <v>#NAME?</v>
      </c>
      <c r="W69" s="12" t="e">
        <f ca="1">IF('ISM daily rainfall draws'!W69&lt;MAX(MIN((1/Parameters!$B$100*(SUM(S69:V69)*4-Parameters!$B$96))/(ISM!$I68-Parameters!$B$96),Parameters!$B$99),1-Parameters!$B$99),ISM!$I68,Parameters!$B$96)</f>
        <v>#NAME?</v>
      </c>
      <c r="X69" s="12" t="e">
        <f ca="1">IF('ISM daily rainfall draws'!X69&lt;MAX(MIN((1/Parameters!$B$100*(SUM(T69:W69)*4-Parameters!$B$96))/(ISM!$I68-Parameters!$B$96),Parameters!$B$99),1-Parameters!$B$99),ISM!$I68,Parameters!$B$96)</f>
        <v>#NAME?</v>
      </c>
      <c r="Y69" s="12" t="e">
        <f ca="1">IF('ISM daily rainfall draws'!Y69&lt;MAX(MIN((1/Parameters!$B$100*(SUM(U69:X69)*4-Parameters!$B$96))/(ISM!$I68-Parameters!$B$96),Parameters!$B$99),1-Parameters!$B$99),ISM!$I68,Parameters!$B$96)</f>
        <v>#NAME?</v>
      </c>
      <c r="Z69" s="12" t="e">
        <f ca="1">IF('ISM daily rainfall draws'!Z69&lt;MAX(MIN((1/Parameters!$B$100*(SUM(V69:Y69)*4-Parameters!$B$96))/(ISM!$I68-Parameters!$B$96),Parameters!$B$99),1-Parameters!$B$99),ISM!$I68,Parameters!$B$96)</f>
        <v>#NAME?</v>
      </c>
      <c r="AA69" s="12" t="e">
        <f ca="1">IF('ISM daily rainfall draws'!AA69&lt;MAX(MIN((1/Parameters!$B$100*(SUM(W69:Z69)*4-Parameters!$B$96))/(ISM!$I68-Parameters!$B$96),Parameters!$B$99),1-Parameters!$B$99),ISM!$I68,Parameters!$B$96)</f>
        <v>#NAME?</v>
      </c>
      <c r="AB69" s="12" t="e">
        <f ca="1">IF('ISM daily rainfall draws'!AB69&lt;MAX(MIN((1/Parameters!$B$100*(SUM(X69:AA69)*4-Parameters!$B$96))/(ISM!$I68-Parameters!$B$96),Parameters!$B$99),1-Parameters!$B$99),ISM!$I68,Parameters!$B$96)</f>
        <v>#NAME?</v>
      </c>
      <c r="AC69" s="12" t="e">
        <f ca="1">IF('ISM daily rainfall draws'!AC69&lt;MAX(MIN((1/Parameters!$B$100*(SUM(Y69:AB69)*4-Parameters!$B$96))/(ISM!$I68-Parameters!$B$96),Parameters!$B$99),1-Parameters!$B$99),ISM!$I68,Parameters!$B$96)</f>
        <v>#NAME?</v>
      </c>
      <c r="AD69" s="12" t="e">
        <f ca="1">IF('ISM daily rainfall draws'!AD69&lt;MAX(MIN((1/Parameters!$B$100*(SUM(Z69:AC69)*4-Parameters!$B$96))/(ISM!$I68-Parameters!$B$96),Parameters!$B$99),1-Parameters!$B$99),ISM!$I68,Parameters!$B$96)</f>
        <v>#NAME?</v>
      </c>
      <c r="AE69" s="12" t="e">
        <f ca="1">IF('ISM daily rainfall draws'!AE69&lt;MAX(MIN((1/Parameters!$B$100*(SUM(AA69:AD69)*4-Parameters!$B$96))/(ISM!$I68-Parameters!$B$96),Parameters!$B$99),1-Parameters!$B$99),ISM!$I68,Parameters!$B$96)</f>
        <v>#NAME?</v>
      </c>
      <c r="AF69" s="12" t="e">
        <f ca="1">IF('ISM daily rainfall draws'!AF69&lt;MAX(MIN((1/Parameters!$B$100*(SUM(AB69:AE69)*4-Parameters!$B$96))/(ISM!$I68-Parameters!$B$96),Parameters!$B$99),1-Parameters!$B$99),ISM!$I68,Parameters!$B$96)</f>
        <v>#NAME?</v>
      </c>
      <c r="AG69" s="12" t="e">
        <f ca="1">IF('ISM daily rainfall draws'!AG69&lt;MAX(MIN((1/Parameters!$B$100*(SUM(AC69:AF69)*4-Parameters!$B$96))/(ISM!$I68-Parameters!$B$96),Parameters!$B$99),1-Parameters!$B$99),ISM!$I68,Parameters!$B$96)</f>
        <v>#NAME?</v>
      </c>
      <c r="AH69" s="12" t="e">
        <f ca="1">IF('ISM daily rainfall draws'!AH69&lt;MAX(MIN((1/Parameters!$B$100*(SUM(AD69:AG69)*4-Parameters!$B$96))/(ISM!$I68-Parameters!$B$96),Parameters!$B$99),1-Parameters!$B$99),ISM!$I68,Parameters!$B$96)</f>
        <v>#NAME?</v>
      </c>
      <c r="AI69" s="12" t="e">
        <f ca="1">IF('ISM daily rainfall draws'!AI69&lt;MAX(MIN((1/Parameters!$B$100*(SUM(AE69:AH69)*4-Parameters!$B$96))/(ISM!$I68-Parameters!$B$96),Parameters!$B$99),1-Parameters!$B$99),ISM!$I68,Parameters!$B$96)</f>
        <v>#NAME?</v>
      </c>
      <c r="AJ69" s="12" t="e">
        <f ca="1">IF('ISM daily rainfall draws'!AJ69&lt;MAX(MIN((1/Parameters!$B$100*(SUM(AF69:AI69)*4-Parameters!$B$96))/(ISM!$I68-Parameters!$B$96),Parameters!$B$99),1-Parameters!$B$99),ISM!$I68,Parameters!$B$96)</f>
        <v>#NAME?</v>
      </c>
    </row>
    <row r="70" spans="1:36" x14ac:dyDescent="0.2">
      <c r="A70" s="12">
        <v>2077</v>
      </c>
      <c r="B70" s="12" t="e">
        <f ca="1">IF('ISM daily rainfall draws'!B70=1,ISM!$I69,Parameters!$B$96)</f>
        <v>#NAME?</v>
      </c>
      <c r="C70" s="12" t="e">
        <f ca="1">IF('ISM daily rainfall draws'!C70=1,ISM!$I69,Parameters!$B$96)</f>
        <v>#NAME?</v>
      </c>
      <c r="D70" s="12" t="e">
        <f ca="1">IF('ISM daily rainfall draws'!D70=1,ISM!$I69,Parameters!$B$96)</f>
        <v>#NAME?</v>
      </c>
      <c r="E70" s="20" t="e">
        <f ca="1">IF('ISM daily rainfall draws'!E70=1,ISM!$I69,Parameters!$B$96)</f>
        <v>#NAME?</v>
      </c>
      <c r="F70" s="12" t="e">
        <f ca="1">IF('ISM daily rainfall draws'!F70&lt;MAX(MIN((1/Parameters!$B$100*(SUM(B70:E70)*4-Parameters!$B$96))/(ISM!$I69-Parameters!$B$96),Parameters!$B$99),1-Parameters!$B$99),ISM!$I69,Parameters!$B$96)</f>
        <v>#NAME?</v>
      </c>
      <c r="G70" s="12" t="e">
        <f ca="1">IF('ISM daily rainfall draws'!G70&lt;MAX(MIN((1/Parameters!$B$100*(SUM(C70:F70)*4-Parameters!$B$96))/(ISM!$I69-Parameters!$B$96),Parameters!$B$99),1-Parameters!$B$99),ISM!$I69,Parameters!$B$96)</f>
        <v>#NAME?</v>
      </c>
      <c r="H70" s="12" t="e">
        <f ca="1">IF('ISM daily rainfall draws'!H70&lt;MAX(MIN((1/Parameters!$B$100*(SUM(D70:G70)*4-Parameters!$B$96))/(ISM!$I69-Parameters!$B$96),Parameters!$B$99),1-Parameters!$B$99),ISM!$I69,Parameters!$B$96)</f>
        <v>#NAME?</v>
      </c>
      <c r="I70" s="12" t="e">
        <f ca="1">IF('ISM daily rainfall draws'!I70&lt;MAX(MIN((1/Parameters!$B$100*(SUM(E70:H70)*4-Parameters!$B$96))/(ISM!$I69-Parameters!$B$96),Parameters!$B$99),1-Parameters!$B$99),ISM!$I69,Parameters!$B$96)</f>
        <v>#NAME?</v>
      </c>
      <c r="J70" s="12" t="e">
        <f ca="1">IF('ISM daily rainfall draws'!J70&lt;MAX(MIN((1/Parameters!$B$100*(SUM(F70:I70)*4-Parameters!$B$96))/(ISM!$I69-Parameters!$B$96),Parameters!$B$99),1-Parameters!$B$99),ISM!$I69,Parameters!$B$96)</f>
        <v>#NAME?</v>
      </c>
      <c r="K70" s="12" t="e">
        <f ca="1">IF('ISM daily rainfall draws'!K70&lt;MAX(MIN((1/Parameters!$B$100*(SUM(G70:J70)*4-Parameters!$B$96))/(ISM!$I69-Parameters!$B$96),Parameters!$B$99),1-Parameters!$B$99),ISM!$I69,Parameters!$B$96)</f>
        <v>#NAME?</v>
      </c>
      <c r="L70" s="12" t="e">
        <f ca="1">IF('ISM daily rainfall draws'!L70&lt;MAX(MIN((1/Parameters!$B$100*(SUM(H70:K70)*4-Parameters!$B$96))/(ISM!$I69-Parameters!$B$96),Parameters!$B$99),1-Parameters!$B$99),ISM!$I69,Parameters!$B$96)</f>
        <v>#NAME?</v>
      </c>
      <c r="M70" s="12" t="e">
        <f ca="1">IF('ISM daily rainfall draws'!M70&lt;MAX(MIN((1/Parameters!$B$100*(SUM(I70:L70)*4-Parameters!$B$96))/(ISM!$I69-Parameters!$B$96),Parameters!$B$99),1-Parameters!$B$99),ISM!$I69,Parameters!$B$96)</f>
        <v>#NAME?</v>
      </c>
      <c r="N70" s="12" t="e">
        <f ca="1">IF('ISM daily rainfall draws'!N70&lt;MAX(MIN((1/Parameters!$B$100*(SUM(J70:M70)*4-Parameters!$B$96))/(ISM!$I69-Parameters!$B$96),Parameters!$B$99),1-Parameters!$B$99),ISM!$I69,Parameters!$B$96)</f>
        <v>#NAME?</v>
      </c>
      <c r="O70" s="12" t="e">
        <f ca="1">IF('ISM daily rainfall draws'!O70&lt;MAX(MIN((1/Parameters!$B$100*(SUM(K70:N70)*4-Parameters!$B$96))/(ISM!$I69-Parameters!$B$96),Parameters!$B$99),1-Parameters!$B$99),ISM!$I69,Parameters!$B$96)</f>
        <v>#NAME?</v>
      </c>
      <c r="P70" s="12" t="e">
        <f ca="1">IF('ISM daily rainfall draws'!P70&lt;MAX(MIN((1/Parameters!$B$100*(SUM(L70:O70)*4-Parameters!$B$96))/(ISM!$I69-Parameters!$B$96),Parameters!$B$99),1-Parameters!$B$99),ISM!$I69,Parameters!$B$96)</f>
        <v>#NAME?</v>
      </c>
      <c r="Q70" s="12" t="e">
        <f ca="1">IF('ISM daily rainfall draws'!Q70&lt;MAX(MIN((1/Parameters!$B$100*(SUM(M70:P70)*4-Parameters!$B$96))/(ISM!$I69-Parameters!$B$96),Parameters!$B$99),1-Parameters!$B$99),ISM!$I69,Parameters!$B$96)</f>
        <v>#NAME?</v>
      </c>
      <c r="R70" s="12" t="e">
        <f ca="1">IF('ISM daily rainfall draws'!R70&lt;MAX(MIN((1/Parameters!$B$100*(SUM(N70:Q70)*4-Parameters!$B$96))/(ISM!$I69-Parameters!$B$96),Parameters!$B$99),1-Parameters!$B$99),ISM!$I69,Parameters!$B$96)</f>
        <v>#NAME?</v>
      </c>
      <c r="S70" s="12" t="e">
        <f ca="1">IF('ISM daily rainfall draws'!S70&lt;MAX(MIN((1/Parameters!$B$100*(SUM(O70:R70)*4-Parameters!$B$96))/(ISM!$I69-Parameters!$B$96),Parameters!$B$99),1-Parameters!$B$99),ISM!$I69,Parameters!$B$96)</f>
        <v>#NAME?</v>
      </c>
      <c r="T70" s="12" t="e">
        <f ca="1">IF('ISM daily rainfall draws'!T70&lt;MAX(MIN((1/Parameters!$B$100*(SUM(P70:S70)*4-Parameters!$B$96))/(ISM!$I69-Parameters!$B$96),Parameters!$B$99),1-Parameters!$B$99),ISM!$I69,Parameters!$B$96)</f>
        <v>#NAME?</v>
      </c>
      <c r="U70" s="12" t="e">
        <f ca="1">IF('ISM daily rainfall draws'!U70&lt;MAX(MIN((1/Parameters!$B$100*(SUM(Q70:T70)*4-Parameters!$B$96))/(ISM!$I69-Parameters!$B$96),Parameters!$B$99),1-Parameters!$B$99),ISM!$I69,Parameters!$B$96)</f>
        <v>#NAME?</v>
      </c>
      <c r="V70" s="12" t="e">
        <f ca="1">IF('ISM daily rainfall draws'!V70&lt;MAX(MIN((1/Parameters!$B$100*(SUM(R70:U70)*4-Parameters!$B$96))/(ISM!$I69-Parameters!$B$96),Parameters!$B$99),1-Parameters!$B$99),ISM!$I69,Parameters!$B$96)</f>
        <v>#NAME?</v>
      </c>
      <c r="W70" s="12" t="e">
        <f ca="1">IF('ISM daily rainfall draws'!W70&lt;MAX(MIN((1/Parameters!$B$100*(SUM(S70:V70)*4-Parameters!$B$96))/(ISM!$I69-Parameters!$B$96),Parameters!$B$99),1-Parameters!$B$99),ISM!$I69,Parameters!$B$96)</f>
        <v>#NAME?</v>
      </c>
      <c r="X70" s="12" t="e">
        <f ca="1">IF('ISM daily rainfall draws'!X70&lt;MAX(MIN((1/Parameters!$B$100*(SUM(T70:W70)*4-Parameters!$B$96))/(ISM!$I69-Parameters!$B$96),Parameters!$B$99),1-Parameters!$B$99),ISM!$I69,Parameters!$B$96)</f>
        <v>#NAME?</v>
      </c>
      <c r="Y70" s="12" t="e">
        <f ca="1">IF('ISM daily rainfall draws'!Y70&lt;MAX(MIN((1/Parameters!$B$100*(SUM(U70:X70)*4-Parameters!$B$96))/(ISM!$I69-Parameters!$B$96),Parameters!$B$99),1-Parameters!$B$99),ISM!$I69,Parameters!$B$96)</f>
        <v>#NAME?</v>
      </c>
      <c r="Z70" s="12" t="e">
        <f ca="1">IF('ISM daily rainfall draws'!Z70&lt;MAX(MIN((1/Parameters!$B$100*(SUM(V70:Y70)*4-Parameters!$B$96))/(ISM!$I69-Parameters!$B$96),Parameters!$B$99),1-Parameters!$B$99),ISM!$I69,Parameters!$B$96)</f>
        <v>#NAME?</v>
      </c>
      <c r="AA70" s="12" t="e">
        <f ca="1">IF('ISM daily rainfall draws'!AA70&lt;MAX(MIN((1/Parameters!$B$100*(SUM(W70:Z70)*4-Parameters!$B$96))/(ISM!$I69-Parameters!$B$96),Parameters!$B$99),1-Parameters!$B$99),ISM!$I69,Parameters!$B$96)</f>
        <v>#NAME?</v>
      </c>
      <c r="AB70" s="12" t="e">
        <f ca="1">IF('ISM daily rainfall draws'!AB70&lt;MAX(MIN((1/Parameters!$B$100*(SUM(X70:AA70)*4-Parameters!$B$96))/(ISM!$I69-Parameters!$B$96),Parameters!$B$99),1-Parameters!$B$99),ISM!$I69,Parameters!$B$96)</f>
        <v>#NAME?</v>
      </c>
      <c r="AC70" s="12" t="e">
        <f ca="1">IF('ISM daily rainfall draws'!AC70&lt;MAX(MIN((1/Parameters!$B$100*(SUM(Y70:AB70)*4-Parameters!$B$96))/(ISM!$I69-Parameters!$B$96),Parameters!$B$99),1-Parameters!$B$99),ISM!$I69,Parameters!$B$96)</f>
        <v>#NAME?</v>
      </c>
      <c r="AD70" s="12" t="e">
        <f ca="1">IF('ISM daily rainfall draws'!AD70&lt;MAX(MIN((1/Parameters!$B$100*(SUM(Z70:AC70)*4-Parameters!$B$96))/(ISM!$I69-Parameters!$B$96),Parameters!$B$99),1-Parameters!$B$99),ISM!$I69,Parameters!$B$96)</f>
        <v>#NAME?</v>
      </c>
      <c r="AE70" s="12" t="e">
        <f ca="1">IF('ISM daily rainfall draws'!AE70&lt;MAX(MIN((1/Parameters!$B$100*(SUM(AA70:AD70)*4-Parameters!$B$96))/(ISM!$I69-Parameters!$B$96),Parameters!$B$99),1-Parameters!$B$99),ISM!$I69,Parameters!$B$96)</f>
        <v>#NAME?</v>
      </c>
      <c r="AF70" s="12" t="e">
        <f ca="1">IF('ISM daily rainfall draws'!AF70&lt;MAX(MIN((1/Parameters!$B$100*(SUM(AB70:AE70)*4-Parameters!$B$96))/(ISM!$I69-Parameters!$B$96),Parameters!$B$99),1-Parameters!$B$99),ISM!$I69,Parameters!$B$96)</f>
        <v>#NAME?</v>
      </c>
      <c r="AG70" s="12" t="e">
        <f ca="1">IF('ISM daily rainfall draws'!AG70&lt;MAX(MIN((1/Parameters!$B$100*(SUM(AC70:AF70)*4-Parameters!$B$96))/(ISM!$I69-Parameters!$B$96),Parameters!$B$99),1-Parameters!$B$99),ISM!$I69,Parameters!$B$96)</f>
        <v>#NAME?</v>
      </c>
      <c r="AH70" s="12" t="e">
        <f ca="1">IF('ISM daily rainfall draws'!AH70&lt;MAX(MIN((1/Parameters!$B$100*(SUM(AD70:AG70)*4-Parameters!$B$96))/(ISM!$I69-Parameters!$B$96),Parameters!$B$99),1-Parameters!$B$99),ISM!$I69,Parameters!$B$96)</f>
        <v>#NAME?</v>
      </c>
      <c r="AI70" s="12" t="e">
        <f ca="1">IF('ISM daily rainfall draws'!AI70&lt;MAX(MIN((1/Parameters!$B$100*(SUM(AE70:AH70)*4-Parameters!$B$96))/(ISM!$I69-Parameters!$B$96),Parameters!$B$99),1-Parameters!$B$99),ISM!$I69,Parameters!$B$96)</f>
        <v>#NAME?</v>
      </c>
      <c r="AJ70" s="12" t="e">
        <f ca="1">IF('ISM daily rainfall draws'!AJ70&lt;MAX(MIN((1/Parameters!$B$100*(SUM(AF70:AI70)*4-Parameters!$B$96))/(ISM!$I69-Parameters!$B$96),Parameters!$B$99),1-Parameters!$B$99),ISM!$I69,Parameters!$B$96)</f>
        <v>#NAME?</v>
      </c>
    </row>
    <row r="71" spans="1:36" x14ac:dyDescent="0.2">
      <c r="A71" s="12">
        <v>2078</v>
      </c>
      <c r="B71" s="12" t="e">
        <f ca="1">IF('ISM daily rainfall draws'!B71=1,ISM!$I70,Parameters!$B$96)</f>
        <v>#NAME?</v>
      </c>
      <c r="C71" s="12" t="e">
        <f ca="1">IF('ISM daily rainfall draws'!C71=1,ISM!$I70,Parameters!$B$96)</f>
        <v>#NAME?</v>
      </c>
      <c r="D71" s="12" t="e">
        <f ca="1">IF('ISM daily rainfall draws'!D71=1,ISM!$I70,Parameters!$B$96)</f>
        <v>#NAME?</v>
      </c>
      <c r="E71" s="20" t="e">
        <f ca="1">IF('ISM daily rainfall draws'!E71=1,ISM!$I70,Parameters!$B$96)</f>
        <v>#NAME?</v>
      </c>
      <c r="F71" s="12" t="e">
        <f ca="1">IF('ISM daily rainfall draws'!F71&lt;MAX(MIN((1/Parameters!$B$100*(SUM(B71:E71)*4-Parameters!$B$96))/(ISM!$I70-Parameters!$B$96),Parameters!$B$99),1-Parameters!$B$99),ISM!$I70,Parameters!$B$96)</f>
        <v>#NAME?</v>
      </c>
      <c r="G71" s="12" t="e">
        <f ca="1">IF('ISM daily rainfall draws'!G71&lt;MAX(MIN((1/Parameters!$B$100*(SUM(C71:F71)*4-Parameters!$B$96))/(ISM!$I70-Parameters!$B$96),Parameters!$B$99),1-Parameters!$B$99),ISM!$I70,Parameters!$B$96)</f>
        <v>#NAME?</v>
      </c>
      <c r="H71" s="12" t="e">
        <f ca="1">IF('ISM daily rainfall draws'!H71&lt;MAX(MIN((1/Parameters!$B$100*(SUM(D71:G71)*4-Parameters!$B$96))/(ISM!$I70-Parameters!$B$96),Parameters!$B$99),1-Parameters!$B$99),ISM!$I70,Parameters!$B$96)</f>
        <v>#NAME?</v>
      </c>
      <c r="I71" s="12" t="e">
        <f ca="1">IF('ISM daily rainfall draws'!I71&lt;MAX(MIN((1/Parameters!$B$100*(SUM(E71:H71)*4-Parameters!$B$96))/(ISM!$I70-Parameters!$B$96),Parameters!$B$99),1-Parameters!$B$99),ISM!$I70,Parameters!$B$96)</f>
        <v>#NAME?</v>
      </c>
      <c r="J71" s="12" t="e">
        <f ca="1">IF('ISM daily rainfall draws'!J71&lt;MAX(MIN((1/Parameters!$B$100*(SUM(F71:I71)*4-Parameters!$B$96))/(ISM!$I70-Parameters!$B$96),Parameters!$B$99),1-Parameters!$B$99),ISM!$I70,Parameters!$B$96)</f>
        <v>#NAME?</v>
      </c>
      <c r="K71" s="12" t="e">
        <f ca="1">IF('ISM daily rainfall draws'!K71&lt;MAX(MIN((1/Parameters!$B$100*(SUM(G71:J71)*4-Parameters!$B$96))/(ISM!$I70-Parameters!$B$96),Parameters!$B$99),1-Parameters!$B$99),ISM!$I70,Parameters!$B$96)</f>
        <v>#NAME?</v>
      </c>
      <c r="L71" s="12" t="e">
        <f ca="1">IF('ISM daily rainfall draws'!L71&lt;MAX(MIN((1/Parameters!$B$100*(SUM(H71:K71)*4-Parameters!$B$96))/(ISM!$I70-Parameters!$B$96),Parameters!$B$99),1-Parameters!$B$99),ISM!$I70,Parameters!$B$96)</f>
        <v>#NAME?</v>
      </c>
      <c r="M71" s="12" t="e">
        <f ca="1">IF('ISM daily rainfall draws'!M71&lt;MAX(MIN((1/Parameters!$B$100*(SUM(I71:L71)*4-Parameters!$B$96))/(ISM!$I70-Parameters!$B$96),Parameters!$B$99),1-Parameters!$B$99),ISM!$I70,Parameters!$B$96)</f>
        <v>#NAME?</v>
      </c>
      <c r="N71" s="12" t="e">
        <f ca="1">IF('ISM daily rainfall draws'!N71&lt;MAX(MIN((1/Parameters!$B$100*(SUM(J71:M71)*4-Parameters!$B$96))/(ISM!$I70-Parameters!$B$96),Parameters!$B$99),1-Parameters!$B$99),ISM!$I70,Parameters!$B$96)</f>
        <v>#NAME?</v>
      </c>
      <c r="O71" s="12" t="e">
        <f ca="1">IF('ISM daily rainfall draws'!O71&lt;MAX(MIN((1/Parameters!$B$100*(SUM(K71:N71)*4-Parameters!$B$96))/(ISM!$I70-Parameters!$B$96),Parameters!$B$99),1-Parameters!$B$99),ISM!$I70,Parameters!$B$96)</f>
        <v>#NAME?</v>
      </c>
      <c r="P71" s="12" t="e">
        <f ca="1">IF('ISM daily rainfall draws'!P71&lt;MAX(MIN((1/Parameters!$B$100*(SUM(L71:O71)*4-Parameters!$B$96))/(ISM!$I70-Parameters!$B$96),Parameters!$B$99),1-Parameters!$B$99),ISM!$I70,Parameters!$B$96)</f>
        <v>#NAME?</v>
      </c>
      <c r="Q71" s="12" t="e">
        <f ca="1">IF('ISM daily rainfall draws'!Q71&lt;MAX(MIN((1/Parameters!$B$100*(SUM(M71:P71)*4-Parameters!$B$96))/(ISM!$I70-Parameters!$B$96),Parameters!$B$99),1-Parameters!$B$99),ISM!$I70,Parameters!$B$96)</f>
        <v>#NAME?</v>
      </c>
      <c r="R71" s="12" t="e">
        <f ca="1">IF('ISM daily rainfall draws'!R71&lt;MAX(MIN((1/Parameters!$B$100*(SUM(N71:Q71)*4-Parameters!$B$96))/(ISM!$I70-Parameters!$B$96),Parameters!$B$99),1-Parameters!$B$99),ISM!$I70,Parameters!$B$96)</f>
        <v>#NAME?</v>
      </c>
      <c r="S71" s="12" t="e">
        <f ca="1">IF('ISM daily rainfall draws'!S71&lt;MAX(MIN((1/Parameters!$B$100*(SUM(O71:R71)*4-Parameters!$B$96))/(ISM!$I70-Parameters!$B$96),Parameters!$B$99),1-Parameters!$B$99),ISM!$I70,Parameters!$B$96)</f>
        <v>#NAME?</v>
      </c>
      <c r="T71" s="12" t="e">
        <f ca="1">IF('ISM daily rainfall draws'!T71&lt;MAX(MIN((1/Parameters!$B$100*(SUM(P71:S71)*4-Parameters!$B$96))/(ISM!$I70-Parameters!$B$96),Parameters!$B$99),1-Parameters!$B$99),ISM!$I70,Parameters!$B$96)</f>
        <v>#NAME?</v>
      </c>
      <c r="U71" s="12" t="e">
        <f ca="1">IF('ISM daily rainfall draws'!U71&lt;MAX(MIN((1/Parameters!$B$100*(SUM(Q71:T71)*4-Parameters!$B$96))/(ISM!$I70-Parameters!$B$96),Parameters!$B$99),1-Parameters!$B$99),ISM!$I70,Parameters!$B$96)</f>
        <v>#NAME?</v>
      </c>
      <c r="V71" s="12" t="e">
        <f ca="1">IF('ISM daily rainfall draws'!V71&lt;MAX(MIN((1/Parameters!$B$100*(SUM(R71:U71)*4-Parameters!$B$96))/(ISM!$I70-Parameters!$B$96),Parameters!$B$99),1-Parameters!$B$99),ISM!$I70,Parameters!$B$96)</f>
        <v>#NAME?</v>
      </c>
      <c r="W71" s="12" t="e">
        <f ca="1">IF('ISM daily rainfall draws'!W71&lt;MAX(MIN((1/Parameters!$B$100*(SUM(S71:V71)*4-Parameters!$B$96))/(ISM!$I70-Parameters!$B$96),Parameters!$B$99),1-Parameters!$B$99),ISM!$I70,Parameters!$B$96)</f>
        <v>#NAME?</v>
      </c>
      <c r="X71" s="12" t="e">
        <f ca="1">IF('ISM daily rainfall draws'!X71&lt;MAX(MIN((1/Parameters!$B$100*(SUM(T71:W71)*4-Parameters!$B$96))/(ISM!$I70-Parameters!$B$96),Parameters!$B$99),1-Parameters!$B$99),ISM!$I70,Parameters!$B$96)</f>
        <v>#NAME?</v>
      </c>
      <c r="Y71" s="12" t="e">
        <f ca="1">IF('ISM daily rainfall draws'!Y71&lt;MAX(MIN((1/Parameters!$B$100*(SUM(U71:X71)*4-Parameters!$B$96))/(ISM!$I70-Parameters!$B$96),Parameters!$B$99),1-Parameters!$B$99),ISM!$I70,Parameters!$B$96)</f>
        <v>#NAME?</v>
      </c>
      <c r="Z71" s="12" t="e">
        <f ca="1">IF('ISM daily rainfall draws'!Z71&lt;MAX(MIN((1/Parameters!$B$100*(SUM(V71:Y71)*4-Parameters!$B$96))/(ISM!$I70-Parameters!$B$96),Parameters!$B$99),1-Parameters!$B$99),ISM!$I70,Parameters!$B$96)</f>
        <v>#NAME?</v>
      </c>
      <c r="AA71" s="12" t="e">
        <f ca="1">IF('ISM daily rainfall draws'!AA71&lt;MAX(MIN((1/Parameters!$B$100*(SUM(W71:Z71)*4-Parameters!$B$96))/(ISM!$I70-Parameters!$B$96),Parameters!$B$99),1-Parameters!$B$99),ISM!$I70,Parameters!$B$96)</f>
        <v>#NAME?</v>
      </c>
      <c r="AB71" s="12" t="e">
        <f ca="1">IF('ISM daily rainfall draws'!AB71&lt;MAX(MIN((1/Parameters!$B$100*(SUM(X71:AA71)*4-Parameters!$B$96))/(ISM!$I70-Parameters!$B$96),Parameters!$B$99),1-Parameters!$B$99),ISM!$I70,Parameters!$B$96)</f>
        <v>#NAME?</v>
      </c>
      <c r="AC71" s="12" t="e">
        <f ca="1">IF('ISM daily rainfall draws'!AC71&lt;MAX(MIN((1/Parameters!$B$100*(SUM(Y71:AB71)*4-Parameters!$B$96))/(ISM!$I70-Parameters!$B$96),Parameters!$B$99),1-Parameters!$B$99),ISM!$I70,Parameters!$B$96)</f>
        <v>#NAME?</v>
      </c>
      <c r="AD71" s="12" t="e">
        <f ca="1">IF('ISM daily rainfall draws'!AD71&lt;MAX(MIN((1/Parameters!$B$100*(SUM(Z71:AC71)*4-Parameters!$B$96))/(ISM!$I70-Parameters!$B$96),Parameters!$B$99),1-Parameters!$B$99),ISM!$I70,Parameters!$B$96)</f>
        <v>#NAME?</v>
      </c>
      <c r="AE71" s="12" t="e">
        <f ca="1">IF('ISM daily rainfall draws'!AE71&lt;MAX(MIN((1/Parameters!$B$100*(SUM(AA71:AD71)*4-Parameters!$B$96))/(ISM!$I70-Parameters!$B$96),Parameters!$B$99),1-Parameters!$B$99),ISM!$I70,Parameters!$B$96)</f>
        <v>#NAME?</v>
      </c>
      <c r="AF71" s="12" t="e">
        <f ca="1">IF('ISM daily rainfall draws'!AF71&lt;MAX(MIN((1/Parameters!$B$100*(SUM(AB71:AE71)*4-Parameters!$B$96))/(ISM!$I70-Parameters!$B$96),Parameters!$B$99),1-Parameters!$B$99),ISM!$I70,Parameters!$B$96)</f>
        <v>#NAME?</v>
      </c>
      <c r="AG71" s="12" t="e">
        <f ca="1">IF('ISM daily rainfall draws'!AG71&lt;MAX(MIN((1/Parameters!$B$100*(SUM(AC71:AF71)*4-Parameters!$B$96))/(ISM!$I70-Parameters!$B$96),Parameters!$B$99),1-Parameters!$B$99),ISM!$I70,Parameters!$B$96)</f>
        <v>#NAME?</v>
      </c>
      <c r="AH71" s="12" t="e">
        <f ca="1">IF('ISM daily rainfall draws'!AH71&lt;MAX(MIN((1/Parameters!$B$100*(SUM(AD71:AG71)*4-Parameters!$B$96))/(ISM!$I70-Parameters!$B$96),Parameters!$B$99),1-Parameters!$B$99),ISM!$I70,Parameters!$B$96)</f>
        <v>#NAME?</v>
      </c>
      <c r="AI71" s="12" t="e">
        <f ca="1">IF('ISM daily rainfall draws'!AI71&lt;MAX(MIN((1/Parameters!$B$100*(SUM(AE71:AH71)*4-Parameters!$B$96))/(ISM!$I70-Parameters!$B$96),Parameters!$B$99),1-Parameters!$B$99),ISM!$I70,Parameters!$B$96)</f>
        <v>#NAME?</v>
      </c>
      <c r="AJ71" s="12" t="e">
        <f ca="1">IF('ISM daily rainfall draws'!AJ71&lt;MAX(MIN((1/Parameters!$B$100*(SUM(AF71:AI71)*4-Parameters!$B$96))/(ISM!$I70-Parameters!$B$96),Parameters!$B$99),1-Parameters!$B$99),ISM!$I70,Parameters!$B$96)</f>
        <v>#NAME?</v>
      </c>
    </row>
    <row r="72" spans="1:36" x14ac:dyDescent="0.2">
      <c r="A72" s="12">
        <v>2079</v>
      </c>
      <c r="B72" s="12" t="e">
        <f ca="1">IF('ISM daily rainfall draws'!B72=1,ISM!$I71,Parameters!$B$96)</f>
        <v>#NAME?</v>
      </c>
      <c r="C72" s="12" t="e">
        <f ca="1">IF('ISM daily rainfall draws'!C72=1,ISM!$I71,Parameters!$B$96)</f>
        <v>#NAME?</v>
      </c>
      <c r="D72" s="12" t="e">
        <f ca="1">IF('ISM daily rainfall draws'!D72=1,ISM!$I71,Parameters!$B$96)</f>
        <v>#NAME?</v>
      </c>
      <c r="E72" s="20" t="e">
        <f ca="1">IF('ISM daily rainfall draws'!E72=1,ISM!$I71,Parameters!$B$96)</f>
        <v>#NAME?</v>
      </c>
      <c r="F72" s="12" t="e">
        <f ca="1">IF('ISM daily rainfall draws'!F72&lt;MAX(MIN((1/Parameters!$B$100*(SUM(B72:E72)*4-Parameters!$B$96))/(ISM!$I71-Parameters!$B$96),Parameters!$B$99),1-Parameters!$B$99),ISM!$I71,Parameters!$B$96)</f>
        <v>#NAME?</v>
      </c>
      <c r="G72" s="12" t="e">
        <f ca="1">IF('ISM daily rainfall draws'!G72&lt;MAX(MIN((1/Parameters!$B$100*(SUM(C72:F72)*4-Parameters!$B$96))/(ISM!$I71-Parameters!$B$96),Parameters!$B$99),1-Parameters!$B$99),ISM!$I71,Parameters!$B$96)</f>
        <v>#NAME?</v>
      </c>
      <c r="H72" s="12" t="e">
        <f ca="1">IF('ISM daily rainfall draws'!H72&lt;MAX(MIN((1/Parameters!$B$100*(SUM(D72:G72)*4-Parameters!$B$96))/(ISM!$I71-Parameters!$B$96),Parameters!$B$99),1-Parameters!$B$99),ISM!$I71,Parameters!$B$96)</f>
        <v>#NAME?</v>
      </c>
      <c r="I72" s="12" t="e">
        <f ca="1">IF('ISM daily rainfall draws'!I72&lt;MAX(MIN((1/Parameters!$B$100*(SUM(E72:H72)*4-Parameters!$B$96))/(ISM!$I71-Parameters!$B$96),Parameters!$B$99),1-Parameters!$B$99),ISM!$I71,Parameters!$B$96)</f>
        <v>#NAME?</v>
      </c>
      <c r="J72" s="12" t="e">
        <f ca="1">IF('ISM daily rainfall draws'!J72&lt;MAX(MIN((1/Parameters!$B$100*(SUM(F72:I72)*4-Parameters!$B$96))/(ISM!$I71-Parameters!$B$96),Parameters!$B$99),1-Parameters!$B$99),ISM!$I71,Parameters!$B$96)</f>
        <v>#NAME?</v>
      </c>
      <c r="K72" s="12" t="e">
        <f ca="1">IF('ISM daily rainfall draws'!K72&lt;MAX(MIN((1/Parameters!$B$100*(SUM(G72:J72)*4-Parameters!$B$96))/(ISM!$I71-Parameters!$B$96),Parameters!$B$99),1-Parameters!$B$99),ISM!$I71,Parameters!$B$96)</f>
        <v>#NAME?</v>
      </c>
      <c r="L72" s="12" t="e">
        <f ca="1">IF('ISM daily rainfall draws'!L72&lt;MAX(MIN((1/Parameters!$B$100*(SUM(H72:K72)*4-Parameters!$B$96))/(ISM!$I71-Parameters!$B$96),Parameters!$B$99),1-Parameters!$B$99),ISM!$I71,Parameters!$B$96)</f>
        <v>#NAME?</v>
      </c>
      <c r="M72" s="12" t="e">
        <f ca="1">IF('ISM daily rainfall draws'!M72&lt;MAX(MIN((1/Parameters!$B$100*(SUM(I72:L72)*4-Parameters!$B$96))/(ISM!$I71-Parameters!$B$96),Parameters!$B$99),1-Parameters!$B$99),ISM!$I71,Parameters!$B$96)</f>
        <v>#NAME?</v>
      </c>
      <c r="N72" s="12" t="e">
        <f ca="1">IF('ISM daily rainfall draws'!N72&lt;MAX(MIN((1/Parameters!$B$100*(SUM(J72:M72)*4-Parameters!$B$96))/(ISM!$I71-Parameters!$B$96),Parameters!$B$99),1-Parameters!$B$99),ISM!$I71,Parameters!$B$96)</f>
        <v>#NAME?</v>
      </c>
      <c r="O72" s="12" t="e">
        <f ca="1">IF('ISM daily rainfall draws'!O72&lt;MAX(MIN((1/Parameters!$B$100*(SUM(K72:N72)*4-Parameters!$B$96))/(ISM!$I71-Parameters!$B$96),Parameters!$B$99),1-Parameters!$B$99),ISM!$I71,Parameters!$B$96)</f>
        <v>#NAME?</v>
      </c>
      <c r="P72" s="12" t="e">
        <f ca="1">IF('ISM daily rainfall draws'!P72&lt;MAX(MIN((1/Parameters!$B$100*(SUM(L72:O72)*4-Parameters!$B$96))/(ISM!$I71-Parameters!$B$96),Parameters!$B$99),1-Parameters!$B$99),ISM!$I71,Parameters!$B$96)</f>
        <v>#NAME?</v>
      </c>
      <c r="Q72" s="12" t="e">
        <f ca="1">IF('ISM daily rainfall draws'!Q72&lt;MAX(MIN((1/Parameters!$B$100*(SUM(M72:P72)*4-Parameters!$B$96))/(ISM!$I71-Parameters!$B$96),Parameters!$B$99),1-Parameters!$B$99),ISM!$I71,Parameters!$B$96)</f>
        <v>#NAME?</v>
      </c>
      <c r="R72" s="12" t="e">
        <f ca="1">IF('ISM daily rainfall draws'!R72&lt;MAX(MIN((1/Parameters!$B$100*(SUM(N72:Q72)*4-Parameters!$B$96))/(ISM!$I71-Parameters!$B$96),Parameters!$B$99),1-Parameters!$B$99),ISM!$I71,Parameters!$B$96)</f>
        <v>#NAME?</v>
      </c>
      <c r="S72" s="12" t="e">
        <f ca="1">IF('ISM daily rainfall draws'!S72&lt;MAX(MIN((1/Parameters!$B$100*(SUM(O72:R72)*4-Parameters!$B$96))/(ISM!$I71-Parameters!$B$96),Parameters!$B$99),1-Parameters!$B$99),ISM!$I71,Parameters!$B$96)</f>
        <v>#NAME?</v>
      </c>
      <c r="T72" s="12" t="e">
        <f ca="1">IF('ISM daily rainfall draws'!T72&lt;MAX(MIN((1/Parameters!$B$100*(SUM(P72:S72)*4-Parameters!$B$96))/(ISM!$I71-Parameters!$B$96),Parameters!$B$99),1-Parameters!$B$99),ISM!$I71,Parameters!$B$96)</f>
        <v>#NAME?</v>
      </c>
      <c r="U72" s="12" t="e">
        <f ca="1">IF('ISM daily rainfall draws'!U72&lt;MAX(MIN((1/Parameters!$B$100*(SUM(Q72:T72)*4-Parameters!$B$96))/(ISM!$I71-Parameters!$B$96),Parameters!$B$99),1-Parameters!$B$99),ISM!$I71,Parameters!$B$96)</f>
        <v>#NAME?</v>
      </c>
      <c r="V72" s="12" t="e">
        <f ca="1">IF('ISM daily rainfall draws'!V72&lt;MAX(MIN((1/Parameters!$B$100*(SUM(R72:U72)*4-Parameters!$B$96))/(ISM!$I71-Parameters!$B$96),Parameters!$B$99),1-Parameters!$B$99),ISM!$I71,Parameters!$B$96)</f>
        <v>#NAME?</v>
      </c>
      <c r="W72" s="12" t="e">
        <f ca="1">IF('ISM daily rainfall draws'!W72&lt;MAX(MIN((1/Parameters!$B$100*(SUM(S72:V72)*4-Parameters!$B$96))/(ISM!$I71-Parameters!$B$96),Parameters!$B$99),1-Parameters!$B$99),ISM!$I71,Parameters!$B$96)</f>
        <v>#NAME?</v>
      </c>
      <c r="X72" s="12" t="e">
        <f ca="1">IF('ISM daily rainfall draws'!X72&lt;MAX(MIN((1/Parameters!$B$100*(SUM(T72:W72)*4-Parameters!$B$96))/(ISM!$I71-Parameters!$B$96),Parameters!$B$99),1-Parameters!$B$99),ISM!$I71,Parameters!$B$96)</f>
        <v>#NAME?</v>
      </c>
      <c r="Y72" s="12" t="e">
        <f ca="1">IF('ISM daily rainfall draws'!Y72&lt;MAX(MIN((1/Parameters!$B$100*(SUM(U72:X72)*4-Parameters!$B$96))/(ISM!$I71-Parameters!$B$96),Parameters!$B$99),1-Parameters!$B$99),ISM!$I71,Parameters!$B$96)</f>
        <v>#NAME?</v>
      </c>
      <c r="Z72" s="12" t="e">
        <f ca="1">IF('ISM daily rainfall draws'!Z72&lt;MAX(MIN((1/Parameters!$B$100*(SUM(V72:Y72)*4-Parameters!$B$96))/(ISM!$I71-Parameters!$B$96),Parameters!$B$99),1-Parameters!$B$99),ISM!$I71,Parameters!$B$96)</f>
        <v>#NAME?</v>
      </c>
      <c r="AA72" s="12" t="e">
        <f ca="1">IF('ISM daily rainfall draws'!AA72&lt;MAX(MIN((1/Parameters!$B$100*(SUM(W72:Z72)*4-Parameters!$B$96))/(ISM!$I71-Parameters!$B$96),Parameters!$B$99),1-Parameters!$B$99),ISM!$I71,Parameters!$B$96)</f>
        <v>#NAME?</v>
      </c>
      <c r="AB72" s="12" t="e">
        <f ca="1">IF('ISM daily rainfall draws'!AB72&lt;MAX(MIN((1/Parameters!$B$100*(SUM(X72:AA72)*4-Parameters!$B$96))/(ISM!$I71-Parameters!$B$96),Parameters!$B$99),1-Parameters!$B$99),ISM!$I71,Parameters!$B$96)</f>
        <v>#NAME?</v>
      </c>
      <c r="AC72" s="12" t="e">
        <f ca="1">IF('ISM daily rainfall draws'!AC72&lt;MAX(MIN((1/Parameters!$B$100*(SUM(Y72:AB72)*4-Parameters!$B$96))/(ISM!$I71-Parameters!$B$96),Parameters!$B$99),1-Parameters!$B$99),ISM!$I71,Parameters!$B$96)</f>
        <v>#NAME?</v>
      </c>
      <c r="AD72" s="12" t="e">
        <f ca="1">IF('ISM daily rainfall draws'!AD72&lt;MAX(MIN((1/Parameters!$B$100*(SUM(Z72:AC72)*4-Parameters!$B$96))/(ISM!$I71-Parameters!$B$96),Parameters!$B$99),1-Parameters!$B$99),ISM!$I71,Parameters!$B$96)</f>
        <v>#NAME?</v>
      </c>
      <c r="AE72" s="12" t="e">
        <f ca="1">IF('ISM daily rainfall draws'!AE72&lt;MAX(MIN((1/Parameters!$B$100*(SUM(AA72:AD72)*4-Parameters!$B$96))/(ISM!$I71-Parameters!$B$96),Parameters!$B$99),1-Parameters!$B$99),ISM!$I71,Parameters!$B$96)</f>
        <v>#NAME?</v>
      </c>
      <c r="AF72" s="12" t="e">
        <f ca="1">IF('ISM daily rainfall draws'!AF72&lt;MAX(MIN((1/Parameters!$B$100*(SUM(AB72:AE72)*4-Parameters!$B$96))/(ISM!$I71-Parameters!$B$96),Parameters!$B$99),1-Parameters!$B$99),ISM!$I71,Parameters!$B$96)</f>
        <v>#NAME?</v>
      </c>
      <c r="AG72" s="12" t="e">
        <f ca="1">IF('ISM daily rainfall draws'!AG72&lt;MAX(MIN((1/Parameters!$B$100*(SUM(AC72:AF72)*4-Parameters!$B$96))/(ISM!$I71-Parameters!$B$96),Parameters!$B$99),1-Parameters!$B$99),ISM!$I71,Parameters!$B$96)</f>
        <v>#NAME?</v>
      </c>
      <c r="AH72" s="12" t="e">
        <f ca="1">IF('ISM daily rainfall draws'!AH72&lt;MAX(MIN((1/Parameters!$B$100*(SUM(AD72:AG72)*4-Parameters!$B$96))/(ISM!$I71-Parameters!$B$96),Parameters!$B$99),1-Parameters!$B$99),ISM!$I71,Parameters!$B$96)</f>
        <v>#NAME?</v>
      </c>
      <c r="AI72" s="12" t="e">
        <f ca="1">IF('ISM daily rainfall draws'!AI72&lt;MAX(MIN((1/Parameters!$B$100*(SUM(AE72:AH72)*4-Parameters!$B$96))/(ISM!$I71-Parameters!$B$96),Parameters!$B$99),1-Parameters!$B$99),ISM!$I71,Parameters!$B$96)</f>
        <v>#NAME?</v>
      </c>
      <c r="AJ72" s="12" t="e">
        <f ca="1">IF('ISM daily rainfall draws'!AJ72&lt;MAX(MIN((1/Parameters!$B$100*(SUM(AF72:AI72)*4-Parameters!$B$96))/(ISM!$I71-Parameters!$B$96),Parameters!$B$99),1-Parameters!$B$99),ISM!$I71,Parameters!$B$96)</f>
        <v>#NAME?</v>
      </c>
    </row>
    <row r="73" spans="1:36" x14ac:dyDescent="0.2">
      <c r="A73" s="12">
        <v>2080</v>
      </c>
      <c r="B73" s="12" t="e">
        <f ca="1">IF('ISM daily rainfall draws'!B73=1,ISM!$I72,Parameters!$B$96)</f>
        <v>#NAME?</v>
      </c>
      <c r="C73" s="12" t="e">
        <f ca="1">IF('ISM daily rainfall draws'!C73=1,ISM!$I72,Parameters!$B$96)</f>
        <v>#NAME?</v>
      </c>
      <c r="D73" s="12" t="e">
        <f ca="1">IF('ISM daily rainfall draws'!D73=1,ISM!$I72,Parameters!$B$96)</f>
        <v>#NAME?</v>
      </c>
      <c r="E73" s="20" t="e">
        <f ca="1">IF('ISM daily rainfall draws'!E73=1,ISM!$I72,Parameters!$B$96)</f>
        <v>#NAME?</v>
      </c>
      <c r="F73" s="12" t="e">
        <f ca="1">IF('ISM daily rainfall draws'!F73&lt;MAX(MIN((1/Parameters!$B$100*(SUM(B73:E73)*4-Parameters!$B$96))/(ISM!$I72-Parameters!$B$96),Parameters!$B$99),1-Parameters!$B$99),ISM!$I72,Parameters!$B$96)</f>
        <v>#NAME?</v>
      </c>
      <c r="G73" s="12" t="e">
        <f ca="1">IF('ISM daily rainfall draws'!G73&lt;MAX(MIN((1/Parameters!$B$100*(SUM(C73:F73)*4-Parameters!$B$96))/(ISM!$I72-Parameters!$B$96),Parameters!$B$99),1-Parameters!$B$99),ISM!$I72,Parameters!$B$96)</f>
        <v>#NAME?</v>
      </c>
      <c r="H73" s="12" t="e">
        <f ca="1">IF('ISM daily rainfall draws'!H73&lt;MAX(MIN((1/Parameters!$B$100*(SUM(D73:G73)*4-Parameters!$B$96))/(ISM!$I72-Parameters!$B$96),Parameters!$B$99),1-Parameters!$B$99),ISM!$I72,Parameters!$B$96)</f>
        <v>#NAME?</v>
      </c>
      <c r="I73" s="12" t="e">
        <f ca="1">IF('ISM daily rainfall draws'!I73&lt;MAX(MIN((1/Parameters!$B$100*(SUM(E73:H73)*4-Parameters!$B$96))/(ISM!$I72-Parameters!$B$96),Parameters!$B$99),1-Parameters!$B$99),ISM!$I72,Parameters!$B$96)</f>
        <v>#NAME?</v>
      </c>
      <c r="J73" s="12" t="e">
        <f ca="1">IF('ISM daily rainfall draws'!J73&lt;MAX(MIN((1/Parameters!$B$100*(SUM(F73:I73)*4-Parameters!$B$96))/(ISM!$I72-Parameters!$B$96),Parameters!$B$99),1-Parameters!$B$99),ISM!$I72,Parameters!$B$96)</f>
        <v>#NAME?</v>
      </c>
      <c r="K73" s="12" t="e">
        <f ca="1">IF('ISM daily rainfall draws'!K73&lt;MAX(MIN((1/Parameters!$B$100*(SUM(G73:J73)*4-Parameters!$B$96))/(ISM!$I72-Parameters!$B$96),Parameters!$B$99),1-Parameters!$B$99),ISM!$I72,Parameters!$B$96)</f>
        <v>#NAME?</v>
      </c>
      <c r="L73" s="12" t="e">
        <f ca="1">IF('ISM daily rainfall draws'!L73&lt;MAX(MIN((1/Parameters!$B$100*(SUM(H73:K73)*4-Parameters!$B$96))/(ISM!$I72-Parameters!$B$96),Parameters!$B$99),1-Parameters!$B$99),ISM!$I72,Parameters!$B$96)</f>
        <v>#NAME?</v>
      </c>
      <c r="M73" s="12" t="e">
        <f ca="1">IF('ISM daily rainfall draws'!M73&lt;MAX(MIN((1/Parameters!$B$100*(SUM(I73:L73)*4-Parameters!$B$96))/(ISM!$I72-Parameters!$B$96),Parameters!$B$99),1-Parameters!$B$99),ISM!$I72,Parameters!$B$96)</f>
        <v>#NAME?</v>
      </c>
      <c r="N73" s="12" t="e">
        <f ca="1">IF('ISM daily rainfall draws'!N73&lt;MAX(MIN((1/Parameters!$B$100*(SUM(J73:M73)*4-Parameters!$B$96))/(ISM!$I72-Parameters!$B$96),Parameters!$B$99),1-Parameters!$B$99),ISM!$I72,Parameters!$B$96)</f>
        <v>#NAME?</v>
      </c>
      <c r="O73" s="12" t="e">
        <f ca="1">IF('ISM daily rainfall draws'!O73&lt;MAX(MIN((1/Parameters!$B$100*(SUM(K73:N73)*4-Parameters!$B$96))/(ISM!$I72-Parameters!$B$96),Parameters!$B$99),1-Parameters!$B$99),ISM!$I72,Parameters!$B$96)</f>
        <v>#NAME?</v>
      </c>
      <c r="P73" s="12" t="e">
        <f ca="1">IF('ISM daily rainfall draws'!P73&lt;MAX(MIN((1/Parameters!$B$100*(SUM(L73:O73)*4-Parameters!$B$96))/(ISM!$I72-Parameters!$B$96),Parameters!$B$99),1-Parameters!$B$99),ISM!$I72,Parameters!$B$96)</f>
        <v>#NAME?</v>
      </c>
      <c r="Q73" s="12" t="e">
        <f ca="1">IF('ISM daily rainfall draws'!Q73&lt;MAX(MIN((1/Parameters!$B$100*(SUM(M73:P73)*4-Parameters!$B$96))/(ISM!$I72-Parameters!$B$96),Parameters!$B$99),1-Parameters!$B$99),ISM!$I72,Parameters!$B$96)</f>
        <v>#NAME?</v>
      </c>
      <c r="R73" s="12" t="e">
        <f ca="1">IF('ISM daily rainfall draws'!R73&lt;MAX(MIN((1/Parameters!$B$100*(SUM(N73:Q73)*4-Parameters!$B$96))/(ISM!$I72-Parameters!$B$96),Parameters!$B$99),1-Parameters!$B$99),ISM!$I72,Parameters!$B$96)</f>
        <v>#NAME?</v>
      </c>
      <c r="S73" s="12" t="e">
        <f ca="1">IF('ISM daily rainfall draws'!S73&lt;MAX(MIN((1/Parameters!$B$100*(SUM(O73:R73)*4-Parameters!$B$96))/(ISM!$I72-Parameters!$B$96),Parameters!$B$99),1-Parameters!$B$99),ISM!$I72,Parameters!$B$96)</f>
        <v>#NAME?</v>
      </c>
      <c r="T73" s="12" t="e">
        <f ca="1">IF('ISM daily rainfall draws'!T73&lt;MAX(MIN((1/Parameters!$B$100*(SUM(P73:S73)*4-Parameters!$B$96))/(ISM!$I72-Parameters!$B$96),Parameters!$B$99),1-Parameters!$B$99),ISM!$I72,Parameters!$B$96)</f>
        <v>#NAME?</v>
      </c>
      <c r="U73" s="12" t="e">
        <f ca="1">IF('ISM daily rainfall draws'!U73&lt;MAX(MIN((1/Parameters!$B$100*(SUM(Q73:T73)*4-Parameters!$B$96))/(ISM!$I72-Parameters!$B$96),Parameters!$B$99),1-Parameters!$B$99),ISM!$I72,Parameters!$B$96)</f>
        <v>#NAME?</v>
      </c>
      <c r="V73" s="12" t="e">
        <f ca="1">IF('ISM daily rainfall draws'!V73&lt;MAX(MIN((1/Parameters!$B$100*(SUM(R73:U73)*4-Parameters!$B$96))/(ISM!$I72-Parameters!$B$96),Parameters!$B$99),1-Parameters!$B$99),ISM!$I72,Parameters!$B$96)</f>
        <v>#NAME?</v>
      </c>
      <c r="W73" s="12" t="e">
        <f ca="1">IF('ISM daily rainfall draws'!W73&lt;MAX(MIN((1/Parameters!$B$100*(SUM(S73:V73)*4-Parameters!$B$96))/(ISM!$I72-Parameters!$B$96),Parameters!$B$99),1-Parameters!$B$99),ISM!$I72,Parameters!$B$96)</f>
        <v>#NAME?</v>
      </c>
      <c r="X73" s="12" t="e">
        <f ca="1">IF('ISM daily rainfall draws'!X73&lt;MAX(MIN((1/Parameters!$B$100*(SUM(T73:W73)*4-Parameters!$B$96))/(ISM!$I72-Parameters!$B$96),Parameters!$B$99),1-Parameters!$B$99),ISM!$I72,Parameters!$B$96)</f>
        <v>#NAME?</v>
      </c>
      <c r="Y73" s="12" t="e">
        <f ca="1">IF('ISM daily rainfall draws'!Y73&lt;MAX(MIN((1/Parameters!$B$100*(SUM(U73:X73)*4-Parameters!$B$96))/(ISM!$I72-Parameters!$B$96),Parameters!$B$99),1-Parameters!$B$99),ISM!$I72,Parameters!$B$96)</f>
        <v>#NAME?</v>
      </c>
      <c r="Z73" s="12" t="e">
        <f ca="1">IF('ISM daily rainfall draws'!Z73&lt;MAX(MIN((1/Parameters!$B$100*(SUM(V73:Y73)*4-Parameters!$B$96))/(ISM!$I72-Parameters!$B$96),Parameters!$B$99),1-Parameters!$B$99),ISM!$I72,Parameters!$B$96)</f>
        <v>#NAME?</v>
      </c>
      <c r="AA73" s="12" t="e">
        <f ca="1">IF('ISM daily rainfall draws'!AA73&lt;MAX(MIN((1/Parameters!$B$100*(SUM(W73:Z73)*4-Parameters!$B$96))/(ISM!$I72-Parameters!$B$96),Parameters!$B$99),1-Parameters!$B$99),ISM!$I72,Parameters!$B$96)</f>
        <v>#NAME?</v>
      </c>
      <c r="AB73" s="12" t="e">
        <f ca="1">IF('ISM daily rainfall draws'!AB73&lt;MAX(MIN((1/Parameters!$B$100*(SUM(X73:AA73)*4-Parameters!$B$96))/(ISM!$I72-Parameters!$B$96),Parameters!$B$99),1-Parameters!$B$99),ISM!$I72,Parameters!$B$96)</f>
        <v>#NAME?</v>
      </c>
      <c r="AC73" s="12" t="e">
        <f ca="1">IF('ISM daily rainfall draws'!AC73&lt;MAX(MIN((1/Parameters!$B$100*(SUM(Y73:AB73)*4-Parameters!$B$96))/(ISM!$I72-Parameters!$B$96),Parameters!$B$99),1-Parameters!$B$99),ISM!$I72,Parameters!$B$96)</f>
        <v>#NAME?</v>
      </c>
      <c r="AD73" s="12" t="e">
        <f ca="1">IF('ISM daily rainfall draws'!AD73&lt;MAX(MIN((1/Parameters!$B$100*(SUM(Z73:AC73)*4-Parameters!$B$96))/(ISM!$I72-Parameters!$B$96),Parameters!$B$99),1-Parameters!$B$99),ISM!$I72,Parameters!$B$96)</f>
        <v>#NAME?</v>
      </c>
      <c r="AE73" s="12" t="e">
        <f ca="1">IF('ISM daily rainfall draws'!AE73&lt;MAX(MIN((1/Parameters!$B$100*(SUM(AA73:AD73)*4-Parameters!$B$96))/(ISM!$I72-Parameters!$B$96),Parameters!$B$99),1-Parameters!$B$99),ISM!$I72,Parameters!$B$96)</f>
        <v>#NAME?</v>
      </c>
      <c r="AF73" s="12" t="e">
        <f ca="1">IF('ISM daily rainfall draws'!AF73&lt;MAX(MIN((1/Parameters!$B$100*(SUM(AB73:AE73)*4-Parameters!$B$96))/(ISM!$I72-Parameters!$B$96),Parameters!$B$99),1-Parameters!$B$99),ISM!$I72,Parameters!$B$96)</f>
        <v>#NAME?</v>
      </c>
      <c r="AG73" s="12" t="e">
        <f ca="1">IF('ISM daily rainfall draws'!AG73&lt;MAX(MIN((1/Parameters!$B$100*(SUM(AC73:AF73)*4-Parameters!$B$96))/(ISM!$I72-Parameters!$B$96),Parameters!$B$99),1-Parameters!$B$99),ISM!$I72,Parameters!$B$96)</f>
        <v>#NAME?</v>
      </c>
      <c r="AH73" s="12" t="e">
        <f ca="1">IF('ISM daily rainfall draws'!AH73&lt;MAX(MIN((1/Parameters!$B$100*(SUM(AD73:AG73)*4-Parameters!$B$96))/(ISM!$I72-Parameters!$B$96),Parameters!$B$99),1-Parameters!$B$99),ISM!$I72,Parameters!$B$96)</f>
        <v>#NAME?</v>
      </c>
      <c r="AI73" s="12" t="e">
        <f ca="1">IF('ISM daily rainfall draws'!AI73&lt;MAX(MIN((1/Parameters!$B$100*(SUM(AE73:AH73)*4-Parameters!$B$96))/(ISM!$I72-Parameters!$B$96),Parameters!$B$99),1-Parameters!$B$99),ISM!$I72,Parameters!$B$96)</f>
        <v>#NAME?</v>
      </c>
      <c r="AJ73" s="12" t="e">
        <f ca="1">IF('ISM daily rainfall draws'!AJ73&lt;MAX(MIN((1/Parameters!$B$100*(SUM(AF73:AI73)*4-Parameters!$B$96))/(ISM!$I72-Parameters!$B$96),Parameters!$B$99),1-Parameters!$B$99),ISM!$I72,Parameters!$B$96)</f>
        <v>#NAME?</v>
      </c>
    </row>
    <row r="74" spans="1:36" x14ac:dyDescent="0.2">
      <c r="A74" s="12">
        <v>2081</v>
      </c>
      <c r="B74" s="12" t="e">
        <f ca="1">IF('ISM daily rainfall draws'!B74=1,ISM!$I73,Parameters!$B$96)</f>
        <v>#NAME?</v>
      </c>
      <c r="C74" s="12" t="e">
        <f ca="1">IF('ISM daily rainfall draws'!C74=1,ISM!$I73,Parameters!$B$96)</f>
        <v>#NAME?</v>
      </c>
      <c r="D74" s="12" t="e">
        <f ca="1">IF('ISM daily rainfall draws'!D74=1,ISM!$I73,Parameters!$B$96)</f>
        <v>#NAME?</v>
      </c>
      <c r="E74" s="20" t="e">
        <f ca="1">IF('ISM daily rainfall draws'!E74=1,ISM!$I73,Parameters!$B$96)</f>
        <v>#NAME?</v>
      </c>
      <c r="F74" s="12" t="e">
        <f ca="1">IF('ISM daily rainfall draws'!F74&lt;MAX(MIN((1/Parameters!$B$100*(SUM(B74:E74)*4-Parameters!$B$96))/(ISM!$I73-Parameters!$B$96),Parameters!$B$99),1-Parameters!$B$99),ISM!$I73,Parameters!$B$96)</f>
        <v>#NAME?</v>
      </c>
      <c r="G74" s="12" t="e">
        <f ca="1">IF('ISM daily rainfall draws'!G74&lt;MAX(MIN((1/Parameters!$B$100*(SUM(C74:F74)*4-Parameters!$B$96))/(ISM!$I73-Parameters!$B$96),Parameters!$B$99),1-Parameters!$B$99),ISM!$I73,Parameters!$B$96)</f>
        <v>#NAME?</v>
      </c>
      <c r="H74" s="12" t="e">
        <f ca="1">IF('ISM daily rainfall draws'!H74&lt;MAX(MIN((1/Parameters!$B$100*(SUM(D74:G74)*4-Parameters!$B$96))/(ISM!$I73-Parameters!$B$96),Parameters!$B$99),1-Parameters!$B$99),ISM!$I73,Parameters!$B$96)</f>
        <v>#NAME?</v>
      </c>
      <c r="I74" s="12" t="e">
        <f ca="1">IF('ISM daily rainfall draws'!I74&lt;MAX(MIN((1/Parameters!$B$100*(SUM(E74:H74)*4-Parameters!$B$96))/(ISM!$I73-Parameters!$B$96),Parameters!$B$99),1-Parameters!$B$99),ISM!$I73,Parameters!$B$96)</f>
        <v>#NAME?</v>
      </c>
      <c r="J74" s="12" t="e">
        <f ca="1">IF('ISM daily rainfall draws'!J74&lt;MAX(MIN((1/Parameters!$B$100*(SUM(F74:I74)*4-Parameters!$B$96))/(ISM!$I73-Parameters!$B$96),Parameters!$B$99),1-Parameters!$B$99),ISM!$I73,Parameters!$B$96)</f>
        <v>#NAME?</v>
      </c>
      <c r="K74" s="12" t="e">
        <f ca="1">IF('ISM daily rainfall draws'!K74&lt;MAX(MIN((1/Parameters!$B$100*(SUM(G74:J74)*4-Parameters!$B$96))/(ISM!$I73-Parameters!$B$96),Parameters!$B$99),1-Parameters!$B$99),ISM!$I73,Parameters!$B$96)</f>
        <v>#NAME?</v>
      </c>
      <c r="L74" s="12" t="e">
        <f ca="1">IF('ISM daily rainfall draws'!L74&lt;MAX(MIN((1/Parameters!$B$100*(SUM(H74:K74)*4-Parameters!$B$96))/(ISM!$I73-Parameters!$B$96),Parameters!$B$99),1-Parameters!$B$99),ISM!$I73,Parameters!$B$96)</f>
        <v>#NAME?</v>
      </c>
      <c r="M74" s="12" t="e">
        <f ca="1">IF('ISM daily rainfall draws'!M74&lt;MAX(MIN((1/Parameters!$B$100*(SUM(I74:L74)*4-Parameters!$B$96))/(ISM!$I73-Parameters!$B$96),Parameters!$B$99),1-Parameters!$B$99),ISM!$I73,Parameters!$B$96)</f>
        <v>#NAME?</v>
      </c>
      <c r="N74" s="12" t="e">
        <f ca="1">IF('ISM daily rainfall draws'!N74&lt;MAX(MIN((1/Parameters!$B$100*(SUM(J74:M74)*4-Parameters!$B$96))/(ISM!$I73-Parameters!$B$96),Parameters!$B$99),1-Parameters!$B$99),ISM!$I73,Parameters!$B$96)</f>
        <v>#NAME?</v>
      </c>
      <c r="O74" s="12" t="e">
        <f ca="1">IF('ISM daily rainfall draws'!O74&lt;MAX(MIN((1/Parameters!$B$100*(SUM(K74:N74)*4-Parameters!$B$96))/(ISM!$I73-Parameters!$B$96),Parameters!$B$99),1-Parameters!$B$99),ISM!$I73,Parameters!$B$96)</f>
        <v>#NAME?</v>
      </c>
      <c r="P74" s="12" t="e">
        <f ca="1">IF('ISM daily rainfall draws'!P74&lt;MAX(MIN((1/Parameters!$B$100*(SUM(L74:O74)*4-Parameters!$B$96))/(ISM!$I73-Parameters!$B$96),Parameters!$B$99),1-Parameters!$B$99),ISM!$I73,Parameters!$B$96)</f>
        <v>#NAME?</v>
      </c>
      <c r="Q74" s="12" t="e">
        <f ca="1">IF('ISM daily rainfall draws'!Q74&lt;MAX(MIN((1/Parameters!$B$100*(SUM(M74:P74)*4-Parameters!$B$96))/(ISM!$I73-Parameters!$B$96),Parameters!$B$99),1-Parameters!$B$99),ISM!$I73,Parameters!$B$96)</f>
        <v>#NAME?</v>
      </c>
      <c r="R74" s="12" t="e">
        <f ca="1">IF('ISM daily rainfall draws'!R74&lt;MAX(MIN((1/Parameters!$B$100*(SUM(N74:Q74)*4-Parameters!$B$96))/(ISM!$I73-Parameters!$B$96),Parameters!$B$99),1-Parameters!$B$99),ISM!$I73,Parameters!$B$96)</f>
        <v>#NAME?</v>
      </c>
      <c r="S74" s="12" t="e">
        <f ca="1">IF('ISM daily rainfall draws'!S74&lt;MAX(MIN((1/Parameters!$B$100*(SUM(O74:R74)*4-Parameters!$B$96))/(ISM!$I73-Parameters!$B$96),Parameters!$B$99),1-Parameters!$B$99),ISM!$I73,Parameters!$B$96)</f>
        <v>#NAME?</v>
      </c>
      <c r="T74" s="12" t="e">
        <f ca="1">IF('ISM daily rainfall draws'!T74&lt;MAX(MIN((1/Parameters!$B$100*(SUM(P74:S74)*4-Parameters!$B$96))/(ISM!$I73-Parameters!$B$96),Parameters!$B$99),1-Parameters!$B$99),ISM!$I73,Parameters!$B$96)</f>
        <v>#NAME?</v>
      </c>
      <c r="U74" s="12" t="e">
        <f ca="1">IF('ISM daily rainfall draws'!U74&lt;MAX(MIN((1/Parameters!$B$100*(SUM(Q74:T74)*4-Parameters!$B$96))/(ISM!$I73-Parameters!$B$96),Parameters!$B$99),1-Parameters!$B$99),ISM!$I73,Parameters!$B$96)</f>
        <v>#NAME?</v>
      </c>
      <c r="V74" s="12" t="e">
        <f ca="1">IF('ISM daily rainfall draws'!V74&lt;MAX(MIN((1/Parameters!$B$100*(SUM(R74:U74)*4-Parameters!$B$96))/(ISM!$I73-Parameters!$B$96),Parameters!$B$99),1-Parameters!$B$99),ISM!$I73,Parameters!$B$96)</f>
        <v>#NAME?</v>
      </c>
      <c r="W74" s="12" t="e">
        <f ca="1">IF('ISM daily rainfall draws'!W74&lt;MAX(MIN((1/Parameters!$B$100*(SUM(S74:V74)*4-Parameters!$B$96))/(ISM!$I73-Parameters!$B$96),Parameters!$B$99),1-Parameters!$B$99),ISM!$I73,Parameters!$B$96)</f>
        <v>#NAME?</v>
      </c>
      <c r="X74" s="12" t="e">
        <f ca="1">IF('ISM daily rainfall draws'!X74&lt;MAX(MIN((1/Parameters!$B$100*(SUM(T74:W74)*4-Parameters!$B$96))/(ISM!$I73-Parameters!$B$96),Parameters!$B$99),1-Parameters!$B$99),ISM!$I73,Parameters!$B$96)</f>
        <v>#NAME?</v>
      </c>
      <c r="Y74" s="12" t="e">
        <f ca="1">IF('ISM daily rainfall draws'!Y74&lt;MAX(MIN((1/Parameters!$B$100*(SUM(U74:X74)*4-Parameters!$B$96))/(ISM!$I73-Parameters!$B$96),Parameters!$B$99),1-Parameters!$B$99),ISM!$I73,Parameters!$B$96)</f>
        <v>#NAME?</v>
      </c>
      <c r="Z74" s="12" t="e">
        <f ca="1">IF('ISM daily rainfall draws'!Z74&lt;MAX(MIN((1/Parameters!$B$100*(SUM(V74:Y74)*4-Parameters!$B$96))/(ISM!$I73-Parameters!$B$96),Parameters!$B$99),1-Parameters!$B$99),ISM!$I73,Parameters!$B$96)</f>
        <v>#NAME?</v>
      </c>
      <c r="AA74" s="12" t="e">
        <f ca="1">IF('ISM daily rainfall draws'!AA74&lt;MAX(MIN((1/Parameters!$B$100*(SUM(W74:Z74)*4-Parameters!$B$96))/(ISM!$I73-Parameters!$B$96),Parameters!$B$99),1-Parameters!$B$99),ISM!$I73,Parameters!$B$96)</f>
        <v>#NAME?</v>
      </c>
      <c r="AB74" s="12" t="e">
        <f ca="1">IF('ISM daily rainfall draws'!AB74&lt;MAX(MIN((1/Parameters!$B$100*(SUM(X74:AA74)*4-Parameters!$B$96))/(ISM!$I73-Parameters!$B$96),Parameters!$B$99),1-Parameters!$B$99),ISM!$I73,Parameters!$B$96)</f>
        <v>#NAME?</v>
      </c>
      <c r="AC74" s="12" t="e">
        <f ca="1">IF('ISM daily rainfall draws'!AC74&lt;MAX(MIN((1/Parameters!$B$100*(SUM(Y74:AB74)*4-Parameters!$B$96))/(ISM!$I73-Parameters!$B$96),Parameters!$B$99),1-Parameters!$B$99),ISM!$I73,Parameters!$B$96)</f>
        <v>#NAME?</v>
      </c>
      <c r="AD74" s="12" t="e">
        <f ca="1">IF('ISM daily rainfall draws'!AD74&lt;MAX(MIN((1/Parameters!$B$100*(SUM(Z74:AC74)*4-Parameters!$B$96))/(ISM!$I73-Parameters!$B$96),Parameters!$B$99),1-Parameters!$B$99),ISM!$I73,Parameters!$B$96)</f>
        <v>#NAME?</v>
      </c>
      <c r="AE74" s="12" t="e">
        <f ca="1">IF('ISM daily rainfall draws'!AE74&lt;MAX(MIN((1/Parameters!$B$100*(SUM(AA74:AD74)*4-Parameters!$B$96))/(ISM!$I73-Parameters!$B$96),Parameters!$B$99),1-Parameters!$B$99),ISM!$I73,Parameters!$B$96)</f>
        <v>#NAME?</v>
      </c>
      <c r="AF74" s="12" t="e">
        <f ca="1">IF('ISM daily rainfall draws'!AF74&lt;MAX(MIN((1/Parameters!$B$100*(SUM(AB74:AE74)*4-Parameters!$B$96))/(ISM!$I73-Parameters!$B$96),Parameters!$B$99),1-Parameters!$B$99),ISM!$I73,Parameters!$B$96)</f>
        <v>#NAME?</v>
      </c>
      <c r="AG74" s="12" t="e">
        <f ca="1">IF('ISM daily rainfall draws'!AG74&lt;MAX(MIN((1/Parameters!$B$100*(SUM(AC74:AF74)*4-Parameters!$B$96))/(ISM!$I73-Parameters!$B$96),Parameters!$B$99),1-Parameters!$B$99),ISM!$I73,Parameters!$B$96)</f>
        <v>#NAME?</v>
      </c>
      <c r="AH74" s="12" t="e">
        <f ca="1">IF('ISM daily rainfall draws'!AH74&lt;MAX(MIN((1/Parameters!$B$100*(SUM(AD74:AG74)*4-Parameters!$B$96))/(ISM!$I73-Parameters!$B$96),Parameters!$B$99),1-Parameters!$B$99),ISM!$I73,Parameters!$B$96)</f>
        <v>#NAME?</v>
      </c>
      <c r="AI74" s="12" t="e">
        <f ca="1">IF('ISM daily rainfall draws'!AI74&lt;MAX(MIN((1/Parameters!$B$100*(SUM(AE74:AH74)*4-Parameters!$B$96))/(ISM!$I73-Parameters!$B$96),Parameters!$B$99),1-Parameters!$B$99),ISM!$I73,Parameters!$B$96)</f>
        <v>#NAME?</v>
      </c>
      <c r="AJ74" s="12" t="e">
        <f ca="1">IF('ISM daily rainfall draws'!AJ74&lt;MAX(MIN((1/Parameters!$B$100*(SUM(AF74:AI74)*4-Parameters!$B$96))/(ISM!$I73-Parameters!$B$96),Parameters!$B$99),1-Parameters!$B$99),ISM!$I73,Parameters!$B$96)</f>
        <v>#NAME?</v>
      </c>
    </row>
    <row r="75" spans="1:36" x14ac:dyDescent="0.2">
      <c r="A75" s="12">
        <v>2082</v>
      </c>
      <c r="B75" s="12" t="e">
        <f ca="1">IF('ISM daily rainfall draws'!B75=1,ISM!$I74,Parameters!$B$96)</f>
        <v>#NAME?</v>
      </c>
      <c r="C75" s="12" t="e">
        <f ca="1">IF('ISM daily rainfall draws'!C75=1,ISM!$I74,Parameters!$B$96)</f>
        <v>#NAME?</v>
      </c>
      <c r="D75" s="12" t="e">
        <f ca="1">IF('ISM daily rainfall draws'!D75=1,ISM!$I74,Parameters!$B$96)</f>
        <v>#NAME?</v>
      </c>
      <c r="E75" s="20" t="e">
        <f ca="1">IF('ISM daily rainfall draws'!E75=1,ISM!$I74,Parameters!$B$96)</f>
        <v>#NAME?</v>
      </c>
      <c r="F75" s="12" t="e">
        <f ca="1">IF('ISM daily rainfall draws'!F75&lt;MAX(MIN((1/Parameters!$B$100*(SUM(B75:E75)*4-Parameters!$B$96))/(ISM!$I74-Parameters!$B$96),Parameters!$B$99),1-Parameters!$B$99),ISM!$I74,Parameters!$B$96)</f>
        <v>#NAME?</v>
      </c>
      <c r="G75" s="12" t="e">
        <f ca="1">IF('ISM daily rainfall draws'!G75&lt;MAX(MIN((1/Parameters!$B$100*(SUM(C75:F75)*4-Parameters!$B$96))/(ISM!$I74-Parameters!$B$96),Parameters!$B$99),1-Parameters!$B$99),ISM!$I74,Parameters!$B$96)</f>
        <v>#NAME?</v>
      </c>
      <c r="H75" s="12" t="e">
        <f ca="1">IF('ISM daily rainfall draws'!H75&lt;MAX(MIN((1/Parameters!$B$100*(SUM(D75:G75)*4-Parameters!$B$96))/(ISM!$I74-Parameters!$B$96),Parameters!$B$99),1-Parameters!$B$99),ISM!$I74,Parameters!$B$96)</f>
        <v>#NAME?</v>
      </c>
      <c r="I75" s="12" t="e">
        <f ca="1">IF('ISM daily rainfall draws'!I75&lt;MAX(MIN((1/Parameters!$B$100*(SUM(E75:H75)*4-Parameters!$B$96))/(ISM!$I74-Parameters!$B$96),Parameters!$B$99),1-Parameters!$B$99),ISM!$I74,Parameters!$B$96)</f>
        <v>#NAME?</v>
      </c>
      <c r="J75" s="12" t="e">
        <f ca="1">IF('ISM daily rainfall draws'!J75&lt;MAX(MIN((1/Parameters!$B$100*(SUM(F75:I75)*4-Parameters!$B$96))/(ISM!$I74-Parameters!$B$96),Parameters!$B$99),1-Parameters!$B$99),ISM!$I74,Parameters!$B$96)</f>
        <v>#NAME?</v>
      </c>
      <c r="K75" s="12" t="e">
        <f ca="1">IF('ISM daily rainfall draws'!K75&lt;MAX(MIN((1/Parameters!$B$100*(SUM(G75:J75)*4-Parameters!$B$96))/(ISM!$I74-Parameters!$B$96),Parameters!$B$99),1-Parameters!$B$99),ISM!$I74,Parameters!$B$96)</f>
        <v>#NAME?</v>
      </c>
      <c r="L75" s="12" t="e">
        <f ca="1">IF('ISM daily rainfall draws'!L75&lt;MAX(MIN((1/Parameters!$B$100*(SUM(H75:K75)*4-Parameters!$B$96))/(ISM!$I74-Parameters!$B$96),Parameters!$B$99),1-Parameters!$B$99),ISM!$I74,Parameters!$B$96)</f>
        <v>#NAME?</v>
      </c>
      <c r="M75" s="12" t="e">
        <f ca="1">IF('ISM daily rainfall draws'!M75&lt;MAX(MIN((1/Parameters!$B$100*(SUM(I75:L75)*4-Parameters!$B$96))/(ISM!$I74-Parameters!$B$96),Parameters!$B$99),1-Parameters!$B$99),ISM!$I74,Parameters!$B$96)</f>
        <v>#NAME?</v>
      </c>
      <c r="N75" s="12" t="e">
        <f ca="1">IF('ISM daily rainfall draws'!N75&lt;MAX(MIN((1/Parameters!$B$100*(SUM(J75:M75)*4-Parameters!$B$96))/(ISM!$I74-Parameters!$B$96),Parameters!$B$99),1-Parameters!$B$99),ISM!$I74,Parameters!$B$96)</f>
        <v>#NAME?</v>
      </c>
      <c r="O75" s="12" t="e">
        <f ca="1">IF('ISM daily rainfall draws'!O75&lt;MAX(MIN((1/Parameters!$B$100*(SUM(K75:N75)*4-Parameters!$B$96))/(ISM!$I74-Parameters!$B$96),Parameters!$B$99),1-Parameters!$B$99),ISM!$I74,Parameters!$B$96)</f>
        <v>#NAME?</v>
      </c>
      <c r="P75" s="12" t="e">
        <f ca="1">IF('ISM daily rainfall draws'!P75&lt;MAX(MIN((1/Parameters!$B$100*(SUM(L75:O75)*4-Parameters!$B$96))/(ISM!$I74-Parameters!$B$96),Parameters!$B$99),1-Parameters!$B$99),ISM!$I74,Parameters!$B$96)</f>
        <v>#NAME?</v>
      </c>
      <c r="Q75" s="12" t="e">
        <f ca="1">IF('ISM daily rainfall draws'!Q75&lt;MAX(MIN((1/Parameters!$B$100*(SUM(M75:P75)*4-Parameters!$B$96))/(ISM!$I74-Parameters!$B$96),Parameters!$B$99),1-Parameters!$B$99),ISM!$I74,Parameters!$B$96)</f>
        <v>#NAME?</v>
      </c>
      <c r="R75" s="12" t="e">
        <f ca="1">IF('ISM daily rainfall draws'!R75&lt;MAX(MIN((1/Parameters!$B$100*(SUM(N75:Q75)*4-Parameters!$B$96))/(ISM!$I74-Parameters!$B$96),Parameters!$B$99),1-Parameters!$B$99),ISM!$I74,Parameters!$B$96)</f>
        <v>#NAME?</v>
      </c>
      <c r="S75" s="12" t="e">
        <f ca="1">IF('ISM daily rainfall draws'!S75&lt;MAX(MIN((1/Parameters!$B$100*(SUM(O75:R75)*4-Parameters!$B$96))/(ISM!$I74-Parameters!$B$96),Parameters!$B$99),1-Parameters!$B$99),ISM!$I74,Parameters!$B$96)</f>
        <v>#NAME?</v>
      </c>
      <c r="T75" s="12" t="e">
        <f ca="1">IF('ISM daily rainfall draws'!T75&lt;MAX(MIN((1/Parameters!$B$100*(SUM(P75:S75)*4-Parameters!$B$96))/(ISM!$I74-Parameters!$B$96),Parameters!$B$99),1-Parameters!$B$99),ISM!$I74,Parameters!$B$96)</f>
        <v>#NAME?</v>
      </c>
      <c r="U75" s="12" t="e">
        <f ca="1">IF('ISM daily rainfall draws'!U75&lt;MAX(MIN((1/Parameters!$B$100*(SUM(Q75:T75)*4-Parameters!$B$96))/(ISM!$I74-Parameters!$B$96),Parameters!$B$99),1-Parameters!$B$99),ISM!$I74,Parameters!$B$96)</f>
        <v>#NAME?</v>
      </c>
      <c r="V75" s="12" t="e">
        <f ca="1">IF('ISM daily rainfall draws'!V75&lt;MAX(MIN((1/Parameters!$B$100*(SUM(R75:U75)*4-Parameters!$B$96))/(ISM!$I74-Parameters!$B$96),Parameters!$B$99),1-Parameters!$B$99),ISM!$I74,Parameters!$B$96)</f>
        <v>#NAME?</v>
      </c>
      <c r="W75" s="12" t="e">
        <f ca="1">IF('ISM daily rainfall draws'!W75&lt;MAX(MIN((1/Parameters!$B$100*(SUM(S75:V75)*4-Parameters!$B$96))/(ISM!$I74-Parameters!$B$96),Parameters!$B$99),1-Parameters!$B$99),ISM!$I74,Parameters!$B$96)</f>
        <v>#NAME?</v>
      </c>
      <c r="X75" s="12" t="e">
        <f ca="1">IF('ISM daily rainfall draws'!X75&lt;MAX(MIN((1/Parameters!$B$100*(SUM(T75:W75)*4-Parameters!$B$96))/(ISM!$I74-Parameters!$B$96),Parameters!$B$99),1-Parameters!$B$99),ISM!$I74,Parameters!$B$96)</f>
        <v>#NAME?</v>
      </c>
      <c r="Y75" s="12" t="e">
        <f ca="1">IF('ISM daily rainfall draws'!Y75&lt;MAX(MIN((1/Parameters!$B$100*(SUM(U75:X75)*4-Parameters!$B$96))/(ISM!$I74-Parameters!$B$96),Parameters!$B$99),1-Parameters!$B$99),ISM!$I74,Parameters!$B$96)</f>
        <v>#NAME?</v>
      </c>
      <c r="Z75" s="12" t="e">
        <f ca="1">IF('ISM daily rainfall draws'!Z75&lt;MAX(MIN((1/Parameters!$B$100*(SUM(V75:Y75)*4-Parameters!$B$96))/(ISM!$I74-Parameters!$B$96),Parameters!$B$99),1-Parameters!$B$99),ISM!$I74,Parameters!$B$96)</f>
        <v>#NAME?</v>
      </c>
      <c r="AA75" s="12" t="e">
        <f ca="1">IF('ISM daily rainfall draws'!AA75&lt;MAX(MIN((1/Parameters!$B$100*(SUM(W75:Z75)*4-Parameters!$B$96))/(ISM!$I74-Parameters!$B$96),Parameters!$B$99),1-Parameters!$B$99),ISM!$I74,Parameters!$B$96)</f>
        <v>#NAME?</v>
      </c>
      <c r="AB75" s="12" t="e">
        <f ca="1">IF('ISM daily rainfall draws'!AB75&lt;MAX(MIN((1/Parameters!$B$100*(SUM(X75:AA75)*4-Parameters!$B$96))/(ISM!$I74-Parameters!$B$96),Parameters!$B$99),1-Parameters!$B$99),ISM!$I74,Parameters!$B$96)</f>
        <v>#NAME?</v>
      </c>
      <c r="AC75" s="12" t="e">
        <f ca="1">IF('ISM daily rainfall draws'!AC75&lt;MAX(MIN((1/Parameters!$B$100*(SUM(Y75:AB75)*4-Parameters!$B$96))/(ISM!$I74-Parameters!$B$96),Parameters!$B$99),1-Parameters!$B$99),ISM!$I74,Parameters!$B$96)</f>
        <v>#NAME?</v>
      </c>
      <c r="AD75" s="12" t="e">
        <f ca="1">IF('ISM daily rainfall draws'!AD75&lt;MAX(MIN((1/Parameters!$B$100*(SUM(Z75:AC75)*4-Parameters!$B$96))/(ISM!$I74-Parameters!$B$96),Parameters!$B$99),1-Parameters!$B$99),ISM!$I74,Parameters!$B$96)</f>
        <v>#NAME?</v>
      </c>
      <c r="AE75" s="12" t="e">
        <f ca="1">IF('ISM daily rainfall draws'!AE75&lt;MAX(MIN((1/Parameters!$B$100*(SUM(AA75:AD75)*4-Parameters!$B$96))/(ISM!$I74-Parameters!$B$96),Parameters!$B$99),1-Parameters!$B$99),ISM!$I74,Parameters!$B$96)</f>
        <v>#NAME?</v>
      </c>
      <c r="AF75" s="12" t="e">
        <f ca="1">IF('ISM daily rainfall draws'!AF75&lt;MAX(MIN((1/Parameters!$B$100*(SUM(AB75:AE75)*4-Parameters!$B$96))/(ISM!$I74-Parameters!$B$96),Parameters!$B$99),1-Parameters!$B$99),ISM!$I74,Parameters!$B$96)</f>
        <v>#NAME?</v>
      </c>
      <c r="AG75" s="12" t="e">
        <f ca="1">IF('ISM daily rainfall draws'!AG75&lt;MAX(MIN((1/Parameters!$B$100*(SUM(AC75:AF75)*4-Parameters!$B$96))/(ISM!$I74-Parameters!$B$96),Parameters!$B$99),1-Parameters!$B$99),ISM!$I74,Parameters!$B$96)</f>
        <v>#NAME?</v>
      </c>
      <c r="AH75" s="12" t="e">
        <f ca="1">IF('ISM daily rainfall draws'!AH75&lt;MAX(MIN((1/Parameters!$B$100*(SUM(AD75:AG75)*4-Parameters!$B$96))/(ISM!$I74-Parameters!$B$96),Parameters!$B$99),1-Parameters!$B$99),ISM!$I74,Parameters!$B$96)</f>
        <v>#NAME?</v>
      </c>
      <c r="AI75" s="12" t="e">
        <f ca="1">IF('ISM daily rainfall draws'!AI75&lt;MAX(MIN((1/Parameters!$B$100*(SUM(AE75:AH75)*4-Parameters!$B$96))/(ISM!$I74-Parameters!$B$96),Parameters!$B$99),1-Parameters!$B$99),ISM!$I74,Parameters!$B$96)</f>
        <v>#NAME?</v>
      </c>
      <c r="AJ75" s="12" t="e">
        <f ca="1">IF('ISM daily rainfall draws'!AJ75&lt;MAX(MIN((1/Parameters!$B$100*(SUM(AF75:AI75)*4-Parameters!$B$96))/(ISM!$I74-Parameters!$B$96),Parameters!$B$99),1-Parameters!$B$99),ISM!$I74,Parameters!$B$96)</f>
        <v>#NAME?</v>
      </c>
    </row>
    <row r="76" spans="1:36" x14ac:dyDescent="0.2">
      <c r="A76" s="12">
        <v>2083</v>
      </c>
      <c r="B76" s="12" t="e">
        <f ca="1">IF('ISM daily rainfall draws'!B76=1,ISM!$I75,Parameters!$B$96)</f>
        <v>#NAME?</v>
      </c>
      <c r="C76" s="12" t="e">
        <f ca="1">IF('ISM daily rainfall draws'!C76=1,ISM!$I75,Parameters!$B$96)</f>
        <v>#NAME?</v>
      </c>
      <c r="D76" s="12" t="e">
        <f ca="1">IF('ISM daily rainfall draws'!D76=1,ISM!$I75,Parameters!$B$96)</f>
        <v>#NAME?</v>
      </c>
      <c r="E76" s="20" t="e">
        <f ca="1">IF('ISM daily rainfall draws'!E76=1,ISM!$I75,Parameters!$B$96)</f>
        <v>#NAME?</v>
      </c>
      <c r="F76" s="12" t="e">
        <f ca="1">IF('ISM daily rainfall draws'!F76&lt;MAX(MIN((1/Parameters!$B$100*(SUM(B76:E76)*4-Parameters!$B$96))/(ISM!$I75-Parameters!$B$96),Parameters!$B$99),1-Parameters!$B$99),ISM!$I75,Parameters!$B$96)</f>
        <v>#NAME?</v>
      </c>
      <c r="G76" s="12" t="e">
        <f ca="1">IF('ISM daily rainfall draws'!G76&lt;MAX(MIN((1/Parameters!$B$100*(SUM(C76:F76)*4-Parameters!$B$96))/(ISM!$I75-Parameters!$B$96),Parameters!$B$99),1-Parameters!$B$99),ISM!$I75,Parameters!$B$96)</f>
        <v>#NAME?</v>
      </c>
      <c r="H76" s="12" t="e">
        <f ca="1">IF('ISM daily rainfall draws'!H76&lt;MAX(MIN((1/Parameters!$B$100*(SUM(D76:G76)*4-Parameters!$B$96))/(ISM!$I75-Parameters!$B$96),Parameters!$B$99),1-Parameters!$B$99),ISM!$I75,Parameters!$B$96)</f>
        <v>#NAME?</v>
      </c>
      <c r="I76" s="12" t="e">
        <f ca="1">IF('ISM daily rainfall draws'!I76&lt;MAX(MIN((1/Parameters!$B$100*(SUM(E76:H76)*4-Parameters!$B$96))/(ISM!$I75-Parameters!$B$96),Parameters!$B$99),1-Parameters!$B$99),ISM!$I75,Parameters!$B$96)</f>
        <v>#NAME?</v>
      </c>
      <c r="J76" s="12" t="e">
        <f ca="1">IF('ISM daily rainfall draws'!J76&lt;MAX(MIN((1/Parameters!$B$100*(SUM(F76:I76)*4-Parameters!$B$96))/(ISM!$I75-Parameters!$B$96),Parameters!$B$99),1-Parameters!$B$99),ISM!$I75,Parameters!$B$96)</f>
        <v>#NAME?</v>
      </c>
      <c r="K76" s="12" t="e">
        <f ca="1">IF('ISM daily rainfall draws'!K76&lt;MAX(MIN((1/Parameters!$B$100*(SUM(G76:J76)*4-Parameters!$B$96))/(ISM!$I75-Parameters!$B$96),Parameters!$B$99),1-Parameters!$B$99),ISM!$I75,Parameters!$B$96)</f>
        <v>#NAME?</v>
      </c>
      <c r="L76" s="12" t="e">
        <f ca="1">IF('ISM daily rainfall draws'!L76&lt;MAX(MIN((1/Parameters!$B$100*(SUM(H76:K76)*4-Parameters!$B$96))/(ISM!$I75-Parameters!$B$96),Parameters!$B$99),1-Parameters!$B$99),ISM!$I75,Parameters!$B$96)</f>
        <v>#NAME?</v>
      </c>
      <c r="M76" s="12" t="e">
        <f ca="1">IF('ISM daily rainfall draws'!M76&lt;MAX(MIN((1/Parameters!$B$100*(SUM(I76:L76)*4-Parameters!$B$96))/(ISM!$I75-Parameters!$B$96),Parameters!$B$99),1-Parameters!$B$99),ISM!$I75,Parameters!$B$96)</f>
        <v>#NAME?</v>
      </c>
      <c r="N76" s="12" t="e">
        <f ca="1">IF('ISM daily rainfall draws'!N76&lt;MAX(MIN((1/Parameters!$B$100*(SUM(J76:M76)*4-Parameters!$B$96))/(ISM!$I75-Parameters!$B$96),Parameters!$B$99),1-Parameters!$B$99),ISM!$I75,Parameters!$B$96)</f>
        <v>#NAME?</v>
      </c>
      <c r="O76" s="12" t="e">
        <f ca="1">IF('ISM daily rainfall draws'!O76&lt;MAX(MIN((1/Parameters!$B$100*(SUM(K76:N76)*4-Parameters!$B$96))/(ISM!$I75-Parameters!$B$96),Parameters!$B$99),1-Parameters!$B$99),ISM!$I75,Parameters!$B$96)</f>
        <v>#NAME?</v>
      </c>
      <c r="P76" s="12" t="e">
        <f ca="1">IF('ISM daily rainfall draws'!P76&lt;MAX(MIN((1/Parameters!$B$100*(SUM(L76:O76)*4-Parameters!$B$96))/(ISM!$I75-Parameters!$B$96),Parameters!$B$99),1-Parameters!$B$99),ISM!$I75,Parameters!$B$96)</f>
        <v>#NAME?</v>
      </c>
      <c r="Q76" s="12" t="e">
        <f ca="1">IF('ISM daily rainfall draws'!Q76&lt;MAX(MIN((1/Parameters!$B$100*(SUM(M76:P76)*4-Parameters!$B$96))/(ISM!$I75-Parameters!$B$96),Parameters!$B$99),1-Parameters!$B$99),ISM!$I75,Parameters!$B$96)</f>
        <v>#NAME?</v>
      </c>
      <c r="R76" s="12" t="e">
        <f ca="1">IF('ISM daily rainfall draws'!R76&lt;MAX(MIN((1/Parameters!$B$100*(SUM(N76:Q76)*4-Parameters!$B$96))/(ISM!$I75-Parameters!$B$96),Parameters!$B$99),1-Parameters!$B$99),ISM!$I75,Parameters!$B$96)</f>
        <v>#NAME?</v>
      </c>
      <c r="S76" s="12" t="e">
        <f ca="1">IF('ISM daily rainfall draws'!S76&lt;MAX(MIN((1/Parameters!$B$100*(SUM(O76:R76)*4-Parameters!$B$96))/(ISM!$I75-Parameters!$B$96),Parameters!$B$99),1-Parameters!$B$99),ISM!$I75,Parameters!$B$96)</f>
        <v>#NAME?</v>
      </c>
      <c r="T76" s="12" t="e">
        <f ca="1">IF('ISM daily rainfall draws'!T76&lt;MAX(MIN((1/Parameters!$B$100*(SUM(P76:S76)*4-Parameters!$B$96))/(ISM!$I75-Parameters!$B$96),Parameters!$B$99),1-Parameters!$B$99),ISM!$I75,Parameters!$B$96)</f>
        <v>#NAME?</v>
      </c>
      <c r="U76" s="12" t="e">
        <f ca="1">IF('ISM daily rainfall draws'!U76&lt;MAX(MIN((1/Parameters!$B$100*(SUM(Q76:T76)*4-Parameters!$B$96))/(ISM!$I75-Parameters!$B$96),Parameters!$B$99),1-Parameters!$B$99),ISM!$I75,Parameters!$B$96)</f>
        <v>#NAME?</v>
      </c>
      <c r="V76" s="12" t="e">
        <f ca="1">IF('ISM daily rainfall draws'!V76&lt;MAX(MIN((1/Parameters!$B$100*(SUM(R76:U76)*4-Parameters!$B$96))/(ISM!$I75-Parameters!$B$96),Parameters!$B$99),1-Parameters!$B$99),ISM!$I75,Parameters!$B$96)</f>
        <v>#NAME?</v>
      </c>
      <c r="W76" s="12" t="e">
        <f ca="1">IF('ISM daily rainfall draws'!W76&lt;MAX(MIN((1/Parameters!$B$100*(SUM(S76:V76)*4-Parameters!$B$96))/(ISM!$I75-Parameters!$B$96),Parameters!$B$99),1-Parameters!$B$99),ISM!$I75,Parameters!$B$96)</f>
        <v>#NAME?</v>
      </c>
      <c r="X76" s="12" t="e">
        <f ca="1">IF('ISM daily rainfall draws'!X76&lt;MAX(MIN((1/Parameters!$B$100*(SUM(T76:W76)*4-Parameters!$B$96))/(ISM!$I75-Parameters!$B$96),Parameters!$B$99),1-Parameters!$B$99),ISM!$I75,Parameters!$B$96)</f>
        <v>#NAME?</v>
      </c>
      <c r="Y76" s="12" t="e">
        <f ca="1">IF('ISM daily rainfall draws'!Y76&lt;MAX(MIN((1/Parameters!$B$100*(SUM(U76:X76)*4-Parameters!$B$96))/(ISM!$I75-Parameters!$B$96),Parameters!$B$99),1-Parameters!$B$99),ISM!$I75,Parameters!$B$96)</f>
        <v>#NAME?</v>
      </c>
      <c r="Z76" s="12" t="e">
        <f ca="1">IF('ISM daily rainfall draws'!Z76&lt;MAX(MIN((1/Parameters!$B$100*(SUM(V76:Y76)*4-Parameters!$B$96))/(ISM!$I75-Parameters!$B$96),Parameters!$B$99),1-Parameters!$B$99),ISM!$I75,Parameters!$B$96)</f>
        <v>#NAME?</v>
      </c>
      <c r="AA76" s="12" t="e">
        <f ca="1">IF('ISM daily rainfall draws'!AA76&lt;MAX(MIN((1/Parameters!$B$100*(SUM(W76:Z76)*4-Parameters!$B$96))/(ISM!$I75-Parameters!$B$96),Parameters!$B$99),1-Parameters!$B$99),ISM!$I75,Parameters!$B$96)</f>
        <v>#NAME?</v>
      </c>
      <c r="AB76" s="12" t="e">
        <f ca="1">IF('ISM daily rainfall draws'!AB76&lt;MAX(MIN((1/Parameters!$B$100*(SUM(X76:AA76)*4-Parameters!$B$96))/(ISM!$I75-Parameters!$B$96),Parameters!$B$99),1-Parameters!$B$99),ISM!$I75,Parameters!$B$96)</f>
        <v>#NAME?</v>
      </c>
      <c r="AC76" s="12" t="e">
        <f ca="1">IF('ISM daily rainfall draws'!AC76&lt;MAX(MIN((1/Parameters!$B$100*(SUM(Y76:AB76)*4-Parameters!$B$96))/(ISM!$I75-Parameters!$B$96),Parameters!$B$99),1-Parameters!$B$99),ISM!$I75,Parameters!$B$96)</f>
        <v>#NAME?</v>
      </c>
      <c r="AD76" s="12" t="e">
        <f ca="1">IF('ISM daily rainfall draws'!AD76&lt;MAX(MIN((1/Parameters!$B$100*(SUM(Z76:AC76)*4-Parameters!$B$96))/(ISM!$I75-Parameters!$B$96),Parameters!$B$99),1-Parameters!$B$99),ISM!$I75,Parameters!$B$96)</f>
        <v>#NAME?</v>
      </c>
      <c r="AE76" s="12" t="e">
        <f ca="1">IF('ISM daily rainfall draws'!AE76&lt;MAX(MIN((1/Parameters!$B$100*(SUM(AA76:AD76)*4-Parameters!$B$96))/(ISM!$I75-Parameters!$B$96),Parameters!$B$99),1-Parameters!$B$99),ISM!$I75,Parameters!$B$96)</f>
        <v>#NAME?</v>
      </c>
      <c r="AF76" s="12" t="e">
        <f ca="1">IF('ISM daily rainfall draws'!AF76&lt;MAX(MIN((1/Parameters!$B$100*(SUM(AB76:AE76)*4-Parameters!$B$96))/(ISM!$I75-Parameters!$B$96),Parameters!$B$99),1-Parameters!$B$99),ISM!$I75,Parameters!$B$96)</f>
        <v>#NAME?</v>
      </c>
      <c r="AG76" s="12" t="e">
        <f ca="1">IF('ISM daily rainfall draws'!AG76&lt;MAX(MIN((1/Parameters!$B$100*(SUM(AC76:AF76)*4-Parameters!$B$96))/(ISM!$I75-Parameters!$B$96),Parameters!$B$99),1-Parameters!$B$99),ISM!$I75,Parameters!$B$96)</f>
        <v>#NAME?</v>
      </c>
      <c r="AH76" s="12" t="e">
        <f ca="1">IF('ISM daily rainfall draws'!AH76&lt;MAX(MIN((1/Parameters!$B$100*(SUM(AD76:AG76)*4-Parameters!$B$96))/(ISM!$I75-Parameters!$B$96),Parameters!$B$99),1-Parameters!$B$99),ISM!$I75,Parameters!$B$96)</f>
        <v>#NAME?</v>
      </c>
      <c r="AI76" s="12" t="e">
        <f ca="1">IF('ISM daily rainfall draws'!AI76&lt;MAX(MIN((1/Parameters!$B$100*(SUM(AE76:AH76)*4-Parameters!$B$96))/(ISM!$I75-Parameters!$B$96),Parameters!$B$99),1-Parameters!$B$99),ISM!$I75,Parameters!$B$96)</f>
        <v>#NAME?</v>
      </c>
      <c r="AJ76" s="12" t="e">
        <f ca="1">IF('ISM daily rainfall draws'!AJ76&lt;MAX(MIN((1/Parameters!$B$100*(SUM(AF76:AI76)*4-Parameters!$B$96))/(ISM!$I75-Parameters!$B$96),Parameters!$B$99),1-Parameters!$B$99),ISM!$I75,Parameters!$B$96)</f>
        <v>#NAME?</v>
      </c>
    </row>
    <row r="77" spans="1:36" x14ac:dyDescent="0.2">
      <c r="A77" s="12">
        <v>2084</v>
      </c>
      <c r="B77" s="12" t="e">
        <f ca="1">IF('ISM daily rainfall draws'!B77=1,ISM!$I76,Parameters!$B$96)</f>
        <v>#NAME?</v>
      </c>
      <c r="C77" s="12" t="e">
        <f ca="1">IF('ISM daily rainfall draws'!C77=1,ISM!$I76,Parameters!$B$96)</f>
        <v>#NAME?</v>
      </c>
      <c r="D77" s="12" t="e">
        <f ca="1">IF('ISM daily rainfall draws'!D77=1,ISM!$I76,Parameters!$B$96)</f>
        <v>#NAME?</v>
      </c>
      <c r="E77" s="20" t="e">
        <f ca="1">IF('ISM daily rainfall draws'!E77=1,ISM!$I76,Parameters!$B$96)</f>
        <v>#NAME?</v>
      </c>
      <c r="F77" s="12" t="e">
        <f ca="1">IF('ISM daily rainfall draws'!F77&lt;MAX(MIN((1/Parameters!$B$100*(SUM(B77:E77)*4-Parameters!$B$96))/(ISM!$I76-Parameters!$B$96),Parameters!$B$99),1-Parameters!$B$99),ISM!$I76,Parameters!$B$96)</f>
        <v>#NAME?</v>
      </c>
      <c r="G77" s="12" t="e">
        <f ca="1">IF('ISM daily rainfall draws'!G77&lt;MAX(MIN((1/Parameters!$B$100*(SUM(C77:F77)*4-Parameters!$B$96))/(ISM!$I76-Parameters!$B$96),Parameters!$B$99),1-Parameters!$B$99),ISM!$I76,Parameters!$B$96)</f>
        <v>#NAME?</v>
      </c>
      <c r="H77" s="12" t="e">
        <f ca="1">IF('ISM daily rainfall draws'!H77&lt;MAX(MIN((1/Parameters!$B$100*(SUM(D77:G77)*4-Parameters!$B$96))/(ISM!$I76-Parameters!$B$96),Parameters!$B$99),1-Parameters!$B$99),ISM!$I76,Parameters!$B$96)</f>
        <v>#NAME?</v>
      </c>
      <c r="I77" s="12" t="e">
        <f ca="1">IF('ISM daily rainfall draws'!I77&lt;MAX(MIN((1/Parameters!$B$100*(SUM(E77:H77)*4-Parameters!$B$96))/(ISM!$I76-Parameters!$B$96),Parameters!$B$99),1-Parameters!$B$99),ISM!$I76,Parameters!$B$96)</f>
        <v>#NAME?</v>
      </c>
      <c r="J77" s="12" t="e">
        <f ca="1">IF('ISM daily rainfall draws'!J77&lt;MAX(MIN((1/Parameters!$B$100*(SUM(F77:I77)*4-Parameters!$B$96))/(ISM!$I76-Parameters!$B$96),Parameters!$B$99),1-Parameters!$B$99),ISM!$I76,Parameters!$B$96)</f>
        <v>#NAME?</v>
      </c>
      <c r="K77" s="12" t="e">
        <f ca="1">IF('ISM daily rainfall draws'!K77&lt;MAX(MIN((1/Parameters!$B$100*(SUM(G77:J77)*4-Parameters!$B$96))/(ISM!$I76-Parameters!$B$96),Parameters!$B$99),1-Parameters!$B$99),ISM!$I76,Parameters!$B$96)</f>
        <v>#NAME?</v>
      </c>
      <c r="L77" s="12" t="e">
        <f ca="1">IF('ISM daily rainfall draws'!L77&lt;MAX(MIN((1/Parameters!$B$100*(SUM(H77:K77)*4-Parameters!$B$96))/(ISM!$I76-Parameters!$B$96),Parameters!$B$99),1-Parameters!$B$99),ISM!$I76,Parameters!$B$96)</f>
        <v>#NAME?</v>
      </c>
      <c r="M77" s="12" t="e">
        <f ca="1">IF('ISM daily rainfall draws'!M77&lt;MAX(MIN((1/Parameters!$B$100*(SUM(I77:L77)*4-Parameters!$B$96))/(ISM!$I76-Parameters!$B$96),Parameters!$B$99),1-Parameters!$B$99),ISM!$I76,Parameters!$B$96)</f>
        <v>#NAME?</v>
      </c>
      <c r="N77" s="12" t="e">
        <f ca="1">IF('ISM daily rainfall draws'!N77&lt;MAX(MIN((1/Parameters!$B$100*(SUM(J77:M77)*4-Parameters!$B$96))/(ISM!$I76-Parameters!$B$96),Parameters!$B$99),1-Parameters!$B$99),ISM!$I76,Parameters!$B$96)</f>
        <v>#NAME?</v>
      </c>
      <c r="O77" s="12" t="e">
        <f ca="1">IF('ISM daily rainfall draws'!O77&lt;MAX(MIN((1/Parameters!$B$100*(SUM(K77:N77)*4-Parameters!$B$96))/(ISM!$I76-Parameters!$B$96),Parameters!$B$99),1-Parameters!$B$99),ISM!$I76,Parameters!$B$96)</f>
        <v>#NAME?</v>
      </c>
      <c r="P77" s="12" t="e">
        <f ca="1">IF('ISM daily rainfall draws'!P77&lt;MAX(MIN((1/Parameters!$B$100*(SUM(L77:O77)*4-Parameters!$B$96))/(ISM!$I76-Parameters!$B$96),Parameters!$B$99),1-Parameters!$B$99),ISM!$I76,Parameters!$B$96)</f>
        <v>#NAME?</v>
      </c>
      <c r="Q77" s="12" t="e">
        <f ca="1">IF('ISM daily rainfall draws'!Q77&lt;MAX(MIN((1/Parameters!$B$100*(SUM(M77:P77)*4-Parameters!$B$96))/(ISM!$I76-Parameters!$B$96),Parameters!$B$99),1-Parameters!$B$99),ISM!$I76,Parameters!$B$96)</f>
        <v>#NAME?</v>
      </c>
      <c r="R77" s="12" t="e">
        <f ca="1">IF('ISM daily rainfall draws'!R77&lt;MAX(MIN((1/Parameters!$B$100*(SUM(N77:Q77)*4-Parameters!$B$96))/(ISM!$I76-Parameters!$B$96),Parameters!$B$99),1-Parameters!$B$99),ISM!$I76,Parameters!$B$96)</f>
        <v>#NAME?</v>
      </c>
      <c r="S77" s="12" t="e">
        <f ca="1">IF('ISM daily rainfall draws'!S77&lt;MAX(MIN((1/Parameters!$B$100*(SUM(O77:R77)*4-Parameters!$B$96))/(ISM!$I76-Parameters!$B$96),Parameters!$B$99),1-Parameters!$B$99),ISM!$I76,Parameters!$B$96)</f>
        <v>#NAME?</v>
      </c>
      <c r="T77" s="12" t="e">
        <f ca="1">IF('ISM daily rainfall draws'!T77&lt;MAX(MIN((1/Parameters!$B$100*(SUM(P77:S77)*4-Parameters!$B$96))/(ISM!$I76-Parameters!$B$96),Parameters!$B$99),1-Parameters!$B$99),ISM!$I76,Parameters!$B$96)</f>
        <v>#NAME?</v>
      </c>
      <c r="U77" s="12" t="e">
        <f ca="1">IF('ISM daily rainfall draws'!U77&lt;MAX(MIN((1/Parameters!$B$100*(SUM(Q77:T77)*4-Parameters!$B$96))/(ISM!$I76-Parameters!$B$96),Parameters!$B$99),1-Parameters!$B$99),ISM!$I76,Parameters!$B$96)</f>
        <v>#NAME?</v>
      </c>
      <c r="V77" s="12" t="e">
        <f ca="1">IF('ISM daily rainfall draws'!V77&lt;MAX(MIN((1/Parameters!$B$100*(SUM(R77:U77)*4-Parameters!$B$96))/(ISM!$I76-Parameters!$B$96),Parameters!$B$99),1-Parameters!$B$99),ISM!$I76,Parameters!$B$96)</f>
        <v>#NAME?</v>
      </c>
      <c r="W77" s="12" t="e">
        <f ca="1">IF('ISM daily rainfall draws'!W77&lt;MAX(MIN((1/Parameters!$B$100*(SUM(S77:V77)*4-Parameters!$B$96))/(ISM!$I76-Parameters!$B$96),Parameters!$B$99),1-Parameters!$B$99),ISM!$I76,Parameters!$B$96)</f>
        <v>#NAME?</v>
      </c>
      <c r="X77" s="12" t="e">
        <f ca="1">IF('ISM daily rainfall draws'!X77&lt;MAX(MIN((1/Parameters!$B$100*(SUM(T77:W77)*4-Parameters!$B$96))/(ISM!$I76-Parameters!$B$96),Parameters!$B$99),1-Parameters!$B$99),ISM!$I76,Parameters!$B$96)</f>
        <v>#NAME?</v>
      </c>
      <c r="Y77" s="12" t="e">
        <f ca="1">IF('ISM daily rainfall draws'!Y77&lt;MAX(MIN((1/Parameters!$B$100*(SUM(U77:X77)*4-Parameters!$B$96))/(ISM!$I76-Parameters!$B$96),Parameters!$B$99),1-Parameters!$B$99),ISM!$I76,Parameters!$B$96)</f>
        <v>#NAME?</v>
      </c>
      <c r="Z77" s="12" t="e">
        <f ca="1">IF('ISM daily rainfall draws'!Z77&lt;MAX(MIN((1/Parameters!$B$100*(SUM(V77:Y77)*4-Parameters!$B$96))/(ISM!$I76-Parameters!$B$96),Parameters!$B$99),1-Parameters!$B$99),ISM!$I76,Parameters!$B$96)</f>
        <v>#NAME?</v>
      </c>
      <c r="AA77" s="12" t="e">
        <f ca="1">IF('ISM daily rainfall draws'!AA77&lt;MAX(MIN((1/Parameters!$B$100*(SUM(W77:Z77)*4-Parameters!$B$96))/(ISM!$I76-Parameters!$B$96),Parameters!$B$99),1-Parameters!$B$99),ISM!$I76,Parameters!$B$96)</f>
        <v>#NAME?</v>
      </c>
      <c r="AB77" s="12" t="e">
        <f ca="1">IF('ISM daily rainfall draws'!AB77&lt;MAX(MIN((1/Parameters!$B$100*(SUM(X77:AA77)*4-Parameters!$B$96))/(ISM!$I76-Parameters!$B$96),Parameters!$B$99),1-Parameters!$B$99),ISM!$I76,Parameters!$B$96)</f>
        <v>#NAME?</v>
      </c>
      <c r="AC77" s="12" t="e">
        <f ca="1">IF('ISM daily rainfall draws'!AC77&lt;MAX(MIN((1/Parameters!$B$100*(SUM(Y77:AB77)*4-Parameters!$B$96))/(ISM!$I76-Parameters!$B$96),Parameters!$B$99),1-Parameters!$B$99),ISM!$I76,Parameters!$B$96)</f>
        <v>#NAME?</v>
      </c>
      <c r="AD77" s="12" t="e">
        <f ca="1">IF('ISM daily rainfall draws'!AD77&lt;MAX(MIN((1/Parameters!$B$100*(SUM(Z77:AC77)*4-Parameters!$B$96))/(ISM!$I76-Parameters!$B$96),Parameters!$B$99),1-Parameters!$B$99),ISM!$I76,Parameters!$B$96)</f>
        <v>#NAME?</v>
      </c>
      <c r="AE77" s="12" t="e">
        <f ca="1">IF('ISM daily rainfall draws'!AE77&lt;MAX(MIN((1/Parameters!$B$100*(SUM(AA77:AD77)*4-Parameters!$B$96))/(ISM!$I76-Parameters!$B$96),Parameters!$B$99),1-Parameters!$B$99),ISM!$I76,Parameters!$B$96)</f>
        <v>#NAME?</v>
      </c>
      <c r="AF77" s="12" t="e">
        <f ca="1">IF('ISM daily rainfall draws'!AF77&lt;MAX(MIN((1/Parameters!$B$100*(SUM(AB77:AE77)*4-Parameters!$B$96))/(ISM!$I76-Parameters!$B$96),Parameters!$B$99),1-Parameters!$B$99),ISM!$I76,Parameters!$B$96)</f>
        <v>#NAME?</v>
      </c>
      <c r="AG77" s="12" t="e">
        <f ca="1">IF('ISM daily rainfall draws'!AG77&lt;MAX(MIN((1/Parameters!$B$100*(SUM(AC77:AF77)*4-Parameters!$B$96))/(ISM!$I76-Parameters!$B$96),Parameters!$B$99),1-Parameters!$B$99),ISM!$I76,Parameters!$B$96)</f>
        <v>#NAME?</v>
      </c>
      <c r="AH77" s="12" t="e">
        <f ca="1">IF('ISM daily rainfall draws'!AH77&lt;MAX(MIN((1/Parameters!$B$100*(SUM(AD77:AG77)*4-Parameters!$B$96))/(ISM!$I76-Parameters!$B$96),Parameters!$B$99),1-Parameters!$B$99),ISM!$I76,Parameters!$B$96)</f>
        <v>#NAME?</v>
      </c>
      <c r="AI77" s="12" t="e">
        <f ca="1">IF('ISM daily rainfall draws'!AI77&lt;MAX(MIN((1/Parameters!$B$100*(SUM(AE77:AH77)*4-Parameters!$B$96))/(ISM!$I76-Parameters!$B$96),Parameters!$B$99),1-Parameters!$B$99),ISM!$I76,Parameters!$B$96)</f>
        <v>#NAME?</v>
      </c>
      <c r="AJ77" s="12" t="e">
        <f ca="1">IF('ISM daily rainfall draws'!AJ77&lt;MAX(MIN((1/Parameters!$B$100*(SUM(AF77:AI77)*4-Parameters!$B$96))/(ISM!$I76-Parameters!$B$96),Parameters!$B$99),1-Parameters!$B$99),ISM!$I76,Parameters!$B$96)</f>
        <v>#NAME?</v>
      </c>
    </row>
    <row r="78" spans="1:36" x14ac:dyDescent="0.2">
      <c r="A78" s="12">
        <v>2085</v>
      </c>
      <c r="B78" s="12" t="e">
        <f ca="1">IF('ISM daily rainfall draws'!B78=1,ISM!$I77,Parameters!$B$96)</f>
        <v>#NAME?</v>
      </c>
      <c r="C78" s="12" t="e">
        <f ca="1">IF('ISM daily rainfall draws'!C78=1,ISM!$I77,Parameters!$B$96)</f>
        <v>#NAME?</v>
      </c>
      <c r="D78" s="12" t="e">
        <f ca="1">IF('ISM daily rainfall draws'!D78=1,ISM!$I77,Parameters!$B$96)</f>
        <v>#NAME?</v>
      </c>
      <c r="E78" s="20" t="e">
        <f ca="1">IF('ISM daily rainfall draws'!E78=1,ISM!$I77,Parameters!$B$96)</f>
        <v>#NAME?</v>
      </c>
      <c r="F78" s="12" t="e">
        <f ca="1">IF('ISM daily rainfall draws'!F78&lt;MAX(MIN((1/Parameters!$B$100*(SUM(B78:E78)*4-Parameters!$B$96))/(ISM!$I77-Parameters!$B$96),Parameters!$B$99),1-Parameters!$B$99),ISM!$I77,Parameters!$B$96)</f>
        <v>#NAME?</v>
      </c>
      <c r="G78" s="12" t="e">
        <f ca="1">IF('ISM daily rainfall draws'!G78&lt;MAX(MIN((1/Parameters!$B$100*(SUM(C78:F78)*4-Parameters!$B$96))/(ISM!$I77-Parameters!$B$96),Parameters!$B$99),1-Parameters!$B$99),ISM!$I77,Parameters!$B$96)</f>
        <v>#NAME?</v>
      </c>
      <c r="H78" s="12" t="e">
        <f ca="1">IF('ISM daily rainfall draws'!H78&lt;MAX(MIN((1/Parameters!$B$100*(SUM(D78:G78)*4-Parameters!$B$96))/(ISM!$I77-Parameters!$B$96),Parameters!$B$99),1-Parameters!$B$99),ISM!$I77,Parameters!$B$96)</f>
        <v>#NAME?</v>
      </c>
      <c r="I78" s="12" t="e">
        <f ca="1">IF('ISM daily rainfall draws'!I78&lt;MAX(MIN((1/Parameters!$B$100*(SUM(E78:H78)*4-Parameters!$B$96))/(ISM!$I77-Parameters!$B$96),Parameters!$B$99),1-Parameters!$B$99),ISM!$I77,Parameters!$B$96)</f>
        <v>#NAME?</v>
      </c>
      <c r="J78" s="12" t="e">
        <f ca="1">IF('ISM daily rainfall draws'!J78&lt;MAX(MIN((1/Parameters!$B$100*(SUM(F78:I78)*4-Parameters!$B$96))/(ISM!$I77-Parameters!$B$96),Parameters!$B$99),1-Parameters!$B$99),ISM!$I77,Parameters!$B$96)</f>
        <v>#NAME?</v>
      </c>
      <c r="K78" s="12" t="e">
        <f ca="1">IF('ISM daily rainfall draws'!K78&lt;MAX(MIN((1/Parameters!$B$100*(SUM(G78:J78)*4-Parameters!$B$96))/(ISM!$I77-Parameters!$B$96),Parameters!$B$99),1-Parameters!$B$99),ISM!$I77,Parameters!$B$96)</f>
        <v>#NAME?</v>
      </c>
      <c r="L78" s="12" t="e">
        <f ca="1">IF('ISM daily rainfall draws'!L78&lt;MAX(MIN((1/Parameters!$B$100*(SUM(H78:K78)*4-Parameters!$B$96))/(ISM!$I77-Parameters!$B$96),Parameters!$B$99),1-Parameters!$B$99),ISM!$I77,Parameters!$B$96)</f>
        <v>#NAME?</v>
      </c>
      <c r="M78" s="12" t="e">
        <f ca="1">IF('ISM daily rainfall draws'!M78&lt;MAX(MIN((1/Parameters!$B$100*(SUM(I78:L78)*4-Parameters!$B$96))/(ISM!$I77-Parameters!$B$96),Parameters!$B$99),1-Parameters!$B$99),ISM!$I77,Parameters!$B$96)</f>
        <v>#NAME?</v>
      </c>
      <c r="N78" s="12" t="e">
        <f ca="1">IF('ISM daily rainfall draws'!N78&lt;MAX(MIN((1/Parameters!$B$100*(SUM(J78:M78)*4-Parameters!$B$96))/(ISM!$I77-Parameters!$B$96),Parameters!$B$99),1-Parameters!$B$99),ISM!$I77,Parameters!$B$96)</f>
        <v>#NAME?</v>
      </c>
      <c r="O78" s="12" t="e">
        <f ca="1">IF('ISM daily rainfall draws'!O78&lt;MAX(MIN((1/Parameters!$B$100*(SUM(K78:N78)*4-Parameters!$B$96))/(ISM!$I77-Parameters!$B$96),Parameters!$B$99),1-Parameters!$B$99),ISM!$I77,Parameters!$B$96)</f>
        <v>#NAME?</v>
      </c>
      <c r="P78" s="12" t="e">
        <f ca="1">IF('ISM daily rainfall draws'!P78&lt;MAX(MIN((1/Parameters!$B$100*(SUM(L78:O78)*4-Parameters!$B$96))/(ISM!$I77-Parameters!$B$96),Parameters!$B$99),1-Parameters!$B$99),ISM!$I77,Parameters!$B$96)</f>
        <v>#NAME?</v>
      </c>
      <c r="Q78" s="12" t="e">
        <f ca="1">IF('ISM daily rainfall draws'!Q78&lt;MAX(MIN((1/Parameters!$B$100*(SUM(M78:P78)*4-Parameters!$B$96))/(ISM!$I77-Parameters!$B$96),Parameters!$B$99),1-Parameters!$B$99),ISM!$I77,Parameters!$B$96)</f>
        <v>#NAME?</v>
      </c>
      <c r="R78" s="12" t="e">
        <f ca="1">IF('ISM daily rainfall draws'!R78&lt;MAX(MIN((1/Parameters!$B$100*(SUM(N78:Q78)*4-Parameters!$B$96))/(ISM!$I77-Parameters!$B$96),Parameters!$B$99),1-Parameters!$B$99),ISM!$I77,Parameters!$B$96)</f>
        <v>#NAME?</v>
      </c>
      <c r="S78" s="12" t="e">
        <f ca="1">IF('ISM daily rainfall draws'!S78&lt;MAX(MIN((1/Parameters!$B$100*(SUM(O78:R78)*4-Parameters!$B$96))/(ISM!$I77-Parameters!$B$96),Parameters!$B$99),1-Parameters!$B$99),ISM!$I77,Parameters!$B$96)</f>
        <v>#NAME?</v>
      </c>
      <c r="T78" s="12" t="e">
        <f ca="1">IF('ISM daily rainfall draws'!T78&lt;MAX(MIN((1/Parameters!$B$100*(SUM(P78:S78)*4-Parameters!$B$96))/(ISM!$I77-Parameters!$B$96),Parameters!$B$99),1-Parameters!$B$99),ISM!$I77,Parameters!$B$96)</f>
        <v>#NAME?</v>
      </c>
      <c r="U78" s="12" t="e">
        <f ca="1">IF('ISM daily rainfall draws'!U78&lt;MAX(MIN((1/Parameters!$B$100*(SUM(Q78:T78)*4-Parameters!$B$96))/(ISM!$I77-Parameters!$B$96),Parameters!$B$99),1-Parameters!$B$99),ISM!$I77,Parameters!$B$96)</f>
        <v>#NAME?</v>
      </c>
      <c r="V78" s="12" t="e">
        <f ca="1">IF('ISM daily rainfall draws'!V78&lt;MAX(MIN((1/Parameters!$B$100*(SUM(R78:U78)*4-Parameters!$B$96))/(ISM!$I77-Parameters!$B$96),Parameters!$B$99),1-Parameters!$B$99),ISM!$I77,Parameters!$B$96)</f>
        <v>#NAME?</v>
      </c>
      <c r="W78" s="12" t="e">
        <f ca="1">IF('ISM daily rainfall draws'!W78&lt;MAX(MIN((1/Parameters!$B$100*(SUM(S78:V78)*4-Parameters!$B$96))/(ISM!$I77-Parameters!$B$96),Parameters!$B$99),1-Parameters!$B$99),ISM!$I77,Parameters!$B$96)</f>
        <v>#NAME?</v>
      </c>
      <c r="X78" s="12" t="e">
        <f ca="1">IF('ISM daily rainfall draws'!X78&lt;MAX(MIN((1/Parameters!$B$100*(SUM(T78:W78)*4-Parameters!$B$96))/(ISM!$I77-Parameters!$B$96),Parameters!$B$99),1-Parameters!$B$99),ISM!$I77,Parameters!$B$96)</f>
        <v>#NAME?</v>
      </c>
      <c r="Y78" s="12" t="e">
        <f ca="1">IF('ISM daily rainfall draws'!Y78&lt;MAX(MIN((1/Parameters!$B$100*(SUM(U78:X78)*4-Parameters!$B$96))/(ISM!$I77-Parameters!$B$96),Parameters!$B$99),1-Parameters!$B$99),ISM!$I77,Parameters!$B$96)</f>
        <v>#NAME?</v>
      </c>
      <c r="Z78" s="12" t="e">
        <f ca="1">IF('ISM daily rainfall draws'!Z78&lt;MAX(MIN((1/Parameters!$B$100*(SUM(V78:Y78)*4-Parameters!$B$96))/(ISM!$I77-Parameters!$B$96),Parameters!$B$99),1-Parameters!$B$99),ISM!$I77,Parameters!$B$96)</f>
        <v>#NAME?</v>
      </c>
      <c r="AA78" s="12" t="e">
        <f ca="1">IF('ISM daily rainfall draws'!AA78&lt;MAX(MIN((1/Parameters!$B$100*(SUM(W78:Z78)*4-Parameters!$B$96))/(ISM!$I77-Parameters!$B$96),Parameters!$B$99),1-Parameters!$B$99),ISM!$I77,Parameters!$B$96)</f>
        <v>#NAME?</v>
      </c>
      <c r="AB78" s="12" t="e">
        <f ca="1">IF('ISM daily rainfall draws'!AB78&lt;MAX(MIN((1/Parameters!$B$100*(SUM(X78:AA78)*4-Parameters!$B$96))/(ISM!$I77-Parameters!$B$96),Parameters!$B$99),1-Parameters!$B$99),ISM!$I77,Parameters!$B$96)</f>
        <v>#NAME?</v>
      </c>
      <c r="AC78" s="12" t="e">
        <f ca="1">IF('ISM daily rainfall draws'!AC78&lt;MAX(MIN((1/Parameters!$B$100*(SUM(Y78:AB78)*4-Parameters!$B$96))/(ISM!$I77-Parameters!$B$96),Parameters!$B$99),1-Parameters!$B$99),ISM!$I77,Parameters!$B$96)</f>
        <v>#NAME?</v>
      </c>
      <c r="AD78" s="12" t="e">
        <f ca="1">IF('ISM daily rainfall draws'!AD78&lt;MAX(MIN((1/Parameters!$B$100*(SUM(Z78:AC78)*4-Parameters!$B$96))/(ISM!$I77-Parameters!$B$96),Parameters!$B$99),1-Parameters!$B$99),ISM!$I77,Parameters!$B$96)</f>
        <v>#NAME?</v>
      </c>
      <c r="AE78" s="12" t="e">
        <f ca="1">IF('ISM daily rainfall draws'!AE78&lt;MAX(MIN((1/Parameters!$B$100*(SUM(AA78:AD78)*4-Parameters!$B$96))/(ISM!$I77-Parameters!$B$96),Parameters!$B$99),1-Parameters!$B$99),ISM!$I77,Parameters!$B$96)</f>
        <v>#NAME?</v>
      </c>
      <c r="AF78" s="12" t="e">
        <f ca="1">IF('ISM daily rainfall draws'!AF78&lt;MAX(MIN((1/Parameters!$B$100*(SUM(AB78:AE78)*4-Parameters!$B$96))/(ISM!$I77-Parameters!$B$96),Parameters!$B$99),1-Parameters!$B$99),ISM!$I77,Parameters!$B$96)</f>
        <v>#NAME?</v>
      </c>
      <c r="AG78" s="12" t="e">
        <f ca="1">IF('ISM daily rainfall draws'!AG78&lt;MAX(MIN((1/Parameters!$B$100*(SUM(AC78:AF78)*4-Parameters!$B$96))/(ISM!$I77-Parameters!$B$96),Parameters!$B$99),1-Parameters!$B$99),ISM!$I77,Parameters!$B$96)</f>
        <v>#NAME?</v>
      </c>
      <c r="AH78" s="12" t="e">
        <f ca="1">IF('ISM daily rainfall draws'!AH78&lt;MAX(MIN((1/Parameters!$B$100*(SUM(AD78:AG78)*4-Parameters!$B$96))/(ISM!$I77-Parameters!$B$96),Parameters!$B$99),1-Parameters!$B$99),ISM!$I77,Parameters!$B$96)</f>
        <v>#NAME?</v>
      </c>
      <c r="AI78" s="12" t="e">
        <f ca="1">IF('ISM daily rainfall draws'!AI78&lt;MAX(MIN((1/Parameters!$B$100*(SUM(AE78:AH78)*4-Parameters!$B$96))/(ISM!$I77-Parameters!$B$96),Parameters!$B$99),1-Parameters!$B$99),ISM!$I77,Parameters!$B$96)</f>
        <v>#NAME?</v>
      </c>
      <c r="AJ78" s="12" t="e">
        <f ca="1">IF('ISM daily rainfall draws'!AJ78&lt;MAX(MIN((1/Parameters!$B$100*(SUM(AF78:AI78)*4-Parameters!$B$96))/(ISM!$I77-Parameters!$B$96),Parameters!$B$99),1-Parameters!$B$99),ISM!$I77,Parameters!$B$96)</f>
        <v>#NAME?</v>
      </c>
    </row>
    <row r="79" spans="1:36" x14ac:dyDescent="0.2">
      <c r="A79" s="12">
        <v>2086</v>
      </c>
      <c r="B79" s="12" t="e">
        <f ca="1">IF('ISM daily rainfall draws'!B79=1,ISM!$I78,Parameters!$B$96)</f>
        <v>#NAME?</v>
      </c>
      <c r="C79" s="12" t="e">
        <f ca="1">IF('ISM daily rainfall draws'!C79=1,ISM!$I78,Parameters!$B$96)</f>
        <v>#NAME?</v>
      </c>
      <c r="D79" s="12" t="e">
        <f ca="1">IF('ISM daily rainfall draws'!D79=1,ISM!$I78,Parameters!$B$96)</f>
        <v>#NAME?</v>
      </c>
      <c r="E79" s="20" t="e">
        <f ca="1">IF('ISM daily rainfall draws'!E79=1,ISM!$I78,Parameters!$B$96)</f>
        <v>#NAME?</v>
      </c>
      <c r="F79" s="12" t="e">
        <f ca="1">IF('ISM daily rainfall draws'!F79&lt;MAX(MIN((1/Parameters!$B$100*(SUM(B79:E79)*4-Parameters!$B$96))/(ISM!$I78-Parameters!$B$96),Parameters!$B$99),1-Parameters!$B$99),ISM!$I78,Parameters!$B$96)</f>
        <v>#NAME?</v>
      </c>
      <c r="G79" s="12" t="e">
        <f ca="1">IF('ISM daily rainfall draws'!G79&lt;MAX(MIN((1/Parameters!$B$100*(SUM(C79:F79)*4-Parameters!$B$96))/(ISM!$I78-Parameters!$B$96),Parameters!$B$99),1-Parameters!$B$99),ISM!$I78,Parameters!$B$96)</f>
        <v>#NAME?</v>
      </c>
      <c r="H79" s="12" t="e">
        <f ca="1">IF('ISM daily rainfall draws'!H79&lt;MAX(MIN((1/Parameters!$B$100*(SUM(D79:G79)*4-Parameters!$B$96))/(ISM!$I78-Parameters!$B$96),Parameters!$B$99),1-Parameters!$B$99),ISM!$I78,Parameters!$B$96)</f>
        <v>#NAME?</v>
      </c>
      <c r="I79" s="12" t="e">
        <f ca="1">IF('ISM daily rainfall draws'!I79&lt;MAX(MIN((1/Parameters!$B$100*(SUM(E79:H79)*4-Parameters!$B$96))/(ISM!$I78-Parameters!$B$96),Parameters!$B$99),1-Parameters!$B$99),ISM!$I78,Parameters!$B$96)</f>
        <v>#NAME?</v>
      </c>
      <c r="J79" s="12" t="e">
        <f ca="1">IF('ISM daily rainfall draws'!J79&lt;MAX(MIN((1/Parameters!$B$100*(SUM(F79:I79)*4-Parameters!$B$96))/(ISM!$I78-Parameters!$B$96),Parameters!$B$99),1-Parameters!$B$99),ISM!$I78,Parameters!$B$96)</f>
        <v>#NAME?</v>
      </c>
      <c r="K79" s="12" t="e">
        <f ca="1">IF('ISM daily rainfall draws'!K79&lt;MAX(MIN((1/Parameters!$B$100*(SUM(G79:J79)*4-Parameters!$B$96))/(ISM!$I78-Parameters!$B$96),Parameters!$B$99),1-Parameters!$B$99),ISM!$I78,Parameters!$B$96)</f>
        <v>#NAME?</v>
      </c>
      <c r="L79" s="12" t="e">
        <f ca="1">IF('ISM daily rainfall draws'!L79&lt;MAX(MIN((1/Parameters!$B$100*(SUM(H79:K79)*4-Parameters!$B$96))/(ISM!$I78-Parameters!$B$96),Parameters!$B$99),1-Parameters!$B$99),ISM!$I78,Parameters!$B$96)</f>
        <v>#NAME?</v>
      </c>
      <c r="M79" s="12" t="e">
        <f ca="1">IF('ISM daily rainfall draws'!M79&lt;MAX(MIN((1/Parameters!$B$100*(SUM(I79:L79)*4-Parameters!$B$96))/(ISM!$I78-Parameters!$B$96),Parameters!$B$99),1-Parameters!$B$99),ISM!$I78,Parameters!$B$96)</f>
        <v>#NAME?</v>
      </c>
      <c r="N79" s="12" t="e">
        <f ca="1">IF('ISM daily rainfall draws'!N79&lt;MAX(MIN((1/Parameters!$B$100*(SUM(J79:M79)*4-Parameters!$B$96))/(ISM!$I78-Parameters!$B$96),Parameters!$B$99),1-Parameters!$B$99),ISM!$I78,Parameters!$B$96)</f>
        <v>#NAME?</v>
      </c>
      <c r="O79" s="12" t="e">
        <f ca="1">IF('ISM daily rainfall draws'!O79&lt;MAX(MIN((1/Parameters!$B$100*(SUM(K79:N79)*4-Parameters!$B$96))/(ISM!$I78-Parameters!$B$96),Parameters!$B$99),1-Parameters!$B$99),ISM!$I78,Parameters!$B$96)</f>
        <v>#NAME?</v>
      </c>
      <c r="P79" s="12" t="e">
        <f ca="1">IF('ISM daily rainfall draws'!P79&lt;MAX(MIN((1/Parameters!$B$100*(SUM(L79:O79)*4-Parameters!$B$96))/(ISM!$I78-Parameters!$B$96),Parameters!$B$99),1-Parameters!$B$99),ISM!$I78,Parameters!$B$96)</f>
        <v>#NAME?</v>
      </c>
      <c r="Q79" s="12" t="e">
        <f ca="1">IF('ISM daily rainfall draws'!Q79&lt;MAX(MIN((1/Parameters!$B$100*(SUM(M79:P79)*4-Parameters!$B$96))/(ISM!$I78-Parameters!$B$96),Parameters!$B$99),1-Parameters!$B$99),ISM!$I78,Parameters!$B$96)</f>
        <v>#NAME?</v>
      </c>
      <c r="R79" s="12" t="e">
        <f ca="1">IF('ISM daily rainfall draws'!R79&lt;MAX(MIN((1/Parameters!$B$100*(SUM(N79:Q79)*4-Parameters!$B$96))/(ISM!$I78-Parameters!$B$96),Parameters!$B$99),1-Parameters!$B$99),ISM!$I78,Parameters!$B$96)</f>
        <v>#NAME?</v>
      </c>
      <c r="S79" s="12" t="e">
        <f ca="1">IF('ISM daily rainfall draws'!S79&lt;MAX(MIN((1/Parameters!$B$100*(SUM(O79:R79)*4-Parameters!$B$96))/(ISM!$I78-Parameters!$B$96),Parameters!$B$99),1-Parameters!$B$99),ISM!$I78,Parameters!$B$96)</f>
        <v>#NAME?</v>
      </c>
      <c r="T79" s="12" t="e">
        <f ca="1">IF('ISM daily rainfall draws'!T79&lt;MAX(MIN((1/Parameters!$B$100*(SUM(P79:S79)*4-Parameters!$B$96))/(ISM!$I78-Parameters!$B$96),Parameters!$B$99),1-Parameters!$B$99),ISM!$I78,Parameters!$B$96)</f>
        <v>#NAME?</v>
      </c>
      <c r="U79" s="12" t="e">
        <f ca="1">IF('ISM daily rainfall draws'!U79&lt;MAX(MIN((1/Parameters!$B$100*(SUM(Q79:T79)*4-Parameters!$B$96))/(ISM!$I78-Parameters!$B$96),Parameters!$B$99),1-Parameters!$B$99),ISM!$I78,Parameters!$B$96)</f>
        <v>#NAME?</v>
      </c>
      <c r="V79" s="12" t="e">
        <f ca="1">IF('ISM daily rainfall draws'!V79&lt;MAX(MIN((1/Parameters!$B$100*(SUM(R79:U79)*4-Parameters!$B$96))/(ISM!$I78-Parameters!$B$96),Parameters!$B$99),1-Parameters!$B$99),ISM!$I78,Parameters!$B$96)</f>
        <v>#NAME?</v>
      </c>
      <c r="W79" s="12" t="e">
        <f ca="1">IF('ISM daily rainfall draws'!W79&lt;MAX(MIN((1/Parameters!$B$100*(SUM(S79:V79)*4-Parameters!$B$96))/(ISM!$I78-Parameters!$B$96),Parameters!$B$99),1-Parameters!$B$99),ISM!$I78,Parameters!$B$96)</f>
        <v>#NAME?</v>
      </c>
      <c r="X79" s="12" t="e">
        <f ca="1">IF('ISM daily rainfall draws'!X79&lt;MAX(MIN((1/Parameters!$B$100*(SUM(T79:W79)*4-Parameters!$B$96))/(ISM!$I78-Parameters!$B$96),Parameters!$B$99),1-Parameters!$B$99),ISM!$I78,Parameters!$B$96)</f>
        <v>#NAME?</v>
      </c>
      <c r="Y79" s="12" t="e">
        <f ca="1">IF('ISM daily rainfall draws'!Y79&lt;MAX(MIN((1/Parameters!$B$100*(SUM(U79:X79)*4-Parameters!$B$96))/(ISM!$I78-Parameters!$B$96),Parameters!$B$99),1-Parameters!$B$99),ISM!$I78,Parameters!$B$96)</f>
        <v>#NAME?</v>
      </c>
      <c r="Z79" s="12" t="e">
        <f ca="1">IF('ISM daily rainfall draws'!Z79&lt;MAX(MIN((1/Parameters!$B$100*(SUM(V79:Y79)*4-Parameters!$B$96))/(ISM!$I78-Parameters!$B$96),Parameters!$B$99),1-Parameters!$B$99),ISM!$I78,Parameters!$B$96)</f>
        <v>#NAME?</v>
      </c>
      <c r="AA79" s="12" t="e">
        <f ca="1">IF('ISM daily rainfall draws'!AA79&lt;MAX(MIN((1/Parameters!$B$100*(SUM(W79:Z79)*4-Parameters!$B$96))/(ISM!$I78-Parameters!$B$96),Parameters!$B$99),1-Parameters!$B$99),ISM!$I78,Parameters!$B$96)</f>
        <v>#NAME?</v>
      </c>
      <c r="AB79" s="12" t="e">
        <f ca="1">IF('ISM daily rainfall draws'!AB79&lt;MAX(MIN((1/Parameters!$B$100*(SUM(X79:AA79)*4-Parameters!$B$96))/(ISM!$I78-Parameters!$B$96),Parameters!$B$99),1-Parameters!$B$99),ISM!$I78,Parameters!$B$96)</f>
        <v>#NAME?</v>
      </c>
      <c r="AC79" s="12" t="e">
        <f ca="1">IF('ISM daily rainfall draws'!AC79&lt;MAX(MIN((1/Parameters!$B$100*(SUM(Y79:AB79)*4-Parameters!$B$96))/(ISM!$I78-Parameters!$B$96),Parameters!$B$99),1-Parameters!$B$99),ISM!$I78,Parameters!$B$96)</f>
        <v>#NAME?</v>
      </c>
      <c r="AD79" s="12" t="e">
        <f ca="1">IF('ISM daily rainfall draws'!AD79&lt;MAX(MIN((1/Parameters!$B$100*(SUM(Z79:AC79)*4-Parameters!$B$96))/(ISM!$I78-Parameters!$B$96),Parameters!$B$99),1-Parameters!$B$99),ISM!$I78,Parameters!$B$96)</f>
        <v>#NAME?</v>
      </c>
      <c r="AE79" s="12" t="e">
        <f ca="1">IF('ISM daily rainfall draws'!AE79&lt;MAX(MIN((1/Parameters!$B$100*(SUM(AA79:AD79)*4-Parameters!$B$96))/(ISM!$I78-Parameters!$B$96),Parameters!$B$99),1-Parameters!$B$99),ISM!$I78,Parameters!$B$96)</f>
        <v>#NAME?</v>
      </c>
      <c r="AF79" s="12" t="e">
        <f ca="1">IF('ISM daily rainfall draws'!AF79&lt;MAX(MIN((1/Parameters!$B$100*(SUM(AB79:AE79)*4-Parameters!$B$96))/(ISM!$I78-Parameters!$B$96),Parameters!$B$99),1-Parameters!$B$99),ISM!$I78,Parameters!$B$96)</f>
        <v>#NAME?</v>
      </c>
      <c r="AG79" s="12" t="e">
        <f ca="1">IF('ISM daily rainfall draws'!AG79&lt;MAX(MIN((1/Parameters!$B$100*(SUM(AC79:AF79)*4-Parameters!$B$96))/(ISM!$I78-Parameters!$B$96),Parameters!$B$99),1-Parameters!$B$99),ISM!$I78,Parameters!$B$96)</f>
        <v>#NAME?</v>
      </c>
      <c r="AH79" s="12" t="e">
        <f ca="1">IF('ISM daily rainfall draws'!AH79&lt;MAX(MIN((1/Parameters!$B$100*(SUM(AD79:AG79)*4-Parameters!$B$96))/(ISM!$I78-Parameters!$B$96),Parameters!$B$99),1-Parameters!$B$99),ISM!$I78,Parameters!$B$96)</f>
        <v>#NAME?</v>
      </c>
      <c r="AI79" s="12" t="e">
        <f ca="1">IF('ISM daily rainfall draws'!AI79&lt;MAX(MIN((1/Parameters!$B$100*(SUM(AE79:AH79)*4-Parameters!$B$96))/(ISM!$I78-Parameters!$B$96),Parameters!$B$99),1-Parameters!$B$99),ISM!$I78,Parameters!$B$96)</f>
        <v>#NAME?</v>
      </c>
      <c r="AJ79" s="12" t="e">
        <f ca="1">IF('ISM daily rainfall draws'!AJ79&lt;MAX(MIN((1/Parameters!$B$100*(SUM(AF79:AI79)*4-Parameters!$B$96))/(ISM!$I78-Parameters!$B$96),Parameters!$B$99),1-Parameters!$B$99),ISM!$I78,Parameters!$B$96)</f>
        <v>#NAME?</v>
      </c>
    </row>
    <row r="80" spans="1:36" x14ac:dyDescent="0.2">
      <c r="A80" s="12">
        <v>2087</v>
      </c>
      <c r="B80" s="12" t="e">
        <f ca="1">IF('ISM daily rainfall draws'!B80=1,ISM!$I79,Parameters!$B$96)</f>
        <v>#NAME?</v>
      </c>
      <c r="C80" s="12" t="e">
        <f ca="1">IF('ISM daily rainfall draws'!C80=1,ISM!$I79,Parameters!$B$96)</f>
        <v>#NAME?</v>
      </c>
      <c r="D80" s="12" t="e">
        <f ca="1">IF('ISM daily rainfall draws'!D80=1,ISM!$I79,Parameters!$B$96)</f>
        <v>#NAME?</v>
      </c>
      <c r="E80" s="20" t="e">
        <f ca="1">IF('ISM daily rainfall draws'!E80=1,ISM!$I79,Parameters!$B$96)</f>
        <v>#NAME?</v>
      </c>
      <c r="F80" s="12" t="e">
        <f ca="1">IF('ISM daily rainfall draws'!F80&lt;MAX(MIN((1/Parameters!$B$100*(SUM(B80:E80)*4-Parameters!$B$96))/(ISM!$I79-Parameters!$B$96),Parameters!$B$99),1-Parameters!$B$99),ISM!$I79,Parameters!$B$96)</f>
        <v>#NAME?</v>
      </c>
      <c r="G80" s="12" t="e">
        <f ca="1">IF('ISM daily rainfall draws'!G80&lt;MAX(MIN((1/Parameters!$B$100*(SUM(C80:F80)*4-Parameters!$B$96))/(ISM!$I79-Parameters!$B$96),Parameters!$B$99),1-Parameters!$B$99),ISM!$I79,Parameters!$B$96)</f>
        <v>#NAME?</v>
      </c>
      <c r="H80" s="12" t="e">
        <f ca="1">IF('ISM daily rainfall draws'!H80&lt;MAX(MIN((1/Parameters!$B$100*(SUM(D80:G80)*4-Parameters!$B$96))/(ISM!$I79-Parameters!$B$96),Parameters!$B$99),1-Parameters!$B$99),ISM!$I79,Parameters!$B$96)</f>
        <v>#NAME?</v>
      </c>
      <c r="I80" s="12" t="e">
        <f ca="1">IF('ISM daily rainfall draws'!I80&lt;MAX(MIN((1/Parameters!$B$100*(SUM(E80:H80)*4-Parameters!$B$96))/(ISM!$I79-Parameters!$B$96),Parameters!$B$99),1-Parameters!$B$99),ISM!$I79,Parameters!$B$96)</f>
        <v>#NAME?</v>
      </c>
      <c r="J80" s="12" t="e">
        <f ca="1">IF('ISM daily rainfall draws'!J80&lt;MAX(MIN((1/Parameters!$B$100*(SUM(F80:I80)*4-Parameters!$B$96))/(ISM!$I79-Parameters!$B$96),Parameters!$B$99),1-Parameters!$B$99),ISM!$I79,Parameters!$B$96)</f>
        <v>#NAME?</v>
      </c>
      <c r="K80" s="12" t="e">
        <f ca="1">IF('ISM daily rainfall draws'!K80&lt;MAX(MIN((1/Parameters!$B$100*(SUM(G80:J80)*4-Parameters!$B$96))/(ISM!$I79-Parameters!$B$96),Parameters!$B$99),1-Parameters!$B$99),ISM!$I79,Parameters!$B$96)</f>
        <v>#NAME?</v>
      </c>
      <c r="L80" s="12" t="e">
        <f ca="1">IF('ISM daily rainfall draws'!L80&lt;MAX(MIN((1/Parameters!$B$100*(SUM(H80:K80)*4-Parameters!$B$96))/(ISM!$I79-Parameters!$B$96),Parameters!$B$99),1-Parameters!$B$99),ISM!$I79,Parameters!$B$96)</f>
        <v>#NAME?</v>
      </c>
      <c r="M80" s="12" t="e">
        <f ca="1">IF('ISM daily rainfall draws'!M80&lt;MAX(MIN((1/Parameters!$B$100*(SUM(I80:L80)*4-Parameters!$B$96))/(ISM!$I79-Parameters!$B$96),Parameters!$B$99),1-Parameters!$B$99),ISM!$I79,Parameters!$B$96)</f>
        <v>#NAME?</v>
      </c>
      <c r="N80" s="12" t="e">
        <f ca="1">IF('ISM daily rainfall draws'!N80&lt;MAX(MIN((1/Parameters!$B$100*(SUM(J80:M80)*4-Parameters!$B$96))/(ISM!$I79-Parameters!$B$96),Parameters!$B$99),1-Parameters!$B$99),ISM!$I79,Parameters!$B$96)</f>
        <v>#NAME?</v>
      </c>
      <c r="O80" s="12" t="e">
        <f ca="1">IF('ISM daily rainfall draws'!O80&lt;MAX(MIN((1/Parameters!$B$100*(SUM(K80:N80)*4-Parameters!$B$96))/(ISM!$I79-Parameters!$B$96),Parameters!$B$99),1-Parameters!$B$99),ISM!$I79,Parameters!$B$96)</f>
        <v>#NAME?</v>
      </c>
      <c r="P80" s="12" t="e">
        <f ca="1">IF('ISM daily rainfall draws'!P80&lt;MAX(MIN((1/Parameters!$B$100*(SUM(L80:O80)*4-Parameters!$B$96))/(ISM!$I79-Parameters!$B$96),Parameters!$B$99),1-Parameters!$B$99),ISM!$I79,Parameters!$B$96)</f>
        <v>#NAME?</v>
      </c>
      <c r="Q80" s="12" t="e">
        <f ca="1">IF('ISM daily rainfall draws'!Q80&lt;MAX(MIN((1/Parameters!$B$100*(SUM(M80:P80)*4-Parameters!$B$96))/(ISM!$I79-Parameters!$B$96),Parameters!$B$99),1-Parameters!$B$99),ISM!$I79,Parameters!$B$96)</f>
        <v>#NAME?</v>
      </c>
      <c r="R80" s="12" t="e">
        <f ca="1">IF('ISM daily rainfall draws'!R80&lt;MAX(MIN((1/Parameters!$B$100*(SUM(N80:Q80)*4-Parameters!$B$96))/(ISM!$I79-Parameters!$B$96),Parameters!$B$99),1-Parameters!$B$99),ISM!$I79,Parameters!$B$96)</f>
        <v>#NAME?</v>
      </c>
      <c r="S80" s="12" t="e">
        <f ca="1">IF('ISM daily rainfall draws'!S80&lt;MAX(MIN((1/Parameters!$B$100*(SUM(O80:R80)*4-Parameters!$B$96))/(ISM!$I79-Parameters!$B$96),Parameters!$B$99),1-Parameters!$B$99),ISM!$I79,Parameters!$B$96)</f>
        <v>#NAME?</v>
      </c>
      <c r="T80" s="12" t="e">
        <f ca="1">IF('ISM daily rainfall draws'!T80&lt;MAX(MIN((1/Parameters!$B$100*(SUM(P80:S80)*4-Parameters!$B$96))/(ISM!$I79-Parameters!$B$96),Parameters!$B$99),1-Parameters!$B$99),ISM!$I79,Parameters!$B$96)</f>
        <v>#NAME?</v>
      </c>
      <c r="U80" s="12" t="e">
        <f ca="1">IF('ISM daily rainfall draws'!U80&lt;MAX(MIN((1/Parameters!$B$100*(SUM(Q80:T80)*4-Parameters!$B$96))/(ISM!$I79-Parameters!$B$96),Parameters!$B$99),1-Parameters!$B$99),ISM!$I79,Parameters!$B$96)</f>
        <v>#NAME?</v>
      </c>
      <c r="V80" s="12" t="e">
        <f ca="1">IF('ISM daily rainfall draws'!V80&lt;MAX(MIN((1/Parameters!$B$100*(SUM(R80:U80)*4-Parameters!$B$96))/(ISM!$I79-Parameters!$B$96),Parameters!$B$99),1-Parameters!$B$99),ISM!$I79,Parameters!$B$96)</f>
        <v>#NAME?</v>
      </c>
      <c r="W80" s="12" t="e">
        <f ca="1">IF('ISM daily rainfall draws'!W80&lt;MAX(MIN((1/Parameters!$B$100*(SUM(S80:V80)*4-Parameters!$B$96))/(ISM!$I79-Parameters!$B$96),Parameters!$B$99),1-Parameters!$B$99),ISM!$I79,Parameters!$B$96)</f>
        <v>#NAME?</v>
      </c>
      <c r="X80" s="12" t="e">
        <f ca="1">IF('ISM daily rainfall draws'!X80&lt;MAX(MIN((1/Parameters!$B$100*(SUM(T80:W80)*4-Parameters!$B$96))/(ISM!$I79-Parameters!$B$96),Parameters!$B$99),1-Parameters!$B$99),ISM!$I79,Parameters!$B$96)</f>
        <v>#NAME?</v>
      </c>
      <c r="Y80" s="12" t="e">
        <f ca="1">IF('ISM daily rainfall draws'!Y80&lt;MAX(MIN((1/Parameters!$B$100*(SUM(U80:X80)*4-Parameters!$B$96))/(ISM!$I79-Parameters!$B$96),Parameters!$B$99),1-Parameters!$B$99),ISM!$I79,Parameters!$B$96)</f>
        <v>#NAME?</v>
      </c>
      <c r="Z80" s="12" t="e">
        <f ca="1">IF('ISM daily rainfall draws'!Z80&lt;MAX(MIN((1/Parameters!$B$100*(SUM(V80:Y80)*4-Parameters!$B$96))/(ISM!$I79-Parameters!$B$96),Parameters!$B$99),1-Parameters!$B$99),ISM!$I79,Parameters!$B$96)</f>
        <v>#NAME?</v>
      </c>
      <c r="AA80" s="12" t="e">
        <f ca="1">IF('ISM daily rainfall draws'!AA80&lt;MAX(MIN((1/Parameters!$B$100*(SUM(W80:Z80)*4-Parameters!$B$96))/(ISM!$I79-Parameters!$B$96),Parameters!$B$99),1-Parameters!$B$99),ISM!$I79,Parameters!$B$96)</f>
        <v>#NAME?</v>
      </c>
      <c r="AB80" s="12" t="e">
        <f ca="1">IF('ISM daily rainfall draws'!AB80&lt;MAX(MIN((1/Parameters!$B$100*(SUM(X80:AA80)*4-Parameters!$B$96))/(ISM!$I79-Parameters!$B$96),Parameters!$B$99),1-Parameters!$B$99),ISM!$I79,Parameters!$B$96)</f>
        <v>#NAME?</v>
      </c>
      <c r="AC80" s="12" t="e">
        <f ca="1">IF('ISM daily rainfall draws'!AC80&lt;MAX(MIN((1/Parameters!$B$100*(SUM(Y80:AB80)*4-Parameters!$B$96))/(ISM!$I79-Parameters!$B$96),Parameters!$B$99),1-Parameters!$B$99),ISM!$I79,Parameters!$B$96)</f>
        <v>#NAME?</v>
      </c>
      <c r="AD80" s="12" t="e">
        <f ca="1">IF('ISM daily rainfall draws'!AD80&lt;MAX(MIN((1/Parameters!$B$100*(SUM(Z80:AC80)*4-Parameters!$B$96))/(ISM!$I79-Parameters!$B$96),Parameters!$B$99),1-Parameters!$B$99),ISM!$I79,Parameters!$B$96)</f>
        <v>#NAME?</v>
      </c>
      <c r="AE80" s="12" t="e">
        <f ca="1">IF('ISM daily rainfall draws'!AE80&lt;MAX(MIN((1/Parameters!$B$100*(SUM(AA80:AD80)*4-Parameters!$B$96))/(ISM!$I79-Parameters!$B$96),Parameters!$B$99),1-Parameters!$B$99),ISM!$I79,Parameters!$B$96)</f>
        <v>#NAME?</v>
      </c>
      <c r="AF80" s="12" t="e">
        <f ca="1">IF('ISM daily rainfall draws'!AF80&lt;MAX(MIN((1/Parameters!$B$100*(SUM(AB80:AE80)*4-Parameters!$B$96))/(ISM!$I79-Parameters!$B$96),Parameters!$B$99),1-Parameters!$B$99),ISM!$I79,Parameters!$B$96)</f>
        <v>#NAME?</v>
      </c>
      <c r="AG80" s="12" t="e">
        <f ca="1">IF('ISM daily rainfall draws'!AG80&lt;MAX(MIN((1/Parameters!$B$100*(SUM(AC80:AF80)*4-Parameters!$B$96))/(ISM!$I79-Parameters!$B$96),Parameters!$B$99),1-Parameters!$B$99),ISM!$I79,Parameters!$B$96)</f>
        <v>#NAME?</v>
      </c>
      <c r="AH80" s="12" t="e">
        <f ca="1">IF('ISM daily rainfall draws'!AH80&lt;MAX(MIN((1/Parameters!$B$100*(SUM(AD80:AG80)*4-Parameters!$B$96))/(ISM!$I79-Parameters!$B$96),Parameters!$B$99),1-Parameters!$B$99),ISM!$I79,Parameters!$B$96)</f>
        <v>#NAME?</v>
      </c>
      <c r="AI80" s="12" t="e">
        <f ca="1">IF('ISM daily rainfall draws'!AI80&lt;MAX(MIN((1/Parameters!$B$100*(SUM(AE80:AH80)*4-Parameters!$B$96))/(ISM!$I79-Parameters!$B$96),Parameters!$B$99),1-Parameters!$B$99),ISM!$I79,Parameters!$B$96)</f>
        <v>#NAME?</v>
      </c>
      <c r="AJ80" s="12" t="e">
        <f ca="1">IF('ISM daily rainfall draws'!AJ80&lt;MAX(MIN((1/Parameters!$B$100*(SUM(AF80:AI80)*4-Parameters!$B$96))/(ISM!$I79-Parameters!$B$96),Parameters!$B$99),1-Parameters!$B$99),ISM!$I79,Parameters!$B$96)</f>
        <v>#NAME?</v>
      </c>
    </row>
    <row r="81" spans="1:36" x14ac:dyDescent="0.2">
      <c r="A81" s="12">
        <v>2088</v>
      </c>
      <c r="B81" s="12" t="e">
        <f ca="1">IF('ISM daily rainfall draws'!B81=1,ISM!$I80,Parameters!$B$96)</f>
        <v>#NAME?</v>
      </c>
      <c r="C81" s="12" t="e">
        <f ca="1">IF('ISM daily rainfall draws'!C81=1,ISM!$I80,Parameters!$B$96)</f>
        <v>#NAME?</v>
      </c>
      <c r="D81" s="12" t="e">
        <f ca="1">IF('ISM daily rainfall draws'!D81=1,ISM!$I80,Parameters!$B$96)</f>
        <v>#NAME?</v>
      </c>
      <c r="E81" s="20" t="e">
        <f ca="1">IF('ISM daily rainfall draws'!E81=1,ISM!$I80,Parameters!$B$96)</f>
        <v>#NAME?</v>
      </c>
      <c r="F81" s="12" t="e">
        <f ca="1">IF('ISM daily rainfall draws'!F81&lt;MAX(MIN((1/Parameters!$B$100*(SUM(B81:E81)*4-Parameters!$B$96))/(ISM!$I80-Parameters!$B$96),Parameters!$B$99),1-Parameters!$B$99),ISM!$I80,Parameters!$B$96)</f>
        <v>#NAME?</v>
      </c>
      <c r="G81" s="12" t="e">
        <f ca="1">IF('ISM daily rainfall draws'!G81&lt;MAX(MIN((1/Parameters!$B$100*(SUM(C81:F81)*4-Parameters!$B$96))/(ISM!$I80-Parameters!$B$96),Parameters!$B$99),1-Parameters!$B$99),ISM!$I80,Parameters!$B$96)</f>
        <v>#NAME?</v>
      </c>
      <c r="H81" s="12" t="e">
        <f ca="1">IF('ISM daily rainfall draws'!H81&lt;MAX(MIN((1/Parameters!$B$100*(SUM(D81:G81)*4-Parameters!$B$96))/(ISM!$I80-Parameters!$B$96),Parameters!$B$99),1-Parameters!$B$99),ISM!$I80,Parameters!$B$96)</f>
        <v>#NAME?</v>
      </c>
      <c r="I81" s="12" t="e">
        <f ca="1">IF('ISM daily rainfall draws'!I81&lt;MAX(MIN((1/Parameters!$B$100*(SUM(E81:H81)*4-Parameters!$B$96))/(ISM!$I80-Parameters!$B$96),Parameters!$B$99),1-Parameters!$B$99),ISM!$I80,Parameters!$B$96)</f>
        <v>#NAME?</v>
      </c>
      <c r="J81" s="12" t="e">
        <f ca="1">IF('ISM daily rainfall draws'!J81&lt;MAX(MIN((1/Parameters!$B$100*(SUM(F81:I81)*4-Parameters!$B$96))/(ISM!$I80-Parameters!$B$96),Parameters!$B$99),1-Parameters!$B$99),ISM!$I80,Parameters!$B$96)</f>
        <v>#NAME?</v>
      </c>
      <c r="K81" s="12" t="e">
        <f ca="1">IF('ISM daily rainfall draws'!K81&lt;MAX(MIN((1/Parameters!$B$100*(SUM(G81:J81)*4-Parameters!$B$96))/(ISM!$I80-Parameters!$B$96),Parameters!$B$99),1-Parameters!$B$99),ISM!$I80,Parameters!$B$96)</f>
        <v>#NAME?</v>
      </c>
      <c r="L81" s="12" t="e">
        <f ca="1">IF('ISM daily rainfall draws'!L81&lt;MAX(MIN((1/Parameters!$B$100*(SUM(H81:K81)*4-Parameters!$B$96))/(ISM!$I80-Parameters!$B$96),Parameters!$B$99),1-Parameters!$B$99),ISM!$I80,Parameters!$B$96)</f>
        <v>#NAME?</v>
      </c>
      <c r="M81" s="12" t="e">
        <f ca="1">IF('ISM daily rainfall draws'!M81&lt;MAX(MIN((1/Parameters!$B$100*(SUM(I81:L81)*4-Parameters!$B$96))/(ISM!$I80-Parameters!$B$96),Parameters!$B$99),1-Parameters!$B$99),ISM!$I80,Parameters!$B$96)</f>
        <v>#NAME?</v>
      </c>
      <c r="N81" s="12" t="e">
        <f ca="1">IF('ISM daily rainfall draws'!N81&lt;MAX(MIN((1/Parameters!$B$100*(SUM(J81:M81)*4-Parameters!$B$96))/(ISM!$I80-Parameters!$B$96),Parameters!$B$99),1-Parameters!$B$99),ISM!$I80,Parameters!$B$96)</f>
        <v>#NAME?</v>
      </c>
      <c r="O81" s="12" t="e">
        <f ca="1">IF('ISM daily rainfall draws'!O81&lt;MAX(MIN((1/Parameters!$B$100*(SUM(K81:N81)*4-Parameters!$B$96))/(ISM!$I80-Parameters!$B$96),Parameters!$B$99),1-Parameters!$B$99),ISM!$I80,Parameters!$B$96)</f>
        <v>#NAME?</v>
      </c>
      <c r="P81" s="12" t="e">
        <f ca="1">IF('ISM daily rainfall draws'!P81&lt;MAX(MIN((1/Parameters!$B$100*(SUM(L81:O81)*4-Parameters!$B$96))/(ISM!$I80-Parameters!$B$96),Parameters!$B$99),1-Parameters!$B$99),ISM!$I80,Parameters!$B$96)</f>
        <v>#NAME?</v>
      </c>
      <c r="Q81" s="12" t="e">
        <f ca="1">IF('ISM daily rainfall draws'!Q81&lt;MAX(MIN((1/Parameters!$B$100*(SUM(M81:P81)*4-Parameters!$B$96))/(ISM!$I80-Parameters!$B$96),Parameters!$B$99),1-Parameters!$B$99),ISM!$I80,Parameters!$B$96)</f>
        <v>#NAME?</v>
      </c>
      <c r="R81" s="12" t="e">
        <f ca="1">IF('ISM daily rainfall draws'!R81&lt;MAX(MIN((1/Parameters!$B$100*(SUM(N81:Q81)*4-Parameters!$B$96))/(ISM!$I80-Parameters!$B$96),Parameters!$B$99),1-Parameters!$B$99),ISM!$I80,Parameters!$B$96)</f>
        <v>#NAME?</v>
      </c>
      <c r="S81" s="12" t="e">
        <f ca="1">IF('ISM daily rainfall draws'!S81&lt;MAX(MIN((1/Parameters!$B$100*(SUM(O81:R81)*4-Parameters!$B$96))/(ISM!$I80-Parameters!$B$96),Parameters!$B$99),1-Parameters!$B$99),ISM!$I80,Parameters!$B$96)</f>
        <v>#NAME?</v>
      </c>
      <c r="T81" s="12" t="e">
        <f ca="1">IF('ISM daily rainfall draws'!T81&lt;MAX(MIN((1/Parameters!$B$100*(SUM(P81:S81)*4-Parameters!$B$96))/(ISM!$I80-Parameters!$B$96),Parameters!$B$99),1-Parameters!$B$99),ISM!$I80,Parameters!$B$96)</f>
        <v>#NAME?</v>
      </c>
      <c r="U81" s="12" t="e">
        <f ca="1">IF('ISM daily rainfall draws'!U81&lt;MAX(MIN((1/Parameters!$B$100*(SUM(Q81:T81)*4-Parameters!$B$96))/(ISM!$I80-Parameters!$B$96),Parameters!$B$99),1-Parameters!$B$99),ISM!$I80,Parameters!$B$96)</f>
        <v>#NAME?</v>
      </c>
      <c r="V81" s="12" t="e">
        <f ca="1">IF('ISM daily rainfall draws'!V81&lt;MAX(MIN((1/Parameters!$B$100*(SUM(R81:U81)*4-Parameters!$B$96))/(ISM!$I80-Parameters!$B$96),Parameters!$B$99),1-Parameters!$B$99),ISM!$I80,Parameters!$B$96)</f>
        <v>#NAME?</v>
      </c>
      <c r="W81" s="12" t="e">
        <f ca="1">IF('ISM daily rainfall draws'!W81&lt;MAX(MIN((1/Parameters!$B$100*(SUM(S81:V81)*4-Parameters!$B$96))/(ISM!$I80-Parameters!$B$96),Parameters!$B$99),1-Parameters!$B$99),ISM!$I80,Parameters!$B$96)</f>
        <v>#NAME?</v>
      </c>
      <c r="X81" s="12" t="e">
        <f ca="1">IF('ISM daily rainfall draws'!X81&lt;MAX(MIN((1/Parameters!$B$100*(SUM(T81:W81)*4-Parameters!$B$96))/(ISM!$I80-Parameters!$B$96),Parameters!$B$99),1-Parameters!$B$99),ISM!$I80,Parameters!$B$96)</f>
        <v>#NAME?</v>
      </c>
      <c r="Y81" s="12" t="e">
        <f ca="1">IF('ISM daily rainfall draws'!Y81&lt;MAX(MIN((1/Parameters!$B$100*(SUM(U81:X81)*4-Parameters!$B$96))/(ISM!$I80-Parameters!$B$96),Parameters!$B$99),1-Parameters!$B$99),ISM!$I80,Parameters!$B$96)</f>
        <v>#NAME?</v>
      </c>
      <c r="Z81" s="12" t="e">
        <f ca="1">IF('ISM daily rainfall draws'!Z81&lt;MAX(MIN((1/Parameters!$B$100*(SUM(V81:Y81)*4-Parameters!$B$96))/(ISM!$I80-Parameters!$B$96),Parameters!$B$99),1-Parameters!$B$99),ISM!$I80,Parameters!$B$96)</f>
        <v>#NAME?</v>
      </c>
      <c r="AA81" s="12" t="e">
        <f ca="1">IF('ISM daily rainfall draws'!AA81&lt;MAX(MIN((1/Parameters!$B$100*(SUM(W81:Z81)*4-Parameters!$B$96))/(ISM!$I80-Parameters!$B$96),Parameters!$B$99),1-Parameters!$B$99),ISM!$I80,Parameters!$B$96)</f>
        <v>#NAME?</v>
      </c>
      <c r="AB81" s="12" t="e">
        <f ca="1">IF('ISM daily rainfall draws'!AB81&lt;MAX(MIN((1/Parameters!$B$100*(SUM(X81:AA81)*4-Parameters!$B$96))/(ISM!$I80-Parameters!$B$96),Parameters!$B$99),1-Parameters!$B$99),ISM!$I80,Parameters!$B$96)</f>
        <v>#NAME?</v>
      </c>
      <c r="AC81" s="12" t="e">
        <f ca="1">IF('ISM daily rainfall draws'!AC81&lt;MAX(MIN((1/Parameters!$B$100*(SUM(Y81:AB81)*4-Parameters!$B$96))/(ISM!$I80-Parameters!$B$96),Parameters!$B$99),1-Parameters!$B$99),ISM!$I80,Parameters!$B$96)</f>
        <v>#NAME?</v>
      </c>
      <c r="AD81" s="12" t="e">
        <f ca="1">IF('ISM daily rainfall draws'!AD81&lt;MAX(MIN((1/Parameters!$B$100*(SUM(Z81:AC81)*4-Parameters!$B$96))/(ISM!$I80-Parameters!$B$96),Parameters!$B$99),1-Parameters!$B$99),ISM!$I80,Parameters!$B$96)</f>
        <v>#NAME?</v>
      </c>
      <c r="AE81" s="12" t="e">
        <f ca="1">IF('ISM daily rainfall draws'!AE81&lt;MAX(MIN((1/Parameters!$B$100*(SUM(AA81:AD81)*4-Parameters!$B$96))/(ISM!$I80-Parameters!$B$96),Parameters!$B$99),1-Parameters!$B$99),ISM!$I80,Parameters!$B$96)</f>
        <v>#NAME?</v>
      </c>
      <c r="AF81" s="12" t="e">
        <f ca="1">IF('ISM daily rainfall draws'!AF81&lt;MAX(MIN((1/Parameters!$B$100*(SUM(AB81:AE81)*4-Parameters!$B$96))/(ISM!$I80-Parameters!$B$96),Parameters!$B$99),1-Parameters!$B$99),ISM!$I80,Parameters!$B$96)</f>
        <v>#NAME?</v>
      </c>
      <c r="AG81" s="12" t="e">
        <f ca="1">IF('ISM daily rainfall draws'!AG81&lt;MAX(MIN((1/Parameters!$B$100*(SUM(AC81:AF81)*4-Parameters!$B$96))/(ISM!$I80-Parameters!$B$96),Parameters!$B$99),1-Parameters!$B$99),ISM!$I80,Parameters!$B$96)</f>
        <v>#NAME?</v>
      </c>
      <c r="AH81" s="12" t="e">
        <f ca="1">IF('ISM daily rainfall draws'!AH81&lt;MAX(MIN((1/Parameters!$B$100*(SUM(AD81:AG81)*4-Parameters!$B$96))/(ISM!$I80-Parameters!$B$96),Parameters!$B$99),1-Parameters!$B$99),ISM!$I80,Parameters!$B$96)</f>
        <v>#NAME?</v>
      </c>
      <c r="AI81" s="12" t="e">
        <f ca="1">IF('ISM daily rainfall draws'!AI81&lt;MAX(MIN((1/Parameters!$B$100*(SUM(AE81:AH81)*4-Parameters!$B$96))/(ISM!$I80-Parameters!$B$96),Parameters!$B$99),1-Parameters!$B$99),ISM!$I80,Parameters!$B$96)</f>
        <v>#NAME?</v>
      </c>
      <c r="AJ81" s="12" t="e">
        <f ca="1">IF('ISM daily rainfall draws'!AJ81&lt;MAX(MIN((1/Parameters!$B$100*(SUM(AF81:AI81)*4-Parameters!$B$96))/(ISM!$I80-Parameters!$B$96),Parameters!$B$99),1-Parameters!$B$99),ISM!$I80,Parameters!$B$96)</f>
        <v>#NAME?</v>
      </c>
    </row>
    <row r="82" spans="1:36" x14ac:dyDescent="0.2">
      <c r="A82" s="12">
        <v>2089</v>
      </c>
      <c r="B82" s="12" t="e">
        <f ca="1">IF('ISM daily rainfall draws'!B82=1,ISM!$I81,Parameters!$B$96)</f>
        <v>#NAME?</v>
      </c>
      <c r="C82" s="12" t="e">
        <f ca="1">IF('ISM daily rainfall draws'!C82=1,ISM!$I81,Parameters!$B$96)</f>
        <v>#NAME?</v>
      </c>
      <c r="D82" s="12" t="e">
        <f ca="1">IF('ISM daily rainfall draws'!D82=1,ISM!$I81,Parameters!$B$96)</f>
        <v>#NAME?</v>
      </c>
      <c r="E82" s="20" t="e">
        <f ca="1">IF('ISM daily rainfall draws'!E82=1,ISM!$I81,Parameters!$B$96)</f>
        <v>#NAME?</v>
      </c>
      <c r="F82" s="12" t="e">
        <f ca="1">IF('ISM daily rainfall draws'!F82&lt;MAX(MIN((1/Parameters!$B$100*(SUM(B82:E82)*4-Parameters!$B$96))/(ISM!$I81-Parameters!$B$96),Parameters!$B$99),1-Parameters!$B$99),ISM!$I81,Parameters!$B$96)</f>
        <v>#NAME?</v>
      </c>
      <c r="G82" s="12" t="e">
        <f ca="1">IF('ISM daily rainfall draws'!G82&lt;MAX(MIN((1/Parameters!$B$100*(SUM(C82:F82)*4-Parameters!$B$96))/(ISM!$I81-Parameters!$B$96),Parameters!$B$99),1-Parameters!$B$99),ISM!$I81,Parameters!$B$96)</f>
        <v>#NAME?</v>
      </c>
      <c r="H82" s="12" t="e">
        <f ca="1">IF('ISM daily rainfall draws'!H82&lt;MAX(MIN((1/Parameters!$B$100*(SUM(D82:G82)*4-Parameters!$B$96))/(ISM!$I81-Parameters!$B$96),Parameters!$B$99),1-Parameters!$B$99),ISM!$I81,Parameters!$B$96)</f>
        <v>#NAME?</v>
      </c>
      <c r="I82" s="12" t="e">
        <f ca="1">IF('ISM daily rainfall draws'!I82&lt;MAX(MIN((1/Parameters!$B$100*(SUM(E82:H82)*4-Parameters!$B$96))/(ISM!$I81-Parameters!$B$96),Parameters!$B$99),1-Parameters!$B$99),ISM!$I81,Parameters!$B$96)</f>
        <v>#NAME?</v>
      </c>
      <c r="J82" s="12" t="e">
        <f ca="1">IF('ISM daily rainfall draws'!J82&lt;MAX(MIN((1/Parameters!$B$100*(SUM(F82:I82)*4-Parameters!$B$96))/(ISM!$I81-Parameters!$B$96),Parameters!$B$99),1-Parameters!$B$99),ISM!$I81,Parameters!$B$96)</f>
        <v>#NAME?</v>
      </c>
      <c r="K82" s="12" t="e">
        <f ca="1">IF('ISM daily rainfall draws'!K82&lt;MAX(MIN((1/Parameters!$B$100*(SUM(G82:J82)*4-Parameters!$B$96))/(ISM!$I81-Parameters!$B$96),Parameters!$B$99),1-Parameters!$B$99),ISM!$I81,Parameters!$B$96)</f>
        <v>#NAME?</v>
      </c>
      <c r="L82" s="12" t="e">
        <f ca="1">IF('ISM daily rainfall draws'!L82&lt;MAX(MIN((1/Parameters!$B$100*(SUM(H82:K82)*4-Parameters!$B$96))/(ISM!$I81-Parameters!$B$96),Parameters!$B$99),1-Parameters!$B$99),ISM!$I81,Parameters!$B$96)</f>
        <v>#NAME?</v>
      </c>
      <c r="M82" s="12" t="e">
        <f ca="1">IF('ISM daily rainfall draws'!M82&lt;MAX(MIN((1/Parameters!$B$100*(SUM(I82:L82)*4-Parameters!$B$96))/(ISM!$I81-Parameters!$B$96),Parameters!$B$99),1-Parameters!$B$99),ISM!$I81,Parameters!$B$96)</f>
        <v>#NAME?</v>
      </c>
      <c r="N82" s="12" t="e">
        <f ca="1">IF('ISM daily rainfall draws'!N82&lt;MAX(MIN((1/Parameters!$B$100*(SUM(J82:M82)*4-Parameters!$B$96))/(ISM!$I81-Parameters!$B$96),Parameters!$B$99),1-Parameters!$B$99),ISM!$I81,Parameters!$B$96)</f>
        <v>#NAME?</v>
      </c>
      <c r="O82" s="12" t="e">
        <f ca="1">IF('ISM daily rainfall draws'!O82&lt;MAX(MIN((1/Parameters!$B$100*(SUM(K82:N82)*4-Parameters!$B$96))/(ISM!$I81-Parameters!$B$96),Parameters!$B$99),1-Parameters!$B$99),ISM!$I81,Parameters!$B$96)</f>
        <v>#NAME?</v>
      </c>
      <c r="P82" s="12" t="e">
        <f ca="1">IF('ISM daily rainfall draws'!P82&lt;MAX(MIN((1/Parameters!$B$100*(SUM(L82:O82)*4-Parameters!$B$96))/(ISM!$I81-Parameters!$B$96),Parameters!$B$99),1-Parameters!$B$99),ISM!$I81,Parameters!$B$96)</f>
        <v>#NAME?</v>
      </c>
      <c r="Q82" s="12" t="e">
        <f ca="1">IF('ISM daily rainfall draws'!Q82&lt;MAX(MIN((1/Parameters!$B$100*(SUM(M82:P82)*4-Parameters!$B$96))/(ISM!$I81-Parameters!$B$96),Parameters!$B$99),1-Parameters!$B$99),ISM!$I81,Parameters!$B$96)</f>
        <v>#NAME?</v>
      </c>
      <c r="R82" s="12" t="e">
        <f ca="1">IF('ISM daily rainfall draws'!R82&lt;MAX(MIN((1/Parameters!$B$100*(SUM(N82:Q82)*4-Parameters!$B$96))/(ISM!$I81-Parameters!$B$96),Parameters!$B$99),1-Parameters!$B$99),ISM!$I81,Parameters!$B$96)</f>
        <v>#NAME?</v>
      </c>
      <c r="S82" s="12" t="e">
        <f ca="1">IF('ISM daily rainfall draws'!S82&lt;MAX(MIN((1/Parameters!$B$100*(SUM(O82:R82)*4-Parameters!$B$96))/(ISM!$I81-Parameters!$B$96),Parameters!$B$99),1-Parameters!$B$99),ISM!$I81,Parameters!$B$96)</f>
        <v>#NAME?</v>
      </c>
      <c r="T82" s="12" t="e">
        <f ca="1">IF('ISM daily rainfall draws'!T82&lt;MAX(MIN((1/Parameters!$B$100*(SUM(P82:S82)*4-Parameters!$B$96))/(ISM!$I81-Parameters!$B$96),Parameters!$B$99),1-Parameters!$B$99),ISM!$I81,Parameters!$B$96)</f>
        <v>#NAME?</v>
      </c>
      <c r="U82" s="12" t="e">
        <f ca="1">IF('ISM daily rainfall draws'!U82&lt;MAX(MIN((1/Parameters!$B$100*(SUM(Q82:T82)*4-Parameters!$B$96))/(ISM!$I81-Parameters!$B$96),Parameters!$B$99),1-Parameters!$B$99),ISM!$I81,Parameters!$B$96)</f>
        <v>#NAME?</v>
      </c>
      <c r="V82" s="12" t="e">
        <f ca="1">IF('ISM daily rainfall draws'!V82&lt;MAX(MIN((1/Parameters!$B$100*(SUM(R82:U82)*4-Parameters!$B$96))/(ISM!$I81-Parameters!$B$96),Parameters!$B$99),1-Parameters!$B$99),ISM!$I81,Parameters!$B$96)</f>
        <v>#NAME?</v>
      </c>
      <c r="W82" s="12" t="e">
        <f ca="1">IF('ISM daily rainfall draws'!W82&lt;MAX(MIN((1/Parameters!$B$100*(SUM(S82:V82)*4-Parameters!$B$96))/(ISM!$I81-Parameters!$B$96),Parameters!$B$99),1-Parameters!$B$99),ISM!$I81,Parameters!$B$96)</f>
        <v>#NAME?</v>
      </c>
      <c r="X82" s="12" t="e">
        <f ca="1">IF('ISM daily rainfall draws'!X82&lt;MAX(MIN((1/Parameters!$B$100*(SUM(T82:W82)*4-Parameters!$B$96))/(ISM!$I81-Parameters!$B$96),Parameters!$B$99),1-Parameters!$B$99),ISM!$I81,Parameters!$B$96)</f>
        <v>#NAME?</v>
      </c>
      <c r="Y82" s="12" t="e">
        <f ca="1">IF('ISM daily rainfall draws'!Y82&lt;MAX(MIN((1/Parameters!$B$100*(SUM(U82:X82)*4-Parameters!$B$96))/(ISM!$I81-Parameters!$B$96),Parameters!$B$99),1-Parameters!$B$99),ISM!$I81,Parameters!$B$96)</f>
        <v>#NAME?</v>
      </c>
      <c r="Z82" s="12" t="e">
        <f ca="1">IF('ISM daily rainfall draws'!Z82&lt;MAX(MIN((1/Parameters!$B$100*(SUM(V82:Y82)*4-Parameters!$B$96))/(ISM!$I81-Parameters!$B$96),Parameters!$B$99),1-Parameters!$B$99),ISM!$I81,Parameters!$B$96)</f>
        <v>#NAME?</v>
      </c>
      <c r="AA82" s="12" t="e">
        <f ca="1">IF('ISM daily rainfall draws'!AA82&lt;MAX(MIN((1/Parameters!$B$100*(SUM(W82:Z82)*4-Parameters!$B$96))/(ISM!$I81-Parameters!$B$96),Parameters!$B$99),1-Parameters!$B$99),ISM!$I81,Parameters!$B$96)</f>
        <v>#NAME?</v>
      </c>
      <c r="AB82" s="12" t="e">
        <f ca="1">IF('ISM daily rainfall draws'!AB82&lt;MAX(MIN((1/Parameters!$B$100*(SUM(X82:AA82)*4-Parameters!$B$96))/(ISM!$I81-Parameters!$B$96),Parameters!$B$99),1-Parameters!$B$99),ISM!$I81,Parameters!$B$96)</f>
        <v>#NAME?</v>
      </c>
      <c r="AC82" s="12" t="e">
        <f ca="1">IF('ISM daily rainfall draws'!AC82&lt;MAX(MIN((1/Parameters!$B$100*(SUM(Y82:AB82)*4-Parameters!$B$96))/(ISM!$I81-Parameters!$B$96),Parameters!$B$99),1-Parameters!$B$99),ISM!$I81,Parameters!$B$96)</f>
        <v>#NAME?</v>
      </c>
      <c r="AD82" s="12" t="e">
        <f ca="1">IF('ISM daily rainfall draws'!AD82&lt;MAX(MIN((1/Parameters!$B$100*(SUM(Z82:AC82)*4-Parameters!$B$96))/(ISM!$I81-Parameters!$B$96),Parameters!$B$99),1-Parameters!$B$99),ISM!$I81,Parameters!$B$96)</f>
        <v>#NAME?</v>
      </c>
      <c r="AE82" s="12" t="e">
        <f ca="1">IF('ISM daily rainfall draws'!AE82&lt;MAX(MIN((1/Parameters!$B$100*(SUM(AA82:AD82)*4-Parameters!$B$96))/(ISM!$I81-Parameters!$B$96),Parameters!$B$99),1-Parameters!$B$99),ISM!$I81,Parameters!$B$96)</f>
        <v>#NAME?</v>
      </c>
      <c r="AF82" s="12" t="e">
        <f ca="1">IF('ISM daily rainfall draws'!AF82&lt;MAX(MIN((1/Parameters!$B$100*(SUM(AB82:AE82)*4-Parameters!$B$96))/(ISM!$I81-Parameters!$B$96),Parameters!$B$99),1-Parameters!$B$99),ISM!$I81,Parameters!$B$96)</f>
        <v>#NAME?</v>
      </c>
      <c r="AG82" s="12" t="e">
        <f ca="1">IF('ISM daily rainfall draws'!AG82&lt;MAX(MIN((1/Parameters!$B$100*(SUM(AC82:AF82)*4-Parameters!$B$96))/(ISM!$I81-Parameters!$B$96),Parameters!$B$99),1-Parameters!$B$99),ISM!$I81,Parameters!$B$96)</f>
        <v>#NAME?</v>
      </c>
      <c r="AH82" s="12" t="e">
        <f ca="1">IF('ISM daily rainfall draws'!AH82&lt;MAX(MIN((1/Parameters!$B$100*(SUM(AD82:AG82)*4-Parameters!$B$96))/(ISM!$I81-Parameters!$B$96),Parameters!$B$99),1-Parameters!$B$99),ISM!$I81,Parameters!$B$96)</f>
        <v>#NAME?</v>
      </c>
      <c r="AI82" s="12" t="e">
        <f ca="1">IF('ISM daily rainfall draws'!AI82&lt;MAX(MIN((1/Parameters!$B$100*(SUM(AE82:AH82)*4-Parameters!$B$96))/(ISM!$I81-Parameters!$B$96),Parameters!$B$99),1-Parameters!$B$99),ISM!$I81,Parameters!$B$96)</f>
        <v>#NAME?</v>
      </c>
      <c r="AJ82" s="12" t="e">
        <f ca="1">IF('ISM daily rainfall draws'!AJ82&lt;MAX(MIN((1/Parameters!$B$100*(SUM(AF82:AI82)*4-Parameters!$B$96))/(ISM!$I81-Parameters!$B$96),Parameters!$B$99),1-Parameters!$B$99),ISM!$I81,Parameters!$B$96)</f>
        <v>#NAME?</v>
      </c>
    </row>
    <row r="83" spans="1:36" x14ac:dyDescent="0.2">
      <c r="A83" s="12">
        <v>2090</v>
      </c>
      <c r="B83" s="12" t="e">
        <f ca="1">IF('ISM daily rainfall draws'!B83=1,ISM!$I82,Parameters!$B$96)</f>
        <v>#NAME?</v>
      </c>
      <c r="C83" s="12" t="e">
        <f ca="1">IF('ISM daily rainfall draws'!C83=1,ISM!$I82,Parameters!$B$96)</f>
        <v>#NAME?</v>
      </c>
      <c r="D83" s="12" t="e">
        <f ca="1">IF('ISM daily rainfall draws'!D83=1,ISM!$I82,Parameters!$B$96)</f>
        <v>#NAME?</v>
      </c>
      <c r="E83" s="20" t="e">
        <f ca="1">IF('ISM daily rainfall draws'!E83=1,ISM!$I82,Parameters!$B$96)</f>
        <v>#NAME?</v>
      </c>
      <c r="F83" s="12" t="e">
        <f ca="1">IF('ISM daily rainfall draws'!F83&lt;MAX(MIN((1/Parameters!$B$100*(SUM(B83:E83)*4-Parameters!$B$96))/(ISM!$I82-Parameters!$B$96),Parameters!$B$99),1-Parameters!$B$99),ISM!$I82,Parameters!$B$96)</f>
        <v>#NAME?</v>
      </c>
      <c r="G83" s="12" t="e">
        <f ca="1">IF('ISM daily rainfall draws'!G83&lt;MAX(MIN((1/Parameters!$B$100*(SUM(C83:F83)*4-Parameters!$B$96))/(ISM!$I82-Parameters!$B$96),Parameters!$B$99),1-Parameters!$B$99),ISM!$I82,Parameters!$B$96)</f>
        <v>#NAME?</v>
      </c>
      <c r="H83" s="12" t="e">
        <f ca="1">IF('ISM daily rainfall draws'!H83&lt;MAX(MIN((1/Parameters!$B$100*(SUM(D83:G83)*4-Parameters!$B$96))/(ISM!$I82-Parameters!$B$96),Parameters!$B$99),1-Parameters!$B$99),ISM!$I82,Parameters!$B$96)</f>
        <v>#NAME?</v>
      </c>
      <c r="I83" s="12" t="e">
        <f ca="1">IF('ISM daily rainfall draws'!I83&lt;MAX(MIN((1/Parameters!$B$100*(SUM(E83:H83)*4-Parameters!$B$96))/(ISM!$I82-Parameters!$B$96),Parameters!$B$99),1-Parameters!$B$99),ISM!$I82,Parameters!$B$96)</f>
        <v>#NAME?</v>
      </c>
      <c r="J83" s="12" t="e">
        <f ca="1">IF('ISM daily rainfall draws'!J83&lt;MAX(MIN((1/Parameters!$B$100*(SUM(F83:I83)*4-Parameters!$B$96))/(ISM!$I82-Parameters!$B$96),Parameters!$B$99),1-Parameters!$B$99),ISM!$I82,Parameters!$B$96)</f>
        <v>#NAME?</v>
      </c>
      <c r="K83" s="12" t="e">
        <f ca="1">IF('ISM daily rainfall draws'!K83&lt;MAX(MIN((1/Parameters!$B$100*(SUM(G83:J83)*4-Parameters!$B$96))/(ISM!$I82-Parameters!$B$96),Parameters!$B$99),1-Parameters!$B$99),ISM!$I82,Parameters!$B$96)</f>
        <v>#NAME?</v>
      </c>
      <c r="L83" s="12" t="e">
        <f ca="1">IF('ISM daily rainfall draws'!L83&lt;MAX(MIN((1/Parameters!$B$100*(SUM(H83:K83)*4-Parameters!$B$96))/(ISM!$I82-Parameters!$B$96),Parameters!$B$99),1-Parameters!$B$99),ISM!$I82,Parameters!$B$96)</f>
        <v>#NAME?</v>
      </c>
      <c r="M83" s="12" t="e">
        <f ca="1">IF('ISM daily rainfall draws'!M83&lt;MAX(MIN((1/Parameters!$B$100*(SUM(I83:L83)*4-Parameters!$B$96))/(ISM!$I82-Parameters!$B$96),Parameters!$B$99),1-Parameters!$B$99),ISM!$I82,Parameters!$B$96)</f>
        <v>#NAME?</v>
      </c>
      <c r="N83" s="12" t="e">
        <f ca="1">IF('ISM daily rainfall draws'!N83&lt;MAX(MIN((1/Parameters!$B$100*(SUM(J83:M83)*4-Parameters!$B$96))/(ISM!$I82-Parameters!$B$96),Parameters!$B$99),1-Parameters!$B$99),ISM!$I82,Parameters!$B$96)</f>
        <v>#NAME?</v>
      </c>
      <c r="O83" s="12" t="e">
        <f ca="1">IF('ISM daily rainfall draws'!O83&lt;MAX(MIN((1/Parameters!$B$100*(SUM(K83:N83)*4-Parameters!$B$96))/(ISM!$I82-Parameters!$B$96),Parameters!$B$99),1-Parameters!$B$99),ISM!$I82,Parameters!$B$96)</f>
        <v>#NAME?</v>
      </c>
      <c r="P83" s="12" t="e">
        <f ca="1">IF('ISM daily rainfall draws'!P83&lt;MAX(MIN((1/Parameters!$B$100*(SUM(L83:O83)*4-Parameters!$B$96))/(ISM!$I82-Parameters!$B$96),Parameters!$B$99),1-Parameters!$B$99),ISM!$I82,Parameters!$B$96)</f>
        <v>#NAME?</v>
      </c>
      <c r="Q83" s="12" t="e">
        <f ca="1">IF('ISM daily rainfall draws'!Q83&lt;MAX(MIN((1/Parameters!$B$100*(SUM(M83:P83)*4-Parameters!$B$96))/(ISM!$I82-Parameters!$B$96),Parameters!$B$99),1-Parameters!$B$99),ISM!$I82,Parameters!$B$96)</f>
        <v>#NAME?</v>
      </c>
      <c r="R83" s="12" t="e">
        <f ca="1">IF('ISM daily rainfall draws'!R83&lt;MAX(MIN((1/Parameters!$B$100*(SUM(N83:Q83)*4-Parameters!$B$96))/(ISM!$I82-Parameters!$B$96),Parameters!$B$99),1-Parameters!$B$99),ISM!$I82,Parameters!$B$96)</f>
        <v>#NAME?</v>
      </c>
      <c r="S83" s="12" t="e">
        <f ca="1">IF('ISM daily rainfall draws'!S83&lt;MAX(MIN((1/Parameters!$B$100*(SUM(O83:R83)*4-Parameters!$B$96))/(ISM!$I82-Parameters!$B$96),Parameters!$B$99),1-Parameters!$B$99),ISM!$I82,Parameters!$B$96)</f>
        <v>#NAME?</v>
      </c>
      <c r="T83" s="12" t="e">
        <f ca="1">IF('ISM daily rainfall draws'!T83&lt;MAX(MIN((1/Parameters!$B$100*(SUM(P83:S83)*4-Parameters!$B$96))/(ISM!$I82-Parameters!$B$96),Parameters!$B$99),1-Parameters!$B$99),ISM!$I82,Parameters!$B$96)</f>
        <v>#NAME?</v>
      </c>
      <c r="U83" s="12" t="e">
        <f ca="1">IF('ISM daily rainfall draws'!U83&lt;MAX(MIN((1/Parameters!$B$100*(SUM(Q83:T83)*4-Parameters!$B$96))/(ISM!$I82-Parameters!$B$96),Parameters!$B$99),1-Parameters!$B$99),ISM!$I82,Parameters!$B$96)</f>
        <v>#NAME?</v>
      </c>
      <c r="V83" s="12" t="e">
        <f ca="1">IF('ISM daily rainfall draws'!V83&lt;MAX(MIN((1/Parameters!$B$100*(SUM(R83:U83)*4-Parameters!$B$96))/(ISM!$I82-Parameters!$B$96),Parameters!$B$99),1-Parameters!$B$99),ISM!$I82,Parameters!$B$96)</f>
        <v>#NAME?</v>
      </c>
      <c r="W83" s="12" t="e">
        <f ca="1">IF('ISM daily rainfall draws'!W83&lt;MAX(MIN((1/Parameters!$B$100*(SUM(S83:V83)*4-Parameters!$B$96))/(ISM!$I82-Parameters!$B$96),Parameters!$B$99),1-Parameters!$B$99),ISM!$I82,Parameters!$B$96)</f>
        <v>#NAME?</v>
      </c>
      <c r="X83" s="12" t="e">
        <f ca="1">IF('ISM daily rainfall draws'!X83&lt;MAX(MIN((1/Parameters!$B$100*(SUM(T83:W83)*4-Parameters!$B$96))/(ISM!$I82-Parameters!$B$96),Parameters!$B$99),1-Parameters!$B$99),ISM!$I82,Parameters!$B$96)</f>
        <v>#NAME?</v>
      </c>
      <c r="Y83" s="12" t="e">
        <f ca="1">IF('ISM daily rainfall draws'!Y83&lt;MAX(MIN((1/Parameters!$B$100*(SUM(U83:X83)*4-Parameters!$B$96))/(ISM!$I82-Parameters!$B$96),Parameters!$B$99),1-Parameters!$B$99),ISM!$I82,Parameters!$B$96)</f>
        <v>#NAME?</v>
      </c>
      <c r="Z83" s="12" t="e">
        <f ca="1">IF('ISM daily rainfall draws'!Z83&lt;MAX(MIN((1/Parameters!$B$100*(SUM(V83:Y83)*4-Parameters!$B$96))/(ISM!$I82-Parameters!$B$96),Parameters!$B$99),1-Parameters!$B$99),ISM!$I82,Parameters!$B$96)</f>
        <v>#NAME?</v>
      </c>
      <c r="AA83" s="12" t="e">
        <f ca="1">IF('ISM daily rainfall draws'!AA83&lt;MAX(MIN((1/Parameters!$B$100*(SUM(W83:Z83)*4-Parameters!$B$96))/(ISM!$I82-Parameters!$B$96),Parameters!$B$99),1-Parameters!$B$99),ISM!$I82,Parameters!$B$96)</f>
        <v>#NAME?</v>
      </c>
      <c r="AB83" s="12" t="e">
        <f ca="1">IF('ISM daily rainfall draws'!AB83&lt;MAX(MIN((1/Parameters!$B$100*(SUM(X83:AA83)*4-Parameters!$B$96))/(ISM!$I82-Parameters!$B$96),Parameters!$B$99),1-Parameters!$B$99),ISM!$I82,Parameters!$B$96)</f>
        <v>#NAME?</v>
      </c>
      <c r="AC83" s="12" t="e">
        <f ca="1">IF('ISM daily rainfall draws'!AC83&lt;MAX(MIN((1/Parameters!$B$100*(SUM(Y83:AB83)*4-Parameters!$B$96))/(ISM!$I82-Parameters!$B$96),Parameters!$B$99),1-Parameters!$B$99),ISM!$I82,Parameters!$B$96)</f>
        <v>#NAME?</v>
      </c>
      <c r="AD83" s="12" t="e">
        <f ca="1">IF('ISM daily rainfall draws'!AD83&lt;MAX(MIN((1/Parameters!$B$100*(SUM(Z83:AC83)*4-Parameters!$B$96))/(ISM!$I82-Parameters!$B$96),Parameters!$B$99),1-Parameters!$B$99),ISM!$I82,Parameters!$B$96)</f>
        <v>#NAME?</v>
      </c>
      <c r="AE83" s="12" t="e">
        <f ca="1">IF('ISM daily rainfall draws'!AE83&lt;MAX(MIN((1/Parameters!$B$100*(SUM(AA83:AD83)*4-Parameters!$B$96))/(ISM!$I82-Parameters!$B$96),Parameters!$B$99),1-Parameters!$B$99),ISM!$I82,Parameters!$B$96)</f>
        <v>#NAME?</v>
      </c>
      <c r="AF83" s="12" t="e">
        <f ca="1">IF('ISM daily rainfall draws'!AF83&lt;MAX(MIN((1/Parameters!$B$100*(SUM(AB83:AE83)*4-Parameters!$B$96))/(ISM!$I82-Parameters!$B$96),Parameters!$B$99),1-Parameters!$B$99),ISM!$I82,Parameters!$B$96)</f>
        <v>#NAME?</v>
      </c>
      <c r="AG83" s="12" t="e">
        <f ca="1">IF('ISM daily rainfall draws'!AG83&lt;MAX(MIN((1/Parameters!$B$100*(SUM(AC83:AF83)*4-Parameters!$B$96))/(ISM!$I82-Parameters!$B$96),Parameters!$B$99),1-Parameters!$B$99),ISM!$I82,Parameters!$B$96)</f>
        <v>#NAME?</v>
      </c>
      <c r="AH83" s="12" t="e">
        <f ca="1">IF('ISM daily rainfall draws'!AH83&lt;MAX(MIN((1/Parameters!$B$100*(SUM(AD83:AG83)*4-Parameters!$B$96))/(ISM!$I82-Parameters!$B$96),Parameters!$B$99),1-Parameters!$B$99),ISM!$I82,Parameters!$B$96)</f>
        <v>#NAME?</v>
      </c>
      <c r="AI83" s="12" t="e">
        <f ca="1">IF('ISM daily rainfall draws'!AI83&lt;MAX(MIN((1/Parameters!$B$100*(SUM(AE83:AH83)*4-Parameters!$B$96))/(ISM!$I82-Parameters!$B$96),Parameters!$B$99),1-Parameters!$B$99),ISM!$I82,Parameters!$B$96)</f>
        <v>#NAME?</v>
      </c>
      <c r="AJ83" s="12" t="e">
        <f ca="1">IF('ISM daily rainfall draws'!AJ83&lt;MAX(MIN((1/Parameters!$B$100*(SUM(AF83:AI83)*4-Parameters!$B$96))/(ISM!$I82-Parameters!$B$96),Parameters!$B$99),1-Parameters!$B$99),ISM!$I82,Parameters!$B$96)</f>
        <v>#NAME?</v>
      </c>
    </row>
    <row r="84" spans="1:36" x14ac:dyDescent="0.2">
      <c r="A84" s="12">
        <v>2091</v>
      </c>
      <c r="B84" s="12" t="e">
        <f ca="1">IF('ISM daily rainfall draws'!B84=1,ISM!$I83,Parameters!$B$96)</f>
        <v>#NAME?</v>
      </c>
      <c r="C84" s="12" t="e">
        <f ca="1">IF('ISM daily rainfall draws'!C84=1,ISM!$I83,Parameters!$B$96)</f>
        <v>#NAME?</v>
      </c>
      <c r="D84" s="12" t="e">
        <f ca="1">IF('ISM daily rainfall draws'!D84=1,ISM!$I83,Parameters!$B$96)</f>
        <v>#NAME?</v>
      </c>
      <c r="E84" s="20" t="e">
        <f ca="1">IF('ISM daily rainfall draws'!E84=1,ISM!$I83,Parameters!$B$96)</f>
        <v>#NAME?</v>
      </c>
      <c r="F84" s="12" t="e">
        <f ca="1">IF('ISM daily rainfall draws'!F84&lt;MAX(MIN((1/Parameters!$B$100*(SUM(B84:E84)*4-Parameters!$B$96))/(ISM!$I83-Parameters!$B$96),Parameters!$B$99),1-Parameters!$B$99),ISM!$I83,Parameters!$B$96)</f>
        <v>#NAME?</v>
      </c>
      <c r="G84" s="12" t="e">
        <f ca="1">IF('ISM daily rainfall draws'!G84&lt;MAX(MIN((1/Parameters!$B$100*(SUM(C84:F84)*4-Parameters!$B$96))/(ISM!$I83-Parameters!$B$96),Parameters!$B$99),1-Parameters!$B$99),ISM!$I83,Parameters!$B$96)</f>
        <v>#NAME?</v>
      </c>
      <c r="H84" s="12" t="e">
        <f ca="1">IF('ISM daily rainfall draws'!H84&lt;MAX(MIN((1/Parameters!$B$100*(SUM(D84:G84)*4-Parameters!$B$96))/(ISM!$I83-Parameters!$B$96),Parameters!$B$99),1-Parameters!$B$99),ISM!$I83,Parameters!$B$96)</f>
        <v>#NAME?</v>
      </c>
      <c r="I84" s="12" t="e">
        <f ca="1">IF('ISM daily rainfall draws'!I84&lt;MAX(MIN((1/Parameters!$B$100*(SUM(E84:H84)*4-Parameters!$B$96))/(ISM!$I83-Parameters!$B$96),Parameters!$B$99),1-Parameters!$B$99),ISM!$I83,Parameters!$B$96)</f>
        <v>#NAME?</v>
      </c>
      <c r="J84" s="12" t="e">
        <f ca="1">IF('ISM daily rainfall draws'!J84&lt;MAX(MIN((1/Parameters!$B$100*(SUM(F84:I84)*4-Parameters!$B$96))/(ISM!$I83-Parameters!$B$96),Parameters!$B$99),1-Parameters!$B$99),ISM!$I83,Parameters!$B$96)</f>
        <v>#NAME?</v>
      </c>
      <c r="K84" s="12" t="e">
        <f ca="1">IF('ISM daily rainfall draws'!K84&lt;MAX(MIN((1/Parameters!$B$100*(SUM(G84:J84)*4-Parameters!$B$96))/(ISM!$I83-Parameters!$B$96),Parameters!$B$99),1-Parameters!$B$99),ISM!$I83,Parameters!$B$96)</f>
        <v>#NAME?</v>
      </c>
      <c r="L84" s="12" t="e">
        <f ca="1">IF('ISM daily rainfall draws'!L84&lt;MAX(MIN((1/Parameters!$B$100*(SUM(H84:K84)*4-Parameters!$B$96))/(ISM!$I83-Parameters!$B$96),Parameters!$B$99),1-Parameters!$B$99),ISM!$I83,Parameters!$B$96)</f>
        <v>#NAME?</v>
      </c>
      <c r="M84" s="12" t="e">
        <f ca="1">IF('ISM daily rainfall draws'!M84&lt;MAX(MIN((1/Parameters!$B$100*(SUM(I84:L84)*4-Parameters!$B$96))/(ISM!$I83-Parameters!$B$96),Parameters!$B$99),1-Parameters!$B$99),ISM!$I83,Parameters!$B$96)</f>
        <v>#NAME?</v>
      </c>
      <c r="N84" s="12" t="e">
        <f ca="1">IF('ISM daily rainfall draws'!N84&lt;MAX(MIN((1/Parameters!$B$100*(SUM(J84:M84)*4-Parameters!$B$96))/(ISM!$I83-Parameters!$B$96),Parameters!$B$99),1-Parameters!$B$99),ISM!$I83,Parameters!$B$96)</f>
        <v>#NAME?</v>
      </c>
      <c r="O84" s="12" t="e">
        <f ca="1">IF('ISM daily rainfall draws'!O84&lt;MAX(MIN((1/Parameters!$B$100*(SUM(K84:N84)*4-Parameters!$B$96))/(ISM!$I83-Parameters!$B$96),Parameters!$B$99),1-Parameters!$B$99),ISM!$I83,Parameters!$B$96)</f>
        <v>#NAME?</v>
      </c>
      <c r="P84" s="12" t="e">
        <f ca="1">IF('ISM daily rainfall draws'!P84&lt;MAX(MIN((1/Parameters!$B$100*(SUM(L84:O84)*4-Parameters!$B$96))/(ISM!$I83-Parameters!$B$96),Parameters!$B$99),1-Parameters!$B$99),ISM!$I83,Parameters!$B$96)</f>
        <v>#NAME?</v>
      </c>
      <c r="Q84" s="12" t="e">
        <f ca="1">IF('ISM daily rainfall draws'!Q84&lt;MAX(MIN((1/Parameters!$B$100*(SUM(M84:P84)*4-Parameters!$B$96))/(ISM!$I83-Parameters!$B$96),Parameters!$B$99),1-Parameters!$B$99),ISM!$I83,Parameters!$B$96)</f>
        <v>#NAME?</v>
      </c>
      <c r="R84" s="12" t="e">
        <f ca="1">IF('ISM daily rainfall draws'!R84&lt;MAX(MIN((1/Parameters!$B$100*(SUM(N84:Q84)*4-Parameters!$B$96))/(ISM!$I83-Parameters!$B$96),Parameters!$B$99),1-Parameters!$B$99),ISM!$I83,Parameters!$B$96)</f>
        <v>#NAME?</v>
      </c>
      <c r="S84" s="12" t="e">
        <f ca="1">IF('ISM daily rainfall draws'!S84&lt;MAX(MIN((1/Parameters!$B$100*(SUM(O84:R84)*4-Parameters!$B$96))/(ISM!$I83-Parameters!$B$96),Parameters!$B$99),1-Parameters!$B$99),ISM!$I83,Parameters!$B$96)</f>
        <v>#NAME?</v>
      </c>
      <c r="T84" s="12" t="e">
        <f ca="1">IF('ISM daily rainfall draws'!T84&lt;MAX(MIN((1/Parameters!$B$100*(SUM(P84:S84)*4-Parameters!$B$96))/(ISM!$I83-Parameters!$B$96),Parameters!$B$99),1-Parameters!$B$99),ISM!$I83,Parameters!$B$96)</f>
        <v>#NAME?</v>
      </c>
      <c r="U84" s="12" t="e">
        <f ca="1">IF('ISM daily rainfall draws'!U84&lt;MAX(MIN((1/Parameters!$B$100*(SUM(Q84:T84)*4-Parameters!$B$96))/(ISM!$I83-Parameters!$B$96),Parameters!$B$99),1-Parameters!$B$99),ISM!$I83,Parameters!$B$96)</f>
        <v>#NAME?</v>
      </c>
      <c r="V84" s="12" t="e">
        <f ca="1">IF('ISM daily rainfall draws'!V84&lt;MAX(MIN((1/Parameters!$B$100*(SUM(R84:U84)*4-Parameters!$B$96))/(ISM!$I83-Parameters!$B$96),Parameters!$B$99),1-Parameters!$B$99),ISM!$I83,Parameters!$B$96)</f>
        <v>#NAME?</v>
      </c>
      <c r="W84" s="12" t="e">
        <f ca="1">IF('ISM daily rainfall draws'!W84&lt;MAX(MIN((1/Parameters!$B$100*(SUM(S84:V84)*4-Parameters!$B$96))/(ISM!$I83-Parameters!$B$96),Parameters!$B$99),1-Parameters!$B$99),ISM!$I83,Parameters!$B$96)</f>
        <v>#NAME?</v>
      </c>
      <c r="X84" s="12" t="e">
        <f ca="1">IF('ISM daily rainfall draws'!X84&lt;MAX(MIN((1/Parameters!$B$100*(SUM(T84:W84)*4-Parameters!$B$96))/(ISM!$I83-Parameters!$B$96),Parameters!$B$99),1-Parameters!$B$99),ISM!$I83,Parameters!$B$96)</f>
        <v>#NAME?</v>
      </c>
      <c r="Y84" s="12" t="e">
        <f ca="1">IF('ISM daily rainfall draws'!Y84&lt;MAX(MIN((1/Parameters!$B$100*(SUM(U84:X84)*4-Parameters!$B$96))/(ISM!$I83-Parameters!$B$96),Parameters!$B$99),1-Parameters!$B$99),ISM!$I83,Parameters!$B$96)</f>
        <v>#NAME?</v>
      </c>
      <c r="Z84" s="12" t="e">
        <f ca="1">IF('ISM daily rainfall draws'!Z84&lt;MAX(MIN((1/Parameters!$B$100*(SUM(V84:Y84)*4-Parameters!$B$96))/(ISM!$I83-Parameters!$B$96),Parameters!$B$99),1-Parameters!$B$99),ISM!$I83,Parameters!$B$96)</f>
        <v>#NAME?</v>
      </c>
      <c r="AA84" s="12" t="e">
        <f ca="1">IF('ISM daily rainfall draws'!AA84&lt;MAX(MIN((1/Parameters!$B$100*(SUM(W84:Z84)*4-Parameters!$B$96))/(ISM!$I83-Parameters!$B$96),Parameters!$B$99),1-Parameters!$B$99),ISM!$I83,Parameters!$B$96)</f>
        <v>#NAME?</v>
      </c>
      <c r="AB84" s="12" t="e">
        <f ca="1">IF('ISM daily rainfall draws'!AB84&lt;MAX(MIN((1/Parameters!$B$100*(SUM(X84:AA84)*4-Parameters!$B$96))/(ISM!$I83-Parameters!$B$96),Parameters!$B$99),1-Parameters!$B$99),ISM!$I83,Parameters!$B$96)</f>
        <v>#NAME?</v>
      </c>
      <c r="AC84" s="12" t="e">
        <f ca="1">IF('ISM daily rainfall draws'!AC84&lt;MAX(MIN((1/Parameters!$B$100*(SUM(Y84:AB84)*4-Parameters!$B$96))/(ISM!$I83-Parameters!$B$96),Parameters!$B$99),1-Parameters!$B$99),ISM!$I83,Parameters!$B$96)</f>
        <v>#NAME?</v>
      </c>
      <c r="AD84" s="12" t="e">
        <f ca="1">IF('ISM daily rainfall draws'!AD84&lt;MAX(MIN((1/Parameters!$B$100*(SUM(Z84:AC84)*4-Parameters!$B$96))/(ISM!$I83-Parameters!$B$96),Parameters!$B$99),1-Parameters!$B$99),ISM!$I83,Parameters!$B$96)</f>
        <v>#NAME?</v>
      </c>
      <c r="AE84" s="12" t="e">
        <f ca="1">IF('ISM daily rainfall draws'!AE84&lt;MAX(MIN((1/Parameters!$B$100*(SUM(AA84:AD84)*4-Parameters!$B$96))/(ISM!$I83-Parameters!$B$96),Parameters!$B$99),1-Parameters!$B$99),ISM!$I83,Parameters!$B$96)</f>
        <v>#NAME?</v>
      </c>
      <c r="AF84" s="12" t="e">
        <f ca="1">IF('ISM daily rainfall draws'!AF84&lt;MAX(MIN((1/Parameters!$B$100*(SUM(AB84:AE84)*4-Parameters!$B$96))/(ISM!$I83-Parameters!$B$96),Parameters!$B$99),1-Parameters!$B$99),ISM!$I83,Parameters!$B$96)</f>
        <v>#NAME?</v>
      </c>
      <c r="AG84" s="12" t="e">
        <f ca="1">IF('ISM daily rainfall draws'!AG84&lt;MAX(MIN((1/Parameters!$B$100*(SUM(AC84:AF84)*4-Parameters!$B$96))/(ISM!$I83-Parameters!$B$96),Parameters!$B$99),1-Parameters!$B$99),ISM!$I83,Parameters!$B$96)</f>
        <v>#NAME?</v>
      </c>
      <c r="AH84" s="12" t="e">
        <f ca="1">IF('ISM daily rainfall draws'!AH84&lt;MAX(MIN((1/Parameters!$B$100*(SUM(AD84:AG84)*4-Parameters!$B$96))/(ISM!$I83-Parameters!$B$96),Parameters!$B$99),1-Parameters!$B$99),ISM!$I83,Parameters!$B$96)</f>
        <v>#NAME?</v>
      </c>
      <c r="AI84" s="12" t="e">
        <f ca="1">IF('ISM daily rainfall draws'!AI84&lt;MAX(MIN((1/Parameters!$B$100*(SUM(AE84:AH84)*4-Parameters!$B$96))/(ISM!$I83-Parameters!$B$96),Parameters!$B$99),1-Parameters!$B$99),ISM!$I83,Parameters!$B$96)</f>
        <v>#NAME?</v>
      </c>
      <c r="AJ84" s="12" t="e">
        <f ca="1">IF('ISM daily rainfall draws'!AJ84&lt;MAX(MIN((1/Parameters!$B$100*(SUM(AF84:AI84)*4-Parameters!$B$96))/(ISM!$I83-Parameters!$B$96),Parameters!$B$99),1-Parameters!$B$99),ISM!$I83,Parameters!$B$96)</f>
        <v>#NAME?</v>
      </c>
    </row>
    <row r="85" spans="1:36" x14ac:dyDescent="0.2">
      <c r="A85" s="12">
        <v>2092</v>
      </c>
      <c r="B85" s="12" t="e">
        <f ca="1">IF('ISM daily rainfall draws'!B85=1,ISM!$I84,Parameters!$B$96)</f>
        <v>#NAME?</v>
      </c>
      <c r="C85" s="12" t="e">
        <f ca="1">IF('ISM daily rainfall draws'!C85=1,ISM!$I84,Parameters!$B$96)</f>
        <v>#NAME?</v>
      </c>
      <c r="D85" s="12" t="e">
        <f ca="1">IF('ISM daily rainfall draws'!D85=1,ISM!$I84,Parameters!$B$96)</f>
        <v>#NAME?</v>
      </c>
      <c r="E85" s="20" t="e">
        <f ca="1">IF('ISM daily rainfall draws'!E85=1,ISM!$I84,Parameters!$B$96)</f>
        <v>#NAME?</v>
      </c>
      <c r="F85" s="12" t="e">
        <f ca="1">IF('ISM daily rainfall draws'!F85&lt;MAX(MIN((1/Parameters!$B$100*(SUM(B85:E85)*4-Parameters!$B$96))/(ISM!$I84-Parameters!$B$96),Parameters!$B$99),1-Parameters!$B$99),ISM!$I84,Parameters!$B$96)</f>
        <v>#NAME?</v>
      </c>
      <c r="G85" s="12" t="e">
        <f ca="1">IF('ISM daily rainfall draws'!G85&lt;MAX(MIN((1/Parameters!$B$100*(SUM(C85:F85)*4-Parameters!$B$96))/(ISM!$I84-Parameters!$B$96),Parameters!$B$99),1-Parameters!$B$99),ISM!$I84,Parameters!$B$96)</f>
        <v>#NAME?</v>
      </c>
      <c r="H85" s="12" t="e">
        <f ca="1">IF('ISM daily rainfall draws'!H85&lt;MAX(MIN((1/Parameters!$B$100*(SUM(D85:G85)*4-Parameters!$B$96))/(ISM!$I84-Parameters!$B$96),Parameters!$B$99),1-Parameters!$B$99),ISM!$I84,Parameters!$B$96)</f>
        <v>#NAME?</v>
      </c>
      <c r="I85" s="12" t="e">
        <f ca="1">IF('ISM daily rainfall draws'!I85&lt;MAX(MIN((1/Parameters!$B$100*(SUM(E85:H85)*4-Parameters!$B$96))/(ISM!$I84-Parameters!$B$96),Parameters!$B$99),1-Parameters!$B$99),ISM!$I84,Parameters!$B$96)</f>
        <v>#NAME?</v>
      </c>
      <c r="J85" s="12" t="e">
        <f ca="1">IF('ISM daily rainfall draws'!J85&lt;MAX(MIN((1/Parameters!$B$100*(SUM(F85:I85)*4-Parameters!$B$96))/(ISM!$I84-Parameters!$B$96),Parameters!$B$99),1-Parameters!$B$99),ISM!$I84,Parameters!$B$96)</f>
        <v>#NAME?</v>
      </c>
      <c r="K85" s="12" t="e">
        <f ca="1">IF('ISM daily rainfall draws'!K85&lt;MAX(MIN((1/Parameters!$B$100*(SUM(G85:J85)*4-Parameters!$B$96))/(ISM!$I84-Parameters!$B$96),Parameters!$B$99),1-Parameters!$B$99),ISM!$I84,Parameters!$B$96)</f>
        <v>#NAME?</v>
      </c>
      <c r="L85" s="12" t="e">
        <f ca="1">IF('ISM daily rainfall draws'!L85&lt;MAX(MIN((1/Parameters!$B$100*(SUM(H85:K85)*4-Parameters!$B$96))/(ISM!$I84-Parameters!$B$96),Parameters!$B$99),1-Parameters!$B$99),ISM!$I84,Parameters!$B$96)</f>
        <v>#NAME?</v>
      </c>
      <c r="M85" s="12" t="e">
        <f ca="1">IF('ISM daily rainfall draws'!M85&lt;MAX(MIN((1/Parameters!$B$100*(SUM(I85:L85)*4-Parameters!$B$96))/(ISM!$I84-Parameters!$B$96),Parameters!$B$99),1-Parameters!$B$99),ISM!$I84,Parameters!$B$96)</f>
        <v>#NAME?</v>
      </c>
      <c r="N85" s="12" t="e">
        <f ca="1">IF('ISM daily rainfall draws'!N85&lt;MAX(MIN((1/Parameters!$B$100*(SUM(J85:M85)*4-Parameters!$B$96))/(ISM!$I84-Parameters!$B$96),Parameters!$B$99),1-Parameters!$B$99),ISM!$I84,Parameters!$B$96)</f>
        <v>#NAME?</v>
      </c>
      <c r="O85" s="12" t="e">
        <f ca="1">IF('ISM daily rainfall draws'!O85&lt;MAX(MIN((1/Parameters!$B$100*(SUM(K85:N85)*4-Parameters!$B$96))/(ISM!$I84-Parameters!$B$96),Parameters!$B$99),1-Parameters!$B$99),ISM!$I84,Parameters!$B$96)</f>
        <v>#NAME?</v>
      </c>
      <c r="P85" s="12" t="e">
        <f ca="1">IF('ISM daily rainfall draws'!P85&lt;MAX(MIN((1/Parameters!$B$100*(SUM(L85:O85)*4-Parameters!$B$96))/(ISM!$I84-Parameters!$B$96),Parameters!$B$99),1-Parameters!$B$99),ISM!$I84,Parameters!$B$96)</f>
        <v>#NAME?</v>
      </c>
      <c r="Q85" s="12" t="e">
        <f ca="1">IF('ISM daily rainfall draws'!Q85&lt;MAX(MIN((1/Parameters!$B$100*(SUM(M85:P85)*4-Parameters!$B$96))/(ISM!$I84-Parameters!$B$96),Parameters!$B$99),1-Parameters!$B$99),ISM!$I84,Parameters!$B$96)</f>
        <v>#NAME?</v>
      </c>
      <c r="R85" s="12" t="e">
        <f ca="1">IF('ISM daily rainfall draws'!R85&lt;MAX(MIN((1/Parameters!$B$100*(SUM(N85:Q85)*4-Parameters!$B$96))/(ISM!$I84-Parameters!$B$96),Parameters!$B$99),1-Parameters!$B$99),ISM!$I84,Parameters!$B$96)</f>
        <v>#NAME?</v>
      </c>
      <c r="S85" s="12" t="e">
        <f ca="1">IF('ISM daily rainfall draws'!S85&lt;MAX(MIN((1/Parameters!$B$100*(SUM(O85:R85)*4-Parameters!$B$96))/(ISM!$I84-Parameters!$B$96),Parameters!$B$99),1-Parameters!$B$99),ISM!$I84,Parameters!$B$96)</f>
        <v>#NAME?</v>
      </c>
      <c r="T85" s="12" t="e">
        <f ca="1">IF('ISM daily rainfall draws'!T85&lt;MAX(MIN((1/Parameters!$B$100*(SUM(P85:S85)*4-Parameters!$B$96))/(ISM!$I84-Parameters!$B$96),Parameters!$B$99),1-Parameters!$B$99),ISM!$I84,Parameters!$B$96)</f>
        <v>#NAME?</v>
      </c>
      <c r="U85" s="12" t="e">
        <f ca="1">IF('ISM daily rainfall draws'!U85&lt;MAX(MIN((1/Parameters!$B$100*(SUM(Q85:T85)*4-Parameters!$B$96))/(ISM!$I84-Parameters!$B$96),Parameters!$B$99),1-Parameters!$B$99),ISM!$I84,Parameters!$B$96)</f>
        <v>#NAME?</v>
      </c>
      <c r="V85" s="12" t="e">
        <f ca="1">IF('ISM daily rainfall draws'!V85&lt;MAX(MIN((1/Parameters!$B$100*(SUM(R85:U85)*4-Parameters!$B$96))/(ISM!$I84-Parameters!$B$96),Parameters!$B$99),1-Parameters!$B$99),ISM!$I84,Parameters!$B$96)</f>
        <v>#NAME?</v>
      </c>
      <c r="W85" s="12" t="e">
        <f ca="1">IF('ISM daily rainfall draws'!W85&lt;MAX(MIN((1/Parameters!$B$100*(SUM(S85:V85)*4-Parameters!$B$96))/(ISM!$I84-Parameters!$B$96),Parameters!$B$99),1-Parameters!$B$99),ISM!$I84,Parameters!$B$96)</f>
        <v>#NAME?</v>
      </c>
      <c r="X85" s="12" t="e">
        <f ca="1">IF('ISM daily rainfall draws'!X85&lt;MAX(MIN((1/Parameters!$B$100*(SUM(T85:W85)*4-Parameters!$B$96))/(ISM!$I84-Parameters!$B$96),Parameters!$B$99),1-Parameters!$B$99),ISM!$I84,Parameters!$B$96)</f>
        <v>#NAME?</v>
      </c>
      <c r="Y85" s="12" t="e">
        <f ca="1">IF('ISM daily rainfall draws'!Y85&lt;MAX(MIN((1/Parameters!$B$100*(SUM(U85:X85)*4-Parameters!$B$96))/(ISM!$I84-Parameters!$B$96),Parameters!$B$99),1-Parameters!$B$99),ISM!$I84,Parameters!$B$96)</f>
        <v>#NAME?</v>
      </c>
      <c r="Z85" s="12" t="e">
        <f ca="1">IF('ISM daily rainfall draws'!Z85&lt;MAX(MIN((1/Parameters!$B$100*(SUM(V85:Y85)*4-Parameters!$B$96))/(ISM!$I84-Parameters!$B$96),Parameters!$B$99),1-Parameters!$B$99),ISM!$I84,Parameters!$B$96)</f>
        <v>#NAME?</v>
      </c>
      <c r="AA85" s="12" t="e">
        <f ca="1">IF('ISM daily rainfall draws'!AA85&lt;MAX(MIN((1/Parameters!$B$100*(SUM(W85:Z85)*4-Parameters!$B$96))/(ISM!$I84-Parameters!$B$96),Parameters!$B$99),1-Parameters!$B$99),ISM!$I84,Parameters!$B$96)</f>
        <v>#NAME?</v>
      </c>
      <c r="AB85" s="12" t="e">
        <f ca="1">IF('ISM daily rainfall draws'!AB85&lt;MAX(MIN((1/Parameters!$B$100*(SUM(X85:AA85)*4-Parameters!$B$96))/(ISM!$I84-Parameters!$B$96),Parameters!$B$99),1-Parameters!$B$99),ISM!$I84,Parameters!$B$96)</f>
        <v>#NAME?</v>
      </c>
      <c r="AC85" s="12" t="e">
        <f ca="1">IF('ISM daily rainfall draws'!AC85&lt;MAX(MIN((1/Parameters!$B$100*(SUM(Y85:AB85)*4-Parameters!$B$96))/(ISM!$I84-Parameters!$B$96),Parameters!$B$99),1-Parameters!$B$99),ISM!$I84,Parameters!$B$96)</f>
        <v>#NAME?</v>
      </c>
      <c r="AD85" s="12" t="e">
        <f ca="1">IF('ISM daily rainfall draws'!AD85&lt;MAX(MIN((1/Parameters!$B$100*(SUM(Z85:AC85)*4-Parameters!$B$96))/(ISM!$I84-Parameters!$B$96),Parameters!$B$99),1-Parameters!$B$99),ISM!$I84,Parameters!$B$96)</f>
        <v>#NAME?</v>
      </c>
      <c r="AE85" s="12" t="e">
        <f ca="1">IF('ISM daily rainfall draws'!AE85&lt;MAX(MIN((1/Parameters!$B$100*(SUM(AA85:AD85)*4-Parameters!$B$96))/(ISM!$I84-Parameters!$B$96),Parameters!$B$99),1-Parameters!$B$99),ISM!$I84,Parameters!$B$96)</f>
        <v>#NAME?</v>
      </c>
      <c r="AF85" s="12" t="e">
        <f ca="1">IF('ISM daily rainfall draws'!AF85&lt;MAX(MIN((1/Parameters!$B$100*(SUM(AB85:AE85)*4-Parameters!$B$96))/(ISM!$I84-Parameters!$B$96),Parameters!$B$99),1-Parameters!$B$99),ISM!$I84,Parameters!$B$96)</f>
        <v>#NAME?</v>
      </c>
      <c r="AG85" s="12" t="e">
        <f ca="1">IF('ISM daily rainfall draws'!AG85&lt;MAX(MIN((1/Parameters!$B$100*(SUM(AC85:AF85)*4-Parameters!$B$96))/(ISM!$I84-Parameters!$B$96),Parameters!$B$99),1-Parameters!$B$99),ISM!$I84,Parameters!$B$96)</f>
        <v>#NAME?</v>
      </c>
      <c r="AH85" s="12" t="e">
        <f ca="1">IF('ISM daily rainfall draws'!AH85&lt;MAX(MIN((1/Parameters!$B$100*(SUM(AD85:AG85)*4-Parameters!$B$96))/(ISM!$I84-Parameters!$B$96),Parameters!$B$99),1-Parameters!$B$99),ISM!$I84,Parameters!$B$96)</f>
        <v>#NAME?</v>
      </c>
      <c r="AI85" s="12" t="e">
        <f ca="1">IF('ISM daily rainfall draws'!AI85&lt;MAX(MIN((1/Parameters!$B$100*(SUM(AE85:AH85)*4-Parameters!$B$96))/(ISM!$I84-Parameters!$B$96),Parameters!$B$99),1-Parameters!$B$99),ISM!$I84,Parameters!$B$96)</f>
        <v>#NAME?</v>
      </c>
      <c r="AJ85" s="12" t="e">
        <f ca="1">IF('ISM daily rainfall draws'!AJ85&lt;MAX(MIN((1/Parameters!$B$100*(SUM(AF85:AI85)*4-Parameters!$B$96))/(ISM!$I84-Parameters!$B$96),Parameters!$B$99),1-Parameters!$B$99),ISM!$I84,Parameters!$B$96)</f>
        <v>#NAME?</v>
      </c>
    </row>
    <row r="86" spans="1:36" x14ac:dyDescent="0.2">
      <c r="A86" s="12">
        <v>2093</v>
      </c>
      <c r="B86" s="12" t="e">
        <f ca="1">IF('ISM daily rainfall draws'!B86=1,ISM!$I85,Parameters!$B$96)</f>
        <v>#NAME?</v>
      </c>
      <c r="C86" s="12" t="e">
        <f ca="1">IF('ISM daily rainfall draws'!C86=1,ISM!$I85,Parameters!$B$96)</f>
        <v>#NAME?</v>
      </c>
      <c r="D86" s="12" t="e">
        <f ca="1">IF('ISM daily rainfall draws'!D86=1,ISM!$I85,Parameters!$B$96)</f>
        <v>#NAME?</v>
      </c>
      <c r="E86" s="20" t="e">
        <f ca="1">IF('ISM daily rainfall draws'!E86=1,ISM!$I85,Parameters!$B$96)</f>
        <v>#NAME?</v>
      </c>
      <c r="F86" s="12" t="e">
        <f ca="1">IF('ISM daily rainfall draws'!F86&lt;MAX(MIN((1/Parameters!$B$100*(SUM(B86:E86)*4-Parameters!$B$96))/(ISM!$I85-Parameters!$B$96),Parameters!$B$99),1-Parameters!$B$99),ISM!$I85,Parameters!$B$96)</f>
        <v>#NAME?</v>
      </c>
      <c r="G86" s="12" t="e">
        <f ca="1">IF('ISM daily rainfall draws'!G86&lt;MAX(MIN((1/Parameters!$B$100*(SUM(C86:F86)*4-Parameters!$B$96))/(ISM!$I85-Parameters!$B$96),Parameters!$B$99),1-Parameters!$B$99),ISM!$I85,Parameters!$B$96)</f>
        <v>#NAME?</v>
      </c>
      <c r="H86" s="12" t="e">
        <f ca="1">IF('ISM daily rainfall draws'!H86&lt;MAX(MIN((1/Parameters!$B$100*(SUM(D86:G86)*4-Parameters!$B$96))/(ISM!$I85-Parameters!$B$96),Parameters!$B$99),1-Parameters!$B$99),ISM!$I85,Parameters!$B$96)</f>
        <v>#NAME?</v>
      </c>
      <c r="I86" s="12" t="e">
        <f ca="1">IF('ISM daily rainfall draws'!I86&lt;MAX(MIN((1/Parameters!$B$100*(SUM(E86:H86)*4-Parameters!$B$96))/(ISM!$I85-Parameters!$B$96),Parameters!$B$99),1-Parameters!$B$99),ISM!$I85,Parameters!$B$96)</f>
        <v>#NAME?</v>
      </c>
      <c r="J86" s="12" t="e">
        <f ca="1">IF('ISM daily rainfall draws'!J86&lt;MAX(MIN((1/Parameters!$B$100*(SUM(F86:I86)*4-Parameters!$B$96))/(ISM!$I85-Parameters!$B$96),Parameters!$B$99),1-Parameters!$B$99),ISM!$I85,Parameters!$B$96)</f>
        <v>#NAME?</v>
      </c>
      <c r="K86" s="12" t="e">
        <f ca="1">IF('ISM daily rainfall draws'!K86&lt;MAX(MIN((1/Parameters!$B$100*(SUM(G86:J86)*4-Parameters!$B$96))/(ISM!$I85-Parameters!$B$96),Parameters!$B$99),1-Parameters!$B$99),ISM!$I85,Parameters!$B$96)</f>
        <v>#NAME?</v>
      </c>
      <c r="L86" s="12" t="e">
        <f ca="1">IF('ISM daily rainfall draws'!L86&lt;MAX(MIN((1/Parameters!$B$100*(SUM(H86:K86)*4-Parameters!$B$96))/(ISM!$I85-Parameters!$B$96),Parameters!$B$99),1-Parameters!$B$99),ISM!$I85,Parameters!$B$96)</f>
        <v>#NAME?</v>
      </c>
      <c r="M86" s="12" t="e">
        <f ca="1">IF('ISM daily rainfall draws'!M86&lt;MAX(MIN((1/Parameters!$B$100*(SUM(I86:L86)*4-Parameters!$B$96))/(ISM!$I85-Parameters!$B$96),Parameters!$B$99),1-Parameters!$B$99),ISM!$I85,Parameters!$B$96)</f>
        <v>#NAME?</v>
      </c>
      <c r="N86" s="12" t="e">
        <f ca="1">IF('ISM daily rainfall draws'!N86&lt;MAX(MIN((1/Parameters!$B$100*(SUM(J86:M86)*4-Parameters!$B$96))/(ISM!$I85-Parameters!$B$96),Parameters!$B$99),1-Parameters!$B$99),ISM!$I85,Parameters!$B$96)</f>
        <v>#NAME?</v>
      </c>
      <c r="O86" s="12" t="e">
        <f ca="1">IF('ISM daily rainfall draws'!O86&lt;MAX(MIN((1/Parameters!$B$100*(SUM(K86:N86)*4-Parameters!$B$96))/(ISM!$I85-Parameters!$B$96),Parameters!$B$99),1-Parameters!$B$99),ISM!$I85,Parameters!$B$96)</f>
        <v>#NAME?</v>
      </c>
      <c r="P86" s="12" t="e">
        <f ca="1">IF('ISM daily rainfall draws'!P86&lt;MAX(MIN((1/Parameters!$B$100*(SUM(L86:O86)*4-Parameters!$B$96))/(ISM!$I85-Parameters!$B$96),Parameters!$B$99),1-Parameters!$B$99),ISM!$I85,Parameters!$B$96)</f>
        <v>#NAME?</v>
      </c>
      <c r="Q86" s="12" t="e">
        <f ca="1">IF('ISM daily rainfall draws'!Q86&lt;MAX(MIN((1/Parameters!$B$100*(SUM(M86:P86)*4-Parameters!$B$96))/(ISM!$I85-Parameters!$B$96),Parameters!$B$99),1-Parameters!$B$99),ISM!$I85,Parameters!$B$96)</f>
        <v>#NAME?</v>
      </c>
      <c r="R86" s="12" t="e">
        <f ca="1">IF('ISM daily rainfall draws'!R86&lt;MAX(MIN((1/Parameters!$B$100*(SUM(N86:Q86)*4-Parameters!$B$96))/(ISM!$I85-Parameters!$B$96),Parameters!$B$99),1-Parameters!$B$99),ISM!$I85,Parameters!$B$96)</f>
        <v>#NAME?</v>
      </c>
      <c r="S86" s="12" t="e">
        <f ca="1">IF('ISM daily rainfall draws'!S86&lt;MAX(MIN((1/Parameters!$B$100*(SUM(O86:R86)*4-Parameters!$B$96))/(ISM!$I85-Parameters!$B$96),Parameters!$B$99),1-Parameters!$B$99),ISM!$I85,Parameters!$B$96)</f>
        <v>#NAME?</v>
      </c>
      <c r="T86" s="12" t="e">
        <f ca="1">IF('ISM daily rainfall draws'!T86&lt;MAX(MIN((1/Parameters!$B$100*(SUM(P86:S86)*4-Parameters!$B$96))/(ISM!$I85-Parameters!$B$96),Parameters!$B$99),1-Parameters!$B$99),ISM!$I85,Parameters!$B$96)</f>
        <v>#NAME?</v>
      </c>
      <c r="U86" s="12" t="e">
        <f ca="1">IF('ISM daily rainfall draws'!U86&lt;MAX(MIN((1/Parameters!$B$100*(SUM(Q86:T86)*4-Parameters!$B$96))/(ISM!$I85-Parameters!$B$96),Parameters!$B$99),1-Parameters!$B$99),ISM!$I85,Parameters!$B$96)</f>
        <v>#NAME?</v>
      </c>
      <c r="V86" s="12" t="e">
        <f ca="1">IF('ISM daily rainfall draws'!V86&lt;MAX(MIN((1/Parameters!$B$100*(SUM(R86:U86)*4-Parameters!$B$96))/(ISM!$I85-Parameters!$B$96),Parameters!$B$99),1-Parameters!$B$99),ISM!$I85,Parameters!$B$96)</f>
        <v>#NAME?</v>
      </c>
      <c r="W86" s="12" t="e">
        <f ca="1">IF('ISM daily rainfall draws'!W86&lt;MAX(MIN((1/Parameters!$B$100*(SUM(S86:V86)*4-Parameters!$B$96))/(ISM!$I85-Parameters!$B$96),Parameters!$B$99),1-Parameters!$B$99),ISM!$I85,Parameters!$B$96)</f>
        <v>#NAME?</v>
      </c>
      <c r="X86" s="12" t="e">
        <f ca="1">IF('ISM daily rainfall draws'!X86&lt;MAX(MIN((1/Parameters!$B$100*(SUM(T86:W86)*4-Parameters!$B$96))/(ISM!$I85-Parameters!$B$96),Parameters!$B$99),1-Parameters!$B$99),ISM!$I85,Parameters!$B$96)</f>
        <v>#NAME?</v>
      </c>
      <c r="Y86" s="12" t="e">
        <f ca="1">IF('ISM daily rainfall draws'!Y86&lt;MAX(MIN((1/Parameters!$B$100*(SUM(U86:X86)*4-Parameters!$B$96))/(ISM!$I85-Parameters!$B$96),Parameters!$B$99),1-Parameters!$B$99),ISM!$I85,Parameters!$B$96)</f>
        <v>#NAME?</v>
      </c>
      <c r="Z86" s="12" t="e">
        <f ca="1">IF('ISM daily rainfall draws'!Z86&lt;MAX(MIN((1/Parameters!$B$100*(SUM(V86:Y86)*4-Parameters!$B$96))/(ISM!$I85-Parameters!$B$96),Parameters!$B$99),1-Parameters!$B$99),ISM!$I85,Parameters!$B$96)</f>
        <v>#NAME?</v>
      </c>
      <c r="AA86" s="12" t="e">
        <f ca="1">IF('ISM daily rainfall draws'!AA86&lt;MAX(MIN((1/Parameters!$B$100*(SUM(W86:Z86)*4-Parameters!$B$96))/(ISM!$I85-Parameters!$B$96),Parameters!$B$99),1-Parameters!$B$99),ISM!$I85,Parameters!$B$96)</f>
        <v>#NAME?</v>
      </c>
      <c r="AB86" s="12" t="e">
        <f ca="1">IF('ISM daily rainfall draws'!AB86&lt;MAX(MIN((1/Parameters!$B$100*(SUM(X86:AA86)*4-Parameters!$B$96))/(ISM!$I85-Parameters!$B$96),Parameters!$B$99),1-Parameters!$B$99),ISM!$I85,Parameters!$B$96)</f>
        <v>#NAME?</v>
      </c>
      <c r="AC86" s="12" t="e">
        <f ca="1">IF('ISM daily rainfall draws'!AC86&lt;MAX(MIN((1/Parameters!$B$100*(SUM(Y86:AB86)*4-Parameters!$B$96))/(ISM!$I85-Parameters!$B$96),Parameters!$B$99),1-Parameters!$B$99),ISM!$I85,Parameters!$B$96)</f>
        <v>#NAME?</v>
      </c>
      <c r="AD86" s="12" t="e">
        <f ca="1">IF('ISM daily rainfall draws'!AD86&lt;MAX(MIN((1/Parameters!$B$100*(SUM(Z86:AC86)*4-Parameters!$B$96))/(ISM!$I85-Parameters!$B$96),Parameters!$B$99),1-Parameters!$B$99),ISM!$I85,Parameters!$B$96)</f>
        <v>#NAME?</v>
      </c>
      <c r="AE86" s="12" t="e">
        <f ca="1">IF('ISM daily rainfall draws'!AE86&lt;MAX(MIN((1/Parameters!$B$100*(SUM(AA86:AD86)*4-Parameters!$B$96))/(ISM!$I85-Parameters!$B$96),Parameters!$B$99),1-Parameters!$B$99),ISM!$I85,Parameters!$B$96)</f>
        <v>#NAME?</v>
      </c>
      <c r="AF86" s="12" t="e">
        <f ca="1">IF('ISM daily rainfall draws'!AF86&lt;MAX(MIN((1/Parameters!$B$100*(SUM(AB86:AE86)*4-Parameters!$B$96))/(ISM!$I85-Parameters!$B$96),Parameters!$B$99),1-Parameters!$B$99),ISM!$I85,Parameters!$B$96)</f>
        <v>#NAME?</v>
      </c>
      <c r="AG86" s="12" t="e">
        <f ca="1">IF('ISM daily rainfall draws'!AG86&lt;MAX(MIN((1/Parameters!$B$100*(SUM(AC86:AF86)*4-Parameters!$B$96))/(ISM!$I85-Parameters!$B$96),Parameters!$B$99),1-Parameters!$B$99),ISM!$I85,Parameters!$B$96)</f>
        <v>#NAME?</v>
      </c>
      <c r="AH86" s="12" t="e">
        <f ca="1">IF('ISM daily rainfall draws'!AH86&lt;MAX(MIN((1/Parameters!$B$100*(SUM(AD86:AG86)*4-Parameters!$B$96))/(ISM!$I85-Parameters!$B$96),Parameters!$B$99),1-Parameters!$B$99),ISM!$I85,Parameters!$B$96)</f>
        <v>#NAME?</v>
      </c>
      <c r="AI86" s="12" t="e">
        <f ca="1">IF('ISM daily rainfall draws'!AI86&lt;MAX(MIN((1/Parameters!$B$100*(SUM(AE86:AH86)*4-Parameters!$B$96))/(ISM!$I85-Parameters!$B$96),Parameters!$B$99),1-Parameters!$B$99),ISM!$I85,Parameters!$B$96)</f>
        <v>#NAME?</v>
      </c>
      <c r="AJ86" s="12" t="e">
        <f ca="1">IF('ISM daily rainfall draws'!AJ86&lt;MAX(MIN((1/Parameters!$B$100*(SUM(AF86:AI86)*4-Parameters!$B$96))/(ISM!$I85-Parameters!$B$96),Parameters!$B$99),1-Parameters!$B$99),ISM!$I85,Parameters!$B$96)</f>
        <v>#NAME?</v>
      </c>
    </row>
    <row r="87" spans="1:36" x14ac:dyDescent="0.2">
      <c r="A87" s="12">
        <v>2094</v>
      </c>
      <c r="B87" s="12" t="e">
        <f ca="1">IF('ISM daily rainfall draws'!B87=1,ISM!$I86,Parameters!$B$96)</f>
        <v>#NAME?</v>
      </c>
      <c r="C87" s="12" t="e">
        <f ca="1">IF('ISM daily rainfall draws'!C87=1,ISM!$I86,Parameters!$B$96)</f>
        <v>#NAME?</v>
      </c>
      <c r="D87" s="12" t="e">
        <f ca="1">IF('ISM daily rainfall draws'!D87=1,ISM!$I86,Parameters!$B$96)</f>
        <v>#NAME?</v>
      </c>
      <c r="E87" s="20" t="e">
        <f ca="1">IF('ISM daily rainfall draws'!E87=1,ISM!$I86,Parameters!$B$96)</f>
        <v>#NAME?</v>
      </c>
      <c r="F87" s="12" t="e">
        <f ca="1">IF('ISM daily rainfall draws'!F87&lt;MAX(MIN((1/Parameters!$B$100*(SUM(B87:E87)*4-Parameters!$B$96))/(ISM!$I86-Parameters!$B$96),Parameters!$B$99),1-Parameters!$B$99),ISM!$I86,Parameters!$B$96)</f>
        <v>#NAME?</v>
      </c>
      <c r="G87" s="12" t="e">
        <f ca="1">IF('ISM daily rainfall draws'!G87&lt;MAX(MIN((1/Parameters!$B$100*(SUM(C87:F87)*4-Parameters!$B$96))/(ISM!$I86-Parameters!$B$96),Parameters!$B$99),1-Parameters!$B$99),ISM!$I86,Parameters!$B$96)</f>
        <v>#NAME?</v>
      </c>
      <c r="H87" s="12" t="e">
        <f ca="1">IF('ISM daily rainfall draws'!H87&lt;MAX(MIN((1/Parameters!$B$100*(SUM(D87:G87)*4-Parameters!$B$96))/(ISM!$I86-Parameters!$B$96),Parameters!$B$99),1-Parameters!$B$99),ISM!$I86,Parameters!$B$96)</f>
        <v>#NAME?</v>
      </c>
      <c r="I87" s="12" t="e">
        <f ca="1">IF('ISM daily rainfall draws'!I87&lt;MAX(MIN((1/Parameters!$B$100*(SUM(E87:H87)*4-Parameters!$B$96))/(ISM!$I86-Parameters!$B$96),Parameters!$B$99),1-Parameters!$B$99),ISM!$I86,Parameters!$B$96)</f>
        <v>#NAME?</v>
      </c>
      <c r="J87" s="12" t="e">
        <f ca="1">IF('ISM daily rainfall draws'!J87&lt;MAX(MIN((1/Parameters!$B$100*(SUM(F87:I87)*4-Parameters!$B$96))/(ISM!$I86-Parameters!$B$96),Parameters!$B$99),1-Parameters!$B$99),ISM!$I86,Parameters!$B$96)</f>
        <v>#NAME?</v>
      </c>
      <c r="K87" s="12" t="e">
        <f ca="1">IF('ISM daily rainfall draws'!K87&lt;MAX(MIN((1/Parameters!$B$100*(SUM(G87:J87)*4-Parameters!$B$96))/(ISM!$I86-Parameters!$B$96),Parameters!$B$99),1-Parameters!$B$99),ISM!$I86,Parameters!$B$96)</f>
        <v>#NAME?</v>
      </c>
      <c r="L87" s="12" t="e">
        <f ca="1">IF('ISM daily rainfall draws'!L87&lt;MAX(MIN((1/Parameters!$B$100*(SUM(H87:K87)*4-Parameters!$B$96))/(ISM!$I86-Parameters!$B$96),Parameters!$B$99),1-Parameters!$B$99),ISM!$I86,Parameters!$B$96)</f>
        <v>#NAME?</v>
      </c>
      <c r="M87" s="12" t="e">
        <f ca="1">IF('ISM daily rainfall draws'!M87&lt;MAX(MIN((1/Parameters!$B$100*(SUM(I87:L87)*4-Parameters!$B$96))/(ISM!$I86-Parameters!$B$96),Parameters!$B$99),1-Parameters!$B$99),ISM!$I86,Parameters!$B$96)</f>
        <v>#NAME?</v>
      </c>
      <c r="N87" s="12" t="e">
        <f ca="1">IF('ISM daily rainfall draws'!N87&lt;MAX(MIN((1/Parameters!$B$100*(SUM(J87:M87)*4-Parameters!$B$96))/(ISM!$I86-Parameters!$B$96),Parameters!$B$99),1-Parameters!$B$99),ISM!$I86,Parameters!$B$96)</f>
        <v>#NAME?</v>
      </c>
      <c r="O87" s="12" t="e">
        <f ca="1">IF('ISM daily rainfall draws'!O87&lt;MAX(MIN((1/Parameters!$B$100*(SUM(K87:N87)*4-Parameters!$B$96))/(ISM!$I86-Parameters!$B$96),Parameters!$B$99),1-Parameters!$B$99),ISM!$I86,Parameters!$B$96)</f>
        <v>#NAME?</v>
      </c>
      <c r="P87" s="12" t="e">
        <f ca="1">IF('ISM daily rainfall draws'!P87&lt;MAX(MIN((1/Parameters!$B$100*(SUM(L87:O87)*4-Parameters!$B$96))/(ISM!$I86-Parameters!$B$96),Parameters!$B$99),1-Parameters!$B$99),ISM!$I86,Parameters!$B$96)</f>
        <v>#NAME?</v>
      </c>
      <c r="Q87" s="12" t="e">
        <f ca="1">IF('ISM daily rainfall draws'!Q87&lt;MAX(MIN((1/Parameters!$B$100*(SUM(M87:P87)*4-Parameters!$B$96))/(ISM!$I86-Parameters!$B$96),Parameters!$B$99),1-Parameters!$B$99),ISM!$I86,Parameters!$B$96)</f>
        <v>#NAME?</v>
      </c>
      <c r="R87" s="12" t="e">
        <f ca="1">IF('ISM daily rainfall draws'!R87&lt;MAX(MIN((1/Parameters!$B$100*(SUM(N87:Q87)*4-Parameters!$B$96))/(ISM!$I86-Parameters!$B$96),Parameters!$B$99),1-Parameters!$B$99),ISM!$I86,Parameters!$B$96)</f>
        <v>#NAME?</v>
      </c>
      <c r="S87" s="12" t="e">
        <f ca="1">IF('ISM daily rainfall draws'!S87&lt;MAX(MIN((1/Parameters!$B$100*(SUM(O87:R87)*4-Parameters!$B$96))/(ISM!$I86-Parameters!$B$96),Parameters!$B$99),1-Parameters!$B$99),ISM!$I86,Parameters!$B$96)</f>
        <v>#NAME?</v>
      </c>
      <c r="T87" s="12" t="e">
        <f ca="1">IF('ISM daily rainfall draws'!T87&lt;MAX(MIN((1/Parameters!$B$100*(SUM(P87:S87)*4-Parameters!$B$96))/(ISM!$I86-Parameters!$B$96),Parameters!$B$99),1-Parameters!$B$99),ISM!$I86,Parameters!$B$96)</f>
        <v>#NAME?</v>
      </c>
      <c r="U87" s="12" t="e">
        <f ca="1">IF('ISM daily rainfall draws'!U87&lt;MAX(MIN((1/Parameters!$B$100*(SUM(Q87:T87)*4-Parameters!$B$96))/(ISM!$I86-Parameters!$B$96),Parameters!$B$99),1-Parameters!$B$99),ISM!$I86,Parameters!$B$96)</f>
        <v>#NAME?</v>
      </c>
      <c r="V87" s="12" t="e">
        <f ca="1">IF('ISM daily rainfall draws'!V87&lt;MAX(MIN((1/Parameters!$B$100*(SUM(R87:U87)*4-Parameters!$B$96))/(ISM!$I86-Parameters!$B$96),Parameters!$B$99),1-Parameters!$B$99),ISM!$I86,Parameters!$B$96)</f>
        <v>#NAME?</v>
      </c>
      <c r="W87" s="12" t="e">
        <f ca="1">IF('ISM daily rainfall draws'!W87&lt;MAX(MIN((1/Parameters!$B$100*(SUM(S87:V87)*4-Parameters!$B$96))/(ISM!$I86-Parameters!$B$96),Parameters!$B$99),1-Parameters!$B$99),ISM!$I86,Parameters!$B$96)</f>
        <v>#NAME?</v>
      </c>
      <c r="X87" s="12" t="e">
        <f ca="1">IF('ISM daily rainfall draws'!X87&lt;MAX(MIN((1/Parameters!$B$100*(SUM(T87:W87)*4-Parameters!$B$96))/(ISM!$I86-Parameters!$B$96),Parameters!$B$99),1-Parameters!$B$99),ISM!$I86,Parameters!$B$96)</f>
        <v>#NAME?</v>
      </c>
      <c r="Y87" s="12" t="e">
        <f ca="1">IF('ISM daily rainfall draws'!Y87&lt;MAX(MIN((1/Parameters!$B$100*(SUM(U87:X87)*4-Parameters!$B$96))/(ISM!$I86-Parameters!$B$96),Parameters!$B$99),1-Parameters!$B$99),ISM!$I86,Parameters!$B$96)</f>
        <v>#NAME?</v>
      </c>
      <c r="Z87" s="12" t="e">
        <f ca="1">IF('ISM daily rainfall draws'!Z87&lt;MAX(MIN((1/Parameters!$B$100*(SUM(V87:Y87)*4-Parameters!$B$96))/(ISM!$I86-Parameters!$B$96),Parameters!$B$99),1-Parameters!$B$99),ISM!$I86,Parameters!$B$96)</f>
        <v>#NAME?</v>
      </c>
      <c r="AA87" s="12" t="e">
        <f ca="1">IF('ISM daily rainfall draws'!AA87&lt;MAX(MIN((1/Parameters!$B$100*(SUM(W87:Z87)*4-Parameters!$B$96))/(ISM!$I86-Parameters!$B$96),Parameters!$B$99),1-Parameters!$B$99),ISM!$I86,Parameters!$B$96)</f>
        <v>#NAME?</v>
      </c>
      <c r="AB87" s="12" t="e">
        <f ca="1">IF('ISM daily rainfall draws'!AB87&lt;MAX(MIN((1/Parameters!$B$100*(SUM(X87:AA87)*4-Parameters!$B$96))/(ISM!$I86-Parameters!$B$96),Parameters!$B$99),1-Parameters!$B$99),ISM!$I86,Parameters!$B$96)</f>
        <v>#NAME?</v>
      </c>
      <c r="AC87" s="12" t="e">
        <f ca="1">IF('ISM daily rainfall draws'!AC87&lt;MAX(MIN((1/Parameters!$B$100*(SUM(Y87:AB87)*4-Parameters!$B$96))/(ISM!$I86-Parameters!$B$96),Parameters!$B$99),1-Parameters!$B$99),ISM!$I86,Parameters!$B$96)</f>
        <v>#NAME?</v>
      </c>
      <c r="AD87" s="12" t="e">
        <f ca="1">IF('ISM daily rainfall draws'!AD87&lt;MAX(MIN((1/Parameters!$B$100*(SUM(Z87:AC87)*4-Parameters!$B$96))/(ISM!$I86-Parameters!$B$96),Parameters!$B$99),1-Parameters!$B$99),ISM!$I86,Parameters!$B$96)</f>
        <v>#NAME?</v>
      </c>
      <c r="AE87" s="12" t="e">
        <f ca="1">IF('ISM daily rainfall draws'!AE87&lt;MAX(MIN((1/Parameters!$B$100*(SUM(AA87:AD87)*4-Parameters!$B$96))/(ISM!$I86-Parameters!$B$96),Parameters!$B$99),1-Parameters!$B$99),ISM!$I86,Parameters!$B$96)</f>
        <v>#NAME?</v>
      </c>
      <c r="AF87" s="12" t="e">
        <f ca="1">IF('ISM daily rainfall draws'!AF87&lt;MAX(MIN((1/Parameters!$B$100*(SUM(AB87:AE87)*4-Parameters!$B$96))/(ISM!$I86-Parameters!$B$96),Parameters!$B$99),1-Parameters!$B$99),ISM!$I86,Parameters!$B$96)</f>
        <v>#NAME?</v>
      </c>
      <c r="AG87" s="12" t="e">
        <f ca="1">IF('ISM daily rainfall draws'!AG87&lt;MAX(MIN((1/Parameters!$B$100*(SUM(AC87:AF87)*4-Parameters!$B$96))/(ISM!$I86-Parameters!$B$96),Parameters!$B$99),1-Parameters!$B$99),ISM!$I86,Parameters!$B$96)</f>
        <v>#NAME?</v>
      </c>
      <c r="AH87" s="12" t="e">
        <f ca="1">IF('ISM daily rainfall draws'!AH87&lt;MAX(MIN((1/Parameters!$B$100*(SUM(AD87:AG87)*4-Parameters!$B$96))/(ISM!$I86-Parameters!$B$96),Parameters!$B$99),1-Parameters!$B$99),ISM!$I86,Parameters!$B$96)</f>
        <v>#NAME?</v>
      </c>
      <c r="AI87" s="12" t="e">
        <f ca="1">IF('ISM daily rainfall draws'!AI87&lt;MAX(MIN((1/Parameters!$B$100*(SUM(AE87:AH87)*4-Parameters!$B$96))/(ISM!$I86-Parameters!$B$96),Parameters!$B$99),1-Parameters!$B$99),ISM!$I86,Parameters!$B$96)</f>
        <v>#NAME?</v>
      </c>
      <c r="AJ87" s="12" t="e">
        <f ca="1">IF('ISM daily rainfall draws'!AJ87&lt;MAX(MIN((1/Parameters!$B$100*(SUM(AF87:AI87)*4-Parameters!$B$96))/(ISM!$I86-Parameters!$B$96),Parameters!$B$99),1-Parameters!$B$99),ISM!$I86,Parameters!$B$96)</f>
        <v>#NAME?</v>
      </c>
    </row>
    <row r="88" spans="1:36" x14ac:dyDescent="0.2">
      <c r="A88" s="12">
        <v>2095</v>
      </c>
      <c r="B88" s="12" t="e">
        <f ca="1">IF('ISM daily rainfall draws'!B88=1,ISM!$I87,Parameters!$B$96)</f>
        <v>#NAME?</v>
      </c>
      <c r="C88" s="12" t="e">
        <f ca="1">IF('ISM daily rainfall draws'!C88=1,ISM!$I87,Parameters!$B$96)</f>
        <v>#NAME?</v>
      </c>
      <c r="D88" s="12" t="e">
        <f ca="1">IF('ISM daily rainfall draws'!D88=1,ISM!$I87,Parameters!$B$96)</f>
        <v>#NAME?</v>
      </c>
      <c r="E88" s="20" t="e">
        <f ca="1">IF('ISM daily rainfall draws'!E88=1,ISM!$I87,Parameters!$B$96)</f>
        <v>#NAME?</v>
      </c>
      <c r="F88" s="12" t="e">
        <f ca="1">IF('ISM daily rainfall draws'!F88&lt;MAX(MIN((1/Parameters!$B$100*(SUM(B88:E88)*4-Parameters!$B$96))/(ISM!$I87-Parameters!$B$96),Parameters!$B$99),1-Parameters!$B$99),ISM!$I87,Parameters!$B$96)</f>
        <v>#NAME?</v>
      </c>
      <c r="G88" s="12" t="e">
        <f ca="1">IF('ISM daily rainfall draws'!G88&lt;MAX(MIN((1/Parameters!$B$100*(SUM(C88:F88)*4-Parameters!$B$96))/(ISM!$I87-Parameters!$B$96),Parameters!$B$99),1-Parameters!$B$99),ISM!$I87,Parameters!$B$96)</f>
        <v>#NAME?</v>
      </c>
      <c r="H88" s="12" t="e">
        <f ca="1">IF('ISM daily rainfall draws'!H88&lt;MAX(MIN((1/Parameters!$B$100*(SUM(D88:G88)*4-Parameters!$B$96))/(ISM!$I87-Parameters!$B$96),Parameters!$B$99),1-Parameters!$B$99),ISM!$I87,Parameters!$B$96)</f>
        <v>#NAME?</v>
      </c>
      <c r="I88" s="12" t="e">
        <f ca="1">IF('ISM daily rainfall draws'!I88&lt;MAX(MIN((1/Parameters!$B$100*(SUM(E88:H88)*4-Parameters!$B$96))/(ISM!$I87-Parameters!$B$96),Parameters!$B$99),1-Parameters!$B$99),ISM!$I87,Parameters!$B$96)</f>
        <v>#NAME?</v>
      </c>
      <c r="J88" s="12" t="e">
        <f ca="1">IF('ISM daily rainfall draws'!J88&lt;MAX(MIN((1/Parameters!$B$100*(SUM(F88:I88)*4-Parameters!$B$96))/(ISM!$I87-Parameters!$B$96),Parameters!$B$99),1-Parameters!$B$99),ISM!$I87,Parameters!$B$96)</f>
        <v>#NAME?</v>
      </c>
      <c r="K88" s="12" t="e">
        <f ca="1">IF('ISM daily rainfall draws'!K88&lt;MAX(MIN((1/Parameters!$B$100*(SUM(G88:J88)*4-Parameters!$B$96))/(ISM!$I87-Parameters!$B$96),Parameters!$B$99),1-Parameters!$B$99),ISM!$I87,Parameters!$B$96)</f>
        <v>#NAME?</v>
      </c>
      <c r="L88" s="12" t="e">
        <f ca="1">IF('ISM daily rainfall draws'!L88&lt;MAX(MIN((1/Parameters!$B$100*(SUM(H88:K88)*4-Parameters!$B$96))/(ISM!$I87-Parameters!$B$96),Parameters!$B$99),1-Parameters!$B$99),ISM!$I87,Parameters!$B$96)</f>
        <v>#NAME?</v>
      </c>
      <c r="M88" s="12" t="e">
        <f ca="1">IF('ISM daily rainfall draws'!M88&lt;MAX(MIN((1/Parameters!$B$100*(SUM(I88:L88)*4-Parameters!$B$96))/(ISM!$I87-Parameters!$B$96),Parameters!$B$99),1-Parameters!$B$99),ISM!$I87,Parameters!$B$96)</f>
        <v>#NAME?</v>
      </c>
      <c r="N88" s="12" t="e">
        <f ca="1">IF('ISM daily rainfall draws'!N88&lt;MAX(MIN((1/Parameters!$B$100*(SUM(J88:M88)*4-Parameters!$B$96))/(ISM!$I87-Parameters!$B$96),Parameters!$B$99),1-Parameters!$B$99),ISM!$I87,Parameters!$B$96)</f>
        <v>#NAME?</v>
      </c>
      <c r="O88" s="12" t="e">
        <f ca="1">IF('ISM daily rainfall draws'!O88&lt;MAX(MIN((1/Parameters!$B$100*(SUM(K88:N88)*4-Parameters!$B$96))/(ISM!$I87-Parameters!$B$96),Parameters!$B$99),1-Parameters!$B$99),ISM!$I87,Parameters!$B$96)</f>
        <v>#NAME?</v>
      </c>
      <c r="P88" s="12" t="e">
        <f ca="1">IF('ISM daily rainfall draws'!P88&lt;MAX(MIN((1/Parameters!$B$100*(SUM(L88:O88)*4-Parameters!$B$96))/(ISM!$I87-Parameters!$B$96),Parameters!$B$99),1-Parameters!$B$99),ISM!$I87,Parameters!$B$96)</f>
        <v>#NAME?</v>
      </c>
      <c r="Q88" s="12" t="e">
        <f ca="1">IF('ISM daily rainfall draws'!Q88&lt;MAX(MIN((1/Parameters!$B$100*(SUM(M88:P88)*4-Parameters!$B$96))/(ISM!$I87-Parameters!$B$96),Parameters!$B$99),1-Parameters!$B$99),ISM!$I87,Parameters!$B$96)</f>
        <v>#NAME?</v>
      </c>
      <c r="R88" s="12" t="e">
        <f ca="1">IF('ISM daily rainfall draws'!R88&lt;MAX(MIN((1/Parameters!$B$100*(SUM(N88:Q88)*4-Parameters!$B$96))/(ISM!$I87-Parameters!$B$96),Parameters!$B$99),1-Parameters!$B$99),ISM!$I87,Parameters!$B$96)</f>
        <v>#NAME?</v>
      </c>
      <c r="S88" s="12" t="e">
        <f ca="1">IF('ISM daily rainfall draws'!S88&lt;MAX(MIN((1/Parameters!$B$100*(SUM(O88:R88)*4-Parameters!$B$96))/(ISM!$I87-Parameters!$B$96),Parameters!$B$99),1-Parameters!$B$99),ISM!$I87,Parameters!$B$96)</f>
        <v>#NAME?</v>
      </c>
      <c r="T88" s="12" t="e">
        <f ca="1">IF('ISM daily rainfall draws'!T88&lt;MAX(MIN((1/Parameters!$B$100*(SUM(P88:S88)*4-Parameters!$B$96))/(ISM!$I87-Parameters!$B$96),Parameters!$B$99),1-Parameters!$B$99),ISM!$I87,Parameters!$B$96)</f>
        <v>#NAME?</v>
      </c>
      <c r="U88" s="12" t="e">
        <f ca="1">IF('ISM daily rainfall draws'!U88&lt;MAX(MIN((1/Parameters!$B$100*(SUM(Q88:T88)*4-Parameters!$B$96))/(ISM!$I87-Parameters!$B$96),Parameters!$B$99),1-Parameters!$B$99),ISM!$I87,Parameters!$B$96)</f>
        <v>#NAME?</v>
      </c>
      <c r="V88" s="12" t="e">
        <f ca="1">IF('ISM daily rainfall draws'!V88&lt;MAX(MIN((1/Parameters!$B$100*(SUM(R88:U88)*4-Parameters!$B$96))/(ISM!$I87-Parameters!$B$96),Parameters!$B$99),1-Parameters!$B$99),ISM!$I87,Parameters!$B$96)</f>
        <v>#NAME?</v>
      </c>
      <c r="W88" s="12" t="e">
        <f ca="1">IF('ISM daily rainfall draws'!W88&lt;MAX(MIN((1/Parameters!$B$100*(SUM(S88:V88)*4-Parameters!$B$96))/(ISM!$I87-Parameters!$B$96),Parameters!$B$99),1-Parameters!$B$99),ISM!$I87,Parameters!$B$96)</f>
        <v>#NAME?</v>
      </c>
      <c r="X88" s="12" t="e">
        <f ca="1">IF('ISM daily rainfall draws'!X88&lt;MAX(MIN((1/Parameters!$B$100*(SUM(T88:W88)*4-Parameters!$B$96))/(ISM!$I87-Parameters!$B$96),Parameters!$B$99),1-Parameters!$B$99),ISM!$I87,Parameters!$B$96)</f>
        <v>#NAME?</v>
      </c>
      <c r="Y88" s="12" t="e">
        <f ca="1">IF('ISM daily rainfall draws'!Y88&lt;MAX(MIN((1/Parameters!$B$100*(SUM(U88:X88)*4-Parameters!$B$96))/(ISM!$I87-Parameters!$B$96),Parameters!$B$99),1-Parameters!$B$99),ISM!$I87,Parameters!$B$96)</f>
        <v>#NAME?</v>
      </c>
      <c r="Z88" s="12" t="e">
        <f ca="1">IF('ISM daily rainfall draws'!Z88&lt;MAX(MIN((1/Parameters!$B$100*(SUM(V88:Y88)*4-Parameters!$B$96))/(ISM!$I87-Parameters!$B$96),Parameters!$B$99),1-Parameters!$B$99),ISM!$I87,Parameters!$B$96)</f>
        <v>#NAME?</v>
      </c>
      <c r="AA88" s="12" t="e">
        <f ca="1">IF('ISM daily rainfall draws'!AA88&lt;MAX(MIN((1/Parameters!$B$100*(SUM(W88:Z88)*4-Parameters!$B$96))/(ISM!$I87-Parameters!$B$96),Parameters!$B$99),1-Parameters!$B$99),ISM!$I87,Parameters!$B$96)</f>
        <v>#NAME?</v>
      </c>
      <c r="AB88" s="12" t="e">
        <f ca="1">IF('ISM daily rainfall draws'!AB88&lt;MAX(MIN((1/Parameters!$B$100*(SUM(X88:AA88)*4-Parameters!$B$96))/(ISM!$I87-Parameters!$B$96),Parameters!$B$99),1-Parameters!$B$99),ISM!$I87,Parameters!$B$96)</f>
        <v>#NAME?</v>
      </c>
      <c r="AC88" s="12" t="e">
        <f ca="1">IF('ISM daily rainfall draws'!AC88&lt;MAX(MIN((1/Parameters!$B$100*(SUM(Y88:AB88)*4-Parameters!$B$96))/(ISM!$I87-Parameters!$B$96),Parameters!$B$99),1-Parameters!$B$99),ISM!$I87,Parameters!$B$96)</f>
        <v>#NAME?</v>
      </c>
      <c r="AD88" s="12" t="e">
        <f ca="1">IF('ISM daily rainfall draws'!AD88&lt;MAX(MIN((1/Parameters!$B$100*(SUM(Z88:AC88)*4-Parameters!$B$96))/(ISM!$I87-Parameters!$B$96),Parameters!$B$99),1-Parameters!$B$99),ISM!$I87,Parameters!$B$96)</f>
        <v>#NAME?</v>
      </c>
      <c r="AE88" s="12" t="e">
        <f ca="1">IF('ISM daily rainfall draws'!AE88&lt;MAX(MIN((1/Parameters!$B$100*(SUM(AA88:AD88)*4-Parameters!$B$96))/(ISM!$I87-Parameters!$B$96),Parameters!$B$99),1-Parameters!$B$99),ISM!$I87,Parameters!$B$96)</f>
        <v>#NAME?</v>
      </c>
      <c r="AF88" s="12" t="e">
        <f ca="1">IF('ISM daily rainfall draws'!AF88&lt;MAX(MIN((1/Parameters!$B$100*(SUM(AB88:AE88)*4-Parameters!$B$96))/(ISM!$I87-Parameters!$B$96),Parameters!$B$99),1-Parameters!$B$99),ISM!$I87,Parameters!$B$96)</f>
        <v>#NAME?</v>
      </c>
      <c r="AG88" s="12" t="e">
        <f ca="1">IF('ISM daily rainfall draws'!AG88&lt;MAX(MIN((1/Parameters!$B$100*(SUM(AC88:AF88)*4-Parameters!$B$96))/(ISM!$I87-Parameters!$B$96),Parameters!$B$99),1-Parameters!$B$99),ISM!$I87,Parameters!$B$96)</f>
        <v>#NAME?</v>
      </c>
      <c r="AH88" s="12" t="e">
        <f ca="1">IF('ISM daily rainfall draws'!AH88&lt;MAX(MIN((1/Parameters!$B$100*(SUM(AD88:AG88)*4-Parameters!$B$96))/(ISM!$I87-Parameters!$B$96),Parameters!$B$99),1-Parameters!$B$99),ISM!$I87,Parameters!$B$96)</f>
        <v>#NAME?</v>
      </c>
      <c r="AI88" s="12" t="e">
        <f ca="1">IF('ISM daily rainfall draws'!AI88&lt;MAX(MIN((1/Parameters!$B$100*(SUM(AE88:AH88)*4-Parameters!$B$96))/(ISM!$I87-Parameters!$B$96),Parameters!$B$99),1-Parameters!$B$99),ISM!$I87,Parameters!$B$96)</f>
        <v>#NAME?</v>
      </c>
      <c r="AJ88" s="12" t="e">
        <f ca="1">IF('ISM daily rainfall draws'!AJ88&lt;MAX(MIN((1/Parameters!$B$100*(SUM(AF88:AI88)*4-Parameters!$B$96))/(ISM!$I87-Parameters!$B$96),Parameters!$B$99),1-Parameters!$B$99),ISM!$I87,Parameters!$B$96)</f>
        <v>#NAME?</v>
      </c>
    </row>
    <row r="89" spans="1:36" x14ac:dyDescent="0.2">
      <c r="A89" s="12">
        <v>2096</v>
      </c>
      <c r="B89" s="12" t="e">
        <f ca="1">IF('ISM daily rainfall draws'!B89=1,ISM!$I88,Parameters!$B$96)</f>
        <v>#NAME?</v>
      </c>
      <c r="C89" s="12" t="e">
        <f ca="1">IF('ISM daily rainfall draws'!C89=1,ISM!$I88,Parameters!$B$96)</f>
        <v>#NAME?</v>
      </c>
      <c r="D89" s="12" t="e">
        <f ca="1">IF('ISM daily rainfall draws'!D89=1,ISM!$I88,Parameters!$B$96)</f>
        <v>#NAME?</v>
      </c>
      <c r="E89" s="20" t="e">
        <f ca="1">IF('ISM daily rainfall draws'!E89=1,ISM!$I88,Parameters!$B$96)</f>
        <v>#NAME?</v>
      </c>
      <c r="F89" s="12" t="e">
        <f ca="1">IF('ISM daily rainfall draws'!F89&lt;MAX(MIN((1/Parameters!$B$100*(SUM(B89:E89)*4-Parameters!$B$96))/(ISM!$I88-Parameters!$B$96),Parameters!$B$99),1-Parameters!$B$99),ISM!$I88,Parameters!$B$96)</f>
        <v>#NAME?</v>
      </c>
      <c r="G89" s="12" t="e">
        <f ca="1">IF('ISM daily rainfall draws'!G89&lt;MAX(MIN((1/Parameters!$B$100*(SUM(C89:F89)*4-Parameters!$B$96))/(ISM!$I88-Parameters!$B$96),Parameters!$B$99),1-Parameters!$B$99),ISM!$I88,Parameters!$B$96)</f>
        <v>#NAME?</v>
      </c>
      <c r="H89" s="12" t="e">
        <f ca="1">IF('ISM daily rainfall draws'!H89&lt;MAX(MIN((1/Parameters!$B$100*(SUM(D89:G89)*4-Parameters!$B$96))/(ISM!$I88-Parameters!$B$96),Parameters!$B$99),1-Parameters!$B$99),ISM!$I88,Parameters!$B$96)</f>
        <v>#NAME?</v>
      </c>
      <c r="I89" s="12" t="e">
        <f ca="1">IF('ISM daily rainfall draws'!I89&lt;MAX(MIN((1/Parameters!$B$100*(SUM(E89:H89)*4-Parameters!$B$96))/(ISM!$I88-Parameters!$B$96),Parameters!$B$99),1-Parameters!$B$99),ISM!$I88,Parameters!$B$96)</f>
        <v>#NAME?</v>
      </c>
      <c r="J89" s="12" t="e">
        <f ca="1">IF('ISM daily rainfall draws'!J89&lt;MAX(MIN((1/Parameters!$B$100*(SUM(F89:I89)*4-Parameters!$B$96))/(ISM!$I88-Parameters!$B$96),Parameters!$B$99),1-Parameters!$B$99),ISM!$I88,Parameters!$B$96)</f>
        <v>#NAME?</v>
      </c>
      <c r="K89" s="12" t="e">
        <f ca="1">IF('ISM daily rainfall draws'!K89&lt;MAX(MIN((1/Parameters!$B$100*(SUM(G89:J89)*4-Parameters!$B$96))/(ISM!$I88-Parameters!$B$96),Parameters!$B$99),1-Parameters!$B$99),ISM!$I88,Parameters!$B$96)</f>
        <v>#NAME?</v>
      </c>
      <c r="L89" s="12" t="e">
        <f ca="1">IF('ISM daily rainfall draws'!L89&lt;MAX(MIN((1/Parameters!$B$100*(SUM(H89:K89)*4-Parameters!$B$96))/(ISM!$I88-Parameters!$B$96),Parameters!$B$99),1-Parameters!$B$99),ISM!$I88,Parameters!$B$96)</f>
        <v>#NAME?</v>
      </c>
      <c r="M89" s="12" t="e">
        <f ca="1">IF('ISM daily rainfall draws'!M89&lt;MAX(MIN((1/Parameters!$B$100*(SUM(I89:L89)*4-Parameters!$B$96))/(ISM!$I88-Parameters!$B$96),Parameters!$B$99),1-Parameters!$B$99),ISM!$I88,Parameters!$B$96)</f>
        <v>#NAME?</v>
      </c>
      <c r="N89" s="12" t="e">
        <f ca="1">IF('ISM daily rainfall draws'!N89&lt;MAX(MIN((1/Parameters!$B$100*(SUM(J89:M89)*4-Parameters!$B$96))/(ISM!$I88-Parameters!$B$96),Parameters!$B$99),1-Parameters!$B$99),ISM!$I88,Parameters!$B$96)</f>
        <v>#NAME?</v>
      </c>
      <c r="O89" s="12" t="e">
        <f ca="1">IF('ISM daily rainfall draws'!O89&lt;MAX(MIN((1/Parameters!$B$100*(SUM(K89:N89)*4-Parameters!$B$96))/(ISM!$I88-Parameters!$B$96),Parameters!$B$99),1-Parameters!$B$99),ISM!$I88,Parameters!$B$96)</f>
        <v>#NAME?</v>
      </c>
      <c r="P89" s="12" t="e">
        <f ca="1">IF('ISM daily rainfall draws'!P89&lt;MAX(MIN((1/Parameters!$B$100*(SUM(L89:O89)*4-Parameters!$B$96))/(ISM!$I88-Parameters!$B$96),Parameters!$B$99),1-Parameters!$B$99),ISM!$I88,Parameters!$B$96)</f>
        <v>#NAME?</v>
      </c>
      <c r="Q89" s="12" t="e">
        <f ca="1">IF('ISM daily rainfall draws'!Q89&lt;MAX(MIN((1/Parameters!$B$100*(SUM(M89:P89)*4-Parameters!$B$96))/(ISM!$I88-Parameters!$B$96),Parameters!$B$99),1-Parameters!$B$99),ISM!$I88,Parameters!$B$96)</f>
        <v>#NAME?</v>
      </c>
      <c r="R89" s="12" t="e">
        <f ca="1">IF('ISM daily rainfall draws'!R89&lt;MAX(MIN((1/Parameters!$B$100*(SUM(N89:Q89)*4-Parameters!$B$96))/(ISM!$I88-Parameters!$B$96),Parameters!$B$99),1-Parameters!$B$99),ISM!$I88,Parameters!$B$96)</f>
        <v>#NAME?</v>
      </c>
      <c r="S89" s="12" t="e">
        <f ca="1">IF('ISM daily rainfall draws'!S89&lt;MAX(MIN((1/Parameters!$B$100*(SUM(O89:R89)*4-Parameters!$B$96))/(ISM!$I88-Parameters!$B$96),Parameters!$B$99),1-Parameters!$B$99),ISM!$I88,Parameters!$B$96)</f>
        <v>#NAME?</v>
      </c>
      <c r="T89" s="12" t="e">
        <f ca="1">IF('ISM daily rainfall draws'!T89&lt;MAX(MIN((1/Parameters!$B$100*(SUM(P89:S89)*4-Parameters!$B$96))/(ISM!$I88-Parameters!$B$96),Parameters!$B$99),1-Parameters!$B$99),ISM!$I88,Parameters!$B$96)</f>
        <v>#NAME?</v>
      </c>
      <c r="U89" s="12" t="e">
        <f ca="1">IF('ISM daily rainfall draws'!U89&lt;MAX(MIN((1/Parameters!$B$100*(SUM(Q89:T89)*4-Parameters!$B$96))/(ISM!$I88-Parameters!$B$96),Parameters!$B$99),1-Parameters!$B$99),ISM!$I88,Parameters!$B$96)</f>
        <v>#NAME?</v>
      </c>
      <c r="V89" s="12" t="e">
        <f ca="1">IF('ISM daily rainfall draws'!V89&lt;MAX(MIN((1/Parameters!$B$100*(SUM(R89:U89)*4-Parameters!$B$96))/(ISM!$I88-Parameters!$B$96),Parameters!$B$99),1-Parameters!$B$99),ISM!$I88,Parameters!$B$96)</f>
        <v>#NAME?</v>
      </c>
      <c r="W89" s="12" t="e">
        <f ca="1">IF('ISM daily rainfall draws'!W89&lt;MAX(MIN((1/Parameters!$B$100*(SUM(S89:V89)*4-Parameters!$B$96))/(ISM!$I88-Parameters!$B$96),Parameters!$B$99),1-Parameters!$B$99),ISM!$I88,Parameters!$B$96)</f>
        <v>#NAME?</v>
      </c>
      <c r="X89" s="12" t="e">
        <f ca="1">IF('ISM daily rainfall draws'!X89&lt;MAX(MIN((1/Parameters!$B$100*(SUM(T89:W89)*4-Parameters!$B$96))/(ISM!$I88-Parameters!$B$96),Parameters!$B$99),1-Parameters!$B$99),ISM!$I88,Parameters!$B$96)</f>
        <v>#NAME?</v>
      </c>
      <c r="Y89" s="12" t="e">
        <f ca="1">IF('ISM daily rainfall draws'!Y89&lt;MAX(MIN((1/Parameters!$B$100*(SUM(U89:X89)*4-Parameters!$B$96))/(ISM!$I88-Parameters!$B$96),Parameters!$B$99),1-Parameters!$B$99),ISM!$I88,Parameters!$B$96)</f>
        <v>#NAME?</v>
      </c>
      <c r="Z89" s="12" t="e">
        <f ca="1">IF('ISM daily rainfall draws'!Z89&lt;MAX(MIN((1/Parameters!$B$100*(SUM(V89:Y89)*4-Parameters!$B$96))/(ISM!$I88-Parameters!$B$96),Parameters!$B$99),1-Parameters!$B$99),ISM!$I88,Parameters!$B$96)</f>
        <v>#NAME?</v>
      </c>
      <c r="AA89" s="12" t="e">
        <f ca="1">IF('ISM daily rainfall draws'!AA89&lt;MAX(MIN((1/Parameters!$B$100*(SUM(W89:Z89)*4-Parameters!$B$96))/(ISM!$I88-Parameters!$B$96),Parameters!$B$99),1-Parameters!$B$99),ISM!$I88,Parameters!$B$96)</f>
        <v>#NAME?</v>
      </c>
      <c r="AB89" s="12" t="e">
        <f ca="1">IF('ISM daily rainfall draws'!AB89&lt;MAX(MIN((1/Parameters!$B$100*(SUM(X89:AA89)*4-Parameters!$B$96))/(ISM!$I88-Parameters!$B$96),Parameters!$B$99),1-Parameters!$B$99),ISM!$I88,Parameters!$B$96)</f>
        <v>#NAME?</v>
      </c>
      <c r="AC89" s="12" t="e">
        <f ca="1">IF('ISM daily rainfall draws'!AC89&lt;MAX(MIN((1/Parameters!$B$100*(SUM(Y89:AB89)*4-Parameters!$B$96))/(ISM!$I88-Parameters!$B$96),Parameters!$B$99),1-Parameters!$B$99),ISM!$I88,Parameters!$B$96)</f>
        <v>#NAME?</v>
      </c>
      <c r="AD89" s="12" t="e">
        <f ca="1">IF('ISM daily rainfall draws'!AD89&lt;MAX(MIN((1/Parameters!$B$100*(SUM(Z89:AC89)*4-Parameters!$B$96))/(ISM!$I88-Parameters!$B$96),Parameters!$B$99),1-Parameters!$B$99),ISM!$I88,Parameters!$B$96)</f>
        <v>#NAME?</v>
      </c>
      <c r="AE89" s="12" t="e">
        <f ca="1">IF('ISM daily rainfall draws'!AE89&lt;MAX(MIN((1/Parameters!$B$100*(SUM(AA89:AD89)*4-Parameters!$B$96))/(ISM!$I88-Parameters!$B$96),Parameters!$B$99),1-Parameters!$B$99),ISM!$I88,Parameters!$B$96)</f>
        <v>#NAME?</v>
      </c>
      <c r="AF89" s="12" t="e">
        <f ca="1">IF('ISM daily rainfall draws'!AF89&lt;MAX(MIN((1/Parameters!$B$100*(SUM(AB89:AE89)*4-Parameters!$B$96))/(ISM!$I88-Parameters!$B$96),Parameters!$B$99),1-Parameters!$B$99),ISM!$I88,Parameters!$B$96)</f>
        <v>#NAME?</v>
      </c>
      <c r="AG89" s="12" t="e">
        <f ca="1">IF('ISM daily rainfall draws'!AG89&lt;MAX(MIN((1/Parameters!$B$100*(SUM(AC89:AF89)*4-Parameters!$B$96))/(ISM!$I88-Parameters!$B$96),Parameters!$B$99),1-Parameters!$B$99),ISM!$I88,Parameters!$B$96)</f>
        <v>#NAME?</v>
      </c>
      <c r="AH89" s="12" t="e">
        <f ca="1">IF('ISM daily rainfall draws'!AH89&lt;MAX(MIN((1/Parameters!$B$100*(SUM(AD89:AG89)*4-Parameters!$B$96))/(ISM!$I88-Parameters!$B$96),Parameters!$B$99),1-Parameters!$B$99),ISM!$I88,Parameters!$B$96)</f>
        <v>#NAME?</v>
      </c>
      <c r="AI89" s="12" t="e">
        <f ca="1">IF('ISM daily rainfall draws'!AI89&lt;MAX(MIN((1/Parameters!$B$100*(SUM(AE89:AH89)*4-Parameters!$B$96))/(ISM!$I88-Parameters!$B$96),Parameters!$B$99),1-Parameters!$B$99),ISM!$I88,Parameters!$B$96)</f>
        <v>#NAME?</v>
      </c>
      <c r="AJ89" s="12" t="e">
        <f ca="1">IF('ISM daily rainfall draws'!AJ89&lt;MAX(MIN((1/Parameters!$B$100*(SUM(AF89:AI89)*4-Parameters!$B$96))/(ISM!$I88-Parameters!$B$96),Parameters!$B$99),1-Parameters!$B$99),ISM!$I88,Parameters!$B$96)</f>
        <v>#NAME?</v>
      </c>
    </row>
    <row r="90" spans="1:36" x14ac:dyDescent="0.2">
      <c r="A90" s="12">
        <v>2097</v>
      </c>
      <c r="B90" s="12" t="e">
        <f ca="1">IF('ISM daily rainfall draws'!B90=1,ISM!$I89,Parameters!$B$96)</f>
        <v>#NAME?</v>
      </c>
      <c r="C90" s="12" t="e">
        <f ca="1">IF('ISM daily rainfall draws'!C90=1,ISM!$I89,Parameters!$B$96)</f>
        <v>#NAME?</v>
      </c>
      <c r="D90" s="12" t="e">
        <f ca="1">IF('ISM daily rainfall draws'!D90=1,ISM!$I89,Parameters!$B$96)</f>
        <v>#NAME?</v>
      </c>
      <c r="E90" s="20" t="e">
        <f ca="1">IF('ISM daily rainfall draws'!E90=1,ISM!$I89,Parameters!$B$96)</f>
        <v>#NAME?</v>
      </c>
      <c r="F90" s="12" t="e">
        <f ca="1">IF('ISM daily rainfall draws'!F90&lt;MAX(MIN((1/Parameters!$B$100*(SUM(B90:E90)*4-Parameters!$B$96))/(ISM!$I89-Parameters!$B$96),Parameters!$B$99),1-Parameters!$B$99),ISM!$I89,Parameters!$B$96)</f>
        <v>#NAME?</v>
      </c>
      <c r="G90" s="12" t="e">
        <f ca="1">IF('ISM daily rainfall draws'!G90&lt;MAX(MIN((1/Parameters!$B$100*(SUM(C90:F90)*4-Parameters!$B$96))/(ISM!$I89-Parameters!$B$96),Parameters!$B$99),1-Parameters!$B$99),ISM!$I89,Parameters!$B$96)</f>
        <v>#NAME?</v>
      </c>
      <c r="H90" s="12" t="e">
        <f ca="1">IF('ISM daily rainfall draws'!H90&lt;MAX(MIN((1/Parameters!$B$100*(SUM(D90:G90)*4-Parameters!$B$96))/(ISM!$I89-Parameters!$B$96),Parameters!$B$99),1-Parameters!$B$99),ISM!$I89,Parameters!$B$96)</f>
        <v>#NAME?</v>
      </c>
      <c r="I90" s="12" t="e">
        <f ca="1">IF('ISM daily rainfall draws'!I90&lt;MAX(MIN((1/Parameters!$B$100*(SUM(E90:H90)*4-Parameters!$B$96))/(ISM!$I89-Parameters!$B$96),Parameters!$B$99),1-Parameters!$B$99),ISM!$I89,Parameters!$B$96)</f>
        <v>#NAME?</v>
      </c>
      <c r="J90" s="12" t="e">
        <f ca="1">IF('ISM daily rainfall draws'!J90&lt;MAX(MIN((1/Parameters!$B$100*(SUM(F90:I90)*4-Parameters!$B$96))/(ISM!$I89-Parameters!$B$96),Parameters!$B$99),1-Parameters!$B$99),ISM!$I89,Parameters!$B$96)</f>
        <v>#NAME?</v>
      </c>
      <c r="K90" s="12" t="e">
        <f ca="1">IF('ISM daily rainfall draws'!K90&lt;MAX(MIN((1/Parameters!$B$100*(SUM(G90:J90)*4-Parameters!$B$96))/(ISM!$I89-Parameters!$B$96),Parameters!$B$99),1-Parameters!$B$99),ISM!$I89,Parameters!$B$96)</f>
        <v>#NAME?</v>
      </c>
      <c r="L90" s="12" t="e">
        <f ca="1">IF('ISM daily rainfall draws'!L90&lt;MAX(MIN((1/Parameters!$B$100*(SUM(H90:K90)*4-Parameters!$B$96))/(ISM!$I89-Parameters!$B$96),Parameters!$B$99),1-Parameters!$B$99),ISM!$I89,Parameters!$B$96)</f>
        <v>#NAME?</v>
      </c>
      <c r="M90" s="12" t="e">
        <f ca="1">IF('ISM daily rainfall draws'!M90&lt;MAX(MIN((1/Parameters!$B$100*(SUM(I90:L90)*4-Parameters!$B$96))/(ISM!$I89-Parameters!$B$96),Parameters!$B$99),1-Parameters!$B$99),ISM!$I89,Parameters!$B$96)</f>
        <v>#NAME?</v>
      </c>
      <c r="N90" s="12" t="e">
        <f ca="1">IF('ISM daily rainfall draws'!N90&lt;MAX(MIN((1/Parameters!$B$100*(SUM(J90:M90)*4-Parameters!$B$96))/(ISM!$I89-Parameters!$B$96),Parameters!$B$99),1-Parameters!$B$99),ISM!$I89,Parameters!$B$96)</f>
        <v>#NAME?</v>
      </c>
      <c r="O90" s="12" t="e">
        <f ca="1">IF('ISM daily rainfall draws'!O90&lt;MAX(MIN((1/Parameters!$B$100*(SUM(K90:N90)*4-Parameters!$B$96))/(ISM!$I89-Parameters!$B$96),Parameters!$B$99),1-Parameters!$B$99),ISM!$I89,Parameters!$B$96)</f>
        <v>#NAME?</v>
      </c>
      <c r="P90" s="12" t="e">
        <f ca="1">IF('ISM daily rainfall draws'!P90&lt;MAX(MIN((1/Parameters!$B$100*(SUM(L90:O90)*4-Parameters!$B$96))/(ISM!$I89-Parameters!$B$96),Parameters!$B$99),1-Parameters!$B$99),ISM!$I89,Parameters!$B$96)</f>
        <v>#NAME?</v>
      </c>
      <c r="Q90" s="12" t="e">
        <f ca="1">IF('ISM daily rainfall draws'!Q90&lt;MAX(MIN((1/Parameters!$B$100*(SUM(M90:P90)*4-Parameters!$B$96))/(ISM!$I89-Parameters!$B$96),Parameters!$B$99),1-Parameters!$B$99),ISM!$I89,Parameters!$B$96)</f>
        <v>#NAME?</v>
      </c>
      <c r="R90" s="12" t="e">
        <f ca="1">IF('ISM daily rainfall draws'!R90&lt;MAX(MIN((1/Parameters!$B$100*(SUM(N90:Q90)*4-Parameters!$B$96))/(ISM!$I89-Parameters!$B$96),Parameters!$B$99),1-Parameters!$B$99),ISM!$I89,Parameters!$B$96)</f>
        <v>#NAME?</v>
      </c>
      <c r="S90" s="12" t="e">
        <f ca="1">IF('ISM daily rainfall draws'!S90&lt;MAX(MIN((1/Parameters!$B$100*(SUM(O90:R90)*4-Parameters!$B$96))/(ISM!$I89-Parameters!$B$96),Parameters!$B$99),1-Parameters!$B$99),ISM!$I89,Parameters!$B$96)</f>
        <v>#NAME?</v>
      </c>
      <c r="T90" s="12" t="e">
        <f ca="1">IF('ISM daily rainfall draws'!T90&lt;MAX(MIN((1/Parameters!$B$100*(SUM(P90:S90)*4-Parameters!$B$96))/(ISM!$I89-Parameters!$B$96),Parameters!$B$99),1-Parameters!$B$99),ISM!$I89,Parameters!$B$96)</f>
        <v>#NAME?</v>
      </c>
      <c r="U90" s="12" t="e">
        <f ca="1">IF('ISM daily rainfall draws'!U90&lt;MAX(MIN((1/Parameters!$B$100*(SUM(Q90:T90)*4-Parameters!$B$96))/(ISM!$I89-Parameters!$B$96),Parameters!$B$99),1-Parameters!$B$99),ISM!$I89,Parameters!$B$96)</f>
        <v>#NAME?</v>
      </c>
      <c r="V90" s="12" t="e">
        <f ca="1">IF('ISM daily rainfall draws'!V90&lt;MAX(MIN((1/Parameters!$B$100*(SUM(R90:U90)*4-Parameters!$B$96))/(ISM!$I89-Parameters!$B$96),Parameters!$B$99),1-Parameters!$B$99),ISM!$I89,Parameters!$B$96)</f>
        <v>#NAME?</v>
      </c>
      <c r="W90" s="12" t="e">
        <f ca="1">IF('ISM daily rainfall draws'!W90&lt;MAX(MIN((1/Parameters!$B$100*(SUM(S90:V90)*4-Parameters!$B$96))/(ISM!$I89-Parameters!$B$96),Parameters!$B$99),1-Parameters!$B$99),ISM!$I89,Parameters!$B$96)</f>
        <v>#NAME?</v>
      </c>
      <c r="X90" s="12" t="e">
        <f ca="1">IF('ISM daily rainfall draws'!X90&lt;MAX(MIN((1/Parameters!$B$100*(SUM(T90:W90)*4-Parameters!$B$96))/(ISM!$I89-Parameters!$B$96),Parameters!$B$99),1-Parameters!$B$99),ISM!$I89,Parameters!$B$96)</f>
        <v>#NAME?</v>
      </c>
      <c r="Y90" s="12" t="e">
        <f ca="1">IF('ISM daily rainfall draws'!Y90&lt;MAX(MIN((1/Parameters!$B$100*(SUM(U90:X90)*4-Parameters!$B$96))/(ISM!$I89-Parameters!$B$96),Parameters!$B$99),1-Parameters!$B$99),ISM!$I89,Parameters!$B$96)</f>
        <v>#NAME?</v>
      </c>
      <c r="Z90" s="12" t="e">
        <f ca="1">IF('ISM daily rainfall draws'!Z90&lt;MAX(MIN((1/Parameters!$B$100*(SUM(V90:Y90)*4-Parameters!$B$96))/(ISM!$I89-Parameters!$B$96),Parameters!$B$99),1-Parameters!$B$99),ISM!$I89,Parameters!$B$96)</f>
        <v>#NAME?</v>
      </c>
      <c r="AA90" s="12" t="e">
        <f ca="1">IF('ISM daily rainfall draws'!AA90&lt;MAX(MIN((1/Parameters!$B$100*(SUM(W90:Z90)*4-Parameters!$B$96))/(ISM!$I89-Parameters!$B$96),Parameters!$B$99),1-Parameters!$B$99),ISM!$I89,Parameters!$B$96)</f>
        <v>#NAME?</v>
      </c>
      <c r="AB90" s="12" t="e">
        <f ca="1">IF('ISM daily rainfall draws'!AB90&lt;MAX(MIN((1/Parameters!$B$100*(SUM(X90:AA90)*4-Parameters!$B$96))/(ISM!$I89-Parameters!$B$96),Parameters!$B$99),1-Parameters!$B$99),ISM!$I89,Parameters!$B$96)</f>
        <v>#NAME?</v>
      </c>
      <c r="AC90" s="12" t="e">
        <f ca="1">IF('ISM daily rainfall draws'!AC90&lt;MAX(MIN((1/Parameters!$B$100*(SUM(Y90:AB90)*4-Parameters!$B$96))/(ISM!$I89-Parameters!$B$96),Parameters!$B$99),1-Parameters!$B$99),ISM!$I89,Parameters!$B$96)</f>
        <v>#NAME?</v>
      </c>
      <c r="AD90" s="12" t="e">
        <f ca="1">IF('ISM daily rainfall draws'!AD90&lt;MAX(MIN((1/Parameters!$B$100*(SUM(Z90:AC90)*4-Parameters!$B$96))/(ISM!$I89-Parameters!$B$96),Parameters!$B$99),1-Parameters!$B$99),ISM!$I89,Parameters!$B$96)</f>
        <v>#NAME?</v>
      </c>
      <c r="AE90" s="12" t="e">
        <f ca="1">IF('ISM daily rainfall draws'!AE90&lt;MAX(MIN((1/Parameters!$B$100*(SUM(AA90:AD90)*4-Parameters!$B$96))/(ISM!$I89-Parameters!$B$96),Parameters!$B$99),1-Parameters!$B$99),ISM!$I89,Parameters!$B$96)</f>
        <v>#NAME?</v>
      </c>
      <c r="AF90" s="12" t="e">
        <f ca="1">IF('ISM daily rainfall draws'!AF90&lt;MAX(MIN((1/Parameters!$B$100*(SUM(AB90:AE90)*4-Parameters!$B$96))/(ISM!$I89-Parameters!$B$96),Parameters!$B$99),1-Parameters!$B$99),ISM!$I89,Parameters!$B$96)</f>
        <v>#NAME?</v>
      </c>
      <c r="AG90" s="12" t="e">
        <f ca="1">IF('ISM daily rainfall draws'!AG90&lt;MAX(MIN((1/Parameters!$B$100*(SUM(AC90:AF90)*4-Parameters!$B$96))/(ISM!$I89-Parameters!$B$96),Parameters!$B$99),1-Parameters!$B$99),ISM!$I89,Parameters!$B$96)</f>
        <v>#NAME?</v>
      </c>
      <c r="AH90" s="12" t="e">
        <f ca="1">IF('ISM daily rainfall draws'!AH90&lt;MAX(MIN((1/Parameters!$B$100*(SUM(AD90:AG90)*4-Parameters!$B$96))/(ISM!$I89-Parameters!$B$96),Parameters!$B$99),1-Parameters!$B$99),ISM!$I89,Parameters!$B$96)</f>
        <v>#NAME?</v>
      </c>
      <c r="AI90" s="12" t="e">
        <f ca="1">IF('ISM daily rainfall draws'!AI90&lt;MAX(MIN((1/Parameters!$B$100*(SUM(AE90:AH90)*4-Parameters!$B$96))/(ISM!$I89-Parameters!$B$96),Parameters!$B$99),1-Parameters!$B$99),ISM!$I89,Parameters!$B$96)</f>
        <v>#NAME?</v>
      </c>
      <c r="AJ90" s="12" t="e">
        <f ca="1">IF('ISM daily rainfall draws'!AJ90&lt;MAX(MIN((1/Parameters!$B$100*(SUM(AF90:AI90)*4-Parameters!$B$96))/(ISM!$I89-Parameters!$B$96),Parameters!$B$99),1-Parameters!$B$99),ISM!$I89,Parameters!$B$96)</f>
        <v>#NAME?</v>
      </c>
    </row>
    <row r="91" spans="1:36" x14ac:dyDescent="0.2">
      <c r="A91" s="12">
        <v>2098</v>
      </c>
      <c r="B91" s="12" t="e">
        <f ca="1">IF('ISM daily rainfall draws'!B91=1,ISM!$I90,Parameters!$B$96)</f>
        <v>#NAME?</v>
      </c>
      <c r="C91" s="12" t="e">
        <f ca="1">IF('ISM daily rainfall draws'!C91=1,ISM!$I90,Parameters!$B$96)</f>
        <v>#NAME?</v>
      </c>
      <c r="D91" s="12" t="e">
        <f ca="1">IF('ISM daily rainfall draws'!D91=1,ISM!$I90,Parameters!$B$96)</f>
        <v>#NAME?</v>
      </c>
      <c r="E91" s="20" t="e">
        <f ca="1">IF('ISM daily rainfall draws'!E91=1,ISM!$I90,Parameters!$B$96)</f>
        <v>#NAME?</v>
      </c>
      <c r="F91" s="12" t="e">
        <f ca="1">IF('ISM daily rainfall draws'!F91&lt;MAX(MIN((1/Parameters!$B$100*(SUM(B91:E91)*4-Parameters!$B$96))/(ISM!$I90-Parameters!$B$96),Parameters!$B$99),1-Parameters!$B$99),ISM!$I90,Parameters!$B$96)</f>
        <v>#NAME?</v>
      </c>
      <c r="G91" s="12" t="e">
        <f ca="1">IF('ISM daily rainfall draws'!G91&lt;MAX(MIN((1/Parameters!$B$100*(SUM(C91:F91)*4-Parameters!$B$96))/(ISM!$I90-Parameters!$B$96),Parameters!$B$99),1-Parameters!$B$99),ISM!$I90,Parameters!$B$96)</f>
        <v>#NAME?</v>
      </c>
      <c r="H91" s="12" t="e">
        <f ca="1">IF('ISM daily rainfall draws'!H91&lt;MAX(MIN((1/Parameters!$B$100*(SUM(D91:G91)*4-Parameters!$B$96))/(ISM!$I90-Parameters!$B$96),Parameters!$B$99),1-Parameters!$B$99),ISM!$I90,Parameters!$B$96)</f>
        <v>#NAME?</v>
      </c>
      <c r="I91" s="12" t="e">
        <f ca="1">IF('ISM daily rainfall draws'!I91&lt;MAX(MIN((1/Parameters!$B$100*(SUM(E91:H91)*4-Parameters!$B$96))/(ISM!$I90-Parameters!$B$96),Parameters!$B$99),1-Parameters!$B$99),ISM!$I90,Parameters!$B$96)</f>
        <v>#NAME?</v>
      </c>
      <c r="J91" s="12" t="e">
        <f ca="1">IF('ISM daily rainfall draws'!J91&lt;MAX(MIN((1/Parameters!$B$100*(SUM(F91:I91)*4-Parameters!$B$96))/(ISM!$I90-Parameters!$B$96),Parameters!$B$99),1-Parameters!$B$99),ISM!$I90,Parameters!$B$96)</f>
        <v>#NAME?</v>
      </c>
      <c r="K91" s="12" t="e">
        <f ca="1">IF('ISM daily rainfall draws'!K91&lt;MAX(MIN((1/Parameters!$B$100*(SUM(G91:J91)*4-Parameters!$B$96))/(ISM!$I90-Parameters!$B$96),Parameters!$B$99),1-Parameters!$B$99),ISM!$I90,Parameters!$B$96)</f>
        <v>#NAME?</v>
      </c>
      <c r="L91" s="12" t="e">
        <f ca="1">IF('ISM daily rainfall draws'!L91&lt;MAX(MIN((1/Parameters!$B$100*(SUM(H91:K91)*4-Parameters!$B$96))/(ISM!$I90-Parameters!$B$96),Parameters!$B$99),1-Parameters!$B$99),ISM!$I90,Parameters!$B$96)</f>
        <v>#NAME?</v>
      </c>
      <c r="M91" s="12" t="e">
        <f ca="1">IF('ISM daily rainfall draws'!M91&lt;MAX(MIN((1/Parameters!$B$100*(SUM(I91:L91)*4-Parameters!$B$96))/(ISM!$I90-Parameters!$B$96),Parameters!$B$99),1-Parameters!$B$99),ISM!$I90,Parameters!$B$96)</f>
        <v>#NAME?</v>
      </c>
      <c r="N91" s="12" t="e">
        <f ca="1">IF('ISM daily rainfall draws'!N91&lt;MAX(MIN((1/Parameters!$B$100*(SUM(J91:M91)*4-Parameters!$B$96))/(ISM!$I90-Parameters!$B$96),Parameters!$B$99),1-Parameters!$B$99),ISM!$I90,Parameters!$B$96)</f>
        <v>#NAME?</v>
      </c>
      <c r="O91" s="12" t="e">
        <f ca="1">IF('ISM daily rainfall draws'!O91&lt;MAX(MIN((1/Parameters!$B$100*(SUM(K91:N91)*4-Parameters!$B$96))/(ISM!$I90-Parameters!$B$96),Parameters!$B$99),1-Parameters!$B$99),ISM!$I90,Parameters!$B$96)</f>
        <v>#NAME?</v>
      </c>
      <c r="P91" s="12" t="e">
        <f ca="1">IF('ISM daily rainfall draws'!P91&lt;MAX(MIN((1/Parameters!$B$100*(SUM(L91:O91)*4-Parameters!$B$96))/(ISM!$I90-Parameters!$B$96),Parameters!$B$99),1-Parameters!$B$99),ISM!$I90,Parameters!$B$96)</f>
        <v>#NAME?</v>
      </c>
      <c r="Q91" s="12" t="e">
        <f ca="1">IF('ISM daily rainfall draws'!Q91&lt;MAX(MIN((1/Parameters!$B$100*(SUM(M91:P91)*4-Parameters!$B$96))/(ISM!$I90-Parameters!$B$96),Parameters!$B$99),1-Parameters!$B$99),ISM!$I90,Parameters!$B$96)</f>
        <v>#NAME?</v>
      </c>
      <c r="R91" s="12" t="e">
        <f ca="1">IF('ISM daily rainfall draws'!R91&lt;MAX(MIN((1/Parameters!$B$100*(SUM(N91:Q91)*4-Parameters!$B$96))/(ISM!$I90-Parameters!$B$96),Parameters!$B$99),1-Parameters!$B$99),ISM!$I90,Parameters!$B$96)</f>
        <v>#NAME?</v>
      </c>
      <c r="S91" s="12" t="e">
        <f ca="1">IF('ISM daily rainfall draws'!S91&lt;MAX(MIN((1/Parameters!$B$100*(SUM(O91:R91)*4-Parameters!$B$96))/(ISM!$I90-Parameters!$B$96),Parameters!$B$99),1-Parameters!$B$99),ISM!$I90,Parameters!$B$96)</f>
        <v>#NAME?</v>
      </c>
      <c r="T91" s="12" t="e">
        <f ca="1">IF('ISM daily rainfall draws'!T91&lt;MAX(MIN((1/Parameters!$B$100*(SUM(P91:S91)*4-Parameters!$B$96))/(ISM!$I90-Parameters!$B$96),Parameters!$B$99),1-Parameters!$B$99),ISM!$I90,Parameters!$B$96)</f>
        <v>#NAME?</v>
      </c>
      <c r="U91" s="12" t="e">
        <f ca="1">IF('ISM daily rainfall draws'!U91&lt;MAX(MIN((1/Parameters!$B$100*(SUM(Q91:T91)*4-Parameters!$B$96))/(ISM!$I90-Parameters!$B$96),Parameters!$B$99),1-Parameters!$B$99),ISM!$I90,Parameters!$B$96)</f>
        <v>#NAME?</v>
      </c>
      <c r="V91" s="12" t="e">
        <f ca="1">IF('ISM daily rainfall draws'!V91&lt;MAX(MIN((1/Parameters!$B$100*(SUM(R91:U91)*4-Parameters!$B$96))/(ISM!$I90-Parameters!$B$96),Parameters!$B$99),1-Parameters!$B$99),ISM!$I90,Parameters!$B$96)</f>
        <v>#NAME?</v>
      </c>
      <c r="W91" s="12" t="e">
        <f ca="1">IF('ISM daily rainfall draws'!W91&lt;MAX(MIN((1/Parameters!$B$100*(SUM(S91:V91)*4-Parameters!$B$96))/(ISM!$I90-Parameters!$B$96),Parameters!$B$99),1-Parameters!$B$99),ISM!$I90,Parameters!$B$96)</f>
        <v>#NAME?</v>
      </c>
      <c r="X91" s="12" t="e">
        <f ca="1">IF('ISM daily rainfall draws'!X91&lt;MAX(MIN((1/Parameters!$B$100*(SUM(T91:W91)*4-Parameters!$B$96))/(ISM!$I90-Parameters!$B$96),Parameters!$B$99),1-Parameters!$B$99),ISM!$I90,Parameters!$B$96)</f>
        <v>#NAME?</v>
      </c>
      <c r="Y91" s="12" t="e">
        <f ca="1">IF('ISM daily rainfall draws'!Y91&lt;MAX(MIN((1/Parameters!$B$100*(SUM(U91:X91)*4-Parameters!$B$96))/(ISM!$I90-Parameters!$B$96),Parameters!$B$99),1-Parameters!$B$99),ISM!$I90,Parameters!$B$96)</f>
        <v>#NAME?</v>
      </c>
      <c r="Z91" s="12" t="e">
        <f ca="1">IF('ISM daily rainfall draws'!Z91&lt;MAX(MIN((1/Parameters!$B$100*(SUM(V91:Y91)*4-Parameters!$B$96))/(ISM!$I90-Parameters!$B$96),Parameters!$B$99),1-Parameters!$B$99),ISM!$I90,Parameters!$B$96)</f>
        <v>#NAME?</v>
      </c>
      <c r="AA91" s="12" t="e">
        <f ca="1">IF('ISM daily rainfall draws'!AA91&lt;MAX(MIN((1/Parameters!$B$100*(SUM(W91:Z91)*4-Parameters!$B$96))/(ISM!$I90-Parameters!$B$96),Parameters!$B$99),1-Parameters!$B$99),ISM!$I90,Parameters!$B$96)</f>
        <v>#NAME?</v>
      </c>
      <c r="AB91" s="12" t="e">
        <f ca="1">IF('ISM daily rainfall draws'!AB91&lt;MAX(MIN((1/Parameters!$B$100*(SUM(X91:AA91)*4-Parameters!$B$96))/(ISM!$I90-Parameters!$B$96),Parameters!$B$99),1-Parameters!$B$99),ISM!$I90,Parameters!$B$96)</f>
        <v>#NAME?</v>
      </c>
      <c r="AC91" s="12" t="e">
        <f ca="1">IF('ISM daily rainfall draws'!AC91&lt;MAX(MIN((1/Parameters!$B$100*(SUM(Y91:AB91)*4-Parameters!$B$96))/(ISM!$I90-Parameters!$B$96),Parameters!$B$99),1-Parameters!$B$99),ISM!$I90,Parameters!$B$96)</f>
        <v>#NAME?</v>
      </c>
      <c r="AD91" s="12" t="e">
        <f ca="1">IF('ISM daily rainfall draws'!AD91&lt;MAX(MIN((1/Parameters!$B$100*(SUM(Z91:AC91)*4-Parameters!$B$96))/(ISM!$I90-Parameters!$B$96),Parameters!$B$99),1-Parameters!$B$99),ISM!$I90,Parameters!$B$96)</f>
        <v>#NAME?</v>
      </c>
      <c r="AE91" s="12" t="e">
        <f ca="1">IF('ISM daily rainfall draws'!AE91&lt;MAX(MIN((1/Parameters!$B$100*(SUM(AA91:AD91)*4-Parameters!$B$96))/(ISM!$I90-Parameters!$B$96),Parameters!$B$99),1-Parameters!$B$99),ISM!$I90,Parameters!$B$96)</f>
        <v>#NAME?</v>
      </c>
      <c r="AF91" s="12" t="e">
        <f ca="1">IF('ISM daily rainfall draws'!AF91&lt;MAX(MIN((1/Parameters!$B$100*(SUM(AB91:AE91)*4-Parameters!$B$96))/(ISM!$I90-Parameters!$B$96),Parameters!$B$99),1-Parameters!$B$99),ISM!$I90,Parameters!$B$96)</f>
        <v>#NAME?</v>
      </c>
      <c r="AG91" s="12" t="e">
        <f ca="1">IF('ISM daily rainfall draws'!AG91&lt;MAX(MIN((1/Parameters!$B$100*(SUM(AC91:AF91)*4-Parameters!$B$96))/(ISM!$I90-Parameters!$B$96),Parameters!$B$99),1-Parameters!$B$99),ISM!$I90,Parameters!$B$96)</f>
        <v>#NAME?</v>
      </c>
      <c r="AH91" s="12" t="e">
        <f ca="1">IF('ISM daily rainfall draws'!AH91&lt;MAX(MIN((1/Parameters!$B$100*(SUM(AD91:AG91)*4-Parameters!$B$96))/(ISM!$I90-Parameters!$B$96),Parameters!$B$99),1-Parameters!$B$99),ISM!$I90,Parameters!$B$96)</f>
        <v>#NAME?</v>
      </c>
      <c r="AI91" s="12" t="e">
        <f ca="1">IF('ISM daily rainfall draws'!AI91&lt;MAX(MIN((1/Parameters!$B$100*(SUM(AE91:AH91)*4-Parameters!$B$96))/(ISM!$I90-Parameters!$B$96),Parameters!$B$99),1-Parameters!$B$99),ISM!$I90,Parameters!$B$96)</f>
        <v>#NAME?</v>
      </c>
      <c r="AJ91" s="12" t="e">
        <f ca="1">IF('ISM daily rainfall draws'!AJ91&lt;MAX(MIN((1/Parameters!$B$100*(SUM(AF91:AI91)*4-Parameters!$B$96))/(ISM!$I90-Parameters!$B$96),Parameters!$B$99),1-Parameters!$B$99),ISM!$I90,Parameters!$B$96)</f>
        <v>#NAME?</v>
      </c>
    </row>
    <row r="92" spans="1:36" x14ac:dyDescent="0.2">
      <c r="A92" s="12">
        <v>2099</v>
      </c>
      <c r="B92" s="12" t="e">
        <f ca="1">IF('ISM daily rainfall draws'!B92=1,ISM!$I91,Parameters!$B$96)</f>
        <v>#NAME?</v>
      </c>
      <c r="C92" s="12" t="e">
        <f ca="1">IF('ISM daily rainfall draws'!C92=1,ISM!$I91,Parameters!$B$96)</f>
        <v>#NAME?</v>
      </c>
      <c r="D92" s="12" t="e">
        <f ca="1">IF('ISM daily rainfall draws'!D92=1,ISM!$I91,Parameters!$B$96)</f>
        <v>#NAME?</v>
      </c>
      <c r="E92" s="20" t="e">
        <f ca="1">IF('ISM daily rainfall draws'!E92=1,ISM!$I91,Parameters!$B$96)</f>
        <v>#NAME?</v>
      </c>
      <c r="F92" s="12" t="e">
        <f ca="1">IF('ISM daily rainfall draws'!F92&lt;MAX(MIN((1/Parameters!$B$100*(SUM(B92:E92)*4-Parameters!$B$96))/(ISM!$I91-Parameters!$B$96),Parameters!$B$99),1-Parameters!$B$99),ISM!$I91,Parameters!$B$96)</f>
        <v>#NAME?</v>
      </c>
      <c r="G92" s="12" t="e">
        <f ca="1">IF('ISM daily rainfall draws'!G92&lt;MAX(MIN((1/Parameters!$B$100*(SUM(C92:F92)*4-Parameters!$B$96))/(ISM!$I91-Parameters!$B$96),Parameters!$B$99),1-Parameters!$B$99),ISM!$I91,Parameters!$B$96)</f>
        <v>#NAME?</v>
      </c>
      <c r="H92" s="12" t="e">
        <f ca="1">IF('ISM daily rainfall draws'!H92&lt;MAX(MIN((1/Parameters!$B$100*(SUM(D92:G92)*4-Parameters!$B$96))/(ISM!$I91-Parameters!$B$96),Parameters!$B$99),1-Parameters!$B$99),ISM!$I91,Parameters!$B$96)</f>
        <v>#NAME?</v>
      </c>
      <c r="I92" s="12" t="e">
        <f ca="1">IF('ISM daily rainfall draws'!I92&lt;MAX(MIN((1/Parameters!$B$100*(SUM(E92:H92)*4-Parameters!$B$96))/(ISM!$I91-Parameters!$B$96),Parameters!$B$99),1-Parameters!$B$99),ISM!$I91,Parameters!$B$96)</f>
        <v>#NAME?</v>
      </c>
      <c r="J92" s="12" t="e">
        <f ca="1">IF('ISM daily rainfall draws'!J92&lt;MAX(MIN((1/Parameters!$B$100*(SUM(F92:I92)*4-Parameters!$B$96))/(ISM!$I91-Parameters!$B$96),Parameters!$B$99),1-Parameters!$B$99),ISM!$I91,Parameters!$B$96)</f>
        <v>#NAME?</v>
      </c>
      <c r="K92" s="12" t="e">
        <f ca="1">IF('ISM daily rainfall draws'!K92&lt;MAX(MIN((1/Parameters!$B$100*(SUM(G92:J92)*4-Parameters!$B$96))/(ISM!$I91-Parameters!$B$96),Parameters!$B$99),1-Parameters!$B$99),ISM!$I91,Parameters!$B$96)</f>
        <v>#NAME?</v>
      </c>
      <c r="L92" s="12" t="e">
        <f ca="1">IF('ISM daily rainfall draws'!L92&lt;MAX(MIN((1/Parameters!$B$100*(SUM(H92:K92)*4-Parameters!$B$96))/(ISM!$I91-Parameters!$B$96),Parameters!$B$99),1-Parameters!$B$99),ISM!$I91,Parameters!$B$96)</f>
        <v>#NAME?</v>
      </c>
      <c r="M92" s="12" t="e">
        <f ca="1">IF('ISM daily rainfall draws'!M92&lt;MAX(MIN((1/Parameters!$B$100*(SUM(I92:L92)*4-Parameters!$B$96))/(ISM!$I91-Parameters!$B$96),Parameters!$B$99),1-Parameters!$B$99),ISM!$I91,Parameters!$B$96)</f>
        <v>#NAME?</v>
      </c>
      <c r="N92" s="12" t="e">
        <f ca="1">IF('ISM daily rainfall draws'!N92&lt;MAX(MIN((1/Parameters!$B$100*(SUM(J92:M92)*4-Parameters!$B$96))/(ISM!$I91-Parameters!$B$96),Parameters!$B$99),1-Parameters!$B$99),ISM!$I91,Parameters!$B$96)</f>
        <v>#NAME?</v>
      </c>
      <c r="O92" s="12" t="e">
        <f ca="1">IF('ISM daily rainfall draws'!O92&lt;MAX(MIN((1/Parameters!$B$100*(SUM(K92:N92)*4-Parameters!$B$96))/(ISM!$I91-Parameters!$B$96),Parameters!$B$99),1-Parameters!$B$99),ISM!$I91,Parameters!$B$96)</f>
        <v>#NAME?</v>
      </c>
      <c r="P92" s="12" t="e">
        <f ca="1">IF('ISM daily rainfall draws'!P92&lt;MAX(MIN((1/Parameters!$B$100*(SUM(L92:O92)*4-Parameters!$B$96))/(ISM!$I91-Parameters!$B$96),Parameters!$B$99),1-Parameters!$B$99),ISM!$I91,Parameters!$B$96)</f>
        <v>#NAME?</v>
      </c>
      <c r="Q92" s="12" t="e">
        <f ca="1">IF('ISM daily rainfall draws'!Q92&lt;MAX(MIN((1/Parameters!$B$100*(SUM(M92:P92)*4-Parameters!$B$96))/(ISM!$I91-Parameters!$B$96),Parameters!$B$99),1-Parameters!$B$99),ISM!$I91,Parameters!$B$96)</f>
        <v>#NAME?</v>
      </c>
      <c r="R92" s="12" t="e">
        <f ca="1">IF('ISM daily rainfall draws'!R92&lt;MAX(MIN((1/Parameters!$B$100*(SUM(N92:Q92)*4-Parameters!$B$96))/(ISM!$I91-Parameters!$B$96),Parameters!$B$99),1-Parameters!$B$99),ISM!$I91,Parameters!$B$96)</f>
        <v>#NAME?</v>
      </c>
      <c r="S92" s="12" t="e">
        <f ca="1">IF('ISM daily rainfall draws'!S92&lt;MAX(MIN((1/Parameters!$B$100*(SUM(O92:R92)*4-Parameters!$B$96))/(ISM!$I91-Parameters!$B$96),Parameters!$B$99),1-Parameters!$B$99),ISM!$I91,Parameters!$B$96)</f>
        <v>#NAME?</v>
      </c>
      <c r="T92" s="12" t="e">
        <f ca="1">IF('ISM daily rainfall draws'!T92&lt;MAX(MIN((1/Parameters!$B$100*(SUM(P92:S92)*4-Parameters!$B$96))/(ISM!$I91-Parameters!$B$96),Parameters!$B$99),1-Parameters!$B$99),ISM!$I91,Parameters!$B$96)</f>
        <v>#NAME?</v>
      </c>
      <c r="U92" s="12" t="e">
        <f ca="1">IF('ISM daily rainfall draws'!U92&lt;MAX(MIN((1/Parameters!$B$100*(SUM(Q92:T92)*4-Parameters!$B$96))/(ISM!$I91-Parameters!$B$96),Parameters!$B$99),1-Parameters!$B$99),ISM!$I91,Parameters!$B$96)</f>
        <v>#NAME?</v>
      </c>
      <c r="V92" s="12" t="e">
        <f ca="1">IF('ISM daily rainfall draws'!V92&lt;MAX(MIN((1/Parameters!$B$100*(SUM(R92:U92)*4-Parameters!$B$96))/(ISM!$I91-Parameters!$B$96),Parameters!$B$99),1-Parameters!$B$99),ISM!$I91,Parameters!$B$96)</f>
        <v>#NAME?</v>
      </c>
      <c r="W92" s="12" t="e">
        <f ca="1">IF('ISM daily rainfall draws'!W92&lt;MAX(MIN((1/Parameters!$B$100*(SUM(S92:V92)*4-Parameters!$B$96))/(ISM!$I91-Parameters!$B$96),Parameters!$B$99),1-Parameters!$B$99),ISM!$I91,Parameters!$B$96)</f>
        <v>#NAME?</v>
      </c>
      <c r="X92" s="12" t="e">
        <f ca="1">IF('ISM daily rainfall draws'!X92&lt;MAX(MIN((1/Parameters!$B$100*(SUM(T92:W92)*4-Parameters!$B$96))/(ISM!$I91-Parameters!$B$96),Parameters!$B$99),1-Parameters!$B$99),ISM!$I91,Parameters!$B$96)</f>
        <v>#NAME?</v>
      </c>
      <c r="Y92" s="12" t="e">
        <f ca="1">IF('ISM daily rainfall draws'!Y92&lt;MAX(MIN((1/Parameters!$B$100*(SUM(U92:X92)*4-Parameters!$B$96))/(ISM!$I91-Parameters!$B$96),Parameters!$B$99),1-Parameters!$B$99),ISM!$I91,Parameters!$B$96)</f>
        <v>#NAME?</v>
      </c>
      <c r="Z92" s="12" t="e">
        <f ca="1">IF('ISM daily rainfall draws'!Z92&lt;MAX(MIN((1/Parameters!$B$100*(SUM(V92:Y92)*4-Parameters!$B$96))/(ISM!$I91-Parameters!$B$96),Parameters!$B$99),1-Parameters!$B$99),ISM!$I91,Parameters!$B$96)</f>
        <v>#NAME?</v>
      </c>
      <c r="AA92" s="12" t="e">
        <f ca="1">IF('ISM daily rainfall draws'!AA92&lt;MAX(MIN((1/Parameters!$B$100*(SUM(W92:Z92)*4-Parameters!$B$96))/(ISM!$I91-Parameters!$B$96),Parameters!$B$99),1-Parameters!$B$99),ISM!$I91,Parameters!$B$96)</f>
        <v>#NAME?</v>
      </c>
      <c r="AB92" s="12" t="e">
        <f ca="1">IF('ISM daily rainfall draws'!AB92&lt;MAX(MIN((1/Parameters!$B$100*(SUM(X92:AA92)*4-Parameters!$B$96))/(ISM!$I91-Parameters!$B$96),Parameters!$B$99),1-Parameters!$B$99),ISM!$I91,Parameters!$B$96)</f>
        <v>#NAME?</v>
      </c>
      <c r="AC92" s="12" t="e">
        <f ca="1">IF('ISM daily rainfall draws'!AC92&lt;MAX(MIN((1/Parameters!$B$100*(SUM(Y92:AB92)*4-Parameters!$B$96))/(ISM!$I91-Parameters!$B$96),Parameters!$B$99),1-Parameters!$B$99),ISM!$I91,Parameters!$B$96)</f>
        <v>#NAME?</v>
      </c>
      <c r="AD92" s="12" t="e">
        <f ca="1">IF('ISM daily rainfall draws'!AD92&lt;MAX(MIN((1/Parameters!$B$100*(SUM(Z92:AC92)*4-Parameters!$B$96))/(ISM!$I91-Parameters!$B$96),Parameters!$B$99),1-Parameters!$B$99),ISM!$I91,Parameters!$B$96)</f>
        <v>#NAME?</v>
      </c>
      <c r="AE92" s="12" t="e">
        <f ca="1">IF('ISM daily rainfall draws'!AE92&lt;MAX(MIN((1/Parameters!$B$100*(SUM(AA92:AD92)*4-Parameters!$B$96))/(ISM!$I91-Parameters!$B$96),Parameters!$B$99),1-Parameters!$B$99),ISM!$I91,Parameters!$B$96)</f>
        <v>#NAME?</v>
      </c>
      <c r="AF92" s="12" t="e">
        <f ca="1">IF('ISM daily rainfall draws'!AF92&lt;MAX(MIN((1/Parameters!$B$100*(SUM(AB92:AE92)*4-Parameters!$B$96))/(ISM!$I91-Parameters!$B$96),Parameters!$B$99),1-Parameters!$B$99),ISM!$I91,Parameters!$B$96)</f>
        <v>#NAME?</v>
      </c>
      <c r="AG92" s="12" t="e">
        <f ca="1">IF('ISM daily rainfall draws'!AG92&lt;MAX(MIN((1/Parameters!$B$100*(SUM(AC92:AF92)*4-Parameters!$B$96))/(ISM!$I91-Parameters!$B$96),Parameters!$B$99),1-Parameters!$B$99),ISM!$I91,Parameters!$B$96)</f>
        <v>#NAME?</v>
      </c>
      <c r="AH92" s="12" t="e">
        <f ca="1">IF('ISM daily rainfall draws'!AH92&lt;MAX(MIN((1/Parameters!$B$100*(SUM(AD92:AG92)*4-Parameters!$B$96))/(ISM!$I91-Parameters!$B$96),Parameters!$B$99),1-Parameters!$B$99),ISM!$I91,Parameters!$B$96)</f>
        <v>#NAME?</v>
      </c>
      <c r="AI92" s="12" t="e">
        <f ca="1">IF('ISM daily rainfall draws'!AI92&lt;MAX(MIN((1/Parameters!$B$100*(SUM(AE92:AH92)*4-Parameters!$B$96))/(ISM!$I91-Parameters!$B$96),Parameters!$B$99),1-Parameters!$B$99),ISM!$I91,Parameters!$B$96)</f>
        <v>#NAME?</v>
      </c>
      <c r="AJ92" s="12" t="e">
        <f ca="1">IF('ISM daily rainfall draws'!AJ92&lt;MAX(MIN((1/Parameters!$B$100*(SUM(AF92:AI92)*4-Parameters!$B$96))/(ISM!$I91-Parameters!$B$96),Parameters!$B$99),1-Parameters!$B$99),ISM!$I91,Parameters!$B$96)</f>
        <v>#NAME?</v>
      </c>
    </row>
    <row r="93" spans="1:36" x14ac:dyDescent="0.2">
      <c r="A93" s="12">
        <v>2100</v>
      </c>
      <c r="B93" s="12" t="e">
        <f ca="1">IF('ISM daily rainfall draws'!B93=1,ISM!$I92,Parameters!$B$96)</f>
        <v>#NAME?</v>
      </c>
      <c r="C93" s="12" t="e">
        <f ca="1">IF('ISM daily rainfall draws'!C93=1,ISM!$I92,Parameters!$B$96)</f>
        <v>#NAME?</v>
      </c>
      <c r="D93" s="12" t="e">
        <f ca="1">IF('ISM daily rainfall draws'!D93=1,ISM!$I92,Parameters!$B$96)</f>
        <v>#NAME?</v>
      </c>
      <c r="E93" s="20" t="e">
        <f ca="1">IF('ISM daily rainfall draws'!E93=1,ISM!$I92,Parameters!$B$96)</f>
        <v>#NAME?</v>
      </c>
      <c r="F93" s="12" t="e">
        <f ca="1">IF('ISM daily rainfall draws'!F93&lt;MAX(MIN((1/Parameters!$B$100*(SUM(B93:E93)*4-Parameters!$B$96))/(ISM!$I92-Parameters!$B$96),Parameters!$B$99),1-Parameters!$B$99),ISM!$I92,Parameters!$B$96)</f>
        <v>#NAME?</v>
      </c>
      <c r="G93" s="12" t="e">
        <f ca="1">IF('ISM daily rainfall draws'!G93&lt;MAX(MIN((1/Parameters!$B$100*(SUM(C93:F93)*4-Parameters!$B$96))/(ISM!$I92-Parameters!$B$96),Parameters!$B$99),1-Parameters!$B$99),ISM!$I92,Parameters!$B$96)</f>
        <v>#NAME?</v>
      </c>
      <c r="H93" s="12" t="e">
        <f ca="1">IF('ISM daily rainfall draws'!H93&lt;MAX(MIN((1/Parameters!$B$100*(SUM(D93:G93)*4-Parameters!$B$96))/(ISM!$I92-Parameters!$B$96),Parameters!$B$99),1-Parameters!$B$99),ISM!$I92,Parameters!$B$96)</f>
        <v>#NAME?</v>
      </c>
      <c r="I93" s="12" t="e">
        <f ca="1">IF('ISM daily rainfall draws'!I93&lt;MAX(MIN((1/Parameters!$B$100*(SUM(E93:H93)*4-Parameters!$B$96))/(ISM!$I92-Parameters!$B$96),Parameters!$B$99),1-Parameters!$B$99),ISM!$I92,Parameters!$B$96)</f>
        <v>#NAME?</v>
      </c>
      <c r="J93" s="12" t="e">
        <f ca="1">IF('ISM daily rainfall draws'!J93&lt;MAX(MIN((1/Parameters!$B$100*(SUM(F93:I93)*4-Parameters!$B$96))/(ISM!$I92-Parameters!$B$96),Parameters!$B$99),1-Parameters!$B$99),ISM!$I92,Parameters!$B$96)</f>
        <v>#NAME?</v>
      </c>
      <c r="K93" s="12" t="e">
        <f ca="1">IF('ISM daily rainfall draws'!K93&lt;MAX(MIN((1/Parameters!$B$100*(SUM(G93:J93)*4-Parameters!$B$96))/(ISM!$I92-Parameters!$B$96),Parameters!$B$99),1-Parameters!$B$99),ISM!$I92,Parameters!$B$96)</f>
        <v>#NAME?</v>
      </c>
      <c r="L93" s="12" t="e">
        <f ca="1">IF('ISM daily rainfall draws'!L93&lt;MAX(MIN((1/Parameters!$B$100*(SUM(H93:K93)*4-Parameters!$B$96))/(ISM!$I92-Parameters!$B$96),Parameters!$B$99),1-Parameters!$B$99),ISM!$I92,Parameters!$B$96)</f>
        <v>#NAME?</v>
      </c>
      <c r="M93" s="12" t="e">
        <f ca="1">IF('ISM daily rainfall draws'!M93&lt;MAX(MIN((1/Parameters!$B$100*(SUM(I93:L93)*4-Parameters!$B$96))/(ISM!$I92-Parameters!$B$96),Parameters!$B$99),1-Parameters!$B$99),ISM!$I92,Parameters!$B$96)</f>
        <v>#NAME?</v>
      </c>
      <c r="N93" s="12" t="e">
        <f ca="1">IF('ISM daily rainfall draws'!N93&lt;MAX(MIN((1/Parameters!$B$100*(SUM(J93:M93)*4-Parameters!$B$96))/(ISM!$I92-Parameters!$B$96),Parameters!$B$99),1-Parameters!$B$99),ISM!$I92,Parameters!$B$96)</f>
        <v>#NAME?</v>
      </c>
      <c r="O93" s="12" t="e">
        <f ca="1">IF('ISM daily rainfall draws'!O93&lt;MAX(MIN((1/Parameters!$B$100*(SUM(K93:N93)*4-Parameters!$B$96))/(ISM!$I92-Parameters!$B$96),Parameters!$B$99),1-Parameters!$B$99),ISM!$I92,Parameters!$B$96)</f>
        <v>#NAME?</v>
      </c>
      <c r="P93" s="12" t="e">
        <f ca="1">IF('ISM daily rainfall draws'!P93&lt;MAX(MIN((1/Parameters!$B$100*(SUM(L93:O93)*4-Parameters!$B$96))/(ISM!$I92-Parameters!$B$96),Parameters!$B$99),1-Parameters!$B$99),ISM!$I92,Parameters!$B$96)</f>
        <v>#NAME?</v>
      </c>
      <c r="Q93" s="12" t="e">
        <f ca="1">IF('ISM daily rainfall draws'!Q93&lt;MAX(MIN((1/Parameters!$B$100*(SUM(M93:P93)*4-Parameters!$B$96))/(ISM!$I92-Parameters!$B$96),Parameters!$B$99),1-Parameters!$B$99),ISM!$I92,Parameters!$B$96)</f>
        <v>#NAME?</v>
      </c>
      <c r="R93" s="12" t="e">
        <f ca="1">IF('ISM daily rainfall draws'!R93&lt;MAX(MIN((1/Parameters!$B$100*(SUM(N93:Q93)*4-Parameters!$B$96))/(ISM!$I92-Parameters!$B$96),Parameters!$B$99),1-Parameters!$B$99),ISM!$I92,Parameters!$B$96)</f>
        <v>#NAME?</v>
      </c>
      <c r="S93" s="12" t="e">
        <f ca="1">IF('ISM daily rainfall draws'!S93&lt;MAX(MIN((1/Parameters!$B$100*(SUM(O93:R93)*4-Parameters!$B$96))/(ISM!$I92-Parameters!$B$96),Parameters!$B$99),1-Parameters!$B$99),ISM!$I92,Parameters!$B$96)</f>
        <v>#NAME?</v>
      </c>
      <c r="T93" s="12" t="e">
        <f ca="1">IF('ISM daily rainfall draws'!T93&lt;MAX(MIN((1/Parameters!$B$100*(SUM(P93:S93)*4-Parameters!$B$96))/(ISM!$I92-Parameters!$B$96),Parameters!$B$99),1-Parameters!$B$99),ISM!$I92,Parameters!$B$96)</f>
        <v>#NAME?</v>
      </c>
      <c r="U93" s="12" t="e">
        <f ca="1">IF('ISM daily rainfall draws'!U93&lt;MAX(MIN((1/Parameters!$B$100*(SUM(Q93:T93)*4-Parameters!$B$96))/(ISM!$I92-Parameters!$B$96),Parameters!$B$99),1-Parameters!$B$99),ISM!$I92,Parameters!$B$96)</f>
        <v>#NAME?</v>
      </c>
      <c r="V93" s="12" t="e">
        <f ca="1">IF('ISM daily rainfall draws'!V93&lt;MAX(MIN((1/Parameters!$B$100*(SUM(R93:U93)*4-Parameters!$B$96))/(ISM!$I92-Parameters!$B$96),Parameters!$B$99),1-Parameters!$B$99),ISM!$I92,Parameters!$B$96)</f>
        <v>#NAME?</v>
      </c>
      <c r="W93" s="12" t="e">
        <f ca="1">IF('ISM daily rainfall draws'!W93&lt;MAX(MIN((1/Parameters!$B$100*(SUM(S93:V93)*4-Parameters!$B$96))/(ISM!$I92-Parameters!$B$96),Parameters!$B$99),1-Parameters!$B$99),ISM!$I92,Parameters!$B$96)</f>
        <v>#NAME?</v>
      </c>
      <c r="X93" s="12" t="e">
        <f ca="1">IF('ISM daily rainfall draws'!X93&lt;MAX(MIN((1/Parameters!$B$100*(SUM(T93:W93)*4-Parameters!$B$96))/(ISM!$I92-Parameters!$B$96),Parameters!$B$99),1-Parameters!$B$99),ISM!$I92,Parameters!$B$96)</f>
        <v>#NAME?</v>
      </c>
      <c r="Y93" s="12" t="e">
        <f ca="1">IF('ISM daily rainfall draws'!Y93&lt;MAX(MIN((1/Parameters!$B$100*(SUM(U93:X93)*4-Parameters!$B$96))/(ISM!$I92-Parameters!$B$96),Parameters!$B$99),1-Parameters!$B$99),ISM!$I92,Parameters!$B$96)</f>
        <v>#NAME?</v>
      </c>
      <c r="Z93" s="12" t="e">
        <f ca="1">IF('ISM daily rainfall draws'!Z93&lt;MAX(MIN((1/Parameters!$B$100*(SUM(V93:Y93)*4-Parameters!$B$96))/(ISM!$I92-Parameters!$B$96),Parameters!$B$99),1-Parameters!$B$99),ISM!$I92,Parameters!$B$96)</f>
        <v>#NAME?</v>
      </c>
      <c r="AA93" s="12" t="e">
        <f ca="1">IF('ISM daily rainfall draws'!AA93&lt;MAX(MIN((1/Parameters!$B$100*(SUM(W93:Z93)*4-Parameters!$B$96))/(ISM!$I92-Parameters!$B$96),Parameters!$B$99),1-Parameters!$B$99),ISM!$I92,Parameters!$B$96)</f>
        <v>#NAME?</v>
      </c>
      <c r="AB93" s="12" t="e">
        <f ca="1">IF('ISM daily rainfall draws'!AB93&lt;MAX(MIN((1/Parameters!$B$100*(SUM(X93:AA93)*4-Parameters!$B$96))/(ISM!$I92-Parameters!$B$96),Parameters!$B$99),1-Parameters!$B$99),ISM!$I92,Parameters!$B$96)</f>
        <v>#NAME?</v>
      </c>
      <c r="AC93" s="12" t="e">
        <f ca="1">IF('ISM daily rainfall draws'!AC93&lt;MAX(MIN((1/Parameters!$B$100*(SUM(Y93:AB93)*4-Parameters!$B$96))/(ISM!$I92-Parameters!$B$96),Parameters!$B$99),1-Parameters!$B$99),ISM!$I92,Parameters!$B$96)</f>
        <v>#NAME?</v>
      </c>
      <c r="AD93" s="12" t="e">
        <f ca="1">IF('ISM daily rainfall draws'!AD93&lt;MAX(MIN((1/Parameters!$B$100*(SUM(Z93:AC93)*4-Parameters!$B$96))/(ISM!$I92-Parameters!$B$96),Parameters!$B$99),1-Parameters!$B$99),ISM!$I92,Parameters!$B$96)</f>
        <v>#NAME?</v>
      </c>
      <c r="AE93" s="12" t="e">
        <f ca="1">IF('ISM daily rainfall draws'!AE93&lt;MAX(MIN((1/Parameters!$B$100*(SUM(AA93:AD93)*4-Parameters!$B$96))/(ISM!$I92-Parameters!$B$96),Parameters!$B$99),1-Parameters!$B$99),ISM!$I92,Parameters!$B$96)</f>
        <v>#NAME?</v>
      </c>
      <c r="AF93" s="12" t="e">
        <f ca="1">IF('ISM daily rainfall draws'!AF93&lt;MAX(MIN((1/Parameters!$B$100*(SUM(AB93:AE93)*4-Parameters!$B$96))/(ISM!$I92-Parameters!$B$96),Parameters!$B$99),1-Parameters!$B$99),ISM!$I92,Parameters!$B$96)</f>
        <v>#NAME?</v>
      </c>
      <c r="AG93" s="12" t="e">
        <f ca="1">IF('ISM daily rainfall draws'!AG93&lt;MAX(MIN((1/Parameters!$B$100*(SUM(AC93:AF93)*4-Parameters!$B$96))/(ISM!$I92-Parameters!$B$96),Parameters!$B$99),1-Parameters!$B$99),ISM!$I92,Parameters!$B$96)</f>
        <v>#NAME?</v>
      </c>
      <c r="AH93" s="12" t="e">
        <f ca="1">IF('ISM daily rainfall draws'!AH93&lt;MAX(MIN((1/Parameters!$B$100*(SUM(AD93:AG93)*4-Parameters!$B$96))/(ISM!$I92-Parameters!$B$96),Parameters!$B$99),1-Parameters!$B$99),ISM!$I92,Parameters!$B$96)</f>
        <v>#NAME?</v>
      </c>
      <c r="AI93" s="12" t="e">
        <f ca="1">IF('ISM daily rainfall draws'!AI93&lt;MAX(MIN((1/Parameters!$B$100*(SUM(AE93:AH93)*4-Parameters!$B$96))/(ISM!$I92-Parameters!$B$96),Parameters!$B$99),1-Parameters!$B$99),ISM!$I92,Parameters!$B$96)</f>
        <v>#NAME?</v>
      </c>
      <c r="AJ93" s="12" t="e">
        <f ca="1">IF('ISM daily rainfall draws'!AJ93&lt;MAX(MIN((1/Parameters!$B$100*(SUM(AF93:AI93)*4-Parameters!$B$96))/(ISM!$I92-Parameters!$B$96),Parameters!$B$99),1-Parameters!$B$99),ISM!$I92,Parameters!$B$96)</f>
        <v>#NAME?</v>
      </c>
    </row>
    <row r="94" spans="1:36" x14ac:dyDescent="0.2">
      <c r="A94" s="12">
        <v>2101</v>
      </c>
      <c r="B94" s="12" t="e">
        <f ca="1">IF('ISM daily rainfall draws'!B94=1,ISM!$I93,Parameters!$B$96)</f>
        <v>#NAME?</v>
      </c>
      <c r="C94" s="12" t="e">
        <f ca="1">IF('ISM daily rainfall draws'!C94=1,ISM!$I93,Parameters!$B$96)</f>
        <v>#NAME?</v>
      </c>
      <c r="D94" s="12" t="e">
        <f ca="1">IF('ISM daily rainfall draws'!D94=1,ISM!$I93,Parameters!$B$96)</f>
        <v>#NAME?</v>
      </c>
      <c r="E94" s="20" t="e">
        <f ca="1">IF('ISM daily rainfall draws'!E94=1,ISM!$I93,Parameters!$B$96)</f>
        <v>#NAME?</v>
      </c>
      <c r="F94" s="12" t="e">
        <f ca="1">IF('ISM daily rainfall draws'!F94&lt;MAX(MIN((1/Parameters!$B$100*(SUM(B94:E94)*4-Parameters!$B$96))/(ISM!$I93-Parameters!$B$96),Parameters!$B$99),1-Parameters!$B$99),ISM!$I93,Parameters!$B$96)</f>
        <v>#NAME?</v>
      </c>
      <c r="G94" s="12" t="e">
        <f ca="1">IF('ISM daily rainfall draws'!G94&lt;MAX(MIN((1/Parameters!$B$100*(SUM(C94:F94)*4-Parameters!$B$96))/(ISM!$I93-Parameters!$B$96),Parameters!$B$99),1-Parameters!$B$99),ISM!$I93,Parameters!$B$96)</f>
        <v>#NAME?</v>
      </c>
      <c r="H94" s="12" t="e">
        <f ca="1">IF('ISM daily rainfall draws'!H94&lt;MAX(MIN((1/Parameters!$B$100*(SUM(D94:G94)*4-Parameters!$B$96))/(ISM!$I93-Parameters!$B$96),Parameters!$B$99),1-Parameters!$B$99),ISM!$I93,Parameters!$B$96)</f>
        <v>#NAME?</v>
      </c>
      <c r="I94" s="12" t="e">
        <f ca="1">IF('ISM daily rainfall draws'!I94&lt;MAX(MIN((1/Parameters!$B$100*(SUM(E94:H94)*4-Parameters!$B$96))/(ISM!$I93-Parameters!$B$96),Parameters!$B$99),1-Parameters!$B$99),ISM!$I93,Parameters!$B$96)</f>
        <v>#NAME?</v>
      </c>
      <c r="J94" s="12" t="e">
        <f ca="1">IF('ISM daily rainfall draws'!J94&lt;MAX(MIN((1/Parameters!$B$100*(SUM(F94:I94)*4-Parameters!$B$96))/(ISM!$I93-Parameters!$B$96),Parameters!$B$99),1-Parameters!$B$99),ISM!$I93,Parameters!$B$96)</f>
        <v>#NAME?</v>
      </c>
      <c r="K94" s="12" t="e">
        <f ca="1">IF('ISM daily rainfall draws'!K94&lt;MAX(MIN((1/Parameters!$B$100*(SUM(G94:J94)*4-Parameters!$B$96))/(ISM!$I93-Parameters!$B$96),Parameters!$B$99),1-Parameters!$B$99),ISM!$I93,Parameters!$B$96)</f>
        <v>#NAME?</v>
      </c>
      <c r="L94" s="12" t="e">
        <f ca="1">IF('ISM daily rainfall draws'!L94&lt;MAX(MIN((1/Parameters!$B$100*(SUM(H94:K94)*4-Parameters!$B$96))/(ISM!$I93-Parameters!$B$96),Parameters!$B$99),1-Parameters!$B$99),ISM!$I93,Parameters!$B$96)</f>
        <v>#NAME?</v>
      </c>
      <c r="M94" s="12" t="e">
        <f ca="1">IF('ISM daily rainfall draws'!M94&lt;MAX(MIN((1/Parameters!$B$100*(SUM(I94:L94)*4-Parameters!$B$96))/(ISM!$I93-Parameters!$B$96),Parameters!$B$99),1-Parameters!$B$99),ISM!$I93,Parameters!$B$96)</f>
        <v>#NAME?</v>
      </c>
      <c r="N94" s="12" t="e">
        <f ca="1">IF('ISM daily rainfall draws'!N94&lt;MAX(MIN((1/Parameters!$B$100*(SUM(J94:M94)*4-Parameters!$B$96))/(ISM!$I93-Parameters!$B$96),Parameters!$B$99),1-Parameters!$B$99),ISM!$I93,Parameters!$B$96)</f>
        <v>#NAME?</v>
      </c>
      <c r="O94" s="12" t="e">
        <f ca="1">IF('ISM daily rainfall draws'!O94&lt;MAX(MIN((1/Parameters!$B$100*(SUM(K94:N94)*4-Parameters!$B$96))/(ISM!$I93-Parameters!$B$96),Parameters!$B$99),1-Parameters!$B$99),ISM!$I93,Parameters!$B$96)</f>
        <v>#NAME?</v>
      </c>
      <c r="P94" s="12" t="e">
        <f ca="1">IF('ISM daily rainfall draws'!P94&lt;MAX(MIN((1/Parameters!$B$100*(SUM(L94:O94)*4-Parameters!$B$96))/(ISM!$I93-Parameters!$B$96),Parameters!$B$99),1-Parameters!$B$99),ISM!$I93,Parameters!$B$96)</f>
        <v>#NAME?</v>
      </c>
      <c r="Q94" s="12" t="e">
        <f ca="1">IF('ISM daily rainfall draws'!Q94&lt;MAX(MIN((1/Parameters!$B$100*(SUM(M94:P94)*4-Parameters!$B$96))/(ISM!$I93-Parameters!$B$96),Parameters!$B$99),1-Parameters!$B$99),ISM!$I93,Parameters!$B$96)</f>
        <v>#NAME?</v>
      </c>
      <c r="R94" s="12" t="e">
        <f ca="1">IF('ISM daily rainfall draws'!R94&lt;MAX(MIN((1/Parameters!$B$100*(SUM(N94:Q94)*4-Parameters!$B$96))/(ISM!$I93-Parameters!$B$96),Parameters!$B$99),1-Parameters!$B$99),ISM!$I93,Parameters!$B$96)</f>
        <v>#NAME?</v>
      </c>
      <c r="S94" s="12" t="e">
        <f ca="1">IF('ISM daily rainfall draws'!S94&lt;MAX(MIN((1/Parameters!$B$100*(SUM(O94:R94)*4-Parameters!$B$96))/(ISM!$I93-Parameters!$B$96),Parameters!$B$99),1-Parameters!$B$99),ISM!$I93,Parameters!$B$96)</f>
        <v>#NAME?</v>
      </c>
      <c r="T94" s="12" t="e">
        <f ca="1">IF('ISM daily rainfall draws'!T94&lt;MAX(MIN((1/Parameters!$B$100*(SUM(P94:S94)*4-Parameters!$B$96))/(ISM!$I93-Parameters!$B$96),Parameters!$B$99),1-Parameters!$B$99),ISM!$I93,Parameters!$B$96)</f>
        <v>#NAME?</v>
      </c>
      <c r="U94" s="12" t="e">
        <f ca="1">IF('ISM daily rainfall draws'!U94&lt;MAX(MIN((1/Parameters!$B$100*(SUM(Q94:T94)*4-Parameters!$B$96))/(ISM!$I93-Parameters!$B$96),Parameters!$B$99),1-Parameters!$B$99),ISM!$I93,Parameters!$B$96)</f>
        <v>#NAME?</v>
      </c>
      <c r="V94" s="12" t="e">
        <f ca="1">IF('ISM daily rainfall draws'!V94&lt;MAX(MIN((1/Parameters!$B$100*(SUM(R94:U94)*4-Parameters!$B$96))/(ISM!$I93-Parameters!$B$96),Parameters!$B$99),1-Parameters!$B$99),ISM!$I93,Parameters!$B$96)</f>
        <v>#NAME?</v>
      </c>
      <c r="W94" s="12" t="e">
        <f ca="1">IF('ISM daily rainfall draws'!W94&lt;MAX(MIN((1/Parameters!$B$100*(SUM(S94:V94)*4-Parameters!$B$96))/(ISM!$I93-Parameters!$B$96),Parameters!$B$99),1-Parameters!$B$99),ISM!$I93,Parameters!$B$96)</f>
        <v>#NAME?</v>
      </c>
      <c r="X94" s="12" t="e">
        <f ca="1">IF('ISM daily rainfall draws'!X94&lt;MAX(MIN((1/Parameters!$B$100*(SUM(T94:W94)*4-Parameters!$B$96))/(ISM!$I93-Parameters!$B$96),Parameters!$B$99),1-Parameters!$B$99),ISM!$I93,Parameters!$B$96)</f>
        <v>#NAME?</v>
      </c>
      <c r="Y94" s="12" t="e">
        <f ca="1">IF('ISM daily rainfall draws'!Y94&lt;MAX(MIN((1/Parameters!$B$100*(SUM(U94:X94)*4-Parameters!$B$96))/(ISM!$I93-Parameters!$B$96),Parameters!$B$99),1-Parameters!$B$99),ISM!$I93,Parameters!$B$96)</f>
        <v>#NAME?</v>
      </c>
      <c r="Z94" s="12" t="e">
        <f ca="1">IF('ISM daily rainfall draws'!Z94&lt;MAX(MIN((1/Parameters!$B$100*(SUM(V94:Y94)*4-Parameters!$B$96))/(ISM!$I93-Parameters!$B$96),Parameters!$B$99),1-Parameters!$B$99),ISM!$I93,Parameters!$B$96)</f>
        <v>#NAME?</v>
      </c>
      <c r="AA94" s="12" t="e">
        <f ca="1">IF('ISM daily rainfall draws'!AA94&lt;MAX(MIN((1/Parameters!$B$100*(SUM(W94:Z94)*4-Parameters!$B$96))/(ISM!$I93-Parameters!$B$96),Parameters!$B$99),1-Parameters!$B$99),ISM!$I93,Parameters!$B$96)</f>
        <v>#NAME?</v>
      </c>
      <c r="AB94" s="12" t="e">
        <f ca="1">IF('ISM daily rainfall draws'!AB94&lt;MAX(MIN((1/Parameters!$B$100*(SUM(X94:AA94)*4-Parameters!$B$96))/(ISM!$I93-Parameters!$B$96),Parameters!$B$99),1-Parameters!$B$99),ISM!$I93,Parameters!$B$96)</f>
        <v>#NAME?</v>
      </c>
      <c r="AC94" s="12" t="e">
        <f ca="1">IF('ISM daily rainfall draws'!AC94&lt;MAX(MIN((1/Parameters!$B$100*(SUM(Y94:AB94)*4-Parameters!$B$96))/(ISM!$I93-Parameters!$B$96),Parameters!$B$99),1-Parameters!$B$99),ISM!$I93,Parameters!$B$96)</f>
        <v>#NAME?</v>
      </c>
      <c r="AD94" s="12" t="e">
        <f ca="1">IF('ISM daily rainfall draws'!AD94&lt;MAX(MIN((1/Parameters!$B$100*(SUM(Z94:AC94)*4-Parameters!$B$96))/(ISM!$I93-Parameters!$B$96),Parameters!$B$99),1-Parameters!$B$99),ISM!$I93,Parameters!$B$96)</f>
        <v>#NAME?</v>
      </c>
      <c r="AE94" s="12" t="e">
        <f ca="1">IF('ISM daily rainfall draws'!AE94&lt;MAX(MIN((1/Parameters!$B$100*(SUM(AA94:AD94)*4-Parameters!$B$96))/(ISM!$I93-Parameters!$B$96),Parameters!$B$99),1-Parameters!$B$99),ISM!$I93,Parameters!$B$96)</f>
        <v>#NAME?</v>
      </c>
      <c r="AF94" s="12" t="e">
        <f ca="1">IF('ISM daily rainfall draws'!AF94&lt;MAX(MIN((1/Parameters!$B$100*(SUM(AB94:AE94)*4-Parameters!$B$96))/(ISM!$I93-Parameters!$B$96),Parameters!$B$99),1-Parameters!$B$99),ISM!$I93,Parameters!$B$96)</f>
        <v>#NAME?</v>
      </c>
      <c r="AG94" s="12" t="e">
        <f ca="1">IF('ISM daily rainfall draws'!AG94&lt;MAX(MIN((1/Parameters!$B$100*(SUM(AC94:AF94)*4-Parameters!$B$96))/(ISM!$I93-Parameters!$B$96),Parameters!$B$99),1-Parameters!$B$99),ISM!$I93,Parameters!$B$96)</f>
        <v>#NAME?</v>
      </c>
      <c r="AH94" s="12" t="e">
        <f ca="1">IF('ISM daily rainfall draws'!AH94&lt;MAX(MIN((1/Parameters!$B$100*(SUM(AD94:AG94)*4-Parameters!$B$96))/(ISM!$I93-Parameters!$B$96),Parameters!$B$99),1-Parameters!$B$99),ISM!$I93,Parameters!$B$96)</f>
        <v>#NAME?</v>
      </c>
      <c r="AI94" s="12" t="e">
        <f ca="1">IF('ISM daily rainfall draws'!AI94&lt;MAX(MIN((1/Parameters!$B$100*(SUM(AE94:AH94)*4-Parameters!$B$96))/(ISM!$I93-Parameters!$B$96),Parameters!$B$99),1-Parameters!$B$99),ISM!$I93,Parameters!$B$96)</f>
        <v>#NAME?</v>
      </c>
      <c r="AJ94" s="12" t="e">
        <f ca="1">IF('ISM daily rainfall draws'!AJ94&lt;MAX(MIN((1/Parameters!$B$100*(SUM(AF94:AI94)*4-Parameters!$B$96))/(ISM!$I93-Parameters!$B$96),Parameters!$B$99),1-Parameters!$B$99),ISM!$I93,Parameters!$B$96)</f>
        <v>#NAME?</v>
      </c>
    </row>
    <row r="95" spans="1:36" x14ac:dyDescent="0.2">
      <c r="A95" s="12">
        <v>2102</v>
      </c>
      <c r="B95" s="12" t="e">
        <f ca="1">IF('ISM daily rainfall draws'!B95=1,ISM!$I94,Parameters!$B$96)</f>
        <v>#NAME?</v>
      </c>
      <c r="C95" s="12" t="e">
        <f ca="1">IF('ISM daily rainfall draws'!C95=1,ISM!$I94,Parameters!$B$96)</f>
        <v>#NAME?</v>
      </c>
      <c r="D95" s="12" t="e">
        <f ca="1">IF('ISM daily rainfall draws'!D95=1,ISM!$I94,Parameters!$B$96)</f>
        <v>#NAME?</v>
      </c>
      <c r="E95" s="20" t="e">
        <f ca="1">IF('ISM daily rainfall draws'!E95=1,ISM!$I94,Parameters!$B$96)</f>
        <v>#NAME?</v>
      </c>
      <c r="F95" s="12" t="e">
        <f ca="1">IF('ISM daily rainfall draws'!F95&lt;MAX(MIN((1/Parameters!$B$100*(SUM(B95:E95)*4-Parameters!$B$96))/(ISM!$I94-Parameters!$B$96),Parameters!$B$99),1-Parameters!$B$99),ISM!$I94,Parameters!$B$96)</f>
        <v>#NAME?</v>
      </c>
      <c r="G95" s="12" t="e">
        <f ca="1">IF('ISM daily rainfall draws'!G95&lt;MAX(MIN((1/Parameters!$B$100*(SUM(C95:F95)*4-Parameters!$B$96))/(ISM!$I94-Parameters!$B$96),Parameters!$B$99),1-Parameters!$B$99),ISM!$I94,Parameters!$B$96)</f>
        <v>#NAME?</v>
      </c>
      <c r="H95" s="12" t="e">
        <f ca="1">IF('ISM daily rainfall draws'!H95&lt;MAX(MIN((1/Parameters!$B$100*(SUM(D95:G95)*4-Parameters!$B$96))/(ISM!$I94-Parameters!$B$96),Parameters!$B$99),1-Parameters!$B$99),ISM!$I94,Parameters!$B$96)</f>
        <v>#NAME?</v>
      </c>
      <c r="I95" s="12" t="e">
        <f ca="1">IF('ISM daily rainfall draws'!I95&lt;MAX(MIN((1/Parameters!$B$100*(SUM(E95:H95)*4-Parameters!$B$96))/(ISM!$I94-Parameters!$B$96),Parameters!$B$99),1-Parameters!$B$99),ISM!$I94,Parameters!$B$96)</f>
        <v>#NAME?</v>
      </c>
      <c r="J95" s="12" t="e">
        <f ca="1">IF('ISM daily rainfall draws'!J95&lt;MAX(MIN((1/Parameters!$B$100*(SUM(F95:I95)*4-Parameters!$B$96))/(ISM!$I94-Parameters!$B$96),Parameters!$B$99),1-Parameters!$B$99),ISM!$I94,Parameters!$B$96)</f>
        <v>#NAME?</v>
      </c>
      <c r="K95" s="12" t="e">
        <f ca="1">IF('ISM daily rainfall draws'!K95&lt;MAX(MIN((1/Parameters!$B$100*(SUM(G95:J95)*4-Parameters!$B$96))/(ISM!$I94-Parameters!$B$96),Parameters!$B$99),1-Parameters!$B$99),ISM!$I94,Parameters!$B$96)</f>
        <v>#NAME?</v>
      </c>
      <c r="L95" s="12" t="e">
        <f ca="1">IF('ISM daily rainfall draws'!L95&lt;MAX(MIN((1/Parameters!$B$100*(SUM(H95:K95)*4-Parameters!$B$96))/(ISM!$I94-Parameters!$B$96),Parameters!$B$99),1-Parameters!$B$99),ISM!$I94,Parameters!$B$96)</f>
        <v>#NAME?</v>
      </c>
      <c r="M95" s="12" t="e">
        <f ca="1">IF('ISM daily rainfall draws'!M95&lt;MAX(MIN((1/Parameters!$B$100*(SUM(I95:L95)*4-Parameters!$B$96))/(ISM!$I94-Parameters!$B$96),Parameters!$B$99),1-Parameters!$B$99),ISM!$I94,Parameters!$B$96)</f>
        <v>#NAME?</v>
      </c>
      <c r="N95" s="12" t="e">
        <f ca="1">IF('ISM daily rainfall draws'!N95&lt;MAX(MIN((1/Parameters!$B$100*(SUM(J95:M95)*4-Parameters!$B$96))/(ISM!$I94-Parameters!$B$96),Parameters!$B$99),1-Parameters!$B$99),ISM!$I94,Parameters!$B$96)</f>
        <v>#NAME?</v>
      </c>
      <c r="O95" s="12" t="e">
        <f ca="1">IF('ISM daily rainfall draws'!O95&lt;MAX(MIN((1/Parameters!$B$100*(SUM(K95:N95)*4-Parameters!$B$96))/(ISM!$I94-Parameters!$B$96),Parameters!$B$99),1-Parameters!$B$99),ISM!$I94,Parameters!$B$96)</f>
        <v>#NAME?</v>
      </c>
      <c r="P95" s="12" t="e">
        <f ca="1">IF('ISM daily rainfall draws'!P95&lt;MAX(MIN((1/Parameters!$B$100*(SUM(L95:O95)*4-Parameters!$B$96))/(ISM!$I94-Parameters!$B$96),Parameters!$B$99),1-Parameters!$B$99),ISM!$I94,Parameters!$B$96)</f>
        <v>#NAME?</v>
      </c>
      <c r="Q95" s="12" t="e">
        <f ca="1">IF('ISM daily rainfall draws'!Q95&lt;MAX(MIN((1/Parameters!$B$100*(SUM(M95:P95)*4-Parameters!$B$96))/(ISM!$I94-Parameters!$B$96),Parameters!$B$99),1-Parameters!$B$99),ISM!$I94,Parameters!$B$96)</f>
        <v>#NAME?</v>
      </c>
      <c r="R95" s="12" t="e">
        <f ca="1">IF('ISM daily rainfall draws'!R95&lt;MAX(MIN((1/Parameters!$B$100*(SUM(N95:Q95)*4-Parameters!$B$96))/(ISM!$I94-Parameters!$B$96),Parameters!$B$99),1-Parameters!$B$99),ISM!$I94,Parameters!$B$96)</f>
        <v>#NAME?</v>
      </c>
      <c r="S95" s="12" t="e">
        <f ca="1">IF('ISM daily rainfall draws'!S95&lt;MAX(MIN((1/Parameters!$B$100*(SUM(O95:R95)*4-Parameters!$B$96))/(ISM!$I94-Parameters!$B$96),Parameters!$B$99),1-Parameters!$B$99),ISM!$I94,Parameters!$B$96)</f>
        <v>#NAME?</v>
      </c>
      <c r="T95" s="12" t="e">
        <f ca="1">IF('ISM daily rainfall draws'!T95&lt;MAX(MIN((1/Parameters!$B$100*(SUM(P95:S95)*4-Parameters!$B$96))/(ISM!$I94-Parameters!$B$96),Parameters!$B$99),1-Parameters!$B$99),ISM!$I94,Parameters!$B$96)</f>
        <v>#NAME?</v>
      </c>
      <c r="U95" s="12" t="e">
        <f ca="1">IF('ISM daily rainfall draws'!U95&lt;MAX(MIN((1/Parameters!$B$100*(SUM(Q95:T95)*4-Parameters!$B$96))/(ISM!$I94-Parameters!$B$96),Parameters!$B$99),1-Parameters!$B$99),ISM!$I94,Parameters!$B$96)</f>
        <v>#NAME?</v>
      </c>
      <c r="V95" s="12" t="e">
        <f ca="1">IF('ISM daily rainfall draws'!V95&lt;MAX(MIN((1/Parameters!$B$100*(SUM(R95:U95)*4-Parameters!$B$96))/(ISM!$I94-Parameters!$B$96),Parameters!$B$99),1-Parameters!$B$99),ISM!$I94,Parameters!$B$96)</f>
        <v>#NAME?</v>
      </c>
      <c r="W95" s="12" t="e">
        <f ca="1">IF('ISM daily rainfall draws'!W95&lt;MAX(MIN((1/Parameters!$B$100*(SUM(S95:V95)*4-Parameters!$B$96))/(ISM!$I94-Parameters!$B$96),Parameters!$B$99),1-Parameters!$B$99),ISM!$I94,Parameters!$B$96)</f>
        <v>#NAME?</v>
      </c>
      <c r="X95" s="12" t="e">
        <f ca="1">IF('ISM daily rainfall draws'!X95&lt;MAX(MIN((1/Parameters!$B$100*(SUM(T95:W95)*4-Parameters!$B$96))/(ISM!$I94-Parameters!$B$96),Parameters!$B$99),1-Parameters!$B$99),ISM!$I94,Parameters!$B$96)</f>
        <v>#NAME?</v>
      </c>
      <c r="Y95" s="12" t="e">
        <f ca="1">IF('ISM daily rainfall draws'!Y95&lt;MAX(MIN((1/Parameters!$B$100*(SUM(U95:X95)*4-Parameters!$B$96))/(ISM!$I94-Parameters!$B$96),Parameters!$B$99),1-Parameters!$B$99),ISM!$I94,Parameters!$B$96)</f>
        <v>#NAME?</v>
      </c>
      <c r="Z95" s="12" t="e">
        <f ca="1">IF('ISM daily rainfall draws'!Z95&lt;MAX(MIN((1/Parameters!$B$100*(SUM(V95:Y95)*4-Parameters!$B$96))/(ISM!$I94-Parameters!$B$96),Parameters!$B$99),1-Parameters!$B$99),ISM!$I94,Parameters!$B$96)</f>
        <v>#NAME?</v>
      </c>
      <c r="AA95" s="12" t="e">
        <f ca="1">IF('ISM daily rainfall draws'!AA95&lt;MAX(MIN((1/Parameters!$B$100*(SUM(W95:Z95)*4-Parameters!$B$96))/(ISM!$I94-Parameters!$B$96),Parameters!$B$99),1-Parameters!$B$99),ISM!$I94,Parameters!$B$96)</f>
        <v>#NAME?</v>
      </c>
      <c r="AB95" s="12" t="e">
        <f ca="1">IF('ISM daily rainfall draws'!AB95&lt;MAX(MIN((1/Parameters!$B$100*(SUM(X95:AA95)*4-Parameters!$B$96))/(ISM!$I94-Parameters!$B$96),Parameters!$B$99),1-Parameters!$B$99),ISM!$I94,Parameters!$B$96)</f>
        <v>#NAME?</v>
      </c>
      <c r="AC95" s="12" t="e">
        <f ca="1">IF('ISM daily rainfall draws'!AC95&lt;MAX(MIN((1/Parameters!$B$100*(SUM(Y95:AB95)*4-Parameters!$B$96))/(ISM!$I94-Parameters!$B$96),Parameters!$B$99),1-Parameters!$B$99),ISM!$I94,Parameters!$B$96)</f>
        <v>#NAME?</v>
      </c>
      <c r="AD95" s="12" t="e">
        <f ca="1">IF('ISM daily rainfall draws'!AD95&lt;MAX(MIN((1/Parameters!$B$100*(SUM(Z95:AC95)*4-Parameters!$B$96))/(ISM!$I94-Parameters!$B$96),Parameters!$B$99),1-Parameters!$B$99),ISM!$I94,Parameters!$B$96)</f>
        <v>#NAME?</v>
      </c>
      <c r="AE95" s="12" t="e">
        <f ca="1">IF('ISM daily rainfall draws'!AE95&lt;MAX(MIN((1/Parameters!$B$100*(SUM(AA95:AD95)*4-Parameters!$B$96))/(ISM!$I94-Parameters!$B$96),Parameters!$B$99),1-Parameters!$B$99),ISM!$I94,Parameters!$B$96)</f>
        <v>#NAME?</v>
      </c>
      <c r="AF95" s="12" t="e">
        <f ca="1">IF('ISM daily rainfall draws'!AF95&lt;MAX(MIN((1/Parameters!$B$100*(SUM(AB95:AE95)*4-Parameters!$B$96))/(ISM!$I94-Parameters!$B$96),Parameters!$B$99),1-Parameters!$B$99),ISM!$I94,Parameters!$B$96)</f>
        <v>#NAME?</v>
      </c>
      <c r="AG95" s="12" t="e">
        <f ca="1">IF('ISM daily rainfall draws'!AG95&lt;MAX(MIN((1/Parameters!$B$100*(SUM(AC95:AF95)*4-Parameters!$B$96))/(ISM!$I94-Parameters!$B$96),Parameters!$B$99),1-Parameters!$B$99),ISM!$I94,Parameters!$B$96)</f>
        <v>#NAME?</v>
      </c>
      <c r="AH95" s="12" t="e">
        <f ca="1">IF('ISM daily rainfall draws'!AH95&lt;MAX(MIN((1/Parameters!$B$100*(SUM(AD95:AG95)*4-Parameters!$B$96))/(ISM!$I94-Parameters!$B$96),Parameters!$B$99),1-Parameters!$B$99),ISM!$I94,Parameters!$B$96)</f>
        <v>#NAME?</v>
      </c>
      <c r="AI95" s="12" t="e">
        <f ca="1">IF('ISM daily rainfall draws'!AI95&lt;MAX(MIN((1/Parameters!$B$100*(SUM(AE95:AH95)*4-Parameters!$B$96))/(ISM!$I94-Parameters!$B$96),Parameters!$B$99),1-Parameters!$B$99),ISM!$I94,Parameters!$B$96)</f>
        <v>#NAME?</v>
      </c>
      <c r="AJ95" s="12" t="e">
        <f ca="1">IF('ISM daily rainfall draws'!AJ95&lt;MAX(MIN((1/Parameters!$B$100*(SUM(AF95:AI95)*4-Parameters!$B$96))/(ISM!$I94-Parameters!$B$96),Parameters!$B$99),1-Parameters!$B$99),ISM!$I94,Parameters!$B$96)</f>
        <v>#NAME?</v>
      </c>
    </row>
    <row r="96" spans="1:36" x14ac:dyDescent="0.2">
      <c r="A96" s="12">
        <v>2103</v>
      </c>
      <c r="B96" s="12" t="e">
        <f ca="1">IF('ISM daily rainfall draws'!B96=1,ISM!$I95,Parameters!$B$96)</f>
        <v>#NAME?</v>
      </c>
      <c r="C96" s="12" t="e">
        <f ca="1">IF('ISM daily rainfall draws'!C96=1,ISM!$I95,Parameters!$B$96)</f>
        <v>#NAME?</v>
      </c>
      <c r="D96" s="12" t="e">
        <f ca="1">IF('ISM daily rainfall draws'!D96=1,ISM!$I95,Parameters!$B$96)</f>
        <v>#NAME?</v>
      </c>
      <c r="E96" s="20" t="e">
        <f ca="1">IF('ISM daily rainfall draws'!E96=1,ISM!$I95,Parameters!$B$96)</f>
        <v>#NAME?</v>
      </c>
      <c r="F96" s="12" t="e">
        <f ca="1">IF('ISM daily rainfall draws'!F96&lt;MAX(MIN((1/Parameters!$B$100*(SUM(B96:E96)*4-Parameters!$B$96))/(ISM!$I95-Parameters!$B$96),Parameters!$B$99),1-Parameters!$B$99),ISM!$I95,Parameters!$B$96)</f>
        <v>#NAME?</v>
      </c>
      <c r="G96" s="12" t="e">
        <f ca="1">IF('ISM daily rainfall draws'!G96&lt;MAX(MIN((1/Parameters!$B$100*(SUM(C96:F96)*4-Parameters!$B$96))/(ISM!$I95-Parameters!$B$96),Parameters!$B$99),1-Parameters!$B$99),ISM!$I95,Parameters!$B$96)</f>
        <v>#NAME?</v>
      </c>
      <c r="H96" s="12" t="e">
        <f ca="1">IF('ISM daily rainfall draws'!H96&lt;MAX(MIN((1/Parameters!$B$100*(SUM(D96:G96)*4-Parameters!$B$96))/(ISM!$I95-Parameters!$B$96),Parameters!$B$99),1-Parameters!$B$99),ISM!$I95,Parameters!$B$96)</f>
        <v>#NAME?</v>
      </c>
      <c r="I96" s="12" t="e">
        <f ca="1">IF('ISM daily rainfall draws'!I96&lt;MAX(MIN((1/Parameters!$B$100*(SUM(E96:H96)*4-Parameters!$B$96))/(ISM!$I95-Parameters!$B$96),Parameters!$B$99),1-Parameters!$B$99),ISM!$I95,Parameters!$B$96)</f>
        <v>#NAME?</v>
      </c>
      <c r="J96" s="12" t="e">
        <f ca="1">IF('ISM daily rainfall draws'!J96&lt;MAX(MIN((1/Parameters!$B$100*(SUM(F96:I96)*4-Parameters!$B$96))/(ISM!$I95-Parameters!$B$96),Parameters!$B$99),1-Parameters!$B$99),ISM!$I95,Parameters!$B$96)</f>
        <v>#NAME?</v>
      </c>
      <c r="K96" s="12" t="e">
        <f ca="1">IF('ISM daily rainfall draws'!K96&lt;MAX(MIN((1/Parameters!$B$100*(SUM(G96:J96)*4-Parameters!$B$96))/(ISM!$I95-Parameters!$B$96),Parameters!$B$99),1-Parameters!$B$99),ISM!$I95,Parameters!$B$96)</f>
        <v>#NAME?</v>
      </c>
      <c r="L96" s="12" t="e">
        <f ca="1">IF('ISM daily rainfall draws'!L96&lt;MAX(MIN((1/Parameters!$B$100*(SUM(H96:K96)*4-Parameters!$B$96))/(ISM!$I95-Parameters!$B$96),Parameters!$B$99),1-Parameters!$B$99),ISM!$I95,Parameters!$B$96)</f>
        <v>#NAME?</v>
      </c>
      <c r="M96" s="12" t="e">
        <f ca="1">IF('ISM daily rainfall draws'!M96&lt;MAX(MIN((1/Parameters!$B$100*(SUM(I96:L96)*4-Parameters!$B$96))/(ISM!$I95-Parameters!$B$96),Parameters!$B$99),1-Parameters!$B$99),ISM!$I95,Parameters!$B$96)</f>
        <v>#NAME?</v>
      </c>
      <c r="N96" s="12" t="e">
        <f ca="1">IF('ISM daily rainfall draws'!N96&lt;MAX(MIN((1/Parameters!$B$100*(SUM(J96:M96)*4-Parameters!$B$96))/(ISM!$I95-Parameters!$B$96),Parameters!$B$99),1-Parameters!$B$99),ISM!$I95,Parameters!$B$96)</f>
        <v>#NAME?</v>
      </c>
      <c r="O96" s="12" t="e">
        <f ca="1">IF('ISM daily rainfall draws'!O96&lt;MAX(MIN((1/Parameters!$B$100*(SUM(K96:N96)*4-Parameters!$B$96))/(ISM!$I95-Parameters!$B$96),Parameters!$B$99),1-Parameters!$B$99),ISM!$I95,Parameters!$B$96)</f>
        <v>#NAME?</v>
      </c>
      <c r="P96" s="12" t="e">
        <f ca="1">IF('ISM daily rainfall draws'!P96&lt;MAX(MIN((1/Parameters!$B$100*(SUM(L96:O96)*4-Parameters!$B$96))/(ISM!$I95-Parameters!$B$96),Parameters!$B$99),1-Parameters!$B$99),ISM!$I95,Parameters!$B$96)</f>
        <v>#NAME?</v>
      </c>
      <c r="Q96" s="12" t="e">
        <f ca="1">IF('ISM daily rainfall draws'!Q96&lt;MAX(MIN((1/Parameters!$B$100*(SUM(M96:P96)*4-Parameters!$B$96))/(ISM!$I95-Parameters!$B$96),Parameters!$B$99),1-Parameters!$B$99),ISM!$I95,Parameters!$B$96)</f>
        <v>#NAME?</v>
      </c>
      <c r="R96" s="12" t="e">
        <f ca="1">IF('ISM daily rainfall draws'!R96&lt;MAX(MIN((1/Parameters!$B$100*(SUM(N96:Q96)*4-Parameters!$B$96))/(ISM!$I95-Parameters!$B$96),Parameters!$B$99),1-Parameters!$B$99),ISM!$I95,Parameters!$B$96)</f>
        <v>#NAME?</v>
      </c>
      <c r="S96" s="12" t="e">
        <f ca="1">IF('ISM daily rainfall draws'!S96&lt;MAX(MIN((1/Parameters!$B$100*(SUM(O96:R96)*4-Parameters!$B$96))/(ISM!$I95-Parameters!$B$96),Parameters!$B$99),1-Parameters!$B$99),ISM!$I95,Parameters!$B$96)</f>
        <v>#NAME?</v>
      </c>
      <c r="T96" s="12" t="e">
        <f ca="1">IF('ISM daily rainfall draws'!T96&lt;MAX(MIN((1/Parameters!$B$100*(SUM(P96:S96)*4-Parameters!$B$96))/(ISM!$I95-Parameters!$B$96),Parameters!$B$99),1-Parameters!$B$99),ISM!$I95,Parameters!$B$96)</f>
        <v>#NAME?</v>
      </c>
      <c r="U96" s="12" t="e">
        <f ca="1">IF('ISM daily rainfall draws'!U96&lt;MAX(MIN((1/Parameters!$B$100*(SUM(Q96:T96)*4-Parameters!$B$96))/(ISM!$I95-Parameters!$B$96),Parameters!$B$99),1-Parameters!$B$99),ISM!$I95,Parameters!$B$96)</f>
        <v>#NAME?</v>
      </c>
      <c r="V96" s="12" t="e">
        <f ca="1">IF('ISM daily rainfall draws'!V96&lt;MAX(MIN((1/Parameters!$B$100*(SUM(R96:U96)*4-Parameters!$B$96))/(ISM!$I95-Parameters!$B$96),Parameters!$B$99),1-Parameters!$B$99),ISM!$I95,Parameters!$B$96)</f>
        <v>#NAME?</v>
      </c>
      <c r="W96" s="12" t="e">
        <f ca="1">IF('ISM daily rainfall draws'!W96&lt;MAX(MIN((1/Parameters!$B$100*(SUM(S96:V96)*4-Parameters!$B$96))/(ISM!$I95-Parameters!$B$96),Parameters!$B$99),1-Parameters!$B$99),ISM!$I95,Parameters!$B$96)</f>
        <v>#NAME?</v>
      </c>
      <c r="X96" s="12" t="e">
        <f ca="1">IF('ISM daily rainfall draws'!X96&lt;MAX(MIN((1/Parameters!$B$100*(SUM(T96:W96)*4-Parameters!$B$96))/(ISM!$I95-Parameters!$B$96),Parameters!$B$99),1-Parameters!$B$99),ISM!$I95,Parameters!$B$96)</f>
        <v>#NAME?</v>
      </c>
      <c r="Y96" s="12" t="e">
        <f ca="1">IF('ISM daily rainfall draws'!Y96&lt;MAX(MIN((1/Parameters!$B$100*(SUM(U96:X96)*4-Parameters!$B$96))/(ISM!$I95-Parameters!$B$96),Parameters!$B$99),1-Parameters!$B$99),ISM!$I95,Parameters!$B$96)</f>
        <v>#NAME?</v>
      </c>
      <c r="Z96" s="12" t="e">
        <f ca="1">IF('ISM daily rainfall draws'!Z96&lt;MAX(MIN((1/Parameters!$B$100*(SUM(V96:Y96)*4-Parameters!$B$96))/(ISM!$I95-Parameters!$B$96),Parameters!$B$99),1-Parameters!$B$99),ISM!$I95,Parameters!$B$96)</f>
        <v>#NAME?</v>
      </c>
      <c r="AA96" s="12" t="e">
        <f ca="1">IF('ISM daily rainfall draws'!AA96&lt;MAX(MIN((1/Parameters!$B$100*(SUM(W96:Z96)*4-Parameters!$B$96))/(ISM!$I95-Parameters!$B$96),Parameters!$B$99),1-Parameters!$B$99),ISM!$I95,Parameters!$B$96)</f>
        <v>#NAME?</v>
      </c>
      <c r="AB96" s="12" t="e">
        <f ca="1">IF('ISM daily rainfall draws'!AB96&lt;MAX(MIN((1/Parameters!$B$100*(SUM(X96:AA96)*4-Parameters!$B$96))/(ISM!$I95-Parameters!$B$96),Parameters!$B$99),1-Parameters!$B$99),ISM!$I95,Parameters!$B$96)</f>
        <v>#NAME?</v>
      </c>
      <c r="AC96" s="12" t="e">
        <f ca="1">IF('ISM daily rainfall draws'!AC96&lt;MAX(MIN((1/Parameters!$B$100*(SUM(Y96:AB96)*4-Parameters!$B$96))/(ISM!$I95-Parameters!$B$96),Parameters!$B$99),1-Parameters!$B$99),ISM!$I95,Parameters!$B$96)</f>
        <v>#NAME?</v>
      </c>
      <c r="AD96" s="12" t="e">
        <f ca="1">IF('ISM daily rainfall draws'!AD96&lt;MAX(MIN((1/Parameters!$B$100*(SUM(Z96:AC96)*4-Parameters!$B$96))/(ISM!$I95-Parameters!$B$96),Parameters!$B$99),1-Parameters!$B$99),ISM!$I95,Parameters!$B$96)</f>
        <v>#NAME?</v>
      </c>
      <c r="AE96" s="12" t="e">
        <f ca="1">IF('ISM daily rainfall draws'!AE96&lt;MAX(MIN((1/Parameters!$B$100*(SUM(AA96:AD96)*4-Parameters!$B$96))/(ISM!$I95-Parameters!$B$96),Parameters!$B$99),1-Parameters!$B$99),ISM!$I95,Parameters!$B$96)</f>
        <v>#NAME?</v>
      </c>
      <c r="AF96" s="12" t="e">
        <f ca="1">IF('ISM daily rainfall draws'!AF96&lt;MAX(MIN((1/Parameters!$B$100*(SUM(AB96:AE96)*4-Parameters!$B$96))/(ISM!$I95-Parameters!$B$96),Parameters!$B$99),1-Parameters!$B$99),ISM!$I95,Parameters!$B$96)</f>
        <v>#NAME?</v>
      </c>
      <c r="AG96" s="12" t="e">
        <f ca="1">IF('ISM daily rainfall draws'!AG96&lt;MAX(MIN((1/Parameters!$B$100*(SUM(AC96:AF96)*4-Parameters!$B$96))/(ISM!$I95-Parameters!$B$96),Parameters!$B$99),1-Parameters!$B$99),ISM!$I95,Parameters!$B$96)</f>
        <v>#NAME?</v>
      </c>
      <c r="AH96" s="12" t="e">
        <f ca="1">IF('ISM daily rainfall draws'!AH96&lt;MAX(MIN((1/Parameters!$B$100*(SUM(AD96:AG96)*4-Parameters!$B$96))/(ISM!$I95-Parameters!$B$96),Parameters!$B$99),1-Parameters!$B$99),ISM!$I95,Parameters!$B$96)</f>
        <v>#NAME?</v>
      </c>
      <c r="AI96" s="12" t="e">
        <f ca="1">IF('ISM daily rainfall draws'!AI96&lt;MAX(MIN((1/Parameters!$B$100*(SUM(AE96:AH96)*4-Parameters!$B$96))/(ISM!$I95-Parameters!$B$96),Parameters!$B$99),1-Parameters!$B$99),ISM!$I95,Parameters!$B$96)</f>
        <v>#NAME?</v>
      </c>
      <c r="AJ96" s="12" t="e">
        <f ca="1">IF('ISM daily rainfall draws'!AJ96&lt;MAX(MIN((1/Parameters!$B$100*(SUM(AF96:AI96)*4-Parameters!$B$96))/(ISM!$I95-Parameters!$B$96),Parameters!$B$99),1-Parameters!$B$99),ISM!$I95,Parameters!$B$96)</f>
        <v>#NAME?</v>
      </c>
    </row>
    <row r="97" spans="1:36" x14ac:dyDescent="0.2">
      <c r="A97" s="12">
        <v>2104</v>
      </c>
      <c r="B97" s="12" t="e">
        <f ca="1">IF('ISM daily rainfall draws'!B97=1,ISM!$I96,Parameters!$B$96)</f>
        <v>#NAME?</v>
      </c>
      <c r="C97" s="12" t="e">
        <f ca="1">IF('ISM daily rainfall draws'!C97=1,ISM!$I96,Parameters!$B$96)</f>
        <v>#NAME?</v>
      </c>
      <c r="D97" s="12" t="e">
        <f ca="1">IF('ISM daily rainfall draws'!D97=1,ISM!$I96,Parameters!$B$96)</f>
        <v>#NAME?</v>
      </c>
      <c r="E97" s="20" t="e">
        <f ca="1">IF('ISM daily rainfall draws'!E97=1,ISM!$I96,Parameters!$B$96)</f>
        <v>#NAME?</v>
      </c>
      <c r="F97" s="12" t="e">
        <f ca="1">IF('ISM daily rainfall draws'!F97&lt;MAX(MIN((1/Parameters!$B$100*(SUM(B97:E97)*4-Parameters!$B$96))/(ISM!$I96-Parameters!$B$96),Parameters!$B$99),1-Parameters!$B$99),ISM!$I96,Parameters!$B$96)</f>
        <v>#NAME?</v>
      </c>
      <c r="G97" s="12" t="e">
        <f ca="1">IF('ISM daily rainfall draws'!G97&lt;MAX(MIN((1/Parameters!$B$100*(SUM(C97:F97)*4-Parameters!$B$96))/(ISM!$I96-Parameters!$B$96),Parameters!$B$99),1-Parameters!$B$99),ISM!$I96,Parameters!$B$96)</f>
        <v>#NAME?</v>
      </c>
      <c r="H97" s="12" t="e">
        <f ca="1">IF('ISM daily rainfall draws'!H97&lt;MAX(MIN((1/Parameters!$B$100*(SUM(D97:G97)*4-Parameters!$B$96))/(ISM!$I96-Parameters!$B$96),Parameters!$B$99),1-Parameters!$B$99),ISM!$I96,Parameters!$B$96)</f>
        <v>#NAME?</v>
      </c>
      <c r="I97" s="12" t="e">
        <f ca="1">IF('ISM daily rainfall draws'!I97&lt;MAX(MIN((1/Parameters!$B$100*(SUM(E97:H97)*4-Parameters!$B$96))/(ISM!$I96-Parameters!$B$96),Parameters!$B$99),1-Parameters!$B$99),ISM!$I96,Parameters!$B$96)</f>
        <v>#NAME?</v>
      </c>
      <c r="J97" s="12" t="e">
        <f ca="1">IF('ISM daily rainfall draws'!J97&lt;MAX(MIN((1/Parameters!$B$100*(SUM(F97:I97)*4-Parameters!$B$96))/(ISM!$I96-Parameters!$B$96),Parameters!$B$99),1-Parameters!$B$99),ISM!$I96,Parameters!$B$96)</f>
        <v>#NAME?</v>
      </c>
      <c r="K97" s="12" t="e">
        <f ca="1">IF('ISM daily rainfall draws'!K97&lt;MAX(MIN((1/Parameters!$B$100*(SUM(G97:J97)*4-Parameters!$B$96))/(ISM!$I96-Parameters!$B$96),Parameters!$B$99),1-Parameters!$B$99),ISM!$I96,Parameters!$B$96)</f>
        <v>#NAME?</v>
      </c>
      <c r="L97" s="12" t="e">
        <f ca="1">IF('ISM daily rainfall draws'!L97&lt;MAX(MIN((1/Parameters!$B$100*(SUM(H97:K97)*4-Parameters!$B$96))/(ISM!$I96-Parameters!$B$96),Parameters!$B$99),1-Parameters!$B$99),ISM!$I96,Parameters!$B$96)</f>
        <v>#NAME?</v>
      </c>
      <c r="M97" s="12" t="e">
        <f ca="1">IF('ISM daily rainfall draws'!M97&lt;MAX(MIN((1/Parameters!$B$100*(SUM(I97:L97)*4-Parameters!$B$96))/(ISM!$I96-Parameters!$B$96),Parameters!$B$99),1-Parameters!$B$99),ISM!$I96,Parameters!$B$96)</f>
        <v>#NAME?</v>
      </c>
      <c r="N97" s="12" t="e">
        <f ca="1">IF('ISM daily rainfall draws'!N97&lt;MAX(MIN((1/Parameters!$B$100*(SUM(J97:M97)*4-Parameters!$B$96))/(ISM!$I96-Parameters!$B$96),Parameters!$B$99),1-Parameters!$B$99),ISM!$I96,Parameters!$B$96)</f>
        <v>#NAME?</v>
      </c>
      <c r="O97" s="12" t="e">
        <f ca="1">IF('ISM daily rainfall draws'!O97&lt;MAX(MIN((1/Parameters!$B$100*(SUM(K97:N97)*4-Parameters!$B$96))/(ISM!$I96-Parameters!$B$96),Parameters!$B$99),1-Parameters!$B$99),ISM!$I96,Parameters!$B$96)</f>
        <v>#NAME?</v>
      </c>
      <c r="P97" s="12" t="e">
        <f ca="1">IF('ISM daily rainfall draws'!P97&lt;MAX(MIN((1/Parameters!$B$100*(SUM(L97:O97)*4-Parameters!$B$96))/(ISM!$I96-Parameters!$B$96),Parameters!$B$99),1-Parameters!$B$99),ISM!$I96,Parameters!$B$96)</f>
        <v>#NAME?</v>
      </c>
      <c r="Q97" s="12" t="e">
        <f ca="1">IF('ISM daily rainfall draws'!Q97&lt;MAX(MIN((1/Parameters!$B$100*(SUM(M97:P97)*4-Parameters!$B$96))/(ISM!$I96-Parameters!$B$96),Parameters!$B$99),1-Parameters!$B$99),ISM!$I96,Parameters!$B$96)</f>
        <v>#NAME?</v>
      </c>
      <c r="R97" s="12" t="e">
        <f ca="1">IF('ISM daily rainfall draws'!R97&lt;MAX(MIN((1/Parameters!$B$100*(SUM(N97:Q97)*4-Parameters!$B$96))/(ISM!$I96-Parameters!$B$96),Parameters!$B$99),1-Parameters!$B$99),ISM!$I96,Parameters!$B$96)</f>
        <v>#NAME?</v>
      </c>
      <c r="S97" s="12" t="e">
        <f ca="1">IF('ISM daily rainfall draws'!S97&lt;MAX(MIN((1/Parameters!$B$100*(SUM(O97:R97)*4-Parameters!$B$96))/(ISM!$I96-Parameters!$B$96),Parameters!$B$99),1-Parameters!$B$99),ISM!$I96,Parameters!$B$96)</f>
        <v>#NAME?</v>
      </c>
      <c r="T97" s="12" t="e">
        <f ca="1">IF('ISM daily rainfall draws'!T97&lt;MAX(MIN((1/Parameters!$B$100*(SUM(P97:S97)*4-Parameters!$B$96))/(ISM!$I96-Parameters!$B$96),Parameters!$B$99),1-Parameters!$B$99),ISM!$I96,Parameters!$B$96)</f>
        <v>#NAME?</v>
      </c>
      <c r="U97" s="12" t="e">
        <f ca="1">IF('ISM daily rainfall draws'!U97&lt;MAX(MIN((1/Parameters!$B$100*(SUM(Q97:T97)*4-Parameters!$B$96))/(ISM!$I96-Parameters!$B$96),Parameters!$B$99),1-Parameters!$B$99),ISM!$I96,Parameters!$B$96)</f>
        <v>#NAME?</v>
      </c>
      <c r="V97" s="12" t="e">
        <f ca="1">IF('ISM daily rainfall draws'!V97&lt;MAX(MIN((1/Parameters!$B$100*(SUM(R97:U97)*4-Parameters!$B$96))/(ISM!$I96-Parameters!$B$96),Parameters!$B$99),1-Parameters!$B$99),ISM!$I96,Parameters!$B$96)</f>
        <v>#NAME?</v>
      </c>
      <c r="W97" s="12" t="e">
        <f ca="1">IF('ISM daily rainfall draws'!W97&lt;MAX(MIN((1/Parameters!$B$100*(SUM(S97:V97)*4-Parameters!$B$96))/(ISM!$I96-Parameters!$B$96),Parameters!$B$99),1-Parameters!$B$99),ISM!$I96,Parameters!$B$96)</f>
        <v>#NAME?</v>
      </c>
      <c r="X97" s="12" t="e">
        <f ca="1">IF('ISM daily rainfall draws'!X97&lt;MAX(MIN((1/Parameters!$B$100*(SUM(T97:W97)*4-Parameters!$B$96))/(ISM!$I96-Parameters!$B$96),Parameters!$B$99),1-Parameters!$B$99),ISM!$I96,Parameters!$B$96)</f>
        <v>#NAME?</v>
      </c>
      <c r="Y97" s="12" t="e">
        <f ca="1">IF('ISM daily rainfall draws'!Y97&lt;MAX(MIN((1/Parameters!$B$100*(SUM(U97:X97)*4-Parameters!$B$96))/(ISM!$I96-Parameters!$B$96),Parameters!$B$99),1-Parameters!$B$99),ISM!$I96,Parameters!$B$96)</f>
        <v>#NAME?</v>
      </c>
      <c r="Z97" s="12" t="e">
        <f ca="1">IF('ISM daily rainfall draws'!Z97&lt;MAX(MIN((1/Parameters!$B$100*(SUM(V97:Y97)*4-Parameters!$B$96))/(ISM!$I96-Parameters!$B$96),Parameters!$B$99),1-Parameters!$B$99),ISM!$I96,Parameters!$B$96)</f>
        <v>#NAME?</v>
      </c>
      <c r="AA97" s="12" t="e">
        <f ca="1">IF('ISM daily rainfall draws'!AA97&lt;MAX(MIN((1/Parameters!$B$100*(SUM(W97:Z97)*4-Parameters!$B$96))/(ISM!$I96-Parameters!$B$96),Parameters!$B$99),1-Parameters!$B$99),ISM!$I96,Parameters!$B$96)</f>
        <v>#NAME?</v>
      </c>
      <c r="AB97" s="12" t="e">
        <f ca="1">IF('ISM daily rainfall draws'!AB97&lt;MAX(MIN((1/Parameters!$B$100*(SUM(X97:AA97)*4-Parameters!$B$96))/(ISM!$I96-Parameters!$B$96),Parameters!$B$99),1-Parameters!$B$99),ISM!$I96,Parameters!$B$96)</f>
        <v>#NAME?</v>
      </c>
      <c r="AC97" s="12" t="e">
        <f ca="1">IF('ISM daily rainfall draws'!AC97&lt;MAX(MIN((1/Parameters!$B$100*(SUM(Y97:AB97)*4-Parameters!$B$96))/(ISM!$I96-Parameters!$B$96),Parameters!$B$99),1-Parameters!$B$99),ISM!$I96,Parameters!$B$96)</f>
        <v>#NAME?</v>
      </c>
      <c r="AD97" s="12" t="e">
        <f ca="1">IF('ISM daily rainfall draws'!AD97&lt;MAX(MIN((1/Parameters!$B$100*(SUM(Z97:AC97)*4-Parameters!$B$96))/(ISM!$I96-Parameters!$B$96),Parameters!$B$99),1-Parameters!$B$99),ISM!$I96,Parameters!$B$96)</f>
        <v>#NAME?</v>
      </c>
      <c r="AE97" s="12" t="e">
        <f ca="1">IF('ISM daily rainfall draws'!AE97&lt;MAX(MIN((1/Parameters!$B$100*(SUM(AA97:AD97)*4-Parameters!$B$96))/(ISM!$I96-Parameters!$B$96),Parameters!$B$99),1-Parameters!$B$99),ISM!$I96,Parameters!$B$96)</f>
        <v>#NAME?</v>
      </c>
      <c r="AF97" s="12" t="e">
        <f ca="1">IF('ISM daily rainfall draws'!AF97&lt;MAX(MIN((1/Parameters!$B$100*(SUM(AB97:AE97)*4-Parameters!$B$96))/(ISM!$I96-Parameters!$B$96),Parameters!$B$99),1-Parameters!$B$99),ISM!$I96,Parameters!$B$96)</f>
        <v>#NAME?</v>
      </c>
      <c r="AG97" s="12" t="e">
        <f ca="1">IF('ISM daily rainfall draws'!AG97&lt;MAX(MIN((1/Parameters!$B$100*(SUM(AC97:AF97)*4-Parameters!$B$96))/(ISM!$I96-Parameters!$B$96),Parameters!$B$99),1-Parameters!$B$99),ISM!$I96,Parameters!$B$96)</f>
        <v>#NAME?</v>
      </c>
      <c r="AH97" s="12" t="e">
        <f ca="1">IF('ISM daily rainfall draws'!AH97&lt;MAX(MIN((1/Parameters!$B$100*(SUM(AD97:AG97)*4-Parameters!$B$96))/(ISM!$I96-Parameters!$B$96),Parameters!$B$99),1-Parameters!$B$99),ISM!$I96,Parameters!$B$96)</f>
        <v>#NAME?</v>
      </c>
      <c r="AI97" s="12" t="e">
        <f ca="1">IF('ISM daily rainfall draws'!AI97&lt;MAX(MIN((1/Parameters!$B$100*(SUM(AE97:AH97)*4-Parameters!$B$96))/(ISM!$I96-Parameters!$B$96),Parameters!$B$99),1-Parameters!$B$99),ISM!$I96,Parameters!$B$96)</f>
        <v>#NAME?</v>
      </c>
      <c r="AJ97" s="12" t="e">
        <f ca="1">IF('ISM daily rainfall draws'!AJ97&lt;MAX(MIN((1/Parameters!$B$100*(SUM(AF97:AI97)*4-Parameters!$B$96))/(ISM!$I96-Parameters!$B$96),Parameters!$B$99),1-Parameters!$B$99),ISM!$I96,Parameters!$B$96)</f>
        <v>#NAME?</v>
      </c>
    </row>
    <row r="98" spans="1:36" x14ac:dyDescent="0.2">
      <c r="A98" s="12">
        <v>2105</v>
      </c>
      <c r="B98" s="12" t="e">
        <f ca="1">IF('ISM daily rainfall draws'!B98=1,ISM!$I97,Parameters!$B$96)</f>
        <v>#NAME?</v>
      </c>
      <c r="C98" s="12" t="e">
        <f ca="1">IF('ISM daily rainfall draws'!C98=1,ISM!$I97,Parameters!$B$96)</f>
        <v>#NAME?</v>
      </c>
      <c r="D98" s="12" t="e">
        <f ca="1">IF('ISM daily rainfall draws'!D98=1,ISM!$I97,Parameters!$B$96)</f>
        <v>#NAME?</v>
      </c>
      <c r="E98" s="20" t="e">
        <f ca="1">IF('ISM daily rainfall draws'!E98=1,ISM!$I97,Parameters!$B$96)</f>
        <v>#NAME?</v>
      </c>
      <c r="F98" s="12" t="e">
        <f ca="1">IF('ISM daily rainfall draws'!F98&lt;MAX(MIN((1/Parameters!$B$100*(SUM(B98:E98)*4-Parameters!$B$96))/(ISM!$I97-Parameters!$B$96),Parameters!$B$99),1-Parameters!$B$99),ISM!$I97,Parameters!$B$96)</f>
        <v>#NAME?</v>
      </c>
      <c r="G98" s="12" t="e">
        <f ca="1">IF('ISM daily rainfall draws'!G98&lt;MAX(MIN((1/Parameters!$B$100*(SUM(C98:F98)*4-Parameters!$B$96))/(ISM!$I97-Parameters!$B$96),Parameters!$B$99),1-Parameters!$B$99),ISM!$I97,Parameters!$B$96)</f>
        <v>#NAME?</v>
      </c>
      <c r="H98" s="12" t="e">
        <f ca="1">IF('ISM daily rainfall draws'!H98&lt;MAX(MIN((1/Parameters!$B$100*(SUM(D98:G98)*4-Parameters!$B$96))/(ISM!$I97-Parameters!$B$96),Parameters!$B$99),1-Parameters!$B$99),ISM!$I97,Parameters!$B$96)</f>
        <v>#NAME?</v>
      </c>
      <c r="I98" s="12" t="e">
        <f ca="1">IF('ISM daily rainfall draws'!I98&lt;MAX(MIN((1/Parameters!$B$100*(SUM(E98:H98)*4-Parameters!$B$96))/(ISM!$I97-Parameters!$B$96),Parameters!$B$99),1-Parameters!$B$99),ISM!$I97,Parameters!$B$96)</f>
        <v>#NAME?</v>
      </c>
      <c r="J98" s="12" t="e">
        <f ca="1">IF('ISM daily rainfall draws'!J98&lt;MAX(MIN((1/Parameters!$B$100*(SUM(F98:I98)*4-Parameters!$B$96))/(ISM!$I97-Parameters!$B$96),Parameters!$B$99),1-Parameters!$B$99),ISM!$I97,Parameters!$B$96)</f>
        <v>#NAME?</v>
      </c>
      <c r="K98" s="12" t="e">
        <f ca="1">IF('ISM daily rainfall draws'!K98&lt;MAX(MIN((1/Parameters!$B$100*(SUM(G98:J98)*4-Parameters!$B$96))/(ISM!$I97-Parameters!$B$96),Parameters!$B$99),1-Parameters!$B$99),ISM!$I97,Parameters!$B$96)</f>
        <v>#NAME?</v>
      </c>
      <c r="L98" s="12" t="e">
        <f ca="1">IF('ISM daily rainfall draws'!L98&lt;MAX(MIN((1/Parameters!$B$100*(SUM(H98:K98)*4-Parameters!$B$96))/(ISM!$I97-Parameters!$B$96),Parameters!$B$99),1-Parameters!$B$99),ISM!$I97,Parameters!$B$96)</f>
        <v>#NAME?</v>
      </c>
      <c r="M98" s="12" t="e">
        <f ca="1">IF('ISM daily rainfall draws'!M98&lt;MAX(MIN((1/Parameters!$B$100*(SUM(I98:L98)*4-Parameters!$B$96))/(ISM!$I97-Parameters!$B$96),Parameters!$B$99),1-Parameters!$B$99),ISM!$I97,Parameters!$B$96)</f>
        <v>#NAME?</v>
      </c>
      <c r="N98" s="12" t="e">
        <f ca="1">IF('ISM daily rainfall draws'!N98&lt;MAX(MIN((1/Parameters!$B$100*(SUM(J98:M98)*4-Parameters!$B$96))/(ISM!$I97-Parameters!$B$96),Parameters!$B$99),1-Parameters!$B$99),ISM!$I97,Parameters!$B$96)</f>
        <v>#NAME?</v>
      </c>
      <c r="O98" s="12" t="e">
        <f ca="1">IF('ISM daily rainfall draws'!O98&lt;MAX(MIN((1/Parameters!$B$100*(SUM(K98:N98)*4-Parameters!$B$96))/(ISM!$I97-Parameters!$B$96),Parameters!$B$99),1-Parameters!$B$99),ISM!$I97,Parameters!$B$96)</f>
        <v>#NAME?</v>
      </c>
      <c r="P98" s="12" t="e">
        <f ca="1">IF('ISM daily rainfall draws'!P98&lt;MAX(MIN((1/Parameters!$B$100*(SUM(L98:O98)*4-Parameters!$B$96))/(ISM!$I97-Parameters!$B$96),Parameters!$B$99),1-Parameters!$B$99),ISM!$I97,Parameters!$B$96)</f>
        <v>#NAME?</v>
      </c>
      <c r="Q98" s="12" t="e">
        <f ca="1">IF('ISM daily rainfall draws'!Q98&lt;MAX(MIN((1/Parameters!$B$100*(SUM(M98:P98)*4-Parameters!$B$96))/(ISM!$I97-Parameters!$B$96),Parameters!$B$99),1-Parameters!$B$99),ISM!$I97,Parameters!$B$96)</f>
        <v>#NAME?</v>
      </c>
      <c r="R98" s="12" t="e">
        <f ca="1">IF('ISM daily rainfall draws'!R98&lt;MAX(MIN((1/Parameters!$B$100*(SUM(N98:Q98)*4-Parameters!$B$96))/(ISM!$I97-Parameters!$B$96),Parameters!$B$99),1-Parameters!$B$99),ISM!$I97,Parameters!$B$96)</f>
        <v>#NAME?</v>
      </c>
      <c r="S98" s="12" t="e">
        <f ca="1">IF('ISM daily rainfall draws'!S98&lt;MAX(MIN((1/Parameters!$B$100*(SUM(O98:R98)*4-Parameters!$B$96))/(ISM!$I97-Parameters!$B$96),Parameters!$B$99),1-Parameters!$B$99),ISM!$I97,Parameters!$B$96)</f>
        <v>#NAME?</v>
      </c>
      <c r="T98" s="12" t="e">
        <f ca="1">IF('ISM daily rainfall draws'!T98&lt;MAX(MIN((1/Parameters!$B$100*(SUM(P98:S98)*4-Parameters!$B$96))/(ISM!$I97-Parameters!$B$96),Parameters!$B$99),1-Parameters!$B$99),ISM!$I97,Parameters!$B$96)</f>
        <v>#NAME?</v>
      </c>
      <c r="U98" s="12" t="e">
        <f ca="1">IF('ISM daily rainfall draws'!U98&lt;MAX(MIN((1/Parameters!$B$100*(SUM(Q98:T98)*4-Parameters!$B$96))/(ISM!$I97-Parameters!$B$96),Parameters!$B$99),1-Parameters!$B$99),ISM!$I97,Parameters!$B$96)</f>
        <v>#NAME?</v>
      </c>
      <c r="V98" s="12" t="e">
        <f ca="1">IF('ISM daily rainfall draws'!V98&lt;MAX(MIN((1/Parameters!$B$100*(SUM(R98:U98)*4-Parameters!$B$96))/(ISM!$I97-Parameters!$B$96),Parameters!$B$99),1-Parameters!$B$99),ISM!$I97,Parameters!$B$96)</f>
        <v>#NAME?</v>
      </c>
      <c r="W98" s="12" t="e">
        <f ca="1">IF('ISM daily rainfall draws'!W98&lt;MAX(MIN((1/Parameters!$B$100*(SUM(S98:V98)*4-Parameters!$B$96))/(ISM!$I97-Parameters!$B$96),Parameters!$B$99),1-Parameters!$B$99),ISM!$I97,Parameters!$B$96)</f>
        <v>#NAME?</v>
      </c>
      <c r="X98" s="12" t="e">
        <f ca="1">IF('ISM daily rainfall draws'!X98&lt;MAX(MIN((1/Parameters!$B$100*(SUM(T98:W98)*4-Parameters!$B$96))/(ISM!$I97-Parameters!$B$96),Parameters!$B$99),1-Parameters!$B$99),ISM!$I97,Parameters!$B$96)</f>
        <v>#NAME?</v>
      </c>
      <c r="Y98" s="12" t="e">
        <f ca="1">IF('ISM daily rainfall draws'!Y98&lt;MAX(MIN((1/Parameters!$B$100*(SUM(U98:X98)*4-Parameters!$B$96))/(ISM!$I97-Parameters!$B$96),Parameters!$B$99),1-Parameters!$B$99),ISM!$I97,Parameters!$B$96)</f>
        <v>#NAME?</v>
      </c>
      <c r="Z98" s="12" t="e">
        <f ca="1">IF('ISM daily rainfall draws'!Z98&lt;MAX(MIN((1/Parameters!$B$100*(SUM(V98:Y98)*4-Parameters!$B$96))/(ISM!$I97-Parameters!$B$96),Parameters!$B$99),1-Parameters!$B$99),ISM!$I97,Parameters!$B$96)</f>
        <v>#NAME?</v>
      </c>
      <c r="AA98" s="12" t="e">
        <f ca="1">IF('ISM daily rainfall draws'!AA98&lt;MAX(MIN((1/Parameters!$B$100*(SUM(W98:Z98)*4-Parameters!$B$96))/(ISM!$I97-Parameters!$B$96),Parameters!$B$99),1-Parameters!$B$99),ISM!$I97,Parameters!$B$96)</f>
        <v>#NAME?</v>
      </c>
      <c r="AB98" s="12" t="e">
        <f ca="1">IF('ISM daily rainfall draws'!AB98&lt;MAX(MIN((1/Parameters!$B$100*(SUM(X98:AA98)*4-Parameters!$B$96))/(ISM!$I97-Parameters!$B$96),Parameters!$B$99),1-Parameters!$B$99),ISM!$I97,Parameters!$B$96)</f>
        <v>#NAME?</v>
      </c>
      <c r="AC98" s="12" t="e">
        <f ca="1">IF('ISM daily rainfall draws'!AC98&lt;MAX(MIN((1/Parameters!$B$100*(SUM(Y98:AB98)*4-Parameters!$B$96))/(ISM!$I97-Parameters!$B$96),Parameters!$B$99),1-Parameters!$B$99),ISM!$I97,Parameters!$B$96)</f>
        <v>#NAME?</v>
      </c>
      <c r="AD98" s="12" t="e">
        <f ca="1">IF('ISM daily rainfall draws'!AD98&lt;MAX(MIN((1/Parameters!$B$100*(SUM(Z98:AC98)*4-Parameters!$B$96))/(ISM!$I97-Parameters!$B$96),Parameters!$B$99),1-Parameters!$B$99),ISM!$I97,Parameters!$B$96)</f>
        <v>#NAME?</v>
      </c>
      <c r="AE98" s="12" t="e">
        <f ca="1">IF('ISM daily rainfall draws'!AE98&lt;MAX(MIN((1/Parameters!$B$100*(SUM(AA98:AD98)*4-Parameters!$B$96))/(ISM!$I97-Parameters!$B$96),Parameters!$B$99),1-Parameters!$B$99),ISM!$I97,Parameters!$B$96)</f>
        <v>#NAME?</v>
      </c>
      <c r="AF98" s="12" t="e">
        <f ca="1">IF('ISM daily rainfall draws'!AF98&lt;MAX(MIN((1/Parameters!$B$100*(SUM(AB98:AE98)*4-Parameters!$B$96))/(ISM!$I97-Parameters!$B$96),Parameters!$B$99),1-Parameters!$B$99),ISM!$I97,Parameters!$B$96)</f>
        <v>#NAME?</v>
      </c>
      <c r="AG98" s="12" t="e">
        <f ca="1">IF('ISM daily rainfall draws'!AG98&lt;MAX(MIN((1/Parameters!$B$100*(SUM(AC98:AF98)*4-Parameters!$B$96))/(ISM!$I97-Parameters!$B$96),Parameters!$B$99),1-Parameters!$B$99),ISM!$I97,Parameters!$B$96)</f>
        <v>#NAME?</v>
      </c>
      <c r="AH98" s="12" t="e">
        <f ca="1">IF('ISM daily rainfall draws'!AH98&lt;MAX(MIN((1/Parameters!$B$100*(SUM(AD98:AG98)*4-Parameters!$B$96))/(ISM!$I97-Parameters!$B$96),Parameters!$B$99),1-Parameters!$B$99),ISM!$I97,Parameters!$B$96)</f>
        <v>#NAME?</v>
      </c>
      <c r="AI98" s="12" t="e">
        <f ca="1">IF('ISM daily rainfall draws'!AI98&lt;MAX(MIN((1/Parameters!$B$100*(SUM(AE98:AH98)*4-Parameters!$B$96))/(ISM!$I97-Parameters!$B$96),Parameters!$B$99),1-Parameters!$B$99),ISM!$I97,Parameters!$B$96)</f>
        <v>#NAME?</v>
      </c>
      <c r="AJ98" s="12" t="e">
        <f ca="1">IF('ISM daily rainfall draws'!AJ98&lt;MAX(MIN((1/Parameters!$B$100*(SUM(AF98:AI98)*4-Parameters!$B$96))/(ISM!$I97-Parameters!$B$96),Parameters!$B$99),1-Parameters!$B$99),ISM!$I97,Parameters!$B$96)</f>
        <v>#NAME?</v>
      </c>
    </row>
    <row r="99" spans="1:36" x14ac:dyDescent="0.2">
      <c r="A99" s="12">
        <v>2106</v>
      </c>
      <c r="B99" s="12" t="e">
        <f ca="1">IF('ISM daily rainfall draws'!B99=1,ISM!$I98,Parameters!$B$96)</f>
        <v>#NAME?</v>
      </c>
      <c r="C99" s="12" t="e">
        <f ca="1">IF('ISM daily rainfall draws'!C99=1,ISM!$I98,Parameters!$B$96)</f>
        <v>#NAME?</v>
      </c>
      <c r="D99" s="12" t="e">
        <f ca="1">IF('ISM daily rainfall draws'!D99=1,ISM!$I98,Parameters!$B$96)</f>
        <v>#NAME?</v>
      </c>
      <c r="E99" s="20" t="e">
        <f ca="1">IF('ISM daily rainfall draws'!E99=1,ISM!$I98,Parameters!$B$96)</f>
        <v>#NAME?</v>
      </c>
      <c r="F99" s="12" t="e">
        <f ca="1">IF('ISM daily rainfall draws'!F99&lt;MAX(MIN((1/Parameters!$B$100*(SUM(B99:E99)*4-Parameters!$B$96))/(ISM!$I98-Parameters!$B$96),Parameters!$B$99),1-Parameters!$B$99),ISM!$I98,Parameters!$B$96)</f>
        <v>#NAME?</v>
      </c>
      <c r="G99" s="12" t="e">
        <f ca="1">IF('ISM daily rainfall draws'!G99&lt;MAX(MIN((1/Parameters!$B$100*(SUM(C99:F99)*4-Parameters!$B$96))/(ISM!$I98-Parameters!$B$96),Parameters!$B$99),1-Parameters!$B$99),ISM!$I98,Parameters!$B$96)</f>
        <v>#NAME?</v>
      </c>
      <c r="H99" s="12" t="e">
        <f ca="1">IF('ISM daily rainfall draws'!H99&lt;MAX(MIN((1/Parameters!$B$100*(SUM(D99:G99)*4-Parameters!$B$96))/(ISM!$I98-Parameters!$B$96),Parameters!$B$99),1-Parameters!$B$99),ISM!$I98,Parameters!$B$96)</f>
        <v>#NAME?</v>
      </c>
      <c r="I99" s="12" t="e">
        <f ca="1">IF('ISM daily rainfall draws'!I99&lt;MAX(MIN((1/Parameters!$B$100*(SUM(E99:H99)*4-Parameters!$B$96))/(ISM!$I98-Parameters!$B$96),Parameters!$B$99),1-Parameters!$B$99),ISM!$I98,Parameters!$B$96)</f>
        <v>#NAME?</v>
      </c>
      <c r="J99" s="12" t="e">
        <f ca="1">IF('ISM daily rainfall draws'!J99&lt;MAX(MIN((1/Parameters!$B$100*(SUM(F99:I99)*4-Parameters!$B$96))/(ISM!$I98-Parameters!$B$96),Parameters!$B$99),1-Parameters!$B$99),ISM!$I98,Parameters!$B$96)</f>
        <v>#NAME?</v>
      </c>
      <c r="K99" s="12" t="e">
        <f ca="1">IF('ISM daily rainfall draws'!K99&lt;MAX(MIN((1/Parameters!$B$100*(SUM(G99:J99)*4-Parameters!$B$96))/(ISM!$I98-Parameters!$B$96),Parameters!$B$99),1-Parameters!$B$99),ISM!$I98,Parameters!$B$96)</f>
        <v>#NAME?</v>
      </c>
      <c r="L99" s="12" t="e">
        <f ca="1">IF('ISM daily rainfall draws'!L99&lt;MAX(MIN((1/Parameters!$B$100*(SUM(H99:K99)*4-Parameters!$B$96))/(ISM!$I98-Parameters!$B$96),Parameters!$B$99),1-Parameters!$B$99),ISM!$I98,Parameters!$B$96)</f>
        <v>#NAME?</v>
      </c>
      <c r="M99" s="12" t="e">
        <f ca="1">IF('ISM daily rainfall draws'!M99&lt;MAX(MIN((1/Parameters!$B$100*(SUM(I99:L99)*4-Parameters!$B$96))/(ISM!$I98-Parameters!$B$96),Parameters!$B$99),1-Parameters!$B$99),ISM!$I98,Parameters!$B$96)</f>
        <v>#NAME?</v>
      </c>
      <c r="N99" s="12" t="e">
        <f ca="1">IF('ISM daily rainfall draws'!N99&lt;MAX(MIN((1/Parameters!$B$100*(SUM(J99:M99)*4-Parameters!$B$96))/(ISM!$I98-Parameters!$B$96),Parameters!$B$99),1-Parameters!$B$99),ISM!$I98,Parameters!$B$96)</f>
        <v>#NAME?</v>
      </c>
      <c r="O99" s="12" t="e">
        <f ca="1">IF('ISM daily rainfall draws'!O99&lt;MAX(MIN((1/Parameters!$B$100*(SUM(K99:N99)*4-Parameters!$B$96))/(ISM!$I98-Parameters!$B$96),Parameters!$B$99),1-Parameters!$B$99),ISM!$I98,Parameters!$B$96)</f>
        <v>#NAME?</v>
      </c>
      <c r="P99" s="12" t="e">
        <f ca="1">IF('ISM daily rainfall draws'!P99&lt;MAX(MIN((1/Parameters!$B$100*(SUM(L99:O99)*4-Parameters!$B$96))/(ISM!$I98-Parameters!$B$96),Parameters!$B$99),1-Parameters!$B$99),ISM!$I98,Parameters!$B$96)</f>
        <v>#NAME?</v>
      </c>
      <c r="Q99" s="12" t="e">
        <f ca="1">IF('ISM daily rainfall draws'!Q99&lt;MAX(MIN((1/Parameters!$B$100*(SUM(M99:P99)*4-Parameters!$B$96))/(ISM!$I98-Parameters!$B$96),Parameters!$B$99),1-Parameters!$B$99),ISM!$I98,Parameters!$B$96)</f>
        <v>#NAME?</v>
      </c>
      <c r="R99" s="12" t="e">
        <f ca="1">IF('ISM daily rainfall draws'!R99&lt;MAX(MIN((1/Parameters!$B$100*(SUM(N99:Q99)*4-Parameters!$B$96))/(ISM!$I98-Parameters!$B$96),Parameters!$B$99),1-Parameters!$B$99),ISM!$I98,Parameters!$B$96)</f>
        <v>#NAME?</v>
      </c>
      <c r="S99" s="12" t="e">
        <f ca="1">IF('ISM daily rainfall draws'!S99&lt;MAX(MIN((1/Parameters!$B$100*(SUM(O99:R99)*4-Parameters!$B$96))/(ISM!$I98-Parameters!$B$96),Parameters!$B$99),1-Parameters!$B$99),ISM!$I98,Parameters!$B$96)</f>
        <v>#NAME?</v>
      </c>
      <c r="T99" s="12" t="e">
        <f ca="1">IF('ISM daily rainfall draws'!T99&lt;MAX(MIN((1/Parameters!$B$100*(SUM(P99:S99)*4-Parameters!$B$96))/(ISM!$I98-Parameters!$B$96),Parameters!$B$99),1-Parameters!$B$99),ISM!$I98,Parameters!$B$96)</f>
        <v>#NAME?</v>
      </c>
      <c r="U99" s="12" t="e">
        <f ca="1">IF('ISM daily rainfall draws'!U99&lt;MAX(MIN((1/Parameters!$B$100*(SUM(Q99:T99)*4-Parameters!$B$96))/(ISM!$I98-Parameters!$B$96),Parameters!$B$99),1-Parameters!$B$99),ISM!$I98,Parameters!$B$96)</f>
        <v>#NAME?</v>
      </c>
      <c r="V99" s="12" t="e">
        <f ca="1">IF('ISM daily rainfall draws'!V99&lt;MAX(MIN((1/Parameters!$B$100*(SUM(R99:U99)*4-Parameters!$B$96))/(ISM!$I98-Parameters!$B$96),Parameters!$B$99),1-Parameters!$B$99),ISM!$I98,Parameters!$B$96)</f>
        <v>#NAME?</v>
      </c>
      <c r="W99" s="12" t="e">
        <f ca="1">IF('ISM daily rainfall draws'!W99&lt;MAX(MIN((1/Parameters!$B$100*(SUM(S99:V99)*4-Parameters!$B$96))/(ISM!$I98-Parameters!$B$96),Parameters!$B$99),1-Parameters!$B$99),ISM!$I98,Parameters!$B$96)</f>
        <v>#NAME?</v>
      </c>
      <c r="X99" s="12" t="e">
        <f ca="1">IF('ISM daily rainfall draws'!X99&lt;MAX(MIN((1/Parameters!$B$100*(SUM(T99:W99)*4-Parameters!$B$96))/(ISM!$I98-Parameters!$B$96),Parameters!$B$99),1-Parameters!$B$99),ISM!$I98,Parameters!$B$96)</f>
        <v>#NAME?</v>
      </c>
      <c r="Y99" s="12" t="e">
        <f ca="1">IF('ISM daily rainfall draws'!Y99&lt;MAX(MIN((1/Parameters!$B$100*(SUM(U99:X99)*4-Parameters!$B$96))/(ISM!$I98-Parameters!$B$96),Parameters!$B$99),1-Parameters!$B$99),ISM!$I98,Parameters!$B$96)</f>
        <v>#NAME?</v>
      </c>
      <c r="Z99" s="12" t="e">
        <f ca="1">IF('ISM daily rainfall draws'!Z99&lt;MAX(MIN((1/Parameters!$B$100*(SUM(V99:Y99)*4-Parameters!$B$96))/(ISM!$I98-Parameters!$B$96),Parameters!$B$99),1-Parameters!$B$99),ISM!$I98,Parameters!$B$96)</f>
        <v>#NAME?</v>
      </c>
      <c r="AA99" s="12" t="e">
        <f ca="1">IF('ISM daily rainfall draws'!AA99&lt;MAX(MIN((1/Parameters!$B$100*(SUM(W99:Z99)*4-Parameters!$B$96))/(ISM!$I98-Parameters!$B$96),Parameters!$B$99),1-Parameters!$B$99),ISM!$I98,Parameters!$B$96)</f>
        <v>#NAME?</v>
      </c>
      <c r="AB99" s="12" t="e">
        <f ca="1">IF('ISM daily rainfall draws'!AB99&lt;MAX(MIN((1/Parameters!$B$100*(SUM(X99:AA99)*4-Parameters!$B$96))/(ISM!$I98-Parameters!$B$96),Parameters!$B$99),1-Parameters!$B$99),ISM!$I98,Parameters!$B$96)</f>
        <v>#NAME?</v>
      </c>
      <c r="AC99" s="12" t="e">
        <f ca="1">IF('ISM daily rainfall draws'!AC99&lt;MAX(MIN((1/Parameters!$B$100*(SUM(Y99:AB99)*4-Parameters!$B$96))/(ISM!$I98-Parameters!$B$96),Parameters!$B$99),1-Parameters!$B$99),ISM!$I98,Parameters!$B$96)</f>
        <v>#NAME?</v>
      </c>
      <c r="AD99" s="12" t="e">
        <f ca="1">IF('ISM daily rainfall draws'!AD99&lt;MAX(MIN((1/Parameters!$B$100*(SUM(Z99:AC99)*4-Parameters!$B$96))/(ISM!$I98-Parameters!$B$96),Parameters!$B$99),1-Parameters!$B$99),ISM!$I98,Parameters!$B$96)</f>
        <v>#NAME?</v>
      </c>
      <c r="AE99" s="12" t="e">
        <f ca="1">IF('ISM daily rainfall draws'!AE99&lt;MAX(MIN((1/Parameters!$B$100*(SUM(AA99:AD99)*4-Parameters!$B$96))/(ISM!$I98-Parameters!$B$96),Parameters!$B$99),1-Parameters!$B$99),ISM!$I98,Parameters!$B$96)</f>
        <v>#NAME?</v>
      </c>
      <c r="AF99" s="12" t="e">
        <f ca="1">IF('ISM daily rainfall draws'!AF99&lt;MAX(MIN((1/Parameters!$B$100*(SUM(AB99:AE99)*4-Parameters!$B$96))/(ISM!$I98-Parameters!$B$96),Parameters!$B$99),1-Parameters!$B$99),ISM!$I98,Parameters!$B$96)</f>
        <v>#NAME?</v>
      </c>
      <c r="AG99" s="12" t="e">
        <f ca="1">IF('ISM daily rainfall draws'!AG99&lt;MAX(MIN((1/Parameters!$B$100*(SUM(AC99:AF99)*4-Parameters!$B$96))/(ISM!$I98-Parameters!$B$96),Parameters!$B$99),1-Parameters!$B$99),ISM!$I98,Parameters!$B$96)</f>
        <v>#NAME?</v>
      </c>
      <c r="AH99" s="12" t="e">
        <f ca="1">IF('ISM daily rainfall draws'!AH99&lt;MAX(MIN((1/Parameters!$B$100*(SUM(AD99:AG99)*4-Parameters!$B$96))/(ISM!$I98-Parameters!$B$96),Parameters!$B$99),1-Parameters!$B$99),ISM!$I98,Parameters!$B$96)</f>
        <v>#NAME?</v>
      </c>
      <c r="AI99" s="12" t="e">
        <f ca="1">IF('ISM daily rainfall draws'!AI99&lt;MAX(MIN((1/Parameters!$B$100*(SUM(AE99:AH99)*4-Parameters!$B$96))/(ISM!$I98-Parameters!$B$96),Parameters!$B$99),1-Parameters!$B$99),ISM!$I98,Parameters!$B$96)</f>
        <v>#NAME?</v>
      </c>
      <c r="AJ99" s="12" t="e">
        <f ca="1">IF('ISM daily rainfall draws'!AJ99&lt;MAX(MIN((1/Parameters!$B$100*(SUM(AF99:AI99)*4-Parameters!$B$96))/(ISM!$I98-Parameters!$B$96),Parameters!$B$99),1-Parameters!$B$99),ISM!$I98,Parameters!$B$96)</f>
        <v>#NAME?</v>
      </c>
    </row>
    <row r="100" spans="1:36" x14ac:dyDescent="0.2">
      <c r="A100" s="12">
        <v>2107</v>
      </c>
      <c r="B100" s="12" t="e">
        <f ca="1">IF('ISM daily rainfall draws'!B100=1,ISM!$I99,Parameters!$B$96)</f>
        <v>#NAME?</v>
      </c>
      <c r="C100" s="12" t="e">
        <f ca="1">IF('ISM daily rainfall draws'!C100=1,ISM!$I99,Parameters!$B$96)</f>
        <v>#NAME?</v>
      </c>
      <c r="D100" s="12" t="e">
        <f ca="1">IF('ISM daily rainfall draws'!D100=1,ISM!$I99,Parameters!$B$96)</f>
        <v>#NAME?</v>
      </c>
      <c r="E100" s="20" t="e">
        <f ca="1">IF('ISM daily rainfall draws'!E100=1,ISM!$I99,Parameters!$B$96)</f>
        <v>#NAME?</v>
      </c>
      <c r="F100" s="12" t="e">
        <f ca="1">IF('ISM daily rainfall draws'!F100&lt;MAX(MIN((1/Parameters!$B$100*(SUM(B100:E100)*4-Parameters!$B$96))/(ISM!$I99-Parameters!$B$96),Parameters!$B$99),1-Parameters!$B$99),ISM!$I99,Parameters!$B$96)</f>
        <v>#NAME?</v>
      </c>
      <c r="G100" s="12" t="e">
        <f ca="1">IF('ISM daily rainfall draws'!G100&lt;MAX(MIN((1/Parameters!$B$100*(SUM(C100:F100)*4-Parameters!$B$96))/(ISM!$I99-Parameters!$B$96),Parameters!$B$99),1-Parameters!$B$99),ISM!$I99,Parameters!$B$96)</f>
        <v>#NAME?</v>
      </c>
      <c r="H100" s="12" t="e">
        <f ca="1">IF('ISM daily rainfall draws'!H100&lt;MAX(MIN((1/Parameters!$B$100*(SUM(D100:G100)*4-Parameters!$B$96))/(ISM!$I99-Parameters!$B$96),Parameters!$B$99),1-Parameters!$B$99),ISM!$I99,Parameters!$B$96)</f>
        <v>#NAME?</v>
      </c>
      <c r="I100" s="12" t="e">
        <f ca="1">IF('ISM daily rainfall draws'!I100&lt;MAX(MIN((1/Parameters!$B$100*(SUM(E100:H100)*4-Parameters!$B$96))/(ISM!$I99-Parameters!$B$96),Parameters!$B$99),1-Parameters!$B$99),ISM!$I99,Parameters!$B$96)</f>
        <v>#NAME?</v>
      </c>
      <c r="J100" s="12" t="e">
        <f ca="1">IF('ISM daily rainfall draws'!J100&lt;MAX(MIN((1/Parameters!$B$100*(SUM(F100:I100)*4-Parameters!$B$96))/(ISM!$I99-Parameters!$B$96),Parameters!$B$99),1-Parameters!$B$99),ISM!$I99,Parameters!$B$96)</f>
        <v>#NAME?</v>
      </c>
      <c r="K100" s="12" t="e">
        <f ca="1">IF('ISM daily rainfall draws'!K100&lt;MAX(MIN((1/Parameters!$B$100*(SUM(G100:J100)*4-Parameters!$B$96))/(ISM!$I99-Parameters!$B$96),Parameters!$B$99),1-Parameters!$B$99),ISM!$I99,Parameters!$B$96)</f>
        <v>#NAME?</v>
      </c>
      <c r="L100" s="12" t="e">
        <f ca="1">IF('ISM daily rainfall draws'!L100&lt;MAX(MIN((1/Parameters!$B$100*(SUM(H100:K100)*4-Parameters!$B$96))/(ISM!$I99-Parameters!$B$96),Parameters!$B$99),1-Parameters!$B$99),ISM!$I99,Parameters!$B$96)</f>
        <v>#NAME?</v>
      </c>
      <c r="M100" s="12" t="e">
        <f ca="1">IF('ISM daily rainfall draws'!M100&lt;MAX(MIN((1/Parameters!$B$100*(SUM(I100:L100)*4-Parameters!$B$96))/(ISM!$I99-Parameters!$B$96),Parameters!$B$99),1-Parameters!$B$99),ISM!$I99,Parameters!$B$96)</f>
        <v>#NAME?</v>
      </c>
      <c r="N100" s="12" t="e">
        <f ca="1">IF('ISM daily rainfall draws'!N100&lt;MAX(MIN((1/Parameters!$B$100*(SUM(J100:M100)*4-Parameters!$B$96))/(ISM!$I99-Parameters!$B$96),Parameters!$B$99),1-Parameters!$B$99),ISM!$I99,Parameters!$B$96)</f>
        <v>#NAME?</v>
      </c>
      <c r="O100" s="12" t="e">
        <f ca="1">IF('ISM daily rainfall draws'!O100&lt;MAX(MIN((1/Parameters!$B$100*(SUM(K100:N100)*4-Parameters!$B$96))/(ISM!$I99-Parameters!$B$96),Parameters!$B$99),1-Parameters!$B$99),ISM!$I99,Parameters!$B$96)</f>
        <v>#NAME?</v>
      </c>
      <c r="P100" s="12" t="e">
        <f ca="1">IF('ISM daily rainfall draws'!P100&lt;MAX(MIN((1/Parameters!$B$100*(SUM(L100:O100)*4-Parameters!$B$96))/(ISM!$I99-Parameters!$B$96),Parameters!$B$99),1-Parameters!$B$99),ISM!$I99,Parameters!$B$96)</f>
        <v>#NAME?</v>
      </c>
      <c r="Q100" s="12" t="e">
        <f ca="1">IF('ISM daily rainfall draws'!Q100&lt;MAX(MIN((1/Parameters!$B$100*(SUM(M100:P100)*4-Parameters!$B$96))/(ISM!$I99-Parameters!$B$96),Parameters!$B$99),1-Parameters!$B$99),ISM!$I99,Parameters!$B$96)</f>
        <v>#NAME?</v>
      </c>
      <c r="R100" s="12" t="e">
        <f ca="1">IF('ISM daily rainfall draws'!R100&lt;MAX(MIN((1/Parameters!$B$100*(SUM(N100:Q100)*4-Parameters!$B$96))/(ISM!$I99-Parameters!$B$96),Parameters!$B$99),1-Parameters!$B$99),ISM!$I99,Parameters!$B$96)</f>
        <v>#NAME?</v>
      </c>
      <c r="S100" s="12" t="e">
        <f ca="1">IF('ISM daily rainfall draws'!S100&lt;MAX(MIN((1/Parameters!$B$100*(SUM(O100:R100)*4-Parameters!$B$96))/(ISM!$I99-Parameters!$B$96),Parameters!$B$99),1-Parameters!$B$99),ISM!$I99,Parameters!$B$96)</f>
        <v>#NAME?</v>
      </c>
      <c r="T100" s="12" t="e">
        <f ca="1">IF('ISM daily rainfall draws'!T100&lt;MAX(MIN((1/Parameters!$B$100*(SUM(P100:S100)*4-Parameters!$B$96))/(ISM!$I99-Parameters!$B$96),Parameters!$B$99),1-Parameters!$B$99),ISM!$I99,Parameters!$B$96)</f>
        <v>#NAME?</v>
      </c>
      <c r="U100" s="12" t="e">
        <f ca="1">IF('ISM daily rainfall draws'!U100&lt;MAX(MIN((1/Parameters!$B$100*(SUM(Q100:T100)*4-Parameters!$B$96))/(ISM!$I99-Parameters!$B$96),Parameters!$B$99),1-Parameters!$B$99),ISM!$I99,Parameters!$B$96)</f>
        <v>#NAME?</v>
      </c>
      <c r="V100" s="12" t="e">
        <f ca="1">IF('ISM daily rainfall draws'!V100&lt;MAX(MIN((1/Parameters!$B$100*(SUM(R100:U100)*4-Parameters!$B$96))/(ISM!$I99-Parameters!$B$96),Parameters!$B$99),1-Parameters!$B$99),ISM!$I99,Parameters!$B$96)</f>
        <v>#NAME?</v>
      </c>
      <c r="W100" s="12" t="e">
        <f ca="1">IF('ISM daily rainfall draws'!W100&lt;MAX(MIN((1/Parameters!$B$100*(SUM(S100:V100)*4-Parameters!$B$96))/(ISM!$I99-Parameters!$B$96),Parameters!$B$99),1-Parameters!$B$99),ISM!$I99,Parameters!$B$96)</f>
        <v>#NAME?</v>
      </c>
      <c r="X100" s="12" t="e">
        <f ca="1">IF('ISM daily rainfall draws'!X100&lt;MAX(MIN((1/Parameters!$B$100*(SUM(T100:W100)*4-Parameters!$B$96))/(ISM!$I99-Parameters!$B$96),Parameters!$B$99),1-Parameters!$B$99),ISM!$I99,Parameters!$B$96)</f>
        <v>#NAME?</v>
      </c>
      <c r="Y100" s="12" t="e">
        <f ca="1">IF('ISM daily rainfall draws'!Y100&lt;MAX(MIN((1/Parameters!$B$100*(SUM(U100:X100)*4-Parameters!$B$96))/(ISM!$I99-Parameters!$B$96),Parameters!$B$99),1-Parameters!$B$99),ISM!$I99,Parameters!$B$96)</f>
        <v>#NAME?</v>
      </c>
      <c r="Z100" s="12" t="e">
        <f ca="1">IF('ISM daily rainfall draws'!Z100&lt;MAX(MIN((1/Parameters!$B$100*(SUM(V100:Y100)*4-Parameters!$B$96))/(ISM!$I99-Parameters!$B$96),Parameters!$B$99),1-Parameters!$B$99),ISM!$I99,Parameters!$B$96)</f>
        <v>#NAME?</v>
      </c>
      <c r="AA100" s="12" t="e">
        <f ca="1">IF('ISM daily rainfall draws'!AA100&lt;MAX(MIN((1/Parameters!$B$100*(SUM(W100:Z100)*4-Parameters!$B$96))/(ISM!$I99-Parameters!$B$96),Parameters!$B$99),1-Parameters!$B$99),ISM!$I99,Parameters!$B$96)</f>
        <v>#NAME?</v>
      </c>
      <c r="AB100" s="12" t="e">
        <f ca="1">IF('ISM daily rainfall draws'!AB100&lt;MAX(MIN((1/Parameters!$B$100*(SUM(X100:AA100)*4-Parameters!$B$96))/(ISM!$I99-Parameters!$B$96),Parameters!$B$99),1-Parameters!$B$99),ISM!$I99,Parameters!$B$96)</f>
        <v>#NAME?</v>
      </c>
      <c r="AC100" s="12" t="e">
        <f ca="1">IF('ISM daily rainfall draws'!AC100&lt;MAX(MIN((1/Parameters!$B$100*(SUM(Y100:AB100)*4-Parameters!$B$96))/(ISM!$I99-Parameters!$B$96),Parameters!$B$99),1-Parameters!$B$99),ISM!$I99,Parameters!$B$96)</f>
        <v>#NAME?</v>
      </c>
      <c r="AD100" s="12" t="e">
        <f ca="1">IF('ISM daily rainfall draws'!AD100&lt;MAX(MIN((1/Parameters!$B$100*(SUM(Z100:AC100)*4-Parameters!$B$96))/(ISM!$I99-Parameters!$B$96),Parameters!$B$99),1-Parameters!$B$99),ISM!$I99,Parameters!$B$96)</f>
        <v>#NAME?</v>
      </c>
      <c r="AE100" s="12" t="e">
        <f ca="1">IF('ISM daily rainfall draws'!AE100&lt;MAX(MIN((1/Parameters!$B$100*(SUM(AA100:AD100)*4-Parameters!$B$96))/(ISM!$I99-Parameters!$B$96),Parameters!$B$99),1-Parameters!$B$99),ISM!$I99,Parameters!$B$96)</f>
        <v>#NAME?</v>
      </c>
      <c r="AF100" s="12" t="e">
        <f ca="1">IF('ISM daily rainfall draws'!AF100&lt;MAX(MIN((1/Parameters!$B$100*(SUM(AB100:AE100)*4-Parameters!$B$96))/(ISM!$I99-Parameters!$B$96),Parameters!$B$99),1-Parameters!$B$99),ISM!$I99,Parameters!$B$96)</f>
        <v>#NAME?</v>
      </c>
      <c r="AG100" s="12" t="e">
        <f ca="1">IF('ISM daily rainfall draws'!AG100&lt;MAX(MIN((1/Parameters!$B$100*(SUM(AC100:AF100)*4-Parameters!$B$96))/(ISM!$I99-Parameters!$B$96),Parameters!$B$99),1-Parameters!$B$99),ISM!$I99,Parameters!$B$96)</f>
        <v>#NAME?</v>
      </c>
      <c r="AH100" s="12" t="e">
        <f ca="1">IF('ISM daily rainfall draws'!AH100&lt;MAX(MIN((1/Parameters!$B$100*(SUM(AD100:AG100)*4-Parameters!$B$96))/(ISM!$I99-Parameters!$B$96),Parameters!$B$99),1-Parameters!$B$99),ISM!$I99,Parameters!$B$96)</f>
        <v>#NAME?</v>
      </c>
      <c r="AI100" s="12" t="e">
        <f ca="1">IF('ISM daily rainfall draws'!AI100&lt;MAX(MIN((1/Parameters!$B$100*(SUM(AE100:AH100)*4-Parameters!$B$96))/(ISM!$I99-Parameters!$B$96),Parameters!$B$99),1-Parameters!$B$99),ISM!$I99,Parameters!$B$96)</f>
        <v>#NAME?</v>
      </c>
      <c r="AJ100" s="12" t="e">
        <f ca="1">IF('ISM daily rainfall draws'!AJ100&lt;MAX(MIN((1/Parameters!$B$100*(SUM(AF100:AI100)*4-Parameters!$B$96))/(ISM!$I99-Parameters!$B$96),Parameters!$B$99),1-Parameters!$B$99),ISM!$I99,Parameters!$B$96)</f>
        <v>#NAME?</v>
      </c>
    </row>
    <row r="101" spans="1:36" x14ac:dyDescent="0.2">
      <c r="A101" s="12">
        <v>2108</v>
      </c>
      <c r="B101" s="12" t="e">
        <f ca="1">IF('ISM daily rainfall draws'!B101=1,ISM!$I100,Parameters!$B$96)</f>
        <v>#NAME?</v>
      </c>
      <c r="C101" s="12" t="e">
        <f ca="1">IF('ISM daily rainfall draws'!C101=1,ISM!$I100,Parameters!$B$96)</f>
        <v>#NAME?</v>
      </c>
      <c r="D101" s="12" t="e">
        <f ca="1">IF('ISM daily rainfall draws'!D101=1,ISM!$I100,Parameters!$B$96)</f>
        <v>#NAME?</v>
      </c>
      <c r="E101" s="20" t="e">
        <f ca="1">IF('ISM daily rainfall draws'!E101=1,ISM!$I100,Parameters!$B$96)</f>
        <v>#NAME?</v>
      </c>
      <c r="F101" s="12" t="e">
        <f ca="1">IF('ISM daily rainfall draws'!F101&lt;MAX(MIN((1/Parameters!$B$100*(SUM(B101:E101)*4-Parameters!$B$96))/(ISM!$I100-Parameters!$B$96),Parameters!$B$99),1-Parameters!$B$99),ISM!$I100,Parameters!$B$96)</f>
        <v>#NAME?</v>
      </c>
      <c r="G101" s="12" t="e">
        <f ca="1">IF('ISM daily rainfall draws'!G101&lt;MAX(MIN((1/Parameters!$B$100*(SUM(C101:F101)*4-Parameters!$B$96))/(ISM!$I100-Parameters!$B$96),Parameters!$B$99),1-Parameters!$B$99),ISM!$I100,Parameters!$B$96)</f>
        <v>#NAME?</v>
      </c>
      <c r="H101" s="12" t="e">
        <f ca="1">IF('ISM daily rainfall draws'!H101&lt;MAX(MIN((1/Parameters!$B$100*(SUM(D101:G101)*4-Parameters!$B$96))/(ISM!$I100-Parameters!$B$96),Parameters!$B$99),1-Parameters!$B$99),ISM!$I100,Parameters!$B$96)</f>
        <v>#NAME?</v>
      </c>
      <c r="I101" s="12" t="e">
        <f ca="1">IF('ISM daily rainfall draws'!I101&lt;MAX(MIN((1/Parameters!$B$100*(SUM(E101:H101)*4-Parameters!$B$96))/(ISM!$I100-Parameters!$B$96),Parameters!$B$99),1-Parameters!$B$99),ISM!$I100,Parameters!$B$96)</f>
        <v>#NAME?</v>
      </c>
      <c r="J101" s="12" t="e">
        <f ca="1">IF('ISM daily rainfall draws'!J101&lt;MAX(MIN((1/Parameters!$B$100*(SUM(F101:I101)*4-Parameters!$B$96))/(ISM!$I100-Parameters!$B$96),Parameters!$B$99),1-Parameters!$B$99),ISM!$I100,Parameters!$B$96)</f>
        <v>#NAME?</v>
      </c>
      <c r="K101" s="12" t="e">
        <f ca="1">IF('ISM daily rainfall draws'!K101&lt;MAX(MIN((1/Parameters!$B$100*(SUM(G101:J101)*4-Parameters!$B$96))/(ISM!$I100-Parameters!$B$96),Parameters!$B$99),1-Parameters!$B$99),ISM!$I100,Parameters!$B$96)</f>
        <v>#NAME?</v>
      </c>
      <c r="L101" s="12" t="e">
        <f ca="1">IF('ISM daily rainfall draws'!L101&lt;MAX(MIN((1/Parameters!$B$100*(SUM(H101:K101)*4-Parameters!$B$96))/(ISM!$I100-Parameters!$B$96),Parameters!$B$99),1-Parameters!$B$99),ISM!$I100,Parameters!$B$96)</f>
        <v>#NAME?</v>
      </c>
      <c r="M101" s="12" t="e">
        <f ca="1">IF('ISM daily rainfall draws'!M101&lt;MAX(MIN((1/Parameters!$B$100*(SUM(I101:L101)*4-Parameters!$B$96))/(ISM!$I100-Parameters!$B$96),Parameters!$B$99),1-Parameters!$B$99),ISM!$I100,Parameters!$B$96)</f>
        <v>#NAME?</v>
      </c>
      <c r="N101" s="12" t="e">
        <f ca="1">IF('ISM daily rainfall draws'!N101&lt;MAX(MIN((1/Parameters!$B$100*(SUM(J101:M101)*4-Parameters!$B$96))/(ISM!$I100-Parameters!$B$96),Parameters!$B$99),1-Parameters!$B$99),ISM!$I100,Parameters!$B$96)</f>
        <v>#NAME?</v>
      </c>
      <c r="O101" s="12" t="e">
        <f ca="1">IF('ISM daily rainfall draws'!O101&lt;MAX(MIN((1/Parameters!$B$100*(SUM(K101:N101)*4-Parameters!$B$96))/(ISM!$I100-Parameters!$B$96),Parameters!$B$99),1-Parameters!$B$99),ISM!$I100,Parameters!$B$96)</f>
        <v>#NAME?</v>
      </c>
      <c r="P101" s="12" t="e">
        <f ca="1">IF('ISM daily rainfall draws'!P101&lt;MAX(MIN((1/Parameters!$B$100*(SUM(L101:O101)*4-Parameters!$B$96))/(ISM!$I100-Parameters!$B$96),Parameters!$B$99),1-Parameters!$B$99),ISM!$I100,Parameters!$B$96)</f>
        <v>#NAME?</v>
      </c>
      <c r="Q101" s="12" t="e">
        <f ca="1">IF('ISM daily rainfall draws'!Q101&lt;MAX(MIN((1/Parameters!$B$100*(SUM(M101:P101)*4-Parameters!$B$96))/(ISM!$I100-Parameters!$B$96),Parameters!$B$99),1-Parameters!$B$99),ISM!$I100,Parameters!$B$96)</f>
        <v>#NAME?</v>
      </c>
      <c r="R101" s="12" t="e">
        <f ca="1">IF('ISM daily rainfall draws'!R101&lt;MAX(MIN((1/Parameters!$B$100*(SUM(N101:Q101)*4-Parameters!$B$96))/(ISM!$I100-Parameters!$B$96),Parameters!$B$99),1-Parameters!$B$99),ISM!$I100,Parameters!$B$96)</f>
        <v>#NAME?</v>
      </c>
      <c r="S101" s="12" t="e">
        <f ca="1">IF('ISM daily rainfall draws'!S101&lt;MAX(MIN((1/Parameters!$B$100*(SUM(O101:R101)*4-Parameters!$B$96))/(ISM!$I100-Parameters!$B$96),Parameters!$B$99),1-Parameters!$B$99),ISM!$I100,Parameters!$B$96)</f>
        <v>#NAME?</v>
      </c>
      <c r="T101" s="12" t="e">
        <f ca="1">IF('ISM daily rainfall draws'!T101&lt;MAX(MIN((1/Parameters!$B$100*(SUM(P101:S101)*4-Parameters!$B$96))/(ISM!$I100-Parameters!$B$96),Parameters!$B$99),1-Parameters!$B$99),ISM!$I100,Parameters!$B$96)</f>
        <v>#NAME?</v>
      </c>
      <c r="U101" s="12" t="e">
        <f ca="1">IF('ISM daily rainfall draws'!U101&lt;MAX(MIN((1/Parameters!$B$100*(SUM(Q101:T101)*4-Parameters!$B$96))/(ISM!$I100-Parameters!$B$96),Parameters!$B$99),1-Parameters!$B$99),ISM!$I100,Parameters!$B$96)</f>
        <v>#NAME?</v>
      </c>
      <c r="V101" s="12" t="e">
        <f ca="1">IF('ISM daily rainfall draws'!V101&lt;MAX(MIN((1/Parameters!$B$100*(SUM(R101:U101)*4-Parameters!$B$96))/(ISM!$I100-Parameters!$B$96),Parameters!$B$99),1-Parameters!$B$99),ISM!$I100,Parameters!$B$96)</f>
        <v>#NAME?</v>
      </c>
      <c r="W101" s="12" t="e">
        <f ca="1">IF('ISM daily rainfall draws'!W101&lt;MAX(MIN((1/Parameters!$B$100*(SUM(S101:V101)*4-Parameters!$B$96))/(ISM!$I100-Parameters!$B$96),Parameters!$B$99),1-Parameters!$B$99),ISM!$I100,Parameters!$B$96)</f>
        <v>#NAME?</v>
      </c>
      <c r="X101" s="12" t="e">
        <f ca="1">IF('ISM daily rainfall draws'!X101&lt;MAX(MIN((1/Parameters!$B$100*(SUM(T101:W101)*4-Parameters!$B$96))/(ISM!$I100-Parameters!$B$96),Parameters!$B$99),1-Parameters!$B$99),ISM!$I100,Parameters!$B$96)</f>
        <v>#NAME?</v>
      </c>
      <c r="Y101" s="12" t="e">
        <f ca="1">IF('ISM daily rainfall draws'!Y101&lt;MAX(MIN((1/Parameters!$B$100*(SUM(U101:X101)*4-Parameters!$B$96))/(ISM!$I100-Parameters!$B$96),Parameters!$B$99),1-Parameters!$B$99),ISM!$I100,Parameters!$B$96)</f>
        <v>#NAME?</v>
      </c>
      <c r="Z101" s="12" t="e">
        <f ca="1">IF('ISM daily rainfall draws'!Z101&lt;MAX(MIN((1/Parameters!$B$100*(SUM(V101:Y101)*4-Parameters!$B$96))/(ISM!$I100-Parameters!$B$96),Parameters!$B$99),1-Parameters!$B$99),ISM!$I100,Parameters!$B$96)</f>
        <v>#NAME?</v>
      </c>
      <c r="AA101" s="12" t="e">
        <f ca="1">IF('ISM daily rainfall draws'!AA101&lt;MAX(MIN((1/Parameters!$B$100*(SUM(W101:Z101)*4-Parameters!$B$96))/(ISM!$I100-Parameters!$B$96),Parameters!$B$99),1-Parameters!$B$99),ISM!$I100,Parameters!$B$96)</f>
        <v>#NAME?</v>
      </c>
      <c r="AB101" s="12" t="e">
        <f ca="1">IF('ISM daily rainfall draws'!AB101&lt;MAX(MIN((1/Parameters!$B$100*(SUM(X101:AA101)*4-Parameters!$B$96))/(ISM!$I100-Parameters!$B$96),Parameters!$B$99),1-Parameters!$B$99),ISM!$I100,Parameters!$B$96)</f>
        <v>#NAME?</v>
      </c>
      <c r="AC101" s="12" t="e">
        <f ca="1">IF('ISM daily rainfall draws'!AC101&lt;MAX(MIN((1/Parameters!$B$100*(SUM(Y101:AB101)*4-Parameters!$B$96))/(ISM!$I100-Parameters!$B$96),Parameters!$B$99),1-Parameters!$B$99),ISM!$I100,Parameters!$B$96)</f>
        <v>#NAME?</v>
      </c>
      <c r="AD101" s="12" t="e">
        <f ca="1">IF('ISM daily rainfall draws'!AD101&lt;MAX(MIN((1/Parameters!$B$100*(SUM(Z101:AC101)*4-Parameters!$B$96))/(ISM!$I100-Parameters!$B$96),Parameters!$B$99),1-Parameters!$B$99),ISM!$I100,Parameters!$B$96)</f>
        <v>#NAME?</v>
      </c>
      <c r="AE101" s="12" t="e">
        <f ca="1">IF('ISM daily rainfall draws'!AE101&lt;MAX(MIN((1/Parameters!$B$100*(SUM(AA101:AD101)*4-Parameters!$B$96))/(ISM!$I100-Parameters!$B$96),Parameters!$B$99),1-Parameters!$B$99),ISM!$I100,Parameters!$B$96)</f>
        <v>#NAME?</v>
      </c>
      <c r="AF101" s="12" t="e">
        <f ca="1">IF('ISM daily rainfall draws'!AF101&lt;MAX(MIN((1/Parameters!$B$100*(SUM(AB101:AE101)*4-Parameters!$B$96))/(ISM!$I100-Parameters!$B$96),Parameters!$B$99),1-Parameters!$B$99),ISM!$I100,Parameters!$B$96)</f>
        <v>#NAME?</v>
      </c>
      <c r="AG101" s="12" t="e">
        <f ca="1">IF('ISM daily rainfall draws'!AG101&lt;MAX(MIN((1/Parameters!$B$100*(SUM(AC101:AF101)*4-Parameters!$B$96))/(ISM!$I100-Parameters!$B$96),Parameters!$B$99),1-Parameters!$B$99),ISM!$I100,Parameters!$B$96)</f>
        <v>#NAME?</v>
      </c>
      <c r="AH101" s="12" t="e">
        <f ca="1">IF('ISM daily rainfall draws'!AH101&lt;MAX(MIN((1/Parameters!$B$100*(SUM(AD101:AG101)*4-Parameters!$B$96))/(ISM!$I100-Parameters!$B$96),Parameters!$B$99),1-Parameters!$B$99),ISM!$I100,Parameters!$B$96)</f>
        <v>#NAME?</v>
      </c>
      <c r="AI101" s="12" t="e">
        <f ca="1">IF('ISM daily rainfall draws'!AI101&lt;MAX(MIN((1/Parameters!$B$100*(SUM(AE101:AH101)*4-Parameters!$B$96))/(ISM!$I100-Parameters!$B$96),Parameters!$B$99),1-Parameters!$B$99),ISM!$I100,Parameters!$B$96)</f>
        <v>#NAME?</v>
      </c>
      <c r="AJ101" s="12" t="e">
        <f ca="1">IF('ISM daily rainfall draws'!AJ101&lt;MAX(MIN((1/Parameters!$B$100*(SUM(AF101:AI101)*4-Parameters!$B$96))/(ISM!$I100-Parameters!$B$96),Parameters!$B$99),1-Parameters!$B$99),ISM!$I100,Parameters!$B$96)</f>
        <v>#NAME?</v>
      </c>
    </row>
    <row r="102" spans="1:36" x14ac:dyDescent="0.2">
      <c r="A102" s="12">
        <v>2109</v>
      </c>
      <c r="B102" s="12" t="e">
        <f ca="1">IF('ISM daily rainfall draws'!B102=1,ISM!$I101,Parameters!$B$96)</f>
        <v>#NAME?</v>
      </c>
      <c r="C102" s="12" t="e">
        <f ca="1">IF('ISM daily rainfall draws'!C102=1,ISM!$I101,Parameters!$B$96)</f>
        <v>#NAME?</v>
      </c>
      <c r="D102" s="12" t="e">
        <f ca="1">IF('ISM daily rainfall draws'!D102=1,ISM!$I101,Parameters!$B$96)</f>
        <v>#NAME?</v>
      </c>
      <c r="E102" s="20" t="e">
        <f ca="1">IF('ISM daily rainfall draws'!E102=1,ISM!$I101,Parameters!$B$96)</f>
        <v>#NAME?</v>
      </c>
      <c r="F102" s="12" t="e">
        <f ca="1">IF('ISM daily rainfall draws'!F102&lt;MAX(MIN((1/Parameters!$B$100*(SUM(B102:E102)*4-Parameters!$B$96))/(ISM!$I101-Parameters!$B$96),Parameters!$B$99),1-Parameters!$B$99),ISM!$I101,Parameters!$B$96)</f>
        <v>#NAME?</v>
      </c>
      <c r="G102" s="12" t="e">
        <f ca="1">IF('ISM daily rainfall draws'!G102&lt;MAX(MIN((1/Parameters!$B$100*(SUM(C102:F102)*4-Parameters!$B$96))/(ISM!$I101-Parameters!$B$96),Parameters!$B$99),1-Parameters!$B$99),ISM!$I101,Parameters!$B$96)</f>
        <v>#NAME?</v>
      </c>
      <c r="H102" s="12" t="e">
        <f ca="1">IF('ISM daily rainfall draws'!H102&lt;MAX(MIN((1/Parameters!$B$100*(SUM(D102:G102)*4-Parameters!$B$96))/(ISM!$I101-Parameters!$B$96),Parameters!$B$99),1-Parameters!$B$99),ISM!$I101,Parameters!$B$96)</f>
        <v>#NAME?</v>
      </c>
      <c r="I102" s="12" t="e">
        <f ca="1">IF('ISM daily rainfall draws'!I102&lt;MAX(MIN((1/Parameters!$B$100*(SUM(E102:H102)*4-Parameters!$B$96))/(ISM!$I101-Parameters!$B$96),Parameters!$B$99),1-Parameters!$B$99),ISM!$I101,Parameters!$B$96)</f>
        <v>#NAME?</v>
      </c>
      <c r="J102" s="12" t="e">
        <f ca="1">IF('ISM daily rainfall draws'!J102&lt;MAX(MIN((1/Parameters!$B$100*(SUM(F102:I102)*4-Parameters!$B$96))/(ISM!$I101-Parameters!$B$96),Parameters!$B$99),1-Parameters!$B$99),ISM!$I101,Parameters!$B$96)</f>
        <v>#NAME?</v>
      </c>
      <c r="K102" s="12" t="e">
        <f ca="1">IF('ISM daily rainfall draws'!K102&lt;MAX(MIN((1/Parameters!$B$100*(SUM(G102:J102)*4-Parameters!$B$96))/(ISM!$I101-Parameters!$B$96),Parameters!$B$99),1-Parameters!$B$99),ISM!$I101,Parameters!$B$96)</f>
        <v>#NAME?</v>
      </c>
      <c r="L102" s="12" t="e">
        <f ca="1">IF('ISM daily rainfall draws'!L102&lt;MAX(MIN((1/Parameters!$B$100*(SUM(H102:K102)*4-Parameters!$B$96))/(ISM!$I101-Parameters!$B$96),Parameters!$B$99),1-Parameters!$B$99),ISM!$I101,Parameters!$B$96)</f>
        <v>#NAME?</v>
      </c>
      <c r="M102" s="12" t="e">
        <f ca="1">IF('ISM daily rainfall draws'!M102&lt;MAX(MIN((1/Parameters!$B$100*(SUM(I102:L102)*4-Parameters!$B$96))/(ISM!$I101-Parameters!$B$96),Parameters!$B$99),1-Parameters!$B$99),ISM!$I101,Parameters!$B$96)</f>
        <v>#NAME?</v>
      </c>
      <c r="N102" s="12" t="e">
        <f ca="1">IF('ISM daily rainfall draws'!N102&lt;MAX(MIN((1/Parameters!$B$100*(SUM(J102:M102)*4-Parameters!$B$96))/(ISM!$I101-Parameters!$B$96),Parameters!$B$99),1-Parameters!$B$99),ISM!$I101,Parameters!$B$96)</f>
        <v>#NAME?</v>
      </c>
      <c r="O102" s="12" t="e">
        <f ca="1">IF('ISM daily rainfall draws'!O102&lt;MAX(MIN((1/Parameters!$B$100*(SUM(K102:N102)*4-Parameters!$B$96))/(ISM!$I101-Parameters!$B$96),Parameters!$B$99),1-Parameters!$B$99),ISM!$I101,Parameters!$B$96)</f>
        <v>#NAME?</v>
      </c>
      <c r="P102" s="12" t="e">
        <f ca="1">IF('ISM daily rainfall draws'!P102&lt;MAX(MIN((1/Parameters!$B$100*(SUM(L102:O102)*4-Parameters!$B$96))/(ISM!$I101-Parameters!$B$96),Parameters!$B$99),1-Parameters!$B$99),ISM!$I101,Parameters!$B$96)</f>
        <v>#NAME?</v>
      </c>
      <c r="Q102" s="12" t="e">
        <f ca="1">IF('ISM daily rainfall draws'!Q102&lt;MAX(MIN((1/Parameters!$B$100*(SUM(M102:P102)*4-Parameters!$B$96))/(ISM!$I101-Parameters!$B$96),Parameters!$B$99),1-Parameters!$B$99),ISM!$I101,Parameters!$B$96)</f>
        <v>#NAME?</v>
      </c>
      <c r="R102" s="12" t="e">
        <f ca="1">IF('ISM daily rainfall draws'!R102&lt;MAX(MIN((1/Parameters!$B$100*(SUM(N102:Q102)*4-Parameters!$B$96))/(ISM!$I101-Parameters!$B$96),Parameters!$B$99),1-Parameters!$B$99),ISM!$I101,Parameters!$B$96)</f>
        <v>#NAME?</v>
      </c>
      <c r="S102" s="12" t="e">
        <f ca="1">IF('ISM daily rainfall draws'!S102&lt;MAX(MIN((1/Parameters!$B$100*(SUM(O102:R102)*4-Parameters!$B$96))/(ISM!$I101-Parameters!$B$96),Parameters!$B$99),1-Parameters!$B$99),ISM!$I101,Parameters!$B$96)</f>
        <v>#NAME?</v>
      </c>
      <c r="T102" s="12" t="e">
        <f ca="1">IF('ISM daily rainfall draws'!T102&lt;MAX(MIN((1/Parameters!$B$100*(SUM(P102:S102)*4-Parameters!$B$96))/(ISM!$I101-Parameters!$B$96),Parameters!$B$99),1-Parameters!$B$99),ISM!$I101,Parameters!$B$96)</f>
        <v>#NAME?</v>
      </c>
      <c r="U102" s="12" t="e">
        <f ca="1">IF('ISM daily rainfall draws'!U102&lt;MAX(MIN((1/Parameters!$B$100*(SUM(Q102:T102)*4-Parameters!$B$96))/(ISM!$I101-Parameters!$B$96),Parameters!$B$99),1-Parameters!$B$99),ISM!$I101,Parameters!$B$96)</f>
        <v>#NAME?</v>
      </c>
      <c r="V102" s="12" t="e">
        <f ca="1">IF('ISM daily rainfall draws'!V102&lt;MAX(MIN((1/Parameters!$B$100*(SUM(R102:U102)*4-Parameters!$B$96))/(ISM!$I101-Parameters!$B$96),Parameters!$B$99),1-Parameters!$B$99),ISM!$I101,Parameters!$B$96)</f>
        <v>#NAME?</v>
      </c>
      <c r="W102" s="12" t="e">
        <f ca="1">IF('ISM daily rainfall draws'!W102&lt;MAX(MIN((1/Parameters!$B$100*(SUM(S102:V102)*4-Parameters!$B$96))/(ISM!$I101-Parameters!$B$96),Parameters!$B$99),1-Parameters!$B$99),ISM!$I101,Parameters!$B$96)</f>
        <v>#NAME?</v>
      </c>
      <c r="X102" s="12" t="e">
        <f ca="1">IF('ISM daily rainfall draws'!X102&lt;MAX(MIN((1/Parameters!$B$100*(SUM(T102:W102)*4-Parameters!$B$96))/(ISM!$I101-Parameters!$B$96),Parameters!$B$99),1-Parameters!$B$99),ISM!$I101,Parameters!$B$96)</f>
        <v>#NAME?</v>
      </c>
      <c r="Y102" s="12" t="e">
        <f ca="1">IF('ISM daily rainfall draws'!Y102&lt;MAX(MIN((1/Parameters!$B$100*(SUM(U102:X102)*4-Parameters!$B$96))/(ISM!$I101-Parameters!$B$96),Parameters!$B$99),1-Parameters!$B$99),ISM!$I101,Parameters!$B$96)</f>
        <v>#NAME?</v>
      </c>
      <c r="Z102" s="12" t="e">
        <f ca="1">IF('ISM daily rainfall draws'!Z102&lt;MAX(MIN((1/Parameters!$B$100*(SUM(V102:Y102)*4-Parameters!$B$96))/(ISM!$I101-Parameters!$B$96),Parameters!$B$99),1-Parameters!$B$99),ISM!$I101,Parameters!$B$96)</f>
        <v>#NAME?</v>
      </c>
      <c r="AA102" s="12" t="e">
        <f ca="1">IF('ISM daily rainfall draws'!AA102&lt;MAX(MIN((1/Parameters!$B$100*(SUM(W102:Z102)*4-Parameters!$B$96))/(ISM!$I101-Parameters!$B$96),Parameters!$B$99),1-Parameters!$B$99),ISM!$I101,Parameters!$B$96)</f>
        <v>#NAME?</v>
      </c>
      <c r="AB102" s="12" t="e">
        <f ca="1">IF('ISM daily rainfall draws'!AB102&lt;MAX(MIN((1/Parameters!$B$100*(SUM(X102:AA102)*4-Parameters!$B$96))/(ISM!$I101-Parameters!$B$96),Parameters!$B$99),1-Parameters!$B$99),ISM!$I101,Parameters!$B$96)</f>
        <v>#NAME?</v>
      </c>
      <c r="AC102" s="12" t="e">
        <f ca="1">IF('ISM daily rainfall draws'!AC102&lt;MAX(MIN((1/Parameters!$B$100*(SUM(Y102:AB102)*4-Parameters!$B$96))/(ISM!$I101-Parameters!$B$96),Parameters!$B$99),1-Parameters!$B$99),ISM!$I101,Parameters!$B$96)</f>
        <v>#NAME?</v>
      </c>
      <c r="AD102" s="12" t="e">
        <f ca="1">IF('ISM daily rainfall draws'!AD102&lt;MAX(MIN((1/Parameters!$B$100*(SUM(Z102:AC102)*4-Parameters!$B$96))/(ISM!$I101-Parameters!$B$96),Parameters!$B$99),1-Parameters!$B$99),ISM!$I101,Parameters!$B$96)</f>
        <v>#NAME?</v>
      </c>
      <c r="AE102" s="12" t="e">
        <f ca="1">IF('ISM daily rainfall draws'!AE102&lt;MAX(MIN((1/Parameters!$B$100*(SUM(AA102:AD102)*4-Parameters!$B$96))/(ISM!$I101-Parameters!$B$96),Parameters!$B$99),1-Parameters!$B$99),ISM!$I101,Parameters!$B$96)</f>
        <v>#NAME?</v>
      </c>
      <c r="AF102" s="12" t="e">
        <f ca="1">IF('ISM daily rainfall draws'!AF102&lt;MAX(MIN((1/Parameters!$B$100*(SUM(AB102:AE102)*4-Parameters!$B$96))/(ISM!$I101-Parameters!$B$96),Parameters!$B$99),1-Parameters!$B$99),ISM!$I101,Parameters!$B$96)</f>
        <v>#NAME?</v>
      </c>
      <c r="AG102" s="12" t="e">
        <f ca="1">IF('ISM daily rainfall draws'!AG102&lt;MAX(MIN((1/Parameters!$B$100*(SUM(AC102:AF102)*4-Parameters!$B$96))/(ISM!$I101-Parameters!$B$96),Parameters!$B$99),1-Parameters!$B$99),ISM!$I101,Parameters!$B$96)</f>
        <v>#NAME?</v>
      </c>
      <c r="AH102" s="12" t="e">
        <f ca="1">IF('ISM daily rainfall draws'!AH102&lt;MAX(MIN((1/Parameters!$B$100*(SUM(AD102:AG102)*4-Parameters!$B$96))/(ISM!$I101-Parameters!$B$96),Parameters!$B$99),1-Parameters!$B$99),ISM!$I101,Parameters!$B$96)</f>
        <v>#NAME?</v>
      </c>
      <c r="AI102" s="12" t="e">
        <f ca="1">IF('ISM daily rainfall draws'!AI102&lt;MAX(MIN((1/Parameters!$B$100*(SUM(AE102:AH102)*4-Parameters!$B$96))/(ISM!$I101-Parameters!$B$96),Parameters!$B$99),1-Parameters!$B$99),ISM!$I101,Parameters!$B$96)</f>
        <v>#NAME?</v>
      </c>
      <c r="AJ102" s="12" t="e">
        <f ca="1">IF('ISM daily rainfall draws'!AJ102&lt;MAX(MIN((1/Parameters!$B$100*(SUM(AF102:AI102)*4-Parameters!$B$96))/(ISM!$I101-Parameters!$B$96),Parameters!$B$99),1-Parameters!$B$99),ISM!$I101,Parameters!$B$96)</f>
        <v>#NAME?</v>
      </c>
    </row>
    <row r="103" spans="1:36" x14ac:dyDescent="0.2">
      <c r="A103" s="12">
        <v>2110</v>
      </c>
      <c r="B103" s="12" t="e">
        <f ca="1">IF('ISM daily rainfall draws'!B103=1,ISM!$I102,Parameters!$B$96)</f>
        <v>#NAME?</v>
      </c>
      <c r="C103" s="12" t="e">
        <f ca="1">IF('ISM daily rainfall draws'!C103=1,ISM!$I102,Parameters!$B$96)</f>
        <v>#NAME?</v>
      </c>
      <c r="D103" s="12" t="e">
        <f ca="1">IF('ISM daily rainfall draws'!D103=1,ISM!$I102,Parameters!$B$96)</f>
        <v>#NAME?</v>
      </c>
      <c r="E103" s="20" t="e">
        <f ca="1">IF('ISM daily rainfall draws'!E103=1,ISM!$I102,Parameters!$B$96)</f>
        <v>#NAME?</v>
      </c>
      <c r="F103" s="12" t="e">
        <f ca="1">IF('ISM daily rainfall draws'!F103&lt;MAX(MIN((1/Parameters!$B$100*(SUM(B103:E103)*4-Parameters!$B$96))/(ISM!$I102-Parameters!$B$96),Parameters!$B$99),1-Parameters!$B$99),ISM!$I102,Parameters!$B$96)</f>
        <v>#NAME?</v>
      </c>
      <c r="G103" s="12" t="e">
        <f ca="1">IF('ISM daily rainfall draws'!G103&lt;MAX(MIN((1/Parameters!$B$100*(SUM(C103:F103)*4-Parameters!$B$96))/(ISM!$I102-Parameters!$B$96),Parameters!$B$99),1-Parameters!$B$99),ISM!$I102,Parameters!$B$96)</f>
        <v>#NAME?</v>
      </c>
      <c r="H103" s="12" t="e">
        <f ca="1">IF('ISM daily rainfall draws'!H103&lt;MAX(MIN((1/Parameters!$B$100*(SUM(D103:G103)*4-Parameters!$B$96))/(ISM!$I102-Parameters!$B$96),Parameters!$B$99),1-Parameters!$B$99),ISM!$I102,Parameters!$B$96)</f>
        <v>#NAME?</v>
      </c>
      <c r="I103" s="12" t="e">
        <f ca="1">IF('ISM daily rainfall draws'!I103&lt;MAX(MIN((1/Parameters!$B$100*(SUM(E103:H103)*4-Parameters!$B$96))/(ISM!$I102-Parameters!$B$96),Parameters!$B$99),1-Parameters!$B$99),ISM!$I102,Parameters!$B$96)</f>
        <v>#NAME?</v>
      </c>
      <c r="J103" s="12" t="e">
        <f ca="1">IF('ISM daily rainfall draws'!J103&lt;MAX(MIN((1/Parameters!$B$100*(SUM(F103:I103)*4-Parameters!$B$96))/(ISM!$I102-Parameters!$B$96),Parameters!$B$99),1-Parameters!$B$99),ISM!$I102,Parameters!$B$96)</f>
        <v>#NAME?</v>
      </c>
      <c r="K103" s="12" t="e">
        <f ca="1">IF('ISM daily rainfall draws'!K103&lt;MAX(MIN((1/Parameters!$B$100*(SUM(G103:J103)*4-Parameters!$B$96))/(ISM!$I102-Parameters!$B$96),Parameters!$B$99),1-Parameters!$B$99),ISM!$I102,Parameters!$B$96)</f>
        <v>#NAME?</v>
      </c>
      <c r="L103" s="12" t="e">
        <f ca="1">IF('ISM daily rainfall draws'!L103&lt;MAX(MIN((1/Parameters!$B$100*(SUM(H103:K103)*4-Parameters!$B$96))/(ISM!$I102-Parameters!$B$96),Parameters!$B$99),1-Parameters!$B$99),ISM!$I102,Parameters!$B$96)</f>
        <v>#NAME?</v>
      </c>
      <c r="M103" s="12" t="e">
        <f ca="1">IF('ISM daily rainfall draws'!M103&lt;MAX(MIN((1/Parameters!$B$100*(SUM(I103:L103)*4-Parameters!$B$96))/(ISM!$I102-Parameters!$B$96),Parameters!$B$99),1-Parameters!$B$99),ISM!$I102,Parameters!$B$96)</f>
        <v>#NAME?</v>
      </c>
      <c r="N103" s="12" t="e">
        <f ca="1">IF('ISM daily rainfall draws'!N103&lt;MAX(MIN((1/Parameters!$B$100*(SUM(J103:M103)*4-Parameters!$B$96))/(ISM!$I102-Parameters!$B$96),Parameters!$B$99),1-Parameters!$B$99),ISM!$I102,Parameters!$B$96)</f>
        <v>#NAME?</v>
      </c>
      <c r="O103" s="12" t="e">
        <f ca="1">IF('ISM daily rainfall draws'!O103&lt;MAX(MIN((1/Parameters!$B$100*(SUM(K103:N103)*4-Parameters!$B$96))/(ISM!$I102-Parameters!$B$96),Parameters!$B$99),1-Parameters!$B$99),ISM!$I102,Parameters!$B$96)</f>
        <v>#NAME?</v>
      </c>
      <c r="P103" s="12" t="e">
        <f ca="1">IF('ISM daily rainfall draws'!P103&lt;MAX(MIN((1/Parameters!$B$100*(SUM(L103:O103)*4-Parameters!$B$96))/(ISM!$I102-Parameters!$B$96),Parameters!$B$99),1-Parameters!$B$99),ISM!$I102,Parameters!$B$96)</f>
        <v>#NAME?</v>
      </c>
      <c r="Q103" s="12" t="e">
        <f ca="1">IF('ISM daily rainfall draws'!Q103&lt;MAX(MIN((1/Parameters!$B$100*(SUM(M103:P103)*4-Parameters!$B$96))/(ISM!$I102-Parameters!$B$96),Parameters!$B$99),1-Parameters!$B$99),ISM!$I102,Parameters!$B$96)</f>
        <v>#NAME?</v>
      </c>
      <c r="R103" s="12" t="e">
        <f ca="1">IF('ISM daily rainfall draws'!R103&lt;MAX(MIN((1/Parameters!$B$100*(SUM(N103:Q103)*4-Parameters!$B$96))/(ISM!$I102-Parameters!$B$96),Parameters!$B$99),1-Parameters!$B$99),ISM!$I102,Parameters!$B$96)</f>
        <v>#NAME?</v>
      </c>
      <c r="S103" s="12" t="e">
        <f ca="1">IF('ISM daily rainfall draws'!S103&lt;MAX(MIN((1/Parameters!$B$100*(SUM(O103:R103)*4-Parameters!$B$96))/(ISM!$I102-Parameters!$B$96),Parameters!$B$99),1-Parameters!$B$99),ISM!$I102,Parameters!$B$96)</f>
        <v>#NAME?</v>
      </c>
      <c r="T103" s="12" t="e">
        <f ca="1">IF('ISM daily rainfall draws'!T103&lt;MAX(MIN((1/Parameters!$B$100*(SUM(P103:S103)*4-Parameters!$B$96))/(ISM!$I102-Parameters!$B$96),Parameters!$B$99),1-Parameters!$B$99),ISM!$I102,Parameters!$B$96)</f>
        <v>#NAME?</v>
      </c>
      <c r="U103" s="12" t="e">
        <f ca="1">IF('ISM daily rainfall draws'!U103&lt;MAX(MIN((1/Parameters!$B$100*(SUM(Q103:T103)*4-Parameters!$B$96))/(ISM!$I102-Parameters!$B$96),Parameters!$B$99),1-Parameters!$B$99),ISM!$I102,Parameters!$B$96)</f>
        <v>#NAME?</v>
      </c>
      <c r="V103" s="12" t="e">
        <f ca="1">IF('ISM daily rainfall draws'!V103&lt;MAX(MIN((1/Parameters!$B$100*(SUM(R103:U103)*4-Parameters!$B$96))/(ISM!$I102-Parameters!$B$96),Parameters!$B$99),1-Parameters!$B$99),ISM!$I102,Parameters!$B$96)</f>
        <v>#NAME?</v>
      </c>
      <c r="W103" s="12" t="e">
        <f ca="1">IF('ISM daily rainfall draws'!W103&lt;MAX(MIN((1/Parameters!$B$100*(SUM(S103:V103)*4-Parameters!$B$96))/(ISM!$I102-Parameters!$B$96),Parameters!$B$99),1-Parameters!$B$99),ISM!$I102,Parameters!$B$96)</f>
        <v>#NAME?</v>
      </c>
      <c r="X103" s="12" t="e">
        <f ca="1">IF('ISM daily rainfall draws'!X103&lt;MAX(MIN((1/Parameters!$B$100*(SUM(T103:W103)*4-Parameters!$B$96))/(ISM!$I102-Parameters!$B$96),Parameters!$B$99),1-Parameters!$B$99),ISM!$I102,Parameters!$B$96)</f>
        <v>#NAME?</v>
      </c>
      <c r="Y103" s="12" t="e">
        <f ca="1">IF('ISM daily rainfall draws'!Y103&lt;MAX(MIN((1/Parameters!$B$100*(SUM(U103:X103)*4-Parameters!$B$96))/(ISM!$I102-Parameters!$B$96),Parameters!$B$99),1-Parameters!$B$99),ISM!$I102,Parameters!$B$96)</f>
        <v>#NAME?</v>
      </c>
      <c r="Z103" s="12" t="e">
        <f ca="1">IF('ISM daily rainfall draws'!Z103&lt;MAX(MIN((1/Parameters!$B$100*(SUM(V103:Y103)*4-Parameters!$B$96))/(ISM!$I102-Parameters!$B$96),Parameters!$B$99),1-Parameters!$B$99),ISM!$I102,Parameters!$B$96)</f>
        <v>#NAME?</v>
      </c>
      <c r="AA103" s="12" t="e">
        <f ca="1">IF('ISM daily rainfall draws'!AA103&lt;MAX(MIN((1/Parameters!$B$100*(SUM(W103:Z103)*4-Parameters!$B$96))/(ISM!$I102-Parameters!$B$96),Parameters!$B$99),1-Parameters!$B$99),ISM!$I102,Parameters!$B$96)</f>
        <v>#NAME?</v>
      </c>
      <c r="AB103" s="12" t="e">
        <f ca="1">IF('ISM daily rainfall draws'!AB103&lt;MAX(MIN((1/Parameters!$B$100*(SUM(X103:AA103)*4-Parameters!$B$96))/(ISM!$I102-Parameters!$B$96),Parameters!$B$99),1-Parameters!$B$99),ISM!$I102,Parameters!$B$96)</f>
        <v>#NAME?</v>
      </c>
      <c r="AC103" s="12" t="e">
        <f ca="1">IF('ISM daily rainfall draws'!AC103&lt;MAX(MIN((1/Parameters!$B$100*(SUM(Y103:AB103)*4-Parameters!$B$96))/(ISM!$I102-Parameters!$B$96),Parameters!$B$99),1-Parameters!$B$99),ISM!$I102,Parameters!$B$96)</f>
        <v>#NAME?</v>
      </c>
      <c r="AD103" s="12" t="e">
        <f ca="1">IF('ISM daily rainfall draws'!AD103&lt;MAX(MIN((1/Parameters!$B$100*(SUM(Z103:AC103)*4-Parameters!$B$96))/(ISM!$I102-Parameters!$B$96),Parameters!$B$99),1-Parameters!$B$99),ISM!$I102,Parameters!$B$96)</f>
        <v>#NAME?</v>
      </c>
      <c r="AE103" s="12" t="e">
        <f ca="1">IF('ISM daily rainfall draws'!AE103&lt;MAX(MIN((1/Parameters!$B$100*(SUM(AA103:AD103)*4-Parameters!$B$96))/(ISM!$I102-Parameters!$B$96),Parameters!$B$99),1-Parameters!$B$99),ISM!$I102,Parameters!$B$96)</f>
        <v>#NAME?</v>
      </c>
      <c r="AF103" s="12" t="e">
        <f ca="1">IF('ISM daily rainfall draws'!AF103&lt;MAX(MIN((1/Parameters!$B$100*(SUM(AB103:AE103)*4-Parameters!$B$96))/(ISM!$I102-Parameters!$B$96),Parameters!$B$99),1-Parameters!$B$99),ISM!$I102,Parameters!$B$96)</f>
        <v>#NAME?</v>
      </c>
      <c r="AG103" s="12" t="e">
        <f ca="1">IF('ISM daily rainfall draws'!AG103&lt;MAX(MIN((1/Parameters!$B$100*(SUM(AC103:AF103)*4-Parameters!$B$96))/(ISM!$I102-Parameters!$B$96),Parameters!$B$99),1-Parameters!$B$99),ISM!$I102,Parameters!$B$96)</f>
        <v>#NAME?</v>
      </c>
      <c r="AH103" s="12" t="e">
        <f ca="1">IF('ISM daily rainfall draws'!AH103&lt;MAX(MIN((1/Parameters!$B$100*(SUM(AD103:AG103)*4-Parameters!$B$96))/(ISM!$I102-Parameters!$B$96),Parameters!$B$99),1-Parameters!$B$99),ISM!$I102,Parameters!$B$96)</f>
        <v>#NAME?</v>
      </c>
      <c r="AI103" s="12" t="e">
        <f ca="1">IF('ISM daily rainfall draws'!AI103&lt;MAX(MIN((1/Parameters!$B$100*(SUM(AE103:AH103)*4-Parameters!$B$96))/(ISM!$I102-Parameters!$B$96),Parameters!$B$99),1-Parameters!$B$99),ISM!$I102,Parameters!$B$96)</f>
        <v>#NAME?</v>
      </c>
      <c r="AJ103" s="12" t="e">
        <f ca="1">IF('ISM daily rainfall draws'!AJ103&lt;MAX(MIN((1/Parameters!$B$100*(SUM(AF103:AI103)*4-Parameters!$B$96))/(ISM!$I102-Parameters!$B$96),Parameters!$B$99),1-Parameters!$B$99),ISM!$I102,Parameters!$B$96)</f>
        <v>#NAME?</v>
      </c>
    </row>
    <row r="104" spans="1:36" x14ac:dyDescent="0.2">
      <c r="A104" s="12">
        <v>2111</v>
      </c>
      <c r="B104" s="12" t="e">
        <f ca="1">IF('ISM daily rainfall draws'!B104=1,ISM!$I103,Parameters!$B$96)</f>
        <v>#NAME?</v>
      </c>
      <c r="C104" s="12" t="e">
        <f ca="1">IF('ISM daily rainfall draws'!C104=1,ISM!$I103,Parameters!$B$96)</f>
        <v>#NAME?</v>
      </c>
      <c r="D104" s="12" t="e">
        <f ca="1">IF('ISM daily rainfall draws'!D104=1,ISM!$I103,Parameters!$B$96)</f>
        <v>#NAME?</v>
      </c>
      <c r="E104" s="20" t="e">
        <f ca="1">IF('ISM daily rainfall draws'!E104=1,ISM!$I103,Parameters!$B$96)</f>
        <v>#NAME?</v>
      </c>
      <c r="F104" s="12" t="e">
        <f ca="1">IF('ISM daily rainfall draws'!F104&lt;MAX(MIN((1/Parameters!$B$100*(SUM(B104:E104)*4-Parameters!$B$96))/(ISM!$I103-Parameters!$B$96),Parameters!$B$99),1-Parameters!$B$99),ISM!$I103,Parameters!$B$96)</f>
        <v>#NAME?</v>
      </c>
      <c r="G104" s="12" t="e">
        <f ca="1">IF('ISM daily rainfall draws'!G104&lt;MAX(MIN((1/Parameters!$B$100*(SUM(C104:F104)*4-Parameters!$B$96))/(ISM!$I103-Parameters!$B$96),Parameters!$B$99),1-Parameters!$B$99),ISM!$I103,Parameters!$B$96)</f>
        <v>#NAME?</v>
      </c>
      <c r="H104" s="12" t="e">
        <f ca="1">IF('ISM daily rainfall draws'!H104&lt;MAX(MIN((1/Parameters!$B$100*(SUM(D104:G104)*4-Parameters!$B$96))/(ISM!$I103-Parameters!$B$96),Parameters!$B$99),1-Parameters!$B$99),ISM!$I103,Parameters!$B$96)</f>
        <v>#NAME?</v>
      </c>
      <c r="I104" s="12" t="e">
        <f ca="1">IF('ISM daily rainfall draws'!I104&lt;MAX(MIN((1/Parameters!$B$100*(SUM(E104:H104)*4-Parameters!$B$96))/(ISM!$I103-Parameters!$B$96),Parameters!$B$99),1-Parameters!$B$99),ISM!$I103,Parameters!$B$96)</f>
        <v>#NAME?</v>
      </c>
      <c r="J104" s="12" t="e">
        <f ca="1">IF('ISM daily rainfall draws'!J104&lt;MAX(MIN((1/Parameters!$B$100*(SUM(F104:I104)*4-Parameters!$B$96))/(ISM!$I103-Parameters!$B$96),Parameters!$B$99),1-Parameters!$B$99),ISM!$I103,Parameters!$B$96)</f>
        <v>#NAME?</v>
      </c>
      <c r="K104" s="12" t="e">
        <f ca="1">IF('ISM daily rainfall draws'!K104&lt;MAX(MIN((1/Parameters!$B$100*(SUM(G104:J104)*4-Parameters!$B$96))/(ISM!$I103-Parameters!$B$96),Parameters!$B$99),1-Parameters!$B$99),ISM!$I103,Parameters!$B$96)</f>
        <v>#NAME?</v>
      </c>
      <c r="L104" s="12" t="e">
        <f ca="1">IF('ISM daily rainfall draws'!L104&lt;MAX(MIN((1/Parameters!$B$100*(SUM(H104:K104)*4-Parameters!$B$96))/(ISM!$I103-Parameters!$B$96),Parameters!$B$99),1-Parameters!$B$99),ISM!$I103,Parameters!$B$96)</f>
        <v>#NAME?</v>
      </c>
      <c r="M104" s="12" t="e">
        <f ca="1">IF('ISM daily rainfall draws'!M104&lt;MAX(MIN((1/Parameters!$B$100*(SUM(I104:L104)*4-Parameters!$B$96))/(ISM!$I103-Parameters!$B$96),Parameters!$B$99),1-Parameters!$B$99),ISM!$I103,Parameters!$B$96)</f>
        <v>#NAME?</v>
      </c>
      <c r="N104" s="12" t="e">
        <f ca="1">IF('ISM daily rainfall draws'!N104&lt;MAX(MIN((1/Parameters!$B$100*(SUM(J104:M104)*4-Parameters!$B$96))/(ISM!$I103-Parameters!$B$96),Parameters!$B$99),1-Parameters!$B$99),ISM!$I103,Parameters!$B$96)</f>
        <v>#NAME?</v>
      </c>
      <c r="O104" s="12" t="e">
        <f ca="1">IF('ISM daily rainfall draws'!O104&lt;MAX(MIN((1/Parameters!$B$100*(SUM(K104:N104)*4-Parameters!$B$96))/(ISM!$I103-Parameters!$B$96),Parameters!$B$99),1-Parameters!$B$99),ISM!$I103,Parameters!$B$96)</f>
        <v>#NAME?</v>
      </c>
      <c r="P104" s="12" t="e">
        <f ca="1">IF('ISM daily rainfall draws'!P104&lt;MAX(MIN((1/Parameters!$B$100*(SUM(L104:O104)*4-Parameters!$B$96))/(ISM!$I103-Parameters!$B$96),Parameters!$B$99),1-Parameters!$B$99),ISM!$I103,Parameters!$B$96)</f>
        <v>#NAME?</v>
      </c>
      <c r="Q104" s="12" t="e">
        <f ca="1">IF('ISM daily rainfall draws'!Q104&lt;MAX(MIN((1/Parameters!$B$100*(SUM(M104:P104)*4-Parameters!$B$96))/(ISM!$I103-Parameters!$B$96),Parameters!$B$99),1-Parameters!$B$99),ISM!$I103,Parameters!$B$96)</f>
        <v>#NAME?</v>
      </c>
      <c r="R104" s="12" t="e">
        <f ca="1">IF('ISM daily rainfall draws'!R104&lt;MAX(MIN((1/Parameters!$B$100*(SUM(N104:Q104)*4-Parameters!$B$96))/(ISM!$I103-Parameters!$B$96),Parameters!$B$99),1-Parameters!$B$99),ISM!$I103,Parameters!$B$96)</f>
        <v>#NAME?</v>
      </c>
      <c r="S104" s="12" t="e">
        <f ca="1">IF('ISM daily rainfall draws'!S104&lt;MAX(MIN((1/Parameters!$B$100*(SUM(O104:R104)*4-Parameters!$B$96))/(ISM!$I103-Parameters!$B$96),Parameters!$B$99),1-Parameters!$B$99),ISM!$I103,Parameters!$B$96)</f>
        <v>#NAME?</v>
      </c>
      <c r="T104" s="12" t="e">
        <f ca="1">IF('ISM daily rainfall draws'!T104&lt;MAX(MIN((1/Parameters!$B$100*(SUM(P104:S104)*4-Parameters!$B$96))/(ISM!$I103-Parameters!$B$96),Parameters!$B$99),1-Parameters!$B$99),ISM!$I103,Parameters!$B$96)</f>
        <v>#NAME?</v>
      </c>
      <c r="U104" s="12" t="e">
        <f ca="1">IF('ISM daily rainfall draws'!U104&lt;MAX(MIN((1/Parameters!$B$100*(SUM(Q104:T104)*4-Parameters!$B$96))/(ISM!$I103-Parameters!$B$96),Parameters!$B$99),1-Parameters!$B$99),ISM!$I103,Parameters!$B$96)</f>
        <v>#NAME?</v>
      </c>
      <c r="V104" s="12" t="e">
        <f ca="1">IF('ISM daily rainfall draws'!V104&lt;MAX(MIN((1/Parameters!$B$100*(SUM(R104:U104)*4-Parameters!$B$96))/(ISM!$I103-Parameters!$B$96),Parameters!$B$99),1-Parameters!$B$99),ISM!$I103,Parameters!$B$96)</f>
        <v>#NAME?</v>
      </c>
      <c r="W104" s="12" t="e">
        <f ca="1">IF('ISM daily rainfall draws'!W104&lt;MAX(MIN((1/Parameters!$B$100*(SUM(S104:V104)*4-Parameters!$B$96))/(ISM!$I103-Parameters!$B$96),Parameters!$B$99),1-Parameters!$B$99),ISM!$I103,Parameters!$B$96)</f>
        <v>#NAME?</v>
      </c>
      <c r="X104" s="12" t="e">
        <f ca="1">IF('ISM daily rainfall draws'!X104&lt;MAX(MIN((1/Parameters!$B$100*(SUM(T104:W104)*4-Parameters!$B$96))/(ISM!$I103-Parameters!$B$96),Parameters!$B$99),1-Parameters!$B$99),ISM!$I103,Parameters!$B$96)</f>
        <v>#NAME?</v>
      </c>
      <c r="Y104" s="12" t="e">
        <f ca="1">IF('ISM daily rainfall draws'!Y104&lt;MAX(MIN((1/Parameters!$B$100*(SUM(U104:X104)*4-Parameters!$B$96))/(ISM!$I103-Parameters!$B$96),Parameters!$B$99),1-Parameters!$B$99),ISM!$I103,Parameters!$B$96)</f>
        <v>#NAME?</v>
      </c>
      <c r="Z104" s="12" t="e">
        <f ca="1">IF('ISM daily rainfall draws'!Z104&lt;MAX(MIN((1/Parameters!$B$100*(SUM(V104:Y104)*4-Parameters!$B$96))/(ISM!$I103-Parameters!$B$96),Parameters!$B$99),1-Parameters!$B$99),ISM!$I103,Parameters!$B$96)</f>
        <v>#NAME?</v>
      </c>
      <c r="AA104" s="12" t="e">
        <f ca="1">IF('ISM daily rainfall draws'!AA104&lt;MAX(MIN((1/Parameters!$B$100*(SUM(W104:Z104)*4-Parameters!$B$96))/(ISM!$I103-Parameters!$B$96),Parameters!$B$99),1-Parameters!$B$99),ISM!$I103,Parameters!$B$96)</f>
        <v>#NAME?</v>
      </c>
      <c r="AB104" s="12" t="e">
        <f ca="1">IF('ISM daily rainfall draws'!AB104&lt;MAX(MIN((1/Parameters!$B$100*(SUM(X104:AA104)*4-Parameters!$B$96))/(ISM!$I103-Parameters!$B$96),Parameters!$B$99),1-Parameters!$B$99),ISM!$I103,Parameters!$B$96)</f>
        <v>#NAME?</v>
      </c>
      <c r="AC104" s="12" t="e">
        <f ca="1">IF('ISM daily rainfall draws'!AC104&lt;MAX(MIN((1/Parameters!$B$100*(SUM(Y104:AB104)*4-Parameters!$B$96))/(ISM!$I103-Parameters!$B$96),Parameters!$B$99),1-Parameters!$B$99),ISM!$I103,Parameters!$B$96)</f>
        <v>#NAME?</v>
      </c>
      <c r="AD104" s="12" t="e">
        <f ca="1">IF('ISM daily rainfall draws'!AD104&lt;MAX(MIN((1/Parameters!$B$100*(SUM(Z104:AC104)*4-Parameters!$B$96))/(ISM!$I103-Parameters!$B$96),Parameters!$B$99),1-Parameters!$B$99),ISM!$I103,Parameters!$B$96)</f>
        <v>#NAME?</v>
      </c>
      <c r="AE104" s="12" t="e">
        <f ca="1">IF('ISM daily rainfall draws'!AE104&lt;MAX(MIN((1/Parameters!$B$100*(SUM(AA104:AD104)*4-Parameters!$B$96))/(ISM!$I103-Parameters!$B$96),Parameters!$B$99),1-Parameters!$B$99),ISM!$I103,Parameters!$B$96)</f>
        <v>#NAME?</v>
      </c>
      <c r="AF104" s="12" t="e">
        <f ca="1">IF('ISM daily rainfall draws'!AF104&lt;MAX(MIN((1/Parameters!$B$100*(SUM(AB104:AE104)*4-Parameters!$B$96))/(ISM!$I103-Parameters!$B$96),Parameters!$B$99),1-Parameters!$B$99),ISM!$I103,Parameters!$B$96)</f>
        <v>#NAME?</v>
      </c>
      <c r="AG104" s="12" t="e">
        <f ca="1">IF('ISM daily rainfall draws'!AG104&lt;MAX(MIN((1/Parameters!$B$100*(SUM(AC104:AF104)*4-Parameters!$B$96))/(ISM!$I103-Parameters!$B$96),Parameters!$B$99),1-Parameters!$B$99),ISM!$I103,Parameters!$B$96)</f>
        <v>#NAME?</v>
      </c>
      <c r="AH104" s="12" t="e">
        <f ca="1">IF('ISM daily rainfall draws'!AH104&lt;MAX(MIN((1/Parameters!$B$100*(SUM(AD104:AG104)*4-Parameters!$B$96))/(ISM!$I103-Parameters!$B$96),Parameters!$B$99),1-Parameters!$B$99),ISM!$I103,Parameters!$B$96)</f>
        <v>#NAME?</v>
      </c>
      <c r="AI104" s="12" t="e">
        <f ca="1">IF('ISM daily rainfall draws'!AI104&lt;MAX(MIN((1/Parameters!$B$100*(SUM(AE104:AH104)*4-Parameters!$B$96))/(ISM!$I103-Parameters!$B$96),Parameters!$B$99),1-Parameters!$B$99),ISM!$I103,Parameters!$B$96)</f>
        <v>#NAME?</v>
      </c>
      <c r="AJ104" s="12" t="e">
        <f ca="1">IF('ISM daily rainfall draws'!AJ104&lt;MAX(MIN((1/Parameters!$B$100*(SUM(AF104:AI104)*4-Parameters!$B$96))/(ISM!$I103-Parameters!$B$96),Parameters!$B$99),1-Parameters!$B$99),ISM!$I103,Parameters!$B$96)</f>
        <v>#NAME?</v>
      </c>
    </row>
    <row r="105" spans="1:36" x14ac:dyDescent="0.2">
      <c r="A105" s="12">
        <v>2112</v>
      </c>
      <c r="B105" s="12" t="e">
        <f ca="1">IF('ISM daily rainfall draws'!B105=1,ISM!$I104,Parameters!$B$96)</f>
        <v>#NAME?</v>
      </c>
      <c r="C105" s="12" t="e">
        <f ca="1">IF('ISM daily rainfall draws'!C105=1,ISM!$I104,Parameters!$B$96)</f>
        <v>#NAME?</v>
      </c>
      <c r="D105" s="12" t="e">
        <f ca="1">IF('ISM daily rainfall draws'!D105=1,ISM!$I104,Parameters!$B$96)</f>
        <v>#NAME?</v>
      </c>
      <c r="E105" s="20" t="e">
        <f ca="1">IF('ISM daily rainfall draws'!E105=1,ISM!$I104,Parameters!$B$96)</f>
        <v>#NAME?</v>
      </c>
      <c r="F105" s="12" t="e">
        <f ca="1">IF('ISM daily rainfall draws'!F105&lt;MAX(MIN((1/Parameters!$B$100*(SUM(B105:E105)*4-Parameters!$B$96))/(ISM!$I104-Parameters!$B$96),Parameters!$B$99),1-Parameters!$B$99),ISM!$I104,Parameters!$B$96)</f>
        <v>#NAME?</v>
      </c>
      <c r="G105" s="12" t="e">
        <f ca="1">IF('ISM daily rainfall draws'!G105&lt;MAX(MIN((1/Parameters!$B$100*(SUM(C105:F105)*4-Parameters!$B$96))/(ISM!$I104-Parameters!$B$96),Parameters!$B$99),1-Parameters!$B$99),ISM!$I104,Parameters!$B$96)</f>
        <v>#NAME?</v>
      </c>
      <c r="H105" s="12" t="e">
        <f ca="1">IF('ISM daily rainfall draws'!H105&lt;MAX(MIN((1/Parameters!$B$100*(SUM(D105:G105)*4-Parameters!$B$96))/(ISM!$I104-Parameters!$B$96),Parameters!$B$99),1-Parameters!$B$99),ISM!$I104,Parameters!$B$96)</f>
        <v>#NAME?</v>
      </c>
      <c r="I105" s="12" t="e">
        <f ca="1">IF('ISM daily rainfall draws'!I105&lt;MAX(MIN((1/Parameters!$B$100*(SUM(E105:H105)*4-Parameters!$B$96))/(ISM!$I104-Parameters!$B$96),Parameters!$B$99),1-Parameters!$B$99),ISM!$I104,Parameters!$B$96)</f>
        <v>#NAME?</v>
      </c>
      <c r="J105" s="12" t="e">
        <f ca="1">IF('ISM daily rainfall draws'!J105&lt;MAX(MIN((1/Parameters!$B$100*(SUM(F105:I105)*4-Parameters!$B$96))/(ISM!$I104-Parameters!$B$96),Parameters!$B$99),1-Parameters!$B$99),ISM!$I104,Parameters!$B$96)</f>
        <v>#NAME?</v>
      </c>
      <c r="K105" s="12" t="e">
        <f ca="1">IF('ISM daily rainfall draws'!K105&lt;MAX(MIN((1/Parameters!$B$100*(SUM(G105:J105)*4-Parameters!$B$96))/(ISM!$I104-Parameters!$B$96),Parameters!$B$99),1-Parameters!$B$99),ISM!$I104,Parameters!$B$96)</f>
        <v>#NAME?</v>
      </c>
      <c r="L105" s="12" t="e">
        <f ca="1">IF('ISM daily rainfall draws'!L105&lt;MAX(MIN((1/Parameters!$B$100*(SUM(H105:K105)*4-Parameters!$B$96))/(ISM!$I104-Parameters!$B$96),Parameters!$B$99),1-Parameters!$B$99),ISM!$I104,Parameters!$B$96)</f>
        <v>#NAME?</v>
      </c>
      <c r="M105" s="12" t="e">
        <f ca="1">IF('ISM daily rainfall draws'!M105&lt;MAX(MIN((1/Parameters!$B$100*(SUM(I105:L105)*4-Parameters!$B$96))/(ISM!$I104-Parameters!$B$96),Parameters!$B$99),1-Parameters!$B$99),ISM!$I104,Parameters!$B$96)</f>
        <v>#NAME?</v>
      </c>
      <c r="N105" s="12" t="e">
        <f ca="1">IF('ISM daily rainfall draws'!N105&lt;MAX(MIN((1/Parameters!$B$100*(SUM(J105:M105)*4-Parameters!$B$96))/(ISM!$I104-Parameters!$B$96),Parameters!$B$99),1-Parameters!$B$99),ISM!$I104,Parameters!$B$96)</f>
        <v>#NAME?</v>
      </c>
      <c r="O105" s="12" t="e">
        <f ca="1">IF('ISM daily rainfall draws'!O105&lt;MAX(MIN((1/Parameters!$B$100*(SUM(K105:N105)*4-Parameters!$B$96))/(ISM!$I104-Parameters!$B$96),Parameters!$B$99),1-Parameters!$B$99),ISM!$I104,Parameters!$B$96)</f>
        <v>#NAME?</v>
      </c>
      <c r="P105" s="12" t="e">
        <f ca="1">IF('ISM daily rainfall draws'!P105&lt;MAX(MIN((1/Parameters!$B$100*(SUM(L105:O105)*4-Parameters!$B$96))/(ISM!$I104-Parameters!$B$96),Parameters!$B$99),1-Parameters!$B$99),ISM!$I104,Parameters!$B$96)</f>
        <v>#NAME?</v>
      </c>
      <c r="Q105" s="12" t="e">
        <f ca="1">IF('ISM daily rainfall draws'!Q105&lt;MAX(MIN((1/Parameters!$B$100*(SUM(M105:P105)*4-Parameters!$B$96))/(ISM!$I104-Parameters!$B$96),Parameters!$B$99),1-Parameters!$B$99),ISM!$I104,Parameters!$B$96)</f>
        <v>#NAME?</v>
      </c>
      <c r="R105" s="12" t="e">
        <f ca="1">IF('ISM daily rainfall draws'!R105&lt;MAX(MIN((1/Parameters!$B$100*(SUM(N105:Q105)*4-Parameters!$B$96))/(ISM!$I104-Parameters!$B$96),Parameters!$B$99),1-Parameters!$B$99),ISM!$I104,Parameters!$B$96)</f>
        <v>#NAME?</v>
      </c>
      <c r="S105" s="12" t="e">
        <f ca="1">IF('ISM daily rainfall draws'!S105&lt;MAX(MIN((1/Parameters!$B$100*(SUM(O105:R105)*4-Parameters!$B$96))/(ISM!$I104-Parameters!$B$96),Parameters!$B$99),1-Parameters!$B$99),ISM!$I104,Parameters!$B$96)</f>
        <v>#NAME?</v>
      </c>
      <c r="T105" s="12" t="e">
        <f ca="1">IF('ISM daily rainfall draws'!T105&lt;MAX(MIN((1/Parameters!$B$100*(SUM(P105:S105)*4-Parameters!$B$96))/(ISM!$I104-Parameters!$B$96),Parameters!$B$99),1-Parameters!$B$99),ISM!$I104,Parameters!$B$96)</f>
        <v>#NAME?</v>
      </c>
      <c r="U105" s="12" t="e">
        <f ca="1">IF('ISM daily rainfall draws'!U105&lt;MAX(MIN((1/Parameters!$B$100*(SUM(Q105:T105)*4-Parameters!$B$96))/(ISM!$I104-Parameters!$B$96),Parameters!$B$99),1-Parameters!$B$99),ISM!$I104,Parameters!$B$96)</f>
        <v>#NAME?</v>
      </c>
      <c r="V105" s="12" t="e">
        <f ca="1">IF('ISM daily rainfall draws'!V105&lt;MAX(MIN((1/Parameters!$B$100*(SUM(R105:U105)*4-Parameters!$B$96))/(ISM!$I104-Parameters!$B$96),Parameters!$B$99),1-Parameters!$B$99),ISM!$I104,Parameters!$B$96)</f>
        <v>#NAME?</v>
      </c>
      <c r="W105" s="12" t="e">
        <f ca="1">IF('ISM daily rainfall draws'!W105&lt;MAX(MIN((1/Parameters!$B$100*(SUM(S105:V105)*4-Parameters!$B$96))/(ISM!$I104-Parameters!$B$96),Parameters!$B$99),1-Parameters!$B$99),ISM!$I104,Parameters!$B$96)</f>
        <v>#NAME?</v>
      </c>
      <c r="X105" s="12" t="e">
        <f ca="1">IF('ISM daily rainfall draws'!X105&lt;MAX(MIN((1/Parameters!$B$100*(SUM(T105:W105)*4-Parameters!$B$96))/(ISM!$I104-Parameters!$B$96),Parameters!$B$99),1-Parameters!$B$99),ISM!$I104,Parameters!$B$96)</f>
        <v>#NAME?</v>
      </c>
      <c r="Y105" s="12" t="e">
        <f ca="1">IF('ISM daily rainfall draws'!Y105&lt;MAX(MIN((1/Parameters!$B$100*(SUM(U105:X105)*4-Parameters!$B$96))/(ISM!$I104-Parameters!$B$96),Parameters!$B$99),1-Parameters!$B$99),ISM!$I104,Parameters!$B$96)</f>
        <v>#NAME?</v>
      </c>
      <c r="Z105" s="12" t="e">
        <f ca="1">IF('ISM daily rainfall draws'!Z105&lt;MAX(MIN((1/Parameters!$B$100*(SUM(V105:Y105)*4-Parameters!$B$96))/(ISM!$I104-Parameters!$B$96),Parameters!$B$99),1-Parameters!$B$99),ISM!$I104,Parameters!$B$96)</f>
        <v>#NAME?</v>
      </c>
      <c r="AA105" s="12" t="e">
        <f ca="1">IF('ISM daily rainfall draws'!AA105&lt;MAX(MIN((1/Parameters!$B$100*(SUM(W105:Z105)*4-Parameters!$B$96))/(ISM!$I104-Parameters!$B$96),Parameters!$B$99),1-Parameters!$B$99),ISM!$I104,Parameters!$B$96)</f>
        <v>#NAME?</v>
      </c>
      <c r="AB105" s="12" t="e">
        <f ca="1">IF('ISM daily rainfall draws'!AB105&lt;MAX(MIN((1/Parameters!$B$100*(SUM(X105:AA105)*4-Parameters!$B$96))/(ISM!$I104-Parameters!$B$96),Parameters!$B$99),1-Parameters!$B$99),ISM!$I104,Parameters!$B$96)</f>
        <v>#NAME?</v>
      </c>
      <c r="AC105" s="12" t="e">
        <f ca="1">IF('ISM daily rainfall draws'!AC105&lt;MAX(MIN((1/Parameters!$B$100*(SUM(Y105:AB105)*4-Parameters!$B$96))/(ISM!$I104-Parameters!$B$96),Parameters!$B$99),1-Parameters!$B$99),ISM!$I104,Parameters!$B$96)</f>
        <v>#NAME?</v>
      </c>
      <c r="AD105" s="12" t="e">
        <f ca="1">IF('ISM daily rainfall draws'!AD105&lt;MAX(MIN((1/Parameters!$B$100*(SUM(Z105:AC105)*4-Parameters!$B$96))/(ISM!$I104-Parameters!$B$96),Parameters!$B$99),1-Parameters!$B$99),ISM!$I104,Parameters!$B$96)</f>
        <v>#NAME?</v>
      </c>
      <c r="AE105" s="12" t="e">
        <f ca="1">IF('ISM daily rainfall draws'!AE105&lt;MAX(MIN((1/Parameters!$B$100*(SUM(AA105:AD105)*4-Parameters!$B$96))/(ISM!$I104-Parameters!$B$96),Parameters!$B$99),1-Parameters!$B$99),ISM!$I104,Parameters!$B$96)</f>
        <v>#NAME?</v>
      </c>
      <c r="AF105" s="12" t="e">
        <f ca="1">IF('ISM daily rainfall draws'!AF105&lt;MAX(MIN((1/Parameters!$B$100*(SUM(AB105:AE105)*4-Parameters!$B$96))/(ISM!$I104-Parameters!$B$96),Parameters!$B$99),1-Parameters!$B$99),ISM!$I104,Parameters!$B$96)</f>
        <v>#NAME?</v>
      </c>
      <c r="AG105" s="12" t="e">
        <f ca="1">IF('ISM daily rainfall draws'!AG105&lt;MAX(MIN((1/Parameters!$B$100*(SUM(AC105:AF105)*4-Parameters!$B$96))/(ISM!$I104-Parameters!$B$96),Parameters!$B$99),1-Parameters!$B$99),ISM!$I104,Parameters!$B$96)</f>
        <v>#NAME?</v>
      </c>
      <c r="AH105" s="12" t="e">
        <f ca="1">IF('ISM daily rainfall draws'!AH105&lt;MAX(MIN((1/Parameters!$B$100*(SUM(AD105:AG105)*4-Parameters!$B$96))/(ISM!$I104-Parameters!$B$96),Parameters!$B$99),1-Parameters!$B$99),ISM!$I104,Parameters!$B$96)</f>
        <v>#NAME?</v>
      </c>
      <c r="AI105" s="12" t="e">
        <f ca="1">IF('ISM daily rainfall draws'!AI105&lt;MAX(MIN((1/Parameters!$B$100*(SUM(AE105:AH105)*4-Parameters!$B$96))/(ISM!$I104-Parameters!$B$96),Parameters!$B$99),1-Parameters!$B$99),ISM!$I104,Parameters!$B$96)</f>
        <v>#NAME?</v>
      </c>
      <c r="AJ105" s="12" t="e">
        <f ca="1">IF('ISM daily rainfall draws'!AJ105&lt;MAX(MIN((1/Parameters!$B$100*(SUM(AF105:AI105)*4-Parameters!$B$96))/(ISM!$I104-Parameters!$B$96),Parameters!$B$99),1-Parameters!$B$99),ISM!$I104,Parameters!$B$96)</f>
        <v>#NAME?</v>
      </c>
    </row>
    <row r="106" spans="1:36" x14ac:dyDescent="0.2">
      <c r="A106" s="12">
        <v>2113</v>
      </c>
      <c r="B106" s="12" t="e">
        <f ca="1">IF('ISM daily rainfall draws'!B106=1,ISM!$I105,Parameters!$B$96)</f>
        <v>#NAME?</v>
      </c>
      <c r="C106" s="12" t="e">
        <f ca="1">IF('ISM daily rainfall draws'!C106=1,ISM!$I105,Parameters!$B$96)</f>
        <v>#NAME?</v>
      </c>
      <c r="D106" s="12" t="e">
        <f ca="1">IF('ISM daily rainfall draws'!D106=1,ISM!$I105,Parameters!$B$96)</f>
        <v>#NAME?</v>
      </c>
      <c r="E106" s="20" t="e">
        <f ca="1">IF('ISM daily rainfall draws'!E106=1,ISM!$I105,Parameters!$B$96)</f>
        <v>#NAME?</v>
      </c>
      <c r="F106" s="12" t="e">
        <f ca="1">IF('ISM daily rainfall draws'!F106&lt;MAX(MIN((1/Parameters!$B$100*(SUM(B106:E106)*4-Parameters!$B$96))/(ISM!$I105-Parameters!$B$96),Parameters!$B$99),1-Parameters!$B$99),ISM!$I105,Parameters!$B$96)</f>
        <v>#NAME?</v>
      </c>
      <c r="G106" s="12" t="e">
        <f ca="1">IF('ISM daily rainfall draws'!G106&lt;MAX(MIN((1/Parameters!$B$100*(SUM(C106:F106)*4-Parameters!$B$96))/(ISM!$I105-Parameters!$B$96),Parameters!$B$99),1-Parameters!$B$99),ISM!$I105,Parameters!$B$96)</f>
        <v>#NAME?</v>
      </c>
      <c r="H106" s="12" t="e">
        <f ca="1">IF('ISM daily rainfall draws'!H106&lt;MAX(MIN((1/Parameters!$B$100*(SUM(D106:G106)*4-Parameters!$B$96))/(ISM!$I105-Parameters!$B$96),Parameters!$B$99),1-Parameters!$B$99),ISM!$I105,Parameters!$B$96)</f>
        <v>#NAME?</v>
      </c>
      <c r="I106" s="12" t="e">
        <f ca="1">IF('ISM daily rainfall draws'!I106&lt;MAX(MIN((1/Parameters!$B$100*(SUM(E106:H106)*4-Parameters!$B$96))/(ISM!$I105-Parameters!$B$96),Parameters!$B$99),1-Parameters!$B$99),ISM!$I105,Parameters!$B$96)</f>
        <v>#NAME?</v>
      </c>
      <c r="J106" s="12" t="e">
        <f ca="1">IF('ISM daily rainfall draws'!J106&lt;MAX(MIN((1/Parameters!$B$100*(SUM(F106:I106)*4-Parameters!$B$96))/(ISM!$I105-Parameters!$B$96),Parameters!$B$99),1-Parameters!$B$99),ISM!$I105,Parameters!$B$96)</f>
        <v>#NAME?</v>
      </c>
      <c r="K106" s="12" t="e">
        <f ca="1">IF('ISM daily rainfall draws'!K106&lt;MAX(MIN((1/Parameters!$B$100*(SUM(G106:J106)*4-Parameters!$B$96))/(ISM!$I105-Parameters!$B$96),Parameters!$B$99),1-Parameters!$B$99),ISM!$I105,Parameters!$B$96)</f>
        <v>#NAME?</v>
      </c>
      <c r="L106" s="12" t="e">
        <f ca="1">IF('ISM daily rainfall draws'!L106&lt;MAX(MIN((1/Parameters!$B$100*(SUM(H106:K106)*4-Parameters!$B$96))/(ISM!$I105-Parameters!$B$96),Parameters!$B$99),1-Parameters!$B$99),ISM!$I105,Parameters!$B$96)</f>
        <v>#NAME?</v>
      </c>
      <c r="M106" s="12" t="e">
        <f ca="1">IF('ISM daily rainfall draws'!M106&lt;MAX(MIN((1/Parameters!$B$100*(SUM(I106:L106)*4-Parameters!$B$96))/(ISM!$I105-Parameters!$B$96),Parameters!$B$99),1-Parameters!$B$99),ISM!$I105,Parameters!$B$96)</f>
        <v>#NAME?</v>
      </c>
      <c r="N106" s="12" t="e">
        <f ca="1">IF('ISM daily rainfall draws'!N106&lt;MAX(MIN((1/Parameters!$B$100*(SUM(J106:M106)*4-Parameters!$B$96))/(ISM!$I105-Parameters!$B$96),Parameters!$B$99),1-Parameters!$B$99),ISM!$I105,Parameters!$B$96)</f>
        <v>#NAME?</v>
      </c>
      <c r="O106" s="12" t="e">
        <f ca="1">IF('ISM daily rainfall draws'!O106&lt;MAX(MIN((1/Parameters!$B$100*(SUM(K106:N106)*4-Parameters!$B$96))/(ISM!$I105-Parameters!$B$96),Parameters!$B$99),1-Parameters!$B$99),ISM!$I105,Parameters!$B$96)</f>
        <v>#NAME?</v>
      </c>
      <c r="P106" s="12" t="e">
        <f ca="1">IF('ISM daily rainfall draws'!P106&lt;MAX(MIN((1/Parameters!$B$100*(SUM(L106:O106)*4-Parameters!$B$96))/(ISM!$I105-Parameters!$B$96),Parameters!$B$99),1-Parameters!$B$99),ISM!$I105,Parameters!$B$96)</f>
        <v>#NAME?</v>
      </c>
      <c r="Q106" s="12" t="e">
        <f ca="1">IF('ISM daily rainfall draws'!Q106&lt;MAX(MIN((1/Parameters!$B$100*(SUM(M106:P106)*4-Parameters!$B$96))/(ISM!$I105-Parameters!$B$96),Parameters!$B$99),1-Parameters!$B$99),ISM!$I105,Parameters!$B$96)</f>
        <v>#NAME?</v>
      </c>
      <c r="R106" s="12" t="e">
        <f ca="1">IF('ISM daily rainfall draws'!R106&lt;MAX(MIN((1/Parameters!$B$100*(SUM(N106:Q106)*4-Parameters!$B$96))/(ISM!$I105-Parameters!$B$96),Parameters!$B$99),1-Parameters!$B$99),ISM!$I105,Parameters!$B$96)</f>
        <v>#NAME?</v>
      </c>
      <c r="S106" s="12" t="e">
        <f ca="1">IF('ISM daily rainfall draws'!S106&lt;MAX(MIN((1/Parameters!$B$100*(SUM(O106:R106)*4-Parameters!$B$96))/(ISM!$I105-Parameters!$B$96),Parameters!$B$99),1-Parameters!$B$99),ISM!$I105,Parameters!$B$96)</f>
        <v>#NAME?</v>
      </c>
      <c r="T106" s="12" t="e">
        <f ca="1">IF('ISM daily rainfall draws'!T106&lt;MAX(MIN((1/Parameters!$B$100*(SUM(P106:S106)*4-Parameters!$B$96))/(ISM!$I105-Parameters!$B$96),Parameters!$B$99),1-Parameters!$B$99),ISM!$I105,Parameters!$B$96)</f>
        <v>#NAME?</v>
      </c>
      <c r="U106" s="12" t="e">
        <f ca="1">IF('ISM daily rainfall draws'!U106&lt;MAX(MIN((1/Parameters!$B$100*(SUM(Q106:T106)*4-Parameters!$B$96))/(ISM!$I105-Parameters!$B$96),Parameters!$B$99),1-Parameters!$B$99),ISM!$I105,Parameters!$B$96)</f>
        <v>#NAME?</v>
      </c>
      <c r="V106" s="12" t="e">
        <f ca="1">IF('ISM daily rainfall draws'!V106&lt;MAX(MIN((1/Parameters!$B$100*(SUM(R106:U106)*4-Parameters!$B$96))/(ISM!$I105-Parameters!$B$96),Parameters!$B$99),1-Parameters!$B$99),ISM!$I105,Parameters!$B$96)</f>
        <v>#NAME?</v>
      </c>
      <c r="W106" s="12" t="e">
        <f ca="1">IF('ISM daily rainfall draws'!W106&lt;MAX(MIN((1/Parameters!$B$100*(SUM(S106:V106)*4-Parameters!$B$96))/(ISM!$I105-Parameters!$B$96),Parameters!$B$99),1-Parameters!$B$99),ISM!$I105,Parameters!$B$96)</f>
        <v>#NAME?</v>
      </c>
      <c r="X106" s="12" t="e">
        <f ca="1">IF('ISM daily rainfall draws'!X106&lt;MAX(MIN((1/Parameters!$B$100*(SUM(T106:W106)*4-Parameters!$B$96))/(ISM!$I105-Parameters!$B$96),Parameters!$B$99),1-Parameters!$B$99),ISM!$I105,Parameters!$B$96)</f>
        <v>#NAME?</v>
      </c>
      <c r="Y106" s="12" t="e">
        <f ca="1">IF('ISM daily rainfall draws'!Y106&lt;MAX(MIN((1/Parameters!$B$100*(SUM(U106:X106)*4-Parameters!$B$96))/(ISM!$I105-Parameters!$B$96),Parameters!$B$99),1-Parameters!$B$99),ISM!$I105,Parameters!$B$96)</f>
        <v>#NAME?</v>
      </c>
      <c r="Z106" s="12" t="e">
        <f ca="1">IF('ISM daily rainfall draws'!Z106&lt;MAX(MIN((1/Parameters!$B$100*(SUM(V106:Y106)*4-Parameters!$B$96))/(ISM!$I105-Parameters!$B$96),Parameters!$B$99),1-Parameters!$B$99),ISM!$I105,Parameters!$B$96)</f>
        <v>#NAME?</v>
      </c>
      <c r="AA106" s="12" t="e">
        <f ca="1">IF('ISM daily rainfall draws'!AA106&lt;MAX(MIN((1/Parameters!$B$100*(SUM(W106:Z106)*4-Parameters!$B$96))/(ISM!$I105-Parameters!$B$96),Parameters!$B$99),1-Parameters!$B$99),ISM!$I105,Parameters!$B$96)</f>
        <v>#NAME?</v>
      </c>
      <c r="AB106" s="12" t="e">
        <f ca="1">IF('ISM daily rainfall draws'!AB106&lt;MAX(MIN((1/Parameters!$B$100*(SUM(X106:AA106)*4-Parameters!$B$96))/(ISM!$I105-Parameters!$B$96),Parameters!$B$99),1-Parameters!$B$99),ISM!$I105,Parameters!$B$96)</f>
        <v>#NAME?</v>
      </c>
      <c r="AC106" s="12" t="e">
        <f ca="1">IF('ISM daily rainfall draws'!AC106&lt;MAX(MIN((1/Parameters!$B$100*(SUM(Y106:AB106)*4-Parameters!$B$96))/(ISM!$I105-Parameters!$B$96),Parameters!$B$99),1-Parameters!$B$99),ISM!$I105,Parameters!$B$96)</f>
        <v>#NAME?</v>
      </c>
      <c r="AD106" s="12" t="e">
        <f ca="1">IF('ISM daily rainfall draws'!AD106&lt;MAX(MIN((1/Parameters!$B$100*(SUM(Z106:AC106)*4-Parameters!$B$96))/(ISM!$I105-Parameters!$B$96),Parameters!$B$99),1-Parameters!$B$99),ISM!$I105,Parameters!$B$96)</f>
        <v>#NAME?</v>
      </c>
      <c r="AE106" s="12" t="e">
        <f ca="1">IF('ISM daily rainfall draws'!AE106&lt;MAX(MIN((1/Parameters!$B$100*(SUM(AA106:AD106)*4-Parameters!$B$96))/(ISM!$I105-Parameters!$B$96),Parameters!$B$99),1-Parameters!$B$99),ISM!$I105,Parameters!$B$96)</f>
        <v>#NAME?</v>
      </c>
      <c r="AF106" s="12" t="e">
        <f ca="1">IF('ISM daily rainfall draws'!AF106&lt;MAX(MIN((1/Parameters!$B$100*(SUM(AB106:AE106)*4-Parameters!$B$96))/(ISM!$I105-Parameters!$B$96),Parameters!$B$99),1-Parameters!$B$99),ISM!$I105,Parameters!$B$96)</f>
        <v>#NAME?</v>
      </c>
      <c r="AG106" s="12" t="e">
        <f ca="1">IF('ISM daily rainfall draws'!AG106&lt;MAX(MIN((1/Parameters!$B$100*(SUM(AC106:AF106)*4-Parameters!$B$96))/(ISM!$I105-Parameters!$B$96),Parameters!$B$99),1-Parameters!$B$99),ISM!$I105,Parameters!$B$96)</f>
        <v>#NAME?</v>
      </c>
      <c r="AH106" s="12" t="e">
        <f ca="1">IF('ISM daily rainfall draws'!AH106&lt;MAX(MIN((1/Parameters!$B$100*(SUM(AD106:AG106)*4-Parameters!$B$96))/(ISM!$I105-Parameters!$B$96),Parameters!$B$99),1-Parameters!$B$99),ISM!$I105,Parameters!$B$96)</f>
        <v>#NAME?</v>
      </c>
      <c r="AI106" s="12" t="e">
        <f ca="1">IF('ISM daily rainfall draws'!AI106&lt;MAX(MIN((1/Parameters!$B$100*(SUM(AE106:AH106)*4-Parameters!$B$96))/(ISM!$I105-Parameters!$B$96),Parameters!$B$99),1-Parameters!$B$99),ISM!$I105,Parameters!$B$96)</f>
        <v>#NAME?</v>
      </c>
      <c r="AJ106" s="12" t="e">
        <f ca="1">IF('ISM daily rainfall draws'!AJ106&lt;MAX(MIN((1/Parameters!$B$100*(SUM(AF106:AI106)*4-Parameters!$B$96))/(ISM!$I105-Parameters!$B$96),Parameters!$B$99),1-Parameters!$B$99),ISM!$I105,Parameters!$B$96)</f>
        <v>#NAME?</v>
      </c>
    </row>
    <row r="107" spans="1:36" x14ac:dyDescent="0.2">
      <c r="A107" s="12">
        <v>2114</v>
      </c>
      <c r="B107" s="12" t="e">
        <f ca="1">IF('ISM daily rainfall draws'!B107=1,ISM!$I106,Parameters!$B$96)</f>
        <v>#NAME?</v>
      </c>
      <c r="C107" s="12" t="e">
        <f ca="1">IF('ISM daily rainfall draws'!C107=1,ISM!$I106,Parameters!$B$96)</f>
        <v>#NAME?</v>
      </c>
      <c r="D107" s="12" t="e">
        <f ca="1">IF('ISM daily rainfall draws'!D107=1,ISM!$I106,Parameters!$B$96)</f>
        <v>#NAME?</v>
      </c>
      <c r="E107" s="20" t="e">
        <f ca="1">IF('ISM daily rainfall draws'!E107=1,ISM!$I106,Parameters!$B$96)</f>
        <v>#NAME?</v>
      </c>
      <c r="F107" s="12" t="e">
        <f ca="1">IF('ISM daily rainfall draws'!F107&lt;MAX(MIN((1/Parameters!$B$100*(SUM(B107:E107)*4-Parameters!$B$96))/(ISM!$I106-Parameters!$B$96),Parameters!$B$99),1-Parameters!$B$99),ISM!$I106,Parameters!$B$96)</f>
        <v>#NAME?</v>
      </c>
      <c r="G107" s="12" t="e">
        <f ca="1">IF('ISM daily rainfall draws'!G107&lt;MAX(MIN((1/Parameters!$B$100*(SUM(C107:F107)*4-Parameters!$B$96))/(ISM!$I106-Parameters!$B$96),Parameters!$B$99),1-Parameters!$B$99),ISM!$I106,Parameters!$B$96)</f>
        <v>#NAME?</v>
      </c>
      <c r="H107" s="12" t="e">
        <f ca="1">IF('ISM daily rainfall draws'!H107&lt;MAX(MIN((1/Parameters!$B$100*(SUM(D107:G107)*4-Parameters!$B$96))/(ISM!$I106-Parameters!$B$96),Parameters!$B$99),1-Parameters!$B$99),ISM!$I106,Parameters!$B$96)</f>
        <v>#NAME?</v>
      </c>
      <c r="I107" s="12" t="e">
        <f ca="1">IF('ISM daily rainfall draws'!I107&lt;MAX(MIN((1/Parameters!$B$100*(SUM(E107:H107)*4-Parameters!$B$96))/(ISM!$I106-Parameters!$B$96),Parameters!$B$99),1-Parameters!$B$99),ISM!$I106,Parameters!$B$96)</f>
        <v>#NAME?</v>
      </c>
      <c r="J107" s="12" t="e">
        <f ca="1">IF('ISM daily rainfall draws'!J107&lt;MAX(MIN((1/Parameters!$B$100*(SUM(F107:I107)*4-Parameters!$B$96))/(ISM!$I106-Parameters!$B$96),Parameters!$B$99),1-Parameters!$B$99),ISM!$I106,Parameters!$B$96)</f>
        <v>#NAME?</v>
      </c>
      <c r="K107" s="12" t="e">
        <f ca="1">IF('ISM daily rainfall draws'!K107&lt;MAX(MIN((1/Parameters!$B$100*(SUM(G107:J107)*4-Parameters!$B$96))/(ISM!$I106-Parameters!$B$96),Parameters!$B$99),1-Parameters!$B$99),ISM!$I106,Parameters!$B$96)</f>
        <v>#NAME?</v>
      </c>
      <c r="L107" s="12" t="e">
        <f ca="1">IF('ISM daily rainfall draws'!L107&lt;MAX(MIN((1/Parameters!$B$100*(SUM(H107:K107)*4-Parameters!$B$96))/(ISM!$I106-Parameters!$B$96),Parameters!$B$99),1-Parameters!$B$99),ISM!$I106,Parameters!$B$96)</f>
        <v>#NAME?</v>
      </c>
      <c r="M107" s="12" t="e">
        <f ca="1">IF('ISM daily rainfall draws'!M107&lt;MAX(MIN((1/Parameters!$B$100*(SUM(I107:L107)*4-Parameters!$B$96))/(ISM!$I106-Parameters!$B$96),Parameters!$B$99),1-Parameters!$B$99),ISM!$I106,Parameters!$B$96)</f>
        <v>#NAME?</v>
      </c>
      <c r="N107" s="12" t="e">
        <f ca="1">IF('ISM daily rainfall draws'!N107&lt;MAX(MIN((1/Parameters!$B$100*(SUM(J107:M107)*4-Parameters!$B$96))/(ISM!$I106-Parameters!$B$96),Parameters!$B$99),1-Parameters!$B$99),ISM!$I106,Parameters!$B$96)</f>
        <v>#NAME?</v>
      </c>
      <c r="O107" s="12" t="e">
        <f ca="1">IF('ISM daily rainfall draws'!O107&lt;MAX(MIN((1/Parameters!$B$100*(SUM(K107:N107)*4-Parameters!$B$96))/(ISM!$I106-Parameters!$B$96),Parameters!$B$99),1-Parameters!$B$99),ISM!$I106,Parameters!$B$96)</f>
        <v>#NAME?</v>
      </c>
      <c r="P107" s="12" t="e">
        <f ca="1">IF('ISM daily rainfall draws'!P107&lt;MAX(MIN((1/Parameters!$B$100*(SUM(L107:O107)*4-Parameters!$B$96))/(ISM!$I106-Parameters!$B$96),Parameters!$B$99),1-Parameters!$B$99),ISM!$I106,Parameters!$B$96)</f>
        <v>#NAME?</v>
      </c>
      <c r="Q107" s="12" t="e">
        <f ca="1">IF('ISM daily rainfall draws'!Q107&lt;MAX(MIN((1/Parameters!$B$100*(SUM(M107:P107)*4-Parameters!$B$96))/(ISM!$I106-Parameters!$B$96),Parameters!$B$99),1-Parameters!$B$99),ISM!$I106,Parameters!$B$96)</f>
        <v>#NAME?</v>
      </c>
      <c r="R107" s="12" t="e">
        <f ca="1">IF('ISM daily rainfall draws'!R107&lt;MAX(MIN((1/Parameters!$B$100*(SUM(N107:Q107)*4-Parameters!$B$96))/(ISM!$I106-Parameters!$B$96),Parameters!$B$99),1-Parameters!$B$99),ISM!$I106,Parameters!$B$96)</f>
        <v>#NAME?</v>
      </c>
      <c r="S107" s="12" t="e">
        <f ca="1">IF('ISM daily rainfall draws'!S107&lt;MAX(MIN((1/Parameters!$B$100*(SUM(O107:R107)*4-Parameters!$B$96))/(ISM!$I106-Parameters!$B$96),Parameters!$B$99),1-Parameters!$B$99),ISM!$I106,Parameters!$B$96)</f>
        <v>#NAME?</v>
      </c>
      <c r="T107" s="12" t="e">
        <f ca="1">IF('ISM daily rainfall draws'!T107&lt;MAX(MIN((1/Parameters!$B$100*(SUM(P107:S107)*4-Parameters!$B$96))/(ISM!$I106-Parameters!$B$96),Parameters!$B$99),1-Parameters!$B$99),ISM!$I106,Parameters!$B$96)</f>
        <v>#NAME?</v>
      </c>
      <c r="U107" s="12" t="e">
        <f ca="1">IF('ISM daily rainfall draws'!U107&lt;MAX(MIN((1/Parameters!$B$100*(SUM(Q107:T107)*4-Parameters!$B$96))/(ISM!$I106-Parameters!$B$96),Parameters!$B$99),1-Parameters!$B$99),ISM!$I106,Parameters!$B$96)</f>
        <v>#NAME?</v>
      </c>
      <c r="V107" s="12" t="e">
        <f ca="1">IF('ISM daily rainfall draws'!V107&lt;MAX(MIN((1/Parameters!$B$100*(SUM(R107:U107)*4-Parameters!$B$96))/(ISM!$I106-Parameters!$B$96),Parameters!$B$99),1-Parameters!$B$99),ISM!$I106,Parameters!$B$96)</f>
        <v>#NAME?</v>
      </c>
      <c r="W107" s="12" t="e">
        <f ca="1">IF('ISM daily rainfall draws'!W107&lt;MAX(MIN((1/Parameters!$B$100*(SUM(S107:V107)*4-Parameters!$B$96))/(ISM!$I106-Parameters!$B$96),Parameters!$B$99),1-Parameters!$B$99),ISM!$I106,Parameters!$B$96)</f>
        <v>#NAME?</v>
      </c>
      <c r="X107" s="12" t="e">
        <f ca="1">IF('ISM daily rainfall draws'!X107&lt;MAX(MIN((1/Parameters!$B$100*(SUM(T107:W107)*4-Parameters!$B$96))/(ISM!$I106-Parameters!$B$96),Parameters!$B$99),1-Parameters!$B$99),ISM!$I106,Parameters!$B$96)</f>
        <v>#NAME?</v>
      </c>
      <c r="Y107" s="12" t="e">
        <f ca="1">IF('ISM daily rainfall draws'!Y107&lt;MAX(MIN((1/Parameters!$B$100*(SUM(U107:X107)*4-Parameters!$B$96))/(ISM!$I106-Parameters!$B$96),Parameters!$B$99),1-Parameters!$B$99),ISM!$I106,Parameters!$B$96)</f>
        <v>#NAME?</v>
      </c>
      <c r="Z107" s="12" t="e">
        <f ca="1">IF('ISM daily rainfall draws'!Z107&lt;MAX(MIN((1/Parameters!$B$100*(SUM(V107:Y107)*4-Parameters!$B$96))/(ISM!$I106-Parameters!$B$96),Parameters!$B$99),1-Parameters!$B$99),ISM!$I106,Parameters!$B$96)</f>
        <v>#NAME?</v>
      </c>
      <c r="AA107" s="12" t="e">
        <f ca="1">IF('ISM daily rainfall draws'!AA107&lt;MAX(MIN((1/Parameters!$B$100*(SUM(W107:Z107)*4-Parameters!$B$96))/(ISM!$I106-Parameters!$B$96),Parameters!$B$99),1-Parameters!$B$99),ISM!$I106,Parameters!$B$96)</f>
        <v>#NAME?</v>
      </c>
      <c r="AB107" s="12" t="e">
        <f ca="1">IF('ISM daily rainfall draws'!AB107&lt;MAX(MIN((1/Parameters!$B$100*(SUM(X107:AA107)*4-Parameters!$B$96))/(ISM!$I106-Parameters!$B$96),Parameters!$B$99),1-Parameters!$B$99),ISM!$I106,Parameters!$B$96)</f>
        <v>#NAME?</v>
      </c>
      <c r="AC107" s="12" t="e">
        <f ca="1">IF('ISM daily rainfall draws'!AC107&lt;MAX(MIN((1/Parameters!$B$100*(SUM(Y107:AB107)*4-Parameters!$B$96))/(ISM!$I106-Parameters!$B$96),Parameters!$B$99),1-Parameters!$B$99),ISM!$I106,Parameters!$B$96)</f>
        <v>#NAME?</v>
      </c>
      <c r="AD107" s="12" t="e">
        <f ca="1">IF('ISM daily rainfall draws'!AD107&lt;MAX(MIN((1/Parameters!$B$100*(SUM(Z107:AC107)*4-Parameters!$B$96))/(ISM!$I106-Parameters!$B$96),Parameters!$B$99),1-Parameters!$B$99),ISM!$I106,Parameters!$B$96)</f>
        <v>#NAME?</v>
      </c>
      <c r="AE107" s="12" t="e">
        <f ca="1">IF('ISM daily rainfall draws'!AE107&lt;MAX(MIN((1/Parameters!$B$100*(SUM(AA107:AD107)*4-Parameters!$B$96))/(ISM!$I106-Parameters!$B$96),Parameters!$B$99),1-Parameters!$B$99),ISM!$I106,Parameters!$B$96)</f>
        <v>#NAME?</v>
      </c>
      <c r="AF107" s="12" t="e">
        <f ca="1">IF('ISM daily rainfall draws'!AF107&lt;MAX(MIN((1/Parameters!$B$100*(SUM(AB107:AE107)*4-Parameters!$B$96))/(ISM!$I106-Parameters!$B$96),Parameters!$B$99),1-Parameters!$B$99),ISM!$I106,Parameters!$B$96)</f>
        <v>#NAME?</v>
      </c>
      <c r="AG107" s="12" t="e">
        <f ca="1">IF('ISM daily rainfall draws'!AG107&lt;MAX(MIN((1/Parameters!$B$100*(SUM(AC107:AF107)*4-Parameters!$B$96))/(ISM!$I106-Parameters!$B$96),Parameters!$B$99),1-Parameters!$B$99),ISM!$I106,Parameters!$B$96)</f>
        <v>#NAME?</v>
      </c>
      <c r="AH107" s="12" t="e">
        <f ca="1">IF('ISM daily rainfall draws'!AH107&lt;MAX(MIN((1/Parameters!$B$100*(SUM(AD107:AG107)*4-Parameters!$B$96))/(ISM!$I106-Parameters!$B$96),Parameters!$B$99),1-Parameters!$B$99),ISM!$I106,Parameters!$B$96)</f>
        <v>#NAME?</v>
      </c>
      <c r="AI107" s="12" t="e">
        <f ca="1">IF('ISM daily rainfall draws'!AI107&lt;MAX(MIN((1/Parameters!$B$100*(SUM(AE107:AH107)*4-Parameters!$B$96))/(ISM!$I106-Parameters!$B$96),Parameters!$B$99),1-Parameters!$B$99),ISM!$I106,Parameters!$B$96)</f>
        <v>#NAME?</v>
      </c>
      <c r="AJ107" s="12" t="e">
        <f ca="1">IF('ISM daily rainfall draws'!AJ107&lt;MAX(MIN((1/Parameters!$B$100*(SUM(AF107:AI107)*4-Parameters!$B$96))/(ISM!$I106-Parameters!$B$96),Parameters!$B$99),1-Parameters!$B$99),ISM!$I106,Parameters!$B$96)</f>
        <v>#NAME?</v>
      </c>
    </row>
    <row r="108" spans="1:36" x14ac:dyDescent="0.2">
      <c r="A108" s="12">
        <v>2115</v>
      </c>
      <c r="B108" s="12" t="e">
        <f ca="1">IF('ISM daily rainfall draws'!B108=1,ISM!$I107,Parameters!$B$96)</f>
        <v>#NAME?</v>
      </c>
      <c r="C108" s="12" t="e">
        <f ca="1">IF('ISM daily rainfall draws'!C108=1,ISM!$I107,Parameters!$B$96)</f>
        <v>#NAME?</v>
      </c>
      <c r="D108" s="12" t="e">
        <f ca="1">IF('ISM daily rainfall draws'!D108=1,ISM!$I107,Parameters!$B$96)</f>
        <v>#NAME?</v>
      </c>
      <c r="E108" s="20" t="e">
        <f ca="1">IF('ISM daily rainfall draws'!E108=1,ISM!$I107,Parameters!$B$96)</f>
        <v>#NAME?</v>
      </c>
      <c r="F108" s="12" t="e">
        <f ca="1">IF('ISM daily rainfall draws'!F108&lt;MAX(MIN((1/Parameters!$B$100*(SUM(B108:E108)*4-Parameters!$B$96))/(ISM!$I107-Parameters!$B$96),Parameters!$B$99),1-Parameters!$B$99),ISM!$I107,Parameters!$B$96)</f>
        <v>#NAME?</v>
      </c>
      <c r="G108" s="12" t="e">
        <f ca="1">IF('ISM daily rainfall draws'!G108&lt;MAX(MIN((1/Parameters!$B$100*(SUM(C108:F108)*4-Parameters!$B$96))/(ISM!$I107-Parameters!$B$96),Parameters!$B$99),1-Parameters!$B$99),ISM!$I107,Parameters!$B$96)</f>
        <v>#NAME?</v>
      </c>
      <c r="H108" s="12" t="e">
        <f ca="1">IF('ISM daily rainfall draws'!H108&lt;MAX(MIN((1/Parameters!$B$100*(SUM(D108:G108)*4-Parameters!$B$96))/(ISM!$I107-Parameters!$B$96),Parameters!$B$99),1-Parameters!$B$99),ISM!$I107,Parameters!$B$96)</f>
        <v>#NAME?</v>
      </c>
      <c r="I108" s="12" t="e">
        <f ca="1">IF('ISM daily rainfall draws'!I108&lt;MAX(MIN((1/Parameters!$B$100*(SUM(E108:H108)*4-Parameters!$B$96))/(ISM!$I107-Parameters!$B$96),Parameters!$B$99),1-Parameters!$B$99),ISM!$I107,Parameters!$B$96)</f>
        <v>#NAME?</v>
      </c>
      <c r="J108" s="12" t="e">
        <f ca="1">IF('ISM daily rainfall draws'!J108&lt;MAX(MIN((1/Parameters!$B$100*(SUM(F108:I108)*4-Parameters!$B$96))/(ISM!$I107-Parameters!$B$96),Parameters!$B$99),1-Parameters!$B$99),ISM!$I107,Parameters!$B$96)</f>
        <v>#NAME?</v>
      </c>
      <c r="K108" s="12" t="e">
        <f ca="1">IF('ISM daily rainfall draws'!K108&lt;MAX(MIN((1/Parameters!$B$100*(SUM(G108:J108)*4-Parameters!$B$96))/(ISM!$I107-Parameters!$B$96),Parameters!$B$99),1-Parameters!$B$99),ISM!$I107,Parameters!$B$96)</f>
        <v>#NAME?</v>
      </c>
      <c r="L108" s="12" t="e">
        <f ca="1">IF('ISM daily rainfall draws'!L108&lt;MAX(MIN((1/Parameters!$B$100*(SUM(H108:K108)*4-Parameters!$B$96))/(ISM!$I107-Parameters!$B$96),Parameters!$B$99),1-Parameters!$B$99),ISM!$I107,Parameters!$B$96)</f>
        <v>#NAME?</v>
      </c>
      <c r="M108" s="12" t="e">
        <f ca="1">IF('ISM daily rainfall draws'!M108&lt;MAX(MIN((1/Parameters!$B$100*(SUM(I108:L108)*4-Parameters!$B$96))/(ISM!$I107-Parameters!$B$96),Parameters!$B$99),1-Parameters!$B$99),ISM!$I107,Parameters!$B$96)</f>
        <v>#NAME?</v>
      </c>
      <c r="N108" s="12" t="e">
        <f ca="1">IF('ISM daily rainfall draws'!N108&lt;MAX(MIN((1/Parameters!$B$100*(SUM(J108:M108)*4-Parameters!$B$96))/(ISM!$I107-Parameters!$B$96),Parameters!$B$99),1-Parameters!$B$99),ISM!$I107,Parameters!$B$96)</f>
        <v>#NAME?</v>
      </c>
      <c r="O108" s="12" t="e">
        <f ca="1">IF('ISM daily rainfall draws'!O108&lt;MAX(MIN((1/Parameters!$B$100*(SUM(K108:N108)*4-Parameters!$B$96))/(ISM!$I107-Parameters!$B$96),Parameters!$B$99),1-Parameters!$B$99),ISM!$I107,Parameters!$B$96)</f>
        <v>#NAME?</v>
      </c>
      <c r="P108" s="12" t="e">
        <f ca="1">IF('ISM daily rainfall draws'!P108&lt;MAX(MIN((1/Parameters!$B$100*(SUM(L108:O108)*4-Parameters!$B$96))/(ISM!$I107-Parameters!$B$96),Parameters!$B$99),1-Parameters!$B$99),ISM!$I107,Parameters!$B$96)</f>
        <v>#NAME?</v>
      </c>
      <c r="Q108" s="12" t="e">
        <f ca="1">IF('ISM daily rainfall draws'!Q108&lt;MAX(MIN((1/Parameters!$B$100*(SUM(M108:P108)*4-Parameters!$B$96))/(ISM!$I107-Parameters!$B$96),Parameters!$B$99),1-Parameters!$B$99),ISM!$I107,Parameters!$B$96)</f>
        <v>#NAME?</v>
      </c>
      <c r="R108" s="12" t="e">
        <f ca="1">IF('ISM daily rainfall draws'!R108&lt;MAX(MIN((1/Parameters!$B$100*(SUM(N108:Q108)*4-Parameters!$B$96))/(ISM!$I107-Parameters!$B$96),Parameters!$B$99),1-Parameters!$B$99),ISM!$I107,Parameters!$B$96)</f>
        <v>#NAME?</v>
      </c>
      <c r="S108" s="12" t="e">
        <f ca="1">IF('ISM daily rainfall draws'!S108&lt;MAX(MIN((1/Parameters!$B$100*(SUM(O108:R108)*4-Parameters!$B$96))/(ISM!$I107-Parameters!$B$96),Parameters!$B$99),1-Parameters!$B$99),ISM!$I107,Parameters!$B$96)</f>
        <v>#NAME?</v>
      </c>
      <c r="T108" s="12" t="e">
        <f ca="1">IF('ISM daily rainfall draws'!T108&lt;MAX(MIN((1/Parameters!$B$100*(SUM(P108:S108)*4-Parameters!$B$96))/(ISM!$I107-Parameters!$B$96),Parameters!$B$99),1-Parameters!$B$99),ISM!$I107,Parameters!$B$96)</f>
        <v>#NAME?</v>
      </c>
      <c r="U108" s="12" t="e">
        <f ca="1">IF('ISM daily rainfall draws'!U108&lt;MAX(MIN((1/Parameters!$B$100*(SUM(Q108:T108)*4-Parameters!$B$96))/(ISM!$I107-Parameters!$B$96),Parameters!$B$99),1-Parameters!$B$99),ISM!$I107,Parameters!$B$96)</f>
        <v>#NAME?</v>
      </c>
      <c r="V108" s="12" t="e">
        <f ca="1">IF('ISM daily rainfall draws'!V108&lt;MAX(MIN((1/Parameters!$B$100*(SUM(R108:U108)*4-Parameters!$B$96))/(ISM!$I107-Parameters!$B$96),Parameters!$B$99),1-Parameters!$B$99),ISM!$I107,Parameters!$B$96)</f>
        <v>#NAME?</v>
      </c>
      <c r="W108" s="12" t="e">
        <f ca="1">IF('ISM daily rainfall draws'!W108&lt;MAX(MIN((1/Parameters!$B$100*(SUM(S108:V108)*4-Parameters!$B$96))/(ISM!$I107-Parameters!$B$96),Parameters!$B$99),1-Parameters!$B$99),ISM!$I107,Parameters!$B$96)</f>
        <v>#NAME?</v>
      </c>
      <c r="X108" s="12" t="e">
        <f ca="1">IF('ISM daily rainfall draws'!X108&lt;MAX(MIN((1/Parameters!$B$100*(SUM(T108:W108)*4-Parameters!$B$96))/(ISM!$I107-Parameters!$B$96),Parameters!$B$99),1-Parameters!$B$99),ISM!$I107,Parameters!$B$96)</f>
        <v>#NAME?</v>
      </c>
      <c r="Y108" s="12" t="e">
        <f ca="1">IF('ISM daily rainfall draws'!Y108&lt;MAX(MIN((1/Parameters!$B$100*(SUM(U108:X108)*4-Parameters!$B$96))/(ISM!$I107-Parameters!$B$96),Parameters!$B$99),1-Parameters!$B$99),ISM!$I107,Parameters!$B$96)</f>
        <v>#NAME?</v>
      </c>
      <c r="Z108" s="12" t="e">
        <f ca="1">IF('ISM daily rainfall draws'!Z108&lt;MAX(MIN((1/Parameters!$B$100*(SUM(V108:Y108)*4-Parameters!$B$96))/(ISM!$I107-Parameters!$B$96),Parameters!$B$99),1-Parameters!$B$99),ISM!$I107,Parameters!$B$96)</f>
        <v>#NAME?</v>
      </c>
      <c r="AA108" s="12" t="e">
        <f ca="1">IF('ISM daily rainfall draws'!AA108&lt;MAX(MIN((1/Parameters!$B$100*(SUM(W108:Z108)*4-Parameters!$B$96))/(ISM!$I107-Parameters!$B$96),Parameters!$B$99),1-Parameters!$B$99),ISM!$I107,Parameters!$B$96)</f>
        <v>#NAME?</v>
      </c>
      <c r="AB108" s="12" t="e">
        <f ca="1">IF('ISM daily rainfall draws'!AB108&lt;MAX(MIN((1/Parameters!$B$100*(SUM(X108:AA108)*4-Parameters!$B$96))/(ISM!$I107-Parameters!$B$96),Parameters!$B$99),1-Parameters!$B$99),ISM!$I107,Parameters!$B$96)</f>
        <v>#NAME?</v>
      </c>
      <c r="AC108" s="12" t="e">
        <f ca="1">IF('ISM daily rainfall draws'!AC108&lt;MAX(MIN((1/Parameters!$B$100*(SUM(Y108:AB108)*4-Parameters!$B$96))/(ISM!$I107-Parameters!$B$96),Parameters!$B$99),1-Parameters!$B$99),ISM!$I107,Parameters!$B$96)</f>
        <v>#NAME?</v>
      </c>
      <c r="AD108" s="12" t="e">
        <f ca="1">IF('ISM daily rainfall draws'!AD108&lt;MAX(MIN((1/Parameters!$B$100*(SUM(Z108:AC108)*4-Parameters!$B$96))/(ISM!$I107-Parameters!$B$96),Parameters!$B$99),1-Parameters!$B$99),ISM!$I107,Parameters!$B$96)</f>
        <v>#NAME?</v>
      </c>
      <c r="AE108" s="12" t="e">
        <f ca="1">IF('ISM daily rainfall draws'!AE108&lt;MAX(MIN((1/Parameters!$B$100*(SUM(AA108:AD108)*4-Parameters!$B$96))/(ISM!$I107-Parameters!$B$96),Parameters!$B$99),1-Parameters!$B$99),ISM!$I107,Parameters!$B$96)</f>
        <v>#NAME?</v>
      </c>
      <c r="AF108" s="12" t="e">
        <f ca="1">IF('ISM daily rainfall draws'!AF108&lt;MAX(MIN((1/Parameters!$B$100*(SUM(AB108:AE108)*4-Parameters!$B$96))/(ISM!$I107-Parameters!$B$96),Parameters!$B$99),1-Parameters!$B$99),ISM!$I107,Parameters!$B$96)</f>
        <v>#NAME?</v>
      </c>
      <c r="AG108" s="12" t="e">
        <f ca="1">IF('ISM daily rainfall draws'!AG108&lt;MAX(MIN((1/Parameters!$B$100*(SUM(AC108:AF108)*4-Parameters!$B$96))/(ISM!$I107-Parameters!$B$96),Parameters!$B$99),1-Parameters!$B$99),ISM!$I107,Parameters!$B$96)</f>
        <v>#NAME?</v>
      </c>
      <c r="AH108" s="12" t="e">
        <f ca="1">IF('ISM daily rainfall draws'!AH108&lt;MAX(MIN((1/Parameters!$B$100*(SUM(AD108:AG108)*4-Parameters!$B$96))/(ISM!$I107-Parameters!$B$96),Parameters!$B$99),1-Parameters!$B$99),ISM!$I107,Parameters!$B$96)</f>
        <v>#NAME?</v>
      </c>
      <c r="AI108" s="12" t="e">
        <f ca="1">IF('ISM daily rainfall draws'!AI108&lt;MAX(MIN((1/Parameters!$B$100*(SUM(AE108:AH108)*4-Parameters!$B$96))/(ISM!$I107-Parameters!$B$96),Parameters!$B$99),1-Parameters!$B$99),ISM!$I107,Parameters!$B$96)</f>
        <v>#NAME?</v>
      </c>
      <c r="AJ108" s="12" t="e">
        <f ca="1">IF('ISM daily rainfall draws'!AJ108&lt;MAX(MIN((1/Parameters!$B$100*(SUM(AF108:AI108)*4-Parameters!$B$96))/(ISM!$I107-Parameters!$B$96),Parameters!$B$99),1-Parameters!$B$99),ISM!$I107,Parameters!$B$96)</f>
        <v>#NAME?</v>
      </c>
    </row>
    <row r="109" spans="1:36" x14ac:dyDescent="0.2">
      <c r="A109" s="12">
        <v>2116</v>
      </c>
      <c r="B109" s="12" t="e">
        <f ca="1">IF('ISM daily rainfall draws'!B109=1,ISM!$I108,Parameters!$B$96)</f>
        <v>#NAME?</v>
      </c>
      <c r="C109" s="12" t="e">
        <f ca="1">IF('ISM daily rainfall draws'!C109=1,ISM!$I108,Parameters!$B$96)</f>
        <v>#NAME?</v>
      </c>
      <c r="D109" s="12" t="e">
        <f ca="1">IF('ISM daily rainfall draws'!D109=1,ISM!$I108,Parameters!$B$96)</f>
        <v>#NAME?</v>
      </c>
      <c r="E109" s="20" t="e">
        <f ca="1">IF('ISM daily rainfall draws'!E109=1,ISM!$I108,Parameters!$B$96)</f>
        <v>#NAME?</v>
      </c>
      <c r="F109" s="12" t="e">
        <f ca="1">IF('ISM daily rainfall draws'!F109&lt;MAX(MIN((1/Parameters!$B$100*(SUM(B109:E109)*4-Parameters!$B$96))/(ISM!$I108-Parameters!$B$96),Parameters!$B$99),1-Parameters!$B$99),ISM!$I108,Parameters!$B$96)</f>
        <v>#NAME?</v>
      </c>
      <c r="G109" s="12" t="e">
        <f ca="1">IF('ISM daily rainfall draws'!G109&lt;MAX(MIN((1/Parameters!$B$100*(SUM(C109:F109)*4-Parameters!$B$96))/(ISM!$I108-Parameters!$B$96),Parameters!$B$99),1-Parameters!$B$99),ISM!$I108,Parameters!$B$96)</f>
        <v>#NAME?</v>
      </c>
      <c r="H109" s="12" t="e">
        <f ca="1">IF('ISM daily rainfall draws'!H109&lt;MAX(MIN((1/Parameters!$B$100*(SUM(D109:G109)*4-Parameters!$B$96))/(ISM!$I108-Parameters!$B$96),Parameters!$B$99),1-Parameters!$B$99),ISM!$I108,Parameters!$B$96)</f>
        <v>#NAME?</v>
      </c>
      <c r="I109" s="12" t="e">
        <f ca="1">IF('ISM daily rainfall draws'!I109&lt;MAX(MIN((1/Parameters!$B$100*(SUM(E109:H109)*4-Parameters!$B$96))/(ISM!$I108-Parameters!$B$96),Parameters!$B$99),1-Parameters!$B$99),ISM!$I108,Parameters!$B$96)</f>
        <v>#NAME?</v>
      </c>
      <c r="J109" s="12" t="e">
        <f ca="1">IF('ISM daily rainfall draws'!J109&lt;MAX(MIN((1/Parameters!$B$100*(SUM(F109:I109)*4-Parameters!$B$96))/(ISM!$I108-Parameters!$B$96),Parameters!$B$99),1-Parameters!$B$99),ISM!$I108,Parameters!$B$96)</f>
        <v>#NAME?</v>
      </c>
      <c r="K109" s="12" t="e">
        <f ca="1">IF('ISM daily rainfall draws'!K109&lt;MAX(MIN((1/Parameters!$B$100*(SUM(G109:J109)*4-Parameters!$B$96))/(ISM!$I108-Parameters!$B$96),Parameters!$B$99),1-Parameters!$B$99),ISM!$I108,Parameters!$B$96)</f>
        <v>#NAME?</v>
      </c>
      <c r="L109" s="12" t="e">
        <f ca="1">IF('ISM daily rainfall draws'!L109&lt;MAX(MIN((1/Parameters!$B$100*(SUM(H109:K109)*4-Parameters!$B$96))/(ISM!$I108-Parameters!$B$96),Parameters!$B$99),1-Parameters!$B$99),ISM!$I108,Parameters!$B$96)</f>
        <v>#NAME?</v>
      </c>
      <c r="M109" s="12" t="e">
        <f ca="1">IF('ISM daily rainfall draws'!M109&lt;MAX(MIN((1/Parameters!$B$100*(SUM(I109:L109)*4-Parameters!$B$96))/(ISM!$I108-Parameters!$B$96),Parameters!$B$99),1-Parameters!$B$99),ISM!$I108,Parameters!$B$96)</f>
        <v>#NAME?</v>
      </c>
      <c r="N109" s="12" t="e">
        <f ca="1">IF('ISM daily rainfall draws'!N109&lt;MAX(MIN((1/Parameters!$B$100*(SUM(J109:M109)*4-Parameters!$B$96))/(ISM!$I108-Parameters!$B$96),Parameters!$B$99),1-Parameters!$B$99),ISM!$I108,Parameters!$B$96)</f>
        <v>#NAME?</v>
      </c>
      <c r="O109" s="12" t="e">
        <f ca="1">IF('ISM daily rainfall draws'!O109&lt;MAX(MIN((1/Parameters!$B$100*(SUM(K109:N109)*4-Parameters!$B$96))/(ISM!$I108-Parameters!$B$96),Parameters!$B$99),1-Parameters!$B$99),ISM!$I108,Parameters!$B$96)</f>
        <v>#NAME?</v>
      </c>
      <c r="P109" s="12" t="e">
        <f ca="1">IF('ISM daily rainfall draws'!P109&lt;MAX(MIN((1/Parameters!$B$100*(SUM(L109:O109)*4-Parameters!$B$96))/(ISM!$I108-Parameters!$B$96),Parameters!$B$99),1-Parameters!$B$99),ISM!$I108,Parameters!$B$96)</f>
        <v>#NAME?</v>
      </c>
      <c r="Q109" s="12" t="e">
        <f ca="1">IF('ISM daily rainfall draws'!Q109&lt;MAX(MIN((1/Parameters!$B$100*(SUM(M109:P109)*4-Parameters!$B$96))/(ISM!$I108-Parameters!$B$96),Parameters!$B$99),1-Parameters!$B$99),ISM!$I108,Parameters!$B$96)</f>
        <v>#NAME?</v>
      </c>
      <c r="R109" s="12" t="e">
        <f ca="1">IF('ISM daily rainfall draws'!R109&lt;MAX(MIN((1/Parameters!$B$100*(SUM(N109:Q109)*4-Parameters!$B$96))/(ISM!$I108-Parameters!$B$96),Parameters!$B$99),1-Parameters!$B$99),ISM!$I108,Parameters!$B$96)</f>
        <v>#NAME?</v>
      </c>
      <c r="S109" s="12" t="e">
        <f ca="1">IF('ISM daily rainfall draws'!S109&lt;MAX(MIN((1/Parameters!$B$100*(SUM(O109:R109)*4-Parameters!$B$96))/(ISM!$I108-Parameters!$B$96),Parameters!$B$99),1-Parameters!$B$99),ISM!$I108,Parameters!$B$96)</f>
        <v>#NAME?</v>
      </c>
      <c r="T109" s="12" t="e">
        <f ca="1">IF('ISM daily rainfall draws'!T109&lt;MAX(MIN((1/Parameters!$B$100*(SUM(P109:S109)*4-Parameters!$B$96))/(ISM!$I108-Parameters!$B$96),Parameters!$B$99),1-Parameters!$B$99),ISM!$I108,Parameters!$B$96)</f>
        <v>#NAME?</v>
      </c>
      <c r="U109" s="12" t="e">
        <f ca="1">IF('ISM daily rainfall draws'!U109&lt;MAX(MIN((1/Parameters!$B$100*(SUM(Q109:T109)*4-Parameters!$B$96))/(ISM!$I108-Parameters!$B$96),Parameters!$B$99),1-Parameters!$B$99),ISM!$I108,Parameters!$B$96)</f>
        <v>#NAME?</v>
      </c>
      <c r="V109" s="12" t="e">
        <f ca="1">IF('ISM daily rainfall draws'!V109&lt;MAX(MIN((1/Parameters!$B$100*(SUM(R109:U109)*4-Parameters!$B$96))/(ISM!$I108-Parameters!$B$96),Parameters!$B$99),1-Parameters!$B$99),ISM!$I108,Parameters!$B$96)</f>
        <v>#NAME?</v>
      </c>
      <c r="W109" s="12" t="e">
        <f ca="1">IF('ISM daily rainfall draws'!W109&lt;MAX(MIN((1/Parameters!$B$100*(SUM(S109:V109)*4-Parameters!$B$96))/(ISM!$I108-Parameters!$B$96),Parameters!$B$99),1-Parameters!$B$99),ISM!$I108,Parameters!$B$96)</f>
        <v>#NAME?</v>
      </c>
      <c r="X109" s="12" t="e">
        <f ca="1">IF('ISM daily rainfall draws'!X109&lt;MAX(MIN((1/Parameters!$B$100*(SUM(T109:W109)*4-Parameters!$B$96))/(ISM!$I108-Parameters!$B$96),Parameters!$B$99),1-Parameters!$B$99),ISM!$I108,Parameters!$B$96)</f>
        <v>#NAME?</v>
      </c>
      <c r="Y109" s="12" t="e">
        <f ca="1">IF('ISM daily rainfall draws'!Y109&lt;MAX(MIN((1/Parameters!$B$100*(SUM(U109:X109)*4-Parameters!$B$96))/(ISM!$I108-Parameters!$B$96),Parameters!$B$99),1-Parameters!$B$99),ISM!$I108,Parameters!$B$96)</f>
        <v>#NAME?</v>
      </c>
      <c r="Z109" s="12" t="e">
        <f ca="1">IF('ISM daily rainfall draws'!Z109&lt;MAX(MIN((1/Parameters!$B$100*(SUM(V109:Y109)*4-Parameters!$B$96))/(ISM!$I108-Parameters!$B$96),Parameters!$B$99),1-Parameters!$B$99),ISM!$I108,Parameters!$B$96)</f>
        <v>#NAME?</v>
      </c>
      <c r="AA109" s="12" t="e">
        <f ca="1">IF('ISM daily rainfall draws'!AA109&lt;MAX(MIN((1/Parameters!$B$100*(SUM(W109:Z109)*4-Parameters!$B$96))/(ISM!$I108-Parameters!$B$96),Parameters!$B$99),1-Parameters!$B$99),ISM!$I108,Parameters!$B$96)</f>
        <v>#NAME?</v>
      </c>
      <c r="AB109" s="12" t="e">
        <f ca="1">IF('ISM daily rainfall draws'!AB109&lt;MAX(MIN((1/Parameters!$B$100*(SUM(X109:AA109)*4-Parameters!$B$96))/(ISM!$I108-Parameters!$B$96),Parameters!$B$99),1-Parameters!$B$99),ISM!$I108,Parameters!$B$96)</f>
        <v>#NAME?</v>
      </c>
      <c r="AC109" s="12" t="e">
        <f ca="1">IF('ISM daily rainfall draws'!AC109&lt;MAX(MIN((1/Parameters!$B$100*(SUM(Y109:AB109)*4-Parameters!$B$96))/(ISM!$I108-Parameters!$B$96),Parameters!$B$99),1-Parameters!$B$99),ISM!$I108,Parameters!$B$96)</f>
        <v>#NAME?</v>
      </c>
      <c r="AD109" s="12" t="e">
        <f ca="1">IF('ISM daily rainfall draws'!AD109&lt;MAX(MIN((1/Parameters!$B$100*(SUM(Z109:AC109)*4-Parameters!$B$96))/(ISM!$I108-Parameters!$B$96),Parameters!$B$99),1-Parameters!$B$99),ISM!$I108,Parameters!$B$96)</f>
        <v>#NAME?</v>
      </c>
      <c r="AE109" s="12" t="e">
        <f ca="1">IF('ISM daily rainfall draws'!AE109&lt;MAX(MIN((1/Parameters!$B$100*(SUM(AA109:AD109)*4-Parameters!$B$96))/(ISM!$I108-Parameters!$B$96),Parameters!$B$99),1-Parameters!$B$99),ISM!$I108,Parameters!$B$96)</f>
        <v>#NAME?</v>
      </c>
      <c r="AF109" s="12" t="e">
        <f ca="1">IF('ISM daily rainfall draws'!AF109&lt;MAX(MIN((1/Parameters!$B$100*(SUM(AB109:AE109)*4-Parameters!$B$96))/(ISM!$I108-Parameters!$B$96),Parameters!$B$99),1-Parameters!$B$99),ISM!$I108,Parameters!$B$96)</f>
        <v>#NAME?</v>
      </c>
      <c r="AG109" s="12" t="e">
        <f ca="1">IF('ISM daily rainfall draws'!AG109&lt;MAX(MIN((1/Parameters!$B$100*(SUM(AC109:AF109)*4-Parameters!$B$96))/(ISM!$I108-Parameters!$B$96),Parameters!$B$99),1-Parameters!$B$99),ISM!$I108,Parameters!$B$96)</f>
        <v>#NAME?</v>
      </c>
      <c r="AH109" s="12" t="e">
        <f ca="1">IF('ISM daily rainfall draws'!AH109&lt;MAX(MIN((1/Parameters!$B$100*(SUM(AD109:AG109)*4-Parameters!$B$96))/(ISM!$I108-Parameters!$B$96),Parameters!$B$99),1-Parameters!$B$99),ISM!$I108,Parameters!$B$96)</f>
        <v>#NAME?</v>
      </c>
      <c r="AI109" s="12" t="e">
        <f ca="1">IF('ISM daily rainfall draws'!AI109&lt;MAX(MIN((1/Parameters!$B$100*(SUM(AE109:AH109)*4-Parameters!$B$96))/(ISM!$I108-Parameters!$B$96),Parameters!$B$99),1-Parameters!$B$99),ISM!$I108,Parameters!$B$96)</f>
        <v>#NAME?</v>
      </c>
      <c r="AJ109" s="12" t="e">
        <f ca="1">IF('ISM daily rainfall draws'!AJ109&lt;MAX(MIN((1/Parameters!$B$100*(SUM(AF109:AI109)*4-Parameters!$B$96))/(ISM!$I108-Parameters!$B$96),Parameters!$B$99),1-Parameters!$B$99),ISM!$I108,Parameters!$B$96)</f>
        <v>#NAME?</v>
      </c>
    </row>
    <row r="110" spans="1:36" x14ac:dyDescent="0.2">
      <c r="A110" s="12">
        <v>2117</v>
      </c>
      <c r="B110" s="12" t="e">
        <f ca="1">IF('ISM daily rainfall draws'!B110=1,ISM!$I109,Parameters!$B$96)</f>
        <v>#NAME?</v>
      </c>
      <c r="C110" s="12" t="e">
        <f ca="1">IF('ISM daily rainfall draws'!C110=1,ISM!$I109,Parameters!$B$96)</f>
        <v>#NAME?</v>
      </c>
      <c r="D110" s="12" t="e">
        <f ca="1">IF('ISM daily rainfall draws'!D110=1,ISM!$I109,Parameters!$B$96)</f>
        <v>#NAME?</v>
      </c>
      <c r="E110" s="20" t="e">
        <f ca="1">IF('ISM daily rainfall draws'!E110=1,ISM!$I109,Parameters!$B$96)</f>
        <v>#NAME?</v>
      </c>
      <c r="F110" s="12" t="e">
        <f ca="1">IF('ISM daily rainfall draws'!F110&lt;MAX(MIN((1/Parameters!$B$100*(SUM(B110:E110)*4-Parameters!$B$96))/(ISM!$I109-Parameters!$B$96),Parameters!$B$99),1-Parameters!$B$99),ISM!$I109,Parameters!$B$96)</f>
        <v>#NAME?</v>
      </c>
      <c r="G110" s="12" t="e">
        <f ca="1">IF('ISM daily rainfall draws'!G110&lt;MAX(MIN((1/Parameters!$B$100*(SUM(C110:F110)*4-Parameters!$B$96))/(ISM!$I109-Parameters!$B$96),Parameters!$B$99),1-Parameters!$B$99),ISM!$I109,Parameters!$B$96)</f>
        <v>#NAME?</v>
      </c>
      <c r="H110" s="12" t="e">
        <f ca="1">IF('ISM daily rainfall draws'!H110&lt;MAX(MIN((1/Parameters!$B$100*(SUM(D110:G110)*4-Parameters!$B$96))/(ISM!$I109-Parameters!$B$96),Parameters!$B$99),1-Parameters!$B$99),ISM!$I109,Parameters!$B$96)</f>
        <v>#NAME?</v>
      </c>
      <c r="I110" s="12" t="e">
        <f ca="1">IF('ISM daily rainfall draws'!I110&lt;MAX(MIN((1/Parameters!$B$100*(SUM(E110:H110)*4-Parameters!$B$96))/(ISM!$I109-Parameters!$B$96),Parameters!$B$99),1-Parameters!$B$99),ISM!$I109,Parameters!$B$96)</f>
        <v>#NAME?</v>
      </c>
      <c r="J110" s="12" t="e">
        <f ca="1">IF('ISM daily rainfall draws'!J110&lt;MAX(MIN((1/Parameters!$B$100*(SUM(F110:I110)*4-Parameters!$B$96))/(ISM!$I109-Parameters!$B$96),Parameters!$B$99),1-Parameters!$B$99),ISM!$I109,Parameters!$B$96)</f>
        <v>#NAME?</v>
      </c>
      <c r="K110" s="12" t="e">
        <f ca="1">IF('ISM daily rainfall draws'!K110&lt;MAX(MIN((1/Parameters!$B$100*(SUM(G110:J110)*4-Parameters!$B$96))/(ISM!$I109-Parameters!$B$96),Parameters!$B$99),1-Parameters!$B$99),ISM!$I109,Parameters!$B$96)</f>
        <v>#NAME?</v>
      </c>
      <c r="L110" s="12" t="e">
        <f ca="1">IF('ISM daily rainfall draws'!L110&lt;MAX(MIN((1/Parameters!$B$100*(SUM(H110:K110)*4-Parameters!$B$96))/(ISM!$I109-Parameters!$B$96),Parameters!$B$99),1-Parameters!$B$99),ISM!$I109,Parameters!$B$96)</f>
        <v>#NAME?</v>
      </c>
      <c r="M110" s="12" t="e">
        <f ca="1">IF('ISM daily rainfall draws'!M110&lt;MAX(MIN((1/Parameters!$B$100*(SUM(I110:L110)*4-Parameters!$B$96))/(ISM!$I109-Parameters!$B$96),Parameters!$B$99),1-Parameters!$B$99),ISM!$I109,Parameters!$B$96)</f>
        <v>#NAME?</v>
      </c>
      <c r="N110" s="12" t="e">
        <f ca="1">IF('ISM daily rainfall draws'!N110&lt;MAX(MIN((1/Parameters!$B$100*(SUM(J110:M110)*4-Parameters!$B$96))/(ISM!$I109-Parameters!$B$96),Parameters!$B$99),1-Parameters!$B$99),ISM!$I109,Parameters!$B$96)</f>
        <v>#NAME?</v>
      </c>
      <c r="O110" s="12" t="e">
        <f ca="1">IF('ISM daily rainfall draws'!O110&lt;MAX(MIN((1/Parameters!$B$100*(SUM(K110:N110)*4-Parameters!$B$96))/(ISM!$I109-Parameters!$B$96),Parameters!$B$99),1-Parameters!$B$99),ISM!$I109,Parameters!$B$96)</f>
        <v>#NAME?</v>
      </c>
      <c r="P110" s="12" t="e">
        <f ca="1">IF('ISM daily rainfall draws'!P110&lt;MAX(MIN((1/Parameters!$B$100*(SUM(L110:O110)*4-Parameters!$B$96))/(ISM!$I109-Parameters!$B$96),Parameters!$B$99),1-Parameters!$B$99),ISM!$I109,Parameters!$B$96)</f>
        <v>#NAME?</v>
      </c>
      <c r="Q110" s="12" t="e">
        <f ca="1">IF('ISM daily rainfall draws'!Q110&lt;MAX(MIN((1/Parameters!$B$100*(SUM(M110:P110)*4-Parameters!$B$96))/(ISM!$I109-Parameters!$B$96),Parameters!$B$99),1-Parameters!$B$99),ISM!$I109,Parameters!$B$96)</f>
        <v>#NAME?</v>
      </c>
      <c r="R110" s="12" t="e">
        <f ca="1">IF('ISM daily rainfall draws'!R110&lt;MAX(MIN((1/Parameters!$B$100*(SUM(N110:Q110)*4-Parameters!$B$96))/(ISM!$I109-Parameters!$B$96),Parameters!$B$99),1-Parameters!$B$99),ISM!$I109,Parameters!$B$96)</f>
        <v>#NAME?</v>
      </c>
      <c r="S110" s="12" t="e">
        <f ca="1">IF('ISM daily rainfall draws'!S110&lt;MAX(MIN((1/Parameters!$B$100*(SUM(O110:R110)*4-Parameters!$B$96))/(ISM!$I109-Parameters!$B$96),Parameters!$B$99),1-Parameters!$B$99),ISM!$I109,Parameters!$B$96)</f>
        <v>#NAME?</v>
      </c>
      <c r="T110" s="12" t="e">
        <f ca="1">IF('ISM daily rainfall draws'!T110&lt;MAX(MIN((1/Parameters!$B$100*(SUM(P110:S110)*4-Parameters!$B$96))/(ISM!$I109-Parameters!$B$96),Parameters!$B$99),1-Parameters!$B$99),ISM!$I109,Parameters!$B$96)</f>
        <v>#NAME?</v>
      </c>
      <c r="U110" s="12" t="e">
        <f ca="1">IF('ISM daily rainfall draws'!U110&lt;MAX(MIN((1/Parameters!$B$100*(SUM(Q110:T110)*4-Parameters!$B$96))/(ISM!$I109-Parameters!$B$96),Parameters!$B$99),1-Parameters!$B$99),ISM!$I109,Parameters!$B$96)</f>
        <v>#NAME?</v>
      </c>
      <c r="V110" s="12" t="e">
        <f ca="1">IF('ISM daily rainfall draws'!V110&lt;MAX(MIN((1/Parameters!$B$100*(SUM(R110:U110)*4-Parameters!$B$96))/(ISM!$I109-Parameters!$B$96),Parameters!$B$99),1-Parameters!$B$99),ISM!$I109,Parameters!$B$96)</f>
        <v>#NAME?</v>
      </c>
      <c r="W110" s="12" t="e">
        <f ca="1">IF('ISM daily rainfall draws'!W110&lt;MAX(MIN((1/Parameters!$B$100*(SUM(S110:V110)*4-Parameters!$B$96))/(ISM!$I109-Parameters!$B$96),Parameters!$B$99),1-Parameters!$B$99),ISM!$I109,Parameters!$B$96)</f>
        <v>#NAME?</v>
      </c>
      <c r="X110" s="12" t="e">
        <f ca="1">IF('ISM daily rainfall draws'!X110&lt;MAX(MIN((1/Parameters!$B$100*(SUM(T110:W110)*4-Parameters!$B$96))/(ISM!$I109-Parameters!$B$96),Parameters!$B$99),1-Parameters!$B$99),ISM!$I109,Parameters!$B$96)</f>
        <v>#NAME?</v>
      </c>
      <c r="Y110" s="12" t="e">
        <f ca="1">IF('ISM daily rainfall draws'!Y110&lt;MAX(MIN((1/Parameters!$B$100*(SUM(U110:X110)*4-Parameters!$B$96))/(ISM!$I109-Parameters!$B$96),Parameters!$B$99),1-Parameters!$B$99),ISM!$I109,Parameters!$B$96)</f>
        <v>#NAME?</v>
      </c>
      <c r="Z110" s="12" t="e">
        <f ca="1">IF('ISM daily rainfall draws'!Z110&lt;MAX(MIN((1/Parameters!$B$100*(SUM(V110:Y110)*4-Parameters!$B$96))/(ISM!$I109-Parameters!$B$96),Parameters!$B$99),1-Parameters!$B$99),ISM!$I109,Parameters!$B$96)</f>
        <v>#NAME?</v>
      </c>
      <c r="AA110" s="12" t="e">
        <f ca="1">IF('ISM daily rainfall draws'!AA110&lt;MAX(MIN((1/Parameters!$B$100*(SUM(W110:Z110)*4-Parameters!$B$96))/(ISM!$I109-Parameters!$B$96),Parameters!$B$99),1-Parameters!$B$99),ISM!$I109,Parameters!$B$96)</f>
        <v>#NAME?</v>
      </c>
      <c r="AB110" s="12" t="e">
        <f ca="1">IF('ISM daily rainfall draws'!AB110&lt;MAX(MIN((1/Parameters!$B$100*(SUM(X110:AA110)*4-Parameters!$B$96))/(ISM!$I109-Parameters!$B$96),Parameters!$B$99),1-Parameters!$B$99),ISM!$I109,Parameters!$B$96)</f>
        <v>#NAME?</v>
      </c>
      <c r="AC110" s="12" t="e">
        <f ca="1">IF('ISM daily rainfall draws'!AC110&lt;MAX(MIN((1/Parameters!$B$100*(SUM(Y110:AB110)*4-Parameters!$B$96))/(ISM!$I109-Parameters!$B$96),Parameters!$B$99),1-Parameters!$B$99),ISM!$I109,Parameters!$B$96)</f>
        <v>#NAME?</v>
      </c>
      <c r="AD110" s="12" t="e">
        <f ca="1">IF('ISM daily rainfall draws'!AD110&lt;MAX(MIN((1/Parameters!$B$100*(SUM(Z110:AC110)*4-Parameters!$B$96))/(ISM!$I109-Parameters!$B$96),Parameters!$B$99),1-Parameters!$B$99),ISM!$I109,Parameters!$B$96)</f>
        <v>#NAME?</v>
      </c>
      <c r="AE110" s="12" t="e">
        <f ca="1">IF('ISM daily rainfall draws'!AE110&lt;MAX(MIN((1/Parameters!$B$100*(SUM(AA110:AD110)*4-Parameters!$B$96))/(ISM!$I109-Parameters!$B$96),Parameters!$B$99),1-Parameters!$B$99),ISM!$I109,Parameters!$B$96)</f>
        <v>#NAME?</v>
      </c>
      <c r="AF110" s="12" t="e">
        <f ca="1">IF('ISM daily rainfall draws'!AF110&lt;MAX(MIN((1/Parameters!$B$100*(SUM(AB110:AE110)*4-Parameters!$B$96))/(ISM!$I109-Parameters!$B$96),Parameters!$B$99),1-Parameters!$B$99),ISM!$I109,Parameters!$B$96)</f>
        <v>#NAME?</v>
      </c>
      <c r="AG110" s="12" t="e">
        <f ca="1">IF('ISM daily rainfall draws'!AG110&lt;MAX(MIN((1/Parameters!$B$100*(SUM(AC110:AF110)*4-Parameters!$B$96))/(ISM!$I109-Parameters!$B$96),Parameters!$B$99),1-Parameters!$B$99),ISM!$I109,Parameters!$B$96)</f>
        <v>#NAME?</v>
      </c>
      <c r="AH110" s="12" t="e">
        <f ca="1">IF('ISM daily rainfall draws'!AH110&lt;MAX(MIN((1/Parameters!$B$100*(SUM(AD110:AG110)*4-Parameters!$B$96))/(ISM!$I109-Parameters!$B$96),Parameters!$B$99),1-Parameters!$B$99),ISM!$I109,Parameters!$B$96)</f>
        <v>#NAME?</v>
      </c>
      <c r="AI110" s="12" t="e">
        <f ca="1">IF('ISM daily rainfall draws'!AI110&lt;MAX(MIN((1/Parameters!$B$100*(SUM(AE110:AH110)*4-Parameters!$B$96))/(ISM!$I109-Parameters!$B$96),Parameters!$B$99),1-Parameters!$B$99),ISM!$I109,Parameters!$B$96)</f>
        <v>#NAME?</v>
      </c>
      <c r="AJ110" s="12" t="e">
        <f ca="1">IF('ISM daily rainfall draws'!AJ110&lt;MAX(MIN((1/Parameters!$B$100*(SUM(AF110:AI110)*4-Parameters!$B$96))/(ISM!$I109-Parameters!$B$96),Parameters!$B$99),1-Parameters!$B$99),ISM!$I109,Parameters!$B$96)</f>
        <v>#NAME?</v>
      </c>
    </row>
    <row r="111" spans="1:36" x14ac:dyDescent="0.2">
      <c r="A111" s="12">
        <v>2118</v>
      </c>
      <c r="B111" s="12" t="e">
        <f ca="1">IF('ISM daily rainfall draws'!B111=1,ISM!$I110,Parameters!$B$96)</f>
        <v>#NAME?</v>
      </c>
      <c r="C111" s="12" t="e">
        <f ca="1">IF('ISM daily rainfall draws'!C111=1,ISM!$I110,Parameters!$B$96)</f>
        <v>#NAME?</v>
      </c>
      <c r="D111" s="12" t="e">
        <f ca="1">IF('ISM daily rainfall draws'!D111=1,ISM!$I110,Parameters!$B$96)</f>
        <v>#NAME?</v>
      </c>
      <c r="E111" s="20" t="e">
        <f ca="1">IF('ISM daily rainfall draws'!E111=1,ISM!$I110,Parameters!$B$96)</f>
        <v>#NAME?</v>
      </c>
      <c r="F111" s="12" t="e">
        <f ca="1">IF('ISM daily rainfall draws'!F111&lt;MAX(MIN((1/Parameters!$B$100*(SUM(B111:E111)*4-Parameters!$B$96))/(ISM!$I110-Parameters!$B$96),Parameters!$B$99),1-Parameters!$B$99),ISM!$I110,Parameters!$B$96)</f>
        <v>#NAME?</v>
      </c>
      <c r="G111" s="12" t="e">
        <f ca="1">IF('ISM daily rainfall draws'!G111&lt;MAX(MIN((1/Parameters!$B$100*(SUM(C111:F111)*4-Parameters!$B$96))/(ISM!$I110-Parameters!$B$96),Parameters!$B$99),1-Parameters!$B$99),ISM!$I110,Parameters!$B$96)</f>
        <v>#NAME?</v>
      </c>
      <c r="H111" s="12" t="e">
        <f ca="1">IF('ISM daily rainfall draws'!H111&lt;MAX(MIN((1/Parameters!$B$100*(SUM(D111:G111)*4-Parameters!$B$96))/(ISM!$I110-Parameters!$B$96),Parameters!$B$99),1-Parameters!$B$99),ISM!$I110,Parameters!$B$96)</f>
        <v>#NAME?</v>
      </c>
      <c r="I111" s="12" t="e">
        <f ca="1">IF('ISM daily rainfall draws'!I111&lt;MAX(MIN((1/Parameters!$B$100*(SUM(E111:H111)*4-Parameters!$B$96))/(ISM!$I110-Parameters!$B$96),Parameters!$B$99),1-Parameters!$B$99),ISM!$I110,Parameters!$B$96)</f>
        <v>#NAME?</v>
      </c>
      <c r="J111" s="12" t="e">
        <f ca="1">IF('ISM daily rainfall draws'!J111&lt;MAX(MIN((1/Parameters!$B$100*(SUM(F111:I111)*4-Parameters!$B$96))/(ISM!$I110-Parameters!$B$96),Parameters!$B$99),1-Parameters!$B$99),ISM!$I110,Parameters!$B$96)</f>
        <v>#NAME?</v>
      </c>
      <c r="K111" s="12" t="e">
        <f ca="1">IF('ISM daily rainfall draws'!K111&lt;MAX(MIN((1/Parameters!$B$100*(SUM(G111:J111)*4-Parameters!$B$96))/(ISM!$I110-Parameters!$B$96),Parameters!$B$99),1-Parameters!$B$99),ISM!$I110,Parameters!$B$96)</f>
        <v>#NAME?</v>
      </c>
      <c r="L111" s="12" t="e">
        <f ca="1">IF('ISM daily rainfall draws'!L111&lt;MAX(MIN((1/Parameters!$B$100*(SUM(H111:K111)*4-Parameters!$B$96))/(ISM!$I110-Parameters!$B$96),Parameters!$B$99),1-Parameters!$B$99),ISM!$I110,Parameters!$B$96)</f>
        <v>#NAME?</v>
      </c>
      <c r="M111" s="12" t="e">
        <f ca="1">IF('ISM daily rainfall draws'!M111&lt;MAX(MIN((1/Parameters!$B$100*(SUM(I111:L111)*4-Parameters!$B$96))/(ISM!$I110-Parameters!$B$96),Parameters!$B$99),1-Parameters!$B$99),ISM!$I110,Parameters!$B$96)</f>
        <v>#NAME?</v>
      </c>
      <c r="N111" s="12" t="e">
        <f ca="1">IF('ISM daily rainfall draws'!N111&lt;MAX(MIN((1/Parameters!$B$100*(SUM(J111:M111)*4-Parameters!$B$96))/(ISM!$I110-Parameters!$B$96),Parameters!$B$99),1-Parameters!$B$99),ISM!$I110,Parameters!$B$96)</f>
        <v>#NAME?</v>
      </c>
      <c r="O111" s="12" t="e">
        <f ca="1">IF('ISM daily rainfall draws'!O111&lt;MAX(MIN((1/Parameters!$B$100*(SUM(K111:N111)*4-Parameters!$B$96))/(ISM!$I110-Parameters!$B$96),Parameters!$B$99),1-Parameters!$B$99),ISM!$I110,Parameters!$B$96)</f>
        <v>#NAME?</v>
      </c>
      <c r="P111" s="12" t="e">
        <f ca="1">IF('ISM daily rainfall draws'!P111&lt;MAX(MIN((1/Parameters!$B$100*(SUM(L111:O111)*4-Parameters!$B$96))/(ISM!$I110-Parameters!$B$96),Parameters!$B$99),1-Parameters!$B$99),ISM!$I110,Parameters!$B$96)</f>
        <v>#NAME?</v>
      </c>
      <c r="Q111" s="12" t="e">
        <f ca="1">IF('ISM daily rainfall draws'!Q111&lt;MAX(MIN((1/Parameters!$B$100*(SUM(M111:P111)*4-Parameters!$B$96))/(ISM!$I110-Parameters!$B$96),Parameters!$B$99),1-Parameters!$B$99),ISM!$I110,Parameters!$B$96)</f>
        <v>#NAME?</v>
      </c>
      <c r="R111" s="12" t="e">
        <f ca="1">IF('ISM daily rainfall draws'!R111&lt;MAX(MIN((1/Parameters!$B$100*(SUM(N111:Q111)*4-Parameters!$B$96))/(ISM!$I110-Parameters!$B$96),Parameters!$B$99),1-Parameters!$B$99),ISM!$I110,Parameters!$B$96)</f>
        <v>#NAME?</v>
      </c>
      <c r="S111" s="12" t="e">
        <f ca="1">IF('ISM daily rainfall draws'!S111&lt;MAX(MIN((1/Parameters!$B$100*(SUM(O111:R111)*4-Parameters!$B$96))/(ISM!$I110-Parameters!$B$96),Parameters!$B$99),1-Parameters!$B$99),ISM!$I110,Parameters!$B$96)</f>
        <v>#NAME?</v>
      </c>
      <c r="T111" s="12" t="e">
        <f ca="1">IF('ISM daily rainfall draws'!T111&lt;MAX(MIN((1/Parameters!$B$100*(SUM(P111:S111)*4-Parameters!$B$96))/(ISM!$I110-Parameters!$B$96),Parameters!$B$99),1-Parameters!$B$99),ISM!$I110,Parameters!$B$96)</f>
        <v>#NAME?</v>
      </c>
      <c r="U111" s="12" t="e">
        <f ca="1">IF('ISM daily rainfall draws'!U111&lt;MAX(MIN((1/Parameters!$B$100*(SUM(Q111:T111)*4-Parameters!$B$96))/(ISM!$I110-Parameters!$B$96),Parameters!$B$99),1-Parameters!$B$99),ISM!$I110,Parameters!$B$96)</f>
        <v>#NAME?</v>
      </c>
      <c r="V111" s="12" t="e">
        <f ca="1">IF('ISM daily rainfall draws'!V111&lt;MAX(MIN((1/Parameters!$B$100*(SUM(R111:U111)*4-Parameters!$B$96))/(ISM!$I110-Parameters!$B$96),Parameters!$B$99),1-Parameters!$B$99),ISM!$I110,Parameters!$B$96)</f>
        <v>#NAME?</v>
      </c>
      <c r="W111" s="12" t="e">
        <f ca="1">IF('ISM daily rainfall draws'!W111&lt;MAX(MIN((1/Parameters!$B$100*(SUM(S111:V111)*4-Parameters!$B$96))/(ISM!$I110-Parameters!$B$96),Parameters!$B$99),1-Parameters!$B$99),ISM!$I110,Parameters!$B$96)</f>
        <v>#NAME?</v>
      </c>
      <c r="X111" s="12" t="e">
        <f ca="1">IF('ISM daily rainfall draws'!X111&lt;MAX(MIN((1/Parameters!$B$100*(SUM(T111:W111)*4-Parameters!$B$96))/(ISM!$I110-Parameters!$B$96),Parameters!$B$99),1-Parameters!$B$99),ISM!$I110,Parameters!$B$96)</f>
        <v>#NAME?</v>
      </c>
      <c r="Y111" s="12" t="e">
        <f ca="1">IF('ISM daily rainfall draws'!Y111&lt;MAX(MIN((1/Parameters!$B$100*(SUM(U111:X111)*4-Parameters!$B$96))/(ISM!$I110-Parameters!$B$96),Parameters!$B$99),1-Parameters!$B$99),ISM!$I110,Parameters!$B$96)</f>
        <v>#NAME?</v>
      </c>
      <c r="Z111" s="12" t="e">
        <f ca="1">IF('ISM daily rainfall draws'!Z111&lt;MAX(MIN((1/Parameters!$B$100*(SUM(V111:Y111)*4-Parameters!$B$96))/(ISM!$I110-Parameters!$B$96),Parameters!$B$99),1-Parameters!$B$99),ISM!$I110,Parameters!$B$96)</f>
        <v>#NAME?</v>
      </c>
      <c r="AA111" s="12" t="e">
        <f ca="1">IF('ISM daily rainfall draws'!AA111&lt;MAX(MIN((1/Parameters!$B$100*(SUM(W111:Z111)*4-Parameters!$B$96))/(ISM!$I110-Parameters!$B$96),Parameters!$B$99),1-Parameters!$B$99),ISM!$I110,Parameters!$B$96)</f>
        <v>#NAME?</v>
      </c>
      <c r="AB111" s="12" t="e">
        <f ca="1">IF('ISM daily rainfall draws'!AB111&lt;MAX(MIN((1/Parameters!$B$100*(SUM(X111:AA111)*4-Parameters!$B$96))/(ISM!$I110-Parameters!$B$96),Parameters!$B$99),1-Parameters!$B$99),ISM!$I110,Parameters!$B$96)</f>
        <v>#NAME?</v>
      </c>
      <c r="AC111" s="12" t="e">
        <f ca="1">IF('ISM daily rainfall draws'!AC111&lt;MAX(MIN((1/Parameters!$B$100*(SUM(Y111:AB111)*4-Parameters!$B$96))/(ISM!$I110-Parameters!$B$96),Parameters!$B$99),1-Parameters!$B$99),ISM!$I110,Parameters!$B$96)</f>
        <v>#NAME?</v>
      </c>
      <c r="AD111" s="12" t="e">
        <f ca="1">IF('ISM daily rainfall draws'!AD111&lt;MAX(MIN((1/Parameters!$B$100*(SUM(Z111:AC111)*4-Parameters!$B$96))/(ISM!$I110-Parameters!$B$96),Parameters!$B$99),1-Parameters!$B$99),ISM!$I110,Parameters!$B$96)</f>
        <v>#NAME?</v>
      </c>
      <c r="AE111" s="12" t="e">
        <f ca="1">IF('ISM daily rainfall draws'!AE111&lt;MAX(MIN((1/Parameters!$B$100*(SUM(AA111:AD111)*4-Parameters!$B$96))/(ISM!$I110-Parameters!$B$96),Parameters!$B$99),1-Parameters!$B$99),ISM!$I110,Parameters!$B$96)</f>
        <v>#NAME?</v>
      </c>
      <c r="AF111" s="12" t="e">
        <f ca="1">IF('ISM daily rainfall draws'!AF111&lt;MAX(MIN((1/Parameters!$B$100*(SUM(AB111:AE111)*4-Parameters!$B$96))/(ISM!$I110-Parameters!$B$96),Parameters!$B$99),1-Parameters!$B$99),ISM!$I110,Parameters!$B$96)</f>
        <v>#NAME?</v>
      </c>
      <c r="AG111" s="12" t="e">
        <f ca="1">IF('ISM daily rainfall draws'!AG111&lt;MAX(MIN((1/Parameters!$B$100*(SUM(AC111:AF111)*4-Parameters!$B$96))/(ISM!$I110-Parameters!$B$96),Parameters!$B$99),1-Parameters!$B$99),ISM!$I110,Parameters!$B$96)</f>
        <v>#NAME?</v>
      </c>
      <c r="AH111" s="12" t="e">
        <f ca="1">IF('ISM daily rainfall draws'!AH111&lt;MAX(MIN((1/Parameters!$B$100*(SUM(AD111:AG111)*4-Parameters!$B$96))/(ISM!$I110-Parameters!$B$96),Parameters!$B$99),1-Parameters!$B$99),ISM!$I110,Parameters!$B$96)</f>
        <v>#NAME?</v>
      </c>
      <c r="AI111" s="12" t="e">
        <f ca="1">IF('ISM daily rainfall draws'!AI111&lt;MAX(MIN((1/Parameters!$B$100*(SUM(AE111:AH111)*4-Parameters!$B$96))/(ISM!$I110-Parameters!$B$96),Parameters!$B$99),1-Parameters!$B$99),ISM!$I110,Parameters!$B$96)</f>
        <v>#NAME?</v>
      </c>
      <c r="AJ111" s="12" t="e">
        <f ca="1">IF('ISM daily rainfall draws'!AJ111&lt;MAX(MIN((1/Parameters!$B$100*(SUM(AF111:AI111)*4-Parameters!$B$96))/(ISM!$I110-Parameters!$B$96),Parameters!$B$99),1-Parameters!$B$99),ISM!$I110,Parameters!$B$96)</f>
        <v>#NAME?</v>
      </c>
    </row>
    <row r="112" spans="1:36" x14ac:dyDescent="0.2">
      <c r="A112" s="12">
        <v>2119</v>
      </c>
      <c r="B112" s="12" t="e">
        <f ca="1">IF('ISM daily rainfall draws'!B112=1,ISM!$I111,Parameters!$B$96)</f>
        <v>#NAME?</v>
      </c>
      <c r="C112" s="12" t="e">
        <f ca="1">IF('ISM daily rainfall draws'!C112=1,ISM!$I111,Parameters!$B$96)</f>
        <v>#NAME?</v>
      </c>
      <c r="D112" s="12" t="e">
        <f ca="1">IF('ISM daily rainfall draws'!D112=1,ISM!$I111,Parameters!$B$96)</f>
        <v>#NAME?</v>
      </c>
      <c r="E112" s="20" t="e">
        <f ca="1">IF('ISM daily rainfall draws'!E112=1,ISM!$I111,Parameters!$B$96)</f>
        <v>#NAME?</v>
      </c>
      <c r="F112" s="12" t="e">
        <f ca="1">IF('ISM daily rainfall draws'!F112&lt;MAX(MIN((1/Parameters!$B$100*(SUM(B112:E112)*4-Parameters!$B$96))/(ISM!$I111-Parameters!$B$96),Parameters!$B$99),1-Parameters!$B$99),ISM!$I111,Parameters!$B$96)</f>
        <v>#NAME?</v>
      </c>
      <c r="G112" s="12" t="e">
        <f ca="1">IF('ISM daily rainfall draws'!G112&lt;MAX(MIN((1/Parameters!$B$100*(SUM(C112:F112)*4-Parameters!$B$96))/(ISM!$I111-Parameters!$B$96),Parameters!$B$99),1-Parameters!$B$99),ISM!$I111,Parameters!$B$96)</f>
        <v>#NAME?</v>
      </c>
      <c r="H112" s="12" t="e">
        <f ca="1">IF('ISM daily rainfall draws'!H112&lt;MAX(MIN((1/Parameters!$B$100*(SUM(D112:G112)*4-Parameters!$B$96))/(ISM!$I111-Parameters!$B$96),Parameters!$B$99),1-Parameters!$B$99),ISM!$I111,Parameters!$B$96)</f>
        <v>#NAME?</v>
      </c>
      <c r="I112" s="12" t="e">
        <f ca="1">IF('ISM daily rainfall draws'!I112&lt;MAX(MIN((1/Parameters!$B$100*(SUM(E112:H112)*4-Parameters!$B$96))/(ISM!$I111-Parameters!$B$96),Parameters!$B$99),1-Parameters!$B$99),ISM!$I111,Parameters!$B$96)</f>
        <v>#NAME?</v>
      </c>
      <c r="J112" s="12" t="e">
        <f ca="1">IF('ISM daily rainfall draws'!J112&lt;MAX(MIN((1/Parameters!$B$100*(SUM(F112:I112)*4-Parameters!$B$96))/(ISM!$I111-Parameters!$B$96),Parameters!$B$99),1-Parameters!$B$99),ISM!$I111,Parameters!$B$96)</f>
        <v>#NAME?</v>
      </c>
      <c r="K112" s="12" t="e">
        <f ca="1">IF('ISM daily rainfall draws'!K112&lt;MAX(MIN((1/Parameters!$B$100*(SUM(G112:J112)*4-Parameters!$B$96))/(ISM!$I111-Parameters!$B$96),Parameters!$B$99),1-Parameters!$B$99),ISM!$I111,Parameters!$B$96)</f>
        <v>#NAME?</v>
      </c>
      <c r="L112" s="12" t="e">
        <f ca="1">IF('ISM daily rainfall draws'!L112&lt;MAX(MIN((1/Parameters!$B$100*(SUM(H112:K112)*4-Parameters!$B$96))/(ISM!$I111-Parameters!$B$96),Parameters!$B$99),1-Parameters!$B$99),ISM!$I111,Parameters!$B$96)</f>
        <v>#NAME?</v>
      </c>
      <c r="M112" s="12" t="e">
        <f ca="1">IF('ISM daily rainfall draws'!M112&lt;MAX(MIN((1/Parameters!$B$100*(SUM(I112:L112)*4-Parameters!$B$96))/(ISM!$I111-Parameters!$B$96),Parameters!$B$99),1-Parameters!$B$99),ISM!$I111,Parameters!$B$96)</f>
        <v>#NAME?</v>
      </c>
      <c r="N112" s="12" t="e">
        <f ca="1">IF('ISM daily rainfall draws'!N112&lt;MAX(MIN((1/Parameters!$B$100*(SUM(J112:M112)*4-Parameters!$B$96))/(ISM!$I111-Parameters!$B$96),Parameters!$B$99),1-Parameters!$B$99),ISM!$I111,Parameters!$B$96)</f>
        <v>#NAME?</v>
      </c>
      <c r="O112" s="12" t="e">
        <f ca="1">IF('ISM daily rainfall draws'!O112&lt;MAX(MIN((1/Parameters!$B$100*(SUM(K112:N112)*4-Parameters!$B$96))/(ISM!$I111-Parameters!$B$96),Parameters!$B$99),1-Parameters!$B$99),ISM!$I111,Parameters!$B$96)</f>
        <v>#NAME?</v>
      </c>
      <c r="P112" s="12" t="e">
        <f ca="1">IF('ISM daily rainfall draws'!P112&lt;MAX(MIN((1/Parameters!$B$100*(SUM(L112:O112)*4-Parameters!$B$96))/(ISM!$I111-Parameters!$B$96),Parameters!$B$99),1-Parameters!$B$99),ISM!$I111,Parameters!$B$96)</f>
        <v>#NAME?</v>
      </c>
      <c r="Q112" s="12" t="e">
        <f ca="1">IF('ISM daily rainfall draws'!Q112&lt;MAX(MIN((1/Parameters!$B$100*(SUM(M112:P112)*4-Parameters!$B$96))/(ISM!$I111-Parameters!$B$96),Parameters!$B$99),1-Parameters!$B$99),ISM!$I111,Parameters!$B$96)</f>
        <v>#NAME?</v>
      </c>
      <c r="R112" s="12" t="e">
        <f ca="1">IF('ISM daily rainfall draws'!R112&lt;MAX(MIN((1/Parameters!$B$100*(SUM(N112:Q112)*4-Parameters!$B$96))/(ISM!$I111-Parameters!$B$96),Parameters!$B$99),1-Parameters!$B$99),ISM!$I111,Parameters!$B$96)</f>
        <v>#NAME?</v>
      </c>
      <c r="S112" s="12" t="e">
        <f ca="1">IF('ISM daily rainfall draws'!S112&lt;MAX(MIN((1/Parameters!$B$100*(SUM(O112:R112)*4-Parameters!$B$96))/(ISM!$I111-Parameters!$B$96),Parameters!$B$99),1-Parameters!$B$99),ISM!$I111,Parameters!$B$96)</f>
        <v>#NAME?</v>
      </c>
      <c r="T112" s="12" t="e">
        <f ca="1">IF('ISM daily rainfall draws'!T112&lt;MAX(MIN((1/Parameters!$B$100*(SUM(P112:S112)*4-Parameters!$B$96))/(ISM!$I111-Parameters!$B$96),Parameters!$B$99),1-Parameters!$B$99),ISM!$I111,Parameters!$B$96)</f>
        <v>#NAME?</v>
      </c>
      <c r="U112" s="12" t="e">
        <f ca="1">IF('ISM daily rainfall draws'!U112&lt;MAX(MIN((1/Parameters!$B$100*(SUM(Q112:T112)*4-Parameters!$B$96))/(ISM!$I111-Parameters!$B$96),Parameters!$B$99),1-Parameters!$B$99),ISM!$I111,Parameters!$B$96)</f>
        <v>#NAME?</v>
      </c>
      <c r="V112" s="12" t="e">
        <f ca="1">IF('ISM daily rainfall draws'!V112&lt;MAX(MIN((1/Parameters!$B$100*(SUM(R112:U112)*4-Parameters!$B$96))/(ISM!$I111-Parameters!$B$96),Parameters!$B$99),1-Parameters!$B$99),ISM!$I111,Parameters!$B$96)</f>
        <v>#NAME?</v>
      </c>
      <c r="W112" s="12" t="e">
        <f ca="1">IF('ISM daily rainfall draws'!W112&lt;MAX(MIN((1/Parameters!$B$100*(SUM(S112:V112)*4-Parameters!$B$96))/(ISM!$I111-Parameters!$B$96),Parameters!$B$99),1-Parameters!$B$99),ISM!$I111,Parameters!$B$96)</f>
        <v>#NAME?</v>
      </c>
      <c r="X112" s="12" t="e">
        <f ca="1">IF('ISM daily rainfall draws'!X112&lt;MAX(MIN((1/Parameters!$B$100*(SUM(T112:W112)*4-Parameters!$B$96))/(ISM!$I111-Parameters!$B$96),Parameters!$B$99),1-Parameters!$B$99),ISM!$I111,Parameters!$B$96)</f>
        <v>#NAME?</v>
      </c>
      <c r="Y112" s="12" t="e">
        <f ca="1">IF('ISM daily rainfall draws'!Y112&lt;MAX(MIN((1/Parameters!$B$100*(SUM(U112:X112)*4-Parameters!$B$96))/(ISM!$I111-Parameters!$B$96),Parameters!$B$99),1-Parameters!$B$99),ISM!$I111,Parameters!$B$96)</f>
        <v>#NAME?</v>
      </c>
      <c r="Z112" s="12" t="e">
        <f ca="1">IF('ISM daily rainfall draws'!Z112&lt;MAX(MIN((1/Parameters!$B$100*(SUM(V112:Y112)*4-Parameters!$B$96))/(ISM!$I111-Parameters!$B$96),Parameters!$B$99),1-Parameters!$B$99),ISM!$I111,Parameters!$B$96)</f>
        <v>#NAME?</v>
      </c>
      <c r="AA112" s="12" t="e">
        <f ca="1">IF('ISM daily rainfall draws'!AA112&lt;MAX(MIN((1/Parameters!$B$100*(SUM(W112:Z112)*4-Parameters!$B$96))/(ISM!$I111-Parameters!$B$96),Parameters!$B$99),1-Parameters!$B$99),ISM!$I111,Parameters!$B$96)</f>
        <v>#NAME?</v>
      </c>
      <c r="AB112" s="12" t="e">
        <f ca="1">IF('ISM daily rainfall draws'!AB112&lt;MAX(MIN((1/Parameters!$B$100*(SUM(X112:AA112)*4-Parameters!$B$96))/(ISM!$I111-Parameters!$B$96),Parameters!$B$99),1-Parameters!$B$99),ISM!$I111,Parameters!$B$96)</f>
        <v>#NAME?</v>
      </c>
      <c r="AC112" s="12" t="e">
        <f ca="1">IF('ISM daily rainfall draws'!AC112&lt;MAX(MIN((1/Parameters!$B$100*(SUM(Y112:AB112)*4-Parameters!$B$96))/(ISM!$I111-Parameters!$B$96),Parameters!$B$99),1-Parameters!$B$99),ISM!$I111,Parameters!$B$96)</f>
        <v>#NAME?</v>
      </c>
      <c r="AD112" s="12" t="e">
        <f ca="1">IF('ISM daily rainfall draws'!AD112&lt;MAX(MIN((1/Parameters!$B$100*(SUM(Z112:AC112)*4-Parameters!$B$96))/(ISM!$I111-Parameters!$B$96),Parameters!$B$99),1-Parameters!$B$99),ISM!$I111,Parameters!$B$96)</f>
        <v>#NAME?</v>
      </c>
      <c r="AE112" s="12" t="e">
        <f ca="1">IF('ISM daily rainfall draws'!AE112&lt;MAX(MIN((1/Parameters!$B$100*(SUM(AA112:AD112)*4-Parameters!$B$96))/(ISM!$I111-Parameters!$B$96),Parameters!$B$99),1-Parameters!$B$99),ISM!$I111,Parameters!$B$96)</f>
        <v>#NAME?</v>
      </c>
      <c r="AF112" s="12" t="e">
        <f ca="1">IF('ISM daily rainfall draws'!AF112&lt;MAX(MIN((1/Parameters!$B$100*(SUM(AB112:AE112)*4-Parameters!$B$96))/(ISM!$I111-Parameters!$B$96),Parameters!$B$99),1-Parameters!$B$99),ISM!$I111,Parameters!$B$96)</f>
        <v>#NAME?</v>
      </c>
      <c r="AG112" s="12" t="e">
        <f ca="1">IF('ISM daily rainfall draws'!AG112&lt;MAX(MIN((1/Parameters!$B$100*(SUM(AC112:AF112)*4-Parameters!$B$96))/(ISM!$I111-Parameters!$B$96),Parameters!$B$99),1-Parameters!$B$99),ISM!$I111,Parameters!$B$96)</f>
        <v>#NAME?</v>
      </c>
      <c r="AH112" s="12" t="e">
        <f ca="1">IF('ISM daily rainfall draws'!AH112&lt;MAX(MIN((1/Parameters!$B$100*(SUM(AD112:AG112)*4-Parameters!$B$96))/(ISM!$I111-Parameters!$B$96),Parameters!$B$99),1-Parameters!$B$99),ISM!$I111,Parameters!$B$96)</f>
        <v>#NAME?</v>
      </c>
      <c r="AI112" s="12" t="e">
        <f ca="1">IF('ISM daily rainfall draws'!AI112&lt;MAX(MIN((1/Parameters!$B$100*(SUM(AE112:AH112)*4-Parameters!$B$96))/(ISM!$I111-Parameters!$B$96),Parameters!$B$99),1-Parameters!$B$99),ISM!$I111,Parameters!$B$96)</f>
        <v>#NAME?</v>
      </c>
      <c r="AJ112" s="12" t="e">
        <f ca="1">IF('ISM daily rainfall draws'!AJ112&lt;MAX(MIN((1/Parameters!$B$100*(SUM(AF112:AI112)*4-Parameters!$B$96))/(ISM!$I111-Parameters!$B$96),Parameters!$B$99),1-Parameters!$B$99),ISM!$I111,Parameters!$B$96)</f>
        <v>#NAME?</v>
      </c>
    </row>
    <row r="113" spans="1:36" x14ac:dyDescent="0.2">
      <c r="A113" s="12">
        <v>2120</v>
      </c>
      <c r="B113" s="12" t="e">
        <f ca="1">IF('ISM daily rainfall draws'!B113=1,ISM!$I112,Parameters!$B$96)</f>
        <v>#NAME?</v>
      </c>
      <c r="C113" s="12" t="e">
        <f ca="1">IF('ISM daily rainfall draws'!C113=1,ISM!$I112,Parameters!$B$96)</f>
        <v>#NAME?</v>
      </c>
      <c r="D113" s="12" t="e">
        <f ca="1">IF('ISM daily rainfall draws'!D113=1,ISM!$I112,Parameters!$B$96)</f>
        <v>#NAME?</v>
      </c>
      <c r="E113" s="20" t="e">
        <f ca="1">IF('ISM daily rainfall draws'!E113=1,ISM!$I112,Parameters!$B$96)</f>
        <v>#NAME?</v>
      </c>
      <c r="F113" s="12" t="e">
        <f ca="1">IF('ISM daily rainfall draws'!F113&lt;MAX(MIN((1/Parameters!$B$100*(SUM(B113:E113)*4-Parameters!$B$96))/(ISM!$I112-Parameters!$B$96),Parameters!$B$99),1-Parameters!$B$99),ISM!$I112,Parameters!$B$96)</f>
        <v>#NAME?</v>
      </c>
      <c r="G113" s="12" t="e">
        <f ca="1">IF('ISM daily rainfall draws'!G113&lt;MAX(MIN((1/Parameters!$B$100*(SUM(C113:F113)*4-Parameters!$B$96))/(ISM!$I112-Parameters!$B$96),Parameters!$B$99),1-Parameters!$B$99),ISM!$I112,Parameters!$B$96)</f>
        <v>#NAME?</v>
      </c>
      <c r="H113" s="12" t="e">
        <f ca="1">IF('ISM daily rainfall draws'!H113&lt;MAX(MIN((1/Parameters!$B$100*(SUM(D113:G113)*4-Parameters!$B$96))/(ISM!$I112-Parameters!$B$96),Parameters!$B$99),1-Parameters!$B$99),ISM!$I112,Parameters!$B$96)</f>
        <v>#NAME?</v>
      </c>
      <c r="I113" s="12" t="e">
        <f ca="1">IF('ISM daily rainfall draws'!I113&lt;MAX(MIN((1/Parameters!$B$100*(SUM(E113:H113)*4-Parameters!$B$96))/(ISM!$I112-Parameters!$B$96),Parameters!$B$99),1-Parameters!$B$99),ISM!$I112,Parameters!$B$96)</f>
        <v>#NAME?</v>
      </c>
      <c r="J113" s="12" t="e">
        <f ca="1">IF('ISM daily rainfall draws'!J113&lt;MAX(MIN((1/Parameters!$B$100*(SUM(F113:I113)*4-Parameters!$B$96))/(ISM!$I112-Parameters!$B$96),Parameters!$B$99),1-Parameters!$B$99),ISM!$I112,Parameters!$B$96)</f>
        <v>#NAME?</v>
      </c>
      <c r="K113" s="12" t="e">
        <f ca="1">IF('ISM daily rainfall draws'!K113&lt;MAX(MIN((1/Parameters!$B$100*(SUM(G113:J113)*4-Parameters!$B$96))/(ISM!$I112-Parameters!$B$96),Parameters!$B$99),1-Parameters!$B$99),ISM!$I112,Parameters!$B$96)</f>
        <v>#NAME?</v>
      </c>
      <c r="L113" s="12" t="e">
        <f ca="1">IF('ISM daily rainfall draws'!L113&lt;MAX(MIN((1/Parameters!$B$100*(SUM(H113:K113)*4-Parameters!$B$96))/(ISM!$I112-Parameters!$B$96),Parameters!$B$99),1-Parameters!$B$99),ISM!$I112,Parameters!$B$96)</f>
        <v>#NAME?</v>
      </c>
      <c r="M113" s="12" t="e">
        <f ca="1">IF('ISM daily rainfall draws'!M113&lt;MAX(MIN((1/Parameters!$B$100*(SUM(I113:L113)*4-Parameters!$B$96))/(ISM!$I112-Parameters!$B$96),Parameters!$B$99),1-Parameters!$B$99),ISM!$I112,Parameters!$B$96)</f>
        <v>#NAME?</v>
      </c>
      <c r="N113" s="12" t="e">
        <f ca="1">IF('ISM daily rainfall draws'!N113&lt;MAX(MIN((1/Parameters!$B$100*(SUM(J113:M113)*4-Parameters!$B$96))/(ISM!$I112-Parameters!$B$96),Parameters!$B$99),1-Parameters!$B$99),ISM!$I112,Parameters!$B$96)</f>
        <v>#NAME?</v>
      </c>
      <c r="O113" s="12" t="e">
        <f ca="1">IF('ISM daily rainfall draws'!O113&lt;MAX(MIN((1/Parameters!$B$100*(SUM(K113:N113)*4-Parameters!$B$96))/(ISM!$I112-Parameters!$B$96),Parameters!$B$99),1-Parameters!$B$99),ISM!$I112,Parameters!$B$96)</f>
        <v>#NAME?</v>
      </c>
      <c r="P113" s="12" t="e">
        <f ca="1">IF('ISM daily rainfall draws'!P113&lt;MAX(MIN((1/Parameters!$B$100*(SUM(L113:O113)*4-Parameters!$B$96))/(ISM!$I112-Parameters!$B$96),Parameters!$B$99),1-Parameters!$B$99),ISM!$I112,Parameters!$B$96)</f>
        <v>#NAME?</v>
      </c>
      <c r="Q113" s="12" t="e">
        <f ca="1">IF('ISM daily rainfall draws'!Q113&lt;MAX(MIN((1/Parameters!$B$100*(SUM(M113:P113)*4-Parameters!$B$96))/(ISM!$I112-Parameters!$B$96),Parameters!$B$99),1-Parameters!$B$99),ISM!$I112,Parameters!$B$96)</f>
        <v>#NAME?</v>
      </c>
      <c r="R113" s="12" t="e">
        <f ca="1">IF('ISM daily rainfall draws'!R113&lt;MAX(MIN((1/Parameters!$B$100*(SUM(N113:Q113)*4-Parameters!$B$96))/(ISM!$I112-Parameters!$B$96),Parameters!$B$99),1-Parameters!$B$99),ISM!$I112,Parameters!$B$96)</f>
        <v>#NAME?</v>
      </c>
      <c r="S113" s="12" t="e">
        <f ca="1">IF('ISM daily rainfall draws'!S113&lt;MAX(MIN((1/Parameters!$B$100*(SUM(O113:R113)*4-Parameters!$B$96))/(ISM!$I112-Parameters!$B$96),Parameters!$B$99),1-Parameters!$B$99),ISM!$I112,Parameters!$B$96)</f>
        <v>#NAME?</v>
      </c>
      <c r="T113" s="12" t="e">
        <f ca="1">IF('ISM daily rainfall draws'!T113&lt;MAX(MIN((1/Parameters!$B$100*(SUM(P113:S113)*4-Parameters!$B$96))/(ISM!$I112-Parameters!$B$96),Parameters!$B$99),1-Parameters!$B$99),ISM!$I112,Parameters!$B$96)</f>
        <v>#NAME?</v>
      </c>
      <c r="U113" s="12" t="e">
        <f ca="1">IF('ISM daily rainfall draws'!U113&lt;MAX(MIN((1/Parameters!$B$100*(SUM(Q113:T113)*4-Parameters!$B$96))/(ISM!$I112-Parameters!$B$96),Parameters!$B$99),1-Parameters!$B$99),ISM!$I112,Parameters!$B$96)</f>
        <v>#NAME?</v>
      </c>
      <c r="V113" s="12" t="e">
        <f ca="1">IF('ISM daily rainfall draws'!V113&lt;MAX(MIN((1/Parameters!$B$100*(SUM(R113:U113)*4-Parameters!$B$96))/(ISM!$I112-Parameters!$B$96),Parameters!$B$99),1-Parameters!$B$99),ISM!$I112,Parameters!$B$96)</f>
        <v>#NAME?</v>
      </c>
      <c r="W113" s="12" t="e">
        <f ca="1">IF('ISM daily rainfall draws'!W113&lt;MAX(MIN((1/Parameters!$B$100*(SUM(S113:V113)*4-Parameters!$B$96))/(ISM!$I112-Parameters!$B$96),Parameters!$B$99),1-Parameters!$B$99),ISM!$I112,Parameters!$B$96)</f>
        <v>#NAME?</v>
      </c>
      <c r="X113" s="12" t="e">
        <f ca="1">IF('ISM daily rainfall draws'!X113&lt;MAX(MIN((1/Parameters!$B$100*(SUM(T113:W113)*4-Parameters!$B$96))/(ISM!$I112-Parameters!$B$96),Parameters!$B$99),1-Parameters!$B$99),ISM!$I112,Parameters!$B$96)</f>
        <v>#NAME?</v>
      </c>
      <c r="Y113" s="12" t="e">
        <f ca="1">IF('ISM daily rainfall draws'!Y113&lt;MAX(MIN((1/Parameters!$B$100*(SUM(U113:X113)*4-Parameters!$B$96))/(ISM!$I112-Parameters!$B$96),Parameters!$B$99),1-Parameters!$B$99),ISM!$I112,Parameters!$B$96)</f>
        <v>#NAME?</v>
      </c>
      <c r="Z113" s="12" t="e">
        <f ca="1">IF('ISM daily rainfall draws'!Z113&lt;MAX(MIN((1/Parameters!$B$100*(SUM(V113:Y113)*4-Parameters!$B$96))/(ISM!$I112-Parameters!$B$96),Parameters!$B$99),1-Parameters!$B$99),ISM!$I112,Parameters!$B$96)</f>
        <v>#NAME?</v>
      </c>
      <c r="AA113" s="12" t="e">
        <f ca="1">IF('ISM daily rainfall draws'!AA113&lt;MAX(MIN((1/Parameters!$B$100*(SUM(W113:Z113)*4-Parameters!$B$96))/(ISM!$I112-Parameters!$B$96),Parameters!$B$99),1-Parameters!$B$99),ISM!$I112,Parameters!$B$96)</f>
        <v>#NAME?</v>
      </c>
      <c r="AB113" s="12" t="e">
        <f ca="1">IF('ISM daily rainfall draws'!AB113&lt;MAX(MIN((1/Parameters!$B$100*(SUM(X113:AA113)*4-Parameters!$B$96))/(ISM!$I112-Parameters!$B$96),Parameters!$B$99),1-Parameters!$B$99),ISM!$I112,Parameters!$B$96)</f>
        <v>#NAME?</v>
      </c>
      <c r="AC113" s="12" t="e">
        <f ca="1">IF('ISM daily rainfall draws'!AC113&lt;MAX(MIN((1/Parameters!$B$100*(SUM(Y113:AB113)*4-Parameters!$B$96))/(ISM!$I112-Parameters!$B$96),Parameters!$B$99),1-Parameters!$B$99),ISM!$I112,Parameters!$B$96)</f>
        <v>#NAME?</v>
      </c>
      <c r="AD113" s="12" t="e">
        <f ca="1">IF('ISM daily rainfall draws'!AD113&lt;MAX(MIN((1/Parameters!$B$100*(SUM(Z113:AC113)*4-Parameters!$B$96))/(ISM!$I112-Parameters!$B$96),Parameters!$B$99),1-Parameters!$B$99),ISM!$I112,Parameters!$B$96)</f>
        <v>#NAME?</v>
      </c>
      <c r="AE113" s="12" t="e">
        <f ca="1">IF('ISM daily rainfall draws'!AE113&lt;MAX(MIN((1/Parameters!$B$100*(SUM(AA113:AD113)*4-Parameters!$B$96))/(ISM!$I112-Parameters!$B$96),Parameters!$B$99),1-Parameters!$B$99),ISM!$I112,Parameters!$B$96)</f>
        <v>#NAME?</v>
      </c>
      <c r="AF113" s="12" t="e">
        <f ca="1">IF('ISM daily rainfall draws'!AF113&lt;MAX(MIN((1/Parameters!$B$100*(SUM(AB113:AE113)*4-Parameters!$B$96))/(ISM!$I112-Parameters!$B$96),Parameters!$B$99),1-Parameters!$B$99),ISM!$I112,Parameters!$B$96)</f>
        <v>#NAME?</v>
      </c>
      <c r="AG113" s="12" t="e">
        <f ca="1">IF('ISM daily rainfall draws'!AG113&lt;MAX(MIN((1/Parameters!$B$100*(SUM(AC113:AF113)*4-Parameters!$B$96))/(ISM!$I112-Parameters!$B$96),Parameters!$B$99),1-Parameters!$B$99),ISM!$I112,Parameters!$B$96)</f>
        <v>#NAME?</v>
      </c>
      <c r="AH113" s="12" t="e">
        <f ca="1">IF('ISM daily rainfall draws'!AH113&lt;MAX(MIN((1/Parameters!$B$100*(SUM(AD113:AG113)*4-Parameters!$B$96))/(ISM!$I112-Parameters!$B$96),Parameters!$B$99),1-Parameters!$B$99),ISM!$I112,Parameters!$B$96)</f>
        <v>#NAME?</v>
      </c>
      <c r="AI113" s="12" t="e">
        <f ca="1">IF('ISM daily rainfall draws'!AI113&lt;MAX(MIN((1/Parameters!$B$100*(SUM(AE113:AH113)*4-Parameters!$B$96))/(ISM!$I112-Parameters!$B$96),Parameters!$B$99),1-Parameters!$B$99),ISM!$I112,Parameters!$B$96)</f>
        <v>#NAME?</v>
      </c>
      <c r="AJ113" s="12" t="e">
        <f ca="1">IF('ISM daily rainfall draws'!AJ113&lt;MAX(MIN((1/Parameters!$B$100*(SUM(AF113:AI113)*4-Parameters!$B$96))/(ISM!$I112-Parameters!$B$96),Parameters!$B$99),1-Parameters!$B$99),ISM!$I112,Parameters!$B$96)</f>
        <v>#NAME?</v>
      </c>
    </row>
    <row r="114" spans="1:36" x14ac:dyDescent="0.2">
      <c r="A114" s="12">
        <v>2121</v>
      </c>
      <c r="B114" s="12" t="e">
        <f ca="1">IF('ISM daily rainfall draws'!B114=1,ISM!$I113,Parameters!$B$96)</f>
        <v>#NAME?</v>
      </c>
      <c r="C114" s="12" t="e">
        <f ca="1">IF('ISM daily rainfall draws'!C114=1,ISM!$I113,Parameters!$B$96)</f>
        <v>#NAME?</v>
      </c>
      <c r="D114" s="12" t="e">
        <f ca="1">IF('ISM daily rainfall draws'!D114=1,ISM!$I113,Parameters!$B$96)</f>
        <v>#NAME?</v>
      </c>
      <c r="E114" s="20" t="e">
        <f ca="1">IF('ISM daily rainfall draws'!E114=1,ISM!$I113,Parameters!$B$96)</f>
        <v>#NAME?</v>
      </c>
      <c r="F114" s="12" t="e">
        <f ca="1">IF('ISM daily rainfall draws'!F114&lt;MAX(MIN((1/Parameters!$B$100*(SUM(B114:E114)*4-Parameters!$B$96))/(ISM!$I113-Parameters!$B$96),Parameters!$B$99),1-Parameters!$B$99),ISM!$I113,Parameters!$B$96)</f>
        <v>#NAME?</v>
      </c>
      <c r="G114" s="12" t="e">
        <f ca="1">IF('ISM daily rainfall draws'!G114&lt;MAX(MIN((1/Parameters!$B$100*(SUM(C114:F114)*4-Parameters!$B$96))/(ISM!$I113-Parameters!$B$96),Parameters!$B$99),1-Parameters!$B$99),ISM!$I113,Parameters!$B$96)</f>
        <v>#NAME?</v>
      </c>
      <c r="H114" s="12" t="e">
        <f ca="1">IF('ISM daily rainfall draws'!H114&lt;MAX(MIN((1/Parameters!$B$100*(SUM(D114:G114)*4-Parameters!$B$96))/(ISM!$I113-Parameters!$B$96),Parameters!$B$99),1-Parameters!$B$99),ISM!$I113,Parameters!$B$96)</f>
        <v>#NAME?</v>
      </c>
      <c r="I114" s="12" t="e">
        <f ca="1">IF('ISM daily rainfall draws'!I114&lt;MAX(MIN((1/Parameters!$B$100*(SUM(E114:H114)*4-Parameters!$B$96))/(ISM!$I113-Parameters!$B$96),Parameters!$B$99),1-Parameters!$B$99),ISM!$I113,Parameters!$B$96)</f>
        <v>#NAME?</v>
      </c>
      <c r="J114" s="12" t="e">
        <f ca="1">IF('ISM daily rainfall draws'!J114&lt;MAX(MIN((1/Parameters!$B$100*(SUM(F114:I114)*4-Parameters!$B$96))/(ISM!$I113-Parameters!$B$96),Parameters!$B$99),1-Parameters!$B$99),ISM!$I113,Parameters!$B$96)</f>
        <v>#NAME?</v>
      </c>
      <c r="K114" s="12" t="e">
        <f ca="1">IF('ISM daily rainfall draws'!K114&lt;MAX(MIN((1/Parameters!$B$100*(SUM(G114:J114)*4-Parameters!$B$96))/(ISM!$I113-Parameters!$B$96),Parameters!$B$99),1-Parameters!$B$99),ISM!$I113,Parameters!$B$96)</f>
        <v>#NAME?</v>
      </c>
      <c r="L114" s="12" t="e">
        <f ca="1">IF('ISM daily rainfall draws'!L114&lt;MAX(MIN((1/Parameters!$B$100*(SUM(H114:K114)*4-Parameters!$B$96))/(ISM!$I113-Parameters!$B$96),Parameters!$B$99),1-Parameters!$B$99),ISM!$I113,Parameters!$B$96)</f>
        <v>#NAME?</v>
      </c>
      <c r="M114" s="12" t="e">
        <f ca="1">IF('ISM daily rainfall draws'!M114&lt;MAX(MIN((1/Parameters!$B$100*(SUM(I114:L114)*4-Parameters!$B$96))/(ISM!$I113-Parameters!$B$96),Parameters!$B$99),1-Parameters!$B$99),ISM!$I113,Parameters!$B$96)</f>
        <v>#NAME?</v>
      </c>
      <c r="N114" s="12" t="e">
        <f ca="1">IF('ISM daily rainfall draws'!N114&lt;MAX(MIN((1/Parameters!$B$100*(SUM(J114:M114)*4-Parameters!$B$96))/(ISM!$I113-Parameters!$B$96),Parameters!$B$99),1-Parameters!$B$99),ISM!$I113,Parameters!$B$96)</f>
        <v>#NAME?</v>
      </c>
      <c r="O114" s="12" t="e">
        <f ca="1">IF('ISM daily rainfall draws'!O114&lt;MAX(MIN((1/Parameters!$B$100*(SUM(K114:N114)*4-Parameters!$B$96))/(ISM!$I113-Parameters!$B$96),Parameters!$B$99),1-Parameters!$B$99),ISM!$I113,Parameters!$B$96)</f>
        <v>#NAME?</v>
      </c>
      <c r="P114" s="12" t="e">
        <f ca="1">IF('ISM daily rainfall draws'!P114&lt;MAX(MIN((1/Parameters!$B$100*(SUM(L114:O114)*4-Parameters!$B$96))/(ISM!$I113-Parameters!$B$96),Parameters!$B$99),1-Parameters!$B$99),ISM!$I113,Parameters!$B$96)</f>
        <v>#NAME?</v>
      </c>
      <c r="Q114" s="12" t="e">
        <f ca="1">IF('ISM daily rainfall draws'!Q114&lt;MAX(MIN((1/Parameters!$B$100*(SUM(M114:P114)*4-Parameters!$B$96))/(ISM!$I113-Parameters!$B$96),Parameters!$B$99),1-Parameters!$B$99),ISM!$I113,Parameters!$B$96)</f>
        <v>#NAME?</v>
      </c>
      <c r="R114" s="12" t="e">
        <f ca="1">IF('ISM daily rainfall draws'!R114&lt;MAX(MIN((1/Parameters!$B$100*(SUM(N114:Q114)*4-Parameters!$B$96))/(ISM!$I113-Parameters!$B$96),Parameters!$B$99),1-Parameters!$B$99),ISM!$I113,Parameters!$B$96)</f>
        <v>#NAME?</v>
      </c>
      <c r="S114" s="12" t="e">
        <f ca="1">IF('ISM daily rainfall draws'!S114&lt;MAX(MIN((1/Parameters!$B$100*(SUM(O114:R114)*4-Parameters!$B$96))/(ISM!$I113-Parameters!$B$96),Parameters!$B$99),1-Parameters!$B$99),ISM!$I113,Parameters!$B$96)</f>
        <v>#NAME?</v>
      </c>
      <c r="T114" s="12" t="e">
        <f ca="1">IF('ISM daily rainfall draws'!T114&lt;MAX(MIN((1/Parameters!$B$100*(SUM(P114:S114)*4-Parameters!$B$96))/(ISM!$I113-Parameters!$B$96),Parameters!$B$99),1-Parameters!$B$99),ISM!$I113,Parameters!$B$96)</f>
        <v>#NAME?</v>
      </c>
      <c r="U114" s="12" t="e">
        <f ca="1">IF('ISM daily rainfall draws'!U114&lt;MAX(MIN((1/Parameters!$B$100*(SUM(Q114:T114)*4-Parameters!$B$96))/(ISM!$I113-Parameters!$B$96),Parameters!$B$99),1-Parameters!$B$99),ISM!$I113,Parameters!$B$96)</f>
        <v>#NAME?</v>
      </c>
      <c r="V114" s="12" t="e">
        <f ca="1">IF('ISM daily rainfall draws'!V114&lt;MAX(MIN((1/Parameters!$B$100*(SUM(R114:U114)*4-Parameters!$B$96))/(ISM!$I113-Parameters!$B$96),Parameters!$B$99),1-Parameters!$B$99),ISM!$I113,Parameters!$B$96)</f>
        <v>#NAME?</v>
      </c>
      <c r="W114" s="12" t="e">
        <f ca="1">IF('ISM daily rainfall draws'!W114&lt;MAX(MIN((1/Parameters!$B$100*(SUM(S114:V114)*4-Parameters!$B$96))/(ISM!$I113-Parameters!$B$96),Parameters!$B$99),1-Parameters!$B$99),ISM!$I113,Parameters!$B$96)</f>
        <v>#NAME?</v>
      </c>
      <c r="X114" s="12" t="e">
        <f ca="1">IF('ISM daily rainfall draws'!X114&lt;MAX(MIN((1/Parameters!$B$100*(SUM(T114:W114)*4-Parameters!$B$96))/(ISM!$I113-Parameters!$B$96),Parameters!$B$99),1-Parameters!$B$99),ISM!$I113,Parameters!$B$96)</f>
        <v>#NAME?</v>
      </c>
      <c r="Y114" s="12" t="e">
        <f ca="1">IF('ISM daily rainfall draws'!Y114&lt;MAX(MIN((1/Parameters!$B$100*(SUM(U114:X114)*4-Parameters!$B$96))/(ISM!$I113-Parameters!$B$96),Parameters!$B$99),1-Parameters!$B$99),ISM!$I113,Parameters!$B$96)</f>
        <v>#NAME?</v>
      </c>
      <c r="Z114" s="12" t="e">
        <f ca="1">IF('ISM daily rainfall draws'!Z114&lt;MAX(MIN((1/Parameters!$B$100*(SUM(V114:Y114)*4-Parameters!$B$96))/(ISM!$I113-Parameters!$B$96),Parameters!$B$99),1-Parameters!$B$99),ISM!$I113,Parameters!$B$96)</f>
        <v>#NAME?</v>
      </c>
      <c r="AA114" s="12" t="e">
        <f ca="1">IF('ISM daily rainfall draws'!AA114&lt;MAX(MIN((1/Parameters!$B$100*(SUM(W114:Z114)*4-Parameters!$B$96))/(ISM!$I113-Parameters!$B$96),Parameters!$B$99),1-Parameters!$B$99),ISM!$I113,Parameters!$B$96)</f>
        <v>#NAME?</v>
      </c>
      <c r="AB114" s="12" t="e">
        <f ca="1">IF('ISM daily rainfall draws'!AB114&lt;MAX(MIN((1/Parameters!$B$100*(SUM(X114:AA114)*4-Parameters!$B$96))/(ISM!$I113-Parameters!$B$96),Parameters!$B$99),1-Parameters!$B$99),ISM!$I113,Parameters!$B$96)</f>
        <v>#NAME?</v>
      </c>
      <c r="AC114" s="12" t="e">
        <f ca="1">IF('ISM daily rainfall draws'!AC114&lt;MAX(MIN((1/Parameters!$B$100*(SUM(Y114:AB114)*4-Parameters!$B$96))/(ISM!$I113-Parameters!$B$96),Parameters!$B$99),1-Parameters!$B$99),ISM!$I113,Parameters!$B$96)</f>
        <v>#NAME?</v>
      </c>
      <c r="AD114" s="12" t="e">
        <f ca="1">IF('ISM daily rainfall draws'!AD114&lt;MAX(MIN((1/Parameters!$B$100*(SUM(Z114:AC114)*4-Parameters!$B$96))/(ISM!$I113-Parameters!$B$96),Parameters!$B$99),1-Parameters!$B$99),ISM!$I113,Parameters!$B$96)</f>
        <v>#NAME?</v>
      </c>
      <c r="AE114" s="12" t="e">
        <f ca="1">IF('ISM daily rainfall draws'!AE114&lt;MAX(MIN((1/Parameters!$B$100*(SUM(AA114:AD114)*4-Parameters!$B$96))/(ISM!$I113-Parameters!$B$96),Parameters!$B$99),1-Parameters!$B$99),ISM!$I113,Parameters!$B$96)</f>
        <v>#NAME?</v>
      </c>
      <c r="AF114" s="12" t="e">
        <f ca="1">IF('ISM daily rainfall draws'!AF114&lt;MAX(MIN((1/Parameters!$B$100*(SUM(AB114:AE114)*4-Parameters!$B$96))/(ISM!$I113-Parameters!$B$96),Parameters!$B$99),1-Parameters!$B$99),ISM!$I113,Parameters!$B$96)</f>
        <v>#NAME?</v>
      </c>
      <c r="AG114" s="12" t="e">
        <f ca="1">IF('ISM daily rainfall draws'!AG114&lt;MAX(MIN((1/Parameters!$B$100*(SUM(AC114:AF114)*4-Parameters!$B$96))/(ISM!$I113-Parameters!$B$96),Parameters!$B$99),1-Parameters!$B$99),ISM!$I113,Parameters!$B$96)</f>
        <v>#NAME?</v>
      </c>
      <c r="AH114" s="12" t="e">
        <f ca="1">IF('ISM daily rainfall draws'!AH114&lt;MAX(MIN((1/Parameters!$B$100*(SUM(AD114:AG114)*4-Parameters!$B$96))/(ISM!$I113-Parameters!$B$96),Parameters!$B$99),1-Parameters!$B$99),ISM!$I113,Parameters!$B$96)</f>
        <v>#NAME?</v>
      </c>
      <c r="AI114" s="12" t="e">
        <f ca="1">IF('ISM daily rainfall draws'!AI114&lt;MAX(MIN((1/Parameters!$B$100*(SUM(AE114:AH114)*4-Parameters!$B$96))/(ISM!$I113-Parameters!$B$96),Parameters!$B$99),1-Parameters!$B$99),ISM!$I113,Parameters!$B$96)</f>
        <v>#NAME?</v>
      </c>
      <c r="AJ114" s="12" t="e">
        <f ca="1">IF('ISM daily rainfall draws'!AJ114&lt;MAX(MIN((1/Parameters!$B$100*(SUM(AF114:AI114)*4-Parameters!$B$96))/(ISM!$I113-Parameters!$B$96),Parameters!$B$99),1-Parameters!$B$99),ISM!$I113,Parameters!$B$96)</f>
        <v>#NAME?</v>
      </c>
    </row>
    <row r="115" spans="1:36" x14ac:dyDescent="0.2">
      <c r="A115" s="12">
        <v>2122</v>
      </c>
      <c r="B115" s="12" t="e">
        <f ca="1">IF('ISM daily rainfall draws'!B115=1,ISM!$I114,Parameters!$B$96)</f>
        <v>#NAME?</v>
      </c>
      <c r="C115" s="12" t="e">
        <f ca="1">IF('ISM daily rainfall draws'!C115=1,ISM!$I114,Parameters!$B$96)</f>
        <v>#NAME?</v>
      </c>
      <c r="D115" s="12" t="e">
        <f ca="1">IF('ISM daily rainfall draws'!D115=1,ISM!$I114,Parameters!$B$96)</f>
        <v>#NAME?</v>
      </c>
      <c r="E115" s="20" t="e">
        <f ca="1">IF('ISM daily rainfall draws'!E115=1,ISM!$I114,Parameters!$B$96)</f>
        <v>#NAME?</v>
      </c>
      <c r="F115" s="12" t="e">
        <f ca="1">IF('ISM daily rainfall draws'!F115&lt;MAX(MIN((1/Parameters!$B$100*(SUM(B115:E115)*4-Parameters!$B$96))/(ISM!$I114-Parameters!$B$96),Parameters!$B$99),1-Parameters!$B$99),ISM!$I114,Parameters!$B$96)</f>
        <v>#NAME?</v>
      </c>
      <c r="G115" s="12" t="e">
        <f ca="1">IF('ISM daily rainfall draws'!G115&lt;MAX(MIN((1/Parameters!$B$100*(SUM(C115:F115)*4-Parameters!$B$96))/(ISM!$I114-Parameters!$B$96),Parameters!$B$99),1-Parameters!$B$99),ISM!$I114,Parameters!$B$96)</f>
        <v>#NAME?</v>
      </c>
      <c r="H115" s="12" t="e">
        <f ca="1">IF('ISM daily rainfall draws'!H115&lt;MAX(MIN((1/Parameters!$B$100*(SUM(D115:G115)*4-Parameters!$B$96))/(ISM!$I114-Parameters!$B$96),Parameters!$B$99),1-Parameters!$B$99),ISM!$I114,Parameters!$B$96)</f>
        <v>#NAME?</v>
      </c>
      <c r="I115" s="12" t="e">
        <f ca="1">IF('ISM daily rainfall draws'!I115&lt;MAX(MIN((1/Parameters!$B$100*(SUM(E115:H115)*4-Parameters!$B$96))/(ISM!$I114-Parameters!$B$96),Parameters!$B$99),1-Parameters!$B$99),ISM!$I114,Parameters!$B$96)</f>
        <v>#NAME?</v>
      </c>
      <c r="J115" s="12" t="e">
        <f ca="1">IF('ISM daily rainfall draws'!J115&lt;MAX(MIN((1/Parameters!$B$100*(SUM(F115:I115)*4-Parameters!$B$96))/(ISM!$I114-Parameters!$B$96),Parameters!$B$99),1-Parameters!$B$99),ISM!$I114,Parameters!$B$96)</f>
        <v>#NAME?</v>
      </c>
      <c r="K115" s="12" t="e">
        <f ca="1">IF('ISM daily rainfall draws'!K115&lt;MAX(MIN((1/Parameters!$B$100*(SUM(G115:J115)*4-Parameters!$B$96))/(ISM!$I114-Parameters!$B$96),Parameters!$B$99),1-Parameters!$B$99),ISM!$I114,Parameters!$B$96)</f>
        <v>#NAME?</v>
      </c>
      <c r="L115" s="12" t="e">
        <f ca="1">IF('ISM daily rainfall draws'!L115&lt;MAX(MIN((1/Parameters!$B$100*(SUM(H115:K115)*4-Parameters!$B$96))/(ISM!$I114-Parameters!$B$96),Parameters!$B$99),1-Parameters!$B$99),ISM!$I114,Parameters!$B$96)</f>
        <v>#NAME?</v>
      </c>
      <c r="M115" s="12" t="e">
        <f ca="1">IF('ISM daily rainfall draws'!M115&lt;MAX(MIN((1/Parameters!$B$100*(SUM(I115:L115)*4-Parameters!$B$96))/(ISM!$I114-Parameters!$B$96),Parameters!$B$99),1-Parameters!$B$99),ISM!$I114,Parameters!$B$96)</f>
        <v>#NAME?</v>
      </c>
      <c r="N115" s="12" t="e">
        <f ca="1">IF('ISM daily rainfall draws'!N115&lt;MAX(MIN((1/Parameters!$B$100*(SUM(J115:M115)*4-Parameters!$B$96))/(ISM!$I114-Parameters!$B$96),Parameters!$B$99),1-Parameters!$B$99),ISM!$I114,Parameters!$B$96)</f>
        <v>#NAME?</v>
      </c>
      <c r="O115" s="12" t="e">
        <f ca="1">IF('ISM daily rainfall draws'!O115&lt;MAX(MIN((1/Parameters!$B$100*(SUM(K115:N115)*4-Parameters!$B$96))/(ISM!$I114-Parameters!$B$96),Parameters!$B$99),1-Parameters!$B$99),ISM!$I114,Parameters!$B$96)</f>
        <v>#NAME?</v>
      </c>
      <c r="P115" s="12" t="e">
        <f ca="1">IF('ISM daily rainfall draws'!P115&lt;MAX(MIN((1/Parameters!$B$100*(SUM(L115:O115)*4-Parameters!$B$96))/(ISM!$I114-Parameters!$B$96),Parameters!$B$99),1-Parameters!$B$99),ISM!$I114,Parameters!$B$96)</f>
        <v>#NAME?</v>
      </c>
      <c r="Q115" s="12" t="e">
        <f ca="1">IF('ISM daily rainfall draws'!Q115&lt;MAX(MIN((1/Parameters!$B$100*(SUM(M115:P115)*4-Parameters!$B$96))/(ISM!$I114-Parameters!$B$96),Parameters!$B$99),1-Parameters!$B$99),ISM!$I114,Parameters!$B$96)</f>
        <v>#NAME?</v>
      </c>
      <c r="R115" s="12" t="e">
        <f ca="1">IF('ISM daily rainfall draws'!R115&lt;MAX(MIN((1/Parameters!$B$100*(SUM(N115:Q115)*4-Parameters!$B$96))/(ISM!$I114-Parameters!$B$96),Parameters!$B$99),1-Parameters!$B$99),ISM!$I114,Parameters!$B$96)</f>
        <v>#NAME?</v>
      </c>
      <c r="S115" s="12" t="e">
        <f ca="1">IF('ISM daily rainfall draws'!S115&lt;MAX(MIN((1/Parameters!$B$100*(SUM(O115:R115)*4-Parameters!$B$96))/(ISM!$I114-Parameters!$B$96),Parameters!$B$99),1-Parameters!$B$99),ISM!$I114,Parameters!$B$96)</f>
        <v>#NAME?</v>
      </c>
      <c r="T115" s="12" t="e">
        <f ca="1">IF('ISM daily rainfall draws'!T115&lt;MAX(MIN((1/Parameters!$B$100*(SUM(P115:S115)*4-Parameters!$B$96))/(ISM!$I114-Parameters!$B$96),Parameters!$B$99),1-Parameters!$B$99),ISM!$I114,Parameters!$B$96)</f>
        <v>#NAME?</v>
      </c>
      <c r="U115" s="12" t="e">
        <f ca="1">IF('ISM daily rainfall draws'!U115&lt;MAX(MIN((1/Parameters!$B$100*(SUM(Q115:T115)*4-Parameters!$B$96))/(ISM!$I114-Parameters!$B$96),Parameters!$B$99),1-Parameters!$B$99),ISM!$I114,Parameters!$B$96)</f>
        <v>#NAME?</v>
      </c>
      <c r="V115" s="12" t="e">
        <f ca="1">IF('ISM daily rainfall draws'!V115&lt;MAX(MIN((1/Parameters!$B$100*(SUM(R115:U115)*4-Parameters!$B$96))/(ISM!$I114-Parameters!$B$96),Parameters!$B$99),1-Parameters!$B$99),ISM!$I114,Parameters!$B$96)</f>
        <v>#NAME?</v>
      </c>
      <c r="W115" s="12" t="e">
        <f ca="1">IF('ISM daily rainfall draws'!W115&lt;MAX(MIN((1/Parameters!$B$100*(SUM(S115:V115)*4-Parameters!$B$96))/(ISM!$I114-Parameters!$B$96),Parameters!$B$99),1-Parameters!$B$99),ISM!$I114,Parameters!$B$96)</f>
        <v>#NAME?</v>
      </c>
      <c r="X115" s="12" t="e">
        <f ca="1">IF('ISM daily rainfall draws'!X115&lt;MAX(MIN((1/Parameters!$B$100*(SUM(T115:W115)*4-Parameters!$B$96))/(ISM!$I114-Parameters!$B$96),Parameters!$B$99),1-Parameters!$B$99),ISM!$I114,Parameters!$B$96)</f>
        <v>#NAME?</v>
      </c>
      <c r="Y115" s="12" t="e">
        <f ca="1">IF('ISM daily rainfall draws'!Y115&lt;MAX(MIN((1/Parameters!$B$100*(SUM(U115:X115)*4-Parameters!$B$96))/(ISM!$I114-Parameters!$B$96),Parameters!$B$99),1-Parameters!$B$99),ISM!$I114,Parameters!$B$96)</f>
        <v>#NAME?</v>
      </c>
      <c r="Z115" s="12" t="e">
        <f ca="1">IF('ISM daily rainfall draws'!Z115&lt;MAX(MIN((1/Parameters!$B$100*(SUM(V115:Y115)*4-Parameters!$B$96))/(ISM!$I114-Parameters!$B$96),Parameters!$B$99),1-Parameters!$B$99),ISM!$I114,Parameters!$B$96)</f>
        <v>#NAME?</v>
      </c>
      <c r="AA115" s="12" t="e">
        <f ca="1">IF('ISM daily rainfall draws'!AA115&lt;MAX(MIN((1/Parameters!$B$100*(SUM(W115:Z115)*4-Parameters!$B$96))/(ISM!$I114-Parameters!$B$96),Parameters!$B$99),1-Parameters!$B$99),ISM!$I114,Parameters!$B$96)</f>
        <v>#NAME?</v>
      </c>
      <c r="AB115" s="12" t="e">
        <f ca="1">IF('ISM daily rainfall draws'!AB115&lt;MAX(MIN((1/Parameters!$B$100*(SUM(X115:AA115)*4-Parameters!$B$96))/(ISM!$I114-Parameters!$B$96),Parameters!$B$99),1-Parameters!$B$99),ISM!$I114,Parameters!$B$96)</f>
        <v>#NAME?</v>
      </c>
      <c r="AC115" s="12" t="e">
        <f ca="1">IF('ISM daily rainfall draws'!AC115&lt;MAX(MIN((1/Parameters!$B$100*(SUM(Y115:AB115)*4-Parameters!$B$96))/(ISM!$I114-Parameters!$B$96),Parameters!$B$99),1-Parameters!$B$99),ISM!$I114,Parameters!$B$96)</f>
        <v>#NAME?</v>
      </c>
      <c r="AD115" s="12" t="e">
        <f ca="1">IF('ISM daily rainfall draws'!AD115&lt;MAX(MIN((1/Parameters!$B$100*(SUM(Z115:AC115)*4-Parameters!$B$96))/(ISM!$I114-Parameters!$B$96),Parameters!$B$99),1-Parameters!$B$99),ISM!$I114,Parameters!$B$96)</f>
        <v>#NAME?</v>
      </c>
      <c r="AE115" s="12" t="e">
        <f ca="1">IF('ISM daily rainfall draws'!AE115&lt;MAX(MIN((1/Parameters!$B$100*(SUM(AA115:AD115)*4-Parameters!$B$96))/(ISM!$I114-Parameters!$B$96),Parameters!$B$99),1-Parameters!$B$99),ISM!$I114,Parameters!$B$96)</f>
        <v>#NAME?</v>
      </c>
      <c r="AF115" s="12" t="e">
        <f ca="1">IF('ISM daily rainfall draws'!AF115&lt;MAX(MIN((1/Parameters!$B$100*(SUM(AB115:AE115)*4-Parameters!$B$96))/(ISM!$I114-Parameters!$B$96),Parameters!$B$99),1-Parameters!$B$99),ISM!$I114,Parameters!$B$96)</f>
        <v>#NAME?</v>
      </c>
      <c r="AG115" s="12" t="e">
        <f ca="1">IF('ISM daily rainfall draws'!AG115&lt;MAX(MIN((1/Parameters!$B$100*(SUM(AC115:AF115)*4-Parameters!$B$96))/(ISM!$I114-Parameters!$B$96),Parameters!$B$99),1-Parameters!$B$99),ISM!$I114,Parameters!$B$96)</f>
        <v>#NAME?</v>
      </c>
      <c r="AH115" s="12" t="e">
        <f ca="1">IF('ISM daily rainfall draws'!AH115&lt;MAX(MIN((1/Parameters!$B$100*(SUM(AD115:AG115)*4-Parameters!$B$96))/(ISM!$I114-Parameters!$B$96),Parameters!$B$99),1-Parameters!$B$99),ISM!$I114,Parameters!$B$96)</f>
        <v>#NAME?</v>
      </c>
      <c r="AI115" s="12" t="e">
        <f ca="1">IF('ISM daily rainfall draws'!AI115&lt;MAX(MIN((1/Parameters!$B$100*(SUM(AE115:AH115)*4-Parameters!$B$96))/(ISM!$I114-Parameters!$B$96),Parameters!$B$99),1-Parameters!$B$99),ISM!$I114,Parameters!$B$96)</f>
        <v>#NAME?</v>
      </c>
      <c r="AJ115" s="12" t="e">
        <f ca="1">IF('ISM daily rainfall draws'!AJ115&lt;MAX(MIN((1/Parameters!$B$100*(SUM(AF115:AI115)*4-Parameters!$B$96))/(ISM!$I114-Parameters!$B$96),Parameters!$B$99),1-Parameters!$B$99),ISM!$I114,Parameters!$B$96)</f>
        <v>#NAME?</v>
      </c>
    </row>
    <row r="116" spans="1:36" x14ac:dyDescent="0.2">
      <c r="A116" s="12">
        <v>2123</v>
      </c>
      <c r="B116" s="12" t="e">
        <f ca="1">IF('ISM daily rainfall draws'!B116=1,ISM!$I115,Parameters!$B$96)</f>
        <v>#NAME?</v>
      </c>
      <c r="C116" s="12" t="e">
        <f ca="1">IF('ISM daily rainfall draws'!C116=1,ISM!$I115,Parameters!$B$96)</f>
        <v>#NAME?</v>
      </c>
      <c r="D116" s="12" t="e">
        <f ca="1">IF('ISM daily rainfall draws'!D116=1,ISM!$I115,Parameters!$B$96)</f>
        <v>#NAME?</v>
      </c>
      <c r="E116" s="20" t="e">
        <f ca="1">IF('ISM daily rainfall draws'!E116=1,ISM!$I115,Parameters!$B$96)</f>
        <v>#NAME?</v>
      </c>
      <c r="F116" s="12" t="e">
        <f ca="1">IF('ISM daily rainfall draws'!F116&lt;MAX(MIN((1/Parameters!$B$100*(SUM(B116:E116)*4-Parameters!$B$96))/(ISM!$I115-Parameters!$B$96),Parameters!$B$99),1-Parameters!$B$99),ISM!$I115,Parameters!$B$96)</f>
        <v>#NAME?</v>
      </c>
      <c r="G116" s="12" t="e">
        <f ca="1">IF('ISM daily rainfall draws'!G116&lt;MAX(MIN((1/Parameters!$B$100*(SUM(C116:F116)*4-Parameters!$B$96))/(ISM!$I115-Parameters!$B$96),Parameters!$B$99),1-Parameters!$B$99),ISM!$I115,Parameters!$B$96)</f>
        <v>#NAME?</v>
      </c>
      <c r="H116" s="12" t="e">
        <f ca="1">IF('ISM daily rainfall draws'!H116&lt;MAX(MIN((1/Parameters!$B$100*(SUM(D116:G116)*4-Parameters!$B$96))/(ISM!$I115-Parameters!$B$96),Parameters!$B$99),1-Parameters!$B$99),ISM!$I115,Parameters!$B$96)</f>
        <v>#NAME?</v>
      </c>
      <c r="I116" s="12" t="e">
        <f ca="1">IF('ISM daily rainfall draws'!I116&lt;MAX(MIN((1/Parameters!$B$100*(SUM(E116:H116)*4-Parameters!$B$96))/(ISM!$I115-Parameters!$B$96),Parameters!$B$99),1-Parameters!$B$99),ISM!$I115,Parameters!$B$96)</f>
        <v>#NAME?</v>
      </c>
      <c r="J116" s="12" t="e">
        <f ca="1">IF('ISM daily rainfall draws'!J116&lt;MAX(MIN((1/Parameters!$B$100*(SUM(F116:I116)*4-Parameters!$B$96))/(ISM!$I115-Parameters!$B$96),Parameters!$B$99),1-Parameters!$B$99),ISM!$I115,Parameters!$B$96)</f>
        <v>#NAME?</v>
      </c>
      <c r="K116" s="12" t="e">
        <f ca="1">IF('ISM daily rainfall draws'!K116&lt;MAX(MIN((1/Parameters!$B$100*(SUM(G116:J116)*4-Parameters!$B$96))/(ISM!$I115-Parameters!$B$96),Parameters!$B$99),1-Parameters!$B$99),ISM!$I115,Parameters!$B$96)</f>
        <v>#NAME?</v>
      </c>
      <c r="L116" s="12" t="e">
        <f ca="1">IF('ISM daily rainfall draws'!L116&lt;MAX(MIN((1/Parameters!$B$100*(SUM(H116:K116)*4-Parameters!$B$96))/(ISM!$I115-Parameters!$B$96),Parameters!$B$99),1-Parameters!$B$99),ISM!$I115,Parameters!$B$96)</f>
        <v>#NAME?</v>
      </c>
      <c r="M116" s="12" t="e">
        <f ca="1">IF('ISM daily rainfall draws'!M116&lt;MAX(MIN((1/Parameters!$B$100*(SUM(I116:L116)*4-Parameters!$B$96))/(ISM!$I115-Parameters!$B$96),Parameters!$B$99),1-Parameters!$B$99),ISM!$I115,Parameters!$B$96)</f>
        <v>#NAME?</v>
      </c>
      <c r="N116" s="12" t="e">
        <f ca="1">IF('ISM daily rainfall draws'!N116&lt;MAX(MIN((1/Parameters!$B$100*(SUM(J116:M116)*4-Parameters!$B$96))/(ISM!$I115-Parameters!$B$96),Parameters!$B$99),1-Parameters!$B$99),ISM!$I115,Parameters!$B$96)</f>
        <v>#NAME?</v>
      </c>
      <c r="O116" s="12" t="e">
        <f ca="1">IF('ISM daily rainfall draws'!O116&lt;MAX(MIN((1/Parameters!$B$100*(SUM(K116:N116)*4-Parameters!$B$96))/(ISM!$I115-Parameters!$B$96),Parameters!$B$99),1-Parameters!$B$99),ISM!$I115,Parameters!$B$96)</f>
        <v>#NAME?</v>
      </c>
      <c r="P116" s="12" t="e">
        <f ca="1">IF('ISM daily rainfall draws'!P116&lt;MAX(MIN((1/Parameters!$B$100*(SUM(L116:O116)*4-Parameters!$B$96))/(ISM!$I115-Parameters!$B$96),Parameters!$B$99),1-Parameters!$B$99),ISM!$I115,Parameters!$B$96)</f>
        <v>#NAME?</v>
      </c>
      <c r="Q116" s="12" t="e">
        <f ca="1">IF('ISM daily rainfall draws'!Q116&lt;MAX(MIN((1/Parameters!$B$100*(SUM(M116:P116)*4-Parameters!$B$96))/(ISM!$I115-Parameters!$B$96),Parameters!$B$99),1-Parameters!$B$99),ISM!$I115,Parameters!$B$96)</f>
        <v>#NAME?</v>
      </c>
      <c r="R116" s="12" t="e">
        <f ca="1">IF('ISM daily rainfall draws'!R116&lt;MAX(MIN((1/Parameters!$B$100*(SUM(N116:Q116)*4-Parameters!$B$96))/(ISM!$I115-Parameters!$B$96),Parameters!$B$99),1-Parameters!$B$99),ISM!$I115,Parameters!$B$96)</f>
        <v>#NAME?</v>
      </c>
      <c r="S116" s="12" t="e">
        <f ca="1">IF('ISM daily rainfall draws'!S116&lt;MAX(MIN((1/Parameters!$B$100*(SUM(O116:R116)*4-Parameters!$B$96))/(ISM!$I115-Parameters!$B$96),Parameters!$B$99),1-Parameters!$B$99),ISM!$I115,Parameters!$B$96)</f>
        <v>#NAME?</v>
      </c>
      <c r="T116" s="12" t="e">
        <f ca="1">IF('ISM daily rainfall draws'!T116&lt;MAX(MIN((1/Parameters!$B$100*(SUM(P116:S116)*4-Parameters!$B$96))/(ISM!$I115-Parameters!$B$96),Parameters!$B$99),1-Parameters!$B$99),ISM!$I115,Parameters!$B$96)</f>
        <v>#NAME?</v>
      </c>
      <c r="U116" s="12" t="e">
        <f ca="1">IF('ISM daily rainfall draws'!U116&lt;MAX(MIN((1/Parameters!$B$100*(SUM(Q116:T116)*4-Parameters!$B$96))/(ISM!$I115-Parameters!$B$96),Parameters!$B$99),1-Parameters!$B$99),ISM!$I115,Parameters!$B$96)</f>
        <v>#NAME?</v>
      </c>
      <c r="V116" s="12" t="e">
        <f ca="1">IF('ISM daily rainfall draws'!V116&lt;MAX(MIN((1/Parameters!$B$100*(SUM(R116:U116)*4-Parameters!$B$96))/(ISM!$I115-Parameters!$B$96),Parameters!$B$99),1-Parameters!$B$99),ISM!$I115,Parameters!$B$96)</f>
        <v>#NAME?</v>
      </c>
      <c r="W116" s="12" t="e">
        <f ca="1">IF('ISM daily rainfall draws'!W116&lt;MAX(MIN((1/Parameters!$B$100*(SUM(S116:V116)*4-Parameters!$B$96))/(ISM!$I115-Parameters!$B$96),Parameters!$B$99),1-Parameters!$B$99),ISM!$I115,Parameters!$B$96)</f>
        <v>#NAME?</v>
      </c>
      <c r="X116" s="12" t="e">
        <f ca="1">IF('ISM daily rainfall draws'!X116&lt;MAX(MIN((1/Parameters!$B$100*(SUM(T116:W116)*4-Parameters!$B$96))/(ISM!$I115-Parameters!$B$96),Parameters!$B$99),1-Parameters!$B$99),ISM!$I115,Parameters!$B$96)</f>
        <v>#NAME?</v>
      </c>
      <c r="Y116" s="12" t="e">
        <f ca="1">IF('ISM daily rainfall draws'!Y116&lt;MAX(MIN((1/Parameters!$B$100*(SUM(U116:X116)*4-Parameters!$B$96))/(ISM!$I115-Parameters!$B$96),Parameters!$B$99),1-Parameters!$B$99),ISM!$I115,Parameters!$B$96)</f>
        <v>#NAME?</v>
      </c>
      <c r="Z116" s="12" t="e">
        <f ca="1">IF('ISM daily rainfall draws'!Z116&lt;MAX(MIN((1/Parameters!$B$100*(SUM(V116:Y116)*4-Parameters!$B$96))/(ISM!$I115-Parameters!$B$96),Parameters!$B$99),1-Parameters!$B$99),ISM!$I115,Parameters!$B$96)</f>
        <v>#NAME?</v>
      </c>
      <c r="AA116" s="12" t="e">
        <f ca="1">IF('ISM daily rainfall draws'!AA116&lt;MAX(MIN((1/Parameters!$B$100*(SUM(W116:Z116)*4-Parameters!$B$96))/(ISM!$I115-Parameters!$B$96),Parameters!$B$99),1-Parameters!$B$99),ISM!$I115,Parameters!$B$96)</f>
        <v>#NAME?</v>
      </c>
      <c r="AB116" s="12" t="e">
        <f ca="1">IF('ISM daily rainfall draws'!AB116&lt;MAX(MIN((1/Parameters!$B$100*(SUM(X116:AA116)*4-Parameters!$B$96))/(ISM!$I115-Parameters!$B$96),Parameters!$B$99),1-Parameters!$B$99),ISM!$I115,Parameters!$B$96)</f>
        <v>#NAME?</v>
      </c>
      <c r="AC116" s="12" t="e">
        <f ca="1">IF('ISM daily rainfall draws'!AC116&lt;MAX(MIN((1/Parameters!$B$100*(SUM(Y116:AB116)*4-Parameters!$B$96))/(ISM!$I115-Parameters!$B$96),Parameters!$B$99),1-Parameters!$B$99),ISM!$I115,Parameters!$B$96)</f>
        <v>#NAME?</v>
      </c>
      <c r="AD116" s="12" t="e">
        <f ca="1">IF('ISM daily rainfall draws'!AD116&lt;MAX(MIN((1/Parameters!$B$100*(SUM(Z116:AC116)*4-Parameters!$B$96))/(ISM!$I115-Parameters!$B$96),Parameters!$B$99),1-Parameters!$B$99),ISM!$I115,Parameters!$B$96)</f>
        <v>#NAME?</v>
      </c>
      <c r="AE116" s="12" t="e">
        <f ca="1">IF('ISM daily rainfall draws'!AE116&lt;MAX(MIN((1/Parameters!$B$100*(SUM(AA116:AD116)*4-Parameters!$B$96))/(ISM!$I115-Parameters!$B$96),Parameters!$B$99),1-Parameters!$B$99),ISM!$I115,Parameters!$B$96)</f>
        <v>#NAME?</v>
      </c>
      <c r="AF116" s="12" t="e">
        <f ca="1">IF('ISM daily rainfall draws'!AF116&lt;MAX(MIN((1/Parameters!$B$100*(SUM(AB116:AE116)*4-Parameters!$B$96))/(ISM!$I115-Parameters!$B$96),Parameters!$B$99),1-Parameters!$B$99),ISM!$I115,Parameters!$B$96)</f>
        <v>#NAME?</v>
      </c>
      <c r="AG116" s="12" t="e">
        <f ca="1">IF('ISM daily rainfall draws'!AG116&lt;MAX(MIN((1/Parameters!$B$100*(SUM(AC116:AF116)*4-Parameters!$B$96))/(ISM!$I115-Parameters!$B$96),Parameters!$B$99),1-Parameters!$B$99),ISM!$I115,Parameters!$B$96)</f>
        <v>#NAME?</v>
      </c>
      <c r="AH116" s="12" t="e">
        <f ca="1">IF('ISM daily rainfall draws'!AH116&lt;MAX(MIN((1/Parameters!$B$100*(SUM(AD116:AG116)*4-Parameters!$B$96))/(ISM!$I115-Parameters!$B$96),Parameters!$B$99),1-Parameters!$B$99),ISM!$I115,Parameters!$B$96)</f>
        <v>#NAME?</v>
      </c>
      <c r="AI116" s="12" t="e">
        <f ca="1">IF('ISM daily rainfall draws'!AI116&lt;MAX(MIN((1/Parameters!$B$100*(SUM(AE116:AH116)*4-Parameters!$B$96))/(ISM!$I115-Parameters!$B$96),Parameters!$B$99),1-Parameters!$B$99),ISM!$I115,Parameters!$B$96)</f>
        <v>#NAME?</v>
      </c>
      <c r="AJ116" s="12" t="e">
        <f ca="1">IF('ISM daily rainfall draws'!AJ116&lt;MAX(MIN((1/Parameters!$B$100*(SUM(AF116:AI116)*4-Parameters!$B$96))/(ISM!$I115-Parameters!$B$96),Parameters!$B$99),1-Parameters!$B$99),ISM!$I115,Parameters!$B$96)</f>
        <v>#NAME?</v>
      </c>
    </row>
    <row r="117" spans="1:36" x14ac:dyDescent="0.2">
      <c r="A117" s="12">
        <v>2124</v>
      </c>
      <c r="B117" s="12" t="e">
        <f ca="1">IF('ISM daily rainfall draws'!B117=1,ISM!$I116,Parameters!$B$96)</f>
        <v>#NAME?</v>
      </c>
      <c r="C117" s="12" t="e">
        <f ca="1">IF('ISM daily rainfall draws'!C117=1,ISM!$I116,Parameters!$B$96)</f>
        <v>#NAME?</v>
      </c>
      <c r="D117" s="12" t="e">
        <f ca="1">IF('ISM daily rainfall draws'!D117=1,ISM!$I116,Parameters!$B$96)</f>
        <v>#NAME?</v>
      </c>
      <c r="E117" s="20" t="e">
        <f ca="1">IF('ISM daily rainfall draws'!E117=1,ISM!$I116,Parameters!$B$96)</f>
        <v>#NAME?</v>
      </c>
      <c r="F117" s="12" t="e">
        <f ca="1">IF('ISM daily rainfall draws'!F117&lt;MAX(MIN((1/Parameters!$B$100*(SUM(B117:E117)*4-Parameters!$B$96))/(ISM!$I116-Parameters!$B$96),Parameters!$B$99),1-Parameters!$B$99),ISM!$I116,Parameters!$B$96)</f>
        <v>#NAME?</v>
      </c>
      <c r="G117" s="12" t="e">
        <f ca="1">IF('ISM daily rainfall draws'!G117&lt;MAX(MIN((1/Parameters!$B$100*(SUM(C117:F117)*4-Parameters!$B$96))/(ISM!$I116-Parameters!$B$96),Parameters!$B$99),1-Parameters!$B$99),ISM!$I116,Parameters!$B$96)</f>
        <v>#NAME?</v>
      </c>
      <c r="H117" s="12" t="e">
        <f ca="1">IF('ISM daily rainfall draws'!H117&lt;MAX(MIN((1/Parameters!$B$100*(SUM(D117:G117)*4-Parameters!$B$96))/(ISM!$I116-Parameters!$B$96),Parameters!$B$99),1-Parameters!$B$99),ISM!$I116,Parameters!$B$96)</f>
        <v>#NAME?</v>
      </c>
      <c r="I117" s="12" t="e">
        <f ca="1">IF('ISM daily rainfall draws'!I117&lt;MAX(MIN((1/Parameters!$B$100*(SUM(E117:H117)*4-Parameters!$B$96))/(ISM!$I116-Parameters!$B$96),Parameters!$B$99),1-Parameters!$B$99),ISM!$I116,Parameters!$B$96)</f>
        <v>#NAME?</v>
      </c>
      <c r="J117" s="12" t="e">
        <f ca="1">IF('ISM daily rainfall draws'!J117&lt;MAX(MIN((1/Parameters!$B$100*(SUM(F117:I117)*4-Parameters!$B$96))/(ISM!$I116-Parameters!$B$96),Parameters!$B$99),1-Parameters!$B$99),ISM!$I116,Parameters!$B$96)</f>
        <v>#NAME?</v>
      </c>
      <c r="K117" s="12" t="e">
        <f ca="1">IF('ISM daily rainfall draws'!K117&lt;MAX(MIN((1/Parameters!$B$100*(SUM(G117:J117)*4-Parameters!$B$96))/(ISM!$I116-Parameters!$B$96),Parameters!$B$99),1-Parameters!$B$99),ISM!$I116,Parameters!$B$96)</f>
        <v>#NAME?</v>
      </c>
      <c r="L117" s="12" t="e">
        <f ca="1">IF('ISM daily rainfall draws'!L117&lt;MAX(MIN((1/Parameters!$B$100*(SUM(H117:K117)*4-Parameters!$B$96))/(ISM!$I116-Parameters!$B$96),Parameters!$B$99),1-Parameters!$B$99),ISM!$I116,Parameters!$B$96)</f>
        <v>#NAME?</v>
      </c>
      <c r="M117" s="12" t="e">
        <f ca="1">IF('ISM daily rainfall draws'!M117&lt;MAX(MIN((1/Parameters!$B$100*(SUM(I117:L117)*4-Parameters!$B$96))/(ISM!$I116-Parameters!$B$96),Parameters!$B$99),1-Parameters!$B$99),ISM!$I116,Parameters!$B$96)</f>
        <v>#NAME?</v>
      </c>
      <c r="N117" s="12" t="e">
        <f ca="1">IF('ISM daily rainfall draws'!N117&lt;MAX(MIN((1/Parameters!$B$100*(SUM(J117:M117)*4-Parameters!$B$96))/(ISM!$I116-Parameters!$B$96),Parameters!$B$99),1-Parameters!$B$99),ISM!$I116,Parameters!$B$96)</f>
        <v>#NAME?</v>
      </c>
      <c r="O117" s="12" t="e">
        <f ca="1">IF('ISM daily rainfall draws'!O117&lt;MAX(MIN((1/Parameters!$B$100*(SUM(K117:N117)*4-Parameters!$B$96))/(ISM!$I116-Parameters!$B$96),Parameters!$B$99),1-Parameters!$B$99),ISM!$I116,Parameters!$B$96)</f>
        <v>#NAME?</v>
      </c>
      <c r="P117" s="12" t="e">
        <f ca="1">IF('ISM daily rainfall draws'!P117&lt;MAX(MIN((1/Parameters!$B$100*(SUM(L117:O117)*4-Parameters!$B$96))/(ISM!$I116-Parameters!$B$96),Parameters!$B$99),1-Parameters!$B$99),ISM!$I116,Parameters!$B$96)</f>
        <v>#NAME?</v>
      </c>
      <c r="Q117" s="12" t="e">
        <f ca="1">IF('ISM daily rainfall draws'!Q117&lt;MAX(MIN((1/Parameters!$B$100*(SUM(M117:P117)*4-Parameters!$B$96))/(ISM!$I116-Parameters!$B$96),Parameters!$B$99),1-Parameters!$B$99),ISM!$I116,Parameters!$B$96)</f>
        <v>#NAME?</v>
      </c>
      <c r="R117" s="12" t="e">
        <f ca="1">IF('ISM daily rainfall draws'!R117&lt;MAX(MIN((1/Parameters!$B$100*(SUM(N117:Q117)*4-Parameters!$B$96))/(ISM!$I116-Parameters!$B$96),Parameters!$B$99),1-Parameters!$B$99),ISM!$I116,Parameters!$B$96)</f>
        <v>#NAME?</v>
      </c>
      <c r="S117" s="12" t="e">
        <f ca="1">IF('ISM daily rainfall draws'!S117&lt;MAX(MIN((1/Parameters!$B$100*(SUM(O117:R117)*4-Parameters!$B$96))/(ISM!$I116-Parameters!$B$96),Parameters!$B$99),1-Parameters!$B$99),ISM!$I116,Parameters!$B$96)</f>
        <v>#NAME?</v>
      </c>
      <c r="T117" s="12" t="e">
        <f ca="1">IF('ISM daily rainfall draws'!T117&lt;MAX(MIN((1/Parameters!$B$100*(SUM(P117:S117)*4-Parameters!$B$96))/(ISM!$I116-Parameters!$B$96),Parameters!$B$99),1-Parameters!$B$99),ISM!$I116,Parameters!$B$96)</f>
        <v>#NAME?</v>
      </c>
      <c r="U117" s="12" t="e">
        <f ca="1">IF('ISM daily rainfall draws'!U117&lt;MAX(MIN((1/Parameters!$B$100*(SUM(Q117:T117)*4-Parameters!$B$96))/(ISM!$I116-Parameters!$B$96),Parameters!$B$99),1-Parameters!$B$99),ISM!$I116,Parameters!$B$96)</f>
        <v>#NAME?</v>
      </c>
      <c r="V117" s="12" t="e">
        <f ca="1">IF('ISM daily rainfall draws'!V117&lt;MAX(MIN((1/Parameters!$B$100*(SUM(R117:U117)*4-Parameters!$B$96))/(ISM!$I116-Parameters!$B$96),Parameters!$B$99),1-Parameters!$B$99),ISM!$I116,Parameters!$B$96)</f>
        <v>#NAME?</v>
      </c>
      <c r="W117" s="12" t="e">
        <f ca="1">IF('ISM daily rainfall draws'!W117&lt;MAX(MIN((1/Parameters!$B$100*(SUM(S117:V117)*4-Parameters!$B$96))/(ISM!$I116-Parameters!$B$96),Parameters!$B$99),1-Parameters!$B$99),ISM!$I116,Parameters!$B$96)</f>
        <v>#NAME?</v>
      </c>
      <c r="X117" s="12" t="e">
        <f ca="1">IF('ISM daily rainfall draws'!X117&lt;MAX(MIN((1/Parameters!$B$100*(SUM(T117:W117)*4-Parameters!$B$96))/(ISM!$I116-Parameters!$B$96),Parameters!$B$99),1-Parameters!$B$99),ISM!$I116,Parameters!$B$96)</f>
        <v>#NAME?</v>
      </c>
      <c r="Y117" s="12" t="e">
        <f ca="1">IF('ISM daily rainfall draws'!Y117&lt;MAX(MIN((1/Parameters!$B$100*(SUM(U117:X117)*4-Parameters!$B$96))/(ISM!$I116-Parameters!$B$96),Parameters!$B$99),1-Parameters!$B$99),ISM!$I116,Parameters!$B$96)</f>
        <v>#NAME?</v>
      </c>
      <c r="Z117" s="12" t="e">
        <f ca="1">IF('ISM daily rainfall draws'!Z117&lt;MAX(MIN((1/Parameters!$B$100*(SUM(V117:Y117)*4-Parameters!$B$96))/(ISM!$I116-Parameters!$B$96),Parameters!$B$99),1-Parameters!$B$99),ISM!$I116,Parameters!$B$96)</f>
        <v>#NAME?</v>
      </c>
      <c r="AA117" s="12" t="e">
        <f ca="1">IF('ISM daily rainfall draws'!AA117&lt;MAX(MIN((1/Parameters!$B$100*(SUM(W117:Z117)*4-Parameters!$B$96))/(ISM!$I116-Parameters!$B$96),Parameters!$B$99),1-Parameters!$B$99),ISM!$I116,Parameters!$B$96)</f>
        <v>#NAME?</v>
      </c>
      <c r="AB117" s="12" t="e">
        <f ca="1">IF('ISM daily rainfall draws'!AB117&lt;MAX(MIN((1/Parameters!$B$100*(SUM(X117:AA117)*4-Parameters!$B$96))/(ISM!$I116-Parameters!$B$96),Parameters!$B$99),1-Parameters!$B$99),ISM!$I116,Parameters!$B$96)</f>
        <v>#NAME?</v>
      </c>
      <c r="AC117" s="12" t="e">
        <f ca="1">IF('ISM daily rainfall draws'!AC117&lt;MAX(MIN((1/Parameters!$B$100*(SUM(Y117:AB117)*4-Parameters!$B$96))/(ISM!$I116-Parameters!$B$96),Parameters!$B$99),1-Parameters!$B$99),ISM!$I116,Parameters!$B$96)</f>
        <v>#NAME?</v>
      </c>
      <c r="AD117" s="12" t="e">
        <f ca="1">IF('ISM daily rainfall draws'!AD117&lt;MAX(MIN((1/Parameters!$B$100*(SUM(Z117:AC117)*4-Parameters!$B$96))/(ISM!$I116-Parameters!$B$96),Parameters!$B$99),1-Parameters!$B$99),ISM!$I116,Parameters!$B$96)</f>
        <v>#NAME?</v>
      </c>
      <c r="AE117" s="12" t="e">
        <f ca="1">IF('ISM daily rainfall draws'!AE117&lt;MAX(MIN((1/Parameters!$B$100*(SUM(AA117:AD117)*4-Parameters!$B$96))/(ISM!$I116-Parameters!$B$96),Parameters!$B$99),1-Parameters!$B$99),ISM!$I116,Parameters!$B$96)</f>
        <v>#NAME?</v>
      </c>
      <c r="AF117" s="12" t="e">
        <f ca="1">IF('ISM daily rainfall draws'!AF117&lt;MAX(MIN((1/Parameters!$B$100*(SUM(AB117:AE117)*4-Parameters!$B$96))/(ISM!$I116-Parameters!$B$96),Parameters!$B$99),1-Parameters!$B$99),ISM!$I116,Parameters!$B$96)</f>
        <v>#NAME?</v>
      </c>
      <c r="AG117" s="12" t="e">
        <f ca="1">IF('ISM daily rainfall draws'!AG117&lt;MAX(MIN((1/Parameters!$B$100*(SUM(AC117:AF117)*4-Parameters!$B$96))/(ISM!$I116-Parameters!$B$96),Parameters!$B$99),1-Parameters!$B$99),ISM!$I116,Parameters!$B$96)</f>
        <v>#NAME?</v>
      </c>
      <c r="AH117" s="12" t="e">
        <f ca="1">IF('ISM daily rainfall draws'!AH117&lt;MAX(MIN((1/Parameters!$B$100*(SUM(AD117:AG117)*4-Parameters!$B$96))/(ISM!$I116-Parameters!$B$96),Parameters!$B$99),1-Parameters!$B$99),ISM!$I116,Parameters!$B$96)</f>
        <v>#NAME?</v>
      </c>
      <c r="AI117" s="12" t="e">
        <f ca="1">IF('ISM daily rainfall draws'!AI117&lt;MAX(MIN((1/Parameters!$B$100*(SUM(AE117:AH117)*4-Parameters!$B$96))/(ISM!$I116-Parameters!$B$96),Parameters!$B$99),1-Parameters!$B$99),ISM!$I116,Parameters!$B$96)</f>
        <v>#NAME?</v>
      </c>
      <c r="AJ117" s="12" t="e">
        <f ca="1">IF('ISM daily rainfall draws'!AJ117&lt;MAX(MIN((1/Parameters!$B$100*(SUM(AF117:AI117)*4-Parameters!$B$96))/(ISM!$I116-Parameters!$B$96),Parameters!$B$99),1-Parameters!$B$99),ISM!$I116,Parameters!$B$96)</f>
        <v>#NAME?</v>
      </c>
    </row>
    <row r="118" spans="1:36" x14ac:dyDescent="0.2">
      <c r="A118" s="12">
        <v>2125</v>
      </c>
      <c r="B118" s="12" t="e">
        <f ca="1">IF('ISM daily rainfall draws'!B118=1,ISM!$I117,Parameters!$B$96)</f>
        <v>#NAME?</v>
      </c>
      <c r="C118" s="12" t="e">
        <f ca="1">IF('ISM daily rainfall draws'!C118=1,ISM!$I117,Parameters!$B$96)</f>
        <v>#NAME?</v>
      </c>
      <c r="D118" s="12" t="e">
        <f ca="1">IF('ISM daily rainfall draws'!D118=1,ISM!$I117,Parameters!$B$96)</f>
        <v>#NAME?</v>
      </c>
      <c r="E118" s="20" t="e">
        <f ca="1">IF('ISM daily rainfall draws'!E118=1,ISM!$I117,Parameters!$B$96)</f>
        <v>#NAME?</v>
      </c>
      <c r="F118" s="12" t="e">
        <f ca="1">IF('ISM daily rainfall draws'!F118&lt;MAX(MIN((1/Parameters!$B$100*(SUM(B118:E118)*4-Parameters!$B$96))/(ISM!$I117-Parameters!$B$96),Parameters!$B$99),1-Parameters!$B$99),ISM!$I117,Parameters!$B$96)</f>
        <v>#NAME?</v>
      </c>
      <c r="G118" s="12" t="e">
        <f ca="1">IF('ISM daily rainfall draws'!G118&lt;MAX(MIN((1/Parameters!$B$100*(SUM(C118:F118)*4-Parameters!$B$96))/(ISM!$I117-Parameters!$B$96),Parameters!$B$99),1-Parameters!$B$99),ISM!$I117,Parameters!$B$96)</f>
        <v>#NAME?</v>
      </c>
      <c r="H118" s="12" t="e">
        <f ca="1">IF('ISM daily rainfall draws'!H118&lt;MAX(MIN((1/Parameters!$B$100*(SUM(D118:G118)*4-Parameters!$B$96))/(ISM!$I117-Parameters!$B$96),Parameters!$B$99),1-Parameters!$B$99),ISM!$I117,Parameters!$B$96)</f>
        <v>#NAME?</v>
      </c>
      <c r="I118" s="12" t="e">
        <f ca="1">IF('ISM daily rainfall draws'!I118&lt;MAX(MIN((1/Parameters!$B$100*(SUM(E118:H118)*4-Parameters!$B$96))/(ISM!$I117-Parameters!$B$96),Parameters!$B$99),1-Parameters!$B$99),ISM!$I117,Parameters!$B$96)</f>
        <v>#NAME?</v>
      </c>
      <c r="J118" s="12" t="e">
        <f ca="1">IF('ISM daily rainfall draws'!J118&lt;MAX(MIN((1/Parameters!$B$100*(SUM(F118:I118)*4-Parameters!$B$96))/(ISM!$I117-Parameters!$B$96),Parameters!$B$99),1-Parameters!$B$99),ISM!$I117,Parameters!$B$96)</f>
        <v>#NAME?</v>
      </c>
      <c r="K118" s="12" t="e">
        <f ca="1">IF('ISM daily rainfall draws'!K118&lt;MAX(MIN((1/Parameters!$B$100*(SUM(G118:J118)*4-Parameters!$B$96))/(ISM!$I117-Parameters!$B$96),Parameters!$B$99),1-Parameters!$B$99),ISM!$I117,Parameters!$B$96)</f>
        <v>#NAME?</v>
      </c>
      <c r="L118" s="12" t="e">
        <f ca="1">IF('ISM daily rainfall draws'!L118&lt;MAX(MIN((1/Parameters!$B$100*(SUM(H118:K118)*4-Parameters!$B$96))/(ISM!$I117-Parameters!$B$96),Parameters!$B$99),1-Parameters!$B$99),ISM!$I117,Parameters!$B$96)</f>
        <v>#NAME?</v>
      </c>
      <c r="M118" s="12" t="e">
        <f ca="1">IF('ISM daily rainfall draws'!M118&lt;MAX(MIN((1/Parameters!$B$100*(SUM(I118:L118)*4-Parameters!$B$96))/(ISM!$I117-Parameters!$B$96),Parameters!$B$99),1-Parameters!$B$99),ISM!$I117,Parameters!$B$96)</f>
        <v>#NAME?</v>
      </c>
      <c r="N118" s="12" t="e">
        <f ca="1">IF('ISM daily rainfall draws'!N118&lt;MAX(MIN((1/Parameters!$B$100*(SUM(J118:M118)*4-Parameters!$B$96))/(ISM!$I117-Parameters!$B$96),Parameters!$B$99),1-Parameters!$B$99),ISM!$I117,Parameters!$B$96)</f>
        <v>#NAME?</v>
      </c>
      <c r="O118" s="12" t="e">
        <f ca="1">IF('ISM daily rainfall draws'!O118&lt;MAX(MIN((1/Parameters!$B$100*(SUM(K118:N118)*4-Parameters!$B$96))/(ISM!$I117-Parameters!$B$96),Parameters!$B$99),1-Parameters!$B$99),ISM!$I117,Parameters!$B$96)</f>
        <v>#NAME?</v>
      </c>
      <c r="P118" s="12" t="e">
        <f ca="1">IF('ISM daily rainfall draws'!P118&lt;MAX(MIN((1/Parameters!$B$100*(SUM(L118:O118)*4-Parameters!$B$96))/(ISM!$I117-Parameters!$B$96),Parameters!$B$99),1-Parameters!$B$99),ISM!$I117,Parameters!$B$96)</f>
        <v>#NAME?</v>
      </c>
      <c r="Q118" s="12" t="e">
        <f ca="1">IF('ISM daily rainfall draws'!Q118&lt;MAX(MIN((1/Parameters!$B$100*(SUM(M118:P118)*4-Parameters!$B$96))/(ISM!$I117-Parameters!$B$96),Parameters!$B$99),1-Parameters!$B$99),ISM!$I117,Parameters!$B$96)</f>
        <v>#NAME?</v>
      </c>
      <c r="R118" s="12" t="e">
        <f ca="1">IF('ISM daily rainfall draws'!R118&lt;MAX(MIN((1/Parameters!$B$100*(SUM(N118:Q118)*4-Parameters!$B$96))/(ISM!$I117-Parameters!$B$96),Parameters!$B$99),1-Parameters!$B$99),ISM!$I117,Parameters!$B$96)</f>
        <v>#NAME?</v>
      </c>
      <c r="S118" s="12" t="e">
        <f ca="1">IF('ISM daily rainfall draws'!S118&lt;MAX(MIN((1/Parameters!$B$100*(SUM(O118:R118)*4-Parameters!$B$96))/(ISM!$I117-Parameters!$B$96),Parameters!$B$99),1-Parameters!$B$99),ISM!$I117,Parameters!$B$96)</f>
        <v>#NAME?</v>
      </c>
      <c r="T118" s="12" t="e">
        <f ca="1">IF('ISM daily rainfall draws'!T118&lt;MAX(MIN((1/Parameters!$B$100*(SUM(P118:S118)*4-Parameters!$B$96))/(ISM!$I117-Parameters!$B$96),Parameters!$B$99),1-Parameters!$B$99),ISM!$I117,Parameters!$B$96)</f>
        <v>#NAME?</v>
      </c>
      <c r="U118" s="12" t="e">
        <f ca="1">IF('ISM daily rainfall draws'!U118&lt;MAX(MIN((1/Parameters!$B$100*(SUM(Q118:T118)*4-Parameters!$B$96))/(ISM!$I117-Parameters!$B$96),Parameters!$B$99),1-Parameters!$B$99),ISM!$I117,Parameters!$B$96)</f>
        <v>#NAME?</v>
      </c>
      <c r="V118" s="12" t="e">
        <f ca="1">IF('ISM daily rainfall draws'!V118&lt;MAX(MIN((1/Parameters!$B$100*(SUM(R118:U118)*4-Parameters!$B$96))/(ISM!$I117-Parameters!$B$96),Parameters!$B$99),1-Parameters!$B$99),ISM!$I117,Parameters!$B$96)</f>
        <v>#NAME?</v>
      </c>
      <c r="W118" s="12" t="e">
        <f ca="1">IF('ISM daily rainfall draws'!W118&lt;MAX(MIN((1/Parameters!$B$100*(SUM(S118:V118)*4-Parameters!$B$96))/(ISM!$I117-Parameters!$B$96),Parameters!$B$99),1-Parameters!$B$99),ISM!$I117,Parameters!$B$96)</f>
        <v>#NAME?</v>
      </c>
      <c r="X118" s="12" t="e">
        <f ca="1">IF('ISM daily rainfall draws'!X118&lt;MAX(MIN((1/Parameters!$B$100*(SUM(T118:W118)*4-Parameters!$B$96))/(ISM!$I117-Parameters!$B$96),Parameters!$B$99),1-Parameters!$B$99),ISM!$I117,Parameters!$B$96)</f>
        <v>#NAME?</v>
      </c>
      <c r="Y118" s="12" t="e">
        <f ca="1">IF('ISM daily rainfall draws'!Y118&lt;MAX(MIN((1/Parameters!$B$100*(SUM(U118:X118)*4-Parameters!$B$96))/(ISM!$I117-Parameters!$B$96),Parameters!$B$99),1-Parameters!$B$99),ISM!$I117,Parameters!$B$96)</f>
        <v>#NAME?</v>
      </c>
      <c r="Z118" s="12" t="e">
        <f ca="1">IF('ISM daily rainfall draws'!Z118&lt;MAX(MIN((1/Parameters!$B$100*(SUM(V118:Y118)*4-Parameters!$B$96))/(ISM!$I117-Parameters!$B$96),Parameters!$B$99),1-Parameters!$B$99),ISM!$I117,Parameters!$B$96)</f>
        <v>#NAME?</v>
      </c>
      <c r="AA118" s="12" t="e">
        <f ca="1">IF('ISM daily rainfall draws'!AA118&lt;MAX(MIN((1/Parameters!$B$100*(SUM(W118:Z118)*4-Parameters!$B$96))/(ISM!$I117-Parameters!$B$96),Parameters!$B$99),1-Parameters!$B$99),ISM!$I117,Parameters!$B$96)</f>
        <v>#NAME?</v>
      </c>
      <c r="AB118" s="12" t="e">
        <f ca="1">IF('ISM daily rainfall draws'!AB118&lt;MAX(MIN((1/Parameters!$B$100*(SUM(X118:AA118)*4-Parameters!$B$96))/(ISM!$I117-Parameters!$B$96),Parameters!$B$99),1-Parameters!$B$99),ISM!$I117,Parameters!$B$96)</f>
        <v>#NAME?</v>
      </c>
      <c r="AC118" s="12" t="e">
        <f ca="1">IF('ISM daily rainfall draws'!AC118&lt;MAX(MIN((1/Parameters!$B$100*(SUM(Y118:AB118)*4-Parameters!$B$96))/(ISM!$I117-Parameters!$B$96),Parameters!$B$99),1-Parameters!$B$99),ISM!$I117,Parameters!$B$96)</f>
        <v>#NAME?</v>
      </c>
      <c r="AD118" s="12" t="e">
        <f ca="1">IF('ISM daily rainfall draws'!AD118&lt;MAX(MIN((1/Parameters!$B$100*(SUM(Z118:AC118)*4-Parameters!$B$96))/(ISM!$I117-Parameters!$B$96),Parameters!$B$99),1-Parameters!$B$99),ISM!$I117,Parameters!$B$96)</f>
        <v>#NAME?</v>
      </c>
      <c r="AE118" s="12" t="e">
        <f ca="1">IF('ISM daily rainfall draws'!AE118&lt;MAX(MIN((1/Parameters!$B$100*(SUM(AA118:AD118)*4-Parameters!$B$96))/(ISM!$I117-Parameters!$B$96),Parameters!$B$99),1-Parameters!$B$99),ISM!$I117,Parameters!$B$96)</f>
        <v>#NAME?</v>
      </c>
      <c r="AF118" s="12" t="e">
        <f ca="1">IF('ISM daily rainfall draws'!AF118&lt;MAX(MIN((1/Parameters!$B$100*(SUM(AB118:AE118)*4-Parameters!$B$96))/(ISM!$I117-Parameters!$B$96),Parameters!$B$99),1-Parameters!$B$99),ISM!$I117,Parameters!$B$96)</f>
        <v>#NAME?</v>
      </c>
      <c r="AG118" s="12" t="e">
        <f ca="1">IF('ISM daily rainfall draws'!AG118&lt;MAX(MIN((1/Parameters!$B$100*(SUM(AC118:AF118)*4-Parameters!$B$96))/(ISM!$I117-Parameters!$B$96),Parameters!$B$99),1-Parameters!$B$99),ISM!$I117,Parameters!$B$96)</f>
        <v>#NAME?</v>
      </c>
      <c r="AH118" s="12" t="e">
        <f ca="1">IF('ISM daily rainfall draws'!AH118&lt;MAX(MIN((1/Parameters!$B$100*(SUM(AD118:AG118)*4-Parameters!$B$96))/(ISM!$I117-Parameters!$B$96),Parameters!$B$99),1-Parameters!$B$99),ISM!$I117,Parameters!$B$96)</f>
        <v>#NAME?</v>
      </c>
      <c r="AI118" s="12" t="e">
        <f ca="1">IF('ISM daily rainfall draws'!AI118&lt;MAX(MIN((1/Parameters!$B$100*(SUM(AE118:AH118)*4-Parameters!$B$96))/(ISM!$I117-Parameters!$B$96),Parameters!$B$99),1-Parameters!$B$99),ISM!$I117,Parameters!$B$96)</f>
        <v>#NAME?</v>
      </c>
      <c r="AJ118" s="12" t="e">
        <f ca="1">IF('ISM daily rainfall draws'!AJ118&lt;MAX(MIN((1/Parameters!$B$100*(SUM(AF118:AI118)*4-Parameters!$B$96))/(ISM!$I117-Parameters!$B$96),Parameters!$B$99),1-Parameters!$B$99),ISM!$I117,Parameters!$B$96)</f>
        <v>#NAME?</v>
      </c>
    </row>
    <row r="119" spans="1:36" x14ac:dyDescent="0.2">
      <c r="A119" s="12">
        <v>2126</v>
      </c>
      <c r="B119" s="12" t="e">
        <f ca="1">IF('ISM daily rainfall draws'!B119=1,ISM!$I118,Parameters!$B$96)</f>
        <v>#NAME?</v>
      </c>
      <c r="C119" s="12" t="e">
        <f ca="1">IF('ISM daily rainfall draws'!C119=1,ISM!$I118,Parameters!$B$96)</f>
        <v>#NAME?</v>
      </c>
      <c r="D119" s="12" t="e">
        <f ca="1">IF('ISM daily rainfall draws'!D119=1,ISM!$I118,Parameters!$B$96)</f>
        <v>#NAME?</v>
      </c>
      <c r="E119" s="20" t="e">
        <f ca="1">IF('ISM daily rainfall draws'!E119=1,ISM!$I118,Parameters!$B$96)</f>
        <v>#NAME?</v>
      </c>
      <c r="F119" s="12" t="e">
        <f ca="1">IF('ISM daily rainfall draws'!F119&lt;MAX(MIN((1/Parameters!$B$100*(SUM(B119:E119)*4-Parameters!$B$96))/(ISM!$I118-Parameters!$B$96),Parameters!$B$99),1-Parameters!$B$99),ISM!$I118,Parameters!$B$96)</f>
        <v>#NAME?</v>
      </c>
      <c r="G119" s="12" t="e">
        <f ca="1">IF('ISM daily rainfall draws'!G119&lt;MAX(MIN((1/Parameters!$B$100*(SUM(C119:F119)*4-Parameters!$B$96))/(ISM!$I118-Parameters!$B$96),Parameters!$B$99),1-Parameters!$B$99),ISM!$I118,Parameters!$B$96)</f>
        <v>#NAME?</v>
      </c>
      <c r="H119" s="12" t="e">
        <f ca="1">IF('ISM daily rainfall draws'!H119&lt;MAX(MIN((1/Parameters!$B$100*(SUM(D119:G119)*4-Parameters!$B$96))/(ISM!$I118-Parameters!$B$96),Parameters!$B$99),1-Parameters!$B$99),ISM!$I118,Parameters!$B$96)</f>
        <v>#NAME?</v>
      </c>
      <c r="I119" s="12" t="e">
        <f ca="1">IF('ISM daily rainfall draws'!I119&lt;MAX(MIN((1/Parameters!$B$100*(SUM(E119:H119)*4-Parameters!$B$96))/(ISM!$I118-Parameters!$B$96),Parameters!$B$99),1-Parameters!$B$99),ISM!$I118,Parameters!$B$96)</f>
        <v>#NAME?</v>
      </c>
      <c r="J119" s="12" t="e">
        <f ca="1">IF('ISM daily rainfall draws'!J119&lt;MAX(MIN((1/Parameters!$B$100*(SUM(F119:I119)*4-Parameters!$B$96))/(ISM!$I118-Parameters!$B$96),Parameters!$B$99),1-Parameters!$B$99),ISM!$I118,Parameters!$B$96)</f>
        <v>#NAME?</v>
      </c>
      <c r="K119" s="12" t="e">
        <f ca="1">IF('ISM daily rainfall draws'!K119&lt;MAX(MIN((1/Parameters!$B$100*(SUM(G119:J119)*4-Parameters!$B$96))/(ISM!$I118-Parameters!$B$96),Parameters!$B$99),1-Parameters!$B$99),ISM!$I118,Parameters!$B$96)</f>
        <v>#NAME?</v>
      </c>
      <c r="L119" s="12" t="e">
        <f ca="1">IF('ISM daily rainfall draws'!L119&lt;MAX(MIN((1/Parameters!$B$100*(SUM(H119:K119)*4-Parameters!$B$96))/(ISM!$I118-Parameters!$B$96),Parameters!$B$99),1-Parameters!$B$99),ISM!$I118,Parameters!$B$96)</f>
        <v>#NAME?</v>
      </c>
      <c r="M119" s="12" t="e">
        <f ca="1">IF('ISM daily rainfall draws'!M119&lt;MAX(MIN((1/Parameters!$B$100*(SUM(I119:L119)*4-Parameters!$B$96))/(ISM!$I118-Parameters!$B$96),Parameters!$B$99),1-Parameters!$B$99),ISM!$I118,Parameters!$B$96)</f>
        <v>#NAME?</v>
      </c>
      <c r="N119" s="12" t="e">
        <f ca="1">IF('ISM daily rainfall draws'!N119&lt;MAX(MIN((1/Parameters!$B$100*(SUM(J119:M119)*4-Parameters!$B$96))/(ISM!$I118-Parameters!$B$96),Parameters!$B$99),1-Parameters!$B$99),ISM!$I118,Parameters!$B$96)</f>
        <v>#NAME?</v>
      </c>
      <c r="O119" s="12" t="e">
        <f ca="1">IF('ISM daily rainfall draws'!O119&lt;MAX(MIN((1/Parameters!$B$100*(SUM(K119:N119)*4-Parameters!$B$96))/(ISM!$I118-Parameters!$B$96),Parameters!$B$99),1-Parameters!$B$99),ISM!$I118,Parameters!$B$96)</f>
        <v>#NAME?</v>
      </c>
      <c r="P119" s="12" t="e">
        <f ca="1">IF('ISM daily rainfall draws'!P119&lt;MAX(MIN((1/Parameters!$B$100*(SUM(L119:O119)*4-Parameters!$B$96))/(ISM!$I118-Parameters!$B$96),Parameters!$B$99),1-Parameters!$B$99),ISM!$I118,Parameters!$B$96)</f>
        <v>#NAME?</v>
      </c>
      <c r="Q119" s="12" t="e">
        <f ca="1">IF('ISM daily rainfall draws'!Q119&lt;MAX(MIN((1/Parameters!$B$100*(SUM(M119:P119)*4-Parameters!$B$96))/(ISM!$I118-Parameters!$B$96),Parameters!$B$99),1-Parameters!$B$99),ISM!$I118,Parameters!$B$96)</f>
        <v>#NAME?</v>
      </c>
      <c r="R119" s="12" t="e">
        <f ca="1">IF('ISM daily rainfall draws'!R119&lt;MAX(MIN((1/Parameters!$B$100*(SUM(N119:Q119)*4-Parameters!$B$96))/(ISM!$I118-Parameters!$B$96),Parameters!$B$99),1-Parameters!$B$99),ISM!$I118,Parameters!$B$96)</f>
        <v>#NAME?</v>
      </c>
      <c r="S119" s="12" t="e">
        <f ca="1">IF('ISM daily rainfall draws'!S119&lt;MAX(MIN((1/Parameters!$B$100*(SUM(O119:R119)*4-Parameters!$B$96))/(ISM!$I118-Parameters!$B$96),Parameters!$B$99),1-Parameters!$B$99),ISM!$I118,Parameters!$B$96)</f>
        <v>#NAME?</v>
      </c>
      <c r="T119" s="12" t="e">
        <f ca="1">IF('ISM daily rainfall draws'!T119&lt;MAX(MIN((1/Parameters!$B$100*(SUM(P119:S119)*4-Parameters!$B$96))/(ISM!$I118-Parameters!$B$96),Parameters!$B$99),1-Parameters!$B$99),ISM!$I118,Parameters!$B$96)</f>
        <v>#NAME?</v>
      </c>
      <c r="U119" s="12" t="e">
        <f ca="1">IF('ISM daily rainfall draws'!U119&lt;MAX(MIN((1/Parameters!$B$100*(SUM(Q119:T119)*4-Parameters!$B$96))/(ISM!$I118-Parameters!$B$96),Parameters!$B$99),1-Parameters!$B$99),ISM!$I118,Parameters!$B$96)</f>
        <v>#NAME?</v>
      </c>
      <c r="V119" s="12" t="e">
        <f ca="1">IF('ISM daily rainfall draws'!V119&lt;MAX(MIN((1/Parameters!$B$100*(SUM(R119:U119)*4-Parameters!$B$96))/(ISM!$I118-Parameters!$B$96),Parameters!$B$99),1-Parameters!$B$99),ISM!$I118,Parameters!$B$96)</f>
        <v>#NAME?</v>
      </c>
      <c r="W119" s="12" t="e">
        <f ca="1">IF('ISM daily rainfall draws'!W119&lt;MAX(MIN((1/Parameters!$B$100*(SUM(S119:V119)*4-Parameters!$B$96))/(ISM!$I118-Parameters!$B$96),Parameters!$B$99),1-Parameters!$B$99),ISM!$I118,Parameters!$B$96)</f>
        <v>#NAME?</v>
      </c>
      <c r="X119" s="12" t="e">
        <f ca="1">IF('ISM daily rainfall draws'!X119&lt;MAX(MIN((1/Parameters!$B$100*(SUM(T119:W119)*4-Parameters!$B$96))/(ISM!$I118-Parameters!$B$96),Parameters!$B$99),1-Parameters!$B$99),ISM!$I118,Parameters!$B$96)</f>
        <v>#NAME?</v>
      </c>
      <c r="Y119" s="12" t="e">
        <f ca="1">IF('ISM daily rainfall draws'!Y119&lt;MAX(MIN((1/Parameters!$B$100*(SUM(U119:X119)*4-Parameters!$B$96))/(ISM!$I118-Parameters!$B$96),Parameters!$B$99),1-Parameters!$B$99),ISM!$I118,Parameters!$B$96)</f>
        <v>#NAME?</v>
      </c>
      <c r="Z119" s="12" t="e">
        <f ca="1">IF('ISM daily rainfall draws'!Z119&lt;MAX(MIN((1/Parameters!$B$100*(SUM(V119:Y119)*4-Parameters!$B$96))/(ISM!$I118-Parameters!$B$96),Parameters!$B$99),1-Parameters!$B$99),ISM!$I118,Parameters!$B$96)</f>
        <v>#NAME?</v>
      </c>
      <c r="AA119" s="12" t="e">
        <f ca="1">IF('ISM daily rainfall draws'!AA119&lt;MAX(MIN((1/Parameters!$B$100*(SUM(W119:Z119)*4-Parameters!$B$96))/(ISM!$I118-Parameters!$B$96),Parameters!$B$99),1-Parameters!$B$99),ISM!$I118,Parameters!$B$96)</f>
        <v>#NAME?</v>
      </c>
      <c r="AB119" s="12" t="e">
        <f ca="1">IF('ISM daily rainfall draws'!AB119&lt;MAX(MIN((1/Parameters!$B$100*(SUM(X119:AA119)*4-Parameters!$B$96))/(ISM!$I118-Parameters!$B$96),Parameters!$B$99),1-Parameters!$B$99),ISM!$I118,Parameters!$B$96)</f>
        <v>#NAME?</v>
      </c>
      <c r="AC119" s="12" t="e">
        <f ca="1">IF('ISM daily rainfall draws'!AC119&lt;MAX(MIN((1/Parameters!$B$100*(SUM(Y119:AB119)*4-Parameters!$B$96))/(ISM!$I118-Parameters!$B$96),Parameters!$B$99),1-Parameters!$B$99),ISM!$I118,Parameters!$B$96)</f>
        <v>#NAME?</v>
      </c>
      <c r="AD119" s="12" t="e">
        <f ca="1">IF('ISM daily rainfall draws'!AD119&lt;MAX(MIN((1/Parameters!$B$100*(SUM(Z119:AC119)*4-Parameters!$B$96))/(ISM!$I118-Parameters!$B$96),Parameters!$B$99),1-Parameters!$B$99),ISM!$I118,Parameters!$B$96)</f>
        <v>#NAME?</v>
      </c>
      <c r="AE119" s="12" t="e">
        <f ca="1">IF('ISM daily rainfall draws'!AE119&lt;MAX(MIN((1/Parameters!$B$100*(SUM(AA119:AD119)*4-Parameters!$B$96))/(ISM!$I118-Parameters!$B$96),Parameters!$B$99),1-Parameters!$B$99),ISM!$I118,Parameters!$B$96)</f>
        <v>#NAME?</v>
      </c>
      <c r="AF119" s="12" t="e">
        <f ca="1">IF('ISM daily rainfall draws'!AF119&lt;MAX(MIN((1/Parameters!$B$100*(SUM(AB119:AE119)*4-Parameters!$B$96))/(ISM!$I118-Parameters!$B$96),Parameters!$B$99),1-Parameters!$B$99),ISM!$I118,Parameters!$B$96)</f>
        <v>#NAME?</v>
      </c>
      <c r="AG119" s="12" t="e">
        <f ca="1">IF('ISM daily rainfall draws'!AG119&lt;MAX(MIN((1/Parameters!$B$100*(SUM(AC119:AF119)*4-Parameters!$B$96))/(ISM!$I118-Parameters!$B$96),Parameters!$B$99),1-Parameters!$B$99),ISM!$I118,Parameters!$B$96)</f>
        <v>#NAME?</v>
      </c>
      <c r="AH119" s="12" t="e">
        <f ca="1">IF('ISM daily rainfall draws'!AH119&lt;MAX(MIN((1/Parameters!$B$100*(SUM(AD119:AG119)*4-Parameters!$B$96))/(ISM!$I118-Parameters!$B$96),Parameters!$B$99),1-Parameters!$B$99),ISM!$I118,Parameters!$B$96)</f>
        <v>#NAME?</v>
      </c>
      <c r="AI119" s="12" t="e">
        <f ca="1">IF('ISM daily rainfall draws'!AI119&lt;MAX(MIN((1/Parameters!$B$100*(SUM(AE119:AH119)*4-Parameters!$B$96))/(ISM!$I118-Parameters!$B$96),Parameters!$B$99),1-Parameters!$B$99),ISM!$I118,Parameters!$B$96)</f>
        <v>#NAME?</v>
      </c>
      <c r="AJ119" s="12" t="e">
        <f ca="1">IF('ISM daily rainfall draws'!AJ119&lt;MAX(MIN((1/Parameters!$B$100*(SUM(AF119:AI119)*4-Parameters!$B$96))/(ISM!$I118-Parameters!$B$96),Parameters!$B$99),1-Parameters!$B$99),ISM!$I118,Parameters!$B$96)</f>
        <v>#NAME?</v>
      </c>
    </row>
    <row r="120" spans="1:36" x14ac:dyDescent="0.2">
      <c r="A120" s="12">
        <v>2127</v>
      </c>
      <c r="B120" s="12" t="e">
        <f ca="1">IF('ISM daily rainfall draws'!B120=1,ISM!$I119,Parameters!$B$96)</f>
        <v>#NAME?</v>
      </c>
      <c r="C120" s="12" t="e">
        <f ca="1">IF('ISM daily rainfall draws'!C120=1,ISM!$I119,Parameters!$B$96)</f>
        <v>#NAME?</v>
      </c>
      <c r="D120" s="12" t="e">
        <f ca="1">IF('ISM daily rainfall draws'!D120=1,ISM!$I119,Parameters!$B$96)</f>
        <v>#NAME?</v>
      </c>
      <c r="E120" s="20" t="e">
        <f ca="1">IF('ISM daily rainfall draws'!E120=1,ISM!$I119,Parameters!$B$96)</f>
        <v>#NAME?</v>
      </c>
      <c r="F120" s="12" t="e">
        <f ca="1">IF('ISM daily rainfall draws'!F120&lt;MAX(MIN((1/Parameters!$B$100*(SUM(B120:E120)*4-Parameters!$B$96))/(ISM!$I119-Parameters!$B$96),Parameters!$B$99),1-Parameters!$B$99),ISM!$I119,Parameters!$B$96)</f>
        <v>#NAME?</v>
      </c>
      <c r="G120" s="12" t="e">
        <f ca="1">IF('ISM daily rainfall draws'!G120&lt;MAX(MIN((1/Parameters!$B$100*(SUM(C120:F120)*4-Parameters!$B$96))/(ISM!$I119-Parameters!$B$96),Parameters!$B$99),1-Parameters!$B$99),ISM!$I119,Parameters!$B$96)</f>
        <v>#NAME?</v>
      </c>
      <c r="H120" s="12" t="e">
        <f ca="1">IF('ISM daily rainfall draws'!H120&lt;MAX(MIN((1/Parameters!$B$100*(SUM(D120:G120)*4-Parameters!$B$96))/(ISM!$I119-Parameters!$B$96),Parameters!$B$99),1-Parameters!$B$99),ISM!$I119,Parameters!$B$96)</f>
        <v>#NAME?</v>
      </c>
      <c r="I120" s="12" t="e">
        <f ca="1">IF('ISM daily rainfall draws'!I120&lt;MAX(MIN((1/Parameters!$B$100*(SUM(E120:H120)*4-Parameters!$B$96))/(ISM!$I119-Parameters!$B$96),Parameters!$B$99),1-Parameters!$B$99),ISM!$I119,Parameters!$B$96)</f>
        <v>#NAME?</v>
      </c>
      <c r="J120" s="12" t="e">
        <f ca="1">IF('ISM daily rainfall draws'!J120&lt;MAX(MIN((1/Parameters!$B$100*(SUM(F120:I120)*4-Parameters!$B$96))/(ISM!$I119-Parameters!$B$96),Parameters!$B$99),1-Parameters!$B$99),ISM!$I119,Parameters!$B$96)</f>
        <v>#NAME?</v>
      </c>
      <c r="K120" s="12" t="e">
        <f ca="1">IF('ISM daily rainfall draws'!K120&lt;MAX(MIN((1/Parameters!$B$100*(SUM(G120:J120)*4-Parameters!$B$96))/(ISM!$I119-Parameters!$B$96),Parameters!$B$99),1-Parameters!$B$99),ISM!$I119,Parameters!$B$96)</f>
        <v>#NAME?</v>
      </c>
      <c r="L120" s="12" t="e">
        <f ca="1">IF('ISM daily rainfall draws'!L120&lt;MAX(MIN((1/Parameters!$B$100*(SUM(H120:K120)*4-Parameters!$B$96))/(ISM!$I119-Parameters!$B$96),Parameters!$B$99),1-Parameters!$B$99),ISM!$I119,Parameters!$B$96)</f>
        <v>#NAME?</v>
      </c>
      <c r="M120" s="12" t="e">
        <f ca="1">IF('ISM daily rainfall draws'!M120&lt;MAX(MIN((1/Parameters!$B$100*(SUM(I120:L120)*4-Parameters!$B$96))/(ISM!$I119-Parameters!$B$96),Parameters!$B$99),1-Parameters!$B$99),ISM!$I119,Parameters!$B$96)</f>
        <v>#NAME?</v>
      </c>
      <c r="N120" s="12" t="e">
        <f ca="1">IF('ISM daily rainfall draws'!N120&lt;MAX(MIN((1/Parameters!$B$100*(SUM(J120:M120)*4-Parameters!$B$96))/(ISM!$I119-Parameters!$B$96),Parameters!$B$99),1-Parameters!$B$99),ISM!$I119,Parameters!$B$96)</f>
        <v>#NAME?</v>
      </c>
      <c r="O120" s="12" t="e">
        <f ca="1">IF('ISM daily rainfall draws'!O120&lt;MAX(MIN((1/Parameters!$B$100*(SUM(K120:N120)*4-Parameters!$B$96))/(ISM!$I119-Parameters!$B$96),Parameters!$B$99),1-Parameters!$B$99),ISM!$I119,Parameters!$B$96)</f>
        <v>#NAME?</v>
      </c>
      <c r="P120" s="12" t="e">
        <f ca="1">IF('ISM daily rainfall draws'!P120&lt;MAX(MIN((1/Parameters!$B$100*(SUM(L120:O120)*4-Parameters!$B$96))/(ISM!$I119-Parameters!$B$96),Parameters!$B$99),1-Parameters!$B$99),ISM!$I119,Parameters!$B$96)</f>
        <v>#NAME?</v>
      </c>
      <c r="Q120" s="12" t="e">
        <f ca="1">IF('ISM daily rainfall draws'!Q120&lt;MAX(MIN((1/Parameters!$B$100*(SUM(M120:P120)*4-Parameters!$B$96))/(ISM!$I119-Parameters!$B$96),Parameters!$B$99),1-Parameters!$B$99),ISM!$I119,Parameters!$B$96)</f>
        <v>#NAME?</v>
      </c>
      <c r="R120" s="12" t="e">
        <f ca="1">IF('ISM daily rainfall draws'!R120&lt;MAX(MIN((1/Parameters!$B$100*(SUM(N120:Q120)*4-Parameters!$B$96))/(ISM!$I119-Parameters!$B$96),Parameters!$B$99),1-Parameters!$B$99),ISM!$I119,Parameters!$B$96)</f>
        <v>#NAME?</v>
      </c>
      <c r="S120" s="12" t="e">
        <f ca="1">IF('ISM daily rainfall draws'!S120&lt;MAX(MIN((1/Parameters!$B$100*(SUM(O120:R120)*4-Parameters!$B$96))/(ISM!$I119-Parameters!$B$96),Parameters!$B$99),1-Parameters!$B$99),ISM!$I119,Parameters!$B$96)</f>
        <v>#NAME?</v>
      </c>
      <c r="T120" s="12" t="e">
        <f ca="1">IF('ISM daily rainfall draws'!T120&lt;MAX(MIN((1/Parameters!$B$100*(SUM(P120:S120)*4-Parameters!$B$96))/(ISM!$I119-Parameters!$B$96),Parameters!$B$99),1-Parameters!$B$99),ISM!$I119,Parameters!$B$96)</f>
        <v>#NAME?</v>
      </c>
      <c r="U120" s="12" t="e">
        <f ca="1">IF('ISM daily rainfall draws'!U120&lt;MAX(MIN((1/Parameters!$B$100*(SUM(Q120:T120)*4-Parameters!$B$96))/(ISM!$I119-Parameters!$B$96),Parameters!$B$99),1-Parameters!$B$99),ISM!$I119,Parameters!$B$96)</f>
        <v>#NAME?</v>
      </c>
      <c r="V120" s="12" t="e">
        <f ca="1">IF('ISM daily rainfall draws'!V120&lt;MAX(MIN((1/Parameters!$B$100*(SUM(R120:U120)*4-Parameters!$B$96))/(ISM!$I119-Parameters!$B$96),Parameters!$B$99),1-Parameters!$B$99),ISM!$I119,Parameters!$B$96)</f>
        <v>#NAME?</v>
      </c>
      <c r="W120" s="12" t="e">
        <f ca="1">IF('ISM daily rainfall draws'!W120&lt;MAX(MIN((1/Parameters!$B$100*(SUM(S120:V120)*4-Parameters!$B$96))/(ISM!$I119-Parameters!$B$96),Parameters!$B$99),1-Parameters!$B$99),ISM!$I119,Parameters!$B$96)</f>
        <v>#NAME?</v>
      </c>
      <c r="X120" s="12" t="e">
        <f ca="1">IF('ISM daily rainfall draws'!X120&lt;MAX(MIN((1/Parameters!$B$100*(SUM(T120:W120)*4-Parameters!$B$96))/(ISM!$I119-Parameters!$B$96),Parameters!$B$99),1-Parameters!$B$99),ISM!$I119,Parameters!$B$96)</f>
        <v>#NAME?</v>
      </c>
      <c r="Y120" s="12" t="e">
        <f ca="1">IF('ISM daily rainfall draws'!Y120&lt;MAX(MIN((1/Parameters!$B$100*(SUM(U120:X120)*4-Parameters!$B$96))/(ISM!$I119-Parameters!$B$96),Parameters!$B$99),1-Parameters!$B$99),ISM!$I119,Parameters!$B$96)</f>
        <v>#NAME?</v>
      </c>
      <c r="Z120" s="12" t="e">
        <f ca="1">IF('ISM daily rainfall draws'!Z120&lt;MAX(MIN((1/Parameters!$B$100*(SUM(V120:Y120)*4-Parameters!$B$96))/(ISM!$I119-Parameters!$B$96),Parameters!$B$99),1-Parameters!$B$99),ISM!$I119,Parameters!$B$96)</f>
        <v>#NAME?</v>
      </c>
      <c r="AA120" s="12" t="e">
        <f ca="1">IF('ISM daily rainfall draws'!AA120&lt;MAX(MIN((1/Parameters!$B$100*(SUM(W120:Z120)*4-Parameters!$B$96))/(ISM!$I119-Parameters!$B$96),Parameters!$B$99),1-Parameters!$B$99),ISM!$I119,Parameters!$B$96)</f>
        <v>#NAME?</v>
      </c>
      <c r="AB120" s="12" t="e">
        <f ca="1">IF('ISM daily rainfall draws'!AB120&lt;MAX(MIN((1/Parameters!$B$100*(SUM(X120:AA120)*4-Parameters!$B$96))/(ISM!$I119-Parameters!$B$96),Parameters!$B$99),1-Parameters!$B$99),ISM!$I119,Parameters!$B$96)</f>
        <v>#NAME?</v>
      </c>
      <c r="AC120" s="12" t="e">
        <f ca="1">IF('ISM daily rainfall draws'!AC120&lt;MAX(MIN((1/Parameters!$B$100*(SUM(Y120:AB120)*4-Parameters!$B$96))/(ISM!$I119-Parameters!$B$96),Parameters!$B$99),1-Parameters!$B$99),ISM!$I119,Parameters!$B$96)</f>
        <v>#NAME?</v>
      </c>
      <c r="AD120" s="12" t="e">
        <f ca="1">IF('ISM daily rainfall draws'!AD120&lt;MAX(MIN((1/Parameters!$B$100*(SUM(Z120:AC120)*4-Parameters!$B$96))/(ISM!$I119-Parameters!$B$96),Parameters!$B$99),1-Parameters!$B$99),ISM!$I119,Parameters!$B$96)</f>
        <v>#NAME?</v>
      </c>
      <c r="AE120" s="12" t="e">
        <f ca="1">IF('ISM daily rainfall draws'!AE120&lt;MAX(MIN((1/Parameters!$B$100*(SUM(AA120:AD120)*4-Parameters!$B$96))/(ISM!$I119-Parameters!$B$96),Parameters!$B$99),1-Parameters!$B$99),ISM!$I119,Parameters!$B$96)</f>
        <v>#NAME?</v>
      </c>
      <c r="AF120" s="12" t="e">
        <f ca="1">IF('ISM daily rainfall draws'!AF120&lt;MAX(MIN((1/Parameters!$B$100*(SUM(AB120:AE120)*4-Parameters!$B$96))/(ISM!$I119-Parameters!$B$96),Parameters!$B$99),1-Parameters!$B$99),ISM!$I119,Parameters!$B$96)</f>
        <v>#NAME?</v>
      </c>
      <c r="AG120" s="12" t="e">
        <f ca="1">IF('ISM daily rainfall draws'!AG120&lt;MAX(MIN((1/Parameters!$B$100*(SUM(AC120:AF120)*4-Parameters!$B$96))/(ISM!$I119-Parameters!$B$96),Parameters!$B$99),1-Parameters!$B$99),ISM!$I119,Parameters!$B$96)</f>
        <v>#NAME?</v>
      </c>
      <c r="AH120" s="12" t="e">
        <f ca="1">IF('ISM daily rainfall draws'!AH120&lt;MAX(MIN((1/Parameters!$B$100*(SUM(AD120:AG120)*4-Parameters!$B$96))/(ISM!$I119-Parameters!$B$96),Parameters!$B$99),1-Parameters!$B$99),ISM!$I119,Parameters!$B$96)</f>
        <v>#NAME?</v>
      </c>
      <c r="AI120" s="12" t="e">
        <f ca="1">IF('ISM daily rainfall draws'!AI120&lt;MAX(MIN((1/Parameters!$B$100*(SUM(AE120:AH120)*4-Parameters!$B$96))/(ISM!$I119-Parameters!$B$96),Parameters!$B$99),1-Parameters!$B$99),ISM!$I119,Parameters!$B$96)</f>
        <v>#NAME?</v>
      </c>
      <c r="AJ120" s="12" t="e">
        <f ca="1">IF('ISM daily rainfall draws'!AJ120&lt;MAX(MIN((1/Parameters!$B$100*(SUM(AF120:AI120)*4-Parameters!$B$96))/(ISM!$I119-Parameters!$B$96),Parameters!$B$99),1-Parameters!$B$99),ISM!$I119,Parameters!$B$96)</f>
        <v>#NAME?</v>
      </c>
    </row>
    <row r="121" spans="1:36" x14ac:dyDescent="0.2">
      <c r="A121" s="12">
        <v>2128</v>
      </c>
      <c r="B121" s="12" t="e">
        <f ca="1">IF('ISM daily rainfall draws'!B121=1,ISM!$I120,Parameters!$B$96)</f>
        <v>#NAME?</v>
      </c>
      <c r="C121" s="12" t="e">
        <f ca="1">IF('ISM daily rainfall draws'!C121=1,ISM!$I120,Parameters!$B$96)</f>
        <v>#NAME?</v>
      </c>
      <c r="D121" s="12" t="e">
        <f ca="1">IF('ISM daily rainfall draws'!D121=1,ISM!$I120,Parameters!$B$96)</f>
        <v>#NAME?</v>
      </c>
      <c r="E121" s="20" t="e">
        <f ca="1">IF('ISM daily rainfall draws'!E121=1,ISM!$I120,Parameters!$B$96)</f>
        <v>#NAME?</v>
      </c>
      <c r="F121" s="12" t="e">
        <f ca="1">IF('ISM daily rainfall draws'!F121&lt;MAX(MIN((1/Parameters!$B$100*(SUM(B121:E121)*4-Parameters!$B$96))/(ISM!$I120-Parameters!$B$96),Parameters!$B$99),1-Parameters!$B$99),ISM!$I120,Parameters!$B$96)</f>
        <v>#NAME?</v>
      </c>
      <c r="G121" s="12" t="e">
        <f ca="1">IF('ISM daily rainfall draws'!G121&lt;MAX(MIN((1/Parameters!$B$100*(SUM(C121:F121)*4-Parameters!$B$96))/(ISM!$I120-Parameters!$B$96),Parameters!$B$99),1-Parameters!$B$99),ISM!$I120,Parameters!$B$96)</f>
        <v>#NAME?</v>
      </c>
      <c r="H121" s="12" t="e">
        <f ca="1">IF('ISM daily rainfall draws'!H121&lt;MAX(MIN((1/Parameters!$B$100*(SUM(D121:G121)*4-Parameters!$B$96))/(ISM!$I120-Parameters!$B$96),Parameters!$B$99),1-Parameters!$B$99),ISM!$I120,Parameters!$B$96)</f>
        <v>#NAME?</v>
      </c>
      <c r="I121" s="12" t="e">
        <f ca="1">IF('ISM daily rainfall draws'!I121&lt;MAX(MIN((1/Parameters!$B$100*(SUM(E121:H121)*4-Parameters!$B$96))/(ISM!$I120-Parameters!$B$96),Parameters!$B$99),1-Parameters!$B$99),ISM!$I120,Parameters!$B$96)</f>
        <v>#NAME?</v>
      </c>
      <c r="J121" s="12" t="e">
        <f ca="1">IF('ISM daily rainfall draws'!J121&lt;MAX(MIN((1/Parameters!$B$100*(SUM(F121:I121)*4-Parameters!$B$96))/(ISM!$I120-Parameters!$B$96),Parameters!$B$99),1-Parameters!$B$99),ISM!$I120,Parameters!$B$96)</f>
        <v>#NAME?</v>
      </c>
      <c r="K121" s="12" t="e">
        <f ca="1">IF('ISM daily rainfall draws'!K121&lt;MAX(MIN((1/Parameters!$B$100*(SUM(G121:J121)*4-Parameters!$B$96))/(ISM!$I120-Parameters!$B$96),Parameters!$B$99),1-Parameters!$B$99),ISM!$I120,Parameters!$B$96)</f>
        <v>#NAME?</v>
      </c>
      <c r="L121" s="12" t="e">
        <f ca="1">IF('ISM daily rainfall draws'!L121&lt;MAX(MIN((1/Parameters!$B$100*(SUM(H121:K121)*4-Parameters!$B$96))/(ISM!$I120-Parameters!$B$96),Parameters!$B$99),1-Parameters!$B$99),ISM!$I120,Parameters!$B$96)</f>
        <v>#NAME?</v>
      </c>
      <c r="M121" s="12" t="e">
        <f ca="1">IF('ISM daily rainfall draws'!M121&lt;MAX(MIN((1/Parameters!$B$100*(SUM(I121:L121)*4-Parameters!$B$96))/(ISM!$I120-Parameters!$B$96),Parameters!$B$99),1-Parameters!$B$99),ISM!$I120,Parameters!$B$96)</f>
        <v>#NAME?</v>
      </c>
      <c r="N121" s="12" t="e">
        <f ca="1">IF('ISM daily rainfall draws'!N121&lt;MAX(MIN((1/Parameters!$B$100*(SUM(J121:M121)*4-Parameters!$B$96))/(ISM!$I120-Parameters!$B$96),Parameters!$B$99),1-Parameters!$B$99),ISM!$I120,Parameters!$B$96)</f>
        <v>#NAME?</v>
      </c>
      <c r="O121" s="12" t="e">
        <f ca="1">IF('ISM daily rainfall draws'!O121&lt;MAX(MIN((1/Parameters!$B$100*(SUM(K121:N121)*4-Parameters!$B$96))/(ISM!$I120-Parameters!$B$96),Parameters!$B$99),1-Parameters!$B$99),ISM!$I120,Parameters!$B$96)</f>
        <v>#NAME?</v>
      </c>
      <c r="P121" s="12" t="e">
        <f ca="1">IF('ISM daily rainfall draws'!P121&lt;MAX(MIN((1/Parameters!$B$100*(SUM(L121:O121)*4-Parameters!$B$96))/(ISM!$I120-Parameters!$B$96),Parameters!$B$99),1-Parameters!$B$99),ISM!$I120,Parameters!$B$96)</f>
        <v>#NAME?</v>
      </c>
      <c r="Q121" s="12" t="e">
        <f ca="1">IF('ISM daily rainfall draws'!Q121&lt;MAX(MIN((1/Parameters!$B$100*(SUM(M121:P121)*4-Parameters!$B$96))/(ISM!$I120-Parameters!$B$96),Parameters!$B$99),1-Parameters!$B$99),ISM!$I120,Parameters!$B$96)</f>
        <v>#NAME?</v>
      </c>
      <c r="R121" s="12" t="e">
        <f ca="1">IF('ISM daily rainfall draws'!R121&lt;MAX(MIN((1/Parameters!$B$100*(SUM(N121:Q121)*4-Parameters!$B$96))/(ISM!$I120-Parameters!$B$96),Parameters!$B$99),1-Parameters!$B$99),ISM!$I120,Parameters!$B$96)</f>
        <v>#NAME?</v>
      </c>
      <c r="S121" s="12" t="e">
        <f ca="1">IF('ISM daily rainfall draws'!S121&lt;MAX(MIN((1/Parameters!$B$100*(SUM(O121:R121)*4-Parameters!$B$96))/(ISM!$I120-Parameters!$B$96),Parameters!$B$99),1-Parameters!$B$99),ISM!$I120,Parameters!$B$96)</f>
        <v>#NAME?</v>
      </c>
      <c r="T121" s="12" t="e">
        <f ca="1">IF('ISM daily rainfall draws'!T121&lt;MAX(MIN((1/Parameters!$B$100*(SUM(P121:S121)*4-Parameters!$B$96))/(ISM!$I120-Parameters!$B$96),Parameters!$B$99),1-Parameters!$B$99),ISM!$I120,Parameters!$B$96)</f>
        <v>#NAME?</v>
      </c>
      <c r="U121" s="12" t="e">
        <f ca="1">IF('ISM daily rainfall draws'!U121&lt;MAX(MIN((1/Parameters!$B$100*(SUM(Q121:T121)*4-Parameters!$B$96))/(ISM!$I120-Parameters!$B$96),Parameters!$B$99),1-Parameters!$B$99),ISM!$I120,Parameters!$B$96)</f>
        <v>#NAME?</v>
      </c>
      <c r="V121" s="12" t="e">
        <f ca="1">IF('ISM daily rainfall draws'!V121&lt;MAX(MIN((1/Parameters!$B$100*(SUM(R121:U121)*4-Parameters!$B$96))/(ISM!$I120-Parameters!$B$96),Parameters!$B$99),1-Parameters!$B$99),ISM!$I120,Parameters!$B$96)</f>
        <v>#NAME?</v>
      </c>
      <c r="W121" s="12" t="e">
        <f ca="1">IF('ISM daily rainfall draws'!W121&lt;MAX(MIN((1/Parameters!$B$100*(SUM(S121:V121)*4-Parameters!$B$96))/(ISM!$I120-Parameters!$B$96),Parameters!$B$99),1-Parameters!$B$99),ISM!$I120,Parameters!$B$96)</f>
        <v>#NAME?</v>
      </c>
      <c r="X121" s="12" t="e">
        <f ca="1">IF('ISM daily rainfall draws'!X121&lt;MAX(MIN((1/Parameters!$B$100*(SUM(T121:W121)*4-Parameters!$B$96))/(ISM!$I120-Parameters!$B$96),Parameters!$B$99),1-Parameters!$B$99),ISM!$I120,Parameters!$B$96)</f>
        <v>#NAME?</v>
      </c>
      <c r="Y121" s="12" t="e">
        <f ca="1">IF('ISM daily rainfall draws'!Y121&lt;MAX(MIN((1/Parameters!$B$100*(SUM(U121:X121)*4-Parameters!$B$96))/(ISM!$I120-Parameters!$B$96),Parameters!$B$99),1-Parameters!$B$99),ISM!$I120,Parameters!$B$96)</f>
        <v>#NAME?</v>
      </c>
      <c r="Z121" s="12" t="e">
        <f ca="1">IF('ISM daily rainfall draws'!Z121&lt;MAX(MIN((1/Parameters!$B$100*(SUM(V121:Y121)*4-Parameters!$B$96))/(ISM!$I120-Parameters!$B$96),Parameters!$B$99),1-Parameters!$B$99),ISM!$I120,Parameters!$B$96)</f>
        <v>#NAME?</v>
      </c>
      <c r="AA121" s="12" t="e">
        <f ca="1">IF('ISM daily rainfall draws'!AA121&lt;MAX(MIN((1/Parameters!$B$100*(SUM(W121:Z121)*4-Parameters!$B$96))/(ISM!$I120-Parameters!$B$96),Parameters!$B$99),1-Parameters!$B$99),ISM!$I120,Parameters!$B$96)</f>
        <v>#NAME?</v>
      </c>
      <c r="AB121" s="12" t="e">
        <f ca="1">IF('ISM daily rainfall draws'!AB121&lt;MAX(MIN((1/Parameters!$B$100*(SUM(X121:AA121)*4-Parameters!$B$96))/(ISM!$I120-Parameters!$B$96),Parameters!$B$99),1-Parameters!$B$99),ISM!$I120,Parameters!$B$96)</f>
        <v>#NAME?</v>
      </c>
      <c r="AC121" s="12" t="e">
        <f ca="1">IF('ISM daily rainfall draws'!AC121&lt;MAX(MIN((1/Parameters!$B$100*(SUM(Y121:AB121)*4-Parameters!$B$96))/(ISM!$I120-Parameters!$B$96),Parameters!$B$99),1-Parameters!$B$99),ISM!$I120,Parameters!$B$96)</f>
        <v>#NAME?</v>
      </c>
      <c r="AD121" s="12" t="e">
        <f ca="1">IF('ISM daily rainfall draws'!AD121&lt;MAX(MIN((1/Parameters!$B$100*(SUM(Z121:AC121)*4-Parameters!$B$96))/(ISM!$I120-Parameters!$B$96),Parameters!$B$99),1-Parameters!$B$99),ISM!$I120,Parameters!$B$96)</f>
        <v>#NAME?</v>
      </c>
      <c r="AE121" s="12" t="e">
        <f ca="1">IF('ISM daily rainfall draws'!AE121&lt;MAX(MIN((1/Parameters!$B$100*(SUM(AA121:AD121)*4-Parameters!$B$96))/(ISM!$I120-Parameters!$B$96),Parameters!$B$99),1-Parameters!$B$99),ISM!$I120,Parameters!$B$96)</f>
        <v>#NAME?</v>
      </c>
      <c r="AF121" s="12" t="e">
        <f ca="1">IF('ISM daily rainfall draws'!AF121&lt;MAX(MIN((1/Parameters!$B$100*(SUM(AB121:AE121)*4-Parameters!$B$96))/(ISM!$I120-Parameters!$B$96),Parameters!$B$99),1-Parameters!$B$99),ISM!$I120,Parameters!$B$96)</f>
        <v>#NAME?</v>
      </c>
      <c r="AG121" s="12" t="e">
        <f ca="1">IF('ISM daily rainfall draws'!AG121&lt;MAX(MIN((1/Parameters!$B$100*(SUM(AC121:AF121)*4-Parameters!$B$96))/(ISM!$I120-Parameters!$B$96),Parameters!$B$99),1-Parameters!$B$99),ISM!$I120,Parameters!$B$96)</f>
        <v>#NAME?</v>
      </c>
      <c r="AH121" s="12" t="e">
        <f ca="1">IF('ISM daily rainfall draws'!AH121&lt;MAX(MIN((1/Parameters!$B$100*(SUM(AD121:AG121)*4-Parameters!$B$96))/(ISM!$I120-Parameters!$B$96),Parameters!$B$99),1-Parameters!$B$99),ISM!$I120,Parameters!$B$96)</f>
        <v>#NAME?</v>
      </c>
      <c r="AI121" s="12" t="e">
        <f ca="1">IF('ISM daily rainfall draws'!AI121&lt;MAX(MIN((1/Parameters!$B$100*(SUM(AE121:AH121)*4-Parameters!$B$96))/(ISM!$I120-Parameters!$B$96),Parameters!$B$99),1-Parameters!$B$99),ISM!$I120,Parameters!$B$96)</f>
        <v>#NAME?</v>
      </c>
      <c r="AJ121" s="12" t="e">
        <f ca="1">IF('ISM daily rainfall draws'!AJ121&lt;MAX(MIN((1/Parameters!$B$100*(SUM(AF121:AI121)*4-Parameters!$B$96))/(ISM!$I120-Parameters!$B$96),Parameters!$B$99),1-Parameters!$B$99),ISM!$I120,Parameters!$B$96)</f>
        <v>#NAME?</v>
      </c>
    </row>
    <row r="122" spans="1:36" x14ac:dyDescent="0.2">
      <c r="A122" s="12">
        <v>2129</v>
      </c>
      <c r="B122" s="12" t="e">
        <f ca="1">IF('ISM daily rainfall draws'!B122=1,ISM!$I121,Parameters!$B$96)</f>
        <v>#NAME?</v>
      </c>
      <c r="C122" s="12" t="e">
        <f ca="1">IF('ISM daily rainfall draws'!C122=1,ISM!$I121,Parameters!$B$96)</f>
        <v>#NAME?</v>
      </c>
      <c r="D122" s="12" t="e">
        <f ca="1">IF('ISM daily rainfall draws'!D122=1,ISM!$I121,Parameters!$B$96)</f>
        <v>#NAME?</v>
      </c>
      <c r="E122" s="20" t="e">
        <f ca="1">IF('ISM daily rainfall draws'!E122=1,ISM!$I121,Parameters!$B$96)</f>
        <v>#NAME?</v>
      </c>
      <c r="F122" s="12" t="e">
        <f ca="1">IF('ISM daily rainfall draws'!F122&lt;MAX(MIN((1/Parameters!$B$100*(SUM(B122:E122)*4-Parameters!$B$96))/(ISM!$I121-Parameters!$B$96),Parameters!$B$99),1-Parameters!$B$99),ISM!$I121,Parameters!$B$96)</f>
        <v>#NAME?</v>
      </c>
      <c r="G122" s="12" t="e">
        <f ca="1">IF('ISM daily rainfall draws'!G122&lt;MAX(MIN((1/Parameters!$B$100*(SUM(C122:F122)*4-Parameters!$B$96))/(ISM!$I121-Parameters!$B$96),Parameters!$B$99),1-Parameters!$B$99),ISM!$I121,Parameters!$B$96)</f>
        <v>#NAME?</v>
      </c>
      <c r="H122" s="12" t="e">
        <f ca="1">IF('ISM daily rainfall draws'!H122&lt;MAX(MIN((1/Parameters!$B$100*(SUM(D122:G122)*4-Parameters!$B$96))/(ISM!$I121-Parameters!$B$96),Parameters!$B$99),1-Parameters!$B$99),ISM!$I121,Parameters!$B$96)</f>
        <v>#NAME?</v>
      </c>
      <c r="I122" s="12" t="e">
        <f ca="1">IF('ISM daily rainfall draws'!I122&lt;MAX(MIN((1/Parameters!$B$100*(SUM(E122:H122)*4-Parameters!$B$96))/(ISM!$I121-Parameters!$B$96),Parameters!$B$99),1-Parameters!$B$99),ISM!$I121,Parameters!$B$96)</f>
        <v>#NAME?</v>
      </c>
      <c r="J122" s="12" t="e">
        <f ca="1">IF('ISM daily rainfall draws'!J122&lt;MAX(MIN((1/Parameters!$B$100*(SUM(F122:I122)*4-Parameters!$B$96))/(ISM!$I121-Parameters!$B$96),Parameters!$B$99),1-Parameters!$B$99),ISM!$I121,Parameters!$B$96)</f>
        <v>#NAME?</v>
      </c>
      <c r="K122" s="12" t="e">
        <f ca="1">IF('ISM daily rainfall draws'!K122&lt;MAX(MIN((1/Parameters!$B$100*(SUM(G122:J122)*4-Parameters!$B$96))/(ISM!$I121-Parameters!$B$96),Parameters!$B$99),1-Parameters!$B$99),ISM!$I121,Parameters!$B$96)</f>
        <v>#NAME?</v>
      </c>
      <c r="L122" s="12" t="e">
        <f ca="1">IF('ISM daily rainfall draws'!L122&lt;MAX(MIN((1/Parameters!$B$100*(SUM(H122:K122)*4-Parameters!$B$96))/(ISM!$I121-Parameters!$B$96),Parameters!$B$99),1-Parameters!$B$99),ISM!$I121,Parameters!$B$96)</f>
        <v>#NAME?</v>
      </c>
      <c r="M122" s="12" t="e">
        <f ca="1">IF('ISM daily rainfall draws'!M122&lt;MAX(MIN((1/Parameters!$B$100*(SUM(I122:L122)*4-Parameters!$B$96))/(ISM!$I121-Parameters!$B$96),Parameters!$B$99),1-Parameters!$B$99),ISM!$I121,Parameters!$B$96)</f>
        <v>#NAME?</v>
      </c>
      <c r="N122" s="12" t="e">
        <f ca="1">IF('ISM daily rainfall draws'!N122&lt;MAX(MIN((1/Parameters!$B$100*(SUM(J122:M122)*4-Parameters!$B$96))/(ISM!$I121-Parameters!$B$96),Parameters!$B$99),1-Parameters!$B$99),ISM!$I121,Parameters!$B$96)</f>
        <v>#NAME?</v>
      </c>
      <c r="O122" s="12" t="e">
        <f ca="1">IF('ISM daily rainfall draws'!O122&lt;MAX(MIN((1/Parameters!$B$100*(SUM(K122:N122)*4-Parameters!$B$96))/(ISM!$I121-Parameters!$B$96),Parameters!$B$99),1-Parameters!$B$99),ISM!$I121,Parameters!$B$96)</f>
        <v>#NAME?</v>
      </c>
      <c r="P122" s="12" t="e">
        <f ca="1">IF('ISM daily rainfall draws'!P122&lt;MAX(MIN((1/Parameters!$B$100*(SUM(L122:O122)*4-Parameters!$B$96))/(ISM!$I121-Parameters!$B$96),Parameters!$B$99),1-Parameters!$B$99),ISM!$I121,Parameters!$B$96)</f>
        <v>#NAME?</v>
      </c>
      <c r="Q122" s="12" t="e">
        <f ca="1">IF('ISM daily rainfall draws'!Q122&lt;MAX(MIN((1/Parameters!$B$100*(SUM(M122:P122)*4-Parameters!$B$96))/(ISM!$I121-Parameters!$B$96),Parameters!$B$99),1-Parameters!$B$99),ISM!$I121,Parameters!$B$96)</f>
        <v>#NAME?</v>
      </c>
      <c r="R122" s="12" t="e">
        <f ca="1">IF('ISM daily rainfall draws'!R122&lt;MAX(MIN((1/Parameters!$B$100*(SUM(N122:Q122)*4-Parameters!$B$96))/(ISM!$I121-Parameters!$B$96),Parameters!$B$99),1-Parameters!$B$99),ISM!$I121,Parameters!$B$96)</f>
        <v>#NAME?</v>
      </c>
      <c r="S122" s="12" t="e">
        <f ca="1">IF('ISM daily rainfall draws'!S122&lt;MAX(MIN((1/Parameters!$B$100*(SUM(O122:R122)*4-Parameters!$B$96))/(ISM!$I121-Parameters!$B$96),Parameters!$B$99),1-Parameters!$B$99),ISM!$I121,Parameters!$B$96)</f>
        <v>#NAME?</v>
      </c>
      <c r="T122" s="12" t="e">
        <f ca="1">IF('ISM daily rainfall draws'!T122&lt;MAX(MIN((1/Parameters!$B$100*(SUM(P122:S122)*4-Parameters!$B$96))/(ISM!$I121-Parameters!$B$96),Parameters!$B$99),1-Parameters!$B$99),ISM!$I121,Parameters!$B$96)</f>
        <v>#NAME?</v>
      </c>
      <c r="U122" s="12" t="e">
        <f ca="1">IF('ISM daily rainfall draws'!U122&lt;MAX(MIN((1/Parameters!$B$100*(SUM(Q122:T122)*4-Parameters!$B$96))/(ISM!$I121-Parameters!$B$96),Parameters!$B$99),1-Parameters!$B$99),ISM!$I121,Parameters!$B$96)</f>
        <v>#NAME?</v>
      </c>
      <c r="V122" s="12" t="e">
        <f ca="1">IF('ISM daily rainfall draws'!V122&lt;MAX(MIN((1/Parameters!$B$100*(SUM(R122:U122)*4-Parameters!$B$96))/(ISM!$I121-Parameters!$B$96),Parameters!$B$99),1-Parameters!$B$99),ISM!$I121,Parameters!$B$96)</f>
        <v>#NAME?</v>
      </c>
      <c r="W122" s="12" t="e">
        <f ca="1">IF('ISM daily rainfall draws'!W122&lt;MAX(MIN((1/Parameters!$B$100*(SUM(S122:V122)*4-Parameters!$B$96))/(ISM!$I121-Parameters!$B$96),Parameters!$B$99),1-Parameters!$B$99),ISM!$I121,Parameters!$B$96)</f>
        <v>#NAME?</v>
      </c>
      <c r="X122" s="12" t="e">
        <f ca="1">IF('ISM daily rainfall draws'!X122&lt;MAX(MIN((1/Parameters!$B$100*(SUM(T122:W122)*4-Parameters!$B$96))/(ISM!$I121-Parameters!$B$96),Parameters!$B$99),1-Parameters!$B$99),ISM!$I121,Parameters!$B$96)</f>
        <v>#NAME?</v>
      </c>
      <c r="Y122" s="12" t="e">
        <f ca="1">IF('ISM daily rainfall draws'!Y122&lt;MAX(MIN((1/Parameters!$B$100*(SUM(U122:X122)*4-Parameters!$B$96))/(ISM!$I121-Parameters!$B$96),Parameters!$B$99),1-Parameters!$B$99),ISM!$I121,Parameters!$B$96)</f>
        <v>#NAME?</v>
      </c>
      <c r="Z122" s="12" t="e">
        <f ca="1">IF('ISM daily rainfall draws'!Z122&lt;MAX(MIN((1/Parameters!$B$100*(SUM(V122:Y122)*4-Parameters!$B$96))/(ISM!$I121-Parameters!$B$96),Parameters!$B$99),1-Parameters!$B$99),ISM!$I121,Parameters!$B$96)</f>
        <v>#NAME?</v>
      </c>
      <c r="AA122" s="12" t="e">
        <f ca="1">IF('ISM daily rainfall draws'!AA122&lt;MAX(MIN((1/Parameters!$B$100*(SUM(W122:Z122)*4-Parameters!$B$96))/(ISM!$I121-Parameters!$B$96),Parameters!$B$99),1-Parameters!$B$99),ISM!$I121,Parameters!$B$96)</f>
        <v>#NAME?</v>
      </c>
      <c r="AB122" s="12" t="e">
        <f ca="1">IF('ISM daily rainfall draws'!AB122&lt;MAX(MIN((1/Parameters!$B$100*(SUM(X122:AA122)*4-Parameters!$B$96))/(ISM!$I121-Parameters!$B$96),Parameters!$B$99),1-Parameters!$B$99),ISM!$I121,Parameters!$B$96)</f>
        <v>#NAME?</v>
      </c>
      <c r="AC122" s="12" t="e">
        <f ca="1">IF('ISM daily rainfall draws'!AC122&lt;MAX(MIN((1/Parameters!$B$100*(SUM(Y122:AB122)*4-Parameters!$B$96))/(ISM!$I121-Parameters!$B$96),Parameters!$B$99),1-Parameters!$B$99),ISM!$I121,Parameters!$B$96)</f>
        <v>#NAME?</v>
      </c>
      <c r="AD122" s="12" t="e">
        <f ca="1">IF('ISM daily rainfall draws'!AD122&lt;MAX(MIN((1/Parameters!$B$100*(SUM(Z122:AC122)*4-Parameters!$B$96))/(ISM!$I121-Parameters!$B$96),Parameters!$B$99),1-Parameters!$B$99),ISM!$I121,Parameters!$B$96)</f>
        <v>#NAME?</v>
      </c>
      <c r="AE122" s="12" t="e">
        <f ca="1">IF('ISM daily rainfall draws'!AE122&lt;MAX(MIN((1/Parameters!$B$100*(SUM(AA122:AD122)*4-Parameters!$B$96))/(ISM!$I121-Parameters!$B$96),Parameters!$B$99),1-Parameters!$B$99),ISM!$I121,Parameters!$B$96)</f>
        <v>#NAME?</v>
      </c>
      <c r="AF122" s="12" t="e">
        <f ca="1">IF('ISM daily rainfall draws'!AF122&lt;MAX(MIN((1/Parameters!$B$100*(SUM(AB122:AE122)*4-Parameters!$B$96))/(ISM!$I121-Parameters!$B$96),Parameters!$B$99),1-Parameters!$B$99),ISM!$I121,Parameters!$B$96)</f>
        <v>#NAME?</v>
      </c>
      <c r="AG122" s="12" t="e">
        <f ca="1">IF('ISM daily rainfall draws'!AG122&lt;MAX(MIN((1/Parameters!$B$100*(SUM(AC122:AF122)*4-Parameters!$B$96))/(ISM!$I121-Parameters!$B$96),Parameters!$B$99),1-Parameters!$B$99),ISM!$I121,Parameters!$B$96)</f>
        <v>#NAME?</v>
      </c>
      <c r="AH122" s="12" t="e">
        <f ca="1">IF('ISM daily rainfall draws'!AH122&lt;MAX(MIN((1/Parameters!$B$100*(SUM(AD122:AG122)*4-Parameters!$B$96))/(ISM!$I121-Parameters!$B$96),Parameters!$B$99),1-Parameters!$B$99),ISM!$I121,Parameters!$B$96)</f>
        <v>#NAME?</v>
      </c>
      <c r="AI122" s="12" t="e">
        <f ca="1">IF('ISM daily rainfall draws'!AI122&lt;MAX(MIN((1/Parameters!$B$100*(SUM(AE122:AH122)*4-Parameters!$B$96))/(ISM!$I121-Parameters!$B$96),Parameters!$B$99),1-Parameters!$B$99),ISM!$I121,Parameters!$B$96)</f>
        <v>#NAME?</v>
      </c>
      <c r="AJ122" s="12" t="e">
        <f ca="1">IF('ISM daily rainfall draws'!AJ122&lt;MAX(MIN((1/Parameters!$B$100*(SUM(AF122:AI122)*4-Parameters!$B$96))/(ISM!$I121-Parameters!$B$96),Parameters!$B$99),1-Parameters!$B$99),ISM!$I121,Parameters!$B$96)</f>
        <v>#NAME?</v>
      </c>
    </row>
    <row r="123" spans="1:36" x14ac:dyDescent="0.2">
      <c r="A123" s="12">
        <v>2130</v>
      </c>
      <c r="B123" s="12" t="e">
        <f ca="1">IF('ISM daily rainfall draws'!B123=1,ISM!$I122,Parameters!$B$96)</f>
        <v>#NAME?</v>
      </c>
      <c r="C123" s="12" t="e">
        <f ca="1">IF('ISM daily rainfall draws'!C123=1,ISM!$I122,Parameters!$B$96)</f>
        <v>#NAME?</v>
      </c>
      <c r="D123" s="12" t="e">
        <f ca="1">IF('ISM daily rainfall draws'!D123=1,ISM!$I122,Parameters!$B$96)</f>
        <v>#NAME?</v>
      </c>
      <c r="E123" s="20" t="e">
        <f ca="1">IF('ISM daily rainfall draws'!E123=1,ISM!$I122,Parameters!$B$96)</f>
        <v>#NAME?</v>
      </c>
      <c r="F123" s="12" t="e">
        <f ca="1">IF('ISM daily rainfall draws'!F123&lt;MAX(MIN((1/Parameters!$B$100*(SUM(B123:E123)*4-Parameters!$B$96))/(ISM!$I122-Parameters!$B$96),Parameters!$B$99),1-Parameters!$B$99),ISM!$I122,Parameters!$B$96)</f>
        <v>#NAME?</v>
      </c>
      <c r="G123" s="12" t="e">
        <f ca="1">IF('ISM daily rainfall draws'!G123&lt;MAX(MIN((1/Parameters!$B$100*(SUM(C123:F123)*4-Parameters!$B$96))/(ISM!$I122-Parameters!$B$96),Parameters!$B$99),1-Parameters!$B$99),ISM!$I122,Parameters!$B$96)</f>
        <v>#NAME?</v>
      </c>
      <c r="H123" s="12" t="e">
        <f ca="1">IF('ISM daily rainfall draws'!H123&lt;MAX(MIN((1/Parameters!$B$100*(SUM(D123:G123)*4-Parameters!$B$96))/(ISM!$I122-Parameters!$B$96),Parameters!$B$99),1-Parameters!$B$99),ISM!$I122,Parameters!$B$96)</f>
        <v>#NAME?</v>
      </c>
      <c r="I123" s="12" t="e">
        <f ca="1">IF('ISM daily rainfall draws'!I123&lt;MAX(MIN((1/Parameters!$B$100*(SUM(E123:H123)*4-Parameters!$B$96))/(ISM!$I122-Parameters!$B$96),Parameters!$B$99),1-Parameters!$B$99),ISM!$I122,Parameters!$B$96)</f>
        <v>#NAME?</v>
      </c>
      <c r="J123" s="12" t="e">
        <f ca="1">IF('ISM daily rainfall draws'!J123&lt;MAX(MIN((1/Parameters!$B$100*(SUM(F123:I123)*4-Parameters!$B$96))/(ISM!$I122-Parameters!$B$96),Parameters!$B$99),1-Parameters!$B$99),ISM!$I122,Parameters!$B$96)</f>
        <v>#NAME?</v>
      </c>
      <c r="K123" s="12" t="e">
        <f ca="1">IF('ISM daily rainfall draws'!K123&lt;MAX(MIN((1/Parameters!$B$100*(SUM(G123:J123)*4-Parameters!$B$96))/(ISM!$I122-Parameters!$B$96),Parameters!$B$99),1-Parameters!$B$99),ISM!$I122,Parameters!$B$96)</f>
        <v>#NAME?</v>
      </c>
      <c r="L123" s="12" t="e">
        <f ca="1">IF('ISM daily rainfall draws'!L123&lt;MAX(MIN((1/Parameters!$B$100*(SUM(H123:K123)*4-Parameters!$B$96))/(ISM!$I122-Parameters!$B$96),Parameters!$B$99),1-Parameters!$B$99),ISM!$I122,Parameters!$B$96)</f>
        <v>#NAME?</v>
      </c>
      <c r="M123" s="12" t="e">
        <f ca="1">IF('ISM daily rainfall draws'!M123&lt;MAX(MIN((1/Parameters!$B$100*(SUM(I123:L123)*4-Parameters!$B$96))/(ISM!$I122-Parameters!$B$96),Parameters!$B$99),1-Parameters!$B$99),ISM!$I122,Parameters!$B$96)</f>
        <v>#NAME?</v>
      </c>
      <c r="N123" s="12" t="e">
        <f ca="1">IF('ISM daily rainfall draws'!N123&lt;MAX(MIN((1/Parameters!$B$100*(SUM(J123:M123)*4-Parameters!$B$96))/(ISM!$I122-Parameters!$B$96),Parameters!$B$99),1-Parameters!$B$99),ISM!$I122,Parameters!$B$96)</f>
        <v>#NAME?</v>
      </c>
      <c r="O123" s="12" t="e">
        <f ca="1">IF('ISM daily rainfall draws'!O123&lt;MAX(MIN((1/Parameters!$B$100*(SUM(K123:N123)*4-Parameters!$B$96))/(ISM!$I122-Parameters!$B$96),Parameters!$B$99),1-Parameters!$B$99),ISM!$I122,Parameters!$B$96)</f>
        <v>#NAME?</v>
      </c>
      <c r="P123" s="12" t="e">
        <f ca="1">IF('ISM daily rainfall draws'!P123&lt;MAX(MIN((1/Parameters!$B$100*(SUM(L123:O123)*4-Parameters!$B$96))/(ISM!$I122-Parameters!$B$96),Parameters!$B$99),1-Parameters!$B$99),ISM!$I122,Parameters!$B$96)</f>
        <v>#NAME?</v>
      </c>
      <c r="Q123" s="12" t="e">
        <f ca="1">IF('ISM daily rainfall draws'!Q123&lt;MAX(MIN((1/Parameters!$B$100*(SUM(M123:P123)*4-Parameters!$B$96))/(ISM!$I122-Parameters!$B$96),Parameters!$B$99),1-Parameters!$B$99),ISM!$I122,Parameters!$B$96)</f>
        <v>#NAME?</v>
      </c>
      <c r="R123" s="12" t="e">
        <f ca="1">IF('ISM daily rainfall draws'!R123&lt;MAX(MIN((1/Parameters!$B$100*(SUM(N123:Q123)*4-Parameters!$B$96))/(ISM!$I122-Parameters!$B$96),Parameters!$B$99),1-Parameters!$B$99),ISM!$I122,Parameters!$B$96)</f>
        <v>#NAME?</v>
      </c>
      <c r="S123" s="12" t="e">
        <f ca="1">IF('ISM daily rainfall draws'!S123&lt;MAX(MIN((1/Parameters!$B$100*(SUM(O123:R123)*4-Parameters!$B$96))/(ISM!$I122-Parameters!$B$96),Parameters!$B$99),1-Parameters!$B$99),ISM!$I122,Parameters!$B$96)</f>
        <v>#NAME?</v>
      </c>
      <c r="T123" s="12" t="e">
        <f ca="1">IF('ISM daily rainfall draws'!T123&lt;MAX(MIN((1/Parameters!$B$100*(SUM(P123:S123)*4-Parameters!$B$96))/(ISM!$I122-Parameters!$B$96),Parameters!$B$99),1-Parameters!$B$99),ISM!$I122,Parameters!$B$96)</f>
        <v>#NAME?</v>
      </c>
      <c r="U123" s="12" t="e">
        <f ca="1">IF('ISM daily rainfall draws'!U123&lt;MAX(MIN((1/Parameters!$B$100*(SUM(Q123:T123)*4-Parameters!$B$96))/(ISM!$I122-Parameters!$B$96),Parameters!$B$99),1-Parameters!$B$99),ISM!$I122,Parameters!$B$96)</f>
        <v>#NAME?</v>
      </c>
      <c r="V123" s="12" t="e">
        <f ca="1">IF('ISM daily rainfall draws'!V123&lt;MAX(MIN((1/Parameters!$B$100*(SUM(R123:U123)*4-Parameters!$B$96))/(ISM!$I122-Parameters!$B$96),Parameters!$B$99),1-Parameters!$B$99),ISM!$I122,Parameters!$B$96)</f>
        <v>#NAME?</v>
      </c>
      <c r="W123" s="12" t="e">
        <f ca="1">IF('ISM daily rainfall draws'!W123&lt;MAX(MIN((1/Parameters!$B$100*(SUM(S123:V123)*4-Parameters!$B$96))/(ISM!$I122-Parameters!$B$96),Parameters!$B$99),1-Parameters!$B$99),ISM!$I122,Parameters!$B$96)</f>
        <v>#NAME?</v>
      </c>
      <c r="X123" s="12" t="e">
        <f ca="1">IF('ISM daily rainfall draws'!X123&lt;MAX(MIN((1/Parameters!$B$100*(SUM(T123:W123)*4-Parameters!$B$96))/(ISM!$I122-Parameters!$B$96),Parameters!$B$99),1-Parameters!$B$99),ISM!$I122,Parameters!$B$96)</f>
        <v>#NAME?</v>
      </c>
      <c r="Y123" s="12" t="e">
        <f ca="1">IF('ISM daily rainfall draws'!Y123&lt;MAX(MIN((1/Parameters!$B$100*(SUM(U123:X123)*4-Parameters!$B$96))/(ISM!$I122-Parameters!$B$96),Parameters!$B$99),1-Parameters!$B$99),ISM!$I122,Parameters!$B$96)</f>
        <v>#NAME?</v>
      </c>
      <c r="Z123" s="12" t="e">
        <f ca="1">IF('ISM daily rainfall draws'!Z123&lt;MAX(MIN((1/Parameters!$B$100*(SUM(V123:Y123)*4-Parameters!$B$96))/(ISM!$I122-Parameters!$B$96),Parameters!$B$99),1-Parameters!$B$99),ISM!$I122,Parameters!$B$96)</f>
        <v>#NAME?</v>
      </c>
      <c r="AA123" s="12" t="e">
        <f ca="1">IF('ISM daily rainfall draws'!AA123&lt;MAX(MIN((1/Parameters!$B$100*(SUM(W123:Z123)*4-Parameters!$B$96))/(ISM!$I122-Parameters!$B$96),Parameters!$B$99),1-Parameters!$B$99),ISM!$I122,Parameters!$B$96)</f>
        <v>#NAME?</v>
      </c>
      <c r="AB123" s="12" t="e">
        <f ca="1">IF('ISM daily rainfall draws'!AB123&lt;MAX(MIN((1/Parameters!$B$100*(SUM(X123:AA123)*4-Parameters!$B$96))/(ISM!$I122-Parameters!$B$96),Parameters!$B$99),1-Parameters!$B$99),ISM!$I122,Parameters!$B$96)</f>
        <v>#NAME?</v>
      </c>
      <c r="AC123" s="12" t="e">
        <f ca="1">IF('ISM daily rainfall draws'!AC123&lt;MAX(MIN((1/Parameters!$B$100*(SUM(Y123:AB123)*4-Parameters!$B$96))/(ISM!$I122-Parameters!$B$96),Parameters!$B$99),1-Parameters!$B$99),ISM!$I122,Parameters!$B$96)</f>
        <v>#NAME?</v>
      </c>
      <c r="AD123" s="12" t="e">
        <f ca="1">IF('ISM daily rainfall draws'!AD123&lt;MAX(MIN((1/Parameters!$B$100*(SUM(Z123:AC123)*4-Parameters!$B$96))/(ISM!$I122-Parameters!$B$96),Parameters!$B$99),1-Parameters!$B$99),ISM!$I122,Parameters!$B$96)</f>
        <v>#NAME?</v>
      </c>
      <c r="AE123" s="12" t="e">
        <f ca="1">IF('ISM daily rainfall draws'!AE123&lt;MAX(MIN((1/Parameters!$B$100*(SUM(AA123:AD123)*4-Parameters!$B$96))/(ISM!$I122-Parameters!$B$96),Parameters!$B$99),1-Parameters!$B$99),ISM!$I122,Parameters!$B$96)</f>
        <v>#NAME?</v>
      </c>
      <c r="AF123" s="12" t="e">
        <f ca="1">IF('ISM daily rainfall draws'!AF123&lt;MAX(MIN((1/Parameters!$B$100*(SUM(AB123:AE123)*4-Parameters!$B$96))/(ISM!$I122-Parameters!$B$96),Parameters!$B$99),1-Parameters!$B$99),ISM!$I122,Parameters!$B$96)</f>
        <v>#NAME?</v>
      </c>
      <c r="AG123" s="12" t="e">
        <f ca="1">IF('ISM daily rainfall draws'!AG123&lt;MAX(MIN((1/Parameters!$B$100*(SUM(AC123:AF123)*4-Parameters!$B$96))/(ISM!$I122-Parameters!$B$96),Parameters!$B$99),1-Parameters!$B$99),ISM!$I122,Parameters!$B$96)</f>
        <v>#NAME?</v>
      </c>
      <c r="AH123" s="12" t="e">
        <f ca="1">IF('ISM daily rainfall draws'!AH123&lt;MAX(MIN((1/Parameters!$B$100*(SUM(AD123:AG123)*4-Parameters!$B$96))/(ISM!$I122-Parameters!$B$96),Parameters!$B$99),1-Parameters!$B$99),ISM!$I122,Parameters!$B$96)</f>
        <v>#NAME?</v>
      </c>
      <c r="AI123" s="12" t="e">
        <f ca="1">IF('ISM daily rainfall draws'!AI123&lt;MAX(MIN((1/Parameters!$B$100*(SUM(AE123:AH123)*4-Parameters!$B$96))/(ISM!$I122-Parameters!$B$96),Parameters!$B$99),1-Parameters!$B$99),ISM!$I122,Parameters!$B$96)</f>
        <v>#NAME?</v>
      </c>
      <c r="AJ123" s="12" t="e">
        <f ca="1">IF('ISM daily rainfall draws'!AJ123&lt;MAX(MIN((1/Parameters!$B$100*(SUM(AF123:AI123)*4-Parameters!$B$96))/(ISM!$I122-Parameters!$B$96),Parameters!$B$99),1-Parameters!$B$99),ISM!$I122,Parameters!$B$96)</f>
        <v>#NAME?</v>
      </c>
    </row>
    <row r="124" spans="1:36" x14ac:dyDescent="0.2">
      <c r="A124" s="12">
        <v>2131</v>
      </c>
      <c r="B124" s="12" t="e">
        <f ca="1">IF('ISM daily rainfall draws'!B124=1,ISM!$I123,Parameters!$B$96)</f>
        <v>#NAME?</v>
      </c>
      <c r="C124" s="12" t="e">
        <f ca="1">IF('ISM daily rainfall draws'!C124=1,ISM!$I123,Parameters!$B$96)</f>
        <v>#NAME?</v>
      </c>
      <c r="D124" s="12" t="e">
        <f ca="1">IF('ISM daily rainfall draws'!D124=1,ISM!$I123,Parameters!$B$96)</f>
        <v>#NAME?</v>
      </c>
      <c r="E124" s="20" t="e">
        <f ca="1">IF('ISM daily rainfall draws'!E124=1,ISM!$I123,Parameters!$B$96)</f>
        <v>#NAME?</v>
      </c>
      <c r="F124" s="12" t="e">
        <f ca="1">IF('ISM daily rainfall draws'!F124&lt;MAX(MIN((1/Parameters!$B$100*(SUM(B124:E124)*4-Parameters!$B$96))/(ISM!$I123-Parameters!$B$96),Parameters!$B$99),1-Parameters!$B$99),ISM!$I123,Parameters!$B$96)</f>
        <v>#NAME?</v>
      </c>
      <c r="G124" s="12" t="e">
        <f ca="1">IF('ISM daily rainfall draws'!G124&lt;MAX(MIN((1/Parameters!$B$100*(SUM(C124:F124)*4-Parameters!$B$96))/(ISM!$I123-Parameters!$B$96),Parameters!$B$99),1-Parameters!$B$99),ISM!$I123,Parameters!$B$96)</f>
        <v>#NAME?</v>
      </c>
      <c r="H124" s="12" t="e">
        <f ca="1">IF('ISM daily rainfall draws'!H124&lt;MAX(MIN((1/Parameters!$B$100*(SUM(D124:G124)*4-Parameters!$B$96))/(ISM!$I123-Parameters!$B$96),Parameters!$B$99),1-Parameters!$B$99),ISM!$I123,Parameters!$B$96)</f>
        <v>#NAME?</v>
      </c>
      <c r="I124" s="12" t="e">
        <f ca="1">IF('ISM daily rainfall draws'!I124&lt;MAX(MIN((1/Parameters!$B$100*(SUM(E124:H124)*4-Parameters!$B$96))/(ISM!$I123-Parameters!$B$96),Parameters!$B$99),1-Parameters!$B$99),ISM!$I123,Parameters!$B$96)</f>
        <v>#NAME?</v>
      </c>
      <c r="J124" s="12" t="e">
        <f ca="1">IF('ISM daily rainfall draws'!J124&lt;MAX(MIN((1/Parameters!$B$100*(SUM(F124:I124)*4-Parameters!$B$96))/(ISM!$I123-Parameters!$B$96),Parameters!$B$99),1-Parameters!$B$99),ISM!$I123,Parameters!$B$96)</f>
        <v>#NAME?</v>
      </c>
      <c r="K124" s="12" t="e">
        <f ca="1">IF('ISM daily rainfall draws'!K124&lt;MAX(MIN((1/Parameters!$B$100*(SUM(G124:J124)*4-Parameters!$B$96))/(ISM!$I123-Parameters!$B$96),Parameters!$B$99),1-Parameters!$B$99),ISM!$I123,Parameters!$B$96)</f>
        <v>#NAME?</v>
      </c>
      <c r="L124" s="12" t="e">
        <f ca="1">IF('ISM daily rainfall draws'!L124&lt;MAX(MIN((1/Parameters!$B$100*(SUM(H124:K124)*4-Parameters!$B$96))/(ISM!$I123-Parameters!$B$96),Parameters!$B$99),1-Parameters!$B$99),ISM!$I123,Parameters!$B$96)</f>
        <v>#NAME?</v>
      </c>
      <c r="M124" s="12" t="e">
        <f ca="1">IF('ISM daily rainfall draws'!M124&lt;MAX(MIN((1/Parameters!$B$100*(SUM(I124:L124)*4-Parameters!$B$96))/(ISM!$I123-Parameters!$B$96),Parameters!$B$99),1-Parameters!$B$99),ISM!$I123,Parameters!$B$96)</f>
        <v>#NAME?</v>
      </c>
      <c r="N124" s="12" t="e">
        <f ca="1">IF('ISM daily rainfall draws'!N124&lt;MAX(MIN((1/Parameters!$B$100*(SUM(J124:M124)*4-Parameters!$B$96))/(ISM!$I123-Parameters!$B$96),Parameters!$B$99),1-Parameters!$B$99),ISM!$I123,Parameters!$B$96)</f>
        <v>#NAME?</v>
      </c>
      <c r="O124" s="12" t="e">
        <f ca="1">IF('ISM daily rainfall draws'!O124&lt;MAX(MIN((1/Parameters!$B$100*(SUM(K124:N124)*4-Parameters!$B$96))/(ISM!$I123-Parameters!$B$96),Parameters!$B$99),1-Parameters!$B$99),ISM!$I123,Parameters!$B$96)</f>
        <v>#NAME?</v>
      </c>
      <c r="P124" s="12" t="e">
        <f ca="1">IF('ISM daily rainfall draws'!P124&lt;MAX(MIN((1/Parameters!$B$100*(SUM(L124:O124)*4-Parameters!$B$96))/(ISM!$I123-Parameters!$B$96),Parameters!$B$99),1-Parameters!$B$99),ISM!$I123,Parameters!$B$96)</f>
        <v>#NAME?</v>
      </c>
      <c r="Q124" s="12" t="e">
        <f ca="1">IF('ISM daily rainfall draws'!Q124&lt;MAX(MIN((1/Parameters!$B$100*(SUM(M124:P124)*4-Parameters!$B$96))/(ISM!$I123-Parameters!$B$96),Parameters!$B$99),1-Parameters!$B$99),ISM!$I123,Parameters!$B$96)</f>
        <v>#NAME?</v>
      </c>
      <c r="R124" s="12" t="e">
        <f ca="1">IF('ISM daily rainfall draws'!R124&lt;MAX(MIN((1/Parameters!$B$100*(SUM(N124:Q124)*4-Parameters!$B$96))/(ISM!$I123-Parameters!$B$96),Parameters!$B$99),1-Parameters!$B$99),ISM!$I123,Parameters!$B$96)</f>
        <v>#NAME?</v>
      </c>
      <c r="S124" s="12" t="e">
        <f ca="1">IF('ISM daily rainfall draws'!S124&lt;MAX(MIN((1/Parameters!$B$100*(SUM(O124:R124)*4-Parameters!$B$96))/(ISM!$I123-Parameters!$B$96),Parameters!$B$99),1-Parameters!$B$99),ISM!$I123,Parameters!$B$96)</f>
        <v>#NAME?</v>
      </c>
      <c r="T124" s="12" t="e">
        <f ca="1">IF('ISM daily rainfall draws'!T124&lt;MAX(MIN((1/Parameters!$B$100*(SUM(P124:S124)*4-Parameters!$B$96))/(ISM!$I123-Parameters!$B$96),Parameters!$B$99),1-Parameters!$B$99),ISM!$I123,Parameters!$B$96)</f>
        <v>#NAME?</v>
      </c>
      <c r="U124" s="12" t="e">
        <f ca="1">IF('ISM daily rainfall draws'!U124&lt;MAX(MIN((1/Parameters!$B$100*(SUM(Q124:T124)*4-Parameters!$B$96))/(ISM!$I123-Parameters!$B$96),Parameters!$B$99),1-Parameters!$B$99),ISM!$I123,Parameters!$B$96)</f>
        <v>#NAME?</v>
      </c>
      <c r="V124" s="12" t="e">
        <f ca="1">IF('ISM daily rainfall draws'!V124&lt;MAX(MIN((1/Parameters!$B$100*(SUM(R124:U124)*4-Parameters!$B$96))/(ISM!$I123-Parameters!$B$96),Parameters!$B$99),1-Parameters!$B$99),ISM!$I123,Parameters!$B$96)</f>
        <v>#NAME?</v>
      </c>
      <c r="W124" s="12" t="e">
        <f ca="1">IF('ISM daily rainfall draws'!W124&lt;MAX(MIN((1/Parameters!$B$100*(SUM(S124:V124)*4-Parameters!$B$96))/(ISM!$I123-Parameters!$B$96),Parameters!$B$99),1-Parameters!$B$99),ISM!$I123,Parameters!$B$96)</f>
        <v>#NAME?</v>
      </c>
      <c r="X124" s="12" t="e">
        <f ca="1">IF('ISM daily rainfall draws'!X124&lt;MAX(MIN((1/Parameters!$B$100*(SUM(T124:W124)*4-Parameters!$B$96))/(ISM!$I123-Parameters!$B$96),Parameters!$B$99),1-Parameters!$B$99),ISM!$I123,Parameters!$B$96)</f>
        <v>#NAME?</v>
      </c>
      <c r="Y124" s="12" t="e">
        <f ca="1">IF('ISM daily rainfall draws'!Y124&lt;MAX(MIN((1/Parameters!$B$100*(SUM(U124:X124)*4-Parameters!$B$96))/(ISM!$I123-Parameters!$B$96),Parameters!$B$99),1-Parameters!$B$99),ISM!$I123,Parameters!$B$96)</f>
        <v>#NAME?</v>
      </c>
      <c r="Z124" s="12" t="e">
        <f ca="1">IF('ISM daily rainfall draws'!Z124&lt;MAX(MIN((1/Parameters!$B$100*(SUM(V124:Y124)*4-Parameters!$B$96))/(ISM!$I123-Parameters!$B$96),Parameters!$B$99),1-Parameters!$B$99),ISM!$I123,Parameters!$B$96)</f>
        <v>#NAME?</v>
      </c>
      <c r="AA124" s="12" t="e">
        <f ca="1">IF('ISM daily rainfall draws'!AA124&lt;MAX(MIN((1/Parameters!$B$100*(SUM(W124:Z124)*4-Parameters!$B$96))/(ISM!$I123-Parameters!$B$96),Parameters!$B$99),1-Parameters!$B$99),ISM!$I123,Parameters!$B$96)</f>
        <v>#NAME?</v>
      </c>
      <c r="AB124" s="12" t="e">
        <f ca="1">IF('ISM daily rainfall draws'!AB124&lt;MAX(MIN((1/Parameters!$B$100*(SUM(X124:AA124)*4-Parameters!$B$96))/(ISM!$I123-Parameters!$B$96),Parameters!$B$99),1-Parameters!$B$99),ISM!$I123,Parameters!$B$96)</f>
        <v>#NAME?</v>
      </c>
      <c r="AC124" s="12" t="e">
        <f ca="1">IF('ISM daily rainfall draws'!AC124&lt;MAX(MIN((1/Parameters!$B$100*(SUM(Y124:AB124)*4-Parameters!$B$96))/(ISM!$I123-Parameters!$B$96),Parameters!$B$99),1-Parameters!$B$99),ISM!$I123,Parameters!$B$96)</f>
        <v>#NAME?</v>
      </c>
      <c r="AD124" s="12" t="e">
        <f ca="1">IF('ISM daily rainfall draws'!AD124&lt;MAX(MIN((1/Parameters!$B$100*(SUM(Z124:AC124)*4-Parameters!$B$96))/(ISM!$I123-Parameters!$B$96),Parameters!$B$99),1-Parameters!$B$99),ISM!$I123,Parameters!$B$96)</f>
        <v>#NAME?</v>
      </c>
      <c r="AE124" s="12" t="e">
        <f ca="1">IF('ISM daily rainfall draws'!AE124&lt;MAX(MIN((1/Parameters!$B$100*(SUM(AA124:AD124)*4-Parameters!$B$96))/(ISM!$I123-Parameters!$B$96),Parameters!$B$99),1-Parameters!$B$99),ISM!$I123,Parameters!$B$96)</f>
        <v>#NAME?</v>
      </c>
      <c r="AF124" s="12" t="e">
        <f ca="1">IF('ISM daily rainfall draws'!AF124&lt;MAX(MIN((1/Parameters!$B$100*(SUM(AB124:AE124)*4-Parameters!$B$96))/(ISM!$I123-Parameters!$B$96),Parameters!$B$99),1-Parameters!$B$99),ISM!$I123,Parameters!$B$96)</f>
        <v>#NAME?</v>
      </c>
      <c r="AG124" s="12" t="e">
        <f ca="1">IF('ISM daily rainfall draws'!AG124&lt;MAX(MIN((1/Parameters!$B$100*(SUM(AC124:AF124)*4-Parameters!$B$96))/(ISM!$I123-Parameters!$B$96),Parameters!$B$99),1-Parameters!$B$99),ISM!$I123,Parameters!$B$96)</f>
        <v>#NAME?</v>
      </c>
      <c r="AH124" s="12" t="e">
        <f ca="1">IF('ISM daily rainfall draws'!AH124&lt;MAX(MIN((1/Parameters!$B$100*(SUM(AD124:AG124)*4-Parameters!$B$96))/(ISM!$I123-Parameters!$B$96),Parameters!$B$99),1-Parameters!$B$99),ISM!$I123,Parameters!$B$96)</f>
        <v>#NAME?</v>
      </c>
      <c r="AI124" s="12" t="e">
        <f ca="1">IF('ISM daily rainfall draws'!AI124&lt;MAX(MIN((1/Parameters!$B$100*(SUM(AE124:AH124)*4-Parameters!$B$96))/(ISM!$I123-Parameters!$B$96),Parameters!$B$99),1-Parameters!$B$99),ISM!$I123,Parameters!$B$96)</f>
        <v>#NAME?</v>
      </c>
      <c r="AJ124" s="12" t="e">
        <f ca="1">IF('ISM daily rainfall draws'!AJ124&lt;MAX(MIN((1/Parameters!$B$100*(SUM(AF124:AI124)*4-Parameters!$B$96))/(ISM!$I123-Parameters!$B$96),Parameters!$B$99),1-Parameters!$B$99),ISM!$I123,Parameters!$B$96)</f>
        <v>#NAME?</v>
      </c>
    </row>
    <row r="125" spans="1:36" x14ac:dyDescent="0.2">
      <c r="A125" s="12">
        <v>2132</v>
      </c>
      <c r="B125" s="12" t="e">
        <f ca="1">IF('ISM daily rainfall draws'!B125=1,ISM!$I124,Parameters!$B$96)</f>
        <v>#NAME?</v>
      </c>
      <c r="C125" s="12" t="e">
        <f ca="1">IF('ISM daily rainfall draws'!C125=1,ISM!$I124,Parameters!$B$96)</f>
        <v>#NAME?</v>
      </c>
      <c r="D125" s="12" t="e">
        <f ca="1">IF('ISM daily rainfall draws'!D125=1,ISM!$I124,Parameters!$B$96)</f>
        <v>#NAME?</v>
      </c>
      <c r="E125" s="20" t="e">
        <f ca="1">IF('ISM daily rainfall draws'!E125=1,ISM!$I124,Parameters!$B$96)</f>
        <v>#NAME?</v>
      </c>
      <c r="F125" s="12" t="e">
        <f ca="1">IF('ISM daily rainfall draws'!F125&lt;MAX(MIN((1/Parameters!$B$100*(SUM(B125:E125)*4-Parameters!$B$96))/(ISM!$I124-Parameters!$B$96),Parameters!$B$99),1-Parameters!$B$99),ISM!$I124,Parameters!$B$96)</f>
        <v>#NAME?</v>
      </c>
      <c r="G125" s="12" t="e">
        <f ca="1">IF('ISM daily rainfall draws'!G125&lt;MAX(MIN((1/Parameters!$B$100*(SUM(C125:F125)*4-Parameters!$B$96))/(ISM!$I124-Parameters!$B$96),Parameters!$B$99),1-Parameters!$B$99),ISM!$I124,Parameters!$B$96)</f>
        <v>#NAME?</v>
      </c>
      <c r="H125" s="12" t="e">
        <f ca="1">IF('ISM daily rainfall draws'!H125&lt;MAX(MIN((1/Parameters!$B$100*(SUM(D125:G125)*4-Parameters!$B$96))/(ISM!$I124-Parameters!$B$96),Parameters!$B$99),1-Parameters!$B$99),ISM!$I124,Parameters!$B$96)</f>
        <v>#NAME?</v>
      </c>
      <c r="I125" s="12" t="e">
        <f ca="1">IF('ISM daily rainfall draws'!I125&lt;MAX(MIN((1/Parameters!$B$100*(SUM(E125:H125)*4-Parameters!$B$96))/(ISM!$I124-Parameters!$B$96),Parameters!$B$99),1-Parameters!$B$99),ISM!$I124,Parameters!$B$96)</f>
        <v>#NAME?</v>
      </c>
      <c r="J125" s="12" t="e">
        <f ca="1">IF('ISM daily rainfall draws'!J125&lt;MAX(MIN((1/Parameters!$B$100*(SUM(F125:I125)*4-Parameters!$B$96))/(ISM!$I124-Parameters!$B$96),Parameters!$B$99),1-Parameters!$B$99),ISM!$I124,Parameters!$B$96)</f>
        <v>#NAME?</v>
      </c>
      <c r="K125" s="12" t="e">
        <f ca="1">IF('ISM daily rainfall draws'!K125&lt;MAX(MIN((1/Parameters!$B$100*(SUM(G125:J125)*4-Parameters!$B$96))/(ISM!$I124-Parameters!$B$96),Parameters!$B$99),1-Parameters!$B$99),ISM!$I124,Parameters!$B$96)</f>
        <v>#NAME?</v>
      </c>
      <c r="L125" s="12" t="e">
        <f ca="1">IF('ISM daily rainfall draws'!L125&lt;MAX(MIN((1/Parameters!$B$100*(SUM(H125:K125)*4-Parameters!$B$96))/(ISM!$I124-Parameters!$B$96),Parameters!$B$99),1-Parameters!$B$99),ISM!$I124,Parameters!$B$96)</f>
        <v>#NAME?</v>
      </c>
      <c r="M125" s="12" t="e">
        <f ca="1">IF('ISM daily rainfall draws'!M125&lt;MAX(MIN((1/Parameters!$B$100*(SUM(I125:L125)*4-Parameters!$B$96))/(ISM!$I124-Parameters!$B$96),Parameters!$B$99),1-Parameters!$B$99),ISM!$I124,Parameters!$B$96)</f>
        <v>#NAME?</v>
      </c>
      <c r="N125" s="12" t="e">
        <f ca="1">IF('ISM daily rainfall draws'!N125&lt;MAX(MIN((1/Parameters!$B$100*(SUM(J125:M125)*4-Parameters!$B$96))/(ISM!$I124-Parameters!$B$96),Parameters!$B$99),1-Parameters!$B$99),ISM!$I124,Parameters!$B$96)</f>
        <v>#NAME?</v>
      </c>
      <c r="O125" s="12" t="e">
        <f ca="1">IF('ISM daily rainfall draws'!O125&lt;MAX(MIN((1/Parameters!$B$100*(SUM(K125:N125)*4-Parameters!$B$96))/(ISM!$I124-Parameters!$B$96),Parameters!$B$99),1-Parameters!$B$99),ISM!$I124,Parameters!$B$96)</f>
        <v>#NAME?</v>
      </c>
      <c r="P125" s="12" t="e">
        <f ca="1">IF('ISM daily rainfall draws'!P125&lt;MAX(MIN((1/Parameters!$B$100*(SUM(L125:O125)*4-Parameters!$B$96))/(ISM!$I124-Parameters!$B$96),Parameters!$B$99),1-Parameters!$B$99),ISM!$I124,Parameters!$B$96)</f>
        <v>#NAME?</v>
      </c>
      <c r="Q125" s="12" t="e">
        <f ca="1">IF('ISM daily rainfall draws'!Q125&lt;MAX(MIN((1/Parameters!$B$100*(SUM(M125:P125)*4-Parameters!$B$96))/(ISM!$I124-Parameters!$B$96),Parameters!$B$99),1-Parameters!$B$99),ISM!$I124,Parameters!$B$96)</f>
        <v>#NAME?</v>
      </c>
      <c r="R125" s="12" t="e">
        <f ca="1">IF('ISM daily rainfall draws'!R125&lt;MAX(MIN((1/Parameters!$B$100*(SUM(N125:Q125)*4-Parameters!$B$96))/(ISM!$I124-Parameters!$B$96),Parameters!$B$99),1-Parameters!$B$99),ISM!$I124,Parameters!$B$96)</f>
        <v>#NAME?</v>
      </c>
      <c r="S125" s="12" t="e">
        <f ca="1">IF('ISM daily rainfall draws'!S125&lt;MAX(MIN((1/Parameters!$B$100*(SUM(O125:R125)*4-Parameters!$B$96))/(ISM!$I124-Parameters!$B$96),Parameters!$B$99),1-Parameters!$B$99),ISM!$I124,Parameters!$B$96)</f>
        <v>#NAME?</v>
      </c>
      <c r="T125" s="12" t="e">
        <f ca="1">IF('ISM daily rainfall draws'!T125&lt;MAX(MIN((1/Parameters!$B$100*(SUM(P125:S125)*4-Parameters!$B$96))/(ISM!$I124-Parameters!$B$96),Parameters!$B$99),1-Parameters!$B$99),ISM!$I124,Parameters!$B$96)</f>
        <v>#NAME?</v>
      </c>
      <c r="U125" s="12" t="e">
        <f ca="1">IF('ISM daily rainfall draws'!U125&lt;MAX(MIN((1/Parameters!$B$100*(SUM(Q125:T125)*4-Parameters!$B$96))/(ISM!$I124-Parameters!$B$96),Parameters!$B$99),1-Parameters!$B$99),ISM!$I124,Parameters!$B$96)</f>
        <v>#NAME?</v>
      </c>
      <c r="V125" s="12" t="e">
        <f ca="1">IF('ISM daily rainfall draws'!V125&lt;MAX(MIN((1/Parameters!$B$100*(SUM(R125:U125)*4-Parameters!$B$96))/(ISM!$I124-Parameters!$B$96),Parameters!$B$99),1-Parameters!$B$99),ISM!$I124,Parameters!$B$96)</f>
        <v>#NAME?</v>
      </c>
      <c r="W125" s="12" t="e">
        <f ca="1">IF('ISM daily rainfall draws'!W125&lt;MAX(MIN((1/Parameters!$B$100*(SUM(S125:V125)*4-Parameters!$B$96))/(ISM!$I124-Parameters!$B$96),Parameters!$B$99),1-Parameters!$B$99),ISM!$I124,Parameters!$B$96)</f>
        <v>#NAME?</v>
      </c>
      <c r="X125" s="12" t="e">
        <f ca="1">IF('ISM daily rainfall draws'!X125&lt;MAX(MIN((1/Parameters!$B$100*(SUM(T125:W125)*4-Parameters!$B$96))/(ISM!$I124-Parameters!$B$96),Parameters!$B$99),1-Parameters!$B$99),ISM!$I124,Parameters!$B$96)</f>
        <v>#NAME?</v>
      </c>
      <c r="Y125" s="12" t="e">
        <f ca="1">IF('ISM daily rainfall draws'!Y125&lt;MAX(MIN((1/Parameters!$B$100*(SUM(U125:X125)*4-Parameters!$B$96))/(ISM!$I124-Parameters!$B$96),Parameters!$B$99),1-Parameters!$B$99),ISM!$I124,Parameters!$B$96)</f>
        <v>#NAME?</v>
      </c>
      <c r="Z125" s="12" t="e">
        <f ca="1">IF('ISM daily rainfall draws'!Z125&lt;MAX(MIN((1/Parameters!$B$100*(SUM(V125:Y125)*4-Parameters!$B$96))/(ISM!$I124-Parameters!$B$96),Parameters!$B$99),1-Parameters!$B$99),ISM!$I124,Parameters!$B$96)</f>
        <v>#NAME?</v>
      </c>
      <c r="AA125" s="12" t="e">
        <f ca="1">IF('ISM daily rainfall draws'!AA125&lt;MAX(MIN((1/Parameters!$B$100*(SUM(W125:Z125)*4-Parameters!$B$96))/(ISM!$I124-Parameters!$B$96),Parameters!$B$99),1-Parameters!$B$99),ISM!$I124,Parameters!$B$96)</f>
        <v>#NAME?</v>
      </c>
      <c r="AB125" s="12" t="e">
        <f ca="1">IF('ISM daily rainfall draws'!AB125&lt;MAX(MIN((1/Parameters!$B$100*(SUM(X125:AA125)*4-Parameters!$B$96))/(ISM!$I124-Parameters!$B$96),Parameters!$B$99),1-Parameters!$B$99),ISM!$I124,Parameters!$B$96)</f>
        <v>#NAME?</v>
      </c>
      <c r="AC125" s="12" t="e">
        <f ca="1">IF('ISM daily rainfall draws'!AC125&lt;MAX(MIN((1/Parameters!$B$100*(SUM(Y125:AB125)*4-Parameters!$B$96))/(ISM!$I124-Parameters!$B$96),Parameters!$B$99),1-Parameters!$B$99),ISM!$I124,Parameters!$B$96)</f>
        <v>#NAME?</v>
      </c>
      <c r="AD125" s="12" t="e">
        <f ca="1">IF('ISM daily rainfall draws'!AD125&lt;MAX(MIN((1/Parameters!$B$100*(SUM(Z125:AC125)*4-Parameters!$B$96))/(ISM!$I124-Parameters!$B$96),Parameters!$B$99),1-Parameters!$B$99),ISM!$I124,Parameters!$B$96)</f>
        <v>#NAME?</v>
      </c>
      <c r="AE125" s="12" t="e">
        <f ca="1">IF('ISM daily rainfall draws'!AE125&lt;MAX(MIN((1/Parameters!$B$100*(SUM(AA125:AD125)*4-Parameters!$B$96))/(ISM!$I124-Parameters!$B$96),Parameters!$B$99),1-Parameters!$B$99),ISM!$I124,Parameters!$B$96)</f>
        <v>#NAME?</v>
      </c>
      <c r="AF125" s="12" t="e">
        <f ca="1">IF('ISM daily rainfall draws'!AF125&lt;MAX(MIN((1/Parameters!$B$100*(SUM(AB125:AE125)*4-Parameters!$B$96))/(ISM!$I124-Parameters!$B$96),Parameters!$B$99),1-Parameters!$B$99),ISM!$I124,Parameters!$B$96)</f>
        <v>#NAME?</v>
      </c>
      <c r="AG125" s="12" t="e">
        <f ca="1">IF('ISM daily rainfall draws'!AG125&lt;MAX(MIN((1/Parameters!$B$100*(SUM(AC125:AF125)*4-Parameters!$B$96))/(ISM!$I124-Parameters!$B$96),Parameters!$B$99),1-Parameters!$B$99),ISM!$I124,Parameters!$B$96)</f>
        <v>#NAME?</v>
      </c>
      <c r="AH125" s="12" t="e">
        <f ca="1">IF('ISM daily rainfall draws'!AH125&lt;MAX(MIN((1/Parameters!$B$100*(SUM(AD125:AG125)*4-Parameters!$B$96))/(ISM!$I124-Parameters!$B$96),Parameters!$B$99),1-Parameters!$B$99),ISM!$I124,Parameters!$B$96)</f>
        <v>#NAME?</v>
      </c>
      <c r="AI125" s="12" t="e">
        <f ca="1">IF('ISM daily rainfall draws'!AI125&lt;MAX(MIN((1/Parameters!$B$100*(SUM(AE125:AH125)*4-Parameters!$B$96))/(ISM!$I124-Parameters!$B$96),Parameters!$B$99),1-Parameters!$B$99),ISM!$I124,Parameters!$B$96)</f>
        <v>#NAME?</v>
      </c>
      <c r="AJ125" s="12" t="e">
        <f ca="1">IF('ISM daily rainfall draws'!AJ125&lt;MAX(MIN((1/Parameters!$B$100*(SUM(AF125:AI125)*4-Parameters!$B$96))/(ISM!$I124-Parameters!$B$96),Parameters!$B$99),1-Parameters!$B$99),ISM!$I124,Parameters!$B$96)</f>
        <v>#NAME?</v>
      </c>
    </row>
    <row r="126" spans="1:36" x14ac:dyDescent="0.2">
      <c r="A126" s="12">
        <v>2133</v>
      </c>
      <c r="B126" s="12" t="e">
        <f ca="1">IF('ISM daily rainfall draws'!B126=1,ISM!$I125,Parameters!$B$96)</f>
        <v>#NAME?</v>
      </c>
      <c r="C126" s="12" t="e">
        <f ca="1">IF('ISM daily rainfall draws'!C126=1,ISM!$I125,Parameters!$B$96)</f>
        <v>#NAME?</v>
      </c>
      <c r="D126" s="12" t="e">
        <f ca="1">IF('ISM daily rainfall draws'!D126=1,ISM!$I125,Parameters!$B$96)</f>
        <v>#NAME?</v>
      </c>
      <c r="E126" s="20" t="e">
        <f ca="1">IF('ISM daily rainfall draws'!E126=1,ISM!$I125,Parameters!$B$96)</f>
        <v>#NAME?</v>
      </c>
      <c r="F126" s="12" t="e">
        <f ca="1">IF('ISM daily rainfall draws'!F126&lt;MAX(MIN((1/Parameters!$B$100*(SUM(B126:E126)*4-Parameters!$B$96))/(ISM!$I125-Parameters!$B$96),Parameters!$B$99),1-Parameters!$B$99),ISM!$I125,Parameters!$B$96)</f>
        <v>#NAME?</v>
      </c>
      <c r="G126" s="12" t="e">
        <f ca="1">IF('ISM daily rainfall draws'!G126&lt;MAX(MIN((1/Parameters!$B$100*(SUM(C126:F126)*4-Parameters!$B$96))/(ISM!$I125-Parameters!$B$96),Parameters!$B$99),1-Parameters!$B$99),ISM!$I125,Parameters!$B$96)</f>
        <v>#NAME?</v>
      </c>
      <c r="H126" s="12" t="e">
        <f ca="1">IF('ISM daily rainfall draws'!H126&lt;MAX(MIN((1/Parameters!$B$100*(SUM(D126:G126)*4-Parameters!$B$96))/(ISM!$I125-Parameters!$B$96),Parameters!$B$99),1-Parameters!$B$99),ISM!$I125,Parameters!$B$96)</f>
        <v>#NAME?</v>
      </c>
      <c r="I126" s="12" t="e">
        <f ca="1">IF('ISM daily rainfall draws'!I126&lt;MAX(MIN((1/Parameters!$B$100*(SUM(E126:H126)*4-Parameters!$B$96))/(ISM!$I125-Parameters!$B$96),Parameters!$B$99),1-Parameters!$B$99),ISM!$I125,Parameters!$B$96)</f>
        <v>#NAME?</v>
      </c>
      <c r="J126" s="12" t="e">
        <f ca="1">IF('ISM daily rainfall draws'!J126&lt;MAX(MIN((1/Parameters!$B$100*(SUM(F126:I126)*4-Parameters!$B$96))/(ISM!$I125-Parameters!$B$96),Parameters!$B$99),1-Parameters!$B$99),ISM!$I125,Parameters!$B$96)</f>
        <v>#NAME?</v>
      </c>
      <c r="K126" s="12" t="e">
        <f ca="1">IF('ISM daily rainfall draws'!K126&lt;MAX(MIN((1/Parameters!$B$100*(SUM(G126:J126)*4-Parameters!$B$96))/(ISM!$I125-Parameters!$B$96),Parameters!$B$99),1-Parameters!$B$99),ISM!$I125,Parameters!$B$96)</f>
        <v>#NAME?</v>
      </c>
      <c r="L126" s="12" t="e">
        <f ca="1">IF('ISM daily rainfall draws'!L126&lt;MAX(MIN((1/Parameters!$B$100*(SUM(H126:K126)*4-Parameters!$B$96))/(ISM!$I125-Parameters!$B$96),Parameters!$B$99),1-Parameters!$B$99),ISM!$I125,Parameters!$B$96)</f>
        <v>#NAME?</v>
      </c>
      <c r="M126" s="12" t="e">
        <f ca="1">IF('ISM daily rainfall draws'!M126&lt;MAX(MIN((1/Parameters!$B$100*(SUM(I126:L126)*4-Parameters!$B$96))/(ISM!$I125-Parameters!$B$96),Parameters!$B$99),1-Parameters!$B$99),ISM!$I125,Parameters!$B$96)</f>
        <v>#NAME?</v>
      </c>
      <c r="N126" s="12" t="e">
        <f ca="1">IF('ISM daily rainfall draws'!N126&lt;MAX(MIN((1/Parameters!$B$100*(SUM(J126:M126)*4-Parameters!$B$96))/(ISM!$I125-Parameters!$B$96),Parameters!$B$99),1-Parameters!$B$99),ISM!$I125,Parameters!$B$96)</f>
        <v>#NAME?</v>
      </c>
      <c r="O126" s="12" t="e">
        <f ca="1">IF('ISM daily rainfall draws'!O126&lt;MAX(MIN((1/Parameters!$B$100*(SUM(K126:N126)*4-Parameters!$B$96))/(ISM!$I125-Parameters!$B$96),Parameters!$B$99),1-Parameters!$B$99),ISM!$I125,Parameters!$B$96)</f>
        <v>#NAME?</v>
      </c>
      <c r="P126" s="12" t="e">
        <f ca="1">IF('ISM daily rainfall draws'!P126&lt;MAX(MIN((1/Parameters!$B$100*(SUM(L126:O126)*4-Parameters!$B$96))/(ISM!$I125-Parameters!$B$96),Parameters!$B$99),1-Parameters!$B$99),ISM!$I125,Parameters!$B$96)</f>
        <v>#NAME?</v>
      </c>
      <c r="Q126" s="12" t="e">
        <f ca="1">IF('ISM daily rainfall draws'!Q126&lt;MAX(MIN((1/Parameters!$B$100*(SUM(M126:P126)*4-Parameters!$B$96))/(ISM!$I125-Parameters!$B$96),Parameters!$B$99),1-Parameters!$B$99),ISM!$I125,Parameters!$B$96)</f>
        <v>#NAME?</v>
      </c>
      <c r="R126" s="12" t="e">
        <f ca="1">IF('ISM daily rainfall draws'!R126&lt;MAX(MIN((1/Parameters!$B$100*(SUM(N126:Q126)*4-Parameters!$B$96))/(ISM!$I125-Parameters!$B$96),Parameters!$B$99),1-Parameters!$B$99),ISM!$I125,Parameters!$B$96)</f>
        <v>#NAME?</v>
      </c>
      <c r="S126" s="12" t="e">
        <f ca="1">IF('ISM daily rainfall draws'!S126&lt;MAX(MIN((1/Parameters!$B$100*(SUM(O126:R126)*4-Parameters!$B$96))/(ISM!$I125-Parameters!$B$96),Parameters!$B$99),1-Parameters!$B$99),ISM!$I125,Parameters!$B$96)</f>
        <v>#NAME?</v>
      </c>
      <c r="T126" s="12" t="e">
        <f ca="1">IF('ISM daily rainfall draws'!T126&lt;MAX(MIN((1/Parameters!$B$100*(SUM(P126:S126)*4-Parameters!$B$96))/(ISM!$I125-Parameters!$B$96),Parameters!$B$99),1-Parameters!$B$99),ISM!$I125,Parameters!$B$96)</f>
        <v>#NAME?</v>
      </c>
      <c r="U126" s="12" t="e">
        <f ca="1">IF('ISM daily rainfall draws'!U126&lt;MAX(MIN((1/Parameters!$B$100*(SUM(Q126:T126)*4-Parameters!$B$96))/(ISM!$I125-Parameters!$B$96),Parameters!$B$99),1-Parameters!$B$99),ISM!$I125,Parameters!$B$96)</f>
        <v>#NAME?</v>
      </c>
      <c r="V126" s="12" t="e">
        <f ca="1">IF('ISM daily rainfall draws'!V126&lt;MAX(MIN((1/Parameters!$B$100*(SUM(R126:U126)*4-Parameters!$B$96))/(ISM!$I125-Parameters!$B$96),Parameters!$B$99),1-Parameters!$B$99),ISM!$I125,Parameters!$B$96)</f>
        <v>#NAME?</v>
      </c>
      <c r="W126" s="12" t="e">
        <f ca="1">IF('ISM daily rainfall draws'!W126&lt;MAX(MIN((1/Parameters!$B$100*(SUM(S126:V126)*4-Parameters!$B$96))/(ISM!$I125-Parameters!$B$96),Parameters!$B$99),1-Parameters!$B$99),ISM!$I125,Parameters!$B$96)</f>
        <v>#NAME?</v>
      </c>
      <c r="X126" s="12" t="e">
        <f ca="1">IF('ISM daily rainfall draws'!X126&lt;MAX(MIN((1/Parameters!$B$100*(SUM(T126:W126)*4-Parameters!$B$96))/(ISM!$I125-Parameters!$B$96),Parameters!$B$99),1-Parameters!$B$99),ISM!$I125,Parameters!$B$96)</f>
        <v>#NAME?</v>
      </c>
      <c r="Y126" s="12" t="e">
        <f ca="1">IF('ISM daily rainfall draws'!Y126&lt;MAX(MIN((1/Parameters!$B$100*(SUM(U126:X126)*4-Parameters!$B$96))/(ISM!$I125-Parameters!$B$96),Parameters!$B$99),1-Parameters!$B$99),ISM!$I125,Parameters!$B$96)</f>
        <v>#NAME?</v>
      </c>
      <c r="Z126" s="12" t="e">
        <f ca="1">IF('ISM daily rainfall draws'!Z126&lt;MAX(MIN((1/Parameters!$B$100*(SUM(V126:Y126)*4-Parameters!$B$96))/(ISM!$I125-Parameters!$B$96),Parameters!$B$99),1-Parameters!$B$99),ISM!$I125,Parameters!$B$96)</f>
        <v>#NAME?</v>
      </c>
      <c r="AA126" s="12" t="e">
        <f ca="1">IF('ISM daily rainfall draws'!AA126&lt;MAX(MIN((1/Parameters!$B$100*(SUM(W126:Z126)*4-Parameters!$B$96))/(ISM!$I125-Parameters!$B$96),Parameters!$B$99),1-Parameters!$B$99),ISM!$I125,Parameters!$B$96)</f>
        <v>#NAME?</v>
      </c>
      <c r="AB126" s="12" t="e">
        <f ca="1">IF('ISM daily rainfall draws'!AB126&lt;MAX(MIN((1/Parameters!$B$100*(SUM(X126:AA126)*4-Parameters!$B$96))/(ISM!$I125-Parameters!$B$96),Parameters!$B$99),1-Parameters!$B$99),ISM!$I125,Parameters!$B$96)</f>
        <v>#NAME?</v>
      </c>
      <c r="AC126" s="12" t="e">
        <f ca="1">IF('ISM daily rainfall draws'!AC126&lt;MAX(MIN((1/Parameters!$B$100*(SUM(Y126:AB126)*4-Parameters!$B$96))/(ISM!$I125-Parameters!$B$96),Parameters!$B$99),1-Parameters!$B$99),ISM!$I125,Parameters!$B$96)</f>
        <v>#NAME?</v>
      </c>
      <c r="AD126" s="12" t="e">
        <f ca="1">IF('ISM daily rainfall draws'!AD126&lt;MAX(MIN((1/Parameters!$B$100*(SUM(Z126:AC126)*4-Parameters!$B$96))/(ISM!$I125-Parameters!$B$96),Parameters!$B$99),1-Parameters!$B$99),ISM!$I125,Parameters!$B$96)</f>
        <v>#NAME?</v>
      </c>
      <c r="AE126" s="12" t="e">
        <f ca="1">IF('ISM daily rainfall draws'!AE126&lt;MAX(MIN((1/Parameters!$B$100*(SUM(AA126:AD126)*4-Parameters!$B$96))/(ISM!$I125-Parameters!$B$96),Parameters!$B$99),1-Parameters!$B$99),ISM!$I125,Parameters!$B$96)</f>
        <v>#NAME?</v>
      </c>
      <c r="AF126" s="12" t="e">
        <f ca="1">IF('ISM daily rainfall draws'!AF126&lt;MAX(MIN((1/Parameters!$B$100*(SUM(AB126:AE126)*4-Parameters!$B$96))/(ISM!$I125-Parameters!$B$96),Parameters!$B$99),1-Parameters!$B$99),ISM!$I125,Parameters!$B$96)</f>
        <v>#NAME?</v>
      </c>
      <c r="AG126" s="12" t="e">
        <f ca="1">IF('ISM daily rainfall draws'!AG126&lt;MAX(MIN((1/Parameters!$B$100*(SUM(AC126:AF126)*4-Parameters!$B$96))/(ISM!$I125-Parameters!$B$96),Parameters!$B$99),1-Parameters!$B$99),ISM!$I125,Parameters!$B$96)</f>
        <v>#NAME?</v>
      </c>
      <c r="AH126" s="12" t="e">
        <f ca="1">IF('ISM daily rainfall draws'!AH126&lt;MAX(MIN((1/Parameters!$B$100*(SUM(AD126:AG126)*4-Parameters!$B$96))/(ISM!$I125-Parameters!$B$96),Parameters!$B$99),1-Parameters!$B$99),ISM!$I125,Parameters!$B$96)</f>
        <v>#NAME?</v>
      </c>
      <c r="AI126" s="12" t="e">
        <f ca="1">IF('ISM daily rainfall draws'!AI126&lt;MAX(MIN((1/Parameters!$B$100*(SUM(AE126:AH126)*4-Parameters!$B$96))/(ISM!$I125-Parameters!$B$96),Parameters!$B$99),1-Parameters!$B$99),ISM!$I125,Parameters!$B$96)</f>
        <v>#NAME?</v>
      </c>
      <c r="AJ126" s="12" t="e">
        <f ca="1">IF('ISM daily rainfall draws'!AJ126&lt;MAX(MIN((1/Parameters!$B$100*(SUM(AF126:AI126)*4-Parameters!$B$96))/(ISM!$I125-Parameters!$B$96),Parameters!$B$99),1-Parameters!$B$99),ISM!$I125,Parameters!$B$96)</f>
        <v>#NAME?</v>
      </c>
    </row>
    <row r="127" spans="1:36" x14ac:dyDescent="0.2">
      <c r="A127" s="12">
        <v>2134</v>
      </c>
      <c r="B127" s="12" t="e">
        <f ca="1">IF('ISM daily rainfall draws'!B127=1,ISM!$I126,Parameters!$B$96)</f>
        <v>#NAME?</v>
      </c>
      <c r="C127" s="12" t="e">
        <f ca="1">IF('ISM daily rainfall draws'!C127=1,ISM!$I126,Parameters!$B$96)</f>
        <v>#NAME?</v>
      </c>
      <c r="D127" s="12" t="e">
        <f ca="1">IF('ISM daily rainfall draws'!D127=1,ISM!$I126,Parameters!$B$96)</f>
        <v>#NAME?</v>
      </c>
      <c r="E127" s="20" t="e">
        <f ca="1">IF('ISM daily rainfall draws'!E127=1,ISM!$I126,Parameters!$B$96)</f>
        <v>#NAME?</v>
      </c>
      <c r="F127" s="12" t="e">
        <f ca="1">IF('ISM daily rainfall draws'!F127&lt;MAX(MIN((1/Parameters!$B$100*(SUM(B127:E127)*4-Parameters!$B$96))/(ISM!$I126-Parameters!$B$96),Parameters!$B$99),1-Parameters!$B$99),ISM!$I126,Parameters!$B$96)</f>
        <v>#NAME?</v>
      </c>
      <c r="G127" s="12" t="e">
        <f ca="1">IF('ISM daily rainfall draws'!G127&lt;MAX(MIN((1/Parameters!$B$100*(SUM(C127:F127)*4-Parameters!$B$96))/(ISM!$I126-Parameters!$B$96),Parameters!$B$99),1-Parameters!$B$99),ISM!$I126,Parameters!$B$96)</f>
        <v>#NAME?</v>
      </c>
      <c r="H127" s="12" t="e">
        <f ca="1">IF('ISM daily rainfall draws'!H127&lt;MAX(MIN((1/Parameters!$B$100*(SUM(D127:G127)*4-Parameters!$B$96))/(ISM!$I126-Parameters!$B$96),Parameters!$B$99),1-Parameters!$B$99),ISM!$I126,Parameters!$B$96)</f>
        <v>#NAME?</v>
      </c>
      <c r="I127" s="12" t="e">
        <f ca="1">IF('ISM daily rainfall draws'!I127&lt;MAX(MIN((1/Parameters!$B$100*(SUM(E127:H127)*4-Parameters!$B$96))/(ISM!$I126-Parameters!$B$96),Parameters!$B$99),1-Parameters!$B$99),ISM!$I126,Parameters!$B$96)</f>
        <v>#NAME?</v>
      </c>
      <c r="J127" s="12" t="e">
        <f ca="1">IF('ISM daily rainfall draws'!J127&lt;MAX(MIN((1/Parameters!$B$100*(SUM(F127:I127)*4-Parameters!$B$96))/(ISM!$I126-Parameters!$B$96),Parameters!$B$99),1-Parameters!$B$99),ISM!$I126,Parameters!$B$96)</f>
        <v>#NAME?</v>
      </c>
      <c r="K127" s="12" t="e">
        <f ca="1">IF('ISM daily rainfall draws'!K127&lt;MAX(MIN((1/Parameters!$B$100*(SUM(G127:J127)*4-Parameters!$B$96))/(ISM!$I126-Parameters!$B$96),Parameters!$B$99),1-Parameters!$B$99),ISM!$I126,Parameters!$B$96)</f>
        <v>#NAME?</v>
      </c>
      <c r="L127" s="12" t="e">
        <f ca="1">IF('ISM daily rainfall draws'!L127&lt;MAX(MIN((1/Parameters!$B$100*(SUM(H127:K127)*4-Parameters!$B$96))/(ISM!$I126-Parameters!$B$96),Parameters!$B$99),1-Parameters!$B$99),ISM!$I126,Parameters!$B$96)</f>
        <v>#NAME?</v>
      </c>
      <c r="M127" s="12" t="e">
        <f ca="1">IF('ISM daily rainfall draws'!M127&lt;MAX(MIN((1/Parameters!$B$100*(SUM(I127:L127)*4-Parameters!$B$96))/(ISM!$I126-Parameters!$B$96),Parameters!$B$99),1-Parameters!$B$99),ISM!$I126,Parameters!$B$96)</f>
        <v>#NAME?</v>
      </c>
      <c r="N127" s="12" t="e">
        <f ca="1">IF('ISM daily rainfall draws'!N127&lt;MAX(MIN((1/Parameters!$B$100*(SUM(J127:M127)*4-Parameters!$B$96))/(ISM!$I126-Parameters!$B$96),Parameters!$B$99),1-Parameters!$B$99),ISM!$I126,Parameters!$B$96)</f>
        <v>#NAME?</v>
      </c>
      <c r="O127" s="12" t="e">
        <f ca="1">IF('ISM daily rainfall draws'!O127&lt;MAX(MIN((1/Parameters!$B$100*(SUM(K127:N127)*4-Parameters!$B$96))/(ISM!$I126-Parameters!$B$96),Parameters!$B$99),1-Parameters!$B$99),ISM!$I126,Parameters!$B$96)</f>
        <v>#NAME?</v>
      </c>
      <c r="P127" s="12" t="e">
        <f ca="1">IF('ISM daily rainfall draws'!P127&lt;MAX(MIN((1/Parameters!$B$100*(SUM(L127:O127)*4-Parameters!$B$96))/(ISM!$I126-Parameters!$B$96),Parameters!$B$99),1-Parameters!$B$99),ISM!$I126,Parameters!$B$96)</f>
        <v>#NAME?</v>
      </c>
      <c r="Q127" s="12" t="e">
        <f ca="1">IF('ISM daily rainfall draws'!Q127&lt;MAX(MIN((1/Parameters!$B$100*(SUM(M127:P127)*4-Parameters!$B$96))/(ISM!$I126-Parameters!$B$96),Parameters!$B$99),1-Parameters!$B$99),ISM!$I126,Parameters!$B$96)</f>
        <v>#NAME?</v>
      </c>
      <c r="R127" s="12" t="e">
        <f ca="1">IF('ISM daily rainfall draws'!R127&lt;MAX(MIN((1/Parameters!$B$100*(SUM(N127:Q127)*4-Parameters!$B$96))/(ISM!$I126-Parameters!$B$96),Parameters!$B$99),1-Parameters!$B$99),ISM!$I126,Parameters!$B$96)</f>
        <v>#NAME?</v>
      </c>
      <c r="S127" s="12" t="e">
        <f ca="1">IF('ISM daily rainfall draws'!S127&lt;MAX(MIN((1/Parameters!$B$100*(SUM(O127:R127)*4-Parameters!$B$96))/(ISM!$I126-Parameters!$B$96),Parameters!$B$99),1-Parameters!$B$99),ISM!$I126,Parameters!$B$96)</f>
        <v>#NAME?</v>
      </c>
      <c r="T127" s="12" t="e">
        <f ca="1">IF('ISM daily rainfall draws'!T127&lt;MAX(MIN((1/Parameters!$B$100*(SUM(P127:S127)*4-Parameters!$B$96))/(ISM!$I126-Parameters!$B$96),Parameters!$B$99),1-Parameters!$B$99),ISM!$I126,Parameters!$B$96)</f>
        <v>#NAME?</v>
      </c>
      <c r="U127" s="12" t="e">
        <f ca="1">IF('ISM daily rainfall draws'!U127&lt;MAX(MIN((1/Parameters!$B$100*(SUM(Q127:T127)*4-Parameters!$B$96))/(ISM!$I126-Parameters!$B$96),Parameters!$B$99),1-Parameters!$B$99),ISM!$I126,Parameters!$B$96)</f>
        <v>#NAME?</v>
      </c>
      <c r="V127" s="12" t="e">
        <f ca="1">IF('ISM daily rainfall draws'!V127&lt;MAX(MIN((1/Parameters!$B$100*(SUM(R127:U127)*4-Parameters!$B$96))/(ISM!$I126-Parameters!$B$96),Parameters!$B$99),1-Parameters!$B$99),ISM!$I126,Parameters!$B$96)</f>
        <v>#NAME?</v>
      </c>
      <c r="W127" s="12" t="e">
        <f ca="1">IF('ISM daily rainfall draws'!W127&lt;MAX(MIN((1/Parameters!$B$100*(SUM(S127:V127)*4-Parameters!$B$96))/(ISM!$I126-Parameters!$B$96),Parameters!$B$99),1-Parameters!$B$99),ISM!$I126,Parameters!$B$96)</f>
        <v>#NAME?</v>
      </c>
      <c r="X127" s="12" t="e">
        <f ca="1">IF('ISM daily rainfall draws'!X127&lt;MAX(MIN((1/Parameters!$B$100*(SUM(T127:W127)*4-Parameters!$B$96))/(ISM!$I126-Parameters!$B$96),Parameters!$B$99),1-Parameters!$B$99),ISM!$I126,Parameters!$B$96)</f>
        <v>#NAME?</v>
      </c>
      <c r="Y127" s="12" t="e">
        <f ca="1">IF('ISM daily rainfall draws'!Y127&lt;MAX(MIN((1/Parameters!$B$100*(SUM(U127:X127)*4-Parameters!$B$96))/(ISM!$I126-Parameters!$B$96),Parameters!$B$99),1-Parameters!$B$99),ISM!$I126,Parameters!$B$96)</f>
        <v>#NAME?</v>
      </c>
      <c r="Z127" s="12" t="e">
        <f ca="1">IF('ISM daily rainfall draws'!Z127&lt;MAX(MIN((1/Parameters!$B$100*(SUM(V127:Y127)*4-Parameters!$B$96))/(ISM!$I126-Parameters!$B$96),Parameters!$B$99),1-Parameters!$B$99),ISM!$I126,Parameters!$B$96)</f>
        <v>#NAME?</v>
      </c>
      <c r="AA127" s="12" t="e">
        <f ca="1">IF('ISM daily rainfall draws'!AA127&lt;MAX(MIN((1/Parameters!$B$100*(SUM(W127:Z127)*4-Parameters!$B$96))/(ISM!$I126-Parameters!$B$96),Parameters!$B$99),1-Parameters!$B$99),ISM!$I126,Parameters!$B$96)</f>
        <v>#NAME?</v>
      </c>
      <c r="AB127" s="12" t="e">
        <f ca="1">IF('ISM daily rainfall draws'!AB127&lt;MAX(MIN((1/Parameters!$B$100*(SUM(X127:AA127)*4-Parameters!$B$96))/(ISM!$I126-Parameters!$B$96),Parameters!$B$99),1-Parameters!$B$99),ISM!$I126,Parameters!$B$96)</f>
        <v>#NAME?</v>
      </c>
      <c r="AC127" s="12" t="e">
        <f ca="1">IF('ISM daily rainfall draws'!AC127&lt;MAX(MIN((1/Parameters!$B$100*(SUM(Y127:AB127)*4-Parameters!$B$96))/(ISM!$I126-Parameters!$B$96),Parameters!$B$99),1-Parameters!$B$99),ISM!$I126,Parameters!$B$96)</f>
        <v>#NAME?</v>
      </c>
      <c r="AD127" s="12" t="e">
        <f ca="1">IF('ISM daily rainfall draws'!AD127&lt;MAX(MIN((1/Parameters!$B$100*(SUM(Z127:AC127)*4-Parameters!$B$96))/(ISM!$I126-Parameters!$B$96),Parameters!$B$99),1-Parameters!$B$99),ISM!$I126,Parameters!$B$96)</f>
        <v>#NAME?</v>
      </c>
      <c r="AE127" s="12" t="e">
        <f ca="1">IF('ISM daily rainfall draws'!AE127&lt;MAX(MIN((1/Parameters!$B$100*(SUM(AA127:AD127)*4-Parameters!$B$96))/(ISM!$I126-Parameters!$B$96),Parameters!$B$99),1-Parameters!$B$99),ISM!$I126,Parameters!$B$96)</f>
        <v>#NAME?</v>
      </c>
      <c r="AF127" s="12" t="e">
        <f ca="1">IF('ISM daily rainfall draws'!AF127&lt;MAX(MIN((1/Parameters!$B$100*(SUM(AB127:AE127)*4-Parameters!$B$96))/(ISM!$I126-Parameters!$B$96),Parameters!$B$99),1-Parameters!$B$99),ISM!$I126,Parameters!$B$96)</f>
        <v>#NAME?</v>
      </c>
      <c r="AG127" s="12" t="e">
        <f ca="1">IF('ISM daily rainfall draws'!AG127&lt;MAX(MIN((1/Parameters!$B$100*(SUM(AC127:AF127)*4-Parameters!$B$96))/(ISM!$I126-Parameters!$B$96),Parameters!$B$99),1-Parameters!$B$99),ISM!$I126,Parameters!$B$96)</f>
        <v>#NAME?</v>
      </c>
      <c r="AH127" s="12" t="e">
        <f ca="1">IF('ISM daily rainfall draws'!AH127&lt;MAX(MIN((1/Parameters!$B$100*(SUM(AD127:AG127)*4-Parameters!$B$96))/(ISM!$I126-Parameters!$B$96),Parameters!$B$99),1-Parameters!$B$99),ISM!$I126,Parameters!$B$96)</f>
        <v>#NAME?</v>
      </c>
      <c r="AI127" s="12" t="e">
        <f ca="1">IF('ISM daily rainfall draws'!AI127&lt;MAX(MIN((1/Parameters!$B$100*(SUM(AE127:AH127)*4-Parameters!$B$96))/(ISM!$I126-Parameters!$B$96),Parameters!$B$99),1-Parameters!$B$99),ISM!$I126,Parameters!$B$96)</f>
        <v>#NAME?</v>
      </c>
      <c r="AJ127" s="12" t="e">
        <f ca="1">IF('ISM daily rainfall draws'!AJ127&lt;MAX(MIN((1/Parameters!$B$100*(SUM(AF127:AI127)*4-Parameters!$B$96))/(ISM!$I126-Parameters!$B$96),Parameters!$B$99),1-Parameters!$B$99),ISM!$I126,Parameters!$B$96)</f>
        <v>#NAME?</v>
      </c>
    </row>
    <row r="128" spans="1:36" x14ac:dyDescent="0.2">
      <c r="A128" s="12">
        <v>2135</v>
      </c>
      <c r="B128" s="12" t="e">
        <f ca="1">IF('ISM daily rainfall draws'!B128=1,ISM!$I127,Parameters!$B$96)</f>
        <v>#NAME?</v>
      </c>
      <c r="C128" s="12" t="e">
        <f ca="1">IF('ISM daily rainfall draws'!C128=1,ISM!$I127,Parameters!$B$96)</f>
        <v>#NAME?</v>
      </c>
      <c r="D128" s="12" t="e">
        <f ca="1">IF('ISM daily rainfall draws'!D128=1,ISM!$I127,Parameters!$B$96)</f>
        <v>#NAME?</v>
      </c>
      <c r="E128" s="20" t="e">
        <f ca="1">IF('ISM daily rainfall draws'!E128=1,ISM!$I127,Parameters!$B$96)</f>
        <v>#NAME?</v>
      </c>
      <c r="F128" s="12" t="e">
        <f ca="1">IF('ISM daily rainfall draws'!F128&lt;MAX(MIN((1/Parameters!$B$100*(SUM(B128:E128)*4-Parameters!$B$96))/(ISM!$I127-Parameters!$B$96),Parameters!$B$99),1-Parameters!$B$99),ISM!$I127,Parameters!$B$96)</f>
        <v>#NAME?</v>
      </c>
      <c r="G128" s="12" t="e">
        <f ca="1">IF('ISM daily rainfall draws'!G128&lt;MAX(MIN((1/Parameters!$B$100*(SUM(C128:F128)*4-Parameters!$B$96))/(ISM!$I127-Parameters!$B$96),Parameters!$B$99),1-Parameters!$B$99),ISM!$I127,Parameters!$B$96)</f>
        <v>#NAME?</v>
      </c>
      <c r="H128" s="12" t="e">
        <f ca="1">IF('ISM daily rainfall draws'!H128&lt;MAX(MIN((1/Parameters!$B$100*(SUM(D128:G128)*4-Parameters!$B$96))/(ISM!$I127-Parameters!$B$96),Parameters!$B$99),1-Parameters!$B$99),ISM!$I127,Parameters!$B$96)</f>
        <v>#NAME?</v>
      </c>
      <c r="I128" s="12" t="e">
        <f ca="1">IF('ISM daily rainfall draws'!I128&lt;MAX(MIN((1/Parameters!$B$100*(SUM(E128:H128)*4-Parameters!$B$96))/(ISM!$I127-Parameters!$B$96),Parameters!$B$99),1-Parameters!$B$99),ISM!$I127,Parameters!$B$96)</f>
        <v>#NAME?</v>
      </c>
      <c r="J128" s="12" t="e">
        <f ca="1">IF('ISM daily rainfall draws'!J128&lt;MAX(MIN((1/Parameters!$B$100*(SUM(F128:I128)*4-Parameters!$B$96))/(ISM!$I127-Parameters!$B$96),Parameters!$B$99),1-Parameters!$B$99),ISM!$I127,Parameters!$B$96)</f>
        <v>#NAME?</v>
      </c>
      <c r="K128" s="12" t="e">
        <f ca="1">IF('ISM daily rainfall draws'!K128&lt;MAX(MIN((1/Parameters!$B$100*(SUM(G128:J128)*4-Parameters!$B$96))/(ISM!$I127-Parameters!$B$96),Parameters!$B$99),1-Parameters!$B$99),ISM!$I127,Parameters!$B$96)</f>
        <v>#NAME?</v>
      </c>
      <c r="L128" s="12" t="e">
        <f ca="1">IF('ISM daily rainfall draws'!L128&lt;MAX(MIN((1/Parameters!$B$100*(SUM(H128:K128)*4-Parameters!$B$96))/(ISM!$I127-Parameters!$B$96),Parameters!$B$99),1-Parameters!$B$99),ISM!$I127,Parameters!$B$96)</f>
        <v>#NAME?</v>
      </c>
      <c r="M128" s="12" t="e">
        <f ca="1">IF('ISM daily rainfall draws'!M128&lt;MAX(MIN((1/Parameters!$B$100*(SUM(I128:L128)*4-Parameters!$B$96))/(ISM!$I127-Parameters!$B$96),Parameters!$B$99),1-Parameters!$B$99),ISM!$I127,Parameters!$B$96)</f>
        <v>#NAME?</v>
      </c>
      <c r="N128" s="12" t="e">
        <f ca="1">IF('ISM daily rainfall draws'!N128&lt;MAX(MIN((1/Parameters!$B$100*(SUM(J128:M128)*4-Parameters!$B$96))/(ISM!$I127-Parameters!$B$96),Parameters!$B$99),1-Parameters!$B$99),ISM!$I127,Parameters!$B$96)</f>
        <v>#NAME?</v>
      </c>
      <c r="O128" s="12" t="e">
        <f ca="1">IF('ISM daily rainfall draws'!O128&lt;MAX(MIN((1/Parameters!$B$100*(SUM(K128:N128)*4-Parameters!$B$96))/(ISM!$I127-Parameters!$B$96),Parameters!$B$99),1-Parameters!$B$99),ISM!$I127,Parameters!$B$96)</f>
        <v>#NAME?</v>
      </c>
      <c r="P128" s="12" t="e">
        <f ca="1">IF('ISM daily rainfall draws'!P128&lt;MAX(MIN((1/Parameters!$B$100*(SUM(L128:O128)*4-Parameters!$B$96))/(ISM!$I127-Parameters!$B$96),Parameters!$B$99),1-Parameters!$B$99),ISM!$I127,Parameters!$B$96)</f>
        <v>#NAME?</v>
      </c>
      <c r="Q128" s="12" t="e">
        <f ca="1">IF('ISM daily rainfall draws'!Q128&lt;MAX(MIN((1/Parameters!$B$100*(SUM(M128:P128)*4-Parameters!$B$96))/(ISM!$I127-Parameters!$B$96),Parameters!$B$99),1-Parameters!$B$99),ISM!$I127,Parameters!$B$96)</f>
        <v>#NAME?</v>
      </c>
      <c r="R128" s="12" t="e">
        <f ca="1">IF('ISM daily rainfall draws'!R128&lt;MAX(MIN((1/Parameters!$B$100*(SUM(N128:Q128)*4-Parameters!$B$96))/(ISM!$I127-Parameters!$B$96),Parameters!$B$99),1-Parameters!$B$99),ISM!$I127,Parameters!$B$96)</f>
        <v>#NAME?</v>
      </c>
      <c r="S128" s="12" t="e">
        <f ca="1">IF('ISM daily rainfall draws'!S128&lt;MAX(MIN((1/Parameters!$B$100*(SUM(O128:R128)*4-Parameters!$B$96))/(ISM!$I127-Parameters!$B$96),Parameters!$B$99),1-Parameters!$B$99),ISM!$I127,Parameters!$B$96)</f>
        <v>#NAME?</v>
      </c>
      <c r="T128" s="12" t="e">
        <f ca="1">IF('ISM daily rainfall draws'!T128&lt;MAX(MIN((1/Parameters!$B$100*(SUM(P128:S128)*4-Parameters!$B$96))/(ISM!$I127-Parameters!$B$96),Parameters!$B$99),1-Parameters!$B$99),ISM!$I127,Parameters!$B$96)</f>
        <v>#NAME?</v>
      </c>
      <c r="U128" s="12" t="e">
        <f ca="1">IF('ISM daily rainfall draws'!U128&lt;MAX(MIN((1/Parameters!$B$100*(SUM(Q128:T128)*4-Parameters!$B$96))/(ISM!$I127-Parameters!$B$96),Parameters!$B$99),1-Parameters!$B$99),ISM!$I127,Parameters!$B$96)</f>
        <v>#NAME?</v>
      </c>
      <c r="V128" s="12" t="e">
        <f ca="1">IF('ISM daily rainfall draws'!V128&lt;MAX(MIN((1/Parameters!$B$100*(SUM(R128:U128)*4-Parameters!$B$96))/(ISM!$I127-Parameters!$B$96),Parameters!$B$99),1-Parameters!$B$99),ISM!$I127,Parameters!$B$96)</f>
        <v>#NAME?</v>
      </c>
      <c r="W128" s="12" t="e">
        <f ca="1">IF('ISM daily rainfall draws'!W128&lt;MAX(MIN((1/Parameters!$B$100*(SUM(S128:V128)*4-Parameters!$B$96))/(ISM!$I127-Parameters!$B$96),Parameters!$B$99),1-Parameters!$B$99),ISM!$I127,Parameters!$B$96)</f>
        <v>#NAME?</v>
      </c>
      <c r="X128" s="12" t="e">
        <f ca="1">IF('ISM daily rainfall draws'!X128&lt;MAX(MIN((1/Parameters!$B$100*(SUM(T128:W128)*4-Parameters!$B$96))/(ISM!$I127-Parameters!$B$96),Parameters!$B$99),1-Parameters!$B$99),ISM!$I127,Parameters!$B$96)</f>
        <v>#NAME?</v>
      </c>
      <c r="Y128" s="12" t="e">
        <f ca="1">IF('ISM daily rainfall draws'!Y128&lt;MAX(MIN((1/Parameters!$B$100*(SUM(U128:X128)*4-Parameters!$B$96))/(ISM!$I127-Parameters!$B$96),Parameters!$B$99),1-Parameters!$B$99),ISM!$I127,Parameters!$B$96)</f>
        <v>#NAME?</v>
      </c>
      <c r="Z128" s="12" t="e">
        <f ca="1">IF('ISM daily rainfall draws'!Z128&lt;MAX(MIN((1/Parameters!$B$100*(SUM(V128:Y128)*4-Parameters!$B$96))/(ISM!$I127-Parameters!$B$96),Parameters!$B$99),1-Parameters!$B$99),ISM!$I127,Parameters!$B$96)</f>
        <v>#NAME?</v>
      </c>
      <c r="AA128" s="12" t="e">
        <f ca="1">IF('ISM daily rainfall draws'!AA128&lt;MAX(MIN((1/Parameters!$B$100*(SUM(W128:Z128)*4-Parameters!$B$96))/(ISM!$I127-Parameters!$B$96),Parameters!$B$99),1-Parameters!$B$99),ISM!$I127,Parameters!$B$96)</f>
        <v>#NAME?</v>
      </c>
      <c r="AB128" s="12" t="e">
        <f ca="1">IF('ISM daily rainfall draws'!AB128&lt;MAX(MIN((1/Parameters!$B$100*(SUM(X128:AA128)*4-Parameters!$B$96))/(ISM!$I127-Parameters!$B$96),Parameters!$B$99),1-Parameters!$B$99),ISM!$I127,Parameters!$B$96)</f>
        <v>#NAME?</v>
      </c>
      <c r="AC128" s="12" t="e">
        <f ca="1">IF('ISM daily rainfall draws'!AC128&lt;MAX(MIN((1/Parameters!$B$100*(SUM(Y128:AB128)*4-Parameters!$B$96))/(ISM!$I127-Parameters!$B$96),Parameters!$B$99),1-Parameters!$B$99),ISM!$I127,Parameters!$B$96)</f>
        <v>#NAME?</v>
      </c>
      <c r="AD128" s="12" t="e">
        <f ca="1">IF('ISM daily rainfall draws'!AD128&lt;MAX(MIN((1/Parameters!$B$100*(SUM(Z128:AC128)*4-Parameters!$B$96))/(ISM!$I127-Parameters!$B$96),Parameters!$B$99),1-Parameters!$B$99),ISM!$I127,Parameters!$B$96)</f>
        <v>#NAME?</v>
      </c>
      <c r="AE128" s="12" t="e">
        <f ca="1">IF('ISM daily rainfall draws'!AE128&lt;MAX(MIN((1/Parameters!$B$100*(SUM(AA128:AD128)*4-Parameters!$B$96))/(ISM!$I127-Parameters!$B$96),Parameters!$B$99),1-Parameters!$B$99),ISM!$I127,Parameters!$B$96)</f>
        <v>#NAME?</v>
      </c>
      <c r="AF128" s="12" t="e">
        <f ca="1">IF('ISM daily rainfall draws'!AF128&lt;MAX(MIN((1/Parameters!$B$100*(SUM(AB128:AE128)*4-Parameters!$B$96))/(ISM!$I127-Parameters!$B$96),Parameters!$B$99),1-Parameters!$B$99),ISM!$I127,Parameters!$B$96)</f>
        <v>#NAME?</v>
      </c>
      <c r="AG128" s="12" t="e">
        <f ca="1">IF('ISM daily rainfall draws'!AG128&lt;MAX(MIN((1/Parameters!$B$100*(SUM(AC128:AF128)*4-Parameters!$B$96))/(ISM!$I127-Parameters!$B$96),Parameters!$B$99),1-Parameters!$B$99),ISM!$I127,Parameters!$B$96)</f>
        <v>#NAME?</v>
      </c>
      <c r="AH128" s="12" t="e">
        <f ca="1">IF('ISM daily rainfall draws'!AH128&lt;MAX(MIN((1/Parameters!$B$100*(SUM(AD128:AG128)*4-Parameters!$B$96))/(ISM!$I127-Parameters!$B$96),Parameters!$B$99),1-Parameters!$B$99),ISM!$I127,Parameters!$B$96)</f>
        <v>#NAME?</v>
      </c>
      <c r="AI128" s="12" t="e">
        <f ca="1">IF('ISM daily rainfall draws'!AI128&lt;MAX(MIN((1/Parameters!$B$100*(SUM(AE128:AH128)*4-Parameters!$B$96))/(ISM!$I127-Parameters!$B$96),Parameters!$B$99),1-Parameters!$B$99),ISM!$I127,Parameters!$B$96)</f>
        <v>#NAME?</v>
      </c>
      <c r="AJ128" s="12" t="e">
        <f ca="1">IF('ISM daily rainfall draws'!AJ128&lt;MAX(MIN((1/Parameters!$B$100*(SUM(AF128:AI128)*4-Parameters!$B$96))/(ISM!$I127-Parameters!$B$96),Parameters!$B$99),1-Parameters!$B$99),ISM!$I127,Parameters!$B$96)</f>
        <v>#NAME?</v>
      </c>
    </row>
    <row r="129" spans="1:36" x14ac:dyDescent="0.2">
      <c r="A129" s="12">
        <v>2136</v>
      </c>
      <c r="B129" s="12" t="e">
        <f ca="1">IF('ISM daily rainfall draws'!B129=1,ISM!$I128,Parameters!$B$96)</f>
        <v>#NAME?</v>
      </c>
      <c r="C129" s="12" t="e">
        <f ca="1">IF('ISM daily rainfall draws'!C129=1,ISM!$I128,Parameters!$B$96)</f>
        <v>#NAME?</v>
      </c>
      <c r="D129" s="12" t="e">
        <f ca="1">IF('ISM daily rainfall draws'!D129=1,ISM!$I128,Parameters!$B$96)</f>
        <v>#NAME?</v>
      </c>
      <c r="E129" s="20" t="e">
        <f ca="1">IF('ISM daily rainfall draws'!E129=1,ISM!$I128,Parameters!$B$96)</f>
        <v>#NAME?</v>
      </c>
      <c r="F129" s="12" t="e">
        <f ca="1">IF('ISM daily rainfall draws'!F129&lt;MAX(MIN((1/Parameters!$B$100*(SUM(B129:E129)*4-Parameters!$B$96))/(ISM!$I128-Parameters!$B$96),Parameters!$B$99),1-Parameters!$B$99),ISM!$I128,Parameters!$B$96)</f>
        <v>#NAME?</v>
      </c>
      <c r="G129" s="12" t="e">
        <f ca="1">IF('ISM daily rainfall draws'!G129&lt;MAX(MIN((1/Parameters!$B$100*(SUM(C129:F129)*4-Parameters!$B$96))/(ISM!$I128-Parameters!$B$96),Parameters!$B$99),1-Parameters!$B$99),ISM!$I128,Parameters!$B$96)</f>
        <v>#NAME?</v>
      </c>
      <c r="H129" s="12" t="e">
        <f ca="1">IF('ISM daily rainfall draws'!H129&lt;MAX(MIN((1/Parameters!$B$100*(SUM(D129:G129)*4-Parameters!$B$96))/(ISM!$I128-Parameters!$B$96),Parameters!$B$99),1-Parameters!$B$99),ISM!$I128,Parameters!$B$96)</f>
        <v>#NAME?</v>
      </c>
      <c r="I129" s="12" t="e">
        <f ca="1">IF('ISM daily rainfall draws'!I129&lt;MAX(MIN((1/Parameters!$B$100*(SUM(E129:H129)*4-Parameters!$B$96))/(ISM!$I128-Parameters!$B$96),Parameters!$B$99),1-Parameters!$B$99),ISM!$I128,Parameters!$B$96)</f>
        <v>#NAME?</v>
      </c>
      <c r="J129" s="12" t="e">
        <f ca="1">IF('ISM daily rainfall draws'!J129&lt;MAX(MIN((1/Parameters!$B$100*(SUM(F129:I129)*4-Parameters!$B$96))/(ISM!$I128-Parameters!$B$96),Parameters!$B$99),1-Parameters!$B$99),ISM!$I128,Parameters!$B$96)</f>
        <v>#NAME?</v>
      </c>
      <c r="K129" s="12" t="e">
        <f ca="1">IF('ISM daily rainfall draws'!K129&lt;MAX(MIN((1/Parameters!$B$100*(SUM(G129:J129)*4-Parameters!$B$96))/(ISM!$I128-Parameters!$B$96),Parameters!$B$99),1-Parameters!$B$99),ISM!$I128,Parameters!$B$96)</f>
        <v>#NAME?</v>
      </c>
      <c r="L129" s="12" t="e">
        <f ca="1">IF('ISM daily rainfall draws'!L129&lt;MAX(MIN((1/Parameters!$B$100*(SUM(H129:K129)*4-Parameters!$B$96))/(ISM!$I128-Parameters!$B$96),Parameters!$B$99),1-Parameters!$B$99),ISM!$I128,Parameters!$B$96)</f>
        <v>#NAME?</v>
      </c>
      <c r="M129" s="12" t="e">
        <f ca="1">IF('ISM daily rainfall draws'!M129&lt;MAX(MIN((1/Parameters!$B$100*(SUM(I129:L129)*4-Parameters!$B$96))/(ISM!$I128-Parameters!$B$96),Parameters!$B$99),1-Parameters!$B$99),ISM!$I128,Parameters!$B$96)</f>
        <v>#NAME?</v>
      </c>
      <c r="N129" s="12" t="e">
        <f ca="1">IF('ISM daily rainfall draws'!N129&lt;MAX(MIN((1/Parameters!$B$100*(SUM(J129:M129)*4-Parameters!$B$96))/(ISM!$I128-Parameters!$B$96),Parameters!$B$99),1-Parameters!$B$99),ISM!$I128,Parameters!$B$96)</f>
        <v>#NAME?</v>
      </c>
      <c r="O129" s="12" t="e">
        <f ca="1">IF('ISM daily rainfall draws'!O129&lt;MAX(MIN((1/Parameters!$B$100*(SUM(K129:N129)*4-Parameters!$B$96))/(ISM!$I128-Parameters!$B$96),Parameters!$B$99),1-Parameters!$B$99),ISM!$I128,Parameters!$B$96)</f>
        <v>#NAME?</v>
      </c>
      <c r="P129" s="12" t="e">
        <f ca="1">IF('ISM daily rainfall draws'!P129&lt;MAX(MIN((1/Parameters!$B$100*(SUM(L129:O129)*4-Parameters!$B$96))/(ISM!$I128-Parameters!$B$96),Parameters!$B$99),1-Parameters!$B$99),ISM!$I128,Parameters!$B$96)</f>
        <v>#NAME?</v>
      </c>
      <c r="Q129" s="12" t="e">
        <f ca="1">IF('ISM daily rainfall draws'!Q129&lt;MAX(MIN((1/Parameters!$B$100*(SUM(M129:P129)*4-Parameters!$B$96))/(ISM!$I128-Parameters!$B$96),Parameters!$B$99),1-Parameters!$B$99),ISM!$I128,Parameters!$B$96)</f>
        <v>#NAME?</v>
      </c>
      <c r="R129" s="12" t="e">
        <f ca="1">IF('ISM daily rainfall draws'!R129&lt;MAX(MIN((1/Parameters!$B$100*(SUM(N129:Q129)*4-Parameters!$B$96))/(ISM!$I128-Parameters!$B$96),Parameters!$B$99),1-Parameters!$B$99),ISM!$I128,Parameters!$B$96)</f>
        <v>#NAME?</v>
      </c>
      <c r="S129" s="12" t="e">
        <f ca="1">IF('ISM daily rainfall draws'!S129&lt;MAX(MIN((1/Parameters!$B$100*(SUM(O129:R129)*4-Parameters!$B$96))/(ISM!$I128-Parameters!$B$96),Parameters!$B$99),1-Parameters!$B$99),ISM!$I128,Parameters!$B$96)</f>
        <v>#NAME?</v>
      </c>
      <c r="T129" s="12" t="e">
        <f ca="1">IF('ISM daily rainfall draws'!T129&lt;MAX(MIN((1/Parameters!$B$100*(SUM(P129:S129)*4-Parameters!$B$96))/(ISM!$I128-Parameters!$B$96),Parameters!$B$99),1-Parameters!$B$99),ISM!$I128,Parameters!$B$96)</f>
        <v>#NAME?</v>
      </c>
      <c r="U129" s="12" t="e">
        <f ca="1">IF('ISM daily rainfall draws'!U129&lt;MAX(MIN((1/Parameters!$B$100*(SUM(Q129:T129)*4-Parameters!$B$96))/(ISM!$I128-Parameters!$B$96),Parameters!$B$99),1-Parameters!$B$99),ISM!$I128,Parameters!$B$96)</f>
        <v>#NAME?</v>
      </c>
      <c r="V129" s="12" t="e">
        <f ca="1">IF('ISM daily rainfall draws'!V129&lt;MAX(MIN((1/Parameters!$B$100*(SUM(R129:U129)*4-Parameters!$B$96))/(ISM!$I128-Parameters!$B$96),Parameters!$B$99),1-Parameters!$B$99),ISM!$I128,Parameters!$B$96)</f>
        <v>#NAME?</v>
      </c>
      <c r="W129" s="12" t="e">
        <f ca="1">IF('ISM daily rainfall draws'!W129&lt;MAX(MIN((1/Parameters!$B$100*(SUM(S129:V129)*4-Parameters!$B$96))/(ISM!$I128-Parameters!$B$96),Parameters!$B$99),1-Parameters!$B$99),ISM!$I128,Parameters!$B$96)</f>
        <v>#NAME?</v>
      </c>
      <c r="X129" s="12" t="e">
        <f ca="1">IF('ISM daily rainfall draws'!X129&lt;MAX(MIN((1/Parameters!$B$100*(SUM(T129:W129)*4-Parameters!$B$96))/(ISM!$I128-Parameters!$B$96),Parameters!$B$99),1-Parameters!$B$99),ISM!$I128,Parameters!$B$96)</f>
        <v>#NAME?</v>
      </c>
      <c r="Y129" s="12" t="e">
        <f ca="1">IF('ISM daily rainfall draws'!Y129&lt;MAX(MIN((1/Parameters!$B$100*(SUM(U129:X129)*4-Parameters!$B$96))/(ISM!$I128-Parameters!$B$96),Parameters!$B$99),1-Parameters!$B$99),ISM!$I128,Parameters!$B$96)</f>
        <v>#NAME?</v>
      </c>
      <c r="Z129" s="12" t="e">
        <f ca="1">IF('ISM daily rainfall draws'!Z129&lt;MAX(MIN((1/Parameters!$B$100*(SUM(V129:Y129)*4-Parameters!$B$96))/(ISM!$I128-Parameters!$B$96),Parameters!$B$99),1-Parameters!$B$99),ISM!$I128,Parameters!$B$96)</f>
        <v>#NAME?</v>
      </c>
      <c r="AA129" s="12" t="e">
        <f ca="1">IF('ISM daily rainfall draws'!AA129&lt;MAX(MIN((1/Parameters!$B$100*(SUM(W129:Z129)*4-Parameters!$B$96))/(ISM!$I128-Parameters!$B$96),Parameters!$B$99),1-Parameters!$B$99),ISM!$I128,Parameters!$B$96)</f>
        <v>#NAME?</v>
      </c>
      <c r="AB129" s="12" t="e">
        <f ca="1">IF('ISM daily rainfall draws'!AB129&lt;MAX(MIN((1/Parameters!$B$100*(SUM(X129:AA129)*4-Parameters!$B$96))/(ISM!$I128-Parameters!$B$96),Parameters!$B$99),1-Parameters!$B$99),ISM!$I128,Parameters!$B$96)</f>
        <v>#NAME?</v>
      </c>
      <c r="AC129" s="12" t="e">
        <f ca="1">IF('ISM daily rainfall draws'!AC129&lt;MAX(MIN((1/Parameters!$B$100*(SUM(Y129:AB129)*4-Parameters!$B$96))/(ISM!$I128-Parameters!$B$96),Parameters!$B$99),1-Parameters!$B$99),ISM!$I128,Parameters!$B$96)</f>
        <v>#NAME?</v>
      </c>
      <c r="AD129" s="12" t="e">
        <f ca="1">IF('ISM daily rainfall draws'!AD129&lt;MAX(MIN((1/Parameters!$B$100*(SUM(Z129:AC129)*4-Parameters!$B$96))/(ISM!$I128-Parameters!$B$96),Parameters!$B$99),1-Parameters!$B$99),ISM!$I128,Parameters!$B$96)</f>
        <v>#NAME?</v>
      </c>
      <c r="AE129" s="12" t="e">
        <f ca="1">IF('ISM daily rainfall draws'!AE129&lt;MAX(MIN((1/Parameters!$B$100*(SUM(AA129:AD129)*4-Parameters!$B$96))/(ISM!$I128-Parameters!$B$96),Parameters!$B$99),1-Parameters!$B$99),ISM!$I128,Parameters!$B$96)</f>
        <v>#NAME?</v>
      </c>
      <c r="AF129" s="12" t="e">
        <f ca="1">IF('ISM daily rainfall draws'!AF129&lt;MAX(MIN((1/Parameters!$B$100*(SUM(AB129:AE129)*4-Parameters!$B$96))/(ISM!$I128-Parameters!$B$96),Parameters!$B$99),1-Parameters!$B$99),ISM!$I128,Parameters!$B$96)</f>
        <v>#NAME?</v>
      </c>
      <c r="AG129" s="12" t="e">
        <f ca="1">IF('ISM daily rainfall draws'!AG129&lt;MAX(MIN((1/Parameters!$B$100*(SUM(AC129:AF129)*4-Parameters!$B$96))/(ISM!$I128-Parameters!$B$96),Parameters!$B$99),1-Parameters!$B$99),ISM!$I128,Parameters!$B$96)</f>
        <v>#NAME?</v>
      </c>
      <c r="AH129" s="12" t="e">
        <f ca="1">IF('ISM daily rainfall draws'!AH129&lt;MAX(MIN((1/Parameters!$B$100*(SUM(AD129:AG129)*4-Parameters!$B$96))/(ISM!$I128-Parameters!$B$96),Parameters!$B$99),1-Parameters!$B$99),ISM!$I128,Parameters!$B$96)</f>
        <v>#NAME?</v>
      </c>
      <c r="AI129" s="12" t="e">
        <f ca="1">IF('ISM daily rainfall draws'!AI129&lt;MAX(MIN((1/Parameters!$B$100*(SUM(AE129:AH129)*4-Parameters!$B$96))/(ISM!$I128-Parameters!$B$96),Parameters!$B$99),1-Parameters!$B$99),ISM!$I128,Parameters!$B$96)</f>
        <v>#NAME?</v>
      </c>
      <c r="AJ129" s="12" t="e">
        <f ca="1">IF('ISM daily rainfall draws'!AJ129&lt;MAX(MIN((1/Parameters!$B$100*(SUM(AF129:AI129)*4-Parameters!$B$96))/(ISM!$I128-Parameters!$B$96),Parameters!$B$99),1-Parameters!$B$99),ISM!$I128,Parameters!$B$96)</f>
        <v>#NAME?</v>
      </c>
    </row>
    <row r="130" spans="1:36" x14ac:dyDescent="0.2">
      <c r="A130" s="12">
        <v>2137</v>
      </c>
      <c r="B130" s="12" t="e">
        <f ca="1">IF('ISM daily rainfall draws'!B130=1,ISM!$I129,Parameters!$B$96)</f>
        <v>#NAME?</v>
      </c>
      <c r="C130" s="12" t="e">
        <f ca="1">IF('ISM daily rainfall draws'!C130=1,ISM!$I129,Parameters!$B$96)</f>
        <v>#NAME?</v>
      </c>
      <c r="D130" s="12" t="e">
        <f ca="1">IF('ISM daily rainfall draws'!D130=1,ISM!$I129,Parameters!$B$96)</f>
        <v>#NAME?</v>
      </c>
      <c r="E130" s="20" t="e">
        <f ca="1">IF('ISM daily rainfall draws'!E130=1,ISM!$I129,Parameters!$B$96)</f>
        <v>#NAME?</v>
      </c>
      <c r="F130" s="12" t="e">
        <f ca="1">IF('ISM daily rainfall draws'!F130&lt;MAX(MIN((1/Parameters!$B$100*(SUM(B130:E130)*4-Parameters!$B$96))/(ISM!$I129-Parameters!$B$96),Parameters!$B$99),1-Parameters!$B$99),ISM!$I129,Parameters!$B$96)</f>
        <v>#NAME?</v>
      </c>
      <c r="G130" s="12" t="e">
        <f ca="1">IF('ISM daily rainfall draws'!G130&lt;MAX(MIN((1/Parameters!$B$100*(SUM(C130:F130)*4-Parameters!$B$96))/(ISM!$I129-Parameters!$B$96),Parameters!$B$99),1-Parameters!$B$99),ISM!$I129,Parameters!$B$96)</f>
        <v>#NAME?</v>
      </c>
      <c r="H130" s="12" t="e">
        <f ca="1">IF('ISM daily rainfall draws'!H130&lt;MAX(MIN((1/Parameters!$B$100*(SUM(D130:G130)*4-Parameters!$B$96))/(ISM!$I129-Parameters!$B$96),Parameters!$B$99),1-Parameters!$B$99),ISM!$I129,Parameters!$B$96)</f>
        <v>#NAME?</v>
      </c>
      <c r="I130" s="12" t="e">
        <f ca="1">IF('ISM daily rainfall draws'!I130&lt;MAX(MIN((1/Parameters!$B$100*(SUM(E130:H130)*4-Parameters!$B$96))/(ISM!$I129-Parameters!$B$96),Parameters!$B$99),1-Parameters!$B$99),ISM!$I129,Parameters!$B$96)</f>
        <v>#NAME?</v>
      </c>
      <c r="J130" s="12" t="e">
        <f ca="1">IF('ISM daily rainfall draws'!J130&lt;MAX(MIN((1/Parameters!$B$100*(SUM(F130:I130)*4-Parameters!$B$96))/(ISM!$I129-Parameters!$B$96),Parameters!$B$99),1-Parameters!$B$99),ISM!$I129,Parameters!$B$96)</f>
        <v>#NAME?</v>
      </c>
      <c r="K130" s="12" t="e">
        <f ca="1">IF('ISM daily rainfall draws'!K130&lt;MAX(MIN((1/Parameters!$B$100*(SUM(G130:J130)*4-Parameters!$B$96))/(ISM!$I129-Parameters!$B$96),Parameters!$B$99),1-Parameters!$B$99),ISM!$I129,Parameters!$B$96)</f>
        <v>#NAME?</v>
      </c>
      <c r="L130" s="12" t="e">
        <f ca="1">IF('ISM daily rainfall draws'!L130&lt;MAX(MIN((1/Parameters!$B$100*(SUM(H130:K130)*4-Parameters!$B$96))/(ISM!$I129-Parameters!$B$96),Parameters!$B$99),1-Parameters!$B$99),ISM!$I129,Parameters!$B$96)</f>
        <v>#NAME?</v>
      </c>
      <c r="M130" s="12" t="e">
        <f ca="1">IF('ISM daily rainfall draws'!M130&lt;MAX(MIN((1/Parameters!$B$100*(SUM(I130:L130)*4-Parameters!$B$96))/(ISM!$I129-Parameters!$B$96),Parameters!$B$99),1-Parameters!$B$99),ISM!$I129,Parameters!$B$96)</f>
        <v>#NAME?</v>
      </c>
      <c r="N130" s="12" t="e">
        <f ca="1">IF('ISM daily rainfall draws'!N130&lt;MAX(MIN((1/Parameters!$B$100*(SUM(J130:M130)*4-Parameters!$B$96))/(ISM!$I129-Parameters!$B$96),Parameters!$B$99),1-Parameters!$B$99),ISM!$I129,Parameters!$B$96)</f>
        <v>#NAME?</v>
      </c>
      <c r="O130" s="12" t="e">
        <f ca="1">IF('ISM daily rainfall draws'!O130&lt;MAX(MIN((1/Parameters!$B$100*(SUM(K130:N130)*4-Parameters!$B$96))/(ISM!$I129-Parameters!$B$96),Parameters!$B$99),1-Parameters!$B$99),ISM!$I129,Parameters!$B$96)</f>
        <v>#NAME?</v>
      </c>
      <c r="P130" s="12" t="e">
        <f ca="1">IF('ISM daily rainfall draws'!P130&lt;MAX(MIN((1/Parameters!$B$100*(SUM(L130:O130)*4-Parameters!$B$96))/(ISM!$I129-Parameters!$B$96),Parameters!$B$99),1-Parameters!$B$99),ISM!$I129,Parameters!$B$96)</f>
        <v>#NAME?</v>
      </c>
      <c r="Q130" s="12" t="e">
        <f ca="1">IF('ISM daily rainfall draws'!Q130&lt;MAX(MIN((1/Parameters!$B$100*(SUM(M130:P130)*4-Parameters!$B$96))/(ISM!$I129-Parameters!$B$96),Parameters!$B$99),1-Parameters!$B$99),ISM!$I129,Parameters!$B$96)</f>
        <v>#NAME?</v>
      </c>
      <c r="R130" s="12" t="e">
        <f ca="1">IF('ISM daily rainfall draws'!R130&lt;MAX(MIN((1/Parameters!$B$100*(SUM(N130:Q130)*4-Parameters!$B$96))/(ISM!$I129-Parameters!$B$96),Parameters!$B$99),1-Parameters!$B$99),ISM!$I129,Parameters!$B$96)</f>
        <v>#NAME?</v>
      </c>
      <c r="S130" s="12" t="e">
        <f ca="1">IF('ISM daily rainfall draws'!S130&lt;MAX(MIN((1/Parameters!$B$100*(SUM(O130:R130)*4-Parameters!$B$96))/(ISM!$I129-Parameters!$B$96),Parameters!$B$99),1-Parameters!$B$99),ISM!$I129,Parameters!$B$96)</f>
        <v>#NAME?</v>
      </c>
      <c r="T130" s="12" t="e">
        <f ca="1">IF('ISM daily rainfall draws'!T130&lt;MAX(MIN((1/Parameters!$B$100*(SUM(P130:S130)*4-Parameters!$B$96))/(ISM!$I129-Parameters!$B$96),Parameters!$B$99),1-Parameters!$B$99),ISM!$I129,Parameters!$B$96)</f>
        <v>#NAME?</v>
      </c>
      <c r="U130" s="12" t="e">
        <f ca="1">IF('ISM daily rainfall draws'!U130&lt;MAX(MIN((1/Parameters!$B$100*(SUM(Q130:T130)*4-Parameters!$B$96))/(ISM!$I129-Parameters!$B$96),Parameters!$B$99),1-Parameters!$B$99),ISM!$I129,Parameters!$B$96)</f>
        <v>#NAME?</v>
      </c>
      <c r="V130" s="12" t="e">
        <f ca="1">IF('ISM daily rainfall draws'!V130&lt;MAX(MIN((1/Parameters!$B$100*(SUM(R130:U130)*4-Parameters!$B$96))/(ISM!$I129-Parameters!$B$96),Parameters!$B$99),1-Parameters!$B$99),ISM!$I129,Parameters!$B$96)</f>
        <v>#NAME?</v>
      </c>
      <c r="W130" s="12" t="e">
        <f ca="1">IF('ISM daily rainfall draws'!W130&lt;MAX(MIN((1/Parameters!$B$100*(SUM(S130:V130)*4-Parameters!$B$96))/(ISM!$I129-Parameters!$B$96),Parameters!$B$99),1-Parameters!$B$99),ISM!$I129,Parameters!$B$96)</f>
        <v>#NAME?</v>
      </c>
      <c r="X130" s="12" t="e">
        <f ca="1">IF('ISM daily rainfall draws'!X130&lt;MAX(MIN((1/Parameters!$B$100*(SUM(T130:W130)*4-Parameters!$B$96))/(ISM!$I129-Parameters!$B$96),Parameters!$B$99),1-Parameters!$B$99),ISM!$I129,Parameters!$B$96)</f>
        <v>#NAME?</v>
      </c>
      <c r="Y130" s="12" t="e">
        <f ca="1">IF('ISM daily rainfall draws'!Y130&lt;MAX(MIN((1/Parameters!$B$100*(SUM(U130:X130)*4-Parameters!$B$96))/(ISM!$I129-Parameters!$B$96),Parameters!$B$99),1-Parameters!$B$99),ISM!$I129,Parameters!$B$96)</f>
        <v>#NAME?</v>
      </c>
      <c r="Z130" s="12" t="e">
        <f ca="1">IF('ISM daily rainfall draws'!Z130&lt;MAX(MIN((1/Parameters!$B$100*(SUM(V130:Y130)*4-Parameters!$B$96))/(ISM!$I129-Parameters!$B$96),Parameters!$B$99),1-Parameters!$B$99),ISM!$I129,Parameters!$B$96)</f>
        <v>#NAME?</v>
      </c>
      <c r="AA130" s="12" t="e">
        <f ca="1">IF('ISM daily rainfall draws'!AA130&lt;MAX(MIN((1/Parameters!$B$100*(SUM(W130:Z130)*4-Parameters!$B$96))/(ISM!$I129-Parameters!$B$96),Parameters!$B$99),1-Parameters!$B$99),ISM!$I129,Parameters!$B$96)</f>
        <v>#NAME?</v>
      </c>
      <c r="AB130" s="12" t="e">
        <f ca="1">IF('ISM daily rainfall draws'!AB130&lt;MAX(MIN((1/Parameters!$B$100*(SUM(X130:AA130)*4-Parameters!$B$96))/(ISM!$I129-Parameters!$B$96),Parameters!$B$99),1-Parameters!$B$99),ISM!$I129,Parameters!$B$96)</f>
        <v>#NAME?</v>
      </c>
      <c r="AC130" s="12" t="e">
        <f ca="1">IF('ISM daily rainfall draws'!AC130&lt;MAX(MIN((1/Parameters!$B$100*(SUM(Y130:AB130)*4-Parameters!$B$96))/(ISM!$I129-Parameters!$B$96),Parameters!$B$99),1-Parameters!$B$99),ISM!$I129,Parameters!$B$96)</f>
        <v>#NAME?</v>
      </c>
      <c r="AD130" s="12" t="e">
        <f ca="1">IF('ISM daily rainfall draws'!AD130&lt;MAX(MIN((1/Parameters!$B$100*(SUM(Z130:AC130)*4-Parameters!$B$96))/(ISM!$I129-Parameters!$B$96),Parameters!$B$99),1-Parameters!$B$99),ISM!$I129,Parameters!$B$96)</f>
        <v>#NAME?</v>
      </c>
      <c r="AE130" s="12" t="e">
        <f ca="1">IF('ISM daily rainfall draws'!AE130&lt;MAX(MIN((1/Parameters!$B$100*(SUM(AA130:AD130)*4-Parameters!$B$96))/(ISM!$I129-Parameters!$B$96),Parameters!$B$99),1-Parameters!$B$99),ISM!$I129,Parameters!$B$96)</f>
        <v>#NAME?</v>
      </c>
      <c r="AF130" s="12" t="e">
        <f ca="1">IF('ISM daily rainfall draws'!AF130&lt;MAX(MIN((1/Parameters!$B$100*(SUM(AB130:AE130)*4-Parameters!$B$96))/(ISM!$I129-Parameters!$B$96),Parameters!$B$99),1-Parameters!$B$99),ISM!$I129,Parameters!$B$96)</f>
        <v>#NAME?</v>
      </c>
      <c r="AG130" s="12" t="e">
        <f ca="1">IF('ISM daily rainfall draws'!AG130&lt;MAX(MIN((1/Parameters!$B$100*(SUM(AC130:AF130)*4-Parameters!$B$96))/(ISM!$I129-Parameters!$B$96),Parameters!$B$99),1-Parameters!$B$99),ISM!$I129,Parameters!$B$96)</f>
        <v>#NAME?</v>
      </c>
      <c r="AH130" s="12" t="e">
        <f ca="1">IF('ISM daily rainfall draws'!AH130&lt;MAX(MIN((1/Parameters!$B$100*(SUM(AD130:AG130)*4-Parameters!$B$96))/(ISM!$I129-Parameters!$B$96),Parameters!$B$99),1-Parameters!$B$99),ISM!$I129,Parameters!$B$96)</f>
        <v>#NAME?</v>
      </c>
      <c r="AI130" s="12" t="e">
        <f ca="1">IF('ISM daily rainfall draws'!AI130&lt;MAX(MIN((1/Parameters!$B$100*(SUM(AE130:AH130)*4-Parameters!$B$96))/(ISM!$I129-Parameters!$B$96),Parameters!$B$99),1-Parameters!$B$99),ISM!$I129,Parameters!$B$96)</f>
        <v>#NAME?</v>
      </c>
      <c r="AJ130" s="12" t="e">
        <f ca="1">IF('ISM daily rainfall draws'!AJ130&lt;MAX(MIN((1/Parameters!$B$100*(SUM(AF130:AI130)*4-Parameters!$B$96))/(ISM!$I129-Parameters!$B$96),Parameters!$B$99),1-Parameters!$B$99),ISM!$I129,Parameters!$B$96)</f>
        <v>#NAME?</v>
      </c>
    </row>
    <row r="131" spans="1:36" x14ac:dyDescent="0.2">
      <c r="A131" s="12">
        <v>2138</v>
      </c>
      <c r="B131" s="12" t="e">
        <f ca="1">IF('ISM daily rainfall draws'!B131=1,ISM!$I130,Parameters!$B$96)</f>
        <v>#NAME?</v>
      </c>
      <c r="C131" s="12" t="e">
        <f ca="1">IF('ISM daily rainfall draws'!C131=1,ISM!$I130,Parameters!$B$96)</f>
        <v>#NAME?</v>
      </c>
      <c r="D131" s="12" t="e">
        <f ca="1">IF('ISM daily rainfall draws'!D131=1,ISM!$I130,Parameters!$B$96)</f>
        <v>#NAME?</v>
      </c>
      <c r="E131" s="20" t="e">
        <f ca="1">IF('ISM daily rainfall draws'!E131=1,ISM!$I130,Parameters!$B$96)</f>
        <v>#NAME?</v>
      </c>
      <c r="F131" s="12" t="e">
        <f ca="1">IF('ISM daily rainfall draws'!F131&lt;MAX(MIN((1/Parameters!$B$100*(SUM(B131:E131)*4-Parameters!$B$96))/(ISM!$I130-Parameters!$B$96),Parameters!$B$99),1-Parameters!$B$99),ISM!$I130,Parameters!$B$96)</f>
        <v>#NAME?</v>
      </c>
      <c r="G131" s="12" t="e">
        <f ca="1">IF('ISM daily rainfall draws'!G131&lt;MAX(MIN((1/Parameters!$B$100*(SUM(C131:F131)*4-Parameters!$B$96))/(ISM!$I130-Parameters!$B$96),Parameters!$B$99),1-Parameters!$B$99),ISM!$I130,Parameters!$B$96)</f>
        <v>#NAME?</v>
      </c>
      <c r="H131" s="12" t="e">
        <f ca="1">IF('ISM daily rainfall draws'!H131&lt;MAX(MIN((1/Parameters!$B$100*(SUM(D131:G131)*4-Parameters!$B$96))/(ISM!$I130-Parameters!$B$96),Parameters!$B$99),1-Parameters!$B$99),ISM!$I130,Parameters!$B$96)</f>
        <v>#NAME?</v>
      </c>
      <c r="I131" s="12" t="e">
        <f ca="1">IF('ISM daily rainfall draws'!I131&lt;MAX(MIN((1/Parameters!$B$100*(SUM(E131:H131)*4-Parameters!$B$96))/(ISM!$I130-Parameters!$B$96),Parameters!$B$99),1-Parameters!$B$99),ISM!$I130,Parameters!$B$96)</f>
        <v>#NAME?</v>
      </c>
      <c r="J131" s="12" t="e">
        <f ca="1">IF('ISM daily rainfall draws'!J131&lt;MAX(MIN((1/Parameters!$B$100*(SUM(F131:I131)*4-Parameters!$B$96))/(ISM!$I130-Parameters!$B$96),Parameters!$B$99),1-Parameters!$B$99),ISM!$I130,Parameters!$B$96)</f>
        <v>#NAME?</v>
      </c>
      <c r="K131" s="12" t="e">
        <f ca="1">IF('ISM daily rainfall draws'!K131&lt;MAX(MIN((1/Parameters!$B$100*(SUM(G131:J131)*4-Parameters!$B$96))/(ISM!$I130-Parameters!$B$96),Parameters!$B$99),1-Parameters!$B$99),ISM!$I130,Parameters!$B$96)</f>
        <v>#NAME?</v>
      </c>
      <c r="L131" s="12" t="e">
        <f ca="1">IF('ISM daily rainfall draws'!L131&lt;MAX(MIN((1/Parameters!$B$100*(SUM(H131:K131)*4-Parameters!$B$96))/(ISM!$I130-Parameters!$B$96),Parameters!$B$99),1-Parameters!$B$99),ISM!$I130,Parameters!$B$96)</f>
        <v>#NAME?</v>
      </c>
      <c r="M131" s="12" t="e">
        <f ca="1">IF('ISM daily rainfall draws'!M131&lt;MAX(MIN((1/Parameters!$B$100*(SUM(I131:L131)*4-Parameters!$B$96))/(ISM!$I130-Parameters!$B$96),Parameters!$B$99),1-Parameters!$B$99),ISM!$I130,Parameters!$B$96)</f>
        <v>#NAME?</v>
      </c>
      <c r="N131" s="12" t="e">
        <f ca="1">IF('ISM daily rainfall draws'!N131&lt;MAX(MIN((1/Parameters!$B$100*(SUM(J131:M131)*4-Parameters!$B$96))/(ISM!$I130-Parameters!$B$96),Parameters!$B$99),1-Parameters!$B$99),ISM!$I130,Parameters!$B$96)</f>
        <v>#NAME?</v>
      </c>
      <c r="O131" s="12" t="e">
        <f ca="1">IF('ISM daily rainfall draws'!O131&lt;MAX(MIN((1/Parameters!$B$100*(SUM(K131:N131)*4-Parameters!$B$96))/(ISM!$I130-Parameters!$B$96),Parameters!$B$99),1-Parameters!$B$99),ISM!$I130,Parameters!$B$96)</f>
        <v>#NAME?</v>
      </c>
      <c r="P131" s="12" t="e">
        <f ca="1">IF('ISM daily rainfall draws'!P131&lt;MAX(MIN((1/Parameters!$B$100*(SUM(L131:O131)*4-Parameters!$B$96))/(ISM!$I130-Parameters!$B$96),Parameters!$B$99),1-Parameters!$B$99),ISM!$I130,Parameters!$B$96)</f>
        <v>#NAME?</v>
      </c>
      <c r="Q131" s="12" t="e">
        <f ca="1">IF('ISM daily rainfall draws'!Q131&lt;MAX(MIN((1/Parameters!$B$100*(SUM(M131:P131)*4-Parameters!$B$96))/(ISM!$I130-Parameters!$B$96),Parameters!$B$99),1-Parameters!$B$99),ISM!$I130,Parameters!$B$96)</f>
        <v>#NAME?</v>
      </c>
      <c r="R131" s="12" t="e">
        <f ca="1">IF('ISM daily rainfall draws'!R131&lt;MAX(MIN((1/Parameters!$B$100*(SUM(N131:Q131)*4-Parameters!$B$96))/(ISM!$I130-Parameters!$B$96),Parameters!$B$99),1-Parameters!$B$99),ISM!$I130,Parameters!$B$96)</f>
        <v>#NAME?</v>
      </c>
      <c r="S131" s="12" t="e">
        <f ca="1">IF('ISM daily rainfall draws'!S131&lt;MAX(MIN((1/Parameters!$B$100*(SUM(O131:R131)*4-Parameters!$B$96))/(ISM!$I130-Parameters!$B$96),Parameters!$B$99),1-Parameters!$B$99),ISM!$I130,Parameters!$B$96)</f>
        <v>#NAME?</v>
      </c>
      <c r="T131" s="12" t="e">
        <f ca="1">IF('ISM daily rainfall draws'!T131&lt;MAX(MIN((1/Parameters!$B$100*(SUM(P131:S131)*4-Parameters!$B$96))/(ISM!$I130-Parameters!$B$96),Parameters!$B$99),1-Parameters!$B$99),ISM!$I130,Parameters!$B$96)</f>
        <v>#NAME?</v>
      </c>
      <c r="U131" s="12" t="e">
        <f ca="1">IF('ISM daily rainfall draws'!U131&lt;MAX(MIN((1/Parameters!$B$100*(SUM(Q131:T131)*4-Parameters!$B$96))/(ISM!$I130-Parameters!$B$96),Parameters!$B$99),1-Parameters!$B$99),ISM!$I130,Parameters!$B$96)</f>
        <v>#NAME?</v>
      </c>
      <c r="V131" s="12" t="e">
        <f ca="1">IF('ISM daily rainfall draws'!V131&lt;MAX(MIN((1/Parameters!$B$100*(SUM(R131:U131)*4-Parameters!$B$96))/(ISM!$I130-Parameters!$B$96),Parameters!$B$99),1-Parameters!$B$99),ISM!$I130,Parameters!$B$96)</f>
        <v>#NAME?</v>
      </c>
      <c r="W131" s="12" t="e">
        <f ca="1">IF('ISM daily rainfall draws'!W131&lt;MAX(MIN((1/Parameters!$B$100*(SUM(S131:V131)*4-Parameters!$B$96))/(ISM!$I130-Parameters!$B$96),Parameters!$B$99),1-Parameters!$B$99),ISM!$I130,Parameters!$B$96)</f>
        <v>#NAME?</v>
      </c>
      <c r="X131" s="12" t="e">
        <f ca="1">IF('ISM daily rainfall draws'!X131&lt;MAX(MIN((1/Parameters!$B$100*(SUM(T131:W131)*4-Parameters!$B$96))/(ISM!$I130-Parameters!$B$96),Parameters!$B$99),1-Parameters!$B$99),ISM!$I130,Parameters!$B$96)</f>
        <v>#NAME?</v>
      </c>
      <c r="Y131" s="12" t="e">
        <f ca="1">IF('ISM daily rainfall draws'!Y131&lt;MAX(MIN((1/Parameters!$B$100*(SUM(U131:X131)*4-Parameters!$B$96))/(ISM!$I130-Parameters!$B$96),Parameters!$B$99),1-Parameters!$B$99),ISM!$I130,Parameters!$B$96)</f>
        <v>#NAME?</v>
      </c>
      <c r="Z131" s="12" t="e">
        <f ca="1">IF('ISM daily rainfall draws'!Z131&lt;MAX(MIN((1/Parameters!$B$100*(SUM(V131:Y131)*4-Parameters!$B$96))/(ISM!$I130-Parameters!$B$96),Parameters!$B$99),1-Parameters!$B$99),ISM!$I130,Parameters!$B$96)</f>
        <v>#NAME?</v>
      </c>
      <c r="AA131" s="12" t="e">
        <f ca="1">IF('ISM daily rainfall draws'!AA131&lt;MAX(MIN((1/Parameters!$B$100*(SUM(W131:Z131)*4-Parameters!$B$96))/(ISM!$I130-Parameters!$B$96),Parameters!$B$99),1-Parameters!$B$99),ISM!$I130,Parameters!$B$96)</f>
        <v>#NAME?</v>
      </c>
      <c r="AB131" s="12" t="e">
        <f ca="1">IF('ISM daily rainfall draws'!AB131&lt;MAX(MIN((1/Parameters!$B$100*(SUM(X131:AA131)*4-Parameters!$B$96))/(ISM!$I130-Parameters!$B$96),Parameters!$B$99),1-Parameters!$B$99),ISM!$I130,Parameters!$B$96)</f>
        <v>#NAME?</v>
      </c>
      <c r="AC131" s="12" t="e">
        <f ca="1">IF('ISM daily rainfall draws'!AC131&lt;MAX(MIN((1/Parameters!$B$100*(SUM(Y131:AB131)*4-Parameters!$B$96))/(ISM!$I130-Parameters!$B$96),Parameters!$B$99),1-Parameters!$B$99),ISM!$I130,Parameters!$B$96)</f>
        <v>#NAME?</v>
      </c>
      <c r="AD131" s="12" t="e">
        <f ca="1">IF('ISM daily rainfall draws'!AD131&lt;MAX(MIN((1/Parameters!$B$100*(SUM(Z131:AC131)*4-Parameters!$B$96))/(ISM!$I130-Parameters!$B$96),Parameters!$B$99),1-Parameters!$B$99),ISM!$I130,Parameters!$B$96)</f>
        <v>#NAME?</v>
      </c>
      <c r="AE131" s="12" t="e">
        <f ca="1">IF('ISM daily rainfall draws'!AE131&lt;MAX(MIN((1/Parameters!$B$100*(SUM(AA131:AD131)*4-Parameters!$B$96))/(ISM!$I130-Parameters!$B$96),Parameters!$B$99),1-Parameters!$B$99),ISM!$I130,Parameters!$B$96)</f>
        <v>#NAME?</v>
      </c>
      <c r="AF131" s="12" t="e">
        <f ca="1">IF('ISM daily rainfall draws'!AF131&lt;MAX(MIN((1/Parameters!$B$100*(SUM(AB131:AE131)*4-Parameters!$B$96))/(ISM!$I130-Parameters!$B$96),Parameters!$B$99),1-Parameters!$B$99),ISM!$I130,Parameters!$B$96)</f>
        <v>#NAME?</v>
      </c>
      <c r="AG131" s="12" t="e">
        <f ca="1">IF('ISM daily rainfall draws'!AG131&lt;MAX(MIN((1/Parameters!$B$100*(SUM(AC131:AF131)*4-Parameters!$B$96))/(ISM!$I130-Parameters!$B$96),Parameters!$B$99),1-Parameters!$B$99),ISM!$I130,Parameters!$B$96)</f>
        <v>#NAME?</v>
      </c>
      <c r="AH131" s="12" t="e">
        <f ca="1">IF('ISM daily rainfall draws'!AH131&lt;MAX(MIN((1/Parameters!$B$100*(SUM(AD131:AG131)*4-Parameters!$B$96))/(ISM!$I130-Parameters!$B$96),Parameters!$B$99),1-Parameters!$B$99),ISM!$I130,Parameters!$B$96)</f>
        <v>#NAME?</v>
      </c>
      <c r="AI131" s="12" t="e">
        <f ca="1">IF('ISM daily rainfall draws'!AI131&lt;MAX(MIN((1/Parameters!$B$100*(SUM(AE131:AH131)*4-Parameters!$B$96))/(ISM!$I130-Parameters!$B$96),Parameters!$B$99),1-Parameters!$B$99),ISM!$I130,Parameters!$B$96)</f>
        <v>#NAME?</v>
      </c>
      <c r="AJ131" s="12" t="e">
        <f ca="1">IF('ISM daily rainfall draws'!AJ131&lt;MAX(MIN((1/Parameters!$B$100*(SUM(AF131:AI131)*4-Parameters!$B$96))/(ISM!$I130-Parameters!$B$96),Parameters!$B$99),1-Parameters!$B$99),ISM!$I130,Parameters!$B$96)</f>
        <v>#NAME?</v>
      </c>
    </row>
    <row r="132" spans="1:36" x14ac:dyDescent="0.2">
      <c r="A132" s="12">
        <v>2139</v>
      </c>
      <c r="B132" s="12" t="e">
        <f ca="1">IF('ISM daily rainfall draws'!B132=1,ISM!$I131,Parameters!$B$96)</f>
        <v>#NAME?</v>
      </c>
      <c r="C132" s="12" t="e">
        <f ca="1">IF('ISM daily rainfall draws'!C132=1,ISM!$I131,Parameters!$B$96)</f>
        <v>#NAME?</v>
      </c>
      <c r="D132" s="12" t="e">
        <f ca="1">IF('ISM daily rainfall draws'!D132=1,ISM!$I131,Parameters!$B$96)</f>
        <v>#NAME?</v>
      </c>
      <c r="E132" s="20" t="e">
        <f ca="1">IF('ISM daily rainfall draws'!E132=1,ISM!$I131,Parameters!$B$96)</f>
        <v>#NAME?</v>
      </c>
      <c r="F132" s="12" t="e">
        <f ca="1">IF('ISM daily rainfall draws'!F132&lt;MAX(MIN((1/Parameters!$B$100*(SUM(B132:E132)*4-Parameters!$B$96))/(ISM!$I131-Parameters!$B$96),Parameters!$B$99),1-Parameters!$B$99),ISM!$I131,Parameters!$B$96)</f>
        <v>#NAME?</v>
      </c>
      <c r="G132" s="12" t="e">
        <f ca="1">IF('ISM daily rainfall draws'!G132&lt;MAX(MIN((1/Parameters!$B$100*(SUM(C132:F132)*4-Parameters!$B$96))/(ISM!$I131-Parameters!$B$96),Parameters!$B$99),1-Parameters!$B$99),ISM!$I131,Parameters!$B$96)</f>
        <v>#NAME?</v>
      </c>
      <c r="H132" s="12" t="e">
        <f ca="1">IF('ISM daily rainfall draws'!H132&lt;MAX(MIN((1/Parameters!$B$100*(SUM(D132:G132)*4-Parameters!$B$96))/(ISM!$I131-Parameters!$B$96),Parameters!$B$99),1-Parameters!$B$99),ISM!$I131,Parameters!$B$96)</f>
        <v>#NAME?</v>
      </c>
      <c r="I132" s="12" t="e">
        <f ca="1">IF('ISM daily rainfall draws'!I132&lt;MAX(MIN((1/Parameters!$B$100*(SUM(E132:H132)*4-Parameters!$B$96))/(ISM!$I131-Parameters!$B$96),Parameters!$B$99),1-Parameters!$B$99),ISM!$I131,Parameters!$B$96)</f>
        <v>#NAME?</v>
      </c>
      <c r="J132" s="12" t="e">
        <f ca="1">IF('ISM daily rainfall draws'!J132&lt;MAX(MIN((1/Parameters!$B$100*(SUM(F132:I132)*4-Parameters!$B$96))/(ISM!$I131-Parameters!$B$96),Parameters!$B$99),1-Parameters!$B$99),ISM!$I131,Parameters!$B$96)</f>
        <v>#NAME?</v>
      </c>
      <c r="K132" s="12" t="e">
        <f ca="1">IF('ISM daily rainfall draws'!K132&lt;MAX(MIN((1/Parameters!$B$100*(SUM(G132:J132)*4-Parameters!$B$96))/(ISM!$I131-Parameters!$B$96),Parameters!$B$99),1-Parameters!$B$99),ISM!$I131,Parameters!$B$96)</f>
        <v>#NAME?</v>
      </c>
      <c r="L132" s="12" t="e">
        <f ca="1">IF('ISM daily rainfall draws'!L132&lt;MAX(MIN((1/Parameters!$B$100*(SUM(H132:K132)*4-Parameters!$B$96))/(ISM!$I131-Parameters!$B$96),Parameters!$B$99),1-Parameters!$B$99),ISM!$I131,Parameters!$B$96)</f>
        <v>#NAME?</v>
      </c>
      <c r="M132" s="12" t="e">
        <f ca="1">IF('ISM daily rainfall draws'!M132&lt;MAX(MIN((1/Parameters!$B$100*(SUM(I132:L132)*4-Parameters!$B$96))/(ISM!$I131-Parameters!$B$96),Parameters!$B$99),1-Parameters!$B$99),ISM!$I131,Parameters!$B$96)</f>
        <v>#NAME?</v>
      </c>
      <c r="N132" s="12" t="e">
        <f ca="1">IF('ISM daily rainfall draws'!N132&lt;MAX(MIN((1/Parameters!$B$100*(SUM(J132:M132)*4-Parameters!$B$96))/(ISM!$I131-Parameters!$B$96),Parameters!$B$99),1-Parameters!$B$99),ISM!$I131,Parameters!$B$96)</f>
        <v>#NAME?</v>
      </c>
      <c r="O132" s="12" t="e">
        <f ca="1">IF('ISM daily rainfall draws'!O132&lt;MAX(MIN((1/Parameters!$B$100*(SUM(K132:N132)*4-Parameters!$B$96))/(ISM!$I131-Parameters!$B$96),Parameters!$B$99),1-Parameters!$B$99),ISM!$I131,Parameters!$B$96)</f>
        <v>#NAME?</v>
      </c>
      <c r="P132" s="12" t="e">
        <f ca="1">IF('ISM daily rainfall draws'!P132&lt;MAX(MIN((1/Parameters!$B$100*(SUM(L132:O132)*4-Parameters!$B$96))/(ISM!$I131-Parameters!$B$96),Parameters!$B$99),1-Parameters!$B$99),ISM!$I131,Parameters!$B$96)</f>
        <v>#NAME?</v>
      </c>
      <c r="Q132" s="12" t="e">
        <f ca="1">IF('ISM daily rainfall draws'!Q132&lt;MAX(MIN((1/Parameters!$B$100*(SUM(M132:P132)*4-Parameters!$B$96))/(ISM!$I131-Parameters!$B$96),Parameters!$B$99),1-Parameters!$B$99),ISM!$I131,Parameters!$B$96)</f>
        <v>#NAME?</v>
      </c>
      <c r="R132" s="12" t="e">
        <f ca="1">IF('ISM daily rainfall draws'!R132&lt;MAX(MIN((1/Parameters!$B$100*(SUM(N132:Q132)*4-Parameters!$B$96))/(ISM!$I131-Parameters!$B$96),Parameters!$B$99),1-Parameters!$B$99),ISM!$I131,Parameters!$B$96)</f>
        <v>#NAME?</v>
      </c>
      <c r="S132" s="12" t="e">
        <f ca="1">IF('ISM daily rainfall draws'!S132&lt;MAX(MIN((1/Parameters!$B$100*(SUM(O132:R132)*4-Parameters!$B$96))/(ISM!$I131-Parameters!$B$96),Parameters!$B$99),1-Parameters!$B$99),ISM!$I131,Parameters!$B$96)</f>
        <v>#NAME?</v>
      </c>
      <c r="T132" s="12" t="e">
        <f ca="1">IF('ISM daily rainfall draws'!T132&lt;MAX(MIN((1/Parameters!$B$100*(SUM(P132:S132)*4-Parameters!$B$96))/(ISM!$I131-Parameters!$B$96),Parameters!$B$99),1-Parameters!$B$99),ISM!$I131,Parameters!$B$96)</f>
        <v>#NAME?</v>
      </c>
      <c r="U132" s="12" t="e">
        <f ca="1">IF('ISM daily rainfall draws'!U132&lt;MAX(MIN((1/Parameters!$B$100*(SUM(Q132:T132)*4-Parameters!$B$96))/(ISM!$I131-Parameters!$B$96),Parameters!$B$99),1-Parameters!$B$99),ISM!$I131,Parameters!$B$96)</f>
        <v>#NAME?</v>
      </c>
      <c r="V132" s="12" t="e">
        <f ca="1">IF('ISM daily rainfall draws'!V132&lt;MAX(MIN((1/Parameters!$B$100*(SUM(R132:U132)*4-Parameters!$B$96))/(ISM!$I131-Parameters!$B$96),Parameters!$B$99),1-Parameters!$B$99),ISM!$I131,Parameters!$B$96)</f>
        <v>#NAME?</v>
      </c>
      <c r="W132" s="12" t="e">
        <f ca="1">IF('ISM daily rainfall draws'!W132&lt;MAX(MIN((1/Parameters!$B$100*(SUM(S132:V132)*4-Parameters!$B$96))/(ISM!$I131-Parameters!$B$96),Parameters!$B$99),1-Parameters!$B$99),ISM!$I131,Parameters!$B$96)</f>
        <v>#NAME?</v>
      </c>
      <c r="X132" s="12" t="e">
        <f ca="1">IF('ISM daily rainfall draws'!X132&lt;MAX(MIN((1/Parameters!$B$100*(SUM(T132:W132)*4-Parameters!$B$96))/(ISM!$I131-Parameters!$B$96),Parameters!$B$99),1-Parameters!$B$99),ISM!$I131,Parameters!$B$96)</f>
        <v>#NAME?</v>
      </c>
      <c r="Y132" s="12" t="e">
        <f ca="1">IF('ISM daily rainfall draws'!Y132&lt;MAX(MIN((1/Parameters!$B$100*(SUM(U132:X132)*4-Parameters!$B$96))/(ISM!$I131-Parameters!$B$96),Parameters!$B$99),1-Parameters!$B$99),ISM!$I131,Parameters!$B$96)</f>
        <v>#NAME?</v>
      </c>
      <c r="Z132" s="12" t="e">
        <f ca="1">IF('ISM daily rainfall draws'!Z132&lt;MAX(MIN((1/Parameters!$B$100*(SUM(V132:Y132)*4-Parameters!$B$96))/(ISM!$I131-Parameters!$B$96),Parameters!$B$99),1-Parameters!$B$99),ISM!$I131,Parameters!$B$96)</f>
        <v>#NAME?</v>
      </c>
      <c r="AA132" s="12" t="e">
        <f ca="1">IF('ISM daily rainfall draws'!AA132&lt;MAX(MIN((1/Parameters!$B$100*(SUM(W132:Z132)*4-Parameters!$B$96))/(ISM!$I131-Parameters!$B$96),Parameters!$B$99),1-Parameters!$B$99),ISM!$I131,Parameters!$B$96)</f>
        <v>#NAME?</v>
      </c>
      <c r="AB132" s="12" t="e">
        <f ca="1">IF('ISM daily rainfall draws'!AB132&lt;MAX(MIN((1/Parameters!$B$100*(SUM(X132:AA132)*4-Parameters!$B$96))/(ISM!$I131-Parameters!$B$96),Parameters!$B$99),1-Parameters!$B$99),ISM!$I131,Parameters!$B$96)</f>
        <v>#NAME?</v>
      </c>
      <c r="AC132" s="12" t="e">
        <f ca="1">IF('ISM daily rainfall draws'!AC132&lt;MAX(MIN((1/Parameters!$B$100*(SUM(Y132:AB132)*4-Parameters!$B$96))/(ISM!$I131-Parameters!$B$96),Parameters!$B$99),1-Parameters!$B$99),ISM!$I131,Parameters!$B$96)</f>
        <v>#NAME?</v>
      </c>
      <c r="AD132" s="12" t="e">
        <f ca="1">IF('ISM daily rainfall draws'!AD132&lt;MAX(MIN((1/Parameters!$B$100*(SUM(Z132:AC132)*4-Parameters!$B$96))/(ISM!$I131-Parameters!$B$96),Parameters!$B$99),1-Parameters!$B$99),ISM!$I131,Parameters!$B$96)</f>
        <v>#NAME?</v>
      </c>
      <c r="AE132" s="12" t="e">
        <f ca="1">IF('ISM daily rainfall draws'!AE132&lt;MAX(MIN((1/Parameters!$B$100*(SUM(AA132:AD132)*4-Parameters!$B$96))/(ISM!$I131-Parameters!$B$96),Parameters!$B$99),1-Parameters!$B$99),ISM!$I131,Parameters!$B$96)</f>
        <v>#NAME?</v>
      </c>
      <c r="AF132" s="12" t="e">
        <f ca="1">IF('ISM daily rainfall draws'!AF132&lt;MAX(MIN((1/Parameters!$B$100*(SUM(AB132:AE132)*4-Parameters!$B$96))/(ISM!$I131-Parameters!$B$96),Parameters!$B$99),1-Parameters!$B$99),ISM!$I131,Parameters!$B$96)</f>
        <v>#NAME?</v>
      </c>
      <c r="AG132" s="12" t="e">
        <f ca="1">IF('ISM daily rainfall draws'!AG132&lt;MAX(MIN((1/Parameters!$B$100*(SUM(AC132:AF132)*4-Parameters!$B$96))/(ISM!$I131-Parameters!$B$96),Parameters!$B$99),1-Parameters!$B$99),ISM!$I131,Parameters!$B$96)</f>
        <v>#NAME?</v>
      </c>
      <c r="AH132" s="12" t="e">
        <f ca="1">IF('ISM daily rainfall draws'!AH132&lt;MAX(MIN((1/Parameters!$B$100*(SUM(AD132:AG132)*4-Parameters!$B$96))/(ISM!$I131-Parameters!$B$96),Parameters!$B$99),1-Parameters!$B$99),ISM!$I131,Parameters!$B$96)</f>
        <v>#NAME?</v>
      </c>
      <c r="AI132" s="12" t="e">
        <f ca="1">IF('ISM daily rainfall draws'!AI132&lt;MAX(MIN((1/Parameters!$B$100*(SUM(AE132:AH132)*4-Parameters!$B$96))/(ISM!$I131-Parameters!$B$96),Parameters!$B$99),1-Parameters!$B$99),ISM!$I131,Parameters!$B$96)</f>
        <v>#NAME?</v>
      </c>
      <c r="AJ132" s="12" t="e">
        <f ca="1">IF('ISM daily rainfall draws'!AJ132&lt;MAX(MIN((1/Parameters!$B$100*(SUM(AF132:AI132)*4-Parameters!$B$96))/(ISM!$I131-Parameters!$B$96),Parameters!$B$99),1-Parameters!$B$99),ISM!$I131,Parameters!$B$96)</f>
        <v>#NAME?</v>
      </c>
    </row>
    <row r="133" spans="1:36" x14ac:dyDescent="0.2">
      <c r="A133" s="12">
        <v>2140</v>
      </c>
      <c r="B133" s="12" t="e">
        <f ca="1">IF('ISM daily rainfall draws'!B133=1,ISM!$I132,Parameters!$B$96)</f>
        <v>#NAME?</v>
      </c>
      <c r="C133" s="12" t="e">
        <f ca="1">IF('ISM daily rainfall draws'!C133=1,ISM!$I132,Parameters!$B$96)</f>
        <v>#NAME?</v>
      </c>
      <c r="D133" s="12" t="e">
        <f ca="1">IF('ISM daily rainfall draws'!D133=1,ISM!$I132,Parameters!$B$96)</f>
        <v>#NAME?</v>
      </c>
      <c r="E133" s="20" t="e">
        <f ca="1">IF('ISM daily rainfall draws'!E133=1,ISM!$I132,Parameters!$B$96)</f>
        <v>#NAME?</v>
      </c>
      <c r="F133" s="12" t="e">
        <f ca="1">IF('ISM daily rainfall draws'!F133&lt;MAX(MIN((1/Parameters!$B$100*(SUM(B133:E133)*4-Parameters!$B$96))/(ISM!$I132-Parameters!$B$96),Parameters!$B$99),1-Parameters!$B$99),ISM!$I132,Parameters!$B$96)</f>
        <v>#NAME?</v>
      </c>
      <c r="G133" s="12" t="e">
        <f ca="1">IF('ISM daily rainfall draws'!G133&lt;MAX(MIN((1/Parameters!$B$100*(SUM(C133:F133)*4-Parameters!$B$96))/(ISM!$I132-Parameters!$B$96),Parameters!$B$99),1-Parameters!$B$99),ISM!$I132,Parameters!$B$96)</f>
        <v>#NAME?</v>
      </c>
      <c r="H133" s="12" t="e">
        <f ca="1">IF('ISM daily rainfall draws'!H133&lt;MAX(MIN((1/Parameters!$B$100*(SUM(D133:G133)*4-Parameters!$B$96))/(ISM!$I132-Parameters!$B$96),Parameters!$B$99),1-Parameters!$B$99),ISM!$I132,Parameters!$B$96)</f>
        <v>#NAME?</v>
      </c>
      <c r="I133" s="12" t="e">
        <f ca="1">IF('ISM daily rainfall draws'!I133&lt;MAX(MIN((1/Parameters!$B$100*(SUM(E133:H133)*4-Parameters!$B$96))/(ISM!$I132-Parameters!$B$96),Parameters!$B$99),1-Parameters!$B$99),ISM!$I132,Parameters!$B$96)</f>
        <v>#NAME?</v>
      </c>
      <c r="J133" s="12" t="e">
        <f ca="1">IF('ISM daily rainfall draws'!J133&lt;MAX(MIN((1/Parameters!$B$100*(SUM(F133:I133)*4-Parameters!$B$96))/(ISM!$I132-Parameters!$B$96),Parameters!$B$99),1-Parameters!$B$99),ISM!$I132,Parameters!$B$96)</f>
        <v>#NAME?</v>
      </c>
      <c r="K133" s="12" t="e">
        <f ca="1">IF('ISM daily rainfall draws'!K133&lt;MAX(MIN((1/Parameters!$B$100*(SUM(G133:J133)*4-Parameters!$B$96))/(ISM!$I132-Parameters!$B$96),Parameters!$B$99),1-Parameters!$B$99),ISM!$I132,Parameters!$B$96)</f>
        <v>#NAME?</v>
      </c>
      <c r="L133" s="12" t="e">
        <f ca="1">IF('ISM daily rainfall draws'!L133&lt;MAX(MIN((1/Parameters!$B$100*(SUM(H133:K133)*4-Parameters!$B$96))/(ISM!$I132-Parameters!$B$96),Parameters!$B$99),1-Parameters!$B$99),ISM!$I132,Parameters!$B$96)</f>
        <v>#NAME?</v>
      </c>
      <c r="M133" s="12" t="e">
        <f ca="1">IF('ISM daily rainfall draws'!M133&lt;MAX(MIN((1/Parameters!$B$100*(SUM(I133:L133)*4-Parameters!$B$96))/(ISM!$I132-Parameters!$B$96),Parameters!$B$99),1-Parameters!$B$99),ISM!$I132,Parameters!$B$96)</f>
        <v>#NAME?</v>
      </c>
      <c r="N133" s="12" t="e">
        <f ca="1">IF('ISM daily rainfall draws'!N133&lt;MAX(MIN((1/Parameters!$B$100*(SUM(J133:M133)*4-Parameters!$B$96))/(ISM!$I132-Parameters!$B$96),Parameters!$B$99),1-Parameters!$B$99),ISM!$I132,Parameters!$B$96)</f>
        <v>#NAME?</v>
      </c>
      <c r="O133" s="12" t="e">
        <f ca="1">IF('ISM daily rainfall draws'!O133&lt;MAX(MIN((1/Parameters!$B$100*(SUM(K133:N133)*4-Parameters!$B$96))/(ISM!$I132-Parameters!$B$96),Parameters!$B$99),1-Parameters!$B$99),ISM!$I132,Parameters!$B$96)</f>
        <v>#NAME?</v>
      </c>
      <c r="P133" s="12" t="e">
        <f ca="1">IF('ISM daily rainfall draws'!P133&lt;MAX(MIN((1/Parameters!$B$100*(SUM(L133:O133)*4-Parameters!$B$96))/(ISM!$I132-Parameters!$B$96),Parameters!$B$99),1-Parameters!$B$99),ISM!$I132,Parameters!$B$96)</f>
        <v>#NAME?</v>
      </c>
      <c r="Q133" s="12" t="e">
        <f ca="1">IF('ISM daily rainfall draws'!Q133&lt;MAX(MIN((1/Parameters!$B$100*(SUM(M133:P133)*4-Parameters!$B$96))/(ISM!$I132-Parameters!$B$96),Parameters!$B$99),1-Parameters!$B$99),ISM!$I132,Parameters!$B$96)</f>
        <v>#NAME?</v>
      </c>
      <c r="R133" s="12" t="e">
        <f ca="1">IF('ISM daily rainfall draws'!R133&lt;MAX(MIN((1/Parameters!$B$100*(SUM(N133:Q133)*4-Parameters!$B$96))/(ISM!$I132-Parameters!$B$96),Parameters!$B$99),1-Parameters!$B$99),ISM!$I132,Parameters!$B$96)</f>
        <v>#NAME?</v>
      </c>
      <c r="S133" s="12" t="e">
        <f ca="1">IF('ISM daily rainfall draws'!S133&lt;MAX(MIN((1/Parameters!$B$100*(SUM(O133:R133)*4-Parameters!$B$96))/(ISM!$I132-Parameters!$B$96),Parameters!$B$99),1-Parameters!$B$99),ISM!$I132,Parameters!$B$96)</f>
        <v>#NAME?</v>
      </c>
      <c r="T133" s="12" t="e">
        <f ca="1">IF('ISM daily rainfall draws'!T133&lt;MAX(MIN((1/Parameters!$B$100*(SUM(P133:S133)*4-Parameters!$B$96))/(ISM!$I132-Parameters!$B$96),Parameters!$B$99),1-Parameters!$B$99),ISM!$I132,Parameters!$B$96)</f>
        <v>#NAME?</v>
      </c>
      <c r="U133" s="12" t="e">
        <f ca="1">IF('ISM daily rainfall draws'!U133&lt;MAX(MIN((1/Parameters!$B$100*(SUM(Q133:T133)*4-Parameters!$B$96))/(ISM!$I132-Parameters!$B$96),Parameters!$B$99),1-Parameters!$B$99),ISM!$I132,Parameters!$B$96)</f>
        <v>#NAME?</v>
      </c>
      <c r="V133" s="12" t="e">
        <f ca="1">IF('ISM daily rainfall draws'!V133&lt;MAX(MIN((1/Parameters!$B$100*(SUM(R133:U133)*4-Parameters!$B$96))/(ISM!$I132-Parameters!$B$96),Parameters!$B$99),1-Parameters!$B$99),ISM!$I132,Parameters!$B$96)</f>
        <v>#NAME?</v>
      </c>
      <c r="W133" s="12" t="e">
        <f ca="1">IF('ISM daily rainfall draws'!W133&lt;MAX(MIN((1/Parameters!$B$100*(SUM(S133:V133)*4-Parameters!$B$96))/(ISM!$I132-Parameters!$B$96),Parameters!$B$99),1-Parameters!$B$99),ISM!$I132,Parameters!$B$96)</f>
        <v>#NAME?</v>
      </c>
      <c r="X133" s="12" t="e">
        <f ca="1">IF('ISM daily rainfall draws'!X133&lt;MAX(MIN((1/Parameters!$B$100*(SUM(T133:W133)*4-Parameters!$B$96))/(ISM!$I132-Parameters!$B$96),Parameters!$B$99),1-Parameters!$B$99),ISM!$I132,Parameters!$B$96)</f>
        <v>#NAME?</v>
      </c>
      <c r="Y133" s="12" t="e">
        <f ca="1">IF('ISM daily rainfall draws'!Y133&lt;MAX(MIN((1/Parameters!$B$100*(SUM(U133:X133)*4-Parameters!$B$96))/(ISM!$I132-Parameters!$B$96),Parameters!$B$99),1-Parameters!$B$99),ISM!$I132,Parameters!$B$96)</f>
        <v>#NAME?</v>
      </c>
      <c r="Z133" s="12" t="e">
        <f ca="1">IF('ISM daily rainfall draws'!Z133&lt;MAX(MIN((1/Parameters!$B$100*(SUM(V133:Y133)*4-Parameters!$B$96))/(ISM!$I132-Parameters!$B$96),Parameters!$B$99),1-Parameters!$B$99),ISM!$I132,Parameters!$B$96)</f>
        <v>#NAME?</v>
      </c>
      <c r="AA133" s="12" t="e">
        <f ca="1">IF('ISM daily rainfall draws'!AA133&lt;MAX(MIN((1/Parameters!$B$100*(SUM(W133:Z133)*4-Parameters!$B$96))/(ISM!$I132-Parameters!$B$96),Parameters!$B$99),1-Parameters!$B$99),ISM!$I132,Parameters!$B$96)</f>
        <v>#NAME?</v>
      </c>
      <c r="AB133" s="12" t="e">
        <f ca="1">IF('ISM daily rainfall draws'!AB133&lt;MAX(MIN((1/Parameters!$B$100*(SUM(X133:AA133)*4-Parameters!$B$96))/(ISM!$I132-Parameters!$B$96),Parameters!$B$99),1-Parameters!$B$99),ISM!$I132,Parameters!$B$96)</f>
        <v>#NAME?</v>
      </c>
      <c r="AC133" s="12" t="e">
        <f ca="1">IF('ISM daily rainfall draws'!AC133&lt;MAX(MIN((1/Parameters!$B$100*(SUM(Y133:AB133)*4-Parameters!$B$96))/(ISM!$I132-Parameters!$B$96),Parameters!$B$99),1-Parameters!$B$99),ISM!$I132,Parameters!$B$96)</f>
        <v>#NAME?</v>
      </c>
      <c r="AD133" s="12" t="e">
        <f ca="1">IF('ISM daily rainfall draws'!AD133&lt;MAX(MIN((1/Parameters!$B$100*(SUM(Z133:AC133)*4-Parameters!$B$96))/(ISM!$I132-Parameters!$B$96),Parameters!$B$99),1-Parameters!$B$99),ISM!$I132,Parameters!$B$96)</f>
        <v>#NAME?</v>
      </c>
      <c r="AE133" s="12" t="e">
        <f ca="1">IF('ISM daily rainfall draws'!AE133&lt;MAX(MIN((1/Parameters!$B$100*(SUM(AA133:AD133)*4-Parameters!$B$96))/(ISM!$I132-Parameters!$B$96),Parameters!$B$99),1-Parameters!$B$99),ISM!$I132,Parameters!$B$96)</f>
        <v>#NAME?</v>
      </c>
      <c r="AF133" s="12" t="e">
        <f ca="1">IF('ISM daily rainfall draws'!AF133&lt;MAX(MIN((1/Parameters!$B$100*(SUM(AB133:AE133)*4-Parameters!$B$96))/(ISM!$I132-Parameters!$B$96),Parameters!$B$99),1-Parameters!$B$99),ISM!$I132,Parameters!$B$96)</f>
        <v>#NAME?</v>
      </c>
      <c r="AG133" s="12" t="e">
        <f ca="1">IF('ISM daily rainfall draws'!AG133&lt;MAX(MIN((1/Parameters!$B$100*(SUM(AC133:AF133)*4-Parameters!$B$96))/(ISM!$I132-Parameters!$B$96),Parameters!$B$99),1-Parameters!$B$99),ISM!$I132,Parameters!$B$96)</f>
        <v>#NAME?</v>
      </c>
      <c r="AH133" s="12" t="e">
        <f ca="1">IF('ISM daily rainfall draws'!AH133&lt;MAX(MIN((1/Parameters!$B$100*(SUM(AD133:AG133)*4-Parameters!$B$96))/(ISM!$I132-Parameters!$B$96),Parameters!$B$99),1-Parameters!$B$99),ISM!$I132,Parameters!$B$96)</f>
        <v>#NAME?</v>
      </c>
      <c r="AI133" s="12" t="e">
        <f ca="1">IF('ISM daily rainfall draws'!AI133&lt;MAX(MIN((1/Parameters!$B$100*(SUM(AE133:AH133)*4-Parameters!$B$96))/(ISM!$I132-Parameters!$B$96),Parameters!$B$99),1-Parameters!$B$99),ISM!$I132,Parameters!$B$96)</f>
        <v>#NAME?</v>
      </c>
      <c r="AJ133" s="12" t="e">
        <f ca="1">IF('ISM daily rainfall draws'!AJ133&lt;MAX(MIN((1/Parameters!$B$100*(SUM(AF133:AI133)*4-Parameters!$B$96))/(ISM!$I132-Parameters!$B$96),Parameters!$B$99),1-Parameters!$B$99),ISM!$I132,Parameters!$B$96)</f>
        <v>#NAME?</v>
      </c>
    </row>
    <row r="134" spans="1:36" x14ac:dyDescent="0.2">
      <c r="A134" s="12">
        <v>2141</v>
      </c>
      <c r="B134" s="12" t="e">
        <f ca="1">IF('ISM daily rainfall draws'!B134=1,ISM!$I133,Parameters!$B$96)</f>
        <v>#NAME?</v>
      </c>
      <c r="C134" s="12" t="e">
        <f ca="1">IF('ISM daily rainfall draws'!C134=1,ISM!$I133,Parameters!$B$96)</f>
        <v>#NAME?</v>
      </c>
      <c r="D134" s="12" t="e">
        <f ca="1">IF('ISM daily rainfall draws'!D134=1,ISM!$I133,Parameters!$B$96)</f>
        <v>#NAME?</v>
      </c>
      <c r="E134" s="20" t="e">
        <f ca="1">IF('ISM daily rainfall draws'!E134=1,ISM!$I133,Parameters!$B$96)</f>
        <v>#NAME?</v>
      </c>
      <c r="F134" s="12" t="e">
        <f ca="1">IF('ISM daily rainfall draws'!F134&lt;MAX(MIN((1/Parameters!$B$100*(SUM(B134:E134)*4-Parameters!$B$96))/(ISM!$I133-Parameters!$B$96),Parameters!$B$99),1-Parameters!$B$99),ISM!$I133,Parameters!$B$96)</f>
        <v>#NAME?</v>
      </c>
      <c r="G134" s="12" t="e">
        <f ca="1">IF('ISM daily rainfall draws'!G134&lt;MAX(MIN((1/Parameters!$B$100*(SUM(C134:F134)*4-Parameters!$B$96))/(ISM!$I133-Parameters!$B$96),Parameters!$B$99),1-Parameters!$B$99),ISM!$I133,Parameters!$B$96)</f>
        <v>#NAME?</v>
      </c>
      <c r="H134" s="12" t="e">
        <f ca="1">IF('ISM daily rainfall draws'!H134&lt;MAX(MIN((1/Parameters!$B$100*(SUM(D134:G134)*4-Parameters!$B$96))/(ISM!$I133-Parameters!$B$96),Parameters!$B$99),1-Parameters!$B$99),ISM!$I133,Parameters!$B$96)</f>
        <v>#NAME?</v>
      </c>
      <c r="I134" s="12" t="e">
        <f ca="1">IF('ISM daily rainfall draws'!I134&lt;MAX(MIN((1/Parameters!$B$100*(SUM(E134:H134)*4-Parameters!$B$96))/(ISM!$I133-Parameters!$B$96),Parameters!$B$99),1-Parameters!$B$99),ISM!$I133,Parameters!$B$96)</f>
        <v>#NAME?</v>
      </c>
      <c r="J134" s="12" t="e">
        <f ca="1">IF('ISM daily rainfall draws'!J134&lt;MAX(MIN((1/Parameters!$B$100*(SUM(F134:I134)*4-Parameters!$B$96))/(ISM!$I133-Parameters!$B$96),Parameters!$B$99),1-Parameters!$B$99),ISM!$I133,Parameters!$B$96)</f>
        <v>#NAME?</v>
      </c>
      <c r="K134" s="12" t="e">
        <f ca="1">IF('ISM daily rainfall draws'!K134&lt;MAX(MIN((1/Parameters!$B$100*(SUM(G134:J134)*4-Parameters!$B$96))/(ISM!$I133-Parameters!$B$96),Parameters!$B$99),1-Parameters!$B$99),ISM!$I133,Parameters!$B$96)</f>
        <v>#NAME?</v>
      </c>
      <c r="L134" s="12" t="e">
        <f ca="1">IF('ISM daily rainfall draws'!L134&lt;MAX(MIN((1/Parameters!$B$100*(SUM(H134:K134)*4-Parameters!$B$96))/(ISM!$I133-Parameters!$B$96),Parameters!$B$99),1-Parameters!$B$99),ISM!$I133,Parameters!$B$96)</f>
        <v>#NAME?</v>
      </c>
      <c r="M134" s="12" t="e">
        <f ca="1">IF('ISM daily rainfall draws'!M134&lt;MAX(MIN((1/Parameters!$B$100*(SUM(I134:L134)*4-Parameters!$B$96))/(ISM!$I133-Parameters!$B$96),Parameters!$B$99),1-Parameters!$B$99),ISM!$I133,Parameters!$B$96)</f>
        <v>#NAME?</v>
      </c>
      <c r="N134" s="12" t="e">
        <f ca="1">IF('ISM daily rainfall draws'!N134&lt;MAX(MIN((1/Parameters!$B$100*(SUM(J134:M134)*4-Parameters!$B$96))/(ISM!$I133-Parameters!$B$96),Parameters!$B$99),1-Parameters!$B$99),ISM!$I133,Parameters!$B$96)</f>
        <v>#NAME?</v>
      </c>
      <c r="O134" s="12" t="e">
        <f ca="1">IF('ISM daily rainfall draws'!O134&lt;MAX(MIN((1/Parameters!$B$100*(SUM(K134:N134)*4-Parameters!$B$96))/(ISM!$I133-Parameters!$B$96),Parameters!$B$99),1-Parameters!$B$99),ISM!$I133,Parameters!$B$96)</f>
        <v>#NAME?</v>
      </c>
      <c r="P134" s="12" t="e">
        <f ca="1">IF('ISM daily rainfall draws'!P134&lt;MAX(MIN((1/Parameters!$B$100*(SUM(L134:O134)*4-Parameters!$B$96))/(ISM!$I133-Parameters!$B$96),Parameters!$B$99),1-Parameters!$B$99),ISM!$I133,Parameters!$B$96)</f>
        <v>#NAME?</v>
      </c>
      <c r="Q134" s="12" t="e">
        <f ca="1">IF('ISM daily rainfall draws'!Q134&lt;MAX(MIN((1/Parameters!$B$100*(SUM(M134:P134)*4-Parameters!$B$96))/(ISM!$I133-Parameters!$B$96),Parameters!$B$99),1-Parameters!$B$99),ISM!$I133,Parameters!$B$96)</f>
        <v>#NAME?</v>
      </c>
      <c r="R134" s="12" t="e">
        <f ca="1">IF('ISM daily rainfall draws'!R134&lt;MAX(MIN((1/Parameters!$B$100*(SUM(N134:Q134)*4-Parameters!$B$96))/(ISM!$I133-Parameters!$B$96),Parameters!$B$99),1-Parameters!$B$99),ISM!$I133,Parameters!$B$96)</f>
        <v>#NAME?</v>
      </c>
      <c r="S134" s="12" t="e">
        <f ca="1">IF('ISM daily rainfall draws'!S134&lt;MAX(MIN((1/Parameters!$B$100*(SUM(O134:R134)*4-Parameters!$B$96))/(ISM!$I133-Parameters!$B$96),Parameters!$B$99),1-Parameters!$B$99),ISM!$I133,Parameters!$B$96)</f>
        <v>#NAME?</v>
      </c>
      <c r="T134" s="12" t="e">
        <f ca="1">IF('ISM daily rainfall draws'!T134&lt;MAX(MIN((1/Parameters!$B$100*(SUM(P134:S134)*4-Parameters!$B$96))/(ISM!$I133-Parameters!$B$96),Parameters!$B$99),1-Parameters!$B$99),ISM!$I133,Parameters!$B$96)</f>
        <v>#NAME?</v>
      </c>
      <c r="U134" s="12" t="e">
        <f ca="1">IF('ISM daily rainfall draws'!U134&lt;MAX(MIN((1/Parameters!$B$100*(SUM(Q134:T134)*4-Parameters!$B$96))/(ISM!$I133-Parameters!$B$96),Parameters!$B$99),1-Parameters!$B$99),ISM!$I133,Parameters!$B$96)</f>
        <v>#NAME?</v>
      </c>
      <c r="V134" s="12" t="e">
        <f ca="1">IF('ISM daily rainfall draws'!V134&lt;MAX(MIN((1/Parameters!$B$100*(SUM(R134:U134)*4-Parameters!$B$96))/(ISM!$I133-Parameters!$B$96),Parameters!$B$99),1-Parameters!$B$99),ISM!$I133,Parameters!$B$96)</f>
        <v>#NAME?</v>
      </c>
      <c r="W134" s="12" t="e">
        <f ca="1">IF('ISM daily rainfall draws'!W134&lt;MAX(MIN((1/Parameters!$B$100*(SUM(S134:V134)*4-Parameters!$B$96))/(ISM!$I133-Parameters!$B$96),Parameters!$B$99),1-Parameters!$B$99),ISM!$I133,Parameters!$B$96)</f>
        <v>#NAME?</v>
      </c>
      <c r="X134" s="12" t="e">
        <f ca="1">IF('ISM daily rainfall draws'!X134&lt;MAX(MIN((1/Parameters!$B$100*(SUM(T134:W134)*4-Parameters!$B$96))/(ISM!$I133-Parameters!$B$96),Parameters!$B$99),1-Parameters!$B$99),ISM!$I133,Parameters!$B$96)</f>
        <v>#NAME?</v>
      </c>
      <c r="Y134" s="12" t="e">
        <f ca="1">IF('ISM daily rainfall draws'!Y134&lt;MAX(MIN((1/Parameters!$B$100*(SUM(U134:X134)*4-Parameters!$B$96))/(ISM!$I133-Parameters!$B$96),Parameters!$B$99),1-Parameters!$B$99),ISM!$I133,Parameters!$B$96)</f>
        <v>#NAME?</v>
      </c>
      <c r="Z134" s="12" t="e">
        <f ca="1">IF('ISM daily rainfall draws'!Z134&lt;MAX(MIN((1/Parameters!$B$100*(SUM(V134:Y134)*4-Parameters!$B$96))/(ISM!$I133-Parameters!$B$96),Parameters!$B$99),1-Parameters!$B$99),ISM!$I133,Parameters!$B$96)</f>
        <v>#NAME?</v>
      </c>
      <c r="AA134" s="12" t="e">
        <f ca="1">IF('ISM daily rainfall draws'!AA134&lt;MAX(MIN((1/Parameters!$B$100*(SUM(W134:Z134)*4-Parameters!$B$96))/(ISM!$I133-Parameters!$B$96),Parameters!$B$99),1-Parameters!$B$99),ISM!$I133,Parameters!$B$96)</f>
        <v>#NAME?</v>
      </c>
      <c r="AB134" s="12" t="e">
        <f ca="1">IF('ISM daily rainfall draws'!AB134&lt;MAX(MIN((1/Parameters!$B$100*(SUM(X134:AA134)*4-Parameters!$B$96))/(ISM!$I133-Parameters!$B$96),Parameters!$B$99),1-Parameters!$B$99),ISM!$I133,Parameters!$B$96)</f>
        <v>#NAME?</v>
      </c>
      <c r="AC134" s="12" t="e">
        <f ca="1">IF('ISM daily rainfall draws'!AC134&lt;MAX(MIN((1/Parameters!$B$100*(SUM(Y134:AB134)*4-Parameters!$B$96))/(ISM!$I133-Parameters!$B$96),Parameters!$B$99),1-Parameters!$B$99),ISM!$I133,Parameters!$B$96)</f>
        <v>#NAME?</v>
      </c>
      <c r="AD134" s="12" t="e">
        <f ca="1">IF('ISM daily rainfall draws'!AD134&lt;MAX(MIN((1/Parameters!$B$100*(SUM(Z134:AC134)*4-Parameters!$B$96))/(ISM!$I133-Parameters!$B$96),Parameters!$B$99),1-Parameters!$B$99),ISM!$I133,Parameters!$B$96)</f>
        <v>#NAME?</v>
      </c>
      <c r="AE134" s="12" t="e">
        <f ca="1">IF('ISM daily rainfall draws'!AE134&lt;MAX(MIN((1/Parameters!$B$100*(SUM(AA134:AD134)*4-Parameters!$B$96))/(ISM!$I133-Parameters!$B$96),Parameters!$B$99),1-Parameters!$B$99),ISM!$I133,Parameters!$B$96)</f>
        <v>#NAME?</v>
      </c>
      <c r="AF134" s="12" t="e">
        <f ca="1">IF('ISM daily rainfall draws'!AF134&lt;MAX(MIN((1/Parameters!$B$100*(SUM(AB134:AE134)*4-Parameters!$B$96))/(ISM!$I133-Parameters!$B$96),Parameters!$B$99),1-Parameters!$B$99),ISM!$I133,Parameters!$B$96)</f>
        <v>#NAME?</v>
      </c>
      <c r="AG134" s="12" t="e">
        <f ca="1">IF('ISM daily rainfall draws'!AG134&lt;MAX(MIN((1/Parameters!$B$100*(SUM(AC134:AF134)*4-Parameters!$B$96))/(ISM!$I133-Parameters!$B$96),Parameters!$B$99),1-Parameters!$B$99),ISM!$I133,Parameters!$B$96)</f>
        <v>#NAME?</v>
      </c>
      <c r="AH134" s="12" t="e">
        <f ca="1">IF('ISM daily rainfall draws'!AH134&lt;MAX(MIN((1/Parameters!$B$100*(SUM(AD134:AG134)*4-Parameters!$B$96))/(ISM!$I133-Parameters!$B$96),Parameters!$B$99),1-Parameters!$B$99),ISM!$I133,Parameters!$B$96)</f>
        <v>#NAME?</v>
      </c>
      <c r="AI134" s="12" t="e">
        <f ca="1">IF('ISM daily rainfall draws'!AI134&lt;MAX(MIN((1/Parameters!$B$100*(SUM(AE134:AH134)*4-Parameters!$B$96))/(ISM!$I133-Parameters!$B$96),Parameters!$B$99),1-Parameters!$B$99),ISM!$I133,Parameters!$B$96)</f>
        <v>#NAME?</v>
      </c>
      <c r="AJ134" s="12" t="e">
        <f ca="1">IF('ISM daily rainfall draws'!AJ134&lt;MAX(MIN((1/Parameters!$B$100*(SUM(AF134:AI134)*4-Parameters!$B$96))/(ISM!$I133-Parameters!$B$96),Parameters!$B$99),1-Parameters!$B$99),ISM!$I133,Parameters!$B$96)</f>
        <v>#NAME?</v>
      </c>
    </row>
    <row r="135" spans="1:36" x14ac:dyDescent="0.2">
      <c r="A135" s="12">
        <v>2142</v>
      </c>
      <c r="B135" s="12" t="e">
        <f ca="1">IF('ISM daily rainfall draws'!B135=1,ISM!$I134,Parameters!$B$96)</f>
        <v>#NAME?</v>
      </c>
      <c r="C135" s="12" t="e">
        <f ca="1">IF('ISM daily rainfall draws'!C135=1,ISM!$I134,Parameters!$B$96)</f>
        <v>#NAME?</v>
      </c>
      <c r="D135" s="12" t="e">
        <f ca="1">IF('ISM daily rainfall draws'!D135=1,ISM!$I134,Parameters!$B$96)</f>
        <v>#NAME?</v>
      </c>
      <c r="E135" s="20" t="e">
        <f ca="1">IF('ISM daily rainfall draws'!E135=1,ISM!$I134,Parameters!$B$96)</f>
        <v>#NAME?</v>
      </c>
      <c r="F135" s="12" t="e">
        <f ca="1">IF('ISM daily rainfall draws'!F135&lt;MAX(MIN((1/Parameters!$B$100*(SUM(B135:E135)*4-Parameters!$B$96))/(ISM!$I134-Parameters!$B$96),Parameters!$B$99),1-Parameters!$B$99),ISM!$I134,Parameters!$B$96)</f>
        <v>#NAME?</v>
      </c>
      <c r="G135" s="12" t="e">
        <f ca="1">IF('ISM daily rainfall draws'!G135&lt;MAX(MIN((1/Parameters!$B$100*(SUM(C135:F135)*4-Parameters!$B$96))/(ISM!$I134-Parameters!$B$96),Parameters!$B$99),1-Parameters!$B$99),ISM!$I134,Parameters!$B$96)</f>
        <v>#NAME?</v>
      </c>
      <c r="H135" s="12" t="e">
        <f ca="1">IF('ISM daily rainfall draws'!H135&lt;MAX(MIN((1/Parameters!$B$100*(SUM(D135:G135)*4-Parameters!$B$96))/(ISM!$I134-Parameters!$B$96),Parameters!$B$99),1-Parameters!$B$99),ISM!$I134,Parameters!$B$96)</f>
        <v>#NAME?</v>
      </c>
      <c r="I135" s="12" t="e">
        <f ca="1">IF('ISM daily rainfall draws'!I135&lt;MAX(MIN((1/Parameters!$B$100*(SUM(E135:H135)*4-Parameters!$B$96))/(ISM!$I134-Parameters!$B$96),Parameters!$B$99),1-Parameters!$B$99),ISM!$I134,Parameters!$B$96)</f>
        <v>#NAME?</v>
      </c>
      <c r="J135" s="12" t="e">
        <f ca="1">IF('ISM daily rainfall draws'!J135&lt;MAX(MIN((1/Parameters!$B$100*(SUM(F135:I135)*4-Parameters!$B$96))/(ISM!$I134-Parameters!$B$96),Parameters!$B$99),1-Parameters!$B$99),ISM!$I134,Parameters!$B$96)</f>
        <v>#NAME?</v>
      </c>
      <c r="K135" s="12" t="e">
        <f ca="1">IF('ISM daily rainfall draws'!K135&lt;MAX(MIN((1/Parameters!$B$100*(SUM(G135:J135)*4-Parameters!$B$96))/(ISM!$I134-Parameters!$B$96),Parameters!$B$99),1-Parameters!$B$99),ISM!$I134,Parameters!$B$96)</f>
        <v>#NAME?</v>
      </c>
      <c r="L135" s="12" t="e">
        <f ca="1">IF('ISM daily rainfall draws'!L135&lt;MAX(MIN((1/Parameters!$B$100*(SUM(H135:K135)*4-Parameters!$B$96))/(ISM!$I134-Parameters!$B$96),Parameters!$B$99),1-Parameters!$B$99),ISM!$I134,Parameters!$B$96)</f>
        <v>#NAME?</v>
      </c>
      <c r="M135" s="12" t="e">
        <f ca="1">IF('ISM daily rainfall draws'!M135&lt;MAX(MIN((1/Parameters!$B$100*(SUM(I135:L135)*4-Parameters!$B$96))/(ISM!$I134-Parameters!$B$96),Parameters!$B$99),1-Parameters!$B$99),ISM!$I134,Parameters!$B$96)</f>
        <v>#NAME?</v>
      </c>
      <c r="N135" s="12" t="e">
        <f ca="1">IF('ISM daily rainfall draws'!N135&lt;MAX(MIN((1/Parameters!$B$100*(SUM(J135:M135)*4-Parameters!$B$96))/(ISM!$I134-Parameters!$B$96),Parameters!$B$99),1-Parameters!$B$99),ISM!$I134,Parameters!$B$96)</f>
        <v>#NAME?</v>
      </c>
      <c r="O135" s="12" t="e">
        <f ca="1">IF('ISM daily rainfall draws'!O135&lt;MAX(MIN((1/Parameters!$B$100*(SUM(K135:N135)*4-Parameters!$B$96))/(ISM!$I134-Parameters!$B$96),Parameters!$B$99),1-Parameters!$B$99),ISM!$I134,Parameters!$B$96)</f>
        <v>#NAME?</v>
      </c>
      <c r="P135" s="12" t="e">
        <f ca="1">IF('ISM daily rainfall draws'!P135&lt;MAX(MIN((1/Parameters!$B$100*(SUM(L135:O135)*4-Parameters!$B$96))/(ISM!$I134-Parameters!$B$96),Parameters!$B$99),1-Parameters!$B$99),ISM!$I134,Parameters!$B$96)</f>
        <v>#NAME?</v>
      </c>
      <c r="Q135" s="12" t="e">
        <f ca="1">IF('ISM daily rainfall draws'!Q135&lt;MAX(MIN((1/Parameters!$B$100*(SUM(M135:P135)*4-Parameters!$B$96))/(ISM!$I134-Parameters!$B$96),Parameters!$B$99),1-Parameters!$B$99),ISM!$I134,Parameters!$B$96)</f>
        <v>#NAME?</v>
      </c>
      <c r="R135" s="12" t="e">
        <f ca="1">IF('ISM daily rainfall draws'!R135&lt;MAX(MIN((1/Parameters!$B$100*(SUM(N135:Q135)*4-Parameters!$B$96))/(ISM!$I134-Parameters!$B$96),Parameters!$B$99),1-Parameters!$B$99),ISM!$I134,Parameters!$B$96)</f>
        <v>#NAME?</v>
      </c>
      <c r="S135" s="12" t="e">
        <f ca="1">IF('ISM daily rainfall draws'!S135&lt;MAX(MIN((1/Parameters!$B$100*(SUM(O135:R135)*4-Parameters!$B$96))/(ISM!$I134-Parameters!$B$96),Parameters!$B$99),1-Parameters!$B$99),ISM!$I134,Parameters!$B$96)</f>
        <v>#NAME?</v>
      </c>
      <c r="T135" s="12" t="e">
        <f ca="1">IF('ISM daily rainfall draws'!T135&lt;MAX(MIN((1/Parameters!$B$100*(SUM(P135:S135)*4-Parameters!$B$96))/(ISM!$I134-Parameters!$B$96),Parameters!$B$99),1-Parameters!$B$99),ISM!$I134,Parameters!$B$96)</f>
        <v>#NAME?</v>
      </c>
      <c r="U135" s="12" t="e">
        <f ca="1">IF('ISM daily rainfall draws'!U135&lt;MAX(MIN((1/Parameters!$B$100*(SUM(Q135:T135)*4-Parameters!$B$96))/(ISM!$I134-Parameters!$B$96),Parameters!$B$99),1-Parameters!$B$99),ISM!$I134,Parameters!$B$96)</f>
        <v>#NAME?</v>
      </c>
      <c r="V135" s="12" t="e">
        <f ca="1">IF('ISM daily rainfall draws'!V135&lt;MAX(MIN((1/Parameters!$B$100*(SUM(R135:U135)*4-Parameters!$B$96))/(ISM!$I134-Parameters!$B$96),Parameters!$B$99),1-Parameters!$B$99),ISM!$I134,Parameters!$B$96)</f>
        <v>#NAME?</v>
      </c>
      <c r="W135" s="12" t="e">
        <f ca="1">IF('ISM daily rainfall draws'!W135&lt;MAX(MIN((1/Parameters!$B$100*(SUM(S135:V135)*4-Parameters!$B$96))/(ISM!$I134-Parameters!$B$96),Parameters!$B$99),1-Parameters!$B$99),ISM!$I134,Parameters!$B$96)</f>
        <v>#NAME?</v>
      </c>
      <c r="X135" s="12" t="e">
        <f ca="1">IF('ISM daily rainfall draws'!X135&lt;MAX(MIN((1/Parameters!$B$100*(SUM(T135:W135)*4-Parameters!$B$96))/(ISM!$I134-Parameters!$B$96),Parameters!$B$99),1-Parameters!$B$99),ISM!$I134,Parameters!$B$96)</f>
        <v>#NAME?</v>
      </c>
      <c r="Y135" s="12" t="e">
        <f ca="1">IF('ISM daily rainfall draws'!Y135&lt;MAX(MIN((1/Parameters!$B$100*(SUM(U135:X135)*4-Parameters!$B$96))/(ISM!$I134-Parameters!$B$96),Parameters!$B$99),1-Parameters!$B$99),ISM!$I134,Parameters!$B$96)</f>
        <v>#NAME?</v>
      </c>
      <c r="Z135" s="12" t="e">
        <f ca="1">IF('ISM daily rainfall draws'!Z135&lt;MAX(MIN((1/Parameters!$B$100*(SUM(V135:Y135)*4-Parameters!$B$96))/(ISM!$I134-Parameters!$B$96),Parameters!$B$99),1-Parameters!$B$99),ISM!$I134,Parameters!$B$96)</f>
        <v>#NAME?</v>
      </c>
      <c r="AA135" s="12" t="e">
        <f ca="1">IF('ISM daily rainfall draws'!AA135&lt;MAX(MIN((1/Parameters!$B$100*(SUM(W135:Z135)*4-Parameters!$B$96))/(ISM!$I134-Parameters!$B$96),Parameters!$B$99),1-Parameters!$B$99),ISM!$I134,Parameters!$B$96)</f>
        <v>#NAME?</v>
      </c>
      <c r="AB135" s="12" t="e">
        <f ca="1">IF('ISM daily rainfall draws'!AB135&lt;MAX(MIN((1/Parameters!$B$100*(SUM(X135:AA135)*4-Parameters!$B$96))/(ISM!$I134-Parameters!$B$96),Parameters!$B$99),1-Parameters!$B$99),ISM!$I134,Parameters!$B$96)</f>
        <v>#NAME?</v>
      </c>
      <c r="AC135" s="12" t="e">
        <f ca="1">IF('ISM daily rainfall draws'!AC135&lt;MAX(MIN((1/Parameters!$B$100*(SUM(Y135:AB135)*4-Parameters!$B$96))/(ISM!$I134-Parameters!$B$96),Parameters!$B$99),1-Parameters!$B$99),ISM!$I134,Parameters!$B$96)</f>
        <v>#NAME?</v>
      </c>
      <c r="AD135" s="12" t="e">
        <f ca="1">IF('ISM daily rainfall draws'!AD135&lt;MAX(MIN((1/Parameters!$B$100*(SUM(Z135:AC135)*4-Parameters!$B$96))/(ISM!$I134-Parameters!$B$96),Parameters!$B$99),1-Parameters!$B$99),ISM!$I134,Parameters!$B$96)</f>
        <v>#NAME?</v>
      </c>
      <c r="AE135" s="12" t="e">
        <f ca="1">IF('ISM daily rainfall draws'!AE135&lt;MAX(MIN((1/Parameters!$B$100*(SUM(AA135:AD135)*4-Parameters!$B$96))/(ISM!$I134-Parameters!$B$96),Parameters!$B$99),1-Parameters!$B$99),ISM!$I134,Parameters!$B$96)</f>
        <v>#NAME?</v>
      </c>
      <c r="AF135" s="12" t="e">
        <f ca="1">IF('ISM daily rainfall draws'!AF135&lt;MAX(MIN((1/Parameters!$B$100*(SUM(AB135:AE135)*4-Parameters!$B$96))/(ISM!$I134-Parameters!$B$96),Parameters!$B$99),1-Parameters!$B$99),ISM!$I134,Parameters!$B$96)</f>
        <v>#NAME?</v>
      </c>
      <c r="AG135" s="12" t="e">
        <f ca="1">IF('ISM daily rainfall draws'!AG135&lt;MAX(MIN((1/Parameters!$B$100*(SUM(AC135:AF135)*4-Parameters!$B$96))/(ISM!$I134-Parameters!$B$96),Parameters!$B$99),1-Parameters!$B$99),ISM!$I134,Parameters!$B$96)</f>
        <v>#NAME?</v>
      </c>
      <c r="AH135" s="12" t="e">
        <f ca="1">IF('ISM daily rainfall draws'!AH135&lt;MAX(MIN((1/Parameters!$B$100*(SUM(AD135:AG135)*4-Parameters!$B$96))/(ISM!$I134-Parameters!$B$96),Parameters!$B$99),1-Parameters!$B$99),ISM!$I134,Parameters!$B$96)</f>
        <v>#NAME?</v>
      </c>
      <c r="AI135" s="12" t="e">
        <f ca="1">IF('ISM daily rainfall draws'!AI135&lt;MAX(MIN((1/Parameters!$B$100*(SUM(AE135:AH135)*4-Parameters!$B$96))/(ISM!$I134-Parameters!$B$96),Parameters!$B$99),1-Parameters!$B$99),ISM!$I134,Parameters!$B$96)</f>
        <v>#NAME?</v>
      </c>
      <c r="AJ135" s="12" t="e">
        <f ca="1">IF('ISM daily rainfall draws'!AJ135&lt;MAX(MIN((1/Parameters!$B$100*(SUM(AF135:AI135)*4-Parameters!$B$96))/(ISM!$I134-Parameters!$B$96),Parameters!$B$99),1-Parameters!$B$99),ISM!$I134,Parameters!$B$96)</f>
        <v>#NAME?</v>
      </c>
    </row>
    <row r="136" spans="1:36" x14ac:dyDescent="0.2">
      <c r="A136" s="12">
        <v>2143</v>
      </c>
      <c r="B136" s="12" t="e">
        <f ca="1">IF('ISM daily rainfall draws'!B136=1,ISM!$I135,Parameters!$B$96)</f>
        <v>#NAME?</v>
      </c>
      <c r="C136" s="12" t="e">
        <f ca="1">IF('ISM daily rainfall draws'!C136=1,ISM!$I135,Parameters!$B$96)</f>
        <v>#NAME?</v>
      </c>
      <c r="D136" s="12" t="e">
        <f ca="1">IF('ISM daily rainfall draws'!D136=1,ISM!$I135,Parameters!$B$96)</f>
        <v>#NAME?</v>
      </c>
      <c r="E136" s="20" t="e">
        <f ca="1">IF('ISM daily rainfall draws'!E136=1,ISM!$I135,Parameters!$B$96)</f>
        <v>#NAME?</v>
      </c>
      <c r="F136" s="12" t="e">
        <f ca="1">IF('ISM daily rainfall draws'!F136&lt;MAX(MIN((1/Parameters!$B$100*(SUM(B136:E136)*4-Parameters!$B$96))/(ISM!$I135-Parameters!$B$96),Parameters!$B$99),1-Parameters!$B$99),ISM!$I135,Parameters!$B$96)</f>
        <v>#NAME?</v>
      </c>
      <c r="G136" s="12" t="e">
        <f ca="1">IF('ISM daily rainfall draws'!G136&lt;MAX(MIN((1/Parameters!$B$100*(SUM(C136:F136)*4-Parameters!$B$96))/(ISM!$I135-Parameters!$B$96),Parameters!$B$99),1-Parameters!$B$99),ISM!$I135,Parameters!$B$96)</f>
        <v>#NAME?</v>
      </c>
      <c r="H136" s="12" t="e">
        <f ca="1">IF('ISM daily rainfall draws'!H136&lt;MAX(MIN((1/Parameters!$B$100*(SUM(D136:G136)*4-Parameters!$B$96))/(ISM!$I135-Parameters!$B$96),Parameters!$B$99),1-Parameters!$B$99),ISM!$I135,Parameters!$B$96)</f>
        <v>#NAME?</v>
      </c>
      <c r="I136" s="12" t="e">
        <f ca="1">IF('ISM daily rainfall draws'!I136&lt;MAX(MIN((1/Parameters!$B$100*(SUM(E136:H136)*4-Parameters!$B$96))/(ISM!$I135-Parameters!$B$96),Parameters!$B$99),1-Parameters!$B$99),ISM!$I135,Parameters!$B$96)</f>
        <v>#NAME?</v>
      </c>
      <c r="J136" s="12" t="e">
        <f ca="1">IF('ISM daily rainfall draws'!J136&lt;MAX(MIN((1/Parameters!$B$100*(SUM(F136:I136)*4-Parameters!$B$96))/(ISM!$I135-Parameters!$B$96),Parameters!$B$99),1-Parameters!$B$99),ISM!$I135,Parameters!$B$96)</f>
        <v>#NAME?</v>
      </c>
      <c r="K136" s="12" t="e">
        <f ca="1">IF('ISM daily rainfall draws'!K136&lt;MAX(MIN((1/Parameters!$B$100*(SUM(G136:J136)*4-Parameters!$B$96))/(ISM!$I135-Parameters!$B$96),Parameters!$B$99),1-Parameters!$B$99),ISM!$I135,Parameters!$B$96)</f>
        <v>#NAME?</v>
      </c>
      <c r="L136" s="12" t="e">
        <f ca="1">IF('ISM daily rainfall draws'!L136&lt;MAX(MIN((1/Parameters!$B$100*(SUM(H136:K136)*4-Parameters!$B$96))/(ISM!$I135-Parameters!$B$96),Parameters!$B$99),1-Parameters!$B$99),ISM!$I135,Parameters!$B$96)</f>
        <v>#NAME?</v>
      </c>
      <c r="M136" s="12" t="e">
        <f ca="1">IF('ISM daily rainfall draws'!M136&lt;MAX(MIN((1/Parameters!$B$100*(SUM(I136:L136)*4-Parameters!$B$96))/(ISM!$I135-Parameters!$B$96),Parameters!$B$99),1-Parameters!$B$99),ISM!$I135,Parameters!$B$96)</f>
        <v>#NAME?</v>
      </c>
      <c r="N136" s="12" t="e">
        <f ca="1">IF('ISM daily rainfall draws'!N136&lt;MAX(MIN((1/Parameters!$B$100*(SUM(J136:M136)*4-Parameters!$B$96))/(ISM!$I135-Parameters!$B$96),Parameters!$B$99),1-Parameters!$B$99),ISM!$I135,Parameters!$B$96)</f>
        <v>#NAME?</v>
      </c>
      <c r="O136" s="12" t="e">
        <f ca="1">IF('ISM daily rainfall draws'!O136&lt;MAX(MIN((1/Parameters!$B$100*(SUM(K136:N136)*4-Parameters!$B$96))/(ISM!$I135-Parameters!$B$96),Parameters!$B$99),1-Parameters!$B$99),ISM!$I135,Parameters!$B$96)</f>
        <v>#NAME?</v>
      </c>
      <c r="P136" s="12" t="e">
        <f ca="1">IF('ISM daily rainfall draws'!P136&lt;MAX(MIN((1/Parameters!$B$100*(SUM(L136:O136)*4-Parameters!$B$96))/(ISM!$I135-Parameters!$B$96),Parameters!$B$99),1-Parameters!$B$99),ISM!$I135,Parameters!$B$96)</f>
        <v>#NAME?</v>
      </c>
      <c r="Q136" s="12" t="e">
        <f ca="1">IF('ISM daily rainfall draws'!Q136&lt;MAX(MIN((1/Parameters!$B$100*(SUM(M136:P136)*4-Parameters!$B$96))/(ISM!$I135-Parameters!$B$96),Parameters!$B$99),1-Parameters!$B$99),ISM!$I135,Parameters!$B$96)</f>
        <v>#NAME?</v>
      </c>
      <c r="R136" s="12" t="e">
        <f ca="1">IF('ISM daily rainfall draws'!R136&lt;MAX(MIN((1/Parameters!$B$100*(SUM(N136:Q136)*4-Parameters!$B$96))/(ISM!$I135-Parameters!$B$96),Parameters!$B$99),1-Parameters!$B$99),ISM!$I135,Parameters!$B$96)</f>
        <v>#NAME?</v>
      </c>
      <c r="S136" s="12" t="e">
        <f ca="1">IF('ISM daily rainfall draws'!S136&lt;MAX(MIN((1/Parameters!$B$100*(SUM(O136:R136)*4-Parameters!$B$96))/(ISM!$I135-Parameters!$B$96),Parameters!$B$99),1-Parameters!$B$99),ISM!$I135,Parameters!$B$96)</f>
        <v>#NAME?</v>
      </c>
      <c r="T136" s="12" t="e">
        <f ca="1">IF('ISM daily rainfall draws'!T136&lt;MAX(MIN((1/Parameters!$B$100*(SUM(P136:S136)*4-Parameters!$B$96))/(ISM!$I135-Parameters!$B$96),Parameters!$B$99),1-Parameters!$B$99),ISM!$I135,Parameters!$B$96)</f>
        <v>#NAME?</v>
      </c>
      <c r="U136" s="12" t="e">
        <f ca="1">IF('ISM daily rainfall draws'!U136&lt;MAX(MIN((1/Parameters!$B$100*(SUM(Q136:T136)*4-Parameters!$B$96))/(ISM!$I135-Parameters!$B$96),Parameters!$B$99),1-Parameters!$B$99),ISM!$I135,Parameters!$B$96)</f>
        <v>#NAME?</v>
      </c>
      <c r="V136" s="12" t="e">
        <f ca="1">IF('ISM daily rainfall draws'!V136&lt;MAX(MIN((1/Parameters!$B$100*(SUM(R136:U136)*4-Parameters!$B$96))/(ISM!$I135-Parameters!$B$96),Parameters!$B$99),1-Parameters!$B$99),ISM!$I135,Parameters!$B$96)</f>
        <v>#NAME?</v>
      </c>
      <c r="W136" s="12" t="e">
        <f ca="1">IF('ISM daily rainfall draws'!W136&lt;MAX(MIN((1/Parameters!$B$100*(SUM(S136:V136)*4-Parameters!$B$96))/(ISM!$I135-Parameters!$B$96),Parameters!$B$99),1-Parameters!$B$99),ISM!$I135,Parameters!$B$96)</f>
        <v>#NAME?</v>
      </c>
      <c r="X136" s="12" t="e">
        <f ca="1">IF('ISM daily rainfall draws'!X136&lt;MAX(MIN((1/Parameters!$B$100*(SUM(T136:W136)*4-Parameters!$B$96))/(ISM!$I135-Parameters!$B$96),Parameters!$B$99),1-Parameters!$B$99),ISM!$I135,Parameters!$B$96)</f>
        <v>#NAME?</v>
      </c>
      <c r="Y136" s="12" t="e">
        <f ca="1">IF('ISM daily rainfall draws'!Y136&lt;MAX(MIN((1/Parameters!$B$100*(SUM(U136:X136)*4-Parameters!$B$96))/(ISM!$I135-Parameters!$B$96),Parameters!$B$99),1-Parameters!$B$99),ISM!$I135,Parameters!$B$96)</f>
        <v>#NAME?</v>
      </c>
      <c r="Z136" s="12" t="e">
        <f ca="1">IF('ISM daily rainfall draws'!Z136&lt;MAX(MIN((1/Parameters!$B$100*(SUM(V136:Y136)*4-Parameters!$B$96))/(ISM!$I135-Parameters!$B$96),Parameters!$B$99),1-Parameters!$B$99),ISM!$I135,Parameters!$B$96)</f>
        <v>#NAME?</v>
      </c>
      <c r="AA136" s="12" t="e">
        <f ca="1">IF('ISM daily rainfall draws'!AA136&lt;MAX(MIN((1/Parameters!$B$100*(SUM(W136:Z136)*4-Parameters!$B$96))/(ISM!$I135-Parameters!$B$96),Parameters!$B$99),1-Parameters!$B$99),ISM!$I135,Parameters!$B$96)</f>
        <v>#NAME?</v>
      </c>
      <c r="AB136" s="12" t="e">
        <f ca="1">IF('ISM daily rainfall draws'!AB136&lt;MAX(MIN((1/Parameters!$B$100*(SUM(X136:AA136)*4-Parameters!$B$96))/(ISM!$I135-Parameters!$B$96),Parameters!$B$99),1-Parameters!$B$99),ISM!$I135,Parameters!$B$96)</f>
        <v>#NAME?</v>
      </c>
      <c r="AC136" s="12" t="e">
        <f ca="1">IF('ISM daily rainfall draws'!AC136&lt;MAX(MIN((1/Parameters!$B$100*(SUM(Y136:AB136)*4-Parameters!$B$96))/(ISM!$I135-Parameters!$B$96),Parameters!$B$99),1-Parameters!$B$99),ISM!$I135,Parameters!$B$96)</f>
        <v>#NAME?</v>
      </c>
      <c r="AD136" s="12" t="e">
        <f ca="1">IF('ISM daily rainfall draws'!AD136&lt;MAX(MIN((1/Parameters!$B$100*(SUM(Z136:AC136)*4-Parameters!$B$96))/(ISM!$I135-Parameters!$B$96),Parameters!$B$99),1-Parameters!$B$99),ISM!$I135,Parameters!$B$96)</f>
        <v>#NAME?</v>
      </c>
      <c r="AE136" s="12" t="e">
        <f ca="1">IF('ISM daily rainfall draws'!AE136&lt;MAX(MIN((1/Parameters!$B$100*(SUM(AA136:AD136)*4-Parameters!$B$96))/(ISM!$I135-Parameters!$B$96),Parameters!$B$99),1-Parameters!$B$99),ISM!$I135,Parameters!$B$96)</f>
        <v>#NAME?</v>
      </c>
      <c r="AF136" s="12" t="e">
        <f ca="1">IF('ISM daily rainfall draws'!AF136&lt;MAX(MIN((1/Parameters!$B$100*(SUM(AB136:AE136)*4-Parameters!$B$96))/(ISM!$I135-Parameters!$B$96),Parameters!$B$99),1-Parameters!$B$99),ISM!$I135,Parameters!$B$96)</f>
        <v>#NAME?</v>
      </c>
      <c r="AG136" s="12" t="e">
        <f ca="1">IF('ISM daily rainfall draws'!AG136&lt;MAX(MIN((1/Parameters!$B$100*(SUM(AC136:AF136)*4-Parameters!$B$96))/(ISM!$I135-Parameters!$B$96),Parameters!$B$99),1-Parameters!$B$99),ISM!$I135,Parameters!$B$96)</f>
        <v>#NAME?</v>
      </c>
      <c r="AH136" s="12" t="e">
        <f ca="1">IF('ISM daily rainfall draws'!AH136&lt;MAX(MIN((1/Parameters!$B$100*(SUM(AD136:AG136)*4-Parameters!$B$96))/(ISM!$I135-Parameters!$B$96),Parameters!$B$99),1-Parameters!$B$99),ISM!$I135,Parameters!$B$96)</f>
        <v>#NAME?</v>
      </c>
      <c r="AI136" s="12" t="e">
        <f ca="1">IF('ISM daily rainfall draws'!AI136&lt;MAX(MIN((1/Parameters!$B$100*(SUM(AE136:AH136)*4-Parameters!$B$96))/(ISM!$I135-Parameters!$B$96),Parameters!$B$99),1-Parameters!$B$99),ISM!$I135,Parameters!$B$96)</f>
        <v>#NAME?</v>
      </c>
      <c r="AJ136" s="12" t="e">
        <f ca="1">IF('ISM daily rainfall draws'!AJ136&lt;MAX(MIN((1/Parameters!$B$100*(SUM(AF136:AI136)*4-Parameters!$B$96))/(ISM!$I135-Parameters!$B$96),Parameters!$B$99),1-Parameters!$B$99),ISM!$I135,Parameters!$B$96)</f>
        <v>#NAME?</v>
      </c>
    </row>
    <row r="137" spans="1:36" x14ac:dyDescent="0.2">
      <c r="A137" s="12">
        <v>2144</v>
      </c>
      <c r="B137" s="12" t="e">
        <f ca="1">IF('ISM daily rainfall draws'!B137=1,ISM!$I136,Parameters!$B$96)</f>
        <v>#NAME?</v>
      </c>
      <c r="C137" s="12" t="e">
        <f ca="1">IF('ISM daily rainfall draws'!C137=1,ISM!$I136,Parameters!$B$96)</f>
        <v>#NAME?</v>
      </c>
      <c r="D137" s="12" t="e">
        <f ca="1">IF('ISM daily rainfall draws'!D137=1,ISM!$I136,Parameters!$B$96)</f>
        <v>#NAME?</v>
      </c>
      <c r="E137" s="20" t="e">
        <f ca="1">IF('ISM daily rainfall draws'!E137=1,ISM!$I136,Parameters!$B$96)</f>
        <v>#NAME?</v>
      </c>
      <c r="F137" s="12" t="e">
        <f ca="1">IF('ISM daily rainfall draws'!F137&lt;MAX(MIN((1/Parameters!$B$100*(SUM(B137:E137)*4-Parameters!$B$96))/(ISM!$I136-Parameters!$B$96),Parameters!$B$99),1-Parameters!$B$99),ISM!$I136,Parameters!$B$96)</f>
        <v>#NAME?</v>
      </c>
      <c r="G137" s="12" t="e">
        <f ca="1">IF('ISM daily rainfall draws'!G137&lt;MAX(MIN((1/Parameters!$B$100*(SUM(C137:F137)*4-Parameters!$B$96))/(ISM!$I136-Parameters!$B$96),Parameters!$B$99),1-Parameters!$B$99),ISM!$I136,Parameters!$B$96)</f>
        <v>#NAME?</v>
      </c>
      <c r="H137" s="12" t="e">
        <f ca="1">IF('ISM daily rainfall draws'!H137&lt;MAX(MIN((1/Parameters!$B$100*(SUM(D137:G137)*4-Parameters!$B$96))/(ISM!$I136-Parameters!$B$96),Parameters!$B$99),1-Parameters!$B$99),ISM!$I136,Parameters!$B$96)</f>
        <v>#NAME?</v>
      </c>
      <c r="I137" s="12" t="e">
        <f ca="1">IF('ISM daily rainfall draws'!I137&lt;MAX(MIN((1/Parameters!$B$100*(SUM(E137:H137)*4-Parameters!$B$96))/(ISM!$I136-Parameters!$B$96),Parameters!$B$99),1-Parameters!$B$99),ISM!$I136,Parameters!$B$96)</f>
        <v>#NAME?</v>
      </c>
      <c r="J137" s="12" t="e">
        <f ca="1">IF('ISM daily rainfall draws'!J137&lt;MAX(MIN((1/Parameters!$B$100*(SUM(F137:I137)*4-Parameters!$B$96))/(ISM!$I136-Parameters!$B$96),Parameters!$B$99),1-Parameters!$B$99),ISM!$I136,Parameters!$B$96)</f>
        <v>#NAME?</v>
      </c>
      <c r="K137" s="12" t="e">
        <f ca="1">IF('ISM daily rainfall draws'!K137&lt;MAX(MIN((1/Parameters!$B$100*(SUM(G137:J137)*4-Parameters!$B$96))/(ISM!$I136-Parameters!$B$96),Parameters!$B$99),1-Parameters!$B$99),ISM!$I136,Parameters!$B$96)</f>
        <v>#NAME?</v>
      </c>
      <c r="L137" s="12" t="e">
        <f ca="1">IF('ISM daily rainfall draws'!L137&lt;MAX(MIN((1/Parameters!$B$100*(SUM(H137:K137)*4-Parameters!$B$96))/(ISM!$I136-Parameters!$B$96),Parameters!$B$99),1-Parameters!$B$99),ISM!$I136,Parameters!$B$96)</f>
        <v>#NAME?</v>
      </c>
      <c r="M137" s="12" t="e">
        <f ca="1">IF('ISM daily rainfall draws'!M137&lt;MAX(MIN((1/Parameters!$B$100*(SUM(I137:L137)*4-Parameters!$B$96))/(ISM!$I136-Parameters!$B$96),Parameters!$B$99),1-Parameters!$B$99),ISM!$I136,Parameters!$B$96)</f>
        <v>#NAME?</v>
      </c>
      <c r="N137" s="12" t="e">
        <f ca="1">IF('ISM daily rainfall draws'!N137&lt;MAX(MIN((1/Parameters!$B$100*(SUM(J137:M137)*4-Parameters!$B$96))/(ISM!$I136-Parameters!$B$96),Parameters!$B$99),1-Parameters!$B$99),ISM!$I136,Parameters!$B$96)</f>
        <v>#NAME?</v>
      </c>
      <c r="O137" s="12" t="e">
        <f ca="1">IF('ISM daily rainfall draws'!O137&lt;MAX(MIN((1/Parameters!$B$100*(SUM(K137:N137)*4-Parameters!$B$96))/(ISM!$I136-Parameters!$B$96),Parameters!$B$99),1-Parameters!$B$99),ISM!$I136,Parameters!$B$96)</f>
        <v>#NAME?</v>
      </c>
      <c r="P137" s="12" t="e">
        <f ca="1">IF('ISM daily rainfall draws'!P137&lt;MAX(MIN((1/Parameters!$B$100*(SUM(L137:O137)*4-Parameters!$B$96))/(ISM!$I136-Parameters!$B$96),Parameters!$B$99),1-Parameters!$B$99),ISM!$I136,Parameters!$B$96)</f>
        <v>#NAME?</v>
      </c>
      <c r="Q137" s="12" t="e">
        <f ca="1">IF('ISM daily rainfall draws'!Q137&lt;MAX(MIN((1/Parameters!$B$100*(SUM(M137:P137)*4-Parameters!$B$96))/(ISM!$I136-Parameters!$B$96),Parameters!$B$99),1-Parameters!$B$99),ISM!$I136,Parameters!$B$96)</f>
        <v>#NAME?</v>
      </c>
      <c r="R137" s="12" t="e">
        <f ca="1">IF('ISM daily rainfall draws'!R137&lt;MAX(MIN((1/Parameters!$B$100*(SUM(N137:Q137)*4-Parameters!$B$96))/(ISM!$I136-Parameters!$B$96),Parameters!$B$99),1-Parameters!$B$99),ISM!$I136,Parameters!$B$96)</f>
        <v>#NAME?</v>
      </c>
      <c r="S137" s="12" t="e">
        <f ca="1">IF('ISM daily rainfall draws'!S137&lt;MAX(MIN((1/Parameters!$B$100*(SUM(O137:R137)*4-Parameters!$B$96))/(ISM!$I136-Parameters!$B$96),Parameters!$B$99),1-Parameters!$B$99),ISM!$I136,Parameters!$B$96)</f>
        <v>#NAME?</v>
      </c>
      <c r="T137" s="12" t="e">
        <f ca="1">IF('ISM daily rainfall draws'!T137&lt;MAX(MIN((1/Parameters!$B$100*(SUM(P137:S137)*4-Parameters!$B$96))/(ISM!$I136-Parameters!$B$96),Parameters!$B$99),1-Parameters!$B$99),ISM!$I136,Parameters!$B$96)</f>
        <v>#NAME?</v>
      </c>
      <c r="U137" s="12" t="e">
        <f ca="1">IF('ISM daily rainfall draws'!U137&lt;MAX(MIN((1/Parameters!$B$100*(SUM(Q137:T137)*4-Parameters!$B$96))/(ISM!$I136-Parameters!$B$96),Parameters!$B$99),1-Parameters!$B$99),ISM!$I136,Parameters!$B$96)</f>
        <v>#NAME?</v>
      </c>
      <c r="V137" s="12" t="e">
        <f ca="1">IF('ISM daily rainfall draws'!V137&lt;MAX(MIN((1/Parameters!$B$100*(SUM(R137:U137)*4-Parameters!$B$96))/(ISM!$I136-Parameters!$B$96),Parameters!$B$99),1-Parameters!$B$99),ISM!$I136,Parameters!$B$96)</f>
        <v>#NAME?</v>
      </c>
      <c r="W137" s="12" t="e">
        <f ca="1">IF('ISM daily rainfall draws'!W137&lt;MAX(MIN((1/Parameters!$B$100*(SUM(S137:V137)*4-Parameters!$B$96))/(ISM!$I136-Parameters!$B$96),Parameters!$B$99),1-Parameters!$B$99),ISM!$I136,Parameters!$B$96)</f>
        <v>#NAME?</v>
      </c>
      <c r="X137" s="12" t="e">
        <f ca="1">IF('ISM daily rainfall draws'!X137&lt;MAX(MIN((1/Parameters!$B$100*(SUM(T137:W137)*4-Parameters!$B$96))/(ISM!$I136-Parameters!$B$96),Parameters!$B$99),1-Parameters!$B$99),ISM!$I136,Parameters!$B$96)</f>
        <v>#NAME?</v>
      </c>
      <c r="Y137" s="12" t="e">
        <f ca="1">IF('ISM daily rainfall draws'!Y137&lt;MAX(MIN((1/Parameters!$B$100*(SUM(U137:X137)*4-Parameters!$B$96))/(ISM!$I136-Parameters!$B$96),Parameters!$B$99),1-Parameters!$B$99),ISM!$I136,Parameters!$B$96)</f>
        <v>#NAME?</v>
      </c>
      <c r="Z137" s="12" t="e">
        <f ca="1">IF('ISM daily rainfall draws'!Z137&lt;MAX(MIN((1/Parameters!$B$100*(SUM(V137:Y137)*4-Parameters!$B$96))/(ISM!$I136-Parameters!$B$96),Parameters!$B$99),1-Parameters!$B$99),ISM!$I136,Parameters!$B$96)</f>
        <v>#NAME?</v>
      </c>
      <c r="AA137" s="12" t="e">
        <f ca="1">IF('ISM daily rainfall draws'!AA137&lt;MAX(MIN((1/Parameters!$B$100*(SUM(W137:Z137)*4-Parameters!$B$96))/(ISM!$I136-Parameters!$B$96),Parameters!$B$99),1-Parameters!$B$99),ISM!$I136,Parameters!$B$96)</f>
        <v>#NAME?</v>
      </c>
      <c r="AB137" s="12" t="e">
        <f ca="1">IF('ISM daily rainfall draws'!AB137&lt;MAX(MIN((1/Parameters!$B$100*(SUM(X137:AA137)*4-Parameters!$B$96))/(ISM!$I136-Parameters!$B$96),Parameters!$B$99),1-Parameters!$B$99),ISM!$I136,Parameters!$B$96)</f>
        <v>#NAME?</v>
      </c>
      <c r="AC137" s="12" t="e">
        <f ca="1">IF('ISM daily rainfall draws'!AC137&lt;MAX(MIN((1/Parameters!$B$100*(SUM(Y137:AB137)*4-Parameters!$B$96))/(ISM!$I136-Parameters!$B$96),Parameters!$B$99),1-Parameters!$B$99),ISM!$I136,Parameters!$B$96)</f>
        <v>#NAME?</v>
      </c>
      <c r="AD137" s="12" t="e">
        <f ca="1">IF('ISM daily rainfall draws'!AD137&lt;MAX(MIN((1/Parameters!$B$100*(SUM(Z137:AC137)*4-Parameters!$B$96))/(ISM!$I136-Parameters!$B$96),Parameters!$B$99),1-Parameters!$B$99),ISM!$I136,Parameters!$B$96)</f>
        <v>#NAME?</v>
      </c>
      <c r="AE137" s="12" t="e">
        <f ca="1">IF('ISM daily rainfall draws'!AE137&lt;MAX(MIN((1/Parameters!$B$100*(SUM(AA137:AD137)*4-Parameters!$B$96))/(ISM!$I136-Parameters!$B$96),Parameters!$B$99),1-Parameters!$B$99),ISM!$I136,Parameters!$B$96)</f>
        <v>#NAME?</v>
      </c>
      <c r="AF137" s="12" t="e">
        <f ca="1">IF('ISM daily rainfall draws'!AF137&lt;MAX(MIN((1/Parameters!$B$100*(SUM(AB137:AE137)*4-Parameters!$B$96))/(ISM!$I136-Parameters!$B$96),Parameters!$B$99),1-Parameters!$B$99),ISM!$I136,Parameters!$B$96)</f>
        <v>#NAME?</v>
      </c>
      <c r="AG137" s="12" t="e">
        <f ca="1">IF('ISM daily rainfall draws'!AG137&lt;MAX(MIN((1/Parameters!$B$100*(SUM(AC137:AF137)*4-Parameters!$B$96))/(ISM!$I136-Parameters!$B$96),Parameters!$B$99),1-Parameters!$B$99),ISM!$I136,Parameters!$B$96)</f>
        <v>#NAME?</v>
      </c>
      <c r="AH137" s="12" t="e">
        <f ca="1">IF('ISM daily rainfall draws'!AH137&lt;MAX(MIN((1/Parameters!$B$100*(SUM(AD137:AG137)*4-Parameters!$B$96))/(ISM!$I136-Parameters!$B$96),Parameters!$B$99),1-Parameters!$B$99),ISM!$I136,Parameters!$B$96)</f>
        <v>#NAME?</v>
      </c>
      <c r="AI137" s="12" t="e">
        <f ca="1">IF('ISM daily rainfall draws'!AI137&lt;MAX(MIN((1/Parameters!$B$100*(SUM(AE137:AH137)*4-Parameters!$B$96))/(ISM!$I136-Parameters!$B$96),Parameters!$B$99),1-Parameters!$B$99),ISM!$I136,Parameters!$B$96)</f>
        <v>#NAME?</v>
      </c>
      <c r="AJ137" s="12" t="e">
        <f ca="1">IF('ISM daily rainfall draws'!AJ137&lt;MAX(MIN((1/Parameters!$B$100*(SUM(AF137:AI137)*4-Parameters!$B$96))/(ISM!$I136-Parameters!$B$96),Parameters!$B$99),1-Parameters!$B$99),ISM!$I136,Parameters!$B$96)</f>
        <v>#NAME?</v>
      </c>
    </row>
    <row r="138" spans="1:36" x14ac:dyDescent="0.2">
      <c r="A138" s="12">
        <v>2145</v>
      </c>
      <c r="B138" s="12" t="e">
        <f ca="1">IF('ISM daily rainfall draws'!B138=1,ISM!$I137,Parameters!$B$96)</f>
        <v>#NAME?</v>
      </c>
      <c r="C138" s="12" t="e">
        <f ca="1">IF('ISM daily rainfall draws'!C138=1,ISM!$I137,Parameters!$B$96)</f>
        <v>#NAME?</v>
      </c>
      <c r="D138" s="12" t="e">
        <f ca="1">IF('ISM daily rainfall draws'!D138=1,ISM!$I137,Parameters!$B$96)</f>
        <v>#NAME?</v>
      </c>
      <c r="E138" s="20" t="e">
        <f ca="1">IF('ISM daily rainfall draws'!E138=1,ISM!$I137,Parameters!$B$96)</f>
        <v>#NAME?</v>
      </c>
      <c r="F138" s="12" t="e">
        <f ca="1">IF('ISM daily rainfall draws'!F138&lt;MAX(MIN((1/Parameters!$B$100*(SUM(B138:E138)*4-Parameters!$B$96))/(ISM!$I137-Parameters!$B$96),Parameters!$B$99),1-Parameters!$B$99),ISM!$I137,Parameters!$B$96)</f>
        <v>#NAME?</v>
      </c>
      <c r="G138" s="12" t="e">
        <f ca="1">IF('ISM daily rainfall draws'!G138&lt;MAX(MIN((1/Parameters!$B$100*(SUM(C138:F138)*4-Parameters!$B$96))/(ISM!$I137-Parameters!$B$96),Parameters!$B$99),1-Parameters!$B$99),ISM!$I137,Parameters!$B$96)</f>
        <v>#NAME?</v>
      </c>
      <c r="H138" s="12" t="e">
        <f ca="1">IF('ISM daily rainfall draws'!H138&lt;MAX(MIN((1/Parameters!$B$100*(SUM(D138:G138)*4-Parameters!$B$96))/(ISM!$I137-Parameters!$B$96),Parameters!$B$99),1-Parameters!$B$99),ISM!$I137,Parameters!$B$96)</f>
        <v>#NAME?</v>
      </c>
      <c r="I138" s="12" t="e">
        <f ca="1">IF('ISM daily rainfall draws'!I138&lt;MAX(MIN((1/Parameters!$B$100*(SUM(E138:H138)*4-Parameters!$B$96))/(ISM!$I137-Parameters!$B$96),Parameters!$B$99),1-Parameters!$B$99),ISM!$I137,Parameters!$B$96)</f>
        <v>#NAME?</v>
      </c>
      <c r="J138" s="12" t="e">
        <f ca="1">IF('ISM daily rainfall draws'!J138&lt;MAX(MIN((1/Parameters!$B$100*(SUM(F138:I138)*4-Parameters!$B$96))/(ISM!$I137-Parameters!$B$96),Parameters!$B$99),1-Parameters!$B$99),ISM!$I137,Parameters!$B$96)</f>
        <v>#NAME?</v>
      </c>
      <c r="K138" s="12" t="e">
        <f ca="1">IF('ISM daily rainfall draws'!K138&lt;MAX(MIN((1/Parameters!$B$100*(SUM(G138:J138)*4-Parameters!$B$96))/(ISM!$I137-Parameters!$B$96),Parameters!$B$99),1-Parameters!$B$99),ISM!$I137,Parameters!$B$96)</f>
        <v>#NAME?</v>
      </c>
      <c r="L138" s="12" t="e">
        <f ca="1">IF('ISM daily rainfall draws'!L138&lt;MAX(MIN((1/Parameters!$B$100*(SUM(H138:K138)*4-Parameters!$B$96))/(ISM!$I137-Parameters!$B$96),Parameters!$B$99),1-Parameters!$B$99),ISM!$I137,Parameters!$B$96)</f>
        <v>#NAME?</v>
      </c>
      <c r="M138" s="12" t="e">
        <f ca="1">IF('ISM daily rainfall draws'!M138&lt;MAX(MIN((1/Parameters!$B$100*(SUM(I138:L138)*4-Parameters!$B$96))/(ISM!$I137-Parameters!$B$96),Parameters!$B$99),1-Parameters!$B$99),ISM!$I137,Parameters!$B$96)</f>
        <v>#NAME?</v>
      </c>
      <c r="N138" s="12" t="e">
        <f ca="1">IF('ISM daily rainfall draws'!N138&lt;MAX(MIN((1/Parameters!$B$100*(SUM(J138:M138)*4-Parameters!$B$96))/(ISM!$I137-Parameters!$B$96),Parameters!$B$99),1-Parameters!$B$99),ISM!$I137,Parameters!$B$96)</f>
        <v>#NAME?</v>
      </c>
      <c r="O138" s="12" t="e">
        <f ca="1">IF('ISM daily rainfall draws'!O138&lt;MAX(MIN((1/Parameters!$B$100*(SUM(K138:N138)*4-Parameters!$B$96))/(ISM!$I137-Parameters!$B$96),Parameters!$B$99),1-Parameters!$B$99),ISM!$I137,Parameters!$B$96)</f>
        <v>#NAME?</v>
      </c>
      <c r="P138" s="12" t="e">
        <f ca="1">IF('ISM daily rainfall draws'!P138&lt;MAX(MIN((1/Parameters!$B$100*(SUM(L138:O138)*4-Parameters!$B$96))/(ISM!$I137-Parameters!$B$96),Parameters!$B$99),1-Parameters!$B$99),ISM!$I137,Parameters!$B$96)</f>
        <v>#NAME?</v>
      </c>
      <c r="Q138" s="12" t="e">
        <f ca="1">IF('ISM daily rainfall draws'!Q138&lt;MAX(MIN((1/Parameters!$B$100*(SUM(M138:P138)*4-Parameters!$B$96))/(ISM!$I137-Parameters!$B$96),Parameters!$B$99),1-Parameters!$B$99),ISM!$I137,Parameters!$B$96)</f>
        <v>#NAME?</v>
      </c>
      <c r="R138" s="12" t="e">
        <f ca="1">IF('ISM daily rainfall draws'!R138&lt;MAX(MIN((1/Parameters!$B$100*(SUM(N138:Q138)*4-Parameters!$B$96))/(ISM!$I137-Parameters!$B$96),Parameters!$B$99),1-Parameters!$B$99),ISM!$I137,Parameters!$B$96)</f>
        <v>#NAME?</v>
      </c>
      <c r="S138" s="12" t="e">
        <f ca="1">IF('ISM daily rainfall draws'!S138&lt;MAX(MIN((1/Parameters!$B$100*(SUM(O138:R138)*4-Parameters!$B$96))/(ISM!$I137-Parameters!$B$96),Parameters!$B$99),1-Parameters!$B$99),ISM!$I137,Parameters!$B$96)</f>
        <v>#NAME?</v>
      </c>
      <c r="T138" s="12" t="e">
        <f ca="1">IF('ISM daily rainfall draws'!T138&lt;MAX(MIN((1/Parameters!$B$100*(SUM(P138:S138)*4-Parameters!$B$96))/(ISM!$I137-Parameters!$B$96),Parameters!$B$99),1-Parameters!$B$99),ISM!$I137,Parameters!$B$96)</f>
        <v>#NAME?</v>
      </c>
      <c r="U138" s="12" t="e">
        <f ca="1">IF('ISM daily rainfall draws'!U138&lt;MAX(MIN((1/Parameters!$B$100*(SUM(Q138:T138)*4-Parameters!$B$96))/(ISM!$I137-Parameters!$B$96),Parameters!$B$99),1-Parameters!$B$99),ISM!$I137,Parameters!$B$96)</f>
        <v>#NAME?</v>
      </c>
      <c r="V138" s="12" t="e">
        <f ca="1">IF('ISM daily rainfall draws'!V138&lt;MAX(MIN((1/Parameters!$B$100*(SUM(R138:U138)*4-Parameters!$B$96))/(ISM!$I137-Parameters!$B$96),Parameters!$B$99),1-Parameters!$B$99),ISM!$I137,Parameters!$B$96)</f>
        <v>#NAME?</v>
      </c>
      <c r="W138" s="12" t="e">
        <f ca="1">IF('ISM daily rainfall draws'!W138&lt;MAX(MIN((1/Parameters!$B$100*(SUM(S138:V138)*4-Parameters!$B$96))/(ISM!$I137-Parameters!$B$96),Parameters!$B$99),1-Parameters!$B$99),ISM!$I137,Parameters!$B$96)</f>
        <v>#NAME?</v>
      </c>
      <c r="X138" s="12" t="e">
        <f ca="1">IF('ISM daily rainfall draws'!X138&lt;MAX(MIN((1/Parameters!$B$100*(SUM(T138:W138)*4-Parameters!$B$96))/(ISM!$I137-Parameters!$B$96),Parameters!$B$99),1-Parameters!$B$99),ISM!$I137,Parameters!$B$96)</f>
        <v>#NAME?</v>
      </c>
      <c r="Y138" s="12" t="e">
        <f ca="1">IF('ISM daily rainfall draws'!Y138&lt;MAX(MIN((1/Parameters!$B$100*(SUM(U138:X138)*4-Parameters!$B$96))/(ISM!$I137-Parameters!$B$96),Parameters!$B$99),1-Parameters!$B$99),ISM!$I137,Parameters!$B$96)</f>
        <v>#NAME?</v>
      </c>
      <c r="Z138" s="12" t="e">
        <f ca="1">IF('ISM daily rainfall draws'!Z138&lt;MAX(MIN((1/Parameters!$B$100*(SUM(V138:Y138)*4-Parameters!$B$96))/(ISM!$I137-Parameters!$B$96),Parameters!$B$99),1-Parameters!$B$99),ISM!$I137,Parameters!$B$96)</f>
        <v>#NAME?</v>
      </c>
      <c r="AA138" s="12" t="e">
        <f ca="1">IF('ISM daily rainfall draws'!AA138&lt;MAX(MIN((1/Parameters!$B$100*(SUM(W138:Z138)*4-Parameters!$B$96))/(ISM!$I137-Parameters!$B$96),Parameters!$B$99),1-Parameters!$B$99),ISM!$I137,Parameters!$B$96)</f>
        <v>#NAME?</v>
      </c>
      <c r="AB138" s="12" t="e">
        <f ca="1">IF('ISM daily rainfall draws'!AB138&lt;MAX(MIN((1/Parameters!$B$100*(SUM(X138:AA138)*4-Parameters!$B$96))/(ISM!$I137-Parameters!$B$96),Parameters!$B$99),1-Parameters!$B$99),ISM!$I137,Parameters!$B$96)</f>
        <v>#NAME?</v>
      </c>
      <c r="AC138" s="12" t="e">
        <f ca="1">IF('ISM daily rainfall draws'!AC138&lt;MAX(MIN((1/Parameters!$B$100*(SUM(Y138:AB138)*4-Parameters!$B$96))/(ISM!$I137-Parameters!$B$96),Parameters!$B$99),1-Parameters!$B$99),ISM!$I137,Parameters!$B$96)</f>
        <v>#NAME?</v>
      </c>
      <c r="AD138" s="12" t="e">
        <f ca="1">IF('ISM daily rainfall draws'!AD138&lt;MAX(MIN((1/Parameters!$B$100*(SUM(Z138:AC138)*4-Parameters!$B$96))/(ISM!$I137-Parameters!$B$96),Parameters!$B$99),1-Parameters!$B$99),ISM!$I137,Parameters!$B$96)</f>
        <v>#NAME?</v>
      </c>
      <c r="AE138" s="12" t="e">
        <f ca="1">IF('ISM daily rainfall draws'!AE138&lt;MAX(MIN((1/Parameters!$B$100*(SUM(AA138:AD138)*4-Parameters!$B$96))/(ISM!$I137-Parameters!$B$96),Parameters!$B$99),1-Parameters!$B$99),ISM!$I137,Parameters!$B$96)</f>
        <v>#NAME?</v>
      </c>
      <c r="AF138" s="12" t="e">
        <f ca="1">IF('ISM daily rainfall draws'!AF138&lt;MAX(MIN((1/Parameters!$B$100*(SUM(AB138:AE138)*4-Parameters!$B$96))/(ISM!$I137-Parameters!$B$96),Parameters!$B$99),1-Parameters!$B$99),ISM!$I137,Parameters!$B$96)</f>
        <v>#NAME?</v>
      </c>
      <c r="AG138" s="12" t="e">
        <f ca="1">IF('ISM daily rainfall draws'!AG138&lt;MAX(MIN((1/Parameters!$B$100*(SUM(AC138:AF138)*4-Parameters!$B$96))/(ISM!$I137-Parameters!$B$96),Parameters!$B$99),1-Parameters!$B$99),ISM!$I137,Parameters!$B$96)</f>
        <v>#NAME?</v>
      </c>
      <c r="AH138" s="12" t="e">
        <f ca="1">IF('ISM daily rainfall draws'!AH138&lt;MAX(MIN((1/Parameters!$B$100*(SUM(AD138:AG138)*4-Parameters!$B$96))/(ISM!$I137-Parameters!$B$96),Parameters!$B$99),1-Parameters!$B$99),ISM!$I137,Parameters!$B$96)</f>
        <v>#NAME?</v>
      </c>
      <c r="AI138" s="12" t="e">
        <f ca="1">IF('ISM daily rainfall draws'!AI138&lt;MAX(MIN((1/Parameters!$B$100*(SUM(AE138:AH138)*4-Parameters!$B$96))/(ISM!$I137-Parameters!$B$96),Parameters!$B$99),1-Parameters!$B$99),ISM!$I137,Parameters!$B$96)</f>
        <v>#NAME?</v>
      </c>
      <c r="AJ138" s="12" t="e">
        <f ca="1">IF('ISM daily rainfall draws'!AJ138&lt;MAX(MIN((1/Parameters!$B$100*(SUM(AF138:AI138)*4-Parameters!$B$96))/(ISM!$I137-Parameters!$B$96),Parameters!$B$99),1-Parameters!$B$99),ISM!$I137,Parameters!$B$96)</f>
        <v>#NAME?</v>
      </c>
    </row>
    <row r="139" spans="1:36" x14ac:dyDescent="0.2">
      <c r="A139" s="12">
        <v>2146</v>
      </c>
      <c r="B139" s="12" t="e">
        <f ca="1">IF('ISM daily rainfall draws'!B139=1,ISM!$I138,Parameters!$B$96)</f>
        <v>#NAME?</v>
      </c>
      <c r="C139" s="12" t="e">
        <f ca="1">IF('ISM daily rainfall draws'!C139=1,ISM!$I138,Parameters!$B$96)</f>
        <v>#NAME?</v>
      </c>
      <c r="D139" s="12" t="e">
        <f ca="1">IF('ISM daily rainfall draws'!D139=1,ISM!$I138,Parameters!$B$96)</f>
        <v>#NAME?</v>
      </c>
      <c r="E139" s="20" t="e">
        <f ca="1">IF('ISM daily rainfall draws'!E139=1,ISM!$I138,Parameters!$B$96)</f>
        <v>#NAME?</v>
      </c>
      <c r="F139" s="12" t="e">
        <f ca="1">IF('ISM daily rainfall draws'!F139&lt;MAX(MIN((1/Parameters!$B$100*(SUM(B139:E139)*4-Parameters!$B$96))/(ISM!$I138-Parameters!$B$96),Parameters!$B$99),1-Parameters!$B$99),ISM!$I138,Parameters!$B$96)</f>
        <v>#NAME?</v>
      </c>
      <c r="G139" s="12" t="e">
        <f ca="1">IF('ISM daily rainfall draws'!G139&lt;MAX(MIN((1/Parameters!$B$100*(SUM(C139:F139)*4-Parameters!$B$96))/(ISM!$I138-Parameters!$B$96),Parameters!$B$99),1-Parameters!$B$99),ISM!$I138,Parameters!$B$96)</f>
        <v>#NAME?</v>
      </c>
      <c r="H139" s="12" t="e">
        <f ca="1">IF('ISM daily rainfall draws'!H139&lt;MAX(MIN((1/Parameters!$B$100*(SUM(D139:G139)*4-Parameters!$B$96))/(ISM!$I138-Parameters!$B$96),Parameters!$B$99),1-Parameters!$B$99),ISM!$I138,Parameters!$B$96)</f>
        <v>#NAME?</v>
      </c>
      <c r="I139" s="12" t="e">
        <f ca="1">IF('ISM daily rainfall draws'!I139&lt;MAX(MIN((1/Parameters!$B$100*(SUM(E139:H139)*4-Parameters!$B$96))/(ISM!$I138-Parameters!$B$96),Parameters!$B$99),1-Parameters!$B$99),ISM!$I138,Parameters!$B$96)</f>
        <v>#NAME?</v>
      </c>
      <c r="J139" s="12" t="e">
        <f ca="1">IF('ISM daily rainfall draws'!J139&lt;MAX(MIN((1/Parameters!$B$100*(SUM(F139:I139)*4-Parameters!$B$96))/(ISM!$I138-Parameters!$B$96),Parameters!$B$99),1-Parameters!$B$99),ISM!$I138,Parameters!$B$96)</f>
        <v>#NAME?</v>
      </c>
      <c r="K139" s="12" t="e">
        <f ca="1">IF('ISM daily rainfall draws'!K139&lt;MAX(MIN((1/Parameters!$B$100*(SUM(G139:J139)*4-Parameters!$B$96))/(ISM!$I138-Parameters!$B$96),Parameters!$B$99),1-Parameters!$B$99),ISM!$I138,Parameters!$B$96)</f>
        <v>#NAME?</v>
      </c>
      <c r="L139" s="12" t="e">
        <f ca="1">IF('ISM daily rainfall draws'!L139&lt;MAX(MIN((1/Parameters!$B$100*(SUM(H139:K139)*4-Parameters!$B$96))/(ISM!$I138-Parameters!$B$96),Parameters!$B$99),1-Parameters!$B$99),ISM!$I138,Parameters!$B$96)</f>
        <v>#NAME?</v>
      </c>
      <c r="M139" s="12" t="e">
        <f ca="1">IF('ISM daily rainfall draws'!M139&lt;MAX(MIN((1/Parameters!$B$100*(SUM(I139:L139)*4-Parameters!$B$96))/(ISM!$I138-Parameters!$B$96),Parameters!$B$99),1-Parameters!$B$99),ISM!$I138,Parameters!$B$96)</f>
        <v>#NAME?</v>
      </c>
      <c r="N139" s="12" t="e">
        <f ca="1">IF('ISM daily rainfall draws'!N139&lt;MAX(MIN((1/Parameters!$B$100*(SUM(J139:M139)*4-Parameters!$B$96))/(ISM!$I138-Parameters!$B$96),Parameters!$B$99),1-Parameters!$B$99),ISM!$I138,Parameters!$B$96)</f>
        <v>#NAME?</v>
      </c>
      <c r="O139" s="12" t="e">
        <f ca="1">IF('ISM daily rainfall draws'!O139&lt;MAX(MIN((1/Parameters!$B$100*(SUM(K139:N139)*4-Parameters!$B$96))/(ISM!$I138-Parameters!$B$96),Parameters!$B$99),1-Parameters!$B$99),ISM!$I138,Parameters!$B$96)</f>
        <v>#NAME?</v>
      </c>
      <c r="P139" s="12" t="e">
        <f ca="1">IF('ISM daily rainfall draws'!P139&lt;MAX(MIN((1/Parameters!$B$100*(SUM(L139:O139)*4-Parameters!$B$96))/(ISM!$I138-Parameters!$B$96),Parameters!$B$99),1-Parameters!$B$99),ISM!$I138,Parameters!$B$96)</f>
        <v>#NAME?</v>
      </c>
      <c r="Q139" s="12" t="e">
        <f ca="1">IF('ISM daily rainfall draws'!Q139&lt;MAX(MIN((1/Parameters!$B$100*(SUM(M139:P139)*4-Parameters!$B$96))/(ISM!$I138-Parameters!$B$96),Parameters!$B$99),1-Parameters!$B$99),ISM!$I138,Parameters!$B$96)</f>
        <v>#NAME?</v>
      </c>
      <c r="R139" s="12" t="e">
        <f ca="1">IF('ISM daily rainfall draws'!R139&lt;MAX(MIN((1/Parameters!$B$100*(SUM(N139:Q139)*4-Parameters!$B$96))/(ISM!$I138-Parameters!$B$96),Parameters!$B$99),1-Parameters!$B$99),ISM!$I138,Parameters!$B$96)</f>
        <v>#NAME?</v>
      </c>
      <c r="S139" s="12" t="e">
        <f ca="1">IF('ISM daily rainfall draws'!S139&lt;MAX(MIN((1/Parameters!$B$100*(SUM(O139:R139)*4-Parameters!$B$96))/(ISM!$I138-Parameters!$B$96),Parameters!$B$99),1-Parameters!$B$99),ISM!$I138,Parameters!$B$96)</f>
        <v>#NAME?</v>
      </c>
      <c r="T139" s="12" t="e">
        <f ca="1">IF('ISM daily rainfall draws'!T139&lt;MAX(MIN((1/Parameters!$B$100*(SUM(P139:S139)*4-Parameters!$B$96))/(ISM!$I138-Parameters!$B$96),Parameters!$B$99),1-Parameters!$B$99),ISM!$I138,Parameters!$B$96)</f>
        <v>#NAME?</v>
      </c>
      <c r="U139" s="12" t="e">
        <f ca="1">IF('ISM daily rainfall draws'!U139&lt;MAX(MIN((1/Parameters!$B$100*(SUM(Q139:T139)*4-Parameters!$B$96))/(ISM!$I138-Parameters!$B$96),Parameters!$B$99),1-Parameters!$B$99),ISM!$I138,Parameters!$B$96)</f>
        <v>#NAME?</v>
      </c>
      <c r="V139" s="12" t="e">
        <f ca="1">IF('ISM daily rainfall draws'!V139&lt;MAX(MIN((1/Parameters!$B$100*(SUM(R139:U139)*4-Parameters!$B$96))/(ISM!$I138-Parameters!$B$96),Parameters!$B$99),1-Parameters!$B$99),ISM!$I138,Parameters!$B$96)</f>
        <v>#NAME?</v>
      </c>
      <c r="W139" s="12" t="e">
        <f ca="1">IF('ISM daily rainfall draws'!W139&lt;MAX(MIN((1/Parameters!$B$100*(SUM(S139:V139)*4-Parameters!$B$96))/(ISM!$I138-Parameters!$B$96),Parameters!$B$99),1-Parameters!$B$99),ISM!$I138,Parameters!$B$96)</f>
        <v>#NAME?</v>
      </c>
      <c r="X139" s="12" t="e">
        <f ca="1">IF('ISM daily rainfall draws'!X139&lt;MAX(MIN((1/Parameters!$B$100*(SUM(T139:W139)*4-Parameters!$B$96))/(ISM!$I138-Parameters!$B$96),Parameters!$B$99),1-Parameters!$B$99),ISM!$I138,Parameters!$B$96)</f>
        <v>#NAME?</v>
      </c>
      <c r="Y139" s="12" t="e">
        <f ca="1">IF('ISM daily rainfall draws'!Y139&lt;MAX(MIN((1/Parameters!$B$100*(SUM(U139:X139)*4-Parameters!$B$96))/(ISM!$I138-Parameters!$B$96),Parameters!$B$99),1-Parameters!$B$99),ISM!$I138,Parameters!$B$96)</f>
        <v>#NAME?</v>
      </c>
      <c r="Z139" s="12" t="e">
        <f ca="1">IF('ISM daily rainfall draws'!Z139&lt;MAX(MIN((1/Parameters!$B$100*(SUM(V139:Y139)*4-Parameters!$B$96))/(ISM!$I138-Parameters!$B$96),Parameters!$B$99),1-Parameters!$B$99),ISM!$I138,Parameters!$B$96)</f>
        <v>#NAME?</v>
      </c>
      <c r="AA139" s="12" t="e">
        <f ca="1">IF('ISM daily rainfall draws'!AA139&lt;MAX(MIN((1/Parameters!$B$100*(SUM(W139:Z139)*4-Parameters!$B$96))/(ISM!$I138-Parameters!$B$96),Parameters!$B$99),1-Parameters!$B$99),ISM!$I138,Parameters!$B$96)</f>
        <v>#NAME?</v>
      </c>
      <c r="AB139" s="12" t="e">
        <f ca="1">IF('ISM daily rainfall draws'!AB139&lt;MAX(MIN((1/Parameters!$B$100*(SUM(X139:AA139)*4-Parameters!$B$96))/(ISM!$I138-Parameters!$B$96),Parameters!$B$99),1-Parameters!$B$99),ISM!$I138,Parameters!$B$96)</f>
        <v>#NAME?</v>
      </c>
      <c r="AC139" s="12" t="e">
        <f ca="1">IF('ISM daily rainfall draws'!AC139&lt;MAX(MIN((1/Parameters!$B$100*(SUM(Y139:AB139)*4-Parameters!$B$96))/(ISM!$I138-Parameters!$B$96),Parameters!$B$99),1-Parameters!$B$99),ISM!$I138,Parameters!$B$96)</f>
        <v>#NAME?</v>
      </c>
      <c r="AD139" s="12" t="e">
        <f ca="1">IF('ISM daily rainfall draws'!AD139&lt;MAX(MIN((1/Parameters!$B$100*(SUM(Z139:AC139)*4-Parameters!$B$96))/(ISM!$I138-Parameters!$B$96),Parameters!$B$99),1-Parameters!$B$99),ISM!$I138,Parameters!$B$96)</f>
        <v>#NAME?</v>
      </c>
      <c r="AE139" s="12" t="e">
        <f ca="1">IF('ISM daily rainfall draws'!AE139&lt;MAX(MIN((1/Parameters!$B$100*(SUM(AA139:AD139)*4-Parameters!$B$96))/(ISM!$I138-Parameters!$B$96),Parameters!$B$99),1-Parameters!$B$99),ISM!$I138,Parameters!$B$96)</f>
        <v>#NAME?</v>
      </c>
      <c r="AF139" s="12" t="e">
        <f ca="1">IF('ISM daily rainfall draws'!AF139&lt;MAX(MIN((1/Parameters!$B$100*(SUM(AB139:AE139)*4-Parameters!$B$96))/(ISM!$I138-Parameters!$B$96),Parameters!$B$99),1-Parameters!$B$99),ISM!$I138,Parameters!$B$96)</f>
        <v>#NAME?</v>
      </c>
      <c r="AG139" s="12" t="e">
        <f ca="1">IF('ISM daily rainfall draws'!AG139&lt;MAX(MIN((1/Parameters!$B$100*(SUM(AC139:AF139)*4-Parameters!$B$96))/(ISM!$I138-Parameters!$B$96),Parameters!$B$99),1-Parameters!$B$99),ISM!$I138,Parameters!$B$96)</f>
        <v>#NAME?</v>
      </c>
      <c r="AH139" s="12" t="e">
        <f ca="1">IF('ISM daily rainfall draws'!AH139&lt;MAX(MIN((1/Parameters!$B$100*(SUM(AD139:AG139)*4-Parameters!$B$96))/(ISM!$I138-Parameters!$B$96),Parameters!$B$99),1-Parameters!$B$99),ISM!$I138,Parameters!$B$96)</f>
        <v>#NAME?</v>
      </c>
      <c r="AI139" s="12" t="e">
        <f ca="1">IF('ISM daily rainfall draws'!AI139&lt;MAX(MIN((1/Parameters!$B$100*(SUM(AE139:AH139)*4-Parameters!$B$96))/(ISM!$I138-Parameters!$B$96),Parameters!$B$99),1-Parameters!$B$99),ISM!$I138,Parameters!$B$96)</f>
        <v>#NAME?</v>
      </c>
      <c r="AJ139" s="12" t="e">
        <f ca="1">IF('ISM daily rainfall draws'!AJ139&lt;MAX(MIN((1/Parameters!$B$100*(SUM(AF139:AI139)*4-Parameters!$B$96))/(ISM!$I138-Parameters!$B$96),Parameters!$B$99),1-Parameters!$B$99),ISM!$I138,Parameters!$B$96)</f>
        <v>#NAME?</v>
      </c>
    </row>
    <row r="140" spans="1:36" x14ac:dyDescent="0.2">
      <c r="A140" s="12">
        <v>2147</v>
      </c>
      <c r="B140" s="12" t="e">
        <f ca="1">IF('ISM daily rainfall draws'!B140=1,ISM!$I139,Parameters!$B$96)</f>
        <v>#NAME?</v>
      </c>
      <c r="C140" s="12" t="e">
        <f ca="1">IF('ISM daily rainfall draws'!C140=1,ISM!$I139,Parameters!$B$96)</f>
        <v>#NAME?</v>
      </c>
      <c r="D140" s="12" t="e">
        <f ca="1">IF('ISM daily rainfall draws'!D140=1,ISM!$I139,Parameters!$B$96)</f>
        <v>#NAME?</v>
      </c>
      <c r="E140" s="20" t="e">
        <f ca="1">IF('ISM daily rainfall draws'!E140=1,ISM!$I139,Parameters!$B$96)</f>
        <v>#NAME?</v>
      </c>
      <c r="F140" s="12" t="e">
        <f ca="1">IF('ISM daily rainfall draws'!F140&lt;MAX(MIN((1/Parameters!$B$100*(SUM(B140:E140)*4-Parameters!$B$96))/(ISM!$I139-Parameters!$B$96),Parameters!$B$99),1-Parameters!$B$99),ISM!$I139,Parameters!$B$96)</f>
        <v>#NAME?</v>
      </c>
      <c r="G140" s="12" t="e">
        <f ca="1">IF('ISM daily rainfall draws'!G140&lt;MAX(MIN((1/Parameters!$B$100*(SUM(C140:F140)*4-Parameters!$B$96))/(ISM!$I139-Parameters!$B$96),Parameters!$B$99),1-Parameters!$B$99),ISM!$I139,Parameters!$B$96)</f>
        <v>#NAME?</v>
      </c>
      <c r="H140" s="12" t="e">
        <f ca="1">IF('ISM daily rainfall draws'!H140&lt;MAX(MIN((1/Parameters!$B$100*(SUM(D140:G140)*4-Parameters!$B$96))/(ISM!$I139-Parameters!$B$96),Parameters!$B$99),1-Parameters!$B$99),ISM!$I139,Parameters!$B$96)</f>
        <v>#NAME?</v>
      </c>
      <c r="I140" s="12" t="e">
        <f ca="1">IF('ISM daily rainfall draws'!I140&lt;MAX(MIN((1/Parameters!$B$100*(SUM(E140:H140)*4-Parameters!$B$96))/(ISM!$I139-Parameters!$B$96),Parameters!$B$99),1-Parameters!$B$99),ISM!$I139,Parameters!$B$96)</f>
        <v>#NAME?</v>
      </c>
      <c r="J140" s="12" t="e">
        <f ca="1">IF('ISM daily rainfall draws'!J140&lt;MAX(MIN((1/Parameters!$B$100*(SUM(F140:I140)*4-Parameters!$B$96))/(ISM!$I139-Parameters!$B$96),Parameters!$B$99),1-Parameters!$B$99),ISM!$I139,Parameters!$B$96)</f>
        <v>#NAME?</v>
      </c>
      <c r="K140" s="12" t="e">
        <f ca="1">IF('ISM daily rainfall draws'!K140&lt;MAX(MIN((1/Parameters!$B$100*(SUM(G140:J140)*4-Parameters!$B$96))/(ISM!$I139-Parameters!$B$96),Parameters!$B$99),1-Parameters!$B$99),ISM!$I139,Parameters!$B$96)</f>
        <v>#NAME?</v>
      </c>
      <c r="L140" s="12" t="e">
        <f ca="1">IF('ISM daily rainfall draws'!L140&lt;MAX(MIN((1/Parameters!$B$100*(SUM(H140:K140)*4-Parameters!$B$96))/(ISM!$I139-Parameters!$B$96),Parameters!$B$99),1-Parameters!$B$99),ISM!$I139,Parameters!$B$96)</f>
        <v>#NAME?</v>
      </c>
      <c r="M140" s="12" t="e">
        <f ca="1">IF('ISM daily rainfall draws'!M140&lt;MAX(MIN((1/Parameters!$B$100*(SUM(I140:L140)*4-Parameters!$B$96))/(ISM!$I139-Parameters!$B$96),Parameters!$B$99),1-Parameters!$B$99),ISM!$I139,Parameters!$B$96)</f>
        <v>#NAME?</v>
      </c>
      <c r="N140" s="12" t="e">
        <f ca="1">IF('ISM daily rainfall draws'!N140&lt;MAX(MIN((1/Parameters!$B$100*(SUM(J140:M140)*4-Parameters!$B$96))/(ISM!$I139-Parameters!$B$96),Parameters!$B$99),1-Parameters!$B$99),ISM!$I139,Parameters!$B$96)</f>
        <v>#NAME?</v>
      </c>
      <c r="O140" s="12" t="e">
        <f ca="1">IF('ISM daily rainfall draws'!O140&lt;MAX(MIN((1/Parameters!$B$100*(SUM(K140:N140)*4-Parameters!$B$96))/(ISM!$I139-Parameters!$B$96),Parameters!$B$99),1-Parameters!$B$99),ISM!$I139,Parameters!$B$96)</f>
        <v>#NAME?</v>
      </c>
      <c r="P140" s="12" t="e">
        <f ca="1">IF('ISM daily rainfall draws'!P140&lt;MAX(MIN((1/Parameters!$B$100*(SUM(L140:O140)*4-Parameters!$B$96))/(ISM!$I139-Parameters!$B$96),Parameters!$B$99),1-Parameters!$B$99),ISM!$I139,Parameters!$B$96)</f>
        <v>#NAME?</v>
      </c>
      <c r="Q140" s="12" t="e">
        <f ca="1">IF('ISM daily rainfall draws'!Q140&lt;MAX(MIN((1/Parameters!$B$100*(SUM(M140:P140)*4-Parameters!$B$96))/(ISM!$I139-Parameters!$B$96),Parameters!$B$99),1-Parameters!$B$99),ISM!$I139,Parameters!$B$96)</f>
        <v>#NAME?</v>
      </c>
      <c r="R140" s="12" t="e">
        <f ca="1">IF('ISM daily rainfall draws'!R140&lt;MAX(MIN((1/Parameters!$B$100*(SUM(N140:Q140)*4-Parameters!$B$96))/(ISM!$I139-Parameters!$B$96),Parameters!$B$99),1-Parameters!$B$99),ISM!$I139,Parameters!$B$96)</f>
        <v>#NAME?</v>
      </c>
      <c r="S140" s="12" t="e">
        <f ca="1">IF('ISM daily rainfall draws'!S140&lt;MAX(MIN((1/Parameters!$B$100*(SUM(O140:R140)*4-Parameters!$B$96))/(ISM!$I139-Parameters!$B$96),Parameters!$B$99),1-Parameters!$B$99),ISM!$I139,Parameters!$B$96)</f>
        <v>#NAME?</v>
      </c>
      <c r="T140" s="12" t="e">
        <f ca="1">IF('ISM daily rainfall draws'!T140&lt;MAX(MIN((1/Parameters!$B$100*(SUM(P140:S140)*4-Parameters!$B$96))/(ISM!$I139-Parameters!$B$96),Parameters!$B$99),1-Parameters!$B$99),ISM!$I139,Parameters!$B$96)</f>
        <v>#NAME?</v>
      </c>
      <c r="U140" s="12" t="e">
        <f ca="1">IF('ISM daily rainfall draws'!U140&lt;MAX(MIN((1/Parameters!$B$100*(SUM(Q140:T140)*4-Parameters!$B$96))/(ISM!$I139-Parameters!$B$96),Parameters!$B$99),1-Parameters!$B$99),ISM!$I139,Parameters!$B$96)</f>
        <v>#NAME?</v>
      </c>
      <c r="V140" s="12" t="e">
        <f ca="1">IF('ISM daily rainfall draws'!V140&lt;MAX(MIN((1/Parameters!$B$100*(SUM(R140:U140)*4-Parameters!$B$96))/(ISM!$I139-Parameters!$B$96),Parameters!$B$99),1-Parameters!$B$99),ISM!$I139,Parameters!$B$96)</f>
        <v>#NAME?</v>
      </c>
      <c r="W140" s="12" t="e">
        <f ca="1">IF('ISM daily rainfall draws'!W140&lt;MAX(MIN((1/Parameters!$B$100*(SUM(S140:V140)*4-Parameters!$B$96))/(ISM!$I139-Parameters!$B$96),Parameters!$B$99),1-Parameters!$B$99),ISM!$I139,Parameters!$B$96)</f>
        <v>#NAME?</v>
      </c>
      <c r="X140" s="12" t="e">
        <f ca="1">IF('ISM daily rainfall draws'!X140&lt;MAX(MIN((1/Parameters!$B$100*(SUM(T140:W140)*4-Parameters!$B$96))/(ISM!$I139-Parameters!$B$96),Parameters!$B$99),1-Parameters!$B$99),ISM!$I139,Parameters!$B$96)</f>
        <v>#NAME?</v>
      </c>
      <c r="Y140" s="12" t="e">
        <f ca="1">IF('ISM daily rainfall draws'!Y140&lt;MAX(MIN((1/Parameters!$B$100*(SUM(U140:X140)*4-Parameters!$B$96))/(ISM!$I139-Parameters!$B$96),Parameters!$B$99),1-Parameters!$B$99),ISM!$I139,Parameters!$B$96)</f>
        <v>#NAME?</v>
      </c>
      <c r="Z140" s="12" t="e">
        <f ca="1">IF('ISM daily rainfall draws'!Z140&lt;MAX(MIN((1/Parameters!$B$100*(SUM(V140:Y140)*4-Parameters!$B$96))/(ISM!$I139-Parameters!$B$96),Parameters!$B$99),1-Parameters!$B$99),ISM!$I139,Parameters!$B$96)</f>
        <v>#NAME?</v>
      </c>
      <c r="AA140" s="12" t="e">
        <f ca="1">IF('ISM daily rainfall draws'!AA140&lt;MAX(MIN((1/Parameters!$B$100*(SUM(W140:Z140)*4-Parameters!$B$96))/(ISM!$I139-Parameters!$B$96),Parameters!$B$99),1-Parameters!$B$99),ISM!$I139,Parameters!$B$96)</f>
        <v>#NAME?</v>
      </c>
      <c r="AB140" s="12" t="e">
        <f ca="1">IF('ISM daily rainfall draws'!AB140&lt;MAX(MIN((1/Parameters!$B$100*(SUM(X140:AA140)*4-Parameters!$B$96))/(ISM!$I139-Parameters!$B$96),Parameters!$B$99),1-Parameters!$B$99),ISM!$I139,Parameters!$B$96)</f>
        <v>#NAME?</v>
      </c>
      <c r="AC140" s="12" t="e">
        <f ca="1">IF('ISM daily rainfall draws'!AC140&lt;MAX(MIN((1/Parameters!$B$100*(SUM(Y140:AB140)*4-Parameters!$B$96))/(ISM!$I139-Parameters!$B$96),Parameters!$B$99),1-Parameters!$B$99),ISM!$I139,Parameters!$B$96)</f>
        <v>#NAME?</v>
      </c>
      <c r="AD140" s="12" t="e">
        <f ca="1">IF('ISM daily rainfall draws'!AD140&lt;MAX(MIN((1/Parameters!$B$100*(SUM(Z140:AC140)*4-Parameters!$B$96))/(ISM!$I139-Parameters!$B$96),Parameters!$B$99),1-Parameters!$B$99),ISM!$I139,Parameters!$B$96)</f>
        <v>#NAME?</v>
      </c>
      <c r="AE140" s="12" t="e">
        <f ca="1">IF('ISM daily rainfall draws'!AE140&lt;MAX(MIN((1/Parameters!$B$100*(SUM(AA140:AD140)*4-Parameters!$B$96))/(ISM!$I139-Parameters!$B$96),Parameters!$B$99),1-Parameters!$B$99),ISM!$I139,Parameters!$B$96)</f>
        <v>#NAME?</v>
      </c>
      <c r="AF140" s="12" t="e">
        <f ca="1">IF('ISM daily rainfall draws'!AF140&lt;MAX(MIN((1/Parameters!$B$100*(SUM(AB140:AE140)*4-Parameters!$B$96))/(ISM!$I139-Parameters!$B$96),Parameters!$B$99),1-Parameters!$B$99),ISM!$I139,Parameters!$B$96)</f>
        <v>#NAME?</v>
      </c>
      <c r="AG140" s="12" t="e">
        <f ca="1">IF('ISM daily rainfall draws'!AG140&lt;MAX(MIN((1/Parameters!$B$100*(SUM(AC140:AF140)*4-Parameters!$B$96))/(ISM!$I139-Parameters!$B$96),Parameters!$B$99),1-Parameters!$B$99),ISM!$I139,Parameters!$B$96)</f>
        <v>#NAME?</v>
      </c>
      <c r="AH140" s="12" t="e">
        <f ca="1">IF('ISM daily rainfall draws'!AH140&lt;MAX(MIN((1/Parameters!$B$100*(SUM(AD140:AG140)*4-Parameters!$B$96))/(ISM!$I139-Parameters!$B$96),Parameters!$B$99),1-Parameters!$B$99),ISM!$I139,Parameters!$B$96)</f>
        <v>#NAME?</v>
      </c>
      <c r="AI140" s="12" t="e">
        <f ca="1">IF('ISM daily rainfall draws'!AI140&lt;MAX(MIN((1/Parameters!$B$100*(SUM(AE140:AH140)*4-Parameters!$B$96))/(ISM!$I139-Parameters!$B$96),Parameters!$B$99),1-Parameters!$B$99),ISM!$I139,Parameters!$B$96)</f>
        <v>#NAME?</v>
      </c>
      <c r="AJ140" s="12" t="e">
        <f ca="1">IF('ISM daily rainfall draws'!AJ140&lt;MAX(MIN((1/Parameters!$B$100*(SUM(AF140:AI140)*4-Parameters!$B$96))/(ISM!$I139-Parameters!$B$96),Parameters!$B$99),1-Parameters!$B$99),ISM!$I139,Parameters!$B$96)</f>
        <v>#NAME?</v>
      </c>
    </row>
    <row r="141" spans="1:36" x14ac:dyDescent="0.2">
      <c r="A141" s="12">
        <v>2148</v>
      </c>
      <c r="B141" s="12" t="e">
        <f ca="1">IF('ISM daily rainfall draws'!B141=1,ISM!$I140,Parameters!$B$96)</f>
        <v>#NAME?</v>
      </c>
      <c r="C141" s="12" t="e">
        <f ca="1">IF('ISM daily rainfall draws'!C141=1,ISM!$I140,Parameters!$B$96)</f>
        <v>#NAME?</v>
      </c>
      <c r="D141" s="12" t="e">
        <f ca="1">IF('ISM daily rainfall draws'!D141=1,ISM!$I140,Parameters!$B$96)</f>
        <v>#NAME?</v>
      </c>
      <c r="E141" s="20" t="e">
        <f ca="1">IF('ISM daily rainfall draws'!E141=1,ISM!$I140,Parameters!$B$96)</f>
        <v>#NAME?</v>
      </c>
      <c r="F141" s="12" t="e">
        <f ca="1">IF('ISM daily rainfall draws'!F141&lt;MAX(MIN((1/Parameters!$B$100*(SUM(B141:E141)*4-Parameters!$B$96))/(ISM!$I140-Parameters!$B$96),Parameters!$B$99),1-Parameters!$B$99),ISM!$I140,Parameters!$B$96)</f>
        <v>#NAME?</v>
      </c>
      <c r="G141" s="12" t="e">
        <f ca="1">IF('ISM daily rainfall draws'!G141&lt;MAX(MIN((1/Parameters!$B$100*(SUM(C141:F141)*4-Parameters!$B$96))/(ISM!$I140-Parameters!$B$96),Parameters!$B$99),1-Parameters!$B$99),ISM!$I140,Parameters!$B$96)</f>
        <v>#NAME?</v>
      </c>
      <c r="H141" s="12" t="e">
        <f ca="1">IF('ISM daily rainfall draws'!H141&lt;MAX(MIN((1/Parameters!$B$100*(SUM(D141:G141)*4-Parameters!$B$96))/(ISM!$I140-Parameters!$B$96),Parameters!$B$99),1-Parameters!$B$99),ISM!$I140,Parameters!$B$96)</f>
        <v>#NAME?</v>
      </c>
      <c r="I141" s="12" t="e">
        <f ca="1">IF('ISM daily rainfall draws'!I141&lt;MAX(MIN((1/Parameters!$B$100*(SUM(E141:H141)*4-Parameters!$B$96))/(ISM!$I140-Parameters!$B$96),Parameters!$B$99),1-Parameters!$B$99),ISM!$I140,Parameters!$B$96)</f>
        <v>#NAME?</v>
      </c>
      <c r="J141" s="12" t="e">
        <f ca="1">IF('ISM daily rainfall draws'!J141&lt;MAX(MIN((1/Parameters!$B$100*(SUM(F141:I141)*4-Parameters!$B$96))/(ISM!$I140-Parameters!$B$96),Parameters!$B$99),1-Parameters!$B$99),ISM!$I140,Parameters!$B$96)</f>
        <v>#NAME?</v>
      </c>
      <c r="K141" s="12" t="e">
        <f ca="1">IF('ISM daily rainfall draws'!K141&lt;MAX(MIN((1/Parameters!$B$100*(SUM(G141:J141)*4-Parameters!$B$96))/(ISM!$I140-Parameters!$B$96),Parameters!$B$99),1-Parameters!$B$99),ISM!$I140,Parameters!$B$96)</f>
        <v>#NAME?</v>
      </c>
      <c r="L141" s="12" t="e">
        <f ca="1">IF('ISM daily rainfall draws'!L141&lt;MAX(MIN((1/Parameters!$B$100*(SUM(H141:K141)*4-Parameters!$B$96))/(ISM!$I140-Parameters!$B$96),Parameters!$B$99),1-Parameters!$B$99),ISM!$I140,Parameters!$B$96)</f>
        <v>#NAME?</v>
      </c>
      <c r="M141" s="12" t="e">
        <f ca="1">IF('ISM daily rainfall draws'!M141&lt;MAX(MIN((1/Parameters!$B$100*(SUM(I141:L141)*4-Parameters!$B$96))/(ISM!$I140-Parameters!$B$96),Parameters!$B$99),1-Parameters!$B$99),ISM!$I140,Parameters!$B$96)</f>
        <v>#NAME?</v>
      </c>
      <c r="N141" s="12" t="e">
        <f ca="1">IF('ISM daily rainfall draws'!N141&lt;MAX(MIN((1/Parameters!$B$100*(SUM(J141:M141)*4-Parameters!$B$96))/(ISM!$I140-Parameters!$B$96),Parameters!$B$99),1-Parameters!$B$99),ISM!$I140,Parameters!$B$96)</f>
        <v>#NAME?</v>
      </c>
      <c r="O141" s="12" t="e">
        <f ca="1">IF('ISM daily rainfall draws'!O141&lt;MAX(MIN((1/Parameters!$B$100*(SUM(K141:N141)*4-Parameters!$B$96))/(ISM!$I140-Parameters!$B$96),Parameters!$B$99),1-Parameters!$B$99),ISM!$I140,Parameters!$B$96)</f>
        <v>#NAME?</v>
      </c>
      <c r="P141" s="12" t="e">
        <f ca="1">IF('ISM daily rainfall draws'!P141&lt;MAX(MIN((1/Parameters!$B$100*(SUM(L141:O141)*4-Parameters!$B$96))/(ISM!$I140-Parameters!$B$96),Parameters!$B$99),1-Parameters!$B$99),ISM!$I140,Parameters!$B$96)</f>
        <v>#NAME?</v>
      </c>
      <c r="Q141" s="12" t="e">
        <f ca="1">IF('ISM daily rainfall draws'!Q141&lt;MAX(MIN((1/Parameters!$B$100*(SUM(M141:P141)*4-Parameters!$B$96))/(ISM!$I140-Parameters!$B$96),Parameters!$B$99),1-Parameters!$B$99),ISM!$I140,Parameters!$B$96)</f>
        <v>#NAME?</v>
      </c>
      <c r="R141" s="12" t="e">
        <f ca="1">IF('ISM daily rainfall draws'!R141&lt;MAX(MIN((1/Parameters!$B$100*(SUM(N141:Q141)*4-Parameters!$B$96))/(ISM!$I140-Parameters!$B$96),Parameters!$B$99),1-Parameters!$B$99),ISM!$I140,Parameters!$B$96)</f>
        <v>#NAME?</v>
      </c>
      <c r="S141" s="12" t="e">
        <f ca="1">IF('ISM daily rainfall draws'!S141&lt;MAX(MIN((1/Parameters!$B$100*(SUM(O141:R141)*4-Parameters!$B$96))/(ISM!$I140-Parameters!$B$96),Parameters!$B$99),1-Parameters!$B$99),ISM!$I140,Parameters!$B$96)</f>
        <v>#NAME?</v>
      </c>
      <c r="T141" s="12" t="e">
        <f ca="1">IF('ISM daily rainfall draws'!T141&lt;MAX(MIN((1/Parameters!$B$100*(SUM(P141:S141)*4-Parameters!$B$96))/(ISM!$I140-Parameters!$B$96),Parameters!$B$99),1-Parameters!$B$99),ISM!$I140,Parameters!$B$96)</f>
        <v>#NAME?</v>
      </c>
      <c r="U141" s="12" t="e">
        <f ca="1">IF('ISM daily rainfall draws'!U141&lt;MAX(MIN((1/Parameters!$B$100*(SUM(Q141:T141)*4-Parameters!$B$96))/(ISM!$I140-Parameters!$B$96),Parameters!$B$99),1-Parameters!$B$99),ISM!$I140,Parameters!$B$96)</f>
        <v>#NAME?</v>
      </c>
      <c r="V141" s="12" t="e">
        <f ca="1">IF('ISM daily rainfall draws'!V141&lt;MAX(MIN((1/Parameters!$B$100*(SUM(R141:U141)*4-Parameters!$B$96))/(ISM!$I140-Parameters!$B$96),Parameters!$B$99),1-Parameters!$B$99),ISM!$I140,Parameters!$B$96)</f>
        <v>#NAME?</v>
      </c>
      <c r="W141" s="12" t="e">
        <f ca="1">IF('ISM daily rainfall draws'!W141&lt;MAX(MIN((1/Parameters!$B$100*(SUM(S141:V141)*4-Parameters!$B$96))/(ISM!$I140-Parameters!$B$96),Parameters!$B$99),1-Parameters!$B$99),ISM!$I140,Parameters!$B$96)</f>
        <v>#NAME?</v>
      </c>
      <c r="X141" s="12" t="e">
        <f ca="1">IF('ISM daily rainfall draws'!X141&lt;MAX(MIN((1/Parameters!$B$100*(SUM(T141:W141)*4-Parameters!$B$96))/(ISM!$I140-Parameters!$B$96),Parameters!$B$99),1-Parameters!$B$99),ISM!$I140,Parameters!$B$96)</f>
        <v>#NAME?</v>
      </c>
      <c r="Y141" s="12" t="e">
        <f ca="1">IF('ISM daily rainfall draws'!Y141&lt;MAX(MIN((1/Parameters!$B$100*(SUM(U141:X141)*4-Parameters!$B$96))/(ISM!$I140-Parameters!$B$96),Parameters!$B$99),1-Parameters!$B$99),ISM!$I140,Parameters!$B$96)</f>
        <v>#NAME?</v>
      </c>
      <c r="Z141" s="12" t="e">
        <f ca="1">IF('ISM daily rainfall draws'!Z141&lt;MAX(MIN((1/Parameters!$B$100*(SUM(V141:Y141)*4-Parameters!$B$96))/(ISM!$I140-Parameters!$B$96),Parameters!$B$99),1-Parameters!$B$99),ISM!$I140,Parameters!$B$96)</f>
        <v>#NAME?</v>
      </c>
      <c r="AA141" s="12" t="e">
        <f ca="1">IF('ISM daily rainfall draws'!AA141&lt;MAX(MIN((1/Parameters!$B$100*(SUM(W141:Z141)*4-Parameters!$B$96))/(ISM!$I140-Parameters!$B$96),Parameters!$B$99),1-Parameters!$B$99),ISM!$I140,Parameters!$B$96)</f>
        <v>#NAME?</v>
      </c>
      <c r="AB141" s="12" t="e">
        <f ca="1">IF('ISM daily rainfall draws'!AB141&lt;MAX(MIN((1/Parameters!$B$100*(SUM(X141:AA141)*4-Parameters!$B$96))/(ISM!$I140-Parameters!$B$96),Parameters!$B$99),1-Parameters!$B$99),ISM!$I140,Parameters!$B$96)</f>
        <v>#NAME?</v>
      </c>
      <c r="AC141" s="12" t="e">
        <f ca="1">IF('ISM daily rainfall draws'!AC141&lt;MAX(MIN((1/Parameters!$B$100*(SUM(Y141:AB141)*4-Parameters!$B$96))/(ISM!$I140-Parameters!$B$96),Parameters!$B$99),1-Parameters!$B$99),ISM!$I140,Parameters!$B$96)</f>
        <v>#NAME?</v>
      </c>
      <c r="AD141" s="12" t="e">
        <f ca="1">IF('ISM daily rainfall draws'!AD141&lt;MAX(MIN((1/Parameters!$B$100*(SUM(Z141:AC141)*4-Parameters!$B$96))/(ISM!$I140-Parameters!$B$96),Parameters!$B$99),1-Parameters!$B$99),ISM!$I140,Parameters!$B$96)</f>
        <v>#NAME?</v>
      </c>
      <c r="AE141" s="12" t="e">
        <f ca="1">IF('ISM daily rainfall draws'!AE141&lt;MAX(MIN((1/Parameters!$B$100*(SUM(AA141:AD141)*4-Parameters!$B$96))/(ISM!$I140-Parameters!$B$96),Parameters!$B$99),1-Parameters!$B$99),ISM!$I140,Parameters!$B$96)</f>
        <v>#NAME?</v>
      </c>
      <c r="AF141" s="12" t="e">
        <f ca="1">IF('ISM daily rainfall draws'!AF141&lt;MAX(MIN((1/Parameters!$B$100*(SUM(AB141:AE141)*4-Parameters!$B$96))/(ISM!$I140-Parameters!$B$96),Parameters!$B$99),1-Parameters!$B$99),ISM!$I140,Parameters!$B$96)</f>
        <v>#NAME?</v>
      </c>
      <c r="AG141" s="12" t="e">
        <f ca="1">IF('ISM daily rainfall draws'!AG141&lt;MAX(MIN((1/Parameters!$B$100*(SUM(AC141:AF141)*4-Parameters!$B$96))/(ISM!$I140-Parameters!$B$96),Parameters!$B$99),1-Parameters!$B$99),ISM!$I140,Parameters!$B$96)</f>
        <v>#NAME?</v>
      </c>
      <c r="AH141" s="12" t="e">
        <f ca="1">IF('ISM daily rainfall draws'!AH141&lt;MAX(MIN((1/Parameters!$B$100*(SUM(AD141:AG141)*4-Parameters!$B$96))/(ISM!$I140-Parameters!$B$96),Parameters!$B$99),1-Parameters!$B$99),ISM!$I140,Parameters!$B$96)</f>
        <v>#NAME?</v>
      </c>
      <c r="AI141" s="12" t="e">
        <f ca="1">IF('ISM daily rainfall draws'!AI141&lt;MAX(MIN((1/Parameters!$B$100*(SUM(AE141:AH141)*4-Parameters!$B$96))/(ISM!$I140-Parameters!$B$96),Parameters!$B$99),1-Parameters!$B$99),ISM!$I140,Parameters!$B$96)</f>
        <v>#NAME?</v>
      </c>
      <c r="AJ141" s="12" t="e">
        <f ca="1">IF('ISM daily rainfall draws'!AJ141&lt;MAX(MIN((1/Parameters!$B$100*(SUM(AF141:AI141)*4-Parameters!$B$96))/(ISM!$I140-Parameters!$B$96),Parameters!$B$99),1-Parameters!$B$99),ISM!$I140,Parameters!$B$96)</f>
        <v>#NAME?</v>
      </c>
    </row>
    <row r="142" spans="1:36" x14ac:dyDescent="0.2">
      <c r="A142" s="12">
        <v>2149</v>
      </c>
      <c r="B142" s="12" t="e">
        <f ca="1">IF('ISM daily rainfall draws'!B142=1,ISM!$I141,Parameters!$B$96)</f>
        <v>#NAME?</v>
      </c>
      <c r="C142" s="12" t="e">
        <f ca="1">IF('ISM daily rainfall draws'!C142=1,ISM!$I141,Parameters!$B$96)</f>
        <v>#NAME?</v>
      </c>
      <c r="D142" s="12" t="e">
        <f ca="1">IF('ISM daily rainfall draws'!D142=1,ISM!$I141,Parameters!$B$96)</f>
        <v>#NAME?</v>
      </c>
      <c r="E142" s="20" t="e">
        <f ca="1">IF('ISM daily rainfall draws'!E142=1,ISM!$I141,Parameters!$B$96)</f>
        <v>#NAME?</v>
      </c>
      <c r="F142" s="12" t="e">
        <f ca="1">IF('ISM daily rainfall draws'!F142&lt;MAX(MIN((1/Parameters!$B$100*(SUM(B142:E142)*4-Parameters!$B$96))/(ISM!$I141-Parameters!$B$96),Parameters!$B$99),1-Parameters!$B$99),ISM!$I141,Parameters!$B$96)</f>
        <v>#NAME?</v>
      </c>
      <c r="G142" s="12" t="e">
        <f ca="1">IF('ISM daily rainfall draws'!G142&lt;MAX(MIN((1/Parameters!$B$100*(SUM(C142:F142)*4-Parameters!$B$96))/(ISM!$I141-Parameters!$B$96),Parameters!$B$99),1-Parameters!$B$99),ISM!$I141,Parameters!$B$96)</f>
        <v>#NAME?</v>
      </c>
      <c r="H142" s="12" t="e">
        <f ca="1">IF('ISM daily rainfall draws'!H142&lt;MAX(MIN((1/Parameters!$B$100*(SUM(D142:G142)*4-Parameters!$B$96))/(ISM!$I141-Parameters!$B$96),Parameters!$B$99),1-Parameters!$B$99),ISM!$I141,Parameters!$B$96)</f>
        <v>#NAME?</v>
      </c>
      <c r="I142" s="12" t="e">
        <f ca="1">IF('ISM daily rainfall draws'!I142&lt;MAX(MIN((1/Parameters!$B$100*(SUM(E142:H142)*4-Parameters!$B$96))/(ISM!$I141-Parameters!$B$96),Parameters!$B$99),1-Parameters!$B$99),ISM!$I141,Parameters!$B$96)</f>
        <v>#NAME?</v>
      </c>
      <c r="J142" s="12" t="e">
        <f ca="1">IF('ISM daily rainfall draws'!J142&lt;MAX(MIN((1/Parameters!$B$100*(SUM(F142:I142)*4-Parameters!$B$96))/(ISM!$I141-Parameters!$B$96),Parameters!$B$99),1-Parameters!$B$99),ISM!$I141,Parameters!$B$96)</f>
        <v>#NAME?</v>
      </c>
      <c r="K142" s="12" t="e">
        <f ca="1">IF('ISM daily rainfall draws'!K142&lt;MAX(MIN((1/Parameters!$B$100*(SUM(G142:J142)*4-Parameters!$B$96))/(ISM!$I141-Parameters!$B$96),Parameters!$B$99),1-Parameters!$B$99),ISM!$I141,Parameters!$B$96)</f>
        <v>#NAME?</v>
      </c>
      <c r="L142" s="12" t="e">
        <f ca="1">IF('ISM daily rainfall draws'!L142&lt;MAX(MIN((1/Parameters!$B$100*(SUM(H142:K142)*4-Parameters!$B$96))/(ISM!$I141-Parameters!$B$96),Parameters!$B$99),1-Parameters!$B$99),ISM!$I141,Parameters!$B$96)</f>
        <v>#NAME?</v>
      </c>
      <c r="M142" s="12" t="e">
        <f ca="1">IF('ISM daily rainfall draws'!M142&lt;MAX(MIN((1/Parameters!$B$100*(SUM(I142:L142)*4-Parameters!$B$96))/(ISM!$I141-Parameters!$B$96),Parameters!$B$99),1-Parameters!$B$99),ISM!$I141,Parameters!$B$96)</f>
        <v>#NAME?</v>
      </c>
      <c r="N142" s="12" t="e">
        <f ca="1">IF('ISM daily rainfall draws'!N142&lt;MAX(MIN((1/Parameters!$B$100*(SUM(J142:M142)*4-Parameters!$B$96))/(ISM!$I141-Parameters!$B$96),Parameters!$B$99),1-Parameters!$B$99),ISM!$I141,Parameters!$B$96)</f>
        <v>#NAME?</v>
      </c>
      <c r="O142" s="12" t="e">
        <f ca="1">IF('ISM daily rainfall draws'!O142&lt;MAX(MIN((1/Parameters!$B$100*(SUM(K142:N142)*4-Parameters!$B$96))/(ISM!$I141-Parameters!$B$96),Parameters!$B$99),1-Parameters!$B$99),ISM!$I141,Parameters!$B$96)</f>
        <v>#NAME?</v>
      </c>
      <c r="P142" s="12" t="e">
        <f ca="1">IF('ISM daily rainfall draws'!P142&lt;MAX(MIN((1/Parameters!$B$100*(SUM(L142:O142)*4-Parameters!$B$96))/(ISM!$I141-Parameters!$B$96),Parameters!$B$99),1-Parameters!$B$99),ISM!$I141,Parameters!$B$96)</f>
        <v>#NAME?</v>
      </c>
      <c r="Q142" s="12" t="e">
        <f ca="1">IF('ISM daily rainfall draws'!Q142&lt;MAX(MIN((1/Parameters!$B$100*(SUM(M142:P142)*4-Parameters!$B$96))/(ISM!$I141-Parameters!$B$96),Parameters!$B$99),1-Parameters!$B$99),ISM!$I141,Parameters!$B$96)</f>
        <v>#NAME?</v>
      </c>
      <c r="R142" s="12" t="e">
        <f ca="1">IF('ISM daily rainfall draws'!R142&lt;MAX(MIN((1/Parameters!$B$100*(SUM(N142:Q142)*4-Parameters!$B$96))/(ISM!$I141-Parameters!$B$96),Parameters!$B$99),1-Parameters!$B$99),ISM!$I141,Parameters!$B$96)</f>
        <v>#NAME?</v>
      </c>
      <c r="S142" s="12" t="e">
        <f ca="1">IF('ISM daily rainfall draws'!S142&lt;MAX(MIN((1/Parameters!$B$100*(SUM(O142:R142)*4-Parameters!$B$96))/(ISM!$I141-Parameters!$B$96),Parameters!$B$99),1-Parameters!$B$99),ISM!$I141,Parameters!$B$96)</f>
        <v>#NAME?</v>
      </c>
      <c r="T142" s="12" t="e">
        <f ca="1">IF('ISM daily rainfall draws'!T142&lt;MAX(MIN((1/Parameters!$B$100*(SUM(P142:S142)*4-Parameters!$B$96))/(ISM!$I141-Parameters!$B$96),Parameters!$B$99),1-Parameters!$B$99),ISM!$I141,Parameters!$B$96)</f>
        <v>#NAME?</v>
      </c>
      <c r="U142" s="12" t="e">
        <f ca="1">IF('ISM daily rainfall draws'!U142&lt;MAX(MIN((1/Parameters!$B$100*(SUM(Q142:T142)*4-Parameters!$B$96))/(ISM!$I141-Parameters!$B$96),Parameters!$B$99),1-Parameters!$B$99),ISM!$I141,Parameters!$B$96)</f>
        <v>#NAME?</v>
      </c>
      <c r="V142" s="12" t="e">
        <f ca="1">IF('ISM daily rainfall draws'!V142&lt;MAX(MIN((1/Parameters!$B$100*(SUM(R142:U142)*4-Parameters!$B$96))/(ISM!$I141-Parameters!$B$96),Parameters!$B$99),1-Parameters!$B$99),ISM!$I141,Parameters!$B$96)</f>
        <v>#NAME?</v>
      </c>
      <c r="W142" s="12" t="e">
        <f ca="1">IF('ISM daily rainfall draws'!W142&lt;MAX(MIN((1/Parameters!$B$100*(SUM(S142:V142)*4-Parameters!$B$96))/(ISM!$I141-Parameters!$B$96),Parameters!$B$99),1-Parameters!$B$99),ISM!$I141,Parameters!$B$96)</f>
        <v>#NAME?</v>
      </c>
      <c r="X142" s="12" t="e">
        <f ca="1">IF('ISM daily rainfall draws'!X142&lt;MAX(MIN((1/Parameters!$B$100*(SUM(T142:W142)*4-Parameters!$B$96))/(ISM!$I141-Parameters!$B$96),Parameters!$B$99),1-Parameters!$B$99),ISM!$I141,Parameters!$B$96)</f>
        <v>#NAME?</v>
      </c>
      <c r="Y142" s="12" t="e">
        <f ca="1">IF('ISM daily rainfall draws'!Y142&lt;MAX(MIN((1/Parameters!$B$100*(SUM(U142:X142)*4-Parameters!$B$96))/(ISM!$I141-Parameters!$B$96),Parameters!$B$99),1-Parameters!$B$99),ISM!$I141,Parameters!$B$96)</f>
        <v>#NAME?</v>
      </c>
      <c r="Z142" s="12" t="e">
        <f ca="1">IF('ISM daily rainfall draws'!Z142&lt;MAX(MIN((1/Parameters!$B$100*(SUM(V142:Y142)*4-Parameters!$B$96))/(ISM!$I141-Parameters!$B$96),Parameters!$B$99),1-Parameters!$B$99),ISM!$I141,Parameters!$B$96)</f>
        <v>#NAME?</v>
      </c>
      <c r="AA142" s="12" t="e">
        <f ca="1">IF('ISM daily rainfall draws'!AA142&lt;MAX(MIN((1/Parameters!$B$100*(SUM(W142:Z142)*4-Parameters!$B$96))/(ISM!$I141-Parameters!$B$96),Parameters!$B$99),1-Parameters!$B$99),ISM!$I141,Parameters!$B$96)</f>
        <v>#NAME?</v>
      </c>
      <c r="AB142" s="12" t="e">
        <f ca="1">IF('ISM daily rainfall draws'!AB142&lt;MAX(MIN((1/Parameters!$B$100*(SUM(X142:AA142)*4-Parameters!$B$96))/(ISM!$I141-Parameters!$B$96),Parameters!$B$99),1-Parameters!$B$99),ISM!$I141,Parameters!$B$96)</f>
        <v>#NAME?</v>
      </c>
      <c r="AC142" s="12" t="e">
        <f ca="1">IF('ISM daily rainfall draws'!AC142&lt;MAX(MIN((1/Parameters!$B$100*(SUM(Y142:AB142)*4-Parameters!$B$96))/(ISM!$I141-Parameters!$B$96),Parameters!$B$99),1-Parameters!$B$99),ISM!$I141,Parameters!$B$96)</f>
        <v>#NAME?</v>
      </c>
      <c r="AD142" s="12" t="e">
        <f ca="1">IF('ISM daily rainfall draws'!AD142&lt;MAX(MIN((1/Parameters!$B$100*(SUM(Z142:AC142)*4-Parameters!$B$96))/(ISM!$I141-Parameters!$B$96),Parameters!$B$99),1-Parameters!$B$99),ISM!$I141,Parameters!$B$96)</f>
        <v>#NAME?</v>
      </c>
      <c r="AE142" s="12" t="e">
        <f ca="1">IF('ISM daily rainfall draws'!AE142&lt;MAX(MIN((1/Parameters!$B$100*(SUM(AA142:AD142)*4-Parameters!$B$96))/(ISM!$I141-Parameters!$B$96),Parameters!$B$99),1-Parameters!$B$99),ISM!$I141,Parameters!$B$96)</f>
        <v>#NAME?</v>
      </c>
      <c r="AF142" s="12" t="e">
        <f ca="1">IF('ISM daily rainfall draws'!AF142&lt;MAX(MIN((1/Parameters!$B$100*(SUM(AB142:AE142)*4-Parameters!$B$96))/(ISM!$I141-Parameters!$B$96),Parameters!$B$99),1-Parameters!$B$99),ISM!$I141,Parameters!$B$96)</f>
        <v>#NAME?</v>
      </c>
      <c r="AG142" s="12" t="e">
        <f ca="1">IF('ISM daily rainfall draws'!AG142&lt;MAX(MIN((1/Parameters!$B$100*(SUM(AC142:AF142)*4-Parameters!$B$96))/(ISM!$I141-Parameters!$B$96),Parameters!$B$99),1-Parameters!$B$99),ISM!$I141,Parameters!$B$96)</f>
        <v>#NAME?</v>
      </c>
      <c r="AH142" s="12" t="e">
        <f ca="1">IF('ISM daily rainfall draws'!AH142&lt;MAX(MIN((1/Parameters!$B$100*(SUM(AD142:AG142)*4-Parameters!$B$96))/(ISM!$I141-Parameters!$B$96),Parameters!$B$99),1-Parameters!$B$99),ISM!$I141,Parameters!$B$96)</f>
        <v>#NAME?</v>
      </c>
      <c r="AI142" s="12" t="e">
        <f ca="1">IF('ISM daily rainfall draws'!AI142&lt;MAX(MIN((1/Parameters!$B$100*(SUM(AE142:AH142)*4-Parameters!$B$96))/(ISM!$I141-Parameters!$B$96),Parameters!$B$99),1-Parameters!$B$99),ISM!$I141,Parameters!$B$96)</f>
        <v>#NAME?</v>
      </c>
      <c r="AJ142" s="12" t="e">
        <f ca="1">IF('ISM daily rainfall draws'!AJ142&lt;MAX(MIN((1/Parameters!$B$100*(SUM(AF142:AI142)*4-Parameters!$B$96))/(ISM!$I141-Parameters!$B$96),Parameters!$B$99),1-Parameters!$B$99),ISM!$I141,Parameters!$B$96)</f>
        <v>#NAME?</v>
      </c>
    </row>
    <row r="143" spans="1:36" x14ac:dyDescent="0.2">
      <c r="A143" s="12">
        <v>2150</v>
      </c>
      <c r="B143" s="12" t="e">
        <f ca="1">IF('ISM daily rainfall draws'!B143=1,ISM!$I142,Parameters!$B$96)</f>
        <v>#NAME?</v>
      </c>
      <c r="C143" s="12" t="e">
        <f ca="1">IF('ISM daily rainfall draws'!C143=1,ISM!$I142,Parameters!$B$96)</f>
        <v>#NAME?</v>
      </c>
      <c r="D143" s="12" t="e">
        <f ca="1">IF('ISM daily rainfall draws'!D143=1,ISM!$I142,Parameters!$B$96)</f>
        <v>#NAME?</v>
      </c>
      <c r="E143" s="20" t="e">
        <f ca="1">IF('ISM daily rainfall draws'!E143=1,ISM!$I142,Parameters!$B$96)</f>
        <v>#NAME?</v>
      </c>
      <c r="F143" s="12" t="e">
        <f ca="1">IF('ISM daily rainfall draws'!F143&lt;MAX(MIN((1/Parameters!$B$100*(SUM(B143:E143)*4-Parameters!$B$96))/(ISM!$I142-Parameters!$B$96),Parameters!$B$99),1-Parameters!$B$99),ISM!$I142,Parameters!$B$96)</f>
        <v>#NAME?</v>
      </c>
      <c r="G143" s="12" t="e">
        <f ca="1">IF('ISM daily rainfall draws'!G143&lt;MAX(MIN((1/Parameters!$B$100*(SUM(C143:F143)*4-Parameters!$B$96))/(ISM!$I142-Parameters!$B$96),Parameters!$B$99),1-Parameters!$B$99),ISM!$I142,Parameters!$B$96)</f>
        <v>#NAME?</v>
      </c>
      <c r="H143" s="12" t="e">
        <f ca="1">IF('ISM daily rainfall draws'!H143&lt;MAX(MIN((1/Parameters!$B$100*(SUM(D143:G143)*4-Parameters!$B$96))/(ISM!$I142-Parameters!$B$96),Parameters!$B$99),1-Parameters!$B$99),ISM!$I142,Parameters!$B$96)</f>
        <v>#NAME?</v>
      </c>
      <c r="I143" s="12" t="e">
        <f ca="1">IF('ISM daily rainfall draws'!I143&lt;MAX(MIN((1/Parameters!$B$100*(SUM(E143:H143)*4-Parameters!$B$96))/(ISM!$I142-Parameters!$B$96),Parameters!$B$99),1-Parameters!$B$99),ISM!$I142,Parameters!$B$96)</f>
        <v>#NAME?</v>
      </c>
      <c r="J143" s="12" t="e">
        <f ca="1">IF('ISM daily rainfall draws'!J143&lt;MAX(MIN((1/Parameters!$B$100*(SUM(F143:I143)*4-Parameters!$B$96))/(ISM!$I142-Parameters!$B$96),Parameters!$B$99),1-Parameters!$B$99),ISM!$I142,Parameters!$B$96)</f>
        <v>#NAME?</v>
      </c>
      <c r="K143" s="12" t="e">
        <f ca="1">IF('ISM daily rainfall draws'!K143&lt;MAX(MIN((1/Parameters!$B$100*(SUM(G143:J143)*4-Parameters!$B$96))/(ISM!$I142-Parameters!$B$96),Parameters!$B$99),1-Parameters!$B$99),ISM!$I142,Parameters!$B$96)</f>
        <v>#NAME?</v>
      </c>
      <c r="L143" s="12" t="e">
        <f ca="1">IF('ISM daily rainfall draws'!L143&lt;MAX(MIN((1/Parameters!$B$100*(SUM(H143:K143)*4-Parameters!$B$96))/(ISM!$I142-Parameters!$B$96),Parameters!$B$99),1-Parameters!$B$99),ISM!$I142,Parameters!$B$96)</f>
        <v>#NAME?</v>
      </c>
      <c r="M143" s="12" t="e">
        <f ca="1">IF('ISM daily rainfall draws'!M143&lt;MAX(MIN((1/Parameters!$B$100*(SUM(I143:L143)*4-Parameters!$B$96))/(ISM!$I142-Parameters!$B$96),Parameters!$B$99),1-Parameters!$B$99),ISM!$I142,Parameters!$B$96)</f>
        <v>#NAME?</v>
      </c>
      <c r="N143" s="12" t="e">
        <f ca="1">IF('ISM daily rainfall draws'!N143&lt;MAX(MIN((1/Parameters!$B$100*(SUM(J143:M143)*4-Parameters!$B$96))/(ISM!$I142-Parameters!$B$96),Parameters!$B$99),1-Parameters!$B$99),ISM!$I142,Parameters!$B$96)</f>
        <v>#NAME?</v>
      </c>
      <c r="O143" s="12" t="e">
        <f ca="1">IF('ISM daily rainfall draws'!O143&lt;MAX(MIN((1/Parameters!$B$100*(SUM(K143:N143)*4-Parameters!$B$96))/(ISM!$I142-Parameters!$B$96),Parameters!$B$99),1-Parameters!$B$99),ISM!$I142,Parameters!$B$96)</f>
        <v>#NAME?</v>
      </c>
      <c r="P143" s="12" t="e">
        <f ca="1">IF('ISM daily rainfall draws'!P143&lt;MAX(MIN((1/Parameters!$B$100*(SUM(L143:O143)*4-Parameters!$B$96))/(ISM!$I142-Parameters!$B$96),Parameters!$B$99),1-Parameters!$B$99),ISM!$I142,Parameters!$B$96)</f>
        <v>#NAME?</v>
      </c>
      <c r="Q143" s="12" t="e">
        <f ca="1">IF('ISM daily rainfall draws'!Q143&lt;MAX(MIN((1/Parameters!$B$100*(SUM(M143:P143)*4-Parameters!$B$96))/(ISM!$I142-Parameters!$B$96),Parameters!$B$99),1-Parameters!$B$99),ISM!$I142,Parameters!$B$96)</f>
        <v>#NAME?</v>
      </c>
      <c r="R143" s="12" t="e">
        <f ca="1">IF('ISM daily rainfall draws'!R143&lt;MAX(MIN((1/Parameters!$B$100*(SUM(N143:Q143)*4-Parameters!$B$96))/(ISM!$I142-Parameters!$B$96),Parameters!$B$99),1-Parameters!$B$99),ISM!$I142,Parameters!$B$96)</f>
        <v>#NAME?</v>
      </c>
      <c r="S143" s="12" t="e">
        <f ca="1">IF('ISM daily rainfall draws'!S143&lt;MAX(MIN((1/Parameters!$B$100*(SUM(O143:R143)*4-Parameters!$B$96))/(ISM!$I142-Parameters!$B$96),Parameters!$B$99),1-Parameters!$B$99),ISM!$I142,Parameters!$B$96)</f>
        <v>#NAME?</v>
      </c>
      <c r="T143" s="12" t="e">
        <f ca="1">IF('ISM daily rainfall draws'!T143&lt;MAX(MIN((1/Parameters!$B$100*(SUM(P143:S143)*4-Parameters!$B$96))/(ISM!$I142-Parameters!$B$96),Parameters!$B$99),1-Parameters!$B$99),ISM!$I142,Parameters!$B$96)</f>
        <v>#NAME?</v>
      </c>
      <c r="U143" s="12" t="e">
        <f ca="1">IF('ISM daily rainfall draws'!U143&lt;MAX(MIN((1/Parameters!$B$100*(SUM(Q143:T143)*4-Parameters!$B$96))/(ISM!$I142-Parameters!$B$96),Parameters!$B$99),1-Parameters!$B$99),ISM!$I142,Parameters!$B$96)</f>
        <v>#NAME?</v>
      </c>
      <c r="V143" s="12" t="e">
        <f ca="1">IF('ISM daily rainfall draws'!V143&lt;MAX(MIN((1/Parameters!$B$100*(SUM(R143:U143)*4-Parameters!$B$96))/(ISM!$I142-Parameters!$B$96),Parameters!$B$99),1-Parameters!$B$99),ISM!$I142,Parameters!$B$96)</f>
        <v>#NAME?</v>
      </c>
      <c r="W143" s="12" t="e">
        <f ca="1">IF('ISM daily rainfall draws'!W143&lt;MAX(MIN((1/Parameters!$B$100*(SUM(S143:V143)*4-Parameters!$B$96))/(ISM!$I142-Parameters!$B$96),Parameters!$B$99),1-Parameters!$B$99),ISM!$I142,Parameters!$B$96)</f>
        <v>#NAME?</v>
      </c>
      <c r="X143" s="12" t="e">
        <f ca="1">IF('ISM daily rainfall draws'!X143&lt;MAX(MIN((1/Parameters!$B$100*(SUM(T143:W143)*4-Parameters!$B$96))/(ISM!$I142-Parameters!$B$96),Parameters!$B$99),1-Parameters!$B$99),ISM!$I142,Parameters!$B$96)</f>
        <v>#NAME?</v>
      </c>
      <c r="Y143" s="12" t="e">
        <f ca="1">IF('ISM daily rainfall draws'!Y143&lt;MAX(MIN((1/Parameters!$B$100*(SUM(U143:X143)*4-Parameters!$B$96))/(ISM!$I142-Parameters!$B$96),Parameters!$B$99),1-Parameters!$B$99),ISM!$I142,Parameters!$B$96)</f>
        <v>#NAME?</v>
      </c>
      <c r="Z143" s="12" t="e">
        <f ca="1">IF('ISM daily rainfall draws'!Z143&lt;MAX(MIN((1/Parameters!$B$100*(SUM(V143:Y143)*4-Parameters!$B$96))/(ISM!$I142-Parameters!$B$96),Parameters!$B$99),1-Parameters!$B$99),ISM!$I142,Parameters!$B$96)</f>
        <v>#NAME?</v>
      </c>
      <c r="AA143" s="12" t="e">
        <f ca="1">IF('ISM daily rainfall draws'!AA143&lt;MAX(MIN((1/Parameters!$B$100*(SUM(W143:Z143)*4-Parameters!$B$96))/(ISM!$I142-Parameters!$B$96),Parameters!$B$99),1-Parameters!$B$99),ISM!$I142,Parameters!$B$96)</f>
        <v>#NAME?</v>
      </c>
      <c r="AB143" s="12" t="e">
        <f ca="1">IF('ISM daily rainfall draws'!AB143&lt;MAX(MIN((1/Parameters!$B$100*(SUM(X143:AA143)*4-Parameters!$B$96))/(ISM!$I142-Parameters!$B$96),Parameters!$B$99),1-Parameters!$B$99),ISM!$I142,Parameters!$B$96)</f>
        <v>#NAME?</v>
      </c>
      <c r="AC143" s="12" t="e">
        <f ca="1">IF('ISM daily rainfall draws'!AC143&lt;MAX(MIN((1/Parameters!$B$100*(SUM(Y143:AB143)*4-Parameters!$B$96))/(ISM!$I142-Parameters!$B$96),Parameters!$B$99),1-Parameters!$B$99),ISM!$I142,Parameters!$B$96)</f>
        <v>#NAME?</v>
      </c>
      <c r="AD143" s="12" t="e">
        <f ca="1">IF('ISM daily rainfall draws'!AD143&lt;MAX(MIN((1/Parameters!$B$100*(SUM(Z143:AC143)*4-Parameters!$B$96))/(ISM!$I142-Parameters!$B$96),Parameters!$B$99),1-Parameters!$B$99),ISM!$I142,Parameters!$B$96)</f>
        <v>#NAME?</v>
      </c>
      <c r="AE143" s="12" t="e">
        <f ca="1">IF('ISM daily rainfall draws'!AE143&lt;MAX(MIN((1/Parameters!$B$100*(SUM(AA143:AD143)*4-Parameters!$B$96))/(ISM!$I142-Parameters!$B$96),Parameters!$B$99),1-Parameters!$B$99),ISM!$I142,Parameters!$B$96)</f>
        <v>#NAME?</v>
      </c>
      <c r="AF143" s="12" t="e">
        <f ca="1">IF('ISM daily rainfall draws'!AF143&lt;MAX(MIN((1/Parameters!$B$100*(SUM(AB143:AE143)*4-Parameters!$B$96))/(ISM!$I142-Parameters!$B$96),Parameters!$B$99),1-Parameters!$B$99),ISM!$I142,Parameters!$B$96)</f>
        <v>#NAME?</v>
      </c>
      <c r="AG143" s="12" t="e">
        <f ca="1">IF('ISM daily rainfall draws'!AG143&lt;MAX(MIN((1/Parameters!$B$100*(SUM(AC143:AF143)*4-Parameters!$B$96))/(ISM!$I142-Parameters!$B$96),Parameters!$B$99),1-Parameters!$B$99),ISM!$I142,Parameters!$B$96)</f>
        <v>#NAME?</v>
      </c>
      <c r="AH143" s="12" t="e">
        <f ca="1">IF('ISM daily rainfall draws'!AH143&lt;MAX(MIN((1/Parameters!$B$100*(SUM(AD143:AG143)*4-Parameters!$B$96))/(ISM!$I142-Parameters!$B$96),Parameters!$B$99),1-Parameters!$B$99),ISM!$I142,Parameters!$B$96)</f>
        <v>#NAME?</v>
      </c>
      <c r="AI143" s="12" t="e">
        <f ca="1">IF('ISM daily rainfall draws'!AI143&lt;MAX(MIN((1/Parameters!$B$100*(SUM(AE143:AH143)*4-Parameters!$B$96))/(ISM!$I142-Parameters!$B$96),Parameters!$B$99),1-Parameters!$B$99),ISM!$I142,Parameters!$B$96)</f>
        <v>#NAME?</v>
      </c>
      <c r="AJ143" s="12" t="e">
        <f ca="1">IF('ISM daily rainfall draws'!AJ143&lt;MAX(MIN((1/Parameters!$B$100*(SUM(AF143:AI143)*4-Parameters!$B$96))/(ISM!$I142-Parameters!$B$96),Parameters!$B$99),1-Parameters!$B$99),ISM!$I142,Parameters!$B$96)</f>
        <v>#NAME?</v>
      </c>
    </row>
    <row r="144" spans="1:36" x14ac:dyDescent="0.2">
      <c r="A144" s="12">
        <v>2151</v>
      </c>
      <c r="B144" s="12" t="e">
        <f ca="1">IF('ISM daily rainfall draws'!B144=1,ISM!$I143,Parameters!$B$96)</f>
        <v>#NAME?</v>
      </c>
      <c r="C144" s="12" t="e">
        <f ca="1">IF('ISM daily rainfall draws'!C144=1,ISM!$I143,Parameters!$B$96)</f>
        <v>#NAME?</v>
      </c>
      <c r="D144" s="12" t="e">
        <f ca="1">IF('ISM daily rainfall draws'!D144=1,ISM!$I143,Parameters!$B$96)</f>
        <v>#NAME?</v>
      </c>
      <c r="E144" s="20" t="e">
        <f ca="1">IF('ISM daily rainfall draws'!E144=1,ISM!$I143,Parameters!$B$96)</f>
        <v>#NAME?</v>
      </c>
      <c r="F144" s="12" t="e">
        <f ca="1">IF('ISM daily rainfall draws'!F144&lt;MAX(MIN((1/Parameters!$B$100*(SUM(B144:E144)*4-Parameters!$B$96))/(ISM!$I143-Parameters!$B$96),Parameters!$B$99),1-Parameters!$B$99),ISM!$I143,Parameters!$B$96)</f>
        <v>#NAME?</v>
      </c>
      <c r="G144" s="12" t="e">
        <f ca="1">IF('ISM daily rainfall draws'!G144&lt;MAX(MIN((1/Parameters!$B$100*(SUM(C144:F144)*4-Parameters!$B$96))/(ISM!$I143-Parameters!$B$96),Parameters!$B$99),1-Parameters!$B$99),ISM!$I143,Parameters!$B$96)</f>
        <v>#NAME?</v>
      </c>
      <c r="H144" s="12" t="e">
        <f ca="1">IF('ISM daily rainfall draws'!H144&lt;MAX(MIN((1/Parameters!$B$100*(SUM(D144:G144)*4-Parameters!$B$96))/(ISM!$I143-Parameters!$B$96),Parameters!$B$99),1-Parameters!$B$99),ISM!$I143,Parameters!$B$96)</f>
        <v>#NAME?</v>
      </c>
      <c r="I144" s="12" t="e">
        <f ca="1">IF('ISM daily rainfall draws'!I144&lt;MAX(MIN((1/Parameters!$B$100*(SUM(E144:H144)*4-Parameters!$B$96))/(ISM!$I143-Parameters!$B$96),Parameters!$B$99),1-Parameters!$B$99),ISM!$I143,Parameters!$B$96)</f>
        <v>#NAME?</v>
      </c>
      <c r="J144" s="12" t="e">
        <f ca="1">IF('ISM daily rainfall draws'!J144&lt;MAX(MIN((1/Parameters!$B$100*(SUM(F144:I144)*4-Parameters!$B$96))/(ISM!$I143-Parameters!$B$96),Parameters!$B$99),1-Parameters!$B$99),ISM!$I143,Parameters!$B$96)</f>
        <v>#NAME?</v>
      </c>
      <c r="K144" s="12" t="e">
        <f ca="1">IF('ISM daily rainfall draws'!K144&lt;MAX(MIN((1/Parameters!$B$100*(SUM(G144:J144)*4-Parameters!$B$96))/(ISM!$I143-Parameters!$B$96),Parameters!$B$99),1-Parameters!$B$99),ISM!$I143,Parameters!$B$96)</f>
        <v>#NAME?</v>
      </c>
      <c r="L144" s="12" t="e">
        <f ca="1">IF('ISM daily rainfall draws'!L144&lt;MAX(MIN((1/Parameters!$B$100*(SUM(H144:K144)*4-Parameters!$B$96))/(ISM!$I143-Parameters!$B$96),Parameters!$B$99),1-Parameters!$B$99),ISM!$I143,Parameters!$B$96)</f>
        <v>#NAME?</v>
      </c>
      <c r="M144" s="12" t="e">
        <f ca="1">IF('ISM daily rainfall draws'!M144&lt;MAX(MIN((1/Parameters!$B$100*(SUM(I144:L144)*4-Parameters!$B$96))/(ISM!$I143-Parameters!$B$96),Parameters!$B$99),1-Parameters!$B$99),ISM!$I143,Parameters!$B$96)</f>
        <v>#NAME?</v>
      </c>
      <c r="N144" s="12" t="e">
        <f ca="1">IF('ISM daily rainfall draws'!N144&lt;MAX(MIN((1/Parameters!$B$100*(SUM(J144:M144)*4-Parameters!$B$96))/(ISM!$I143-Parameters!$B$96),Parameters!$B$99),1-Parameters!$B$99),ISM!$I143,Parameters!$B$96)</f>
        <v>#NAME?</v>
      </c>
      <c r="O144" s="12" t="e">
        <f ca="1">IF('ISM daily rainfall draws'!O144&lt;MAX(MIN((1/Parameters!$B$100*(SUM(K144:N144)*4-Parameters!$B$96))/(ISM!$I143-Parameters!$B$96),Parameters!$B$99),1-Parameters!$B$99),ISM!$I143,Parameters!$B$96)</f>
        <v>#NAME?</v>
      </c>
      <c r="P144" s="12" t="e">
        <f ca="1">IF('ISM daily rainfall draws'!P144&lt;MAX(MIN((1/Parameters!$B$100*(SUM(L144:O144)*4-Parameters!$B$96))/(ISM!$I143-Parameters!$B$96),Parameters!$B$99),1-Parameters!$B$99),ISM!$I143,Parameters!$B$96)</f>
        <v>#NAME?</v>
      </c>
      <c r="Q144" s="12" t="e">
        <f ca="1">IF('ISM daily rainfall draws'!Q144&lt;MAX(MIN((1/Parameters!$B$100*(SUM(M144:P144)*4-Parameters!$B$96))/(ISM!$I143-Parameters!$B$96),Parameters!$B$99),1-Parameters!$B$99),ISM!$I143,Parameters!$B$96)</f>
        <v>#NAME?</v>
      </c>
      <c r="R144" s="12" t="e">
        <f ca="1">IF('ISM daily rainfall draws'!R144&lt;MAX(MIN((1/Parameters!$B$100*(SUM(N144:Q144)*4-Parameters!$B$96))/(ISM!$I143-Parameters!$B$96),Parameters!$B$99),1-Parameters!$B$99),ISM!$I143,Parameters!$B$96)</f>
        <v>#NAME?</v>
      </c>
      <c r="S144" s="12" t="e">
        <f ca="1">IF('ISM daily rainfall draws'!S144&lt;MAX(MIN((1/Parameters!$B$100*(SUM(O144:R144)*4-Parameters!$B$96))/(ISM!$I143-Parameters!$B$96),Parameters!$B$99),1-Parameters!$B$99),ISM!$I143,Parameters!$B$96)</f>
        <v>#NAME?</v>
      </c>
      <c r="T144" s="12" t="e">
        <f ca="1">IF('ISM daily rainfall draws'!T144&lt;MAX(MIN((1/Parameters!$B$100*(SUM(P144:S144)*4-Parameters!$B$96))/(ISM!$I143-Parameters!$B$96),Parameters!$B$99),1-Parameters!$B$99),ISM!$I143,Parameters!$B$96)</f>
        <v>#NAME?</v>
      </c>
      <c r="U144" s="12" t="e">
        <f ca="1">IF('ISM daily rainfall draws'!U144&lt;MAX(MIN((1/Parameters!$B$100*(SUM(Q144:T144)*4-Parameters!$B$96))/(ISM!$I143-Parameters!$B$96),Parameters!$B$99),1-Parameters!$B$99),ISM!$I143,Parameters!$B$96)</f>
        <v>#NAME?</v>
      </c>
      <c r="V144" s="12" t="e">
        <f ca="1">IF('ISM daily rainfall draws'!V144&lt;MAX(MIN((1/Parameters!$B$100*(SUM(R144:U144)*4-Parameters!$B$96))/(ISM!$I143-Parameters!$B$96),Parameters!$B$99),1-Parameters!$B$99),ISM!$I143,Parameters!$B$96)</f>
        <v>#NAME?</v>
      </c>
      <c r="W144" s="12" t="e">
        <f ca="1">IF('ISM daily rainfall draws'!W144&lt;MAX(MIN((1/Parameters!$B$100*(SUM(S144:V144)*4-Parameters!$B$96))/(ISM!$I143-Parameters!$B$96),Parameters!$B$99),1-Parameters!$B$99),ISM!$I143,Parameters!$B$96)</f>
        <v>#NAME?</v>
      </c>
      <c r="X144" s="12" t="e">
        <f ca="1">IF('ISM daily rainfall draws'!X144&lt;MAX(MIN((1/Parameters!$B$100*(SUM(T144:W144)*4-Parameters!$B$96))/(ISM!$I143-Parameters!$B$96),Parameters!$B$99),1-Parameters!$B$99),ISM!$I143,Parameters!$B$96)</f>
        <v>#NAME?</v>
      </c>
      <c r="Y144" s="12" t="e">
        <f ca="1">IF('ISM daily rainfall draws'!Y144&lt;MAX(MIN((1/Parameters!$B$100*(SUM(U144:X144)*4-Parameters!$B$96))/(ISM!$I143-Parameters!$B$96),Parameters!$B$99),1-Parameters!$B$99),ISM!$I143,Parameters!$B$96)</f>
        <v>#NAME?</v>
      </c>
      <c r="Z144" s="12" t="e">
        <f ca="1">IF('ISM daily rainfall draws'!Z144&lt;MAX(MIN((1/Parameters!$B$100*(SUM(V144:Y144)*4-Parameters!$B$96))/(ISM!$I143-Parameters!$B$96),Parameters!$B$99),1-Parameters!$B$99),ISM!$I143,Parameters!$B$96)</f>
        <v>#NAME?</v>
      </c>
      <c r="AA144" s="12" t="e">
        <f ca="1">IF('ISM daily rainfall draws'!AA144&lt;MAX(MIN((1/Parameters!$B$100*(SUM(W144:Z144)*4-Parameters!$B$96))/(ISM!$I143-Parameters!$B$96),Parameters!$B$99),1-Parameters!$B$99),ISM!$I143,Parameters!$B$96)</f>
        <v>#NAME?</v>
      </c>
      <c r="AB144" s="12" t="e">
        <f ca="1">IF('ISM daily rainfall draws'!AB144&lt;MAX(MIN((1/Parameters!$B$100*(SUM(X144:AA144)*4-Parameters!$B$96))/(ISM!$I143-Parameters!$B$96),Parameters!$B$99),1-Parameters!$B$99),ISM!$I143,Parameters!$B$96)</f>
        <v>#NAME?</v>
      </c>
      <c r="AC144" s="12" t="e">
        <f ca="1">IF('ISM daily rainfall draws'!AC144&lt;MAX(MIN((1/Parameters!$B$100*(SUM(Y144:AB144)*4-Parameters!$B$96))/(ISM!$I143-Parameters!$B$96),Parameters!$B$99),1-Parameters!$B$99),ISM!$I143,Parameters!$B$96)</f>
        <v>#NAME?</v>
      </c>
      <c r="AD144" s="12" t="e">
        <f ca="1">IF('ISM daily rainfall draws'!AD144&lt;MAX(MIN((1/Parameters!$B$100*(SUM(Z144:AC144)*4-Parameters!$B$96))/(ISM!$I143-Parameters!$B$96),Parameters!$B$99),1-Parameters!$B$99),ISM!$I143,Parameters!$B$96)</f>
        <v>#NAME?</v>
      </c>
      <c r="AE144" s="12" t="e">
        <f ca="1">IF('ISM daily rainfall draws'!AE144&lt;MAX(MIN((1/Parameters!$B$100*(SUM(AA144:AD144)*4-Parameters!$B$96))/(ISM!$I143-Parameters!$B$96),Parameters!$B$99),1-Parameters!$B$99),ISM!$I143,Parameters!$B$96)</f>
        <v>#NAME?</v>
      </c>
      <c r="AF144" s="12" t="e">
        <f ca="1">IF('ISM daily rainfall draws'!AF144&lt;MAX(MIN((1/Parameters!$B$100*(SUM(AB144:AE144)*4-Parameters!$B$96))/(ISM!$I143-Parameters!$B$96),Parameters!$B$99),1-Parameters!$B$99),ISM!$I143,Parameters!$B$96)</f>
        <v>#NAME?</v>
      </c>
      <c r="AG144" s="12" t="e">
        <f ca="1">IF('ISM daily rainfall draws'!AG144&lt;MAX(MIN((1/Parameters!$B$100*(SUM(AC144:AF144)*4-Parameters!$B$96))/(ISM!$I143-Parameters!$B$96),Parameters!$B$99),1-Parameters!$B$99),ISM!$I143,Parameters!$B$96)</f>
        <v>#NAME?</v>
      </c>
      <c r="AH144" s="12" t="e">
        <f ca="1">IF('ISM daily rainfall draws'!AH144&lt;MAX(MIN((1/Parameters!$B$100*(SUM(AD144:AG144)*4-Parameters!$B$96))/(ISM!$I143-Parameters!$B$96),Parameters!$B$99),1-Parameters!$B$99),ISM!$I143,Parameters!$B$96)</f>
        <v>#NAME?</v>
      </c>
      <c r="AI144" s="12" t="e">
        <f ca="1">IF('ISM daily rainfall draws'!AI144&lt;MAX(MIN((1/Parameters!$B$100*(SUM(AE144:AH144)*4-Parameters!$B$96))/(ISM!$I143-Parameters!$B$96),Parameters!$B$99),1-Parameters!$B$99),ISM!$I143,Parameters!$B$96)</f>
        <v>#NAME?</v>
      </c>
      <c r="AJ144" s="12" t="e">
        <f ca="1">IF('ISM daily rainfall draws'!AJ144&lt;MAX(MIN((1/Parameters!$B$100*(SUM(AF144:AI144)*4-Parameters!$B$96))/(ISM!$I143-Parameters!$B$96),Parameters!$B$99),1-Parameters!$B$99),ISM!$I143,Parameters!$B$96)</f>
        <v>#NAME?</v>
      </c>
    </row>
    <row r="145" spans="1:36" x14ac:dyDescent="0.2">
      <c r="A145" s="12">
        <v>2152</v>
      </c>
      <c r="B145" s="12" t="e">
        <f ca="1">IF('ISM daily rainfall draws'!B145=1,ISM!$I144,Parameters!$B$96)</f>
        <v>#NAME?</v>
      </c>
      <c r="C145" s="12" t="e">
        <f ca="1">IF('ISM daily rainfall draws'!C145=1,ISM!$I144,Parameters!$B$96)</f>
        <v>#NAME?</v>
      </c>
      <c r="D145" s="12" t="e">
        <f ca="1">IF('ISM daily rainfall draws'!D145=1,ISM!$I144,Parameters!$B$96)</f>
        <v>#NAME?</v>
      </c>
      <c r="E145" s="20" t="e">
        <f ca="1">IF('ISM daily rainfall draws'!E145=1,ISM!$I144,Parameters!$B$96)</f>
        <v>#NAME?</v>
      </c>
      <c r="F145" s="12" t="e">
        <f ca="1">IF('ISM daily rainfall draws'!F145&lt;MAX(MIN((1/Parameters!$B$100*(SUM(B145:E145)*4-Parameters!$B$96))/(ISM!$I144-Parameters!$B$96),Parameters!$B$99),1-Parameters!$B$99),ISM!$I144,Parameters!$B$96)</f>
        <v>#NAME?</v>
      </c>
      <c r="G145" s="12" t="e">
        <f ca="1">IF('ISM daily rainfall draws'!G145&lt;MAX(MIN((1/Parameters!$B$100*(SUM(C145:F145)*4-Parameters!$B$96))/(ISM!$I144-Parameters!$B$96),Parameters!$B$99),1-Parameters!$B$99),ISM!$I144,Parameters!$B$96)</f>
        <v>#NAME?</v>
      </c>
      <c r="H145" s="12" t="e">
        <f ca="1">IF('ISM daily rainfall draws'!H145&lt;MAX(MIN((1/Parameters!$B$100*(SUM(D145:G145)*4-Parameters!$B$96))/(ISM!$I144-Parameters!$B$96),Parameters!$B$99),1-Parameters!$B$99),ISM!$I144,Parameters!$B$96)</f>
        <v>#NAME?</v>
      </c>
      <c r="I145" s="12" t="e">
        <f ca="1">IF('ISM daily rainfall draws'!I145&lt;MAX(MIN((1/Parameters!$B$100*(SUM(E145:H145)*4-Parameters!$B$96))/(ISM!$I144-Parameters!$B$96),Parameters!$B$99),1-Parameters!$B$99),ISM!$I144,Parameters!$B$96)</f>
        <v>#NAME?</v>
      </c>
      <c r="J145" s="12" t="e">
        <f ca="1">IF('ISM daily rainfall draws'!J145&lt;MAX(MIN((1/Parameters!$B$100*(SUM(F145:I145)*4-Parameters!$B$96))/(ISM!$I144-Parameters!$B$96),Parameters!$B$99),1-Parameters!$B$99),ISM!$I144,Parameters!$B$96)</f>
        <v>#NAME?</v>
      </c>
      <c r="K145" s="12" t="e">
        <f ca="1">IF('ISM daily rainfall draws'!K145&lt;MAX(MIN((1/Parameters!$B$100*(SUM(G145:J145)*4-Parameters!$B$96))/(ISM!$I144-Parameters!$B$96),Parameters!$B$99),1-Parameters!$B$99),ISM!$I144,Parameters!$B$96)</f>
        <v>#NAME?</v>
      </c>
      <c r="L145" s="12" t="e">
        <f ca="1">IF('ISM daily rainfall draws'!L145&lt;MAX(MIN((1/Parameters!$B$100*(SUM(H145:K145)*4-Parameters!$B$96))/(ISM!$I144-Parameters!$B$96),Parameters!$B$99),1-Parameters!$B$99),ISM!$I144,Parameters!$B$96)</f>
        <v>#NAME?</v>
      </c>
      <c r="M145" s="12" t="e">
        <f ca="1">IF('ISM daily rainfall draws'!M145&lt;MAX(MIN((1/Parameters!$B$100*(SUM(I145:L145)*4-Parameters!$B$96))/(ISM!$I144-Parameters!$B$96),Parameters!$B$99),1-Parameters!$B$99),ISM!$I144,Parameters!$B$96)</f>
        <v>#NAME?</v>
      </c>
      <c r="N145" s="12" t="e">
        <f ca="1">IF('ISM daily rainfall draws'!N145&lt;MAX(MIN((1/Parameters!$B$100*(SUM(J145:M145)*4-Parameters!$B$96))/(ISM!$I144-Parameters!$B$96),Parameters!$B$99),1-Parameters!$B$99),ISM!$I144,Parameters!$B$96)</f>
        <v>#NAME?</v>
      </c>
      <c r="O145" s="12" t="e">
        <f ca="1">IF('ISM daily rainfall draws'!O145&lt;MAX(MIN((1/Parameters!$B$100*(SUM(K145:N145)*4-Parameters!$B$96))/(ISM!$I144-Parameters!$B$96),Parameters!$B$99),1-Parameters!$B$99),ISM!$I144,Parameters!$B$96)</f>
        <v>#NAME?</v>
      </c>
      <c r="P145" s="12" t="e">
        <f ca="1">IF('ISM daily rainfall draws'!P145&lt;MAX(MIN((1/Parameters!$B$100*(SUM(L145:O145)*4-Parameters!$B$96))/(ISM!$I144-Parameters!$B$96),Parameters!$B$99),1-Parameters!$B$99),ISM!$I144,Parameters!$B$96)</f>
        <v>#NAME?</v>
      </c>
      <c r="Q145" s="12" t="e">
        <f ca="1">IF('ISM daily rainfall draws'!Q145&lt;MAX(MIN((1/Parameters!$B$100*(SUM(M145:P145)*4-Parameters!$B$96))/(ISM!$I144-Parameters!$B$96),Parameters!$B$99),1-Parameters!$B$99),ISM!$I144,Parameters!$B$96)</f>
        <v>#NAME?</v>
      </c>
      <c r="R145" s="12" t="e">
        <f ca="1">IF('ISM daily rainfall draws'!R145&lt;MAX(MIN((1/Parameters!$B$100*(SUM(N145:Q145)*4-Parameters!$B$96))/(ISM!$I144-Parameters!$B$96),Parameters!$B$99),1-Parameters!$B$99),ISM!$I144,Parameters!$B$96)</f>
        <v>#NAME?</v>
      </c>
      <c r="S145" s="12" t="e">
        <f ca="1">IF('ISM daily rainfall draws'!S145&lt;MAX(MIN((1/Parameters!$B$100*(SUM(O145:R145)*4-Parameters!$B$96))/(ISM!$I144-Parameters!$B$96),Parameters!$B$99),1-Parameters!$B$99),ISM!$I144,Parameters!$B$96)</f>
        <v>#NAME?</v>
      </c>
      <c r="T145" s="12" t="e">
        <f ca="1">IF('ISM daily rainfall draws'!T145&lt;MAX(MIN((1/Parameters!$B$100*(SUM(P145:S145)*4-Parameters!$B$96))/(ISM!$I144-Parameters!$B$96),Parameters!$B$99),1-Parameters!$B$99),ISM!$I144,Parameters!$B$96)</f>
        <v>#NAME?</v>
      </c>
      <c r="U145" s="12" t="e">
        <f ca="1">IF('ISM daily rainfall draws'!U145&lt;MAX(MIN((1/Parameters!$B$100*(SUM(Q145:T145)*4-Parameters!$B$96))/(ISM!$I144-Parameters!$B$96),Parameters!$B$99),1-Parameters!$B$99),ISM!$I144,Parameters!$B$96)</f>
        <v>#NAME?</v>
      </c>
      <c r="V145" s="12" t="e">
        <f ca="1">IF('ISM daily rainfall draws'!V145&lt;MAX(MIN((1/Parameters!$B$100*(SUM(R145:U145)*4-Parameters!$B$96))/(ISM!$I144-Parameters!$B$96),Parameters!$B$99),1-Parameters!$B$99),ISM!$I144,Parameters!$B$96)</f>
        <v>#NAME?</v>
      </c>
      <c r="W145" s="12" t="e">
        <f ca="1">IF('ISM daily rainfall draws'!W145&lt;MAX(MIN((1/Parameters!$B$100*(SUM(S145:V145)*4-Parameters!$B$96))/(ISM!$I144-Parameters!$B$96),Parameters!$B$99),1-Parameters!$B$99),ISM!$I144,Parameters!$B$96)</f>
        <v>#NAME?</v>
      </c>
      <c r="X145" s="12" t="e">
        <f ca="1">IF('ISM daily rainfall draws'!X145&lt;MAX(MIN((1/Parameters!$B$100*(SUM(T145:W145)*4-Parameters!$B$96))/(ISM!$I144-Parameters!$B$96),Parameters!$B$99),1-Parameters!$B$99),ISM!$I144,Parameters!$B$96)</f>
        <v>#NAME?</v>
      </c>
      <c r="Y145" s="12" t="e">
        <f ca="1">IF('ISM daily rainfall draws'!Y145&lt;MAX(MIN((1/Parameters!$B$100*(SUM(U145:X145)*4-Parameters!$B$96))/(ISM!$I144-Parameters!$B$96),Parameters!$B$99),1-Parameters!$B$99),ISM!$I144,Parameters!$B$96)</f>
        <v>#NAME?</v>
      </c>
      <c r="Z145" s="12" t="e">
        <f ca="1">IF('ISM daily rainfall draws'!Z145&lt;MAX(MIN((1/Parameters!$B$100*(SUM(V145:Y145)*4-Parameters!$B$96))/(ISM!$I144-Parameters!$B$96),Parameters!$B$99),1-Parameters!$B$99),ISM!$I144,Parameters!$B$96)</f>
        <v>#NAME?</v>
      </c>
      <c r="AA145" s="12" t="e">
        <f ca="1">IF('ISM daily rainfall draws'!AA145&lt;MAX(MIN((1/Parameters!$B$100*(SUM(W145:Z145)*4-Parameters!$B$96))/(ISM!$I144-Parameters!$B$96),Parameters!$B$99),1-Parameters!$B$99),ISM!$I144,Parameters!$B$96)</f>
        <v>#NAME?</v>
      </c>
      <c r="AB145" s="12" t="e">
        <f ca="1">IF('ISM daily rainfall draws'!AB145&lt;MAX(MIN((1/Parameters!$B$100*(SUM(X145:AA145)*4-Parameters!$B$96))/(ISM!$I144-Parameters!$B$96),Parameters!$B$99),1-Parameters!$B$99),ISM!$I144,Parameters!$B$96)</f>
        <v>#NAME?</v>
      </c>
      <c r="AC145" s="12" t="e">
        <f ca="1">IF('ISM daily rainfall draws'!AC145&lt;MAX(MIN((1/Parameters!$B$100*(SUM(Y145:AB145)*4-Parameters!$B$96))/(ISM!$I144-Parameters!$B$96),Parameters!$B$99),1-Parameters!$B$99),ISM!$I144,Parameters!$B$96)</f>
        <v>#NAME?</v>
      </c>
      <c r="AD145" s="12" t="e">
        <f ca="1">IF('ISM daily rainfall draws'!AD145&lt;MAX(MIN((1/Parameters!$B$100*(SUM(Z145:AC145)*4-Parameters!$B$96))/(ISM!$I144-Parameters!$B$96),Parameters!$B$99),1-Parameters!$B$99),ISM!$I144,Parameters!$B$96)</f>
        <v>#NAME?</v>
      </c>
      <c r="AE145" s="12" t="e">
        <f ca="1">IF('ISM daily rainfall draws'!AE145&lt;MAX(MIN((1/Parameters!$B$100*(SUM(AA145:AD145)*4-Parameters!$B$96))/(ISM!$I144-Parameters!$B$96),Parameters!$B$99),1-Parameters!$B$99),ISM!$I144,Parameters!$B$96)</f>
        <v>#NAME?</v>
      </c>
      <c r="AF145" s="12" t="e">
        <f ca="1">IF('ISM daily rainfall draws'!AF145&lt;MAX(MIN((1/Parameters!$B$100*(SUM(AB145:AE145)*4-Parameters!$B$96))/(ISM!$I144-Parameters!$B$96),Parameters!$B$99),1-Parameters!$B$99),ISM!$I144,Parameters!$B$96)</f>
        <v>#NAME?</v>
      </c>
      <c r="AG145" s="12" t="e">
        <f ca="1">IF('ISM daily rainfall draws'!AG145&lt;MAX(MIN((1/Parameters!$B$100*(SUM(AC145:AF145)*4-Parameters!$B$96))/(ISM!$I144-Parameters!$B$96),Parameters!$B$99),1-Parameters!$B$99),ISM!$I144,Parameters!$B$96)</f>
        <v>#NAME?</v>
      </c>
      <c r="AH145" s="12" t="e">
        <f ca="1">IF('ISM daily rainfall draws'!AH145&lt;MAX(MIN((1/Parameters!$B$100*(SUM(AD145:AG145)*4-Parameters!$B$96))/(ISM!$I144-Parameters!$B$96),Parameters!$B$99),1-Parameters!$B$99),ISM!$I144,Parameters!$B$96)</f>
        <v>#NAME?</v>
      </c>
      <c r="AI145" s="12" t="e">
        <f ca="1">IF('ISM daily rainfall draws'!AI145&lt;MAX(MIN((1/Parameters!$B$100*(SUM(AE145:AH145)*4-Parameters!$B$96))/(ISM!$I144-Parameters!$B$96),Parameters!$B$99),1-Parameters!$B$99),ISM!$I144,Parameters!$B$96)</f>
        <v>#NAME?</v>
      </c>
      <c r="AJ145" s="12" t="e">
        <f ca="1">IF('ISM daily rainfall draws'!AJ145&lt;MAX(MIN((1/Parameters!$B$100*(SUM(AF145:AI145)*4-Parameters!$B$96))/(ISM!$I144-Parameters!$B$96),Parameters!$B$99),1-Parameters!$B$99),ISM!$I144,Parameters!$B$96)</f>
        <v>#NAME?</v>
      </c>
    </row>
    <row r="146" spans="1:36" x14ac:dyDescent="0.2">
      <c r="A146" s="12">
        <v>2153</v>
      </c>
      <c r="B146" s="12" t="e">
        <f ca="1">IF('ISM daily rainfall draws'!B146=1,ISM!$I145,Parameters!$B$96)</f>
        <v>#NAME?</v>
      </c>
      <c r="C146" s="12" t="e">
        <f ca="1">IF('ISM daily rainfall draws'!C146=1,ISM!$I145,Parameters!$B$96)</f>
        <v>#NAME?</v>
      </c>
      <c r="D146" s="12" t="e">
        <f ca="1">IF('ISM daily rainfall draws'!D146=1,ISM!$I145,Parameters!$B$96)</f>
        <v>#NAME?</v>
      </c>
      <c r="E146" s="20" t="e">
        <f ca="1">IF('ISM daily rainfall draws'!E146=1,ISM!$I145,Parameters!$B$96)</f>
        <v>#NAME?</v>
      </c>
      <c r="F146" s="12" t="e">
        <f ca="1">IF('ISM daily rainfall draws'!F146&lt;MAX(MIN((1/Parameters!$B$100*(SUM(B146:E146)*4-Parameters!$B$96))/(ISM!$I145-Parameters!$B$96),Parameters!$B$99),1-Parameters!$B$99),ISM!$I145,Parameters!$B$96)</f>
        <v>#NAME?</v>
      </c>
      <c r="G146" s="12" t="e">
        <f ca="1">IF('ISM daily rainfall draws'!G146&lt;MAX(MIN((1/Parameters!$B$100*(SUM(C146:F146)*4-Parameters!$B$96))/(ISM!$I145-Parameters!$B$96),Parameters!$B$99),1-Parameters!$B$99),ISM!$I145,Parameters!$B$96)</f>
        <v>#NAME?</v>
      </c>
      <c r="H146" s="12" t="e">
        <f ca="1">IF('ISM daily rainfall draws'!H146&lt;MAX(MIN((1/Parameters!$B$100*(SUM(D146:G146)*4-Parameters!$B$96))/(ISM!$I145-Parameters!$B$96),Parameters!$B$99),1-Parameters!$B$99),ISM!$I145,Parameters!$B$96)</f>
        <v>#NAME?</v>
      </c>
      <c r="I146" s="12" t="e">
        <f ca="1">IF('ISM daily rainfall draws'!I146&lt;MAX(MIN((1/Parameters!$B$100*(SUM(E146:H146)*4-Parameters!$B$96))/(ISM!$I145-Parameters!$B$96),Parameters!$B$99),1-Parameters!$B$99),ISM!$I145,Parameters!$B$96)</f>
        <v>#NAME?</v>
      </c>
      <c r="J146" s="12" t="e">
        <f ca="1">IF('ISM daily rainfall draws'!J146&lt;MAX(MIN((1/Parameters!$B$100*(SUM(F146:I146)*4-Parameters!$B$96))/(ISM!$I145-Parameters!$B$96),Parameters!$B$99),1-Parameters!$B$99),ISM!$I145,Parameters!$B$96)</f>
        <v>#NAME?</v>
      </c>
      <c r="K146" s="12" t="e">
        <f ca="1">IF('ISM daily rainfall draws'!K146&lt;MAX(MIN((1/Parameters!$B$100*(SUM(G146:J146)*4-Parameters!$B$96))/(ISM!$I145-Parameters!$B$96),Parameters!$B$99),1-Parameters!$B$99),ISM!$I145,Parameters!$B$96)</f>
        <v>#NAME?</v>
      </c>
      <c r="L146" s="12" t="e">
        <f ca="1">IF('ISM daily rainfall draws'!L146&lt;MAX(MIN((1/Parameters!$B$100*(SUM(H146:K146)*4-Parameters!$B$96))/(ISM!$I145-Parameters!$B$96),Parameters!$B$99),1-Parameters!$B$99),ISM!$I145,Parameters!$B$96)</f>
        <v>#NAME?</v>
      </c>
      <c r="M146" s="12" t="e">
        <f ca="1">IF('ISM daily rainfall draws'!M146&lt;MAX(MIN((1/Parameters!$B$100*(SUM(I146:L146)*4-Parameters!$B$96))/(ISM!$I145-Parameters!$B$96),Parameters!$B$99),1-Parameters!$B$99),ISM!$I145,Parameters!$B$96)</f>
        <v>#NAME?</v>
      </c>
      <c r="N146" s="12" t="e">
        <f ca="1">IF('ISM daily rainfall draws'!N146&lt;MAX(MIN((1/Parameters!$B$100*(SUM(J146:M146)*4-Parameters!$B$96))/(ISM!$I145-Parameters!$B$96),Parameters!$B$99),1-Parameters!$B$99),ISM!$I145,Parameters!$B$96)</f>
        <v>#NAME?</v>
      </c>
      <c r="O146" s="12" t="e">
        <f ca="1">IF('ISM daily rainfall draws'!O146&lt;MAX(MIN((1/Parameters!$B$100*(SUM(K146:N146)*4-Parameters!$B$96))/(ISM!$I145-Parameters!$B$96),Parameters!$B$99),1-Parameters!$B$99),ISM!$I145,Parameters!$B$96)</f>
        <v>#NAME?</v>
      </c>
      <c r="P146" s="12" t="e">
        <f ca="1">IF('ISM daily rainfall draws'!P146&lt;MAX(MIN((1/Parameters!$B$100*(SUM(L146:O146)*4-Parameters!$B$96))/(ISM!$I145-Parameters!$B$96),Parameters!$B$99),1-Parameters!$B$99),ISM!$I145,Parameters!$B$96)</f>
        <v>#NAME?</v>
      </c>
      <c r="Q146" s="12" t="e">
        <f ca="1">IF('ISM daily rainfall draws'!Q146&lt;MAX(MIN((1/Parameters!$B$100*(SUM(M146:P146)*4-Parameters!$B$96))/(ISM!$I145-Parameters!$B$96),Parameters!$B$99),1-Parameters!$B$99),ISM!$I145,Parameters!$B$96)</f>
        <v>#NAME?</v>
      </c>
      <c r="R146" s="12" t="e">
        <f ca="1">IF('ISM daily rainfall draws'!R146&lt;MAX(MIN((1/Parameters!$B$100*(SUM(N146:Q146)*4-Parameters!$B$96))/(ISM!$I145-Parameters!$B$96),Parameters!$B$99),1-Parameters!$B$99),ISM!$I145,Parameters!$B$96)</f>
        <v>#NAME?</v>
      </c>
      <c r="S146" s="12" t="e">
        <f ca="1">IF('ISM daily rainfall draws'!S146&lt;MAX(MIN((1/Parameters!$B$100*(SUM(O146:R146)*4-Parameters!$B$96))/(ISM!$I145-Parameters!$B$96),Parameters!$B$99),1-Parameters!$B$99),ISM!$I145,Parameters!$B$96)</f>
        <v>#NAME?</v>
      </c>
      <c r="T146" s="12" t="e">
        <f ca="1">IF('ISM daily rainfall draws'!T146&lt;MAX(MIN((1/Parameters!$B$100*(SUM(P146:S146)*4-Parameters!$B$96))/(ISM!$I145-Parameters!$B$96),Parameters!$B$99),1-Parameters!$B$99),ISM!$I145,Parameters!$B$96)</f>
        <v>#NAME?</v>
      </c>
      <c r="U146" s="12" t="e">
        <f ca="1">IF('ISM daily rainfall draws'!U146&lt;MAX(MIN((1/Parameters!$B$100*(SUM(Q146:T146)*4-Parameters!$B$96))/(ISM!$I145-Parameters!$B$96),Parameters!$B$99),1-Parameters!$B$99),ISM!$I145,Parameters!$B$96)</f>
        <v>#NAME?</v>
      </c>
      <c r="V146" s="12" t="e">
        <f ca="1">IF('ISM daily rainfall draws'!V146&lt;MAX(MIN((1/Parameters!$B$100*(SUM(R146:U146)*4-Parameters!$B$96))/(ISM!$I145-Parameters!$B$96),Parameters!$B$99),1-Parameters!$B$99),ISM!$I145,Parameters!$B$96)</f>
        <v>#NAME?</v>
      </c>
      <c r="W146" s="12" t="e">
        <f ca="1">IF('ISM daily rainfall draws'!W146&lt;MAX(MIN((1/Parameters!$B$100*(SUM(S146:V146)*4-Parameters!$B$96))/(ISM!$I145-Parameters!$B$96),Parameters!$B$99),1-Parameters!$B$99),ISM!$I145,Parameters!$B$96)</f>
        <v>#NAME?</v>
      </c>
      <c r="X146" s="12" t="e">
        <f ca="1">IF('ISM daily rainfall draws'!X146&lt;MAX(MIN((1/Parameters!$B$100*(SUM(T146:W146)*4-Parameters!$B$96))/(ISM!$I145-Parameters!$B$96),Parameters!$B$99),1-Parameters!$B$99),ISM!$I145,Parameters!$B$96)</f>
        <v>#NAME?</v>
      </c>
      <c r="Y146" s="12" t="e">
        <f ca="1">IF('ISM daily rainfall draws'!Y146&lt;MAX(MIN((1/Parameters!$B$100*(SUM(U146:X146)*4-Parameters!$B$96))/(ISM!$I145-Parameters!$B$96),Parameters!$B$99),1-Parameters!$B$99),ISM!$I145,Parameters!$B$96)</f>
        <v>#NAME?</v>
      </c>
      <c r="Z146" s="12" t="e">
        <f ca="1">IF('ISM daily rainfall draws'!Z146&lt;MAX(MIN((1/Parameters!$B$100*(SUM(V146:Y146)*4-Parameters!$B$96))/(ISM!$I145-Parameters!$B$96),Parameters!$B$99),1-Parameters!$B$99),ISM!$I145,Parameters!$B$96)</f>
        <v>#NAME?</v>
      </c>
      <c r="AA146" s="12" t="e">
        <f ca="1">IF('ISM daily rainfall draws'!AA146&lt;MAX(MIN((1/Parameters!$B$100*(SUM(W146:Z146)*4-Parameters!$B$96))/(ISM!$I145-Parameters!$B$96),Parameters!$B$99),1-Parameters!$B$99),ISM!$I145,Parameters!$B$96)</f>
        <v>#NAME?</v>
      </c>
      <c r="AB146" s="12" t="e">
        <f ca="1">IF('ISM daily rainfall draws'!AB146&lt;MAX(MIN((1/Parameters!$B$100*(SUM(X146:AA146)*4-Parameters!$B$96))/(ISM!$I145-Parameters!$B$96),Parameters!$B$99),1-Parameters!$B$99),ISM!$I145,Parameters!$B$96)</f>
        <v>#NAME?</v>
      </c>
      <c r="AC146" s="12" t="e">
        <f ca="1">IF('ISM daily rainfall draws'!AC146&lt;MAX(MIN((1/Parameters!$B$100*(SUM(Y146:AB146)*4-Parameters!$B$96))/(ISM!$I145-Parameters!$B$96),Parameters!$B$99),1-Parameters!$B$99),ISM!$I145,Parameters!$B$96)</f>
        <v>#NAME?</v>
      </c>
      <c r="AD146" s="12" t="e">
        <f ca="1">IF('ISM daily rainfall draws'!AD146&lt;MAX(MIN((1/Parameters!$B$100*(SUM(Z146:AC146)*4-Parameters!$B$96))/(ISM!$I145-Parameters!$B$96),Parameters!$B$99),1-Parameters!$B$99),ISM!$I145,Parameters!$B$96)</f>
        <v>#NAME?</v>
      </c>
      <c r="AE146" s="12" t="e">
        <f ca="1">IF('ISM daily rainfall draws'!AE146&lt;MAX(MIN((1/Parameters!$B$100*(SUM(AA146:AD146)*4-Parameters!$B$96))/(ISM!$I145-Parameters!$B$96),Parameters!$B$99),1-Parameters!$B$99),ISM!$I145,Parameters!$B$96)</f>
        <v>#NAME?</v>
      </c>
      <c r="AF146" s="12" t="e">
        <f ca="1">IF('ISM daily rainfall draws'!AF146&lt;MAX(MIN((1/Parameters!$B$100*(SUM(AB146:AE146)*4-Parameters!$B$96))/(ISM!$I145-Parameters!$B$96),Parameters!$B$99),1-Parameters!$B$99),ISM!$I145,Parameters!$B$96)</f>
        <v>#NAME?</v>
      </c>
      <c r="AG146" s="12" t="e">
        <f ca="1">IF('ISM daily rainfall draws'!AG146&lt;MAX(MIN((1/Parameters!$B$100*(SUM(AC146:AF146)*4-Parameters!$B$96))/(ISM!$I145-Parameters!$B$96),Parameters!$B$99),1-Parameters!$B$99),ISM!$I145,Parameters!$B$96)</f>
        <v>#NAME?</v>
      </c>
      <c r="AH146" s="12" t="e">
        <f ca="1">IF('ISM daily rainfall draws'!AH146&lt;MAX(MIN((1/Parameters!$B$100*(SUM(AD146:AG146)*4-Parameters!$B$96))/(ISM!$I145-Parameters!$B$96),Parameters!$B$99),1-Parameters!$B$99),ISM!$I145,Parameters!$B$96)</f>
        <v>#NAME?</v>
      </c>
      <c r="AI146" s="12" t="e">
        <f ca="1">IF('ISM daily rainfall draws'!AI146&lt;MAX(MIN((1/Parameters!$B$100*(SUM(AE146:AH146)*4-Parameters!$B$96))/(ISM!$I145-Parameters!$B$96),Parameters!$B$99),1-Parameters!$B$99),ISM!$I145,Parameters!$B$96)</f>
        <v>#NAME?</v>
      </c>
      <c r="AJ146" s="12" t="e">
        <f ca="1">IF('ISM daily rainfall draws'!AJ146&lt;MAX(MIN((1/Parameters!$B$100*(SUM(AF146:AI146)*4-Parameters!$B$96))/(ISM!$I145-Parameters!$B$96),Parameters!$B$99),1-Parameters!$B$99),ISM!$I145,Parameters!$B$96)</f>
        <v>#NAME?</v>
      </c>
    </row>
    <row r="147" spans="1:36" x14ac:dyDescent="0.2">
      <c r="A147" s="12">
        <v>2154</v>
      </c>
      <c r="B147" s="12" t="e">
        <f ca="1">IF('ISM daily rainfall draws'!B147=1,ISM!$I146,Parameters!$B$96)</f>
        <v>#NAME?</v>
      </c>
      <c r="C147" s="12" t="e">
        <f ca="1">IF('ISM daily rainfall draws'!C147=1,ISM!$I146,Parameters!$B$96)</f>
        <v>#NAME?</v>
      </c>
      <c r="D147" s="12" t="e">
        <f ca="1">IF('ISM daily rainfall draws'!D147=1,ISM!$I146,Parameters!$B$96)</f>
        <v>#NAME?</v>
      </c>
      <c r="E147" s="20" t="e">
        <f ca="1">IF('ISM daily rainfall draws'!E147=1,ISM!$I146,Parameters!$B$96)</f>
        <v>#NAME?</v>
      </c>
      <c r="F147" s="12" t="e">
        <f ca="1">IF('ISM daily rainfall draws'!F147&lt;MAX(MIN((1/Parameters!$B$100*(SUM(B147:E147)*4-Parameters!$B$96))/(ISM!$I146-Parameters!$B$96),Parameters!$B$99),1-Parameters!$B$99),ISM!$I146,Parameters!$B$96)</f>
        <v>#NAME?</v>
      </c>
      <c r="G147" s="12" t="e">
        <f ca="1">IF('ISM daily rainfall draws'!G147&lt;MAX(MIN((1/Parameters!$B$100*(SUM(C147:F147)*4-Parameters!$B$96))/(ISM!$I146-Parameters!$B$96),Parameters!$B$99),1-Parameters!$B$99),ISM!$I146,Parameters!$B$96)</f>
        <v>#NAME?</v>
      </c>
      <c r="H147" s="12" t="e">
        <f ca="1">IF('ISM daily rainfall draws'!H147&lt;MAX(MIN((1/Parameters!$B$100*(SUM(D147:G147)*4-Parameters!$B$96))/(ISM!$I146-Parameters!$B$96),Parameters!$B$99),1-Parameters!$B$99),ISM!$I146,Parameters!$B$96)</f>
        <v>#NAME?</v>
      </c>
      <c r="I147" s="12" t="e">
        <f ca="1">IF('ISM daily rainfall draws'!I147&lt;MAX(MIN((1/Parameters!$B$100*(SUM(E147:H147)*4-Parameters!$B$96))/(ISM!$I146-Parameters!$B$96),Parameters!$B$99),1-Parameters!$B$99),ISM!$I146,Parameters!$B$96)</f>
        <v>#NAME?</v>
      </c>
      <c r="J147" s="12" t="e">
        <f ca="1">IF('ISM daily rainfall draws'!J147&lt;MAX(MIN((1/Parameters!$B$100*(SUM(F147:I147)*4-Parameters!$B$96))/(ISM!$I146-Parameters!$B$96),Parameters!$B$99),1-Parameters!$B$99),ISM!$I146,Parameters!$B$96)</f>
        <v>#NAME?</v>
      </c>
      <c r="K147" s="12" t="e">
        <f ca="1">IF('ISM daily rainfall draws'!K147&lt;MAX(MIN((1/Parameters!$B$100*(SUM(G147:J147)*4-Parameters!$B$96))/(ISM!$I146-Parameters!$B$96),Parameters!$B$99),1-Parameters!$B$99),ISM!$I146,Parameters!$B$96)</f>
        <v>#NAME?</v>
      </c>
      <c r="L147" s="12" t="e">
        <f ca="1">IF('ISM daily rainfall draws'!L147&lt;MAX(MIN((1/Parameters!$B$100*(SUM(H147:K147)*4-Parameters!$B$96))/(ISM!$I146-Parameters!$B$96),Parameters!$B$99),1-Parameters!$B$99),ISM!$I146,Parameters!$B$96)</f>
        <v>#NAME?</v>
      </c>
      <c r="M147" s="12" t="e">
        <f ca="1">IF('ISM daily rainfall draws'!M147&lt;MAX(MIN((1/Parameters!$B$100*(SUM(I147:L147)*4-Parameters!$B$96))/(ISM!$I146-Parameters!$B$96),Parameters!$B$99),1-Parameters!$B$99),ISM!$I146,Parameters!$B$96)</f>
        <v>#NAME?</v>
      </c>
      <c r="N147" s="12" t="e">
        <f ca="1">IF('ISM daily rainfall draws'!N147&lt;MAX(MIN((1/Parameters!$B$100*(SUM(J147:M147)*4-Parameters!$B$96))/(ISM!$I146-Parameters!$B$96),Parameters!$B$99),1-Parameters!$B$99),ISM!$I146,Parameters!$B$96)</f>
        <v>#NAME?</v>
      </c>
      <c r="O147" s="12" t="e">
        <f ca="1">IF('ISM daily rainfall draws'!O147&lt;MAX(MIN((1/Parameters!$B$100*(SUM(K147:N147)*4-Parameters!$B$96))/(ISM!$I146-Parameters!$B$96),Parameters!$B$99),1-Parameters!$B$99),ISM!$I146,Parameters!$B$96)</f>
        <v>#NAME?</v>
      </c>
      <c r="P147" s="12" t="e">
        <f ca="1">IF('ISM daily rainfall draws'!P147&lt;MAX(MIN((1/Parameters!$B$100*(SUM(L147:O147)*4-Parameters!$B$96))/(ISM!$I146-Parameters!$B$96),Parameters!$B$99),1-Parameters!$B$99),ISM!$I146,Parameters!$B$96)</f>
        <v>#NAME?</v>
      </c>
      <c r="Q147" s="12" t="e">
        <f ca="1">IF('ISM daily rainfall draws'!Q147&lt;MAX(MIN((1/Parameters!$B$100*(SUM(M147:P147)*4-Parameters!$B$96))/(ISM!$I146-Parameters!$B$96),Parameters!$B$99),1-Parameters!$B$99),ISM!$I146,Parameters!$B$96)</f>
        <v>#NAME?</v>
      </c>
      <c r="R147" s="12" t="e">
        <f ca="1">IF('ISM daily rainfall draws'!R147&lt;MAX(MIN((1/Parameters!$B$100*(SUM(N147:Q147)*4-Parameters!$B$96))/(ISM!$I146-Parameters!$B$96),Parameters!$B$99),1-Parameters!$B$99),ISM!$I146,Parameters!$B$96)</f>
        <v>#NAME?</v>
      </c>
      <c r="S147" s="12" t="e">
        <f ca="1">IF('ISM daily rainfall draws'!S147&lt;MAX(MIN((1/Parameters!$B$100*(SUM(O147:R147)*4-Parameters!$B$96))/(ISM!$I146-Parameters!$B$96),Parameters!$B$99),1-Parameters!$B$99),ISM!$I146,Parameters!$B$96)</f>
        <v>#NAME?</v>
      </c>
      <c r="T147" s="12" t="e">
        <f ca="1">IF('ISM daily rainfall draws'!T147&lt;MAX(MIN((1/Parameters!$B$100*(SUM(P147:S147)*4-Parameters!$B$96))/(ISM!$I146-Parameters!$B$96),Parameters!$B$99),1-Parameters!$B$99),ISM!$I146,Parameters!$B$96)</f>
        <v>#NAME?</v>
      </c>
      <c r="U147" s="12" t="e">
        <f ca="1">IF('ISM daily rainfall draws'!U147&lt;MAX(MIN((1/Parameters!$B$100*(SUM(Q147:T147)*4-Parameters!$B$96))/(ISM!$I146-Parameters!$B$96),Parameters!$B$99),1-Parameters!$B$99),ISM!$I146,Parameters!$B$96)</f>
        <v>#NAME?</v>
      </c>
      <c r="V147" s="12" t="e">
        <f ca="1">IF('ISM daily rainfall draws'!V147&lt;MAX(MIN((1/Parameters!$B$100*(SUM(R147:U147)*4-Parameters!$B$96))/(ISM!$I146-Parameters!$B$96),Parameters!$B$99),1-Parameters!$B$99),ISM!$I146,Parameters!$B$96)</f>
        <v>#NAME?</v>
      </c>
      <c r="W147" s="12" t="e">
        <f ca="1">IF('ISM daily rainfall draws'!W147&lt;MAX(MIN((1/Parameters!$B$100*(SUM(S147:V147)*4-Parameters!$B$96))/(ISM!$I146-Parameters!$B$96),Parameters!$B$99),1-Parameters!$B$99),ISM!$I146,Parameters!$B$96)</f>
        <v>#NAME?</v>
      </c>
      <c r="X147" s="12" t="e">
        <f ca="1">IF('ISM daily rainfall draws'!X147&lt;MAX(MIN((1/Parameters!$B$100*(SUM(T147:W147)*4-Parameters!$B$96))/(ISM!$I146-Parameters!$B$96),Parameters!$B$99),1-Parameters!$B$99),ISM!$I146,Parameters!$B$96)</f>
        <v>#NAME?</v>
      </c>
      <c r="Y147" s="12" t="e">
        <f ca="1">IF('ISM daily rainfall draws'!Y147&lt;MAX(MIN((1/Parameters!$B$100*(SUM(U147:X147)*4-Parameters!$B$96))/(ISM!$I146-Parameters!$B$96),Parameters!$B$99),1-Parameters!$B$99),ISM!$I146,Parameters!$B$96)</f>
        <v>#NAME?</v>
      </c>
      <c r="Z147" s="12" t="e">
        <f ca="1">IF('ISM daily rainfall draws'!Z147&lt;MAX(MIN((1/Parameters!$B$100*(SUM(V147:Y147)*4-Parameters!$B$96))/(ISM!$I146-Parameters!$B$96),Parameters!$B$99),1-Parameters!$B$99),ISM!$I146,Parameters!$B$96)</f>
        <v>#NAME?</v>
      </c>
      <c r="AA147" s="12" t="e">
        <f ca="1">IF('ISM daily rainfall draws'!AA147&lt;MAX(MIN((1/Parameters!$B$100*(SUM(W147:Z147)*4-Parameters!$B$96))/(ISM!$I146-Parameters!$B$96),Parameters!$B$99),1-Parameters!$B$99),ISM!$I146,Parameters!$B$96)</f>
        <v>#NAME?</v>
      </c>
      <c r="AB147" s="12" t="e">
        <f ca="1">IF('ISM daily rainfall draws'!AB147&lt;MAX(MIN((1/Parameters!$B$100*(SUM(X147:AA147)*4-Parameters!$B$96))/(ISM!$I146-Parameters!$B$96),Parameters!$B$99),1-Parameters!$B$99),ISM!$I146,Parameters!$B$96)</f>
        <v>#NAME?</v>
      </c>
      <c r="AC147" s="12" t="e">
        <f ca="1">IF('ISM daily rainfall draws'!AC147&lt;MAX(MIN((1/Parameters!$B$100*(SUM(Y147:AB147)*4-Parameters!$B$96))/(ISM!$I146-Parameters!$B$96),Parameters!$B$99),1-Parameters!$B$99),ISM!$I146,Parameters!$B$96)</f>
        <v>#NAME?</v>
      </c>
      <c r="AD147" s="12" t="e">
        <f ca="1">IF('ISM daily rainfall draws'!AD147&lt;MAX(MIN((1/Parameters!$B$100*(SUM(Z147:AC147)*4-Parameters!$B$96))/(ISM!$I146-Parameters!$B$96),Parameters!$B$99),1-Parameters!$B$99),ISM!$I146,Parameters!$B$96)</f>
        <v>#NAME?</v>
      </c>
      <c r="AE147" s="12" t="e">
        <f ca="1">IF('ISM daily rainfall draws'!AE147&lt;MAX(MIN((1/Parameters!$B$100*(SUM(AA147:AD147)*4-Parameters!$B$96))/(ISM!$I146-Parameters!$B$96),Parameters!$B$99),1-Parameters!$B$99),ISM!$I146,Parameters!$B$96)</f>
        <v>#NAME?</v>
      </c>
      <c r="AF147" s="12" t="e">
        <f ca="1">IF('ISM daily rainfall draws'!AF147&lt;MAX(MIN((1/Parameters!$B$100*(SUM(AB147:AE147)*4-Parameters!$B$96))/(ISM!$I146-Parameters!$B$96),Parameters!$B$99),1-Parameters!$B$99),ISM!$I146,Parameters!$B$96)</f>
        <v>#NAME?</v>
      </c>
      <c r="AG147" s="12" t="e">
        <f ca="1">IF('ISM daily rainfall draws'!AG147&lt;MAX(MIN((1/Parameters!$B$100*(SUM(AC147:AF147)*4-Parameters!$B$96))/(ISM!$I146-Parameters!$B$96),Parameters!$B$99),1-Parameters!$B$99),ISM!$I146,Parameters!$B$96)</f>
        <v>#NAME?</v>
      </c>
      <c r="AH147" s="12" t="e">
        <f ca="1">IF('ISM daily rainfall draws'!AH147&lt;MAX(MIN((1/Parameters!$B$100*(SUM(AD147:AG147)*4-Parameters!$B$96))/(ISM!$I146-Parameters!$B$96),Parameters!$B$99),1-Parameters!$B$99),ISM!$I146,Parameters!$B$96)</f>
        <v>#NAME?</v>
      </c>
      <c r="AI147" s="12" t="e">
        <f ca="1">IF('ISM daily rainfall draws'!AI147&lt;MAX(MIN((1/Parameters!$B$100*(SUM(AE147:AH147)*4-Parameters!$B$96))/(ISM!$I146-Parameters!$B$96),Parameters!$B$99),1-Parameters!$B$99),ISM!$I146,Parameters!$B$96)</f>
        <v>#NAME?</v>
      </c>
      <c r="AJ147" s="12" t="e">
        <f ca="1">IF('ISM daily rainfall draws'!AJ147&lt;MAX(MIN((1/Parameters!$B$100*(SUM(AF147:AI147)*4-Parameters!$B$96))/(ISM!$I146-Parameters!$B$96),Parameters!$B$99),1-Parameters!$B$99),ISM!$I146,Parameters!$B$96)</f>
        <v>#NAME?</v>
      </c>
    </row>
    <row r="148" spans="1:36" x14ac:dyDescent="0.2">
      <c r="A148" s="12">
        <v>2155</v>
      </c>
      <c r="B148" s="12" t="e">
        <f ca="1">IF('ISM daily rainfall draws'!B148=1,ISM!$I147,Parameters!$B$96)</f>
        <v>#NAME?</v>
      </c>
      <c r="C148" s="12" t="e">
        <f ca="1">IF('ISM daily rainfall draws'!C148=1,ISM!$I147,Parameters!$B$96)</f>
        <v>#NAME?</v>
      </c>
      <c r="D148" s="12" t="e">
        <f ca="1">IF('ISM daily rainfall draws'!D148=1,ISM!$I147,Parameters!$B$96)</f>
        <v>#NAME?</v>
      </c>
      <c r="E148" s="20" t="e">
        <f ca="1">IF('ISM daily rainfall draws'!E148=1,ISM!$I147,Parameters!$B$96)</f>
        <v>#NAME?</v>
      </c>
      <c r="F148" s="12" t="e">
        <f ca="1">IF('ISM daily rainfall draws'!F148&lt;MAX(MIN((1/Parameters!$B$100*(SUM(B148:E148)*4-Parameters!$B$96))/(ISM!$I147-Parameters!$B$96),Parameters!$B$99),1-Parameters!$B$99),ISM!$I147,Parameters!$B$96)</f>
        <v>#NAME?</v>
      </c>
      <c r="G148" s="12" t="e">
        <f ca="1">IF('ISM daily rainfall draws'!G148&lt;MAX(MIN((1/Parameters!$B$100*(SUM(C148:F148)*4-Parameters!$B$96))/(ISM!$I147-Parameters!$B$96),Parameters!$B$99),1-Parameters!$B$99),ISM!$I147,Parameters!$B$96)</f>
        <v>#NAME?</v>
      </c>
      <c r="H148" s="12" t="e">
        <f ca="1">IF('ISM daily rainfall draws'!H148&lt;MAX(MIN((1/Parameters!$B$100*(SUM(D148:G148)*4-Parameters!$B$96))/(ISM!$I147-Parameters!$B$96),Parameters!$B$99),1-Parameters!$B$99),ISM!$I147,Parameters!$B$96)</f>
        <v>#NAME?</v>
      </c>
      <c r="I148" s="12" t="e">
        <f ca="1">IF('ISM daily rainfall draws'!I148&lt;MAX(MIN((1/Parameters!$B$100*(SUM(E148:H148)*4-Parameters!$B$96))/(ISM!$I147-Parameters!$B$96),Parameters!$B$99),1-Parameters!$B$99),ISM!$I147,Parameters!$B$96)</f>
        <v>#NAME?</v>
      </c>
      <c r="J148" s="12" t="e">
        <f ca="1">IF('ISM daily rainfall draws'!J148&lt;MAX(MIN((1/Parameters!$B$100*(SUM(F148:I148)*4-Parameters!$B$96))/(ISM!$I147-Parameters!$B$96),Parameters!$B$99),1-Parameters!$B$99),ISM!$I147,Parameters!$B$96)</f>
        <v>#NAME?</v>
      </c>
      <c r="K148" s="12" t="e">
        <f ca="1">IF('ISM daily rainfall draws'!K148&lt;MAX(MIN((1/Parameters!$B$100*(SUM(G148:J148)*4-Parameters!$B$96))/(ISM!$I147-Parameters!$B$96),Parameters!$B$99),1-Parameters!$B$99),ISM!$I147,Parameters!$B$96)</f>
        <v>#NAME?</v>
      </c>
      <c r="L148" s="12" t="e">
        <f ca="1">IF('ISM daily rainfall draws'!L148&lt;MAX(MIN((1/Parameters!$B$100*(SUM(H148:K148)*4-Parameters!$B$96))/(ISM!$I147-Parameters!$B$96),Parameters!$B$99),1-Parameters!$B$99),ISM!$I147,Parameters!$B$96)</f>
        <v>#NAME?</v>
      </c>
      <c r="M148" s="12" t="e">
        <f ca="1">IF('ISM daily rainfall draws'!M148&lt;MAX(MIN((1/Parameters!$B$100*(SUM(I148:L148)*4-Parameters!$B$96))/(ISM!$I147-Parameters!$B$96),Parameters!$B$99),1-Parameters!$B$99),ISM!$I147,Parameters!$B$96)</f>
        <v>#NAME?</v>
      </c>
      <c r="N148" s="12" t="e">
        <f ca="1">IF('ISM daily rainfall draws'!N148&lt;MAX(MIN((1/Parameters!$B$100*(SUM(J148:M148)*4-Parameters!$B$96))/(ISM!$I147-Parameters!$B$96),Parameters!$B$99),1-Parameters!$B$99),ISM!$I147,Parameters!$B$96)</f>
        <v>#NAME?</v>
      </c>
      <c r="O148" s="12" t="e">
        <f ca="1">IF('ISM daily rainfall draws'!O148&lt;MAX(MIN((1/Parameters!$B$100*(SUM(K148:N148)*4-Parameters!$B$96))/(ISM!$I147-Parameters!$B$96),Parameters!$B$99),1-Parameters!$B$99),ISM!$I147,Parameters!$B$96)</f>
        <v>#NAME?</v>
      </c>
      <c r="P148" s="12" t="e">
        <f ca="1">IF('ISM daily rainfall draws'!P148&lt;MAX(MIN((1/Parameters!$B$100*(SUM(L148:O148)*4-Parameters!$B$96))/(ISM!$I147-Parameters!$B$96),Parameters!$B$99),1-Parameters!$B$99),ISM!$I147,Parameters!$B$96)</f>
        <v>#NAME?</v>
      </c>
      <c r="Q148" s="12" t="e">
        <f ca="1">IF('ISM daily rainfall draws'!Q148&lt;MAX(MIN((1/Parameters!$B$100*(SUM(M148:P148)*4-Parameters!$B$96))/(ISM!$I147-Parameters!$B$96),Parameters!$B$99),1-Parameters!$B$99),ISM!$I147,Parameters!$B$96)</f>
        <v>#NAME?</v>
      </c>
      <c r="R148" s="12" t="e">
        <f ca="1">IF('ISM daily rainfall draws'!R148&lt;MAX(MIN((1/Parameters!$B$100*(SUM(N148:Q148)*4-Parameters!$B$96))/(ISM!$I147-Parameters!$B$96),Parameters!$B$99),1-Parameters!$B$99),ISM!$I147,Parameters!$B$96)</f>
        <v>#NAME?</v>
      </c>
      <c r="S148" s="12" t="e">
        <f ca="1">IF('ISM daily rainfall draws'!S148&lt;MAX(MIN((1/Parameters!$B$100*(SUM(O148:R148)*4-Parameters!$B$96))/(ISM!$I147-Parameters!$B$96),Parameters!$B$99),1-Parameters!$B$99),ISM!$I147,Parameters!$B$96)</f>
        <v>#NAME?</v>
      </c>
      <c r="T148" s="12" t="e">
        <f ca="1">IF('ISM daily rainfall draws'!T148&lt;MAX(MIN((1/Parameters!$B$100*(SUM(P148:S148)*4-Parameters!$B$96))/(ISM!$I147-Parameters!$B$96),Parameters!$B$99),1-Parameters!$B$99),ISM!$I147,Parameters!$B$96)</f>
        <v>#NAME?</v>
      </c>
      <c r="U148" s="12" t="e">
        <f ca="1">IF('ISM daily rainfall draws'!U148&lt;MAX(MIN((1/Parameters!$B$100*(SUM(Q148:T148)*4-Parameters!$B$96))/(ISM!$I147-Parameters!$B$96),Parameters!$B$99),1-Parameters!$B$99),ISM!$I147,Parameters!$B$96)</f>
        <v>#NAME?</v>
      </c>
      <c r="V148" s="12" t="e">
        <f ca="1">IF('ISM daily rainfall draws'!V148&lt;MAX(MIN((1/Parameters!$B$100*(SUM(R148:U148)*4-Parameters!$B$96))/(ISM!$I147-Parameters!$B$96),Parameters!$B$99),1-Parameters!$B$99),ISM!$I147,Parameters!$B$96)</f>
        <v>#NAME?</v>
      </c>
      <c r="W148" s="12" t="e">
        <f ca="1">IF('ISM daily rainfall draws'!W148&lt;MAX(MIN((1/Parameters!$B$100*(SUM(S148:V148)*4-Parameters!$B$96))/(ISM!$I147-Parameters!$B$96),Parameters!$B$99),1-Parameters!$B$99),ISM!$I147,Parameters!$B$96)</f>
        <v>#NAME?</v>
      </c>
      <c r="X148" s="12" t="e">
        <f ca="1">IF('ISM daily rainfall draws'!X148&lt;MAX(MIN((1/Parameters!$B$100*(SUM(T148:W148)*4-Parameters!$B$96))/(ISM!$I147-Parameters!$B$96),Parameters!$B$99),1-Parameters!$B$99),ISM!$I147,Parameters!$B$96)</f>
        <v>#NAME?</v>
      </c>
      <c r="Y148" s="12" t="e">
        <f ca="1">IF('ISM daily rainfall draws'!Y148&lt;MAX(MIN((1/Parameters!$B$100*(SUM(U148:X148)*4-Parameters!$B$96))/(ISM!$I147-Parameters!$B$96),Parameters!$B$99),1-Parameters!$B$99),ISM!$I147,Parameters!$B$96)</f>
        <v>#NAME?</v>
      </c>
      <c r="Z148" s="12" t="e">
        <f ca="1">IF('ISM daily rainfall draws'!Z148&lt;MAX(MIN((1/Parameters!$B$100*(SUM(V148:Y148)*4-Parameters!$B$96))/(ISM!$I147-Parameters!$B$96),Parameters!$B$99),1-Parameters!$B$99),ISM!$I147,Parameters!$B$96)</f>
        <v>#NAME?</v>
      </c>
      <c r="AA148" s="12" t="e">
        <f ca="1">IF('ISM daily rainfall draws'!AA148&lt;MAX(MIN((1/Parameters!$B$100*(SUM(W148:Z148)*4-Parameters!$B$96))/(ISM!$I147-Parameters!$B$96),Parameters!$B$99),1-Parameters!$B$99),ISM!$I147,Parameters!$B$96)</f>
        <v>#NAME?</v>
      </c>
      <c r="AB148" s="12" t="e">
        <f ca="1">IF('ISM daily rainfall draws'!AB148&lt;MAX(MIN((1/Parameters!$B$100*(SUM(X148:AA148)*4-Parameters!$B$96))/(ISM!$I147-Parameters!$B$96),Parameters!$B$99),1-Parameters!$B$99),ISM!$I147,Parameters!$B$96)</f>
        <v>#NAME?</v>
      </c>
      <c r="AC148" s="12" t="e">
        <f ca="1">IF('ISM daily rainfall draws'!AC148&lt;MAX(MIN((1/Parameters!$B$100*(SUM(Y148:AB148)*4-Parameters!$B$96))/(ISM!$I147-Parameters!$B$96),Parameters!$B$99),1-Parameters!$B$99),ISM!$I147,Parameters!$B$96)</f>
        <v>#NAME?</v>
      </c>
      <c r="AD148" s="12" t="e">
        <f ca="1">IF('ISM daily rainfall draws'!AD148&lt;MAX(MIN((1/Parameters!$B$100*(SUM(Z148:AC148)*4-Parameters!$B$96))/(ISM!$I147-Parameters!$B$96),Parameters!$B$99),1-Parameters!$B$99),ISM!$I147,Parameters!$B$96)</f>
        <v>#NAME?</v>
      </c>
      <c r="AE148" s="12" t="e">
        <f ca="1">IF('ISM daily rainfall draws'!AE148&lt;MAX(MIN((1/Parameters!$B$100*(SUM(AA148:AD148)*4-Parameters!$B$96))/(ISM!$I147-Parameters!$B$96),Parameters!$B$99),1-Parameters!$B$99),ISM!$I147,Parameters!$B$96)</f>
        <v>#NAME?</v>
      </c>
      <c r="AF148" s="12" t="e">
        <f ca="1">IF('ISM daily rainfall draws'!AF148&lt;MAX(MIN((1/Parameters!$B$100*(SUM(AB148:AE148)*4-Parameters!$B$96))/(ISM!$I147-Parameters!$B$96),Parameters!$B$99),1-Parameters!$B$99),ISM!$I147,Parameters!$B$96)</f>
        <v>#NAME?</v>
      </c>
      <c r="AG148" s="12" t="e">
        <f ca="1">IF('ISM daily rainfall draws'!AG148&lt;MAX(MIN((1/Parameters!$B$100*(SUM(AC148:AF148)*4-Parameters!$B$96))/(ISM!$I147-Parameters!$B$96),Parameters!$B$99),1-Parameters!$B$99),ISM!$I147,Parameters!$B$96)</f>
        <v>#NAME?</v>
      </c>
      <c r="AH148" s="12" t="e">
        <f ca="1">IF('ISM daily rainfall draws'!AH148&lt;MAX(MIN((1/Parameters!$B$100*(SUM(AD148:AG148)*4-Parameters!$B$96))/(ISM!$I147-Parameters!$B$96),Parameters!$B$99),1-Parameters!$B$99),ISM!$I147,Parameters!$B$96)</f>
        <v>#NAME?</v>
      </c>
      <c r="AI148" s="12" t="e">
        <f ca="1">IF('ISM daily rainfall draws'!AI148&lt;MAX(MIN((1/Parameters!$B$100*(SUM(AE148:AH148)*4-Parameters!$B$96))/(ISM!$I147-Parameters!$B$96),Parameters!$B$99),1-Parameters!$B$99),ISM!$I147,Parameters!$B$96)</f>
        <v>#NAME?</v>
      </c>
      <c r="AJ148" s="12" t="e">
        <f ca="1">IF('ISM daily rainfall draws'!AJ148&lt;MAX(MIN((1/Parameters!$B$100*(SUM(AF148:AI148)*4-Parameters!$B$96))/(ISM!$I147-Parameters!$B$96),Parameters!$B$99),1-Parameters!$B$99),ISM!$I147,Parameters!$B$96)</f>
        <v>#NAME?</v>
      </c>
    </row>
    <row r="149" spans="1:36" x14ac:dyDescent="0.2">
      <c r="A149" s="12">
        <v>2156</v>
      </c>
      <c r="B149" s="12" t="e">
        <f ca="1">IF('ISM daily rainfall draws'!B149=1,ISM!$I148,Parameters!$B$96)</f>
        <v>#NAME?</v>
      </c>
      <c r="C149" s="12" t="e">
        <f ca="1">IF('ISM daily rainfall draws'!C149=1,ISM!$I148,Parameters!$B$96)</f>
        <v>#NAME?</v>
      </c>
      <c r="D149" s="12" t="e">
        <f ca="1">IF('ISM daily rainfall draws'!D149=1,ISM!$I148,Parameters!$B$96)</f>
        <v>#NAME?</v>
      </c>
      <c r="E149" s="20" t="e">
        <f ca="1">IF('ISM daily rainfall draws'!E149=1,ISM!$I148,Parameters!$B$96)</f>
        <v>#NAME?</v>
      </c>
      <c r="F149" s="12" t="e">
        <f ca="1">IF('ISM daily rainfall draws'!F149&lt;MAX(MIN((1/Parameters!$B$100*(SUM(B149:E149)*4-Parameters!$B$96))/(ISM!$I148-Parameters!$B$96),Parameters!$B$99),1-Parameters!$B$99),ISM!$I148,Parameters!$B$96)</f>
        <v>#NAME?</v>
      </c>
      <c r="G149" s="12" t="e">
        <f ca="1">IF('ISM daily rainfall draws'!G149&lt;MAX(MIN((1/Parameters!$B$100*(SUM(C149:F149)*4-Parameters!$B$96))/(ISM!$I148-Parameters!$B$96),Parameters!$B$99),1-Parameters!$B$99),ISM!$I148,Parameters!$B$96)</f>
        <v>#NAME?</v>
      </c>
      <c r="H149" s="12" t="e">
        <f ca="1">IF('ISM daily rainfall draws'!H149&lt;MAX(MIN((1/Parameters!$B$100*(SUM(D149:G149)*4-Parameters!$B$96))/(ISM!$I148-Parameters!$B$96),Parameters!$B$99),1-Parameters!$B$99),ISM!$I148,Parameters!$B$96)</f>
        <v>#NAME?</v>
      </c>
      <c r="I149" s="12" t="e">
        <f ca="1">IF('ISM daily rainfall draws'!I149&lt;MAX(MIN((1/Parameters!$B$100*(SUM(E149:H149)*4-Parameters!$B$96))/(ISM!$I148-Parameters!$B$96),Parameters!$B$99),1-Parameters!$B$99),ISM!$I148,Parameters!$B$96)</f>
        <v>#NAME?</v>
      </c>
      <c r="J149" s="12" t="e">
        <f ca="1">IF('ISM daily rainfall draws'!J149&lt;MAX(MIN((1/Parameters!$B$100*(SUM(F149:I149)*4-Parameters!$B$96))/(ISM!$I148-Parameters!$B$96),Parameters!$B$99),1-Parameters!$B$99),ISM!$I148,Parameters!$B$96)</f>
        <v>#NAME?</v>
      </c>
      <c r="K149" s="12" t="e">
        <f ca="1">IF('ISM daily rainfall draws'!K149&lt;MAX(MIN((1/Parameters!$B$100*(SUM(G149:J149)*4-Parameters!$B$96))/(ISM!$I148-Parameters!$B$96),Parameters!$B$99),1-Parameters!$B$99),ISM!$I148,Parameters!$B$96)</f>
        <v>#NAME?</v>
      </c>
      <c r="L149" s="12" t="e">
        <f ca="1">IF('ISM daily rainfall draws'!L149&lt;MAX(MIN((1/Parameters!$B$100*(SUM(H149:K149)*4-Parameters!$B$96))/(ISM!$I148-Parameters!$B$96),Parameters!$B$99),1-Parameters!$B$99),ISM!$I148,Parameters!$B$96)</f>
        <v>#NAME?</v>
      </c>
      <c r="M149" s="12" t="e">
        <f ca="1">IF('ISM daily rainfall draws'!M149&lt;MAX(MIN((1/Parameters!$B$100*(SUM(I149:L149)*4-Parameters!$B$96))/(ISM!$I148-Parameters!$B$96),Parameters!$B$99),1-Parameters!$B$99),ISM!$I148,Parameters!$B$96)</f>
        <v>#NAME?</v>
      </c>
      <c r="N149" s="12" t="e">
        <f ca="1">IF('ISM daily rainfall draws'!N149&lt;MAX(MIN((1/Parameters!$B$100*(SUM(J149:M149)*4-Parameters!$B$96))/(ISM!$I148-Parameters!$B$96),Parameters!$B$99),1-Parameters!$B$99),ISM!$I148,Parameters!$B$96)</f>
        <v>#NAME?</v>
      </c>
      <c r="O149" s="12" t="e">
        <f ca="1">IF('ISM daily rainfall draws'!O149&lt;MAX(MIN((1/Parameters!$B$100*(SUM(K149:N149)*4-Parameters!$B$96))/(ISM!$I148-Parameters!$B$96),Parameters!$B$99),1-Parameters!$B$99),ISM!$I148,Parameters!$B$96)</f>
        <v>#NAME?</v>
      </c>
      <c r="P149" s="12" t="e">
        <f ca="1">IF('ISM daily rainfall draws'!P149&lt;MAX(MIN((1/Parameters!$B$100*(SUM(L149:O149)*4-Parameters!$B$96))/(ISM!$I148-Parameters!$B$96),Parameters!$B$99),1-Parameters!$B$99),ISM!$I148,Parameters!$B$96)</f>
        <v>#NAME?</v>
      </c>
      <c r="Q149" s="12" t="e">
        <f ca="1">IF('ISM daily rainfall draws'!Q149&lt;MAX(MIN((1/Parameters!$B$100*(SUM(M149:P149)*4-Parameters!$B$96))/(ISM!$I148-Parameters!$B$96),Parameters!$B$99),1-Parameters!$B$99),ISM!$I148,Parameters!$B$96)</f>
        <v>#NAME?</v>
      </c>
      <c r="R149" s="12" t="e">
        <f ca="1">IF('ISM daily rainfall draws'!R149&lt;MAX(MIN((1/Parameters!$B$100*(SUM(N149:Q149)*4-Parameters!$B$96))/(ISM!$I148-Parameters!$B$96),Parameters!$B$99),1-Parameters!$B$99),ISM!$I148,Parameters!$B$96)</f>
        <v>#NAME?</v>
      </c>
      <c r="S149" s="12" t="e">
        <f ca="1">IF('ISM daily rainfall draws'!S149&lt;MAX(MIN((1/Parameters!$B$100*(SUM(O149:R149)*4-Parameters!$B$96))/(ISM!$I148-Parameters!$B$96),Parameters!$B$99),1-Parameters!$B$99),ISM!$I148,Parameters!$B$96)</f>
        <v>#NAME?</v>
      </c>
      <c r="T149" s="12" t="e">
        <f ca="1">IF('ISM daily rainfall draws'!T149&lt;MAX(MIN((1/Parameters!$B$100*(SUM(P149:S149)*4-Parameters!$B$96))/(ISM!$I148-Parameters!$B$96),Parameters!$B$99),1-Parameters!$B$99),ISM!$I148,Parameters!$B$96)</f>
        <v>#NAME?</v>
      </c>
      <c r="U149" s="12" t="e">
        <f ca="1">IF('ISM daily rainfall draws'!U149&lt;MAX(MIN((1/Parameters!$B$100*(SUM(Q149:T149)*4-Parameters!$B$96))/(ISM!$I148-Parameters!$B$96),Parameters!$B$99),1-Parameters!$B$99),ISM!$I148,Parameters!$B$96)</f>
        <v>#NAME?</v>
      </c>
      <c r="V149" s="12" t="e">
        <f ca="1">IF('ISM daily rainfall draws'!V149&lt;MAX(MIN((1/Parameters!$B$100*(SUM(R149:U149)*4-Parameters!$B$96))/(ISM!$I148-Parameters!$B$96),Parameters!$B$99),1-Parameters!$B$99),ISM!$I148,Parameters!$B$96)</f>
        <v>#NAME?</v>
      </c>
      <c r="W149" s="12" t="e">
        <f ca="1">IF('ISM daily rainfall draws'!W149&lt;MAX(MIN((1/Parameters!$B$100*(SUM(S149:V149)*4-Parameters!$B$96))/(ISM!$I148-Parameters!$B$96),Parameters!$B$99),1-Parameters!$B$99),ISM!$I148,Parameters!$B$96)</f>
        <v>#NAME?</v>
      </c>
      <c r="X149" s="12" t="e">
        <f ca="1">IF('ISM daily rainfall draws'!X149&lt;MAX(MIN((1/Parameters!$B$100*(SUM(T149:W149)*4-Parameters!$B$96))/(ISM!$I148-Parameters!$B$96),Parameters!$B$99),1-Parameters!$B$99),ISM!$I148,Parameters!$B$96)</f>
        <v>#NAME?</v>
      </c>
      <c r="Y149" s="12" t="e">
        <f ca="1">IF('ISM daily rainfall draws'!Y149&lt;MAX(MIN((1/Parameters!$B$100*(SUM(U149:X149)*4-Parameters!$B$96))/(ISM!$I148-Parameters!$B$96),Parameters!$B$99),1-Parameters!$B$99),ISM!$I148,Parameters!$B$96)</f>
        <v>#NAME?</v>
      </c>
      <c r="Z149" s="12" t="e">
        <f ca="1">IF('ISM daily rainfall draws'!Z149&lt;MAX(MIN((1/Parameters!$B$100*(SUM(V149:Y149)*4-Parameters!$B$96))/(ISM!$I148-Parameters!$B$96),Parameters!$B$99),1-Parameters!$B$99),ISM!$I148,Parameters!$B$96)</f>
        <v>#NAME?</v>
      </c>
      <c r="AA149" s="12" t="e">
        <f ca="1">IF('ISM daily rainfall draws'!AA149&lt;MAX(MIN((1/Parameters!$B$100*(SUM(W149:Z149)*4-Parameters!$B$96))/(ISM!$I148-Parameters!$B$96),Parameters!$B$99),1-Parameters!$B$99),ISM!$I148,Parameters!$B$96)</f>
        <v>#NAME?</v>
      </c>
      <c r="AB149" s="12" t="e">
        <f ca="1">IF('ISM daily rainfall draws'!AB149&lt;MAX(MIN((1/Parameters!$B$100*(SUM(X149:AA149)*4-Parameters!$B$96))/(ISM!$I148-Parameters!$B$96),Parameters!$B$99),1-Parameters!$B$99),ISM!$I148,Parameters!$B$96)</f>
        <v>#NAME?</v>
      </c>
      <c r="AC149" s="12" t="e">
        <f ca="1">IF('ISM daily rainfall draws'!AC149&lt;MAX(MIN((1/Parameters!$B$100*(SUM(Y149:AB149)*4-Parameters!$B$96))/(ISM!$I148-Parameters!$B$96),Parameters!$B$99),1-Parameters!$B$99),ISM!$I148,Parameters!$B$96)</f>
        <v>#NAME?</v>
      </c>
      <c r="AD149" s="12" t="e">
        <f ca="1">IF('ISM daily rainfall draws'!AD149&lt;MAX(MIN((1/Parameters!$B$100*(SUM(Z149:AC149)*4-Parameters!$B$96))/(ISM!$I148-Parameters!$B$96),Parameters!$B$99),1-Parameters!$B$99),ISM!$I148,Parameters!$B$96)</f>
        <v>#NAME?</v>
      </c>
      <c r="AE149" s="12" t="e">
        <f ca="1">IF('ISM daily rainfall draws'!AE149&lt;MAX(MIN((1/Parameters!$B$100*(SUM(AA149:AD149)*4-Parameters!$B$96))/(ISM!$I148-Parameters!$B$96),Parameters!$B$99),1-Parameters!$B$99),ISM!$I148,Parameters!$B$96)</f>
        <v>#NAME?</v>
      </c>
      <c r="AF149" s="12" t="e">
        <f ca="1">IF('ISM daily rainfall draws'!AF149&lt;MAX(MIN((1/Parameters!$B$100*(SUM(AB149:AE149)*4-Parameters!$B$96))/(ISM!$I148-Parameters!$B$96),Parameters!$B$99),1-Parameters!$B$99),ISM!$I148,Parameters!$B$96)</f>
        <v>#NAME?</v>
      </c>
      <c r="AG149" s="12" t="e">
        <f ca="1">IF('ISM daily rainfall draws'!AG149&lt;MAX(MIN((1/Parameters!$B$100*(SUM(AC149:AF149)*4-Parameters!$B$96))/(ISM!$I148-Parameters!$B$96),Parameters!$B$99),1-Parameters!$B$99),ISM!$I148,Parameters!$B$96)</f>
        <v>#NAME?</v>
      </c>
      <c r="AH149" s="12" t="e">
        <f ca="1">IF('ISM daily rainfall draws'!AH149&lt;MAX(MIN((1/Parameters!$B$100*(SUM(AD149:AG149)*4-Parameters!$B$96))/(ISM!$I148-Parameters!$B$96),Parameters!$B$99),1-Parameters!$B$99),ISM!$I148,Parameters!$B$96)</f>
        <v>#NAME?</v>
      </c>
      <c r="AI149" s="12" t="e">
        <f ca="1">IF('ISM daily rainfall draws'!AI149&lt;MAX(MIN((1/Parameters!$B$100*(SUM(AE149:AH149)*4-Parameters!$B$96))/(ISM!$I148-Parameters!$B$96),Parameters!$B$99),1-Parameters!$B$99),ISM!$I148,Parameters!$B$96)</f>
        <v>#NAME?</v>
      </c>
      <c r="AJ149" s="12" t="e">
        <f ca="1">IF('ISM daily rainfall draws'!AJ149&lt;MAX(MIN((1/Parameters!$B$100*(SUM(AF149:AI149)*4-Parameters!$B$96))/(ISM!$I148-Parameters!$B$96),Parameters!$B$99),1-Parameters!$B$99),ISM!$I148,Parameters!$B$96)</f>
        <v>#NAME?</v>
      </c>
    </row>
    <row r="150" spans="1:36" x14ac:dyDescent="0.2">
      <c r="A150" s="12">
        <v>2157</v>
      </c>
      <c r="B150" s="12" t="e">
        <f ca="1">IF('ISM daily rainfall draws'!B150=1,ISM!$I149,Parameters!$B$96)</f>
        <v>#NAME?</v>
      </c>
      <c r="C150" s="12" t="e">
        <f ca="1">IF('ISM daily rainfall draws'!C150=1,ISM!$I149,Parameters!$B$96)</f>
        <v>#NAME?</v>
      </c>
      <c r="D150" s="12" t="e">
        <f ca="1">IF('ISM daily rainfall draws'!D150=1,ISM!$I149,Parameters!$B$96)</f>
        <v>#NAME?</v>
      </c>
      <c r="E150" s="20" t="e">
        <f ca="1">IF('ISM daily rainfall draws'!E150=1,ISM!$I149,Parameters!$B$96)</f>
        <v>#NAME?</v>
      </c>
      <c r="F150" s="12" t="e">
        <f ca="1">IF('ISM daily rainfall draws'!F150&lt;MAX(MIN((1/Parameters!$B$100*(SUM(B150:E150)*4-Parameters!$B$96))/(ISM!$I149-Parameters!$B$96),Parameters!$B$99),1-Parameters!$B$99),ISM!$I149,Parameters!$B$96)</f>
        <v>#NAME?</v>
      </c>
      <c r="G150" s="12" t="e">
        <f ca="1">IF('ISM daily rainfall draws'!G150&lt;MAX(MIN((1/Parameters!$B$100*(SUM(C150:F150)*4-Parameters!$B$96))/(ISM!$I149-Parameters!$B$96),Parameters!$B$99),1-Parameters!$B$99),ISM!$I149,Parameters!$B$96)</f>
        <v>#NAME?</v>
      </c>
      <c r="H150" s="12" t="e">
        <f ca="1">IF('ISM daily rainfall draws'!H150&lt;MAX(MIN((1/Parameters!$B$100*(SUM(D150:G150)*4-Parameters!$B$96))/(ISM!$I149-Parameters!$B$96),Parameters!$B$99),1-Parameters!$B$99),ISM!$I149,Parameters!$B$96)</f>
        <v>#NAME?</v>
      </c>
      <c r="I150" s="12" t="e">
        <f ca="1">IF('ISM daily rainfall draws'!I150&lt;MAX(MIN((1/Parameters!$B$100*(SUM(E150:H150)*4-Parameters!$B$96))/(ISM!$I149-Parameters!$B$96),Parameters!$B$99),1-Parameters!$B$99),ISM!$I149,Parameters!$B$96)</f>
        <v>#NAME?</v>
      </c>
      <c r="J150" s="12" t="e">
        <f ca="1">IF('ISM daily rainfall draws'!J150&lt;MAX(MIN((1/Parameters!$B$100*(SUM(F150:I150)*4-Parameters!$B$96))/(ISM!$I149-Parameters!$B$96),Parameters!$B$99),1-Parameters!$B$99),ISM!$I149,Parameters!$B$96)</f>
        <v>#NAME?</v>
      </c>
      <c r="K150" s="12" t="e">
        <f ca="1">IF('ISM daily rainfall draws'!K150&lt;MAX(MIN((1/Parameters!$B$100*(SUM(G150:J150)*4-Parameters!$B$96))/(ISM!$I149-Parameters!$B$96),Parameters!$B$99),1-Parameters!$B$99),ISM!$I149,Parameters!$B$96)</f>
        <v>#NAME?</v>
      </c>
      <c r="L150" s="12" t="e">
        <f ca="1">IF('ISM daily rainfall draws'!L150&lt;MAX(MIN((1/Parameters!$B$100*(SUM(H150:K150)*4-Parameters!$B$96))/(ISM!$I149-Parameters!$B$96),Parameters!$B$99),1-Parameters!$B$99),ISM!$I149,Parameters!$B$96)</f>
        <v>#NAME?</v>
      </c>
      <c r="M150" s="12" t="e">
        <f ca="1">IF('ISM daily rainfall draws'!M150&lt;MAX(MIN((1/Parameters!$B$100*(SUM(I150:L150)*4-Parameters!$B$96))/(ISM!$I149-Parameters!$B$96),Parameters!$B$99),1-Parameters!$B$99),ISM!$I149,Parameters!$B$96)</f>
        <v>#NAME?</v>
      </c>
      <c r="N150" s="12" t="e">
        <f ca="1">IF('ISM daily rainfall draws'!N150&lt;MAX(MIN((1/Parameters!$B$100*(SUM(J150:M150)*4-Parameters!$B$96))/(ISM!$I149-Parameters!$B$96),Parameters!$B$99),1-Parameters!$B$99),ISM!$I149,Parameters!$B$96)</f>
        <v>#NAME?</v>
      </c>
      <c r="O150" s="12" t="e">
        <f ca="1">IF('ISM daily rainfall draws'!O150&lt;MAX(MIN((1/Parameters!$B$100*(SUM(K150:N150)*4-Parameters!$B$96))/(ISM!$I149-Parameters!$B$96),Parameters!$B$99),1-Parameters!$B$99),ISM!$I149,Parameters!$B$96)</f>
        <v>#NAME?</v>
      </c>
      <c r="P150" s="12" t="e">
        <f ca="1">IF('ISM daily rainfall draws'!P150&lt;MAX(MIN((1/Parameters!$B$100*(SUM(L150:O150)*4-Parameters!$B$96))/(ISM!$I149-Parameters!$B$96),Parameters!$B$99),1-Parameters!$B$99),ISM!$I149,Parameters!$B$96)</f>
        <v>#NAME?</v>
      </c>
      <c r="Q150" s="12" t="e">
        <f ca="1">IF('ISM daily rainfall draws'!Q150&lt;MAX(MIN((1/Parameters!$B$100*(SUM(M150:P150)*4-Parameters!$B$96))/(ISM!$I149-Parameters!$B$96),Parameters!$B$99),1-Parameters!$B$99),ISM!$I149,Parameters!$B$96)</f>
        <v>#NAME?</v>
      </c>
      <c r="R150" s="12" t="e">
        <f ca="1">IF('ISM daily rainfall draws'!R150&lt;MAX(MIN((1/Parameters!$B$100*(SUM(N150:Q150)*4-Parameters!$B$96))/(ISM!$I149-Parameters!$B$96),Parameters!$B$99),1-Parameters!$B$99),ISM!$I149,Parameters!$B$96)</f>
        <v>#NAME?</v>
      </c>
      <c r="S150" s="12" t="e">
        <f ca="1">IF('ISM daily rainfall draws'!S150&lt;MAX(MIN((1/Parameters!$B$100*(SUM(O150:R150)*4-Parameters!$B$96))/(ISM!$I149-Parameters!$B$96),Parameters!$B$99),1-Parameters!$B$99),ISM!$I149,Parameters!$B$96)</f>
        <v>#NAME?</v>
      </c>
      <c r="T150" s="12" t="e">
        <f ca="1">IF('ISM daily rainfall draws'!T150&lt;MAX(MIN((1/Parameters!$B$100*(SUM(P150:S150)*4-Parameters!$B$96))/(ISM!$I149-Parameters!$B$96),Parameters!$B$99),1-Parameters!$B$99),ISM!$I149,Parameters!$B$96)</f>
        <v>#NAME?</v>
      </c>
      <c r="U150" s="12" t="e">
        <f ca="1">IF('ISM daily rainfall draws'!U150&lt;MAX(MIN((1/Parameters!$B$100*(SUM(Q150:T150)*4-Parameters!$B$96))/(ISM!$I149-Parameters!$B$96),Parameters!$B$99),1-Parameters!$B$99),ISM!$I149,Parameters!$B$96)</f>
        <v>#NAME?</v>
      </c>
      <c r="V150" s="12" t="e">
        <f ca="1">IF('ISM daily rainfall draws'!V150&lt;MAX(MIN((1/Parameters!$B$100*(SUM(R150:U150)*4-Parameters!$B$96))/(ISM!$I149-Parameters!$B$96),Parameters!$B$99),1-Parameters!$B$99),ISM!$I149,Parameters!$B$96)</f>
        <v>#NAME?</v>
      </c>
      <c r="W150" s="12" t="e">
        <f ca="1">IF('ISM daily rainfall draws'!W150&lt;MAX(MIN((1/Parameters!$B$100*(SUM(S150:V150)*4-Parameters!$B$96))/(ISM!$I149-Parameters!$B$96),Parameters!$B$99),1-Parameters!$B$99),ISM!$I149,Parameters!$B$96)</f>
        <v>#NAME?</v>
      </c>
      <c r="X150" s="12" t="e">
        <f ca="1">IF('ISM daily rainfall draws'!X150&lt;MAX(MIN((1/Parameters!$B$100*(SUM(T150:W150)*4-Parameters!$B$96))/(ISM!$I149-Parameters!$B$96),Parameters!$B$99),1-Parameters!$B$99),ISM!$I149,Parameters!$B$96)</f>
        <v>#NAME?</v>
      </c>
      <c r="Y150" s="12" t="e">
        <f ca="1">IF('ISM daily rainfall draws'!Y150&lt;MAX(MIN((1/Parameters!$B$100*(SUM(U150:X150)*4-Parameters!$B$96))/(ISM!$I149-Parameters!$B$96),Parameters!$B$99),1-Parameters!$B$99),ISM!$I149,Parameters!$B$96)</f>
        <v>#NAME?</v>
      </c>
      <c r="Z150" s="12" t="e">
        <f ca="1">IF('ISM daily rainfall draws'!Z150&lt;MAX(MIN((1/Parameters!$B$100*(SUM(V150:Y150)*4-Parameters!$B$96))/(ISM!$I149-Parameters!$B$96),Parameters!$B$99),1-Parameters!$B$99),ISM!$I149,Parameters!$B$96)</f>
        <v>#NAME?</v>
      </c>
      <c r="AA150" s="12" t="e">
        <f ca="1">IF('ISM daily rainfall draws'!AA150&lt;MAX(MIN((1/Parameters!$B$100*(SUM(W150:Z150)*4-Parameters!$B$96))/(ISM!$I149-Parameters!$B$96),Parameters!$B$99),1-Parameters!$B$99),ISM!$I149,Parameters!$B$96)</f>
        <v>#NAME?</v>
      </c>
      <c r="AB150" s="12" t="e">
        <f ca="1">IF('ISM daily rainfall draws'!AB150&lt;MAX(MIN((1/Parameters!$B$100*(SUM(X150:AA150)*4-Parameters!$B$96))/(ISM!$I149-Parameters!$B$96),Parameters!$B$99),1-Parameters!$B$99),ISM!$I149,Parameters!$B$96)</f>
        <v>#NAME?</v>
      </c>
      <c r="AC150" s="12" t="e">
        <f ca="1">IF('ISM daily rainfall draws'!AC150&lt;MAX(MIN((1/Parameters!$B$100*(SUM(Y150:AB150)*4-Parameters!$B$96))/(ISM!$I149-Parameters!$B$96),Parameters!$B$99),1-Parameters!$B$99),ISM!$I149,Parameters!$B$96)</f>
        <v>#NAME?</v>
      </c>
      <c r="AD150" s="12" t="e">
        <f ca="1">IF('ISM daily rainfall draws'!AD150&lt;MAX(MIN((1/Parameters!$B$100*(SUM(Z150:AC150)*4-Parameters!$B$96))/(ISM!$I149-Parameters!$B$96),Parameters!$B$99),1-Parameters!$B$99),ISM!$I149,Parameters!$B$96)</f>
        <v>#NAME?</v>
      </c>
      <c r="AE150" s="12" t="e">
        <f ca="1">IF('ISM daily rainfall draws'!AE150&lt;MAX(MIN((1/Parameters!$B$100*(SUM(AA150:AD150)*4-Parameters!$B$96))/(ISM!$I149-Parameters!$B$96),Parameters!$B$99),1-Parameters!$B$99),ISM!$I149,Parameters!$B$96)</f>
        <v>#NAME?</v>
      </c>
      <c r="AF150" s="12" t="e">
        <f ca="1">IF('ISM daily rainfall draws'!AF150&lt;MAX(MIN((1/Parameters!$B$100*(SUM(AB150:AE150)*4-Parameters!$B$96))/(ISM!$I149-Parameters!$B$96),Parameters!$B$99),1-Parameters!$B$99),ISM!$I149,Parameters!$B$96)</f>
        <v>#NAME?</v>
      </c>
      <c r="AG150" s="12" t="e">
        <f ca="1">IF('ISM daily rainfall draws'!AG150&lt;MAX(MIN((1/Parameters!$B$100*(SUM(AC150:AF150)*4-Parameters!$B$96))/(ISM!$I149-Parameters!$B$96),Parameters!$B$99),1-Parameters!$B$99),ISM!$I149,Parameters!$B$96)</f>
        <v>#NAME?</v>
      </c>
      <c r="AH150" s="12" t="e">
        <f ca="1">IF('ISM daily rainfall draws'!AH150&lt;MAX(MIN((1/Parameters!$B$100*(SUM(AD150:AG150)*4-Parameters!$B$96))/(ISM!$I149-Parameters!$B$96),Parameters!$B$99),1-Parameters!$B$99),ISM!$I149,Parameters!$B$96)</f>
        <v>#NAME?</v>
      </c>
      <c r="AI150" s="12" t="e">
        <f ca="1">IF('ISM daily rainfall draws'!AI150&lt;MAX(MIN((1/Parameters!$B$100*(SUM(AE150:AH150)*4-Parameters!$B$96))/(ISM!$I149-Parameters!$B$96),Parameters!$B$99),1-Parameters!$B$99),ISM!$I149,Parameters!$B$96)</f>
        <v>#NAME?</v>
      </c>
      <c r="AJ150" s="12" t="e">
        <f ca="1">IF('ISM daily rainfall draws'!AJ150&lt;MAX(MIN((1/Parameters!$B$100*(SUM(AF150:AI150)*4-Parameters!$B$96))/(ISM!$I149-Parameters!$B$96),Parameters!$B$99),1-Parameters!$B$99),ISM!$I149,Parameters!$B$96)</f>
        <v>#NAME?</v>
      </c>
    </row>
    <row r="151" spans="1:36" x14ac:dyDescent="0.2">
      <c r="A151" s="12">
        <v>2158</v>
      </c>
      <c r="B151" s="12" t="e">
        <f ca="1">IF('ISM daily rainfall draws'!B151=1,ISM!$I150,Parameters!$B$96)</f>
        <v>#NAME?</v>
      </c>
      <c r="C151" s="12" t="e">
        <f ca="1">IF('ISM daily rainfall draws'!C151=1,ISM!$I150,Parameters!$B$96)</f>
        <v>#NAME?</v>
      </c>
      <c r="D151" s="12" t="e">
        <f ca="1">IF('ISM daily rainfall draws'!D151=1,ISM!$I150,Parameters!$B$96)</f>
        <v>#NAME?</v>
      </c>
      <c r="E151" s="20" t="e">
        <f ca="1">IF('ISM daily rainfall draws'!E151=1,ISM!$I150,Parameters!$B$96)</f>
        <v>#NAME?</v>
      </c>
      <c r="F151" s="12" t="e">
        <f ca="1">IF('ISM daily rainfall draws'!F151&lt;MAX(MIN((1/Parameters!$B$100*(SUM(B151:E151)*4-Parameters!$B$96))/(ISM!$I150-Parameters!$B$96),Parameters!$B$99),1-Parameters!$B$99),ISM!$I150,Parameters!$B$96)</f>
        <v>#NAME?</v>
      </c>
      <c r="G151" s="12" t="e">
        <f ca="1">IF('ISM daily rainfall draws'!G151&lt;MAX(MIN((1/Parameters!$B$100*(SUM(C151:F151)*4-Parameters!$B$96))/(ISM!$I150-Parameters!$B$96),Parameters!$B$99),1-Parameters!$B$99),ISM!$I150,Parameters!$B$96)</f>
        <v>#NAME?</v>
      </c>
      <c r="H151" s="12" t="e">
        <f ca="1">IF('ISM daily rainfall draws'!H151&lt;MAX(MIN((1/Parameters!$B$100*(SUM(D151:G151)*4-Parameters!$B$96))/(ISM!$I150-Parameters!$B$96),Parameters!$B$99),1-Parameters!$B$99),ISM!$I150,Parameters!$B$96)</f>
        <v>#NAME?</v>
      </c>
      <c r="I151" s="12" t="e">
        <f ca="1">IF('ISM daily rainfall draws'!I151&lt;MAX(MIN((1/Parameters!$B$100*(SUM(E151:H151)*4-Parameters!$B$96))/(ISM!$I150-Parameters!$B$96),Parameters!$B$99),1-Parameters!$B$99),ISM!$I150,Parameters!$B$96)</f>
        <v>#NAME?</v>
      </c>
      <c r="J151" s="12" t="e">
        <f ca="1">IF('ISM daily rainfall draws'!J151&lt;MAX(MIN((1/Parameters!$B$100*(SUM(F151:I151)*4-Parameters!$B$96))/(ISM!$I150-Parameters!$B$96),Parameters!$B$99),1-Parameters!$B$99),ISM!$I150,Parameters!$B$96)</f>
        <v>#NAME?</v>
      </c>
      <c r="K151" s="12" t="e">
        <f ca="1">IF('ISM daily rainfall draws'!K151&lt;MAX(MIN((1/Parameters!$B$100*(SUM(G151:J151)*4-Parameters!$B$96))/(ISM!$I150-Parameters!$B$96),Parameters!$B$99),1-Parameters!$B$99),ISM!$I150,Parameters!$B$96)</f>
        <v>#NAME?</v>
      </c>
      <c r="L151" s="12" t="e">
        <f ca="1">IF('ISM daily rainfall draws'!L151&lt;MAX(MIN((1/Parameters!$B$100*(SUM(H151:K151)*4-Parameters!$B$96))/(ISM!$I150-Parameters!$B$96),Parameters!$B$99),1-Parameters!$B$99),ISM!$I150,Parameters!$B$96)</f>
        <v>#NAME?</v>
      </c>
      <c r="M151" s="12" t="e">
        <f ca="1">IF('ISM daily rainfall draws'!M151&lt;MAX(MIN((1/Parameters!$B$100*(SUM(I151:L151)*4-Parameters!$B$96))/(ISM!$I150-Parameters!$B$96),Parameters!$B$99),1-Parameters!$B$99),ISM!$I150,Parameters!$B$96)</f>
        <v>#NAME?</v>
      </c>
      <c r="N151" s="12" t="e">
        <f ca="1">IF('ISM daily rainfall draws'!N151&lt;MAX(MIN((1/Parameters!$B$100*(SUM(J151:M151)*4-Parameters!$B$96))/(ISM!$I150-Parameters!$B$96),Parameters!$B$99),1-Parameters!$B$99),ISM!$I150,Parameters!$B$96)</f>
        <v>#NAME?</v>
      </c>
      <c r="O151" s="12" t="e">
        <f ca="1">IF('ISM daily rainfall draws'!O151&lt;MAX(MIN((1/Parameters!$B$100*(SUM(K151:N151)*4-Parameters!$B$96))/(ISM!$I150-Parameters!$B$96),Parameters!$B$99),1-Parameters!$B$99),ISM!$I150,Parameters!$B$96)</f>
        <v>#NAME?</v>
      </c>
      <c r="P151" s="12" t="e">
        <f ca="1">IF('ISM daily rainfall draws'!P151&lt;MAX(MIN((1/Parameters!$B$100*(SUM(L151:O151)*4-Parameters!$B$96))/(ISM!$I150-Parameters!$B$96),Parameters!$B$99),1-Parameters!$B$99),ISM!$I150,Parameters!$B$96)</f>
        <v>#NAME?</v>
      </c>
      <c r="Q151" s="12" t="e">
        <f ca="1">IF('ISM daily rainfall draws'!Q151&lt;MAX(MIN((1/Parameters!$B$100*(SUM(M151:P151)*4-Parameters!$B$96))/(ISM!$I150-Parameters!$B$96),Parameters!$B$99),1-Parameters!$B$99),ISM!$I150,Parameters!$B$96)</f>
        <v>#NAME?</v>
      </c>
      <c r="R151" s="12" t="e">
        <f ca="1">IF('ISM daily rainfall draws'!R151&lt;MAX(MIN((1/Parameters!$B$100*(SUM(N151:Q151)*4-Parameters!$B$96))/(ISM!$I150-Parameters!$B$96),Parameters!$B$99),1-Parameters!$B$99),ISM!$I150,Parameters!$B$96)</f>
        <v>#NAME?</v>
      </c>
      <c r="S151" s="12" t="e">
        <f ca="1">IF('ISM daily rainfall draws'!S151&lt;MAX(MIN((1/Parameters!$B$100*(SUM(O151:R151)*4-Parameters!$B$96))/(ISM!$I150-Parameters!$B$96),Parameters!$B$99),1-Parameters!$B$99),ISM!$I150,Parameters!$B$96)</f>
        <v>#NAME?</v>
      </c>
      <c r="T151" s="12" t="e">
        <f ca="1">IF('ISM daily rainfall draws'!T151&lt;MAX(MIN((1/Parameters!$B$100*(SUM(P151:S151)*4-Parameters!$B$96))/(ISM!$I150-Parameters!$B$96),Parameters!$B$99),1-Parameters!$B$99),ISM!$I150,Parameters!$B$96)</f>
        <v>#NAME?</v>
      </c>
      <c r="U151" s="12" t="e">
        <f ca="1">IF('ISM daily rainfall draws'!U151&lt;MAX(MIN((1/Parameters!$B$100*(SUM(Q151:T151)*4-Parameters!$B$96))/(ISM!$I150-Parameters!$B$96),Parameters!$B$99),1-Parameters!$B$99),ISM!$I150,Parameters!$B$96)</f>
        <v>#NAME?</v>
      </c>
      <c r="V151" s="12" t="e">
        <f ca="1">IF('ISM daily rainfall draws'!V151&lt;MAX(MIN((1/Parameters!$B$100*(SUM(R151:U151)*4-Parameters!$B$96))/(ISM!$I150-Parameters!$B$96),Parameters!$B$99),1-Parameters!$B$99),ISM!$I150,Parameters!$B$96)</f>
        <v>#NAME?</v>
      </c>
      <c r="W151" s="12" t="e">
        <f ca="1">IF('ISM daily rainfall draws'!W151&lt;MAX(MIN((1/Parameters!$B$100*(SUM(S151:V151)*4-Parameters!$B$96))/(ISM!$I150-Parameters!$B$96),Parameters!$B$99),1-Parameters!$B$99),ISM!$I150,Parameters!$B$96)</f>
        <v>#NAME?</v>
      </c>
      <c r="X151" s="12" t="e">
        <f ca="1">IF('ISM daily rainfall draws'!X151&lt;MAX(MIN((1/Parameters!$B$100*(SUM(T151:W151)*4-Parameters!$B$96))/(ISM!$I150-Parameters!$B$96),Parameters!$B$99),1-Parameters!$B$99),ISM!$I150,Parameters!$B$96)</f>
        <v>#NAME?</v>
      </c>
      <c r="Y151" s="12" t="e">
        <f ca="1">IF('ISM daily rainfall draws'!Y151&lt;MAX(MIN((1/Parameters!$B$100*(SUM(U151:X151)*4-Parameters!$B$96))/(ISM!$I150-Parameters!$B$96),Parameters!$B$99),1-Parameters!$B$99),ISM!$I150,Parameters!$B$96)</f>
        <v>#NAME?</v>
      </c>
      <c r="Z151" s="12" t="e">
        <f ca="1">IF('ISM daily rainfall draws'!Z151&lt;MAX(MIN((1/Parameters!$B$100*(SUM(V151:Y151)*4-Parameters!$B$96))/(ISM!$I150-Parameters!$B$96),Parameters!$B$99),1-Parameters!$B$99),ISM!$I150,Parameters!$B$96)</f>
        <v>#NAME?</v>
      </c>
      <c r="AA151" s="12" t="e">
        <f ca="1">IF('ISM daily rainfall draws'!AA151&lt;MAX(MIN((1/Parameters!$B$100*(SUM(W151:Z151)*4-Parameters!$B$96))/(ISM!$I150-Parameters!$B$96),Parameters!$B$99),1-Parameters!$B$99),ISM!$I150,Parameters!$B$96)</f>
        <v>#NAME?</v>
      </c>
      <c r="AB151" s="12" t="e">
        <f ca="1">IF('ISM daily rainfall draws'!AB151&lt;MAX(MIN((1/Parameters!$B$100*(SUM(X151:AA151)*4-Parameters!$B$96))/(ISM!$I150-Parameters!$B$96),Parameters!$B$99),1-Parameters!$B$99),ISM!$I150,Parameters!$B$96)</f>
        <v>#NAME?</v>
      </c>
      <c r="AC151" s="12" t="e">
        <f ca="1">IF('ISM daily rainfall draws'!AC151&lt;MAX(MIN((1/Parameters!$B$100*(SUM(Y151:AB151)*4-Parameters!$B$96))/(ISM!$I150-Parameters!$B$96),Parameters!$B$99),1-Parameters!$B$99),ISM!$I150,Parameters!$B$96)</f>
        <v>#NAME?</v>
      </c>
      <c r="AD151" s="12" t="e">
        <f ca="1">IF('ISM daily rainfall draws'!AD151&lt;MAX(MIN((1/Parameters!$B$100*(SUM(Z151:AC151)*4-Parameters!$B$96))/(ISM!$I150-Parameters!$B$96),Parameters!$B$99),1-Parameters!$B$99),ISM!$I150,Parameters!$B$96)</f>
        <v>#NAME?</v>
      </c>
      <c r="AE151" s="12" t="e">
        <f ca="1">IF('ISM daily rainfall draws'!AE151&lt;MAX(MIN((1/Parameters!$B$100*(SUM(AA151:AD151)*4-Parameters!$B$96))/(ISM!$I150-Parameters!$B$96),Parameters!$B$99),1-Parameters!$B$99),ISM!$I150,Parameters!$B$96)</f>
        <v>#NAME?</v>
      </c>
      <c r="AF151" s="12" t="e">
        <f ca="1">IF('ISM daily rainfall draws'!AF151&lt;MAX(MIN((1/Parameters!$B$100*(SUM(AB151:AE151)*4-Parameters!$B$96))/(ISM!$I150-Parameters!$B$96),Parameters!$B$99),1-Parameters!$B$99),ISM!$I150,Parameters!$B$96)</f>
        <v>#NAME?</v>
      </c>
      <c r="AG151" s="12" t="e">
        <f ca="1">IF('ISM daily rainfall draws'!AG151&lt;MAX(MIN((1/Parameters!$B$100*(SUM(AC151:AF151)*4-Parameters!$B$96))/(ISM!$I150-Parameters!$B$96),Parameters!$B$99),1-Parameters!$B$99),ISM!$I150,Parameters!$B$96)</f>
        <v>#NAME?</v>
      </c>
      <c r="AH151" s="12" t="e">
        <f ca="1">IF('ISM daily rainfall draws'!AH151&lt;MAX(MIN((1/Parameters!$B$100*(SUM(AD151:AG151)*4-Parameters!$B$96))/(ISM!$I150-Parameters!$B$96),Parameters!$B$99),1-Parameters!$B$99),ISM!$I150,Parameters!$B$96)</f>
        <v>#NAME?</v>
      </c>
      <c r="AI151" s="12" t="e">
        <f ca="1">IF('ISM daily rainfall draws'!AI151&lt;MAX(MIN((1/Parameters!$B$100*(SUM(AE151:AH151)*4-Parameters!$B$96))/(ISM!$I150-Parameters!$B$96),Parameters!$B$99),1-Parameters!$B$99),ISM!$I150,Parameters!$B$96)</f>
        <v>#NAME?</v>
      </c>
      <c r="AJ151" s="12" t="e">
        <f ca="1">IF('ISM daily rainfall draws'!AJ151&lt;MAX(MIN((1/Parameters!$B$100*(SUM(AF151:AI151)*4-Parameters!$B$96))/(ISM!$I150-Parameters!$B$96),Parameters!$B$99),1-Parameters!$B$99),ISM!$I150,Parameters!$B$96)</f>
        <v>#NAME?</v>
      </c>
    </row>
    <row r="152" spans="1:36" x14ac:dyDescent="0.2">
      <c r="A152" s="12">
        <v>2159</v>
      </c>
      <c r="B152" s="12" t="e">
        <f ca="1">IF('ISM daily rainfall draws'!B152=1,ISM!$I151,Parameters!$B$96)</f>
        <v>#NAME?</v>
      </c>
      <c r="C152" s="12" t="e">
        <f ca="1">IF('ISM daily rainfall draws'!C152=1,ISM!$I151,Parameters!$B$96)</f>
        <v>#NAME?</v>
      </c>
      <c r="D152" s="12" t="e">
        <f ca="1">IF('ISM daily rainfall draws'!D152=1,ISM!$I151,Parameters!$B$96)</f>
        <v>#NAME?</v>
      </c>
      <c r="E152" s="20" t="e">
        <f ca="1">IF('ISM daily rainfall draws'!E152=1,ISM!$I151,Parameters!$B$96)</f>
        <v>#NAME?</v>
      </c>
      <c r="F152" s="12" t="e">
        <f ca="1">IF('ISM daily rainfall draws'!F152&lt;MAX(MIN((1/Parameters!$B$100*(SUM(B152:E152)*4-Parameters!$B$96))/(ISM!$I151-Parameters!$B$96),Parameters!$B$99),1-Parameters!$B$99),ISM!$I151,Parameters!$B$96)</f>
        <v>#NAME?</v>
      </c>
      <c r="G152" s="12" t="e">
        <f ca="1">IF('ISM daily rainfall draws'!G152&lt;MAX(MIN((1/Parameters!$B$100*(SUM(C152:F152)*4-Parameters!$B$96))/(ISM!$I151-Parameters!$B$96),Parameters!$B$99),1-Parameters!$B$99),ISM!$I151,Parameters!$B$96)</f>
        <v>#NAME?</v>
      </c>
      <c r="H152" s="12" t="e">
        <f ca="1">IF('ISM daily rainfall draws'!H152&lt;MAX(MIN((1/Parameters!$B$100*(SUM(D152:G152)*4-Parameters!$B$96))/(ISM!$I151-Parameters!$B$96),Parameters!$B$99),1-Parameters!$B$99),ISM!$I151,Parameters!$B$96)</f>
        <v>#NAME?</v>
      </c>
      <c r="I152" s="12" t="e">
        <f ca="1">IF('ISM daily rainfall draws'!I152&lt;MAX(MIN((1/Parameters!$B$100*(SUM(E152:H152)*4-Parameters!$B$96))/(ISM!$I151-Parameters!$B$96),Parameters!$B$99),1-Parameters!$B$99),ISM!$I151,Parameters!$B$96)</f>
        <v>#NAME?</v>
      </c>
      <c r="J152" s="12" t="e">
        <f ca="1">IF('ISM daily rainfall draws'!J152&lt;MAX(MIN((1/Parameters!$B$100*(SUM(F152:I152)*4-Parameters!$B$96))/(ISM!$I151-Parameters!$B$96),Parameters!$B$99),1-Parameters!$B$99),ISM!$I151,Parameters!$B$96)</f>
        <v>#NAME?</v>
      </c>
      <c r="K152" s="12" t="e">
        <f ca="1">IF('ISM daily rainfall draws'!K152&lt;MAX(MIN((1/Parameters!$B$100*(SUM(G152:J152)*4-Parameters!$B$96))/(ISM!$I151-Parameters!$B$96),Parameters!$B$99),1-Parameters!$B$99),ISM!$I151,Parameters!$B$96)</f>
        <v>#NAME?</v>
      </c>
      <c r="L152" s="12" t="e">
        <f ca="1">IF('ISM daily rainfall draws'!L152&lt;MAX(MIN((1/Parameters!$B$100*(SUM(H152:K152)*4-Parameters!$B$96))/(ISM!$I151-Parameters!$B$96),Parameters!$B$99),1-Parameters!$B$99),ISM!$I151,Parameters!$B$96)</f>
        <v>#NAME?</v>
      </c>
      <c r="M152" s="12" t="e">
        <f ca="1">IF('ISM daily rainfall draws'!M152&lt;MAX(MIN((1/Parameters!$B$100*(SUM(I152:L152)*4-Parameters!$B$96))/(ISM!$I151-Parameters!$B$96),Parameters!$B$99),1-Parameters!$B$99),ISM!$I151,Parameters!$B$96)</f>
        <v>#NAME?</v>
      </c>
      <c r="N152" s="12" t="e">
        <f ca="1">IF('ISM daily rainfall draws'!N152&lt;MAX(MIN((1/Parameters!$B$100*(SUM(J152:M152)*4-Parameters!$B$96))/(ISM!$I151-Parameters!$B$96),Parameters!$B$99),1-Parameters!$B$99),ISM!$I151,Parameters!$B$96)</f>
        <v>#NAME?</v>
      </c>
      <c r="O152" s="12" t="e">
        <f ca="1">IF('ISM daily rainfall draws'!O152&lt;MAX(MIN((1/Parameters!$B$100*(SUM(K152:N152)*4-Parameters!$B$96))/(ISM!$I151-Parameters!$B$96),Parameters!$B$99),1-Parameters!$B$99),ISM!$I151,Parameters!$B$96)</f>
        <v>#NAME?</v>
      </c>
      <c r="P152" s="12" t="e">
        <f ca="1">IF('ISM daily rainfall draws'!P152&lt;MAX(MIN((1/Parameters!$B$100*(SUM(L152:O152)*4-Parameters!$B$96))/(ISM!$I151-Parameters!$B$96),Parameters!$B$99),1-Parameters!$B$99),ISM!$I151,Parameters!$B$96)</f>
        <v>#NAME?</v>
      </c>
      <c r="Q152" s="12" t="e">
        <f ca="1">IF('ISM daily rainfall draws'!Q152&lt;MAX(MIN((1/Parameters!$B$100*(SUM(M152:P152)*4-Parameters!$B$96))/(ISM!$I151-Parameters!$B$96),Parameters!$B$99),1-Parameters!$B$99),ISM!$I151,Parameters!$B$96)</f>
        <v>#NAME?</v>
      </c>
      <c r="R152" s="12" t="e">
        <f ca="1">IF('ISM daily rainfall draws'!R152&lt;MAX(MIN((1/Parameters!$B$100*(SUM(N152:Q152)*4-Parameters!$B$96))/(ISM!$I151-Parameters!$B$96),Parameters!$B$99),1-Parameters!$B$99),ISM!$I151,Parameters!$B$96)</f>
        <v>#NAME?</v>
      </c>
      <c r="S152" s="12" t="e">
        <f ca="1">IF('ISM daily rainfall draws'!S152&lt;MAX(MIN((1/Parameters!$B$100*(SUM(O152:R152)*4-Parameters!$B$96))/(ISM!$I151-Parameters!$B$96),Parameters!$B$99),1-Parameters!$B$99),ISM!$I151,Parameters!$B$96)</f>
        <v>#NAME?</v>
      </c>
      <c r="T152" s="12" t="e">
        <f ca="1">IF('ISM daily rainfall draws'!T152&lt;MAX(MIN((1/Parameters!$B$100*(SUM(P152:S152)*4-Parameters!$B$96))/(ISM!$I151-Parameters!$B$96),Parameters!$B$99),1-Parameters!$B$99),ISM!$I151,Parameters!$B$96)</f>
        <v>#NAME?</v>
      </c>
      <c r="U152" s="12" t="e">
        <f ca="1">IF('ISM daily rainfall draws'!U152&lt;MAX(MIN((1/Parameters!$B$100*(SUM(Q152:T152)*4-Parameters!$B$96))/(ISM!$I151-Parameters!$B$96),Parameters!$B$99),1-Parameters!$B$99),ISM!$I151,Parameters!$B$96)</f>
        <v>#NAME?</v>
      </c>
      <c r="V152" s="12" t="e">
        <f ca="1">IF('ISM daily rainfall draws'!V152&lt;MAX(MIN((1/Parameters!$B$100*(SUM(R152:U152)*4-Parameters!$B$96))/(ISM!$I151-Parameters!$B$96),Parameters!$B$99),1-Parameters!$B$99),ISM!$I151,Parameters!$B$96)</f>
        <v>#NAME?</v>
      </c>
      <c r="W152" s="12" t="e">
        <f ca="1">IF('ISM daily rainfall draws'!W152&lt;MAX(MIN((1/Parameters!$B$100*(SUM(S152:V152)*4-Parameters!$B$96))/(ISM!$I151-Parameters!$B$96),Parameters!$B$99),1-Parameters!$B$99),ISM!$I151,Parameters!$B$96)</f>
        <v>#NAME?</v>
      </c>
      <c r="X152" s="12" t="e">
        <f ca="1">IF('ISM daily rainfall draws'!X152&lt;MAX(MIN((1/Parameters!$B$100*(SUM(T152:W152)*4-Parameters!$B$96))/(ISM!$I151-Parameters!$B$96),Parameters!$B$99),1-Parameters!$B$99),ISM!$I151,Parameters!$B$96)</f>
        <v>#NAME?</v>
      </c>
      <c r="Y152" s="12" t="e">
        <f ca="1">IF('ISM daily rainfall draws'!Y152&lt;MAX(MIN((1/Parameters!$B$100*(SUM(U152:X152)*4-Parameters!$B$96))/(ISM!$I151-Parameters!$B$96),Parameters!$B$99),1-Parameters!$B$99),ISM!$I151,Parameters!$B$96)</f>
        <v>#NAME?</v>
      </c>
      <c r="Z152" s="12" t="e">
        <f ca="1">IF('ISM daily rainfall draws'!Z152&lt;MAX(MIN((1/Parameters!$B$100*(SUM(V152:Y152)*4-Parameters!$B$96))/(ISM!$I151-Parameters!$B$96),Parameters!$B$99),1-Parameters!$B$99),ISM!$I151,Parameters!$B$96)</f>
        <v>#NAME?</v>
      </c>
      <c r="AA152" s="12" t="e">
        <f ca="1">IF('ISM daily rainfall draws'!AA152&lt;MAX(MIN((1/Parameters!$B$100*(SUM(W152:Z152)*4-Parameters!$B$96))/(ISM!$I151-Parameters!$B$96),Parameters!$B$99),1-Parameters!$B$99),ISM!$I151,Parameters!$B$96)</f>
        <v>#NAME?</v>
      </c>
      <c r="AB152" s="12" t="e">
        <f ca="1">IF('ISM daily rainfall draws'!AB152&lt;MAX(MIN((1/Parameters!$B$100*(SUM(X152:AA152)*4-Parameters!$B$96))/(ISM!$I151-Parameters!$B$96),Parameters!$B$99),1-Parameters!$B$99),ISM!$I151,Parameters!$B$96)</f>
        <v>#NAME?</v>
      </c>
      <c r="AC152" s="12" t="e">
        <f ca="1">IF('ISM daily rainfall draws'!AC152&lt;MAX(MIN((1/Parameters!$B$100*(SUM(Y152:AB152)*4-Parameters!$B$96))/(ISM!$I151-Parameters!$B$96),Parameters!$B$99),1-Parameters!$B$99),ISM!$I151,Parameters!$B$96)</f>
        <v>#NAME?</v>
      </c>
      <c r="AD152" s="12" t="e">
        <f ca="1">IF('ISM daily rainfall draws'!AD152&lt;MAX(MIN((1/Parameters!$B$100*(SUM(Z152:AC152)*4-Parameters!$B$96))/(ISM!$I151-Parameters!$B$96),Parameters!$B$99),1-Parameters!$B$99),ISM!$I151,Parameters!$B$96)</f>
        <v>#NAME?</v>
      </c>
      <c r="AE152" s="12" t="e">
        <f ca="1">IF('ISM daily rainfall draws'!AE152&lt;MAX(MIN((1/Parameters!$B$100*(SUM(AA152:AD152)*4-Parameters!$B$96))/(ISM!$I151-Parameters!$B$96),Parameters!$B$99),1-Parameters!$B$99),ISM!$I151,Parameters!$B$96)</f>
        <v>#NAME?</v>
      </c>
      <c r="AF152" s="12" t="e">
        <f ca="1">IF('ISM daily rainfall draws'!AF152&lt;MAX(MIN((1/Parameters!$B$100*(SUM(AB152:AE152)*4-Parameters!$B$96))/(ISM!$I151-Parameters!$B$96),Parameters!$B$99),1-Parameters!$B$99),ISM!$I151,Parameters!$B$96)</f>
        <v>#NAME?</v>
      </c>
      <c r="AG152" s="12" t="e">
        <f ca="1">IF('ISM daily rainfall draws'!AG152&lt;MAX(MIN((1/Parameters!$B$100*(SUM(AC152:AF152)*4-Parameters!$B$96))/(ISM!$I151-Parameters!$B$96),Parameters!$B$99),1-Parameters!$B$99),ISM!$I151,Parameters!$B$96)</f>
        <v>#NAME?</v>
      </c>
      <c r="AH152" s="12" t="e">
        <f ca="1">IF('ISM daily rainfall draws'!AH152&lt;MAX(MIN((1/Parameters!$B$100*(SUM(AD152:AG152)*4-Parameters!$B$96))/(ISM!$I151-Parameters!$B$96),Parameters!$B$99),1-Parameters!$B$99),ISM!$I151,Parameters!$B$96)</f>
        <v>#NAME?</v>
      </c>
      <c r="AI152" s="12" t="e">
        <f ca="1">IF('ISM daily rainfall draws'!AI152&lt;MAX(MIN((1/Parameters!$B$100*(SUM(AE152:AH152)*4-Parameters!$B$96))/(ISM!$I151-Parameters!$B$96),Parameters!$B$99),1-Parameters!$B$99),ISM!$I151,Parameters!$B$96)</f>
        <v>#NAME?</v>
      </c>
      <c r="AJ152" s="12" t="e">
        <f ca="1">IF('ISM daily rainfall draws'!AJ152&lt;MAX(MIN((1/Parameters!$B$100*(SUM(AF152:AI152)*4-Parameters!$B$96))/(ISM!$I151-Parameters!$B$96),Parameters!$B$99),1-Parameters!$B$99),ISM!$I151,Parameters!$B$96)</f>
        <v>#NAME?</v>
      </c>
    </row>
    <row r="153" spans="1:36" x14ac:dyDescent="0.2">
      <c r="A153" s="12">
        <v>2160</v>
      </c>
      <c r="B153" s="12" t="e">
        <f ca="1">IF('ISM daily rainfall draws'!B153=1,ISM!$I152,Parameters!$B$96)</f>
        <v>#NAME?</v>
      </c>
      <c r="C153" s="12" t="e">
        <f ca="1">IF('ISM daily rainfall draws'!C153=1,ISM!$I152,Parameters!$B$96)</f>
        <v>#NAME?</v>
      </c>
      <c r="D153" s="12" t="e">
        <f ca="1">IF('ISM daily rainfall draws'!D153=1,ISM!$I152,Parameters!$B$96)</f>
        <v>#NAME?</v>
      </c>
      <c r="E153" s="20" t="e">
        <f ca="1">IF('ISM daily rainfall draws'!E153=1,ISM!$I152,Parameters!$B$96)</f>
        <v>#NAME?</v>
      </c>
      <c r="F153" s="12" t="e">
        <f ca="1">IF('ISM daily rainfall draws'!F153&lt;MAX(MIN((1/Parameters!$B$100*(SUM(B153:E153)*4-Parameters!$B$96))/(ISM!$I152-Parameters!$B$96),Parameters!$B$99),1-Parameters!$B$99),ISM!$I152,Parameters!$B$96)</f>
        <v>#NAME?</v>
      </c>
      <c r="G153" s="12" t="e">
        <f ca="1">IF('ISM daily rainfall draws'!G153&lt;MAX(MIN((1/Parameters!$B$100*(SUM(C153:F153)*4-Parameters!$B$96))/(ISM!$I152-Parameters!$B$96),Parameters!$B$99),1-Parameters!$B$99),ISM!$I152,Parameters!$B$96)</f>
        <v>#NAME?</v>
      </c>
      <c r="H153" s="12" t="e">
        <f ca="1">IF('ISM daily rainfall draws'!H153&lt;MAX(MIN((1/Parameters!$B$100*(SUM(D153:G153)*4-Parameters!$B$96))/(ISM!$I152-Parameters!$B$96),Parameters!$B$99),1-Parameters!$B$99),ISM!$I152,Parameters!$B$96)</f>
        <v>#NAME?</v>
      </c>
      <c r="I153" s="12" t="e">
        <f ca="1">IF('ISM daily rainfall draws'!I153&lt;MAX(MIN((1/Parameters!$B$100*(SUM(E153:H153)*4-Parameters!$B$96))/(ISM!$I152-Parameters!$B$96),Parameters!$B$99),1-Parameters!$B$99),ISM!$I152,Parameters!$B$96)</f>
        <v>#NAME?</v>
      </c>
      <c r="J153" s="12" t="e">
        <f ca="1">IF('ISM daily rainfall draws'!J153&lt;MAX(MIN((1/Parameters!$B$100*(SUM(F153:I153)*4-Parameters!$B$96))/(ISM!$I152-Parameters!$B$96),Parameters!$B$99),1-Parameters!$B$99),ISM!$I152,Parameters!$B$96)</f>
        <v>#NAME?</v>
      </c>
      <c r="K153" s="12" t="e">
        <f ca="1">IF('ISM daily rainfall draws'!K153&lt;MAX(MIN((1/Parameters!$B$100*(SUM(G153:J153)*4-Parameters!$B$96))/(ISM!$I152-Parameters!$B$96),Parameters!$B$99),1-Parameters!$B$99),ISM!$I152,Parameters!$B$96)</f>
        <v>#NAME?</v>
      </c>
      <c r="L153" s="12" t="e">
        <f ca="1">IF('ISM daily rainfall draws'!L153&lt;MAX(MIN((1/Parameters!$B$100*(SUM(H153:K153)*4-Parameters!$B$96))/(ISM!$I152-Parameters!$B$96),Parameters!$B$99),1-Parameters!$B$99),ISM!$I152,Parameters!$B$96)</f>
        <v>#NAME?</v>
      </c>
      <c r="M153" s="12" t="e">
        <f ca="1">IF('ISM daily rainfall draws'!M153&lt;MAX(MIN((1/Parameters!$B$100*(SUM(I153:L153)*4-Parameters!$B$96))/(ISM!$I152-Parameters!$B$96),Parameters!$B$99),1-Parameters!$B$99),ISM!$I152,Parameters!$B$96)</f>
        <v>#NAME?</v>
      </c>
      <c r="N153" s="12" t="e">
        <f ca="1">IF('ISM daily rainfall draws'!N153&lt;MAX(MIN((1/Parameters!$B$100*(SUM(J153:M153)*4-Parameters!$B$96))/(ISM!$I152-Parameters!$B$96),Parameters!$B$99),1-Parameters!$B$99),ISM!$I152,Parameters!$B$96)</f>
        <v>#NAME?</v>
      </c>
      <c r="O153" s="12" t="e">
        <f ca="1">IF('ISM daily rainfall draws'!O153&lt;MAX(MIN((1/Parameters!$B$100*(SUM(K153:N153)*4-Parameters!$B$96))/(ISM!$I152-Parameters!$B$96),Parameters!$B$99),1-Parameters!$B$99),ISM!$I152,Parameters!$B$96)</f>
        <v>#NAME?</v>
      </c>
      <c r="P153" s="12" t="e">
        <f ca="1">IF('ISM daily rainfall draws'!P153&lt;MAX(MIN((1/Parameters!$B$100*(SUM(L153:O153)*4-Parameters!$B$96))/(ISM!$I152-Parameters!$B$96),Parameters!$B$99),1-Parameters!$B$99),ISM!$I152,Parameters!$B$96)</f>
        <v>#NAME?</v>
      </c>
      <c r="Q153" s="12" t="e">
        <f ca="1">IF('ISM daily rainfall draws'!Q153&lt;MAX(MIN((1/Parameters!$B$100*(SUM(M153:P153)*4-Parameters!$B$96))/(ISM!$I152-Parameters!$B$96),Parameters!$B$99),1-Parameters!$B$99),ISM!$I152,Parameters!$B$96)</f>
        <v>#NAME?</v>
      </c>
      <c r="R153" s="12" t="e">
        <f ca="1">IF('ISM daily rainfall draws'!R153&lt;MAX(MIN((1/Parameters!$B$100*(SUM(N153:Q153)*4-Parameters!$B$96))/(ISM!$I152-Parameters!$B$96),Parameters!$B$99),1-Parameters!$B$99),ISM!$I152,Parameters!$B$96)</f>
        <v>#NAME?</v>
      </c>
      <c r="S153" s="12" t="e">
        <f ca="1">IF('ISM daily rainfall draws'!S153&lt;MAX(MIN((1/Parameters!$B$100*(SUM(O153:R153)*4-Parameters!$B$96))/(ISM!$I152-Parameters!$B$96),Parameters!$B$99),1-Parameters!$B$99),ISM!$I152,Parameters!$B$96)</f>
        <v>#NAME?</v>
      </c>
      <c r="T153" s="12" t="e">
        <f ca="1">IF('ISM daily rainfall draws'!T153&lt;MAX(MIN((1/Parameters!$B$100*(SUM(P153:S153)*4-Parameters!$B$96))/(ISM!$I152-Parameters!$B$96),Parameters!$B$99),1-Parameters!$B$99),ISM!$I152,Parameters!$B$96)</f>
        <v>#NAME?</v>
      </c>
      <c r="U153" s="12" t="e">
        <f ca="1">IF('ISM daily rainfall draws'!U153&lt;MAX(MIN((1/Parameters!$B$100*(SUM(Q153:T153)*4-Parameters!$B$96))/(ISM!$I152-Parameters!$B$96),Parameters!$B$99),1-Parameters!$B$99),ISM!$I152,Parameters!$B$96)</f>
        <v>#NAME?</v>
      </c>
      <c r="V153" s="12" t="e">
        <f ca="1">IF('ISM daily rainfall draws'!V153&lt;MAX(MIN((1/Parameters!$B$100*(SUM(R153:U153)*4-Parameters!$B$96))/(ISM!$I152-Parameters!$B$96),Parameters!$B$99),1-Parameters!$B$99),ISM!$I152,Parameters!$B$96)</f>
        <v>#NAME?</v>
      </c>
      <c r="W153" s="12" t="e">
        <f ca="1">IF('ISM daily rainfall draws'!W153&lt;MAX(MIN((1/Parameters!$B$100*(SUM(S153:V153)*4-Parameters!$B$96))/(ISM!$I152-Parameters!$B$96),Parameters!$B$99),1-Parameters!$B$99),ISM!$I152,Parameters!$B$96)</f>
        <v>#NAME?</v>
      </c>
      <c r="X153" s="12" t="e">
        <f ca="1">IF('ISM daily rainfall draws'!X153&lt;MAX(MIN((1/Parameters!$B$100*(SUM(T153:W153)*4-Parameters!$B$96))/(ISM!$I152-Parameters!$B$96),Parameters!$B$99),1-Parameters!$B$99),ISM!$I152,Parameters!$B$96)</f>
        <v>#NAME?</v>
      </c>
      <c r="Y153" s="12" t="e">
        <f ca="1">IF('ISM daily rainfall draws'!Y153&lt;MAX(MIN((1/Parameters!$B$100*(SUM(U153:X153)*4-Parameters!$B$96))/(ISM!$I152-Parameters!$B$96),Parameters!$B$99),1-Parameters!$B$99),ISM!$I152,Parameters!$B$96)</f>
        <v>#NAME?</v>
      </c>
      <c r="Z153" s="12" t="e">
        <f ca="1">IF('ISM daily rainfall draws'!Z153&lt;MAX(MIN((1/Parameters!$B$100*(SUM(V153:Y153)*4-Parameters!$B$96))/(ISM!$I152-Parameters!$B$96),Parameters!$B$99),1-Parameters!$B$99),ISM!$I152,Parameters!$B$96)</f>
        <v>#NAME?</v>
      </c>
      <c r="AA153" s="12" t="e">
        <f ca="1">IF('ISM daily rainfall draws'!AA153&lt;MAX(MIN((1/Parameters!$B$100*(SUM(W153:Z153)*4-Parameters!$B$96))/(ISM!$I152-Parameters!$B$96),Parameters!$B$99),1-Parameters!$B$99),ISM!$I152,Parameters!$B$96)</f>
        <v>#NAME?</v>
      </c>
      <c r="AB153" s="12" t="e">
        <f ca="1">IF('ISM daily rainfall draws'!AB153&lt;MAX(MIN((1/Parameters!$B$100*(SUM(X153:AA153)*4-Parameters!$B$96))/(ISM!$I152-Parameters!$B$96),Parameters!$B$99),1-Parameters!$B$99),ISM!$I152,Parameters!$B$96)</f>
        <v>#NAME?</v>
      </c>
      <c r="AC153" s="12" t="e">
        <f ca="1">IF('ISM daily rainfall draws'!AC153&lt;MAX(MIN((1/Parameters!$B$100*(SUM(Y153:AB153)*4-Parameters!$B$96))/(ISM!$I152-Parameters!$B$96),Parameters!$B$99),1-Parameters!$B$99),ISM!$I152,Parameters!$B$96)</f>
        <v>#NAME?</v>
      </c>
      <c r="AD153" s="12" t="e">
        <f ca="1">IF('ISM daily rainfall draws'!AD153&lt;MAX(MIN((1/Parameters!$B$100*(SUM(Z153:AC153)*4-Parameters!$B$96))/(ISM!$I152-Parameters!$B$96),Parameters!$B$99),1-Parameters!$B$99),ISM!$I152,Parameters!$B$96)</f>
        <v>#NAME?</v>
      </c>
      <c r="AE153" s="12" t="e">
        <f ca="1">IF('ISM daily rainfall draws'!AE153&lt;MAX(MIN((1/Parameters!$B$100*(SUM(AA153:AD153)*4-Parameters!$B$96))/(ISM!$I152-Parameters!$B$96),Parameters!$B$99),1-Parameters!$B$99),ISM!$I152,Parameters!$B$96)</f>
        <v>#NAME?</v>
      </c>
      <c r="AF153" s="12" t="e">
        <f ca="1">IF('ISM daily rainfall draws'!AF153&lt;MAX(MIN((1/Parameters!$B$100*(SUM(AB153:AE153)*4-Parameters!$B$96))/(ISM!$I152-Parameters!$B$96),Parameters!$B$99),1-Parameters!$B$99),ISM!$I152,Parameters!$B$96)</f>
        <v>#NAME?</v>
      </c>
      <c r="AG153" s="12" t="e">
        <f ca="1">IF('ISM daily rainfall draws'!AG153&lt;MAX(MIN((1/Parameters!$B$100*(SUM(AC153:AF153)*4-Parameters!$B$96))/(ISM!$I152-Parameters!$B$96),Parameters!$B$99),1-Parameters!$B$99),ISM!$I152,Parameters!$B$96)</f>
        <v>#NAME?</v>
      </c>
      <c r="AH153" s="12" t="e">
        <f ca="1">IF('ISM daily rainfall draws'!AH153&lt;MAX(MIN((1/Parameters!$B$100*(SUM(AD153:AG153)*4-Parameters!$B$96))/(ISM!$I152-Parameters!$B$96),Parameters!$B$99),1-Parameters!$B$99),ISM!$I152,Parameters!$B$96)</f>
        <v>#NAME?</v>
      </c>
      <c r="AI153" s="12" t="e">
        <f ca="1">IF('ISM daily rainfall draws'!AI153&lt;MAX(MIN((1/Parameters!$B$100*(SUM(AE153:AH153)*4-Parameters!$B$96))/(ISM!$I152-Parameters!$B$96),Parameters!$B$99),1-Parameters!$B$99),ISM!$I152,Parameters!$B$96)</f>
        <v>#NAME?</v>
      </c>
      <c r="AJ153" s="12" t="e">
        <f ca="1">IF('ISM daily rainfall draws'!AJ153&lt;MAX(MIN((1/Parameters!$B$100*(SUM(AF153:AI153)*4-Parameters!$B$96))/(ISM!$I152-Parameters!$B$96),Parameters!$B$99),1-Parameters!$B$99),ISM!$I152,Parameters!$B$96)</f>
        <v>#NAME?</v>
      </c>
    </row>
    <row r="154" spans="1:36" x14ac:dyDescent="0.2">
      <c r="A154" s="12">
        <v>2161</v>
      </c>
      <c r="B154" s="12" t="e">
        <f ca="1">IF('ISM daily rainfall draws'!B154=1,ISM!$I153,Parameters!$B$96)</f>
        <v>#NAME?</v>
      </c>
      <c r="C154" s="12" t="e">
        <f ca="1">IF('ISM daily rainfall draws'!C154=1,ISM!$I153,Parameters!$B$96)</f>
        <v>#NAME?</v>
      </c>
      <c r="D154" s="12" t="e">
        <f ca="1">IF('ISM daily rainfall draws'!D154=1,ISM!$I153,Parameters!$B$96)</f>
        <v>#NAME?</v>
      </c>
      <c r="E154" s="20" t="e">
        <f ca="1">IF('ISM daily rainfall draws'!E154=1,ISM!$I153,Parameters!$B$96)</f>
        <v>#NAME?</v>
      </c>
      <c r="F154" s="12" t="e">
        <f ca="1">IF('ISM daily rainfall draws'!F154&lt;MAX(MIN((1/Parameters!$B$100*(SUM(B154:E154)*4-Parameters!$B$96))/(ISM!$I153-Parameters!$B$96),Parameters!$B$99),1-Parameters!$B$99),ISM!$I153,Parameters!$B$96)</f>
        <v>#NAME?</v>
      </c>
      <c r="G154" s="12" t="e">
        <f ca="1">IF('ISM daily rainfall draws'!G154&lt;MAX(MIN((1/Parameters!$B$100*(SUM(C154:F154)*4-Parameters!$B$96))/(ISM!$I153-Parameters!$B$96),Parameters!$B$99),1-Parameters!$B$99),ISM!$I153,Parameters!$B$96)</f>
        <v>#NAME?</v>
      </c>
      <c r="H154" s="12" t="e">
        <f ca="1">IF('ISM daily rainfall draws'!H154&lt;MAX(MIN((1/Parameters!$B$100*(SUM(D154:G154)*4-Parameters!$B$96))/(ISM!$I153-Parameters!$B$96),Parameters!$B$99),1-Parameters!$B$99),ISM!$I153,Parameters!$B$96)</f>
        <v>#NAME?</v>
      </c>
      <c r="I154" s="12" t="e">
        <f ca="1">IF('ISM daily rainfall draws'!I154&lt;MAX(MIN((1/Parameters!$B$100*(SUM(E154:H154)*4-Parameters!$B$96))/(ISM!$I153-Parameters!$B$96),Parameters!$B$99),1-Parameters!$B$99),ISM!$I153,Parameters!$B$96)</f>
        <v>#NAME?</v>
      </c>
      <c r="J154" s="12" t="e">
        <f ca="1">IF('ISM daily rainfall draws'!J154&lt;MAX(MIN((1/Parameters!$B$100*(SUM(F154:I154)*4-Parameters!$B$96))/(ISM!$I153-Parameters!$B$96),Parameters!$B$99),1-Parameters!$B$99),ISM!$I153,Parameters!$B$96)</f>
        <v>#NAME?</v>
      </c>
      <c r="K154" s="12" t="e">
        <f ca="1">IF('ISM daily rainfall draws'!K154&lt;MAX(MIN((1/Parameters!$B$100*(SUM(G154:J154)*4-Parameters!$B$96))/(ISM!$I153-Parameters!$B$96),Parameters!$B$99),1-Parameters!$B$99),ISM!$I153,Parameters!$B$96)</f>
        <v>#NAME?</v>
      </c>
      <c r="L154" s="12" t="e">
        <f ca="1">IF('ISM daily rainfall draws'!L154&lt;MAX(MIN((1/Parameters!$B$100*(SUM(H154:K154)*4-Parameters!$B$96))/(ISM!$I153-Parameters!$B$96),Parameters!$B$99),1-Parameters!$B$99),ISM!$I153,Parameters!$B$96)</f>
        <v>#NAME?</v>
      </c>
      <c r="M154" s="12" t="e">
        <f ca="1">IF('ISM daily rainfall draws'!M154&lt;MAX(MIN((1/Parameters!$B$100*(SUM(I154:L154)*4-Parameters!$B$96))/(ISM!$I153-Parameters!$B$96),Parameters!$B$99),1-Parameters!$B$99),ISM!$I153,Parameters!$B$96)</f>
        <v>#NAME?</v>
      </c>
      <c r="N154" s="12" t="e">
        <f ca="1">IF('ISM daily rainfall draws'!N154&lt;MAX(MIN((1/Parameters!$B$100*(SUM(J154:M154)*4-Parameters!$B$96))/(ISM!$I153-Parameters!$B$96),Parameters!$B$99),1-Parameters!$B$99),ISM!$I153,Parameters!$B$96)</f>
        <v>#NAME?</v>
      </c>
      <c r="O154" s="12" t="e">
        <f ca="1">IF('ISM daily rainfall draws'!O154&lt;MAX(MIN((1/Parameters!$B$100*(SUM(K154:N154)*4-Parameters!$B$96))/(ISM!$I153-Parameters!$B$96),Parameters!$B$99),1-Parameters!$B$99),ISM!$I153,Parameters!$B$96)</f>
        <v>#NAME?</v>
      </c>
      <c r="P154" s="12" t="e">
        <f ca="1">IF('ISM daily rainfall draws'!P154&lt;MAX(MIN((1/Parameters!$B$100*(SUM(L154:O154)*4-Parameters!$B$96))/(ISM!$I153-Parameters!$B$96),Parameters!$B$99),1-Parameters!$B$99),ISM!$I153,Parameters!$B$96)</f>
        <v>#NAME?</v>
      </c>
      <c r="Q154" s="12" t="e">
        <f ca="1">IF('ISM daily rainfall draws'!Q154&lt;MAX(MIN((1/Parameters!$B$100*(SUM(M154:P154)*4-Parameters!$B$96))/(ISM!$I153-Parameters!$B$96),Parameters!$B$99),1-Parameters!$B$99),ISM!$I153,Parameters!$B$96)</f>
        <v>#NAME?</v>
      </c>
      <c r="R154" s="12" t="e">
        <f ca="1">IF('ISM daily rainfall draws'!R154&lt;MAX(MIN((1/Parameters!$B$100*(SUM(N154:Q154)*4-Parameters!$B$96))/(ISM!$I153-Parameters!$B$96),Parameters!$B$99),1-Parameters!$B$99),ISM!$I153,Parameters!$B$96)</f>
        <v>#NAME?</v>
      </c>
      <c r="S154" s="12" t="e">
        <f ca="1">IF('ISM daily rainfall draws'!S154&lt;MAX(MIN((1/Parameters!$B$100*(SUM(O154:R154)*4-Parameters!$B$96))/(ISM!$I153-Parameters!$B$96),Parameters!$B$99),1-Parameters!$B$99),ISM!$I153,Parameters!$B$96)</f>
        <v>#NAME?</v>
      </c>
      <c r="T154" s="12" t="e">
        <f ca="1">IF('ISM daily rainfall draws'!T154&lt;MAX(MIN((1/Parameters!$B$100*(SUM(P154:S154)*4-Parameters!$B$96))/(ISM!$I153-Parameters!$B$96),Parameters!$B$99),1-Parameters!$B$99),ISM!$I153,Parameters!$B$96)</f>
        <v>#NAME?</v>
      </c>
      <c r="U154" s="12" t="e">
        <f ca="1">IF('ISM daily rainfall draws'!U154&lt;MAX(MIN((1/Parameters!$B$100*(SUM(Q154:T154)*4-Parameters!$B$96))/(ISM!$I153-Parameters!$B$96),Parameters!$B$99),1-Parameters!$B$99),ISM!$I153,Parameters!$B$96)</f>
        <v>#NAME?</v>
      </c>
      <c r="V154" s="12" t="e">
        <f ca="1">IF('ISM daily rainfall draws'!V154&lt;MAX(MIN((1/Parameters!$B$100*(SUM(R154:U154)*4-Parameters!$B$96))/(ISM!$I153-Parameters!$B$96),Parameters!$B$99),1-Parameters!$B$99),ISM!$I153,Parameters!$B$96)</f>
        <v>#NAME?</v>
      </c>
      <c r="W154" s="12" t="e">
        <f ca="1">IF('ISM daily rainfall draws'!W154&lt;MAX(MIN((1/Parameters!$B$100*(SUM(S154:V154)*4-Parameters!$B$96))/(ISM!$I153-Parameters!$B$96),Parameters!$B$99),1-Parameters!$B$99),ISM!$I153,Parameters!$B$96)</f>
        <v>#NAME?</v>
      </c>
      <c r="X154" s="12" t="e">
        <f ca="1">IF('ISM daily rainfall draws'!X154&lt;MAX(MIN((1/Parameters!$B$100*(SUM(T154:W154)*4-Parameters!$B$96))/(ISM!$I153-Parameters!$B$96),Parameters!$B$99),1-Parameters!$B$99),ISM!$I153,Parameters!$B$96)</f>
        <v>#NAME?</v>
      </c>
      <c r="Y154" s="12" t="e">
        <f ca="1">IF('ISM daily rainfall draws'!Y154&lt;MAX(MIN((1/Parameters!$B$100*(SUM(U154:X154)*4-Parameters!$B$96))/(ISM!$I153-Parameters!$B$96),Parameters!$B$99),1-Parameters!$B$99),ISM!$I153,Parameters!$B$96)</f>
        <v>#NAME?</v>
      </c>
      <c r="Z154" s="12" t="e">
        <f ca="1">IF('ISM daily rainfall draws'!Z154&lt;MAX(MIN((1/Parameters!$B$100*(SUM(V154:Y154)*4-Parameters!$B$96))/(ISM!$I153-Parameters!$B$96),Parameters!$B$99),1-Parameters!$B$99),ISM!$I153,Parameters!$B$96)</f>
        <v>#NAME?</v>
      </c>
      <c r="AA154" s="12" t="e">
        <f ca="1">IF('ISM daily rainfall draws'!AA154&lt;MAX(MIN((1/Parameters!$B$100*(SUM(W154:Z154)*4-Parameters!$B$96))/(ISM!$I153-Parameters!$B$96),Parameters!$B$99),1-Parameters!$B$99),ISM!$I153,Parameters!$B$96)</f>
        <v>#NAME?</v>
      </c>
      <c r="AB154" s="12" t="e">
        <f ca="1">IF('ISM daily rainfall draws'!AB154&lt;MAX(MIN((1/Parameters!$B$100*(SUM(X154:AA154)*4-Parameters!$B$96))/(ISM!$I153-Parameters!$B$96),Parameters!$B$99),1-Parameters!$B$99),ISM!$I153,Parameters!$B$96)</f>
        <v>#NAME?</v>
      </c>
      <c r="AC154" s="12" t="e">
        <f ca="1">IF('ISM daily rainfall draws'!AC154&lt;MAX(MIN((1/Parameters!$B$100*(SUM(Y154:AB154)*4-Parameters!$B$96))/(ISM!$I153-Parameters!$B$96),Parameters!$B$99),1-Parameters!$B$99),ISM!$I153,Parameters!$B$96)</f>
        <v>#NAME?</v>
      </c>
      <c r="AD154" s="12" t="e">
        <f ca="1">IF('ISM daily rainfall draws'!AD154&lt;MAX(MIN((1/Parameters!$B$100*(SUM(Z154:AC154)*4-Parameters!$B$96))/(ISM!$I153-Parameters!$B$96),Parameters!$B$99),1-Parameters!$B$99),ISM!$I153,Parameters!$B$96)</f>
        <v>#NAME?</v>
      </c>
      <c r="AE154" s="12" t="e">
        <f ca="1">IF('ISM daily rainfall draws'!AE154&lt;MAX(MIN((1/Parameters!$B$100*(SUM(AA154:AD154)*4-Parameters!$B$96))/(ISM!$I153-Parameters!$B$96),Parameters!$B$99),1-Parameters!$B$99),ISM!$I153,Parameters!$B$96)</f>
        <v>#NAME?</v>
      </c>
      <c r="AF154" s="12" t="e">
        <f ca="1">IF('ISM daily rainfall draws'!AF154&lt;MAX(MIN((1/Parameters!$B$100*(SUM(AB154:AE154)*4-Parameters!$B$96))/(ISM!$I153-Parameters!$B$96),Parameters!$B$99),1-Parameters!$B$99),ISM!$I153,Parameters!$B$96)</f>
        <v>#NAME?</v>
      </c>
      <c r="AG154" s="12" t="e">
        <f ca="1">IF('ISM daily rainfall draws'!AG154&lt;MAX(MIN((1/Parameters!$B$100*(SUM(AC154:AF154)*4-Parameters!$B$96))/(ISM!$I153-Parameters!$B$96),Parameters!$B$99),1-Parameters!$B$99),ISM!$I153,Parameters!$B$96)</f>
        <v>#NAME?</v>
      </c>
      <c r="AH154" s="12" t="e">
        <f ca="1">IF('ISM daily rainfall draws'!AH154&lt;MAX(MIN((1/Parameters!$B$100*(SUM(AD154:AG154)*4-Parameters!$B$96))/(ISM!$I153-Parameters!$B$96),Parameters!$B$99),1-Parameters!$B$99),ISM!$I153,Parameters!$B$96)</f>
        <v>#NAME?</v>
      </c>
      <c r="AI154" s="12" t="e">
        <f ca="1">IF('ISM daily rainfall draws'!AI154&lt;MAX(MIN((1/Parameters!$B$100*(SUM(AE154:AH154)*4-Parameters!$B$96))/(ISM!$I153-Parameters!$B$96),Parameters!$B$99),1-Parameters!$B$99),ISM!$I153,Parameters!$B$96)</f>
        <v>#NAME?</v>
      </c>
      <c r="AJ154" s="12" t="e">
        <f ca="1">IF('ISM daily rainfall draws'!AJ154&lt;MAX(MIN((1/Parameters!$B$100*(SUM(AF154:AI154)*4-Parameters!$B$96))/(ISM!$I153-Parameters!$B$96),Parameters!$B$99),1-Parameters!$B$99),ISM!$I153,Parameters!$B$96)</f>
        <v>#NAME?</v>
      </c>
    </row>
    <row r="155" spans="1:36" x14ac:dyDescent="0.2">
      <c r="A155" s="12">
        <v>2162</v>
      </c>
      <c r="B155" s="12" t="e">
        <f ca="1">IF('ISM daily rainfall draws'!B155=1,ISM!$I154,Parameters!$B$96)</f>
        <v>#NAME?</v>
      </c>
      <c r="C155" s="12" t="e">
        <f ca="1">IF('ISM daily rainfall draws'!C155=1,ISM!$I154,Parameters!$B$96)</f>
        <v>#NAME?</v>
      </c>
      <c r="D155" s="12" t="e">
        <f ca="1">IF('ISM daily rainfall draws'!D155=1,ISM!$I154,Parameters!$B$96)</f>
        <v>#NAME?</v>
      </c>
      <c r="E155" s="20" t="e">
        <f ca="1">IF('ISM daily rainfall draws'!E155=1,ISM!$I154,Parameters!$B$96)</f>
        <v>#NAME?</v>
      </c>
      <c r="F155" s="12" t="e">
        <f ca="1">IF('ISM daily rainfall draws'!F155&lt;MAX(MIN((1/Parameters!$B$100*(SUM(B155:E155)*4-Parameters!$B$96))/(ISM!$I154-Parameters!$B$96),Parameters!$B$99),1-Parameters!$B$99),ISM!$I154,Parameters!$B$96)</f>
        <v>#NAME?</v>
      </c>
      <c r="G155" s="12" t="e">
        <f ca="1">IF('ISM daily rainfall draws'!G155&lt;MAX(MIN((1/Parameters!$B$100*(SUM(C155:F155)*4-Parameters!$B$96))/(ISM!$I154-Parameters!$B$96),Parameters!$B$99),1-Parameters!$B$99),ISM!$I154,Parameters!$B$96)</f>
        <v>#NAME?</v>
      </c>
      <c r="H155" s="12" t="e">
        <f ca="1">IF('ISM daily rainfall draws'!H155&lt;MAX(MIN((1/Parameters!$B$100*(SUM(D155:G155)*4-Parameters!$B$96))/(ISM!$I154-Parameters!$B$96),Parameters!$B$99),1-Parameters!$B$99),ISM!$I154,Parameters!$B$96)</f>
        <v>#NAME?</v>
      </c>
      <c r="I155" s="12" t="e">
        <f ca="1">IF('ISM daily rainfall draws'!I155&lt;MAX(MIN((1/Parameters!$B$100*(SUM(E155:H155)*4-Parameters!$B$96))/(ISM!$I154-Parameters!$B$96),Parameters!$B$99),1-Parameters!$B$99),ISM!$I154,Parameters!$B$96)</f>
        <v>#NAME?</v>
      </c>
      <c r="J155" s="12" t="e">
        <f ca="1">IF('ISM daily rainfall draws'!J155&lt;MAX(MIN((1/Parameters!$B$100*(SUM(F155:I155)*4-Parameters!$B$96))/(ISM!$I154-Parameters!$B$96),Parameters!$B$99),1-Parameters!$B$99),ISM!$I154,Parameters!$B$96)</f>
        <v>#NAME?</v>
      </c>
      <c r="K155" s="12" t="e">
        <f ca="1">IF('ISM daily rainfall draws'!K155&lt;MAX(MIN((1/Parameters!$B$100*(SUM(G155:J155)*4-Parameters!$B$96))/(ISM!$I154-Parameters!$B$96),Parameters!$B$99),1-Parameters!$B$99),ISM!$I154,Parameters!$B$96)</f>
        <v>#NAME?</v>
      </c>
      <c r="L155" s="12" t="e">
        <f ca="1">IF('ISM daily rainfall draws'!L155&lt;MAX(MIN((1/Parameters!$B$100*(SUM(H155:K155)*4-Parameters!$B$96))/(ISM!$I154-Parameters!$B$96),Parameters!$B$99),1-Parameters!$B$99),ISM!$I154,Parameters!$B$96)</f>
        <v>#NAME?</v>
      </c>
      <c r="M155" s="12" t="e">
        <f ca="1">IF('ISM daily rainfall draws'!M155&lt;MAX(MIN((1/Parameters!$B$100*(SUM(I155:L155)*4-Parameters!$B$96))/(ISM!$I154-Parameters!$B$96),Parameters!$B$99),1-Parameters!$B$99),ISM!$I154,Parameters!$B$96)</f>
        <v>#NAME?</v>
      </c>
      <c r="N155" s="12" t="e">
        <f ca="1">IF('ISM daily rainfall draws'!N155&lt;MAX(MIN((1/Parameters!$B$100*(SUM(J155:M155)*4-Parameters!$B$96))/(ISM!$I154-Parameters!$B$96),Parameters!$B$99),1-Parameters!$B$99),ISM!$I154,Parameters!$B$96)</f>
        <v>#NAME?</v>
      </c>
      <c r="O155" s="12" t="e">
        <f ca="1">IF('ISM daily rainfall draws'!O155&lt;MAX(MIN((1/Parameters!$B$100*(SUM(K155:N155)*4-Parameters!$B$96))/(ISM!$I154-Parameters!$B$96),Parameters!$B$99),1-Parameters!$B$99),ISM!$I154,Parameters!$B$96)</f>
        <v>#NAME?</v>
      </c>
      <c r="P155" s="12" t="e">
        <f ca="1">IF('ISM daily rainfall draws'!P155&lt;MAX(MIN((1/Parameters!$B$100*(SUM(L155:O155)*4-Parameters!$B$96))/(ISM!$I154-Parameters!$B$96),Parameters!$B$99),1-Parameters!$B$99),ISM!$I154,Parameters!$B$96)</f>
        <v>#NAME?</v>
      </c>
      <c r="Q155" s="12" t="e">
        <f ca="1">IF('ISM daily rainfall draws'!Q155&lt;MAX(MIN((1/Parameters!$B$100*(SUM(M155:P155)*4-Parameters!$B$96))/(ISM!$I154-Parameters!$B$96),Parameters!$B$99),1-Parameters!$B$99),ISM!$I154,Parameters!$B$96)</f>
        <v>#NAME?</v>
      </c>
      <c r="R155" s="12" t="e">
        <f ca="1">IF('ISM daily rainfall draws'!R155&lt;MAX(MIN((1/Parameters!$B$100*(SUM(N155:Q155)*4-Parameters!$B$96))/(ISM!$I154-Parameters!$B$96),Parameters!$B$99),1-Parameters!$B$99),ISM!$I154,Parameters!$B$96)</f>
        <v>#NAME?</v>
      </c>
      <c r="S155" s="12" t="e">
        <f ca="1">IF('ISM daily rainfall draws'!S155&lt;MAX(MIN((1/Parameters!$B$100*(SUM(O155:R155)*4-Parameters!$B$96))/(ISM!$I154-Parameters!$B$96),Parameters!$B$99),1-Parameters!$B$99),ISM!$I154,Parameters!$B$96)</f>
        <v>#NAME?</v>
      </c>
      <c r="T155" s="12" t="e">
        <f ca="1">IF('ISM daily rainfall draws'!T155&lt;MAX(MIN((1/Parameters!$B$100*(SUM(P155:S155)*4-Parameters!$B$96))/(ISM!$I154-Parameters!$B$96),Parameters!$B$99),1-Parameters!$B$99),ISM!$I154,Parameters!$B$96)</f>
        <v>#NAME?</v>
      </c>
      <c r="U155" s="12" t="e">
        <f ca="1">IF('ISM daily rainfall draws'!U155&lt;MAX(MIN((1/Parameters!$B$100*(SUM(Q155:T155)*4-Parameters!$B$96))/(ISM!$I154-Parameters!$B$96),Parameters!$B$99),1-Parameters!$B$99),ISM!$I154,Parameters!$B$96)</f>
        <v>#NAME?</v>
      </c>
      <c r="V155" s="12" t="e">
        <f ca="1">IF('ISM daily rainfall draws'!V155&lt;MAX(MIN((1/Parameters!$B$100*(SUM(R155:U155)*4-Parameters!$B$96))/(ISM!$I154-Parameters!$B$96),Parameters!$B$99),1-Parameters!$B$99),ISM!$I154,Parameters!$B$96)</f>
        <v>#NAME?</v>
      </c>
      <c r="W155" s="12" t="e">
        <f ca="1">IF('ISM daily rainfall draws'!W155&lt;MAX(MIN((1/Parameters!$B$100*(SUM(S155:V155)*4-Parameters!$B$96))/(ISM!$I154-Parameters!$B$96),Parameters!$B$99),1-Parameters!$B$99),ISM!$I154,Parameters!$B$96)</f>
        <v>#NAME?</v>
      </c>
      <c r="X155" s="12" t="e">
        <f ca="1">IF('ISM daily rainfall draws'!X155&lt;MAX(MIN((1/Parameters!$B$100*(SUM(T155:W155)*4-Parameters!$B$96))/(ISM!$I154-Parameters!$B$96),Parameters!$B$99),1-Parameters!$B$99),ISM!$I154,Parameters!$B$96)</f>
        <v>#NAME?</v>
      </c>
      <c r="Y155" s="12" t="e">
        <f ca="1">IF('ISM daily rainfall draws'!Y155&lt;MAX(MIN((1/Parameters!$B$100*(SUM(U155:X155)*4-Parameters!$B$96))/(ISM!$I154-Parameters!$B$96),Parameters!$B$99),1-Parameters!$B$99),ISM!$I154,Parameters!$B$96)</f>
        <v>#NAME?</v>
      </c>
      <c r="Z155" s="12" t="e">
        <f ca="1">IF('ISM daily rainfall draws'!Z155&lt;MAX(MIN((1/Parameters!$B$100*(SUM(V155:Y155)*4-Parameters!$B$96))/(ISM!$I154-Parameters!$B$96),Parameters!$B$99),1-Parameters!$B$99),ISM!$I154,Parameters!$B$96)</f>
        <v>#NAME?</v>
      </c>
      <c r="AA155" s="12" t="e">
        <f ca="1">IF('ISM daily rainfall draws'!AA155&lt;MAX(MIN((1/Parameters!$B$100*(SUM(W155:Z155)*4-Parameters!$B$96))/(ISM!$I154-Parameters!$B$96),Parameters!$B$99),1-Parameters!$B$99),ISM!$I154,Parameters!$B$96)</f>
        <v>#NAME?</v>
      </c>
      <c r="AB155" s="12" t="e">
        <f ca="1">IF('ISM daily rainfall draws'!AB155&lt;MAX(MIN((1/Parameters!$B$100*(SUM(X155:AA155)*4-Parameters!$B$96))/(ISM!$I154-Parameters!$B$96),Parameters!$B$99),1-Parameters!$B$99),ISM!$I154,Parameters!$B$96)</f>
        <v>#NAME?</v>
      </c>
      <c r="AC155" s="12" t="e">
        <f ca="1">IF('ISM daily rainfall draws'!AC155&lt;MAX(MIN((1/Parameters!$B$100*(SUM(Y155:AB155)*4-Parameters!$B$96))/(ISM!$I154-Parameters!$B$96),Parameters!$B$99),1-Parameters!$B$99),ISM!$I154,Parameters!$B$96)</f>
        <v>#NAME?</v>
      </c>
      <c r="AD155" s="12" t="e">
        <f ca="1">IF('ISM daily rainfall draws'!AD155&lt;MAX(MIN((1/Parameters!$B$100*(SUM(Z155:AC155)*4-Parameters!$B$96))/(ISM!$I154-Parameters!$B$96),Parameters!$B$99),1-Parameters!$B$99),ISM!$I154,Parameters!$B$96)</f>
        <v>#NAME?</v>
      </c>
      <c r="AE155" s="12" t="e">
        <f ca="1">IF('ISM daily rainfall draws'!AE155&lt;MAX(MIN((1/Parameters!$B$100*(SUM(AA155:AD155)*4-Parameters!$B$96))/(ISM!$I154-Parameters!$B$96),Parameters!$B$99),1-Parameters!$B$99),ISM!$I154,Parameters!$B$96)</f>
        <v>#NAME?</v>
      </c>
      <c r="AF155" s="12" t="e">
        <f ca="1">IF('ISM daily rainfall draws'!AF155&lt;MAX(MIN((1/Parameters!$B$100*(SUM(AB155:AE155)*4-Parameters!$B$96))/(ISM!$I154-Parameters!$B$96),Parameters!$B$99),1-Parameters!$B$99),ISM!$I154,Parameters!$B$96)</f>
        <v>#NAME?</v>
      </c>
      <c r="AG155" s="12" t="e">
        <f ca="1">IF('ISM daily rainfall draws'!AG155&lt;MAX(MIN((1/Parameters!$B$100*(SUM(AC155:AF155)*4-Parameters!$B$96))/(ISM!$I154-Parameters!$B$96),Parameters!$B$99),1-Parameters!$B$99),ISM!$I154,Parameters!$B$96)</f>
        <v>#NAME?</v>
      </c>
      <c r="AH155" s="12" t="e">
        <f ca="1">IF('ISM daily rainfall draws'!AH155&lt;MAX(MIN((1/Parameters!$B$100*(SUM(AD155:AG155)*4-Parameters!$B$96))/(ISM!$I154-Parameters!$B$96),Parameters!$B$99),1-Parameters!$B$99),ISM!$I154,Parameters!$B$96)</f>
        <v>#NAME?</v>
      </c>
      <c r="AI155" s="12" t="e">
        <f ca="1">IF('ISM daily rainfall draws'!AI155&lt;MAX(MIN((1/Parameters!$B$100*(SUM(AE155:AH155)*4-Parameters!$B$96))/(ISM!$I154-Parameters!$B$96),Parameters!$B$99),1-Parameters!$B$99),ISM!$I154,Parameters!$B$96)</f>
        <v>#NAME?</v>
      </c>
      <c r="AJ155" s="12" t="e">
        <f ca="1">IF('ISM daily rainfall draws'!AJ155&lt;MAX(MIN((1/Parameters!$B$100*(SUM(AF155:AI155)*4-Parameters!$B$96))/(ISM!$I154-Parameters!$B$96),Parameters!$B$99),1-Parameters!$B$99),ISM!$I154,Parameters!$B$96)</f>
        <v>#NAME?</v>
      </c>
    </row>
    <row r="156" spans="1:36" x14ac:dyDescent="0.2">
      <c r="A156" s="12">
        <v>2163</v>
      </c>
      <c r="B156" s="12" t="e">
        <f ca="1">IF('ISM daily rainfall draws'!B156=1,ISM!$I155,Parameters!$B$96)</f>
        <v>#NAME?</v>
      </c>
      <c r="C156" s="12" t="e">
        <f ca="1">IF('ISM daily rainfall draws'!C156=1,ISM!$I155,Parameters!$B$96)</f>
        <v>#NAME?</v>
      </c>
      <c r="D156" s="12" t="e">
        <f ca="1">IF('ISM daily rainfall draws'!D156=1,ISM!$I155,Parameters!$B$96)</f>
        <v>#NAME?</v>
      </c>
      <c r="E156" s="20" t="e">
        <f ca="1">IF('ISM daily rainfall draws'!E156=1,ISM!$I155,Parameters!$B$96)</f>
        <v>#NAME?</v>
      </c>
      <c r="F156" s="12" t="e">
        <f ca="1">IF('ISM daily rainfall draws'!F156&lt;MAX(MIN((1/Parameters!$B$100*(SUM(B156:E156)*4-Parameters!$B$96))/(ISM!$I155-Parameters!$B$96),Parameters!$B$99),1-Parameters!$B$99),ISM!$I155,Parameters!$B$96)</f>
        <v>#NAME?</v>
      </c>
      <c r="G156" s="12" t="e">
        <f ca="1">IF('ISM daily rainfall draws'!G156&lt;MAX(MIN((1/Parameters!$B$100*(SUM(C156:F156)*4-Parameters!$B$96))/(ISM!$I155-Parameters!$B$96),Parameters!$B$99),1-Parameters!$B$99),ISM!$I155,Parameters!$B$96)</f>
        <v>#NAME?</v>
      </c>
      <c r="H156" s="12" t="e">
        <f ca="1">IF('ISM daily rainfall draws'!H156&lt;MAX(MIN((1/Parameters!$B$100*(SUM(D156:G156)*4-Parameters!$B$96))/(ISM!$I155-Parameters!$B$96),Parameters!$B$99),1-Parameters!$B$99),ISM!$I155,Parameters!$B$96)</f>
        <v>#NAME?</v>
      </c>
      <c r="I156" s="12" t="e">
        <f ca="1">IF('ISM daily rainfall draws'!I156&lt;MAX(MIN((1/Parameters!$B$100*(SUM(E156:H156)*4-Parameters!$B$96))/(ISM!$I155-Parameters!$B$96),Parameters!$B$99),1-Parameters!$B$99),ISM!$I155,Parameters!$B$96)</f>
        <v>#NAME?</v>
      </c>
      <c r="J156" s="12" t="e">
        <f ca="1">IF('ISM daily rainfall draws'!J156&lt;MAX(MIN((1/Parameters!$B$100*(SUM(F156:I156)*4-Parameters!$B$96))/(ISM!$I155-Parameters!$B$96),Parameters!$B$99),1-Parameters!$B$99),ISM!$I155,Parameters!$B$96)</f>
        <v>#NAME?</v>
      </c>
      <c r="K156" s="12" t="e">
        <f ca="1">IF('ISM daily rainfall draws'!K156&lt;MAX(MIN((1/Parameters!$B$100*(SUM(G156:J156)*4-Parameters!$B$96))/(ISM!$I155-Parameters!$B$96),Parameters!$B$99),1-Parameters!$B$99),ISM!$I155,Parameters!$B$96)</f>
        <v>#NAME?</v>
      </c>
      <c r="L156" s="12" t="e">
        <f ca="1">IF('ISM daily rainfall draws'!L156&lt;MAX(MIN((1/Parameters!$B$100*(SUM(H156:K156)*4-Parameters!$B$96))/(ISM!$I155-Parameters!$B$96),Parameters!$B$99),1-Parameters!$B$99),ISM!$I155,Parameters!$B$96)</f>
        <v>#NAME?</v>
      </c>
      <c r="M156" s="12" t="e">
        <f ca="1">IF('ISM daily rainfall draws'!M156&lt;MAX(MIN((1/Parameters!$B$100*(SUM(I156:L156)*4-Parameters!$B$96))/(ISM!$I155-Parameters!$B$96),Parameters!$B$99),1-Parameters!$B$99),ISM!$I155,Parameters!$B$96)</f>
        <v>#NAME?</v>
      </c>
      <c r="N156" s="12" t="e">
        <f ca="1">IF('ISM daily rainfall draws'!N156&lt;MAX(MIN((1/Parameters!$B$100*(SUM(J156:M156)*4-Parameters!$B$96))/(ISM!$I155-Parameters!$B$96),Parameters!$B$99),1-Parameters!$B$99),ISM!$I155,Parameters!$B$96)</f>
        <v>#NAME?</v>
      </c>
      <c r="O156" s="12" t="e">
        <f ca="1">IF('ISM daily rainfall draws'!O156&lt;MAX(MIN((1/Parameters!$B$100*(SUM(K156:N156)*4-Parameters!$B$96))/(ISM!$I155-Parameters!$B$96),Parameters!$B$99),1-Parameters!$B$99),ISM!$I155,Parameters!$B$96)</f>
        <v>#NAME?</v>
      </c>
      <c r="P156" s="12" t="e">
        <f ca="1">IF('ISM daily rainfall draws'!P156&lt;MAX(MIN((1/Parameters!$B$100*(SUM(L156:O156)*4-Parameters!$B$96))/(ISM!$I155-Parameters!$B$96),Parameters!$B$99),1-Parameters!$B$99),ISM!$I155,Parameters!$B$96)</f>
        <v>#NAME?</v>
      </c>
      <c r="Q156" s="12" t="e">
        <f ca="1">IF('ISM daily rainfall draws'!Q156&lt;MAX(MIN((1/Parameters!$B$100*(SUM(M156:P156)*4-Parameters!$B$96))/(ISM!$I155-Parameters!$B$96),Parameters!$B$99),1-Parameters!$B$99),ISM!$I155,Parameters!$B$96)</f>
        <v>#NAME?</v>
      </c>
      <c r="R156" s="12" t="e">
        <f ca="1">IF('ISM daily rainfall draws'!R156&lt;MAX(MIN((1/Parameters!$B$100*(SUM(N156:Q156)*4-Parameters!$B$96))/(ISM!$I155-Parameters!$B$96),Parameters!$B$99),1-Parameters!$B$99),ISM!$I155,Parameters!$B$96)</f>
        <v>#NAME?</v>
      </c>
      <c r="S156" s="12" t="e">
        <f ca="1">IF('ISM daily rainfall draws'!S156&lt;MAX(MIN((1/Parameters!$B$100*(SUM(O156:R156)*4-Parameters!$B$96))/(ISM!$I155-Parameters!$B$96),Parameters!$B$99),1-Parameters!$B$99),ISM!$I155,Parameters!$B$96)</f>
        <v>#NAME?</v>
      </c>
      <c r="T156" s="12" t="e">
        <f ca="1">IF('ISM daily rainfall draws'!T156&lt;MAX(MIN((1/Parameters!$B$100*(SUM(P156:S156)*4-Parameters!$B$96))/(ISM!$I155-Parameters!$B$96),Parameters!$B$99),1-Parameters!$B$99),ISM!$I155,Parameters!$B$96)</f>
        <v>#NAME?</v>
      </c>
      <c r="U156" s="12" t="e">
        <f ca="1">IF('ISM daily rainfall draws'!U156&lt;MAX(MIN((1/Parameters!$B$100*(SUM(Q156:T156)*4-Parameters!$B$96))/(ISM!$I155-Parameters!$B$96),Parameters!$B$99),1-Parameters!$B$99),ISM!$I155,Parameters!$B$96)</f>
        <v>#NAME?</v>
      </c>
      <c r="V156" s="12" t="e">
        <f ca="1">IF('ISM daily rainfall draws'!V156&lt;MAX(MIN((1/Parameters!$B$100*(SUM(R156:U156)*4-Parameters!$B$96))/(ISM!$I155-Parameters!$B$96),Parameters!$B$99),1-Parameters!$B$99),ISM!$I155,Parameters!$B$96)</f>
        <v>#NAME?</v>
      </c>
      <c r="W156" s="12" t="e">
        <f ca="1">IF('ISM daily rainfall draws'!W156&lt;MAX(MIN((1/Parameters!$B$100*(SUM(S156:V156)*4-Parameters!$B$96))/(ISM!$I155-Parameters!$B$96),Parameters!$B$99),1-Parameters!$B$99),ISM!$I155,Parameters!$B$96)</f>
        <v>#NAME?</v>
      </c>
      <c r="X156" s="12" t="e">
        <f ca="1">IF('ISM daily rainfall draws'!X156&lt;MAX(MIN((1/Parameters!$B$100*(SUM(T156:W156)*4-Parameters!$B$96))/(ISM!$I155-Parameters!$B$96),Parameters!$B$99),1-Parameters!$B$99),ISM!$I155,Parameters!$B$96)</f>
        <v>#NAME?</v>
      </c>
      <c r="Y156" s="12" t="e">
        <f ca="1">IF('ISM daily rainfall draws'!Y156&lt;MAX(MIN((1/Parameters!$B$100*(SUM(U156:X156)*4-Parameters!$B$96))/(ISM!$I155-Parameters!$B$96),Parameters!$B$99),1-Parameters!$B$99),ISM!$I155,Parameters!$B$96)</f>
        <v>#NAME?</v>
      </c>
      <c r="Z156" s="12" t="e">
        <f ca="1">IF('ISM daily rainfall draws'!Z156&lt;MAX(MIN((1/Parameters!$B$100*(SUM(V156:Y156)*4-Parameters!$B$96))/(ISM!$I155-Parameters!$B$96),Parameters!$B$99),1-Parameters!$B$99),ISM!$I155,Parameters!$B$96)</f>
        <v>#NAME?</v>
      </c>
      <c r="AA156" s="12" t="e">
        <f ca="1">IF('ISM daily rainfall draws'!AA156&lt;MAX(MIN((1/Parameters!$B$100*(SUM(W156:Z156)*4-Parameters!$B$96))/(ISM!$I155-Parameters!$B$96),Parameters!$B$99),1-Parameters!$B$99),ISM!$I155,Parameters!$B$96)</f>
        <v>#NAME?</v>
      </c>
      <c r="AB156" s="12" t="e">
        <f ca="1">IF('ISM daily rainfall draws'!AB156&lt;MAX(MIN((1/Parameters!$B$100*(SUM(X156:AA156)*4-Parameters!$B$96))/(ISM!$I155-Parameters!$B$96),Parameters!$B$99),1-Parameters!$B$99),ISM!$I155,Parameters!$B$96)</f>
        <v>#NAME?</v>
      </c>
      <c r="AC156" s="12" t="e">
        <f ca="1">IF('ISM daily rainfall draws'!AC156&lt;MAX(MIN((1/Parameters!$B$100*(SUM(Y156:AB156)*4-Parameters!$B$96))/(ISM!$I155-Parameters!$B$96),Parameters!$B$99),1-Parameters!$B$99),ISM!$I155,Parameters!$B$96)</f>
        <v>#NAME?</v>
      </c>
      <c r="AD156" s="12" t="e">
        <f ca="1">IF('ISM daily rainfall draws'!AD156&lt;MAX(MIN((1/Parameters!$B$100*(SUM(Z156:AC156)*4-Parameters!$B$96))/(ISM!$I155-Parameters!$B$96),Parameters!$B$99),1-Parameters!$B$99),ISM!$I155,Parameters!$B$96)</f>
        <v>#NAME?</v>
      </c>
      <c r="AE156" s="12" t="e">
        <f ca="1">IF('ISM daily rainfall draws'!AE156&lt;MAX(MIN((1/Parameters!$B$100*(SUM(AA156:AD156)*4-Parameters!$B$96))/(ISM!$I155-Parameters!$B$96),Parameters!$B$99),1-Parameters!$B$99),ISM!$I155,Parameters!$B$96)</f>
        <v>#NAME?</v>
      </c>
      <c r="AF156" s="12" t="e">
        <f ca="1">IF('ISM daily rainfall draws'!AF156&lt;MAX(MIN((1/Parameters!$B$100*(SUM(AB156:AE156)*4-Parameters!$B$96))/(ISM!$I155-Parameters!$B$96),Parameters!$B$99),1-Parameters!$B$99),ISM!$I155,Parameters!$B$96)</f>
        <v>#NAME?</v>
      </c>
      <c r="AG156" s="12" t="e">
        <f ca="1">IF('ISM daily rainfall draws'!AG156&lt;MAX(MIN((1/Parameters!$B$100*(SUM(AC156:AF156)*4-Parameters!$B$96))/(ISM!$I155-Parameters!$B$96),Parameters!$B$99),1-Parameters!$B$99),ISM!$I155,Parameters!$B$96)</f>
        <v>#NAME?</v>
      </c>
      <c r="AH156" s="12" t="e">
        <f ca="1">IF('ISM daily rainfall draws'!AH156&lt;MAX(MIN((1/Parameters!$B$100*(SUM(AD156:AG156)*4-Parameters!$B$96))/(ISM!$I155-Parameters!$B$96),Parameters!$B$99),1-Parameters!$B$99),ISM!$I155,Parameters!$B$96)</f>
        <v>#NAME?</v>
      </c>
      <c r="AI156" s="12" t="e">
        <f ca="1">IF('ISM daily rainfall draws'!AI156&lt;MAX(MIN((1/Parameters!$B$100*(SUM(AE156:AH156)*4-Parameters!$B$96))/(ISM!$I155-Parameters!$B$96),Parameters!$B$99),1-Parameters!$B$99),ISM!$I155,Parameters!$B$96)</f>
        <v>#NAME?</v>
      </c>
      <c r="AJ156" s="12" t="e">
        <f ca="1">IF('ISM daily rainfall draws'!AJ156&lt;MAX(MIN((1/Parameters!$B$100*(SUM(AF156:AI156)*4-Parameters!$B$96))/(ISM!$I155-Parameters!$B$96),Parameters!$B$99),1-Parameters!$B$99),ISM!$I155,Parameters!$B$96)</f>
        <v>#NAME?</v>
      </c>
    </row>
    <row r="157" spans="1:36" x14ac:dyDescent="0.2">
      <c r="A157" s="12">
        <v>2164</v>
      </c>
      <c r="B157" s="12" t="e">
        <f ca="1">IF('ISM daily rainfall draws'!B157=1,ISM!$I156,Parameters!$B$96)</f>
        <v>#NAME?</v>
      </c>
      <c r="C157" s="12" t="e">
        <f ca="1">IF('ISM daily rainfall draws'!C157=1,ISM!$I156,Parameters!$B$96)</f>
        <v>#NAME?</v>
      </c>
      <c r="D157" s="12" t="e">
        <f ca="1">IF('ISM daily rainfall draws'!D157=1,ISM!$I156,Parameters!$B$96)</f>
        <v>#NAME?</v>
      </c>
      <c r="E157" s="20" t="e">
        <f ca="1">IF('ISM daily rainfall draws'!E157=1,ISM!$I156,Parameters!$B$96)</f>
        <v>#NAME?</v>
      </c>
      <c r="F157" s="12" t="e">
        <f ca="1">IF('ISM daily rainfall draws'!F157&lt;MAX(MIN((1/Parameters!$B$100*(SUM(B157:E157)*4-Parameters!$B$96))/(ISM!$I156-Parameters!$B$96),Parameters!$B$99),1-Parameters!$B$99),ISM!$I156,Parameters!$B$96)</f>
        <v>#NAME?</v>
      </c>
      <c r="G157" s="12" t="e">
        <f ca="1">IF('ISM daily rainfall draws'!G157&lt;MAX(MIN((1/Parameters!$B$100*(SUM(C157:F157)*4-Parameters!$B$96))/(ISM!$I156-Parameters!$B$96),Parameters!$B$99),1-Parameters!$B$99),ISM!$I156,Parameters!$B$96)</f>
        <v>#NAME?</v>
      </c>
      <c r="H157" s="12" t="e">
        <f ca="1">IF('ISM daily rainfall draws'!H157&lt;MAX(MIN((1/Parameters!$B$100*(SUM(D157:G157)*4-Parameters!$B$96))/(ISM!$I156-Parameters!$B$96),Parameters!$B$99),1-Parameters!$B$99),ISM!$I156,Parameters!$B$96)</f>
        <v>#NAME?</v>
      </c>
      <c r="I157" s="12" t="e">
        <f ca="1">IF('ISM daily rainfall draws'!I157&lt;MAX(MIN((1/Parameters!$B$100*(SUM(E157:H157)*4-Parameters!$B$96))/(ISM!$I156-Parameters!$B$96),Parameters!$B$99),1-Parameters!$B$99),ISM!$I156,Parameters!$B$96)</f>
        <v>#NAME?</v>
      </c>
      <c r="J157" s="12" t="e">
        <f ca="1">IF('ISM daily rainfall draws'!J157&lt;MAX(MIN((1/Parameters!$B$100*(SUM(F157:I157)*4-Parameters!$B$96))/(ISM!$I156-Parameters!$B$96),Parameters!$B$99),1-Parameters!$B$99),ISM!$I156,Parameters!$B$96)</f>
        <v>#NAME?</v>
      </c>
      <c r="K157" s="12" t="e">
        <f ca="1">IF('ISM daily rainfall draws'!K157&lt;MAX(MIN((1/Parameters!$B$100*(SUM(G157:J157)*4-Parameters!$B$96))/(ISM!$I156-Parameters!$B$96),Parameters!$B$99),1-Parameters!$B$99),ISM!$I156,Parameters!$B$96)</f>
        <v>#NAME?</v>
      </c>
      <c r="L157" s="12" t="e">
        <f ca="1">IF('ISM daily rainfall draws'!L157&lt;MAX(MIN((1/Parameters!$B$100*(SUM(H157:K157)*4-Parameters!$B$96))/(ISM!$I156-Parameters!$B$96),Parameters!$B$99),1-Parameters!$B$99),ISM!$I156,Parameters!$B$96)</f>
        <v>#NAME?</v>
      </c>
      <c r="M157" s="12" t="e">
        <f ca="1">IF('ISM daily rainfall draws'!M157&lt;MAX(MIN((1/Parameters!$B$100*(SUM(I157:L157)*4-Parameters!$B$96))/(ISM!$I156-Parameters!$B$96),Parameters!$B$99),1-Parameters!$B$99),ISM!$I156,Parameters!$B$96)</f>
        <v>#NAME?</v>
      </c>
      <c r="N157" s="12" t="e">
        <f ca="1">IF('ISM daily rainfall draws'!N157&lt;MAX(MIN((1/Parameters!$B$100*(SUM(J157:M157)*4-Parameters!$B$96))/(ISM!$I156-Parameters!$B$96),Parameters!$B$99),1-Parameters!$B$99),ISM!$I156,Parameters!$B$96)</f>
        <v>#NAME?</v>
      </c>
      <c r="O157" s="12" t="e">
        <f ca="1">IF('ISM daily rainfall draws'!O157&lt;MAX(MIN((1/Parameters!$B$100*(SUM(K157:N157)*4-Parameters!$B$96))/(ISM!$I156-Parameters!$B$96),Parameters!$B$99),1-Parameters!$B$99),ISM!$I156,Parameters!$B$96)</f>
        <v>#NAME?</v>
      </c>
      <c r="P157" s="12" t="e">
        <f ca="1">IF('ISM daily rainfall draws'!P157&lt;MAX(MIN((1/Parameters!$B$100*(SUM(L157:O157)*4-Parameters!$B$96))/(ISM!$I156-Parameters!$B$96),Parameters!$B$99),1-Parameters!$B$99),ISM!$I156,Parameters!$B$96)</f>
        <v>#NAME?</v>
      </c>
      <c r="Q157" s="12" t="e">
        <f ca="1">IF('ISM daily rainfall draws'!Q157&lt;MAX(MIN((1/Parameters!$B$100*(SUM(M157:P157)*4-Parameters!$B$96))/(ISM!$I156-Parameters!$B$96),Parameters!$B$99),1-Parameters!$B$99),ISM!$I156,Parameters!$B$96)</f>
        <v>#NAME?</v>
      </c>
      <c r="R157" s="12" t="e">
        <f ca="1">IF('ISM daily rainfall draws'!R157&lt;MAX(MIN((1/Parameters!$B$100*(SUM(N157:Q157)*4-Parameters!$B$96))/(ISM!$I156-Parameters!$B$96),Parameters!$B$99),1-Parameters!$B$99),ISM!$I156,Parameters!$B$96)</f>
        <v>#NAME?</v>
      </c>
      <c r="S157" s="12" t="e">
        <f ca="1">IF('ISM daily rainfall draws'!S157&lt;MAX(MIN((1/Parameters!$B$100*(SUM(O157:R157)*4-Parameters!$B$96))/(ISM!$I156-Parameters!$B$96),Parameters!$B$99),1-Parameters!$B$99),ISM!$I156,Parameters!$B$96)</f>
        <v>#NAME?</v>
      </c>
      <c r="T157" s="12" t="e">
        <f ca="1">IF('ISM daily rainfall draws'!T157&lt;MAX(MIN((1/Parameters!$B$100*(SUM(P157:S157)*4-Parameters!$B$96))/(ISM!$I156-Parameters!$B$96),Parameters!$B$99),1-Parameters!$B$99),ISM!$I156,Parameters!$B$96)</f>
        <v>#NAME?</v>
      </c>
      <c r="U157" s="12" t="e">
        <f ca="1">IF('ISM daily rainfall draws'!U157&lt;MAX(MIN((1/Parameters!$B$100*(SUM(Q157:T157)*4-Parameters!$B$96))/(ISM!$I156-Parameters!$B$96),Parameters!$B$99),1-Parameters!$B$99),ISM!$I156,Parameters!$B$96)</f>
        <v>#NAME?</v>
      </c>
      <c r="V157" s="12" t="e">
        <f ca="1">IF('ISM daily rainfall draws'!V157&lt;MAX(MIN((1/Parameters!$B$100*(SUM(R157:U157)*4-Parameters!$B$96))/(ISM!$I156-Parameters!$B$96),Parameters!$B$99),1-Parameters!$B$99),ISM!$I156,Parameters!$B$96)</f>
        <v>#NAME?</v>
      </c>
      <c r="W157" s="12" t="e">
        <f ca="1">IF('ISM daily rainfall draws'!W157&lt;MAX(MIN((1/Parameters!$B$100*(SUM(S157:V157)*4-Parameters!$B$96))/(ISM!$I156-Parameters!$B$96),Parameters!$B$99),1-Parameters!$B$99),ISM!$I156,Parameters!$B$96)</f>
        <v>#NAME?</v>
      </c>
      <c r="X157" s="12" t="e">
        <f ca="1">IF('ISM daily rainfall draws'!X157&lt;MAX(MIN((1/Parameters!$B$100*(SUM(T157:W157)*4-Parameters!$B$96))/(ISM!$I156-Parameters!$B$96),Parameters!$B$99),1-Parameters!$B$99),ISM!$I156,Parameters!$B$96)</f>
        <v>#NAME?</v>
      </c>
      <c r="Y157" s="12" t="e">
        <f ca="1">IF('ISM daily rainfall draws'!Y157&lt;MAX(MIN((1/Parameters!$B$100*(SUM(U157:X157)*4-Parameters!$B$96))/(ISM!$I156-Parameters!$B$96),Parameters!$B$99),1-Parameters!$B$99),ISM!$I156,Parameters!$B$96)</f>
        <v>#NAME?</v>
      </c>
      <c r="Z157" s="12" t="e">
        <f ca="1">IF('ISM daily rainfall draws'!Z157&lt;MAX(MIN((1/Parameters!$B$100*(SUM(V157:Y157)*4-Parameters!$B$96))/(ISM!$I156-Parameters!$B$96),Parameters!$B$99),1-Parameters!$B$99),ISM!$I156,Parameters!$B$96)</f>
        <v>#NAME?</v>
      </c>
      <c r="AA157" s="12" t="e">
        <f ca="1">IF('ISM daily rainfall draws'!AA157&lt;MAX(MIN((1/Parameters!$B$100*(SUM(W157:Z157)*4-Parameters!$B$96))/(ISM!$I156-Parameters!$B$96),Parameters!$B$99),1-Parameters!$B$99),ISM!$I156,Parameters!$B$96)</f>
        <v>#NAME?</v>
      </c>
      <c r="AB157" s="12" t="e">
        <f ca="1">IF('ISM daily rainfall draws'!AB157&lt;MAX(MIN((1/Parameters!$B$100*(SUM(X157:AA157)*4-Parameters!$B$96))/(ISM!$I156-Parameters!$B$96),Parameters!$B$99),1-Parameters!$B$99),ISM!$I156,Parameters!$B$96)</f>
        <v>#NAME?</v>
      </c>
      <c r="AC157" s="12" t="e">
        <f ca="1">IF('ISM daily rainfall draws'!AC157&lt;MAX(MIN((1/Parameters!$B$100*(SUM(Y157:AB157)*4-Parameters!$B$96))/(ISM!$I156-Parameters!$B$96),Parameters!$B$99),1-Parameters!$B$99),ISM!$I156,Parameters!$B$96)</f>
        <v>#NAME?</v>
      </c>
      <c r="AD157" s="12" t="e">
        <f ca="1">IF('ISM daily rainfall draws'!AD157&lt;MAX(MIN((1/Parameters!$B$100*(SUM(Z157:AC157)*4-Parameters!$B$96))/(ISM!$I156-Parameters!$B$96),Parameters!$B$99),1-Parameters!$B$99),ISM!$I156,Parameters!$B$96)</f>
        <v>#NAME?</v>
      </c>
      <c r="AE157" s="12" t="e">
        <f ca="1">IF('ISM daily rainfall draws'!AE157&lt;MAX(MIN((1/Parameters!$B$100*(SUM(AA157:AD157)*4-Parameters!$B$96))/(ISM!$I156-Parameters!$B$96),Parameters!$B$99),1-Parameters!$B$99),ISM!$I156,Parameters!$B$96)</f>
        <v>#NAME?</v>
      </c>
      <c r="AF157" s="12" t="e">
        <f ca="1">IF('ISM daily rainfall draws'!AF157&lt;MAX(MIN((1/Parameters!$B$100*(SUM(AB157:AE157)*4-Parameters!$B$96))/(ISM!$I156-Parameters!$B$96),Parameters!$B$99),1-Parameters!$B$99),ISM!$I156,Parameters!$B$96)</f>
        <v>#NAME?</v>
      </c>
      <c r="AG157" s="12" t="e">
        <f ca="1">IF('ISM daily rainfall draws'!AG157&lt;MAX(MIN((1/Parameters!$B$100*(SUM(AC157:AF157)*4-Parameters!$B$96))/(ISM!$I156-Parameters!$B$96),Parameters!$B$99),1-Parameters!$B$99),ISM!$I156,Parameters!$B$96)</f>
        <v>#NAME?</v>
      </c>
      <c r="AH157" s="12" t="e">
        <f ca="1">IF('ISM daily rainfall draws'!AH157&lt;MAX(MIN((1/Parameters!$B$100*(SUM(AD157:AG157)*4-Parameters!$B$96))/(ISM!$I156-Parameters!$B$96),Parameters!$B$99),1-Parameters!$B$99),ISM!$I156,Parameters!$B$96)</f>
        <v>#NAME?</v>
      </c>
      <c r="AI157" s="12" t="e">
        <f ca="1">IF('ISM daily rainfall draws'!AI157&lt;MAX(MIN((1/Parameters!$B$100*(SUM(AE157:AH157)*4-Parameters!$B$96))/(ISM!$I156-Parameters!$B$96),Parameters!$B$99),1-Parameters!$B$99),ISM!$I156,Parameters!$B$96)</f>
        <v>#NAME?</v>
      </c>
      <c r="AJ157" s="12" t="e">
        <f ca="1">IF('ISM daily rainfall draws'!AJ157&lt;MAX(MIN((1/Parameters!$B$100*(SUM(AF157:AI157)*4-Parameters!$B$96))/(ISM!$I156-Parameters!$B$96),Parameters!$B$99),1-Parameters!$B$99),ISM!$I156,Parameters!$B$96)</f>
        <v>#NAME?</v>
      </c>
    </row>
    <row r="158" spans="1:36" x14ac:dyDescent="0.2">
      <c r="A158" s="12">
        <v>2165</v>
      </c>
      <c r="B158" s="12" t="e">
        <f ca="1">IF('ISM daily rainfall draws'!B158=1,ISM!$I157,Parameters!$B$96)</f>
        <v>#NAME?</v>
      </c>
      <c r="C158" s="12" t="e">
        <f ca="1">IF('ISM daily rainfall draws'!C158=1,ISM!$I157,Parameters!$B$96)</f>
        <v>#NAME?</v>
      </c>
      <c r="D158" s="12" t="e">
        <f ca="1">IF('ISM daily rainfall draws'!D158=1,ISM!$I157,Parameters!$B$96)</f>
        <v>#NAME?</v>
      </c>
      <c r="E158" s="20" t="e">
        <f ca="1">IF('ISM daily rainfall draws'!E158=1,ISM!$I157,Parameters!$B$96)</f>
        <v>#NAME?</v>
      </c>
      <c r="F158" s="12" t="e">
        <f ca="1">IF('ISM daily rainfall draws'!F158&lt;MAX(MIN((1/Parameters!$B$100*(SUM(B158:E158)*4-Parameters!$B$96))/(ISM!$I157-Parameters!$B$96),Parameters!$B$99),1-Parameters!$B$99),ISM!$I157,Parameters!$B$96)</f>
        <v>#NAME?</v>
      </c>
      <c r="G158" s="12" t="e">
        <f ca="1">IF('ISM daily rainfall draws'!G158&lt;MAX(MIN((1/Parameters!$B$100*(SUM(C158:F158)*4-Parameters!$B$96))/(ISM!$I157-Parameters!$B$96),Parameters!$B$99),1-Parameters!$B$99),ISM!$I157,Parameters!$B$96)</f>
        <v>#NAME?</v>
      </c>
      <c r="H158" s="12" t="e">
        <f ca="1">IF('ISM daily rainfall draws'!H158&lt;MAX(MIN((1/Parameters!$B$100*(SUM(D158:G158)*4-Parameters!$B$96))/(ISM!$I157-Parameters!$B$96),Parameters!$B$99),1-Parameters!$B$99),ISM!$I157,Parameters!$B$96)</f>
        <v>#NAME?</v>
      </c>
      <c r="I158" s="12" t="e">
        <f ca="1">IF('ISM daily rainfall draws'!I158&lt;MAX(MIN((1/Parameters!$B$100*(SUM(E158:H158)*4-Parameters!$B$96))/(ISM!$I157-Parameters!$B$96),Parameters!$B$99),1-Parameters!$B$99),ISM!$I157,Parameters!$B$96)</f>
        <v>#NAME?</v>
      </c>
      <c r="J158" s="12" t="e">
        <f ca="1">IF('ISM daily rainfall draws'!J158&lt;MAX(MIN((1/Parameters!$B$100*(SUM(F158:I158)*4-Parameters!$B$96))/(ISM!$I157-Parameters!$B$96),Parameters!$B$99),1-Parameters!$B$99),ISM!$I157,Parameters!$B$96)</f>
        <v>#NAME?</v>
      </c>
      <c r="K158" s="12" t="e">
        <f ca="1">IF('ISM daily rainfall draws'!K158&lt;MAX(MIN((1/Parameters!$B$100*(SUM(G158:J158)*4-Parameters!$B$96))/(ISM!$I157-Parameters!$B$96),Parameters!$B$99),1-Parameters!$B$99),ISM!$I157,Parameters!$B$96)</f>
        <v>#NAME?</v>
      </c>
      <c r="L158" s="12" t="e">
        <f ca="1">IF('ISM daily rainfall draws'!L158&lt;MAX(MIN((1/Parameters!$B$100*(SUM(H158:K158)*4-Parameters!$B$96))/(ISM!$I157-Parameters!$B$96),Parameters!$B$99),1-Parameters!$B$99),ISM!$I157,Parameters!$B$96)</f>
        <v>#NAME?</v>
      </c>
      <c r="M158" s="12" t="e">
        <f ca="1">IF('ISM daily rainfall draws'!M158&lt;MAX(MIN((1/Parameters!$B$100*(SUM(I158:L158)*4-Parameters!$B$96))/(ISM!$I157-Parameters!$B$96),Parameters!$B$99),1-Parameters!$B$99),ISM!$I157,Parameters!$B$96)</f>
        <v>#NAME?</v>
      </c>
      <c r="N158" s="12" t="e">
        <f ca="1">IF('ISM daily rainfall draws'!N158&lt;MAX(MIN((1/Parameters!$B$100*(SUM(J158:M158)*4-Parameters!$B$96))/(ISM!$I157-Parameters!$B$96),Parameters!$B$99),1-Parameters!$B$99),ISM!$I157,Parameters!$B$96)</f>
        <v>#NAME?</v>
      </c>
      <c r="O158" s="12" t="e">
        <f ca="1">IF('ISM daily rainfall draws'!O158&lt;MAX(MIN((1/Parameters!$B$100*(SUM(K158:N158)*4-Parameters!$B$96))/(ISM!$I157-Parameters!$B$96),Parameters!$B$99),1-Parameters!$B$99),ISM!$I157,Parameters!$B$96)</f>
        <v>#NAME?</v>
      </c>
      <c r="P158" s="12" t="e">
        <f ca="1">IF('ISM daily rainfall draws'!P158&lt;MAX(MIN((1/Parameters!$B$100*(SUM(L158:O158)*4-Parameters!$B$96))/(ISM!$I157-Parameters!$B$96),Parameters!$B$99),1-Parameters!$B$99),ISM!$I157,Parameters!$B$96)</f>
        <v>#NAME?</v>
      </c>
      <c r="Q158" s="12" t="e">
        <f ca="1">IF('ISM daily rainfall draws'!Q158&lt;MAX(MIN((1/Parameters!$B$100*(SUM(M158:P158)*4-Parameters!$B$96))/(ISM!$I157-Parameters!$B$96),Parameters!$B$99),1-Parameters!$B$99),ISM!$I157,Parameters!$B$96)</f>
        <v>#NAME?</v>
      </c>
      <c r="R158" s="12" t="e">
        <f ca="1">IF('ISM daily rainfall draws'!R158&lt;MAX(MIN((1/Parameters!$B$100*(SUM(N158:Q158)*4-Parameters!$B$96))/(ISM!$I157-Parameters!$B$96),Parameters!$B$99),1-Parameters!$B$99),ISM!$I157,Parameters!$B$96)</f>
        <v>#NAME?</v>
      </c>
      <c r="S158" s="12" t="e">
        <f ca="1">IF('ISM daily rainfall draws'!S158&lt;MAX(MIN((1/Parameters!$B$100*(SUM(O158:R158)*4-Parameters!$B$96))/(ISM!$I157-Parameters!$B$96),Parameters!$B$99),1-Parameters!$B$99),ISM!$I157,Parameters!$B$96)</f>
        <v>#NAME?</v>
      </c>
      <c r="T158" s="12" t="e">
        <f ca="1">IF('ISM daily rainfall draws'!T158&lt;MAX(MIN((1/Parameters!$B$100*(SUM(P158:S158)*4-Parameters!$B$96))/(ISM!$I157-Parameters!$B$96),Parameters!$B$99),1-Parameters!$B$99),ISM!$I157,Parameters!$B$96)</f>
        <v>#NAME?</v>
      </c>
      <c r="U158" s="12" t="e">
        <f ca="1">IF('ISM daily rainfall draws'!U158&lt;MAX(MIN((1/Parameters!$B$100*(SUM(Q158:T158)*4-Parameters!$B$96))/(ISM!$I157-Parameters!$B$96),Parameters!$B$99),1-Parameters!$B$99),ISM!$I157,Parameters!$B$96)</f>
        <v>#NAME?</v>
      </c>
      <c r="V158" s="12" t="e">
        <f ca="1">IF('ISM daily rainfall draws'!V158&lt;MAX(MIN((1/Parameters!$B$100*(SUM(R158:U158)*4-Parameters!$B$96))/(ISM!$I157-Parameters!$B$96),Parameters!$B$99),1-Parameters!$B$99),ISM!$I157,Parameters!$B$96)</f>
        <v>#NAME?</v>
      </c>
      <c r="W158" s="12" t="e">
        <f ca="1">IF('ISM daily rainfall draws'!W158&lt;MAX(MIN((1/Parameters!$B$100*(SUM(S158:V158)*4-Parameters!$B$96))/(ISM!$I157-Parameters!$B$96),Parameters!$B$99),1-Parameters!$B$99),ISM!$I157,Parameters!$B$96)</f>
        <v>#NAME?</v>
      </c>
      <c r="X158" s="12" t="e">
        <f ca="1">IF('ISM daily rainfall draws'!X158&lt;MAX(MIN((1/Parameters!$B$100*(SUM(T158:W158)*4-Parameters!$B$96))/(ISM!$I157-Parameters!$B$96),Parameters!$B$99),1-Parameters!$B$99),ISM!$I157,Parameters!$B$96)</f>
        <v>#NAME?</v>
      </c>
      <c r="Y158" s="12" t="e">
        <f ca="1">IF('ISM daily rainfall draws'!Y158&lt;MAX(MIN((1/Parameters!$B$100*(SUM(U158:X158)*4-Parameters!$B$96))/(ISM!$I157-Parameters!$B$96),Parameters!$B$99),1-Parameters!$B$99),ISM!$I157,Parameters!$B$96)</f>
        <v>#NAME?</v>
      </c>
      <c r="Z158" s="12" t="e">
        <f ca="1">IF('ISM daily rainfall draws'!Z158&lt;MAX(MIN((1/Parameters!$B$100*(SUM(V158:Y158)*4-Parameters!$B$96))/(ISM!$I157-Parameters!$B$96),Parameters!$B$99),1-Parameters!$B$99),ISM!$I157,Parameters!$B$96)</f>
        <v>#NAME?</v>
      </c>
      <c r="AA158" s="12" t="e">
        <f ca="1">IF('ISM daily rainfall draws'!AA158&lt;MAX(MIN((1/Parameters!$B$100*(SUM(W158:Z158)*4-Parameters!$B$96))/(ISM!$I157-Parameters!$B$96),Parameters!$B$99),1-Parameters!$B$99),ISM!$I157,Parameters!$B$96)</f>
        <v>#NAME?</v>
      </c>
      <c r="AB158" s="12" t="e">
        <f ca="1">IF('ISM daily rainfall draws'!AB158&lt;MAX(MIN((1/Parameters!$B$100*(SUM(X158:AA158)*4-Parameters!$B$96))/(ISM!$I157-Parameters!$B$96),Parameters!$B$99),1-Parameters!$B$99),ISM!$I157,Parameters!$B$96)</f>
        <v>#NAME?</v>
      </c>
      <c r="AC158" s="12" t="e">
        <f ca="1">IF('ISM daily rainfall draws'!AC158&lt;MAX(MIN((1/Parameters!$B$100*(SUM(Y158:AB158)*4-Parameters!$B$96))/(ISM!$I157-Parameters!$B$96),Parameters!$B$99),1-Parameters!$B$99),ISM!$I157,Parameters!$B$96)</f>
        <v>#NAME?</v>
      </c>
      <c r="AD158" s="12" t="e">
        <f ca="1">IF('ISM daily rainfall draws'!AD158&lt;MAX(MIN((1/Parameters!$B$100*(SUM(Z158:AC158)*4-Parameters!$B$96))/(ISM!$I157-Parameters!$B$96),Parameters!$B$99),1-Parameters!$B$99),ISM!$I157,Parameters!$B$96)</f>
        <v>#NAME?</v>
      </c>
      <c r="AE158" s="12" t="e">
        <f ca="1">IF('ISM daily rainfall draws'!AE158&lt;MAX(MIN((1/Parameters!$B$100*(SUM(AA158:AD158)*4-Parameters!$B$96))/(ISM!$I157-Parameters!$B$96),Parameters!$B$99),1-Parameters!$B$99),ISM!$I157,Parameters!$B$96)</f>
        <v>#NAME?</v>
      </c>
      <c r="AF158" s="12" t="e">
        <f ca="1">IF('ISM daily rainfall draws'!AF158&lt;MAX(MIN((1/Parameters!$B$100*(SUM(AB158:AE158)*4-Parameters!$B$96))/(ISM!$I157-Parameters!$B$96),Parameters!$B$99),1-Parameters!$B$99),ISM!$I157,Parameters!$B$96)</f>
        <v>#NAME?</v>
      </c>
      <c r="AG158" s="12" t="e">
        <f ca="1">IF('ISM daily rainfall draws'!AG158&lt;MAX(MIN((1/Parameters!$B$100*(SUM(AC158:AF158)*4-Parameters!$B$96))/(ISM!$I157-Parameters!$B$96),Parameters!$B$99),1-Parameters!$B$99),ISM!$I157,Parameters!$B$96)</f>
        <v>#NAME?</v>
      </c>
      <c r="AH158" s="12" t="e">
        <f ca="1">IF('ISM daily rainfall draws'!AH158&lt;MAX(MIN((1/Parameters!$B$100*(SUM(AD158:AG158)*4-Parameters!$B$96))/(ISM!$I157-Parameters!$B$96),Parameters!$B$99),1-Parameters!$B$99),ISM!$I157,Parameters!$B$96)</f>
        <v>#NAME?</v>
      </c>
      <c r="AI158" s="12" t="e">
        <f ca="1">IF('ISM daily rainfall draws'!AI158&lt;MAX(MIN((1/Parameters!$B$100*(SUM(AE158:AH158)*4-Parameters!$B$96))/(ISM!$I157-Parameters!$B$96),Parameters!$B$99),1-Parameters!$B$99),ISM!$I157,Parameters!$B$96)</f>
        <v>#NAME?</v>
      </c>
      <c r="AJ158" s="12" t="e">
        <f ca="1">IF('ISM daily rainfall draws'!AJ158&lt;MAX(MIN((1/Parameters!$B$100*(SUM(AF158:AI158)*4-Parameters!$B$96))/(ISM!$I157-Parameters!$B$96),Parameters!$B$99),1-Parameters!$B$99),ISM!$I157,Parameters!$B$96)</f>
        <v>#NAME?</v>
      </c>
    </row>
    <row r="159" spans="1:36" x14ac:dyDescent="0.2">
      <c r="A159" s="12">
        <v>2166</v>
      </c>
      <c r="B159" s="12" t="e">
        <f ca="1">IF('ISM daily rainfall draws'!B159=1,ISM!$I158,Parameters!$B$96)</f>
        <v>#NAME?</v>
      </c>
      <c r="C159" s="12" t="e">
        <f ca="1">IF('ISM daily rainfall draws'!C159=1,ISM!$I158,Parameters!$B$96)</f>
        <v>#NAME?</v>
      </c>
      <c r="D159" s="12" t="e">
        <f ca="1">IF('ISM daily rainfall draws'!D159=1,ISM!$I158,Parameters!$B$96)</f>
        <v>#NAME?</v>
      </c>
      <c r="E159" s="20" t="e">
        <f ca="1">IF('ISM daily rainfall draws'!E159=1,ISM!$I158,Parameters!$B$96)</f>
        <v>#NAME?</v>
      </c>
      <c r="F159" s="12" t="e">
        <f ca="1">IF('ISM daily rainfall draws'!F159&lt;MAX(MIN((1/Parameters!$B$100*(SUM(B159:E159)*4-Parameters!$B$96))/(ISM!$I158-Parameters!$B$96),Parameters!$B$99),1-Parameters!$B$99),ISM!$I158,Parameters!$B$96)</f>
        <v>#NAME?</v>
      </c>
      <c r="G159" s="12" t="e">
        <f ca="1">IF('ISM daily rainfall draws'!G159&lt;MAX(MIN((1/Parameters!$B$100*(SUM(C159:F159)*4-Parameters!$B$96))/(ISM!$I158-Parameters!$B$96),Parameters!$B$99),1-Parameters!$B$99),ISM!$I158,Parameters!$B$96)</f>
        <v>#NAME?</v>
      </c>
      <c r="H159" s="12" t="e">
        <f ca="1">IF('ISM daily rainfall draws'!H159&lt;MAX(MIN((1/Parameters!$B$100*(SUM(D159:G159)*4-Parameters!$B$96))/(ISM!$I158-Parameters!$B$96),Parameters!$B$99),1-Parameters!$B$99),ISM!$I158,Parameters!$B$96)</f>
        <v>#NAME?</v>
      </c>
      <c r="I159" s="12" t="e">
        <f ca="1">IF('ISM daily rainfall draws'!I159&lt;MAX(MIN((1/Parameters!$B$100*(SUM(E159:H159)*4-Parameters!$B$96))/(ISM!$I158-Parameters!$B$96),Parameters!$B$99),1-Parameters!$B$99),ISM!$I158,Parameters!$B$96)</f>
        <v>#NAME?</v>
      </c>
      <c r="J159" s="12" t="e">
        <f ca="1">IF('ISM daily rainfall draws'!J159&lt;MAX(MIN((1/Parameters!$B$100*(SUM(F159:I159)*4-Parameters!$B$96))/(ISM!$I158-Parameters!$B$96),Parameters!$B$99),1-Parameters!$B$99),ISM!$I158,Parameters!$B$96)</f>
        <v>#NAME?</v>
      </c>
      <c r="K159" s="12" t="e">
        <f ca="1">IF('ISM daily rainfall draws'!K159&lt;MAX(MIN((1/Parameters!$B$100*(SUM(G159:J159)*4-Parameters!$B$96))/(ISM!$I158-Parameters!$B$96),Parameters!$B$99),1-Parameters!$B$99),ISM!$I158,Parameters!$B$96)</f>
        <v>#NAME?</v>
      </c>
      <c r="L159" s="12" t="e">
        <f ca="1">IF('ISM daily rainfall draws'!L159&lt;MAX(MIN((1/Parameters!$B$100*(SUM(H159:K159)*4-Parameters!$B$96))/(ISM!$I158-Parameters!$B$96),Parameters!$B$99),1-Parameters!$B$99),ISM!$I158,Parameters!$B$96)</f>
        <v>#NAME?</v>
      </c>
      <c r="M159" s="12" t="e">
        <f ca="1">IF('ISM daily rainfall draws'!M159&lt;MAX(MIN((1/Parameters!$B$100*(SUM(I159:L159)*4-Parameters!$B$96))/(ISM!$I158-Parameters!$B$96),Parameters!$B$99),1-Parameters!$B$99),ISM!$I158,Parameters!$B$96)</f>
        <v>#NAME?</v>
      </c>
      <c r="N159" s="12" t="e">
        <f ca="1">IF('ISM daily rainfall draws'!N159&lt;MAX(MIN((1/Parameters!$B$100*(SUM(J159:M159)*4-Parameters!$B$96))/(ISM!$I158-Parameters!$B$96),Parameters!$B$99),1-Parameters!$B$99),ISM!$I158,Parameters!$B$96)</f>
        <v>#NAME?</v>
      </c>
      <c r="O159" s="12" t="e">
        <f ca="1">IF('ISM daily rainfall draws'!O159&lt;MAX(MIN((1/Parameters!$B$100*(SUM(K159:N159)*4-Parameters!$B$96))/(ISM!$I158-Parameters!$B$96),Parameters!$B$99),1-Parameters!$B$99),ISM!$I158,Parameters!$B$96)</f>
        <v>#NAME?</v>
      </c>
      <c r="P159" s="12" t="e">
        <f ca="1">IF('ISM daily rainfall draws'!P159&lt;MAX(MIN((1/Parameters!$B$100*(SUM(L159:O159)*4-Parameters!$B$96))/(ISM!$I158-Parameters!$B$96),Parameters!$B$99),1-Parameters!$B$99),ISM!$I158,Parameters!$B$96)</f>
        <v>#NAME?</v>
      </c>
      <c r="Q159" s="12" t="e">
        <f ca="1">IF('ISM daily rainfall draws'!Q159&lt;MAX(MIN((1/Parameters!$B$100*(SUM(M159:P159)*4-Parameters!$B$96))/(ISM!$I158-Parameters!$B$96),Parameters!$B$99),1-Parameters!$B$99),ISM!$I158,Parameters!$B$96)</f>
        <v>#NAME?</v>
      </c>
      <c r="R159" s="12" t="e">
        <f ca="1">IF('ISM daily rainfall draws'!R159&lt;MAX(MIN((1/Parameters!$B$100*(SUM(N159:Q159)*4-Parameters!$B$96))/(ISM!$I158-Parameters!$B$96),Parameters!$B$99),1-Parameters!$B$99),ISM!$I158,Parameters!$B$96)</f>
        <v>#NAME?</v>
      </c>
      <c r="S159" s="12" t="e">
        <f ca="1">IF('ISM daily rainfall draws'!S159&lt;MAX(MIN((1/Parameters!$B$100*(SUM(O159:R159)*4-Parameters!$B$96))/(ISM!$I158-Parameters!$B$96),Parameters!$B$99),1-Parameters!$B$99),ISM!$I158,Parameters!$B$96)</f>
        <v>#NAME?</v>
      </c>
      <c r="T159" s="12" t="e">
        <f ca="1">IF('ISM daily rainfall draws'!T159&lt;MAX(MIN((1/Parameters!$B$100*(SUM(P159:S159)*4-Parameters!$B$96))/(ISM!$I158-Parameters!$B$96),Parameters!$B$99),1-Parameters!$B$99),ISM!$I158,Parameters!$B$96)</f>
        <v>#NAME?</v>
      </c>
      <c r="U159" s="12" t="e">
        <f ca="1">IF('ISM daily rainfall draws'!U159&lt;MAX(MIN((1/Parameters!$B$100*(SUM(Q159:T159)*4-Parameters!$B$96))/(ISM!$I158-Parameters!$B$96),Parameters!$B$99),1-Parameters!$B$99),ISM!$I158,Parameters!$B$96)</f>
        <v>#NAME?</v>
      </c>
      <c r="V159" s="12" t="e">
        <f ca="1">IF('ISM daily rainfall draws'!V159&lt;MAX(MIN((1/Parameters!$B$100*(SUM(R159:U159)*4-Parameters!$B$96))/(ISM!$I158-Parameters!$B$96),Parameters!$B$99),1-Parameters!$B$99),ISM!$I158,Parameters!$B$96)</f>
        <v>#NAME?</v>
      </c>
      <c r="W159" s="12" t="e">
        <f ca="1">IF('ISM daily rainfall draws'!W159&lt;MAX(MIN((1/Parameters!$B$100*(SUM(S159:V159)*4-Parameters!$B$96))/(ISM!$I158-Parameters!$B$96),Parameters!$B$99),1-Parameters!$B$99),ISM!$I158,Parameters!$B$96)</f>
        <v>#NAME?</v>
      </c>
      <c r="X159" s="12" t="e">
        <f ca="1">IF('ISM daily rainfall draws'!X159&lt;MAX(MIN((1/Parameters!$B$100*(SUM(T159:W159)*4-Parameters!$B$96))/(ISM!$I158-Parameters!$B$96),Parameters!$B$99),1-Parameters!$B$99),ISM!$I158,Parameters!$B$96)</f>
        <v>#NAME?</v>
      </c>
      <c r="Y159" s="12" t="e">
        <f ca="1">IF('ISM daily rainfall draws'!Y159&lt;MAX(MIN((1/Parameters!$B$100*(SUM(U159:X159)*4-Parameters!$B$96))/(ISM!$I158-Parameters!$B$96),Parameters!$B$99),1-Parameters!$B$99),ISM!$I158,Parameters!$B$96)</f>
        <v>#NAME?</v>
      </c>
      <c r="Z159" s="12" t="e">
        <f ca="1">IF('ISM daily rainfall draws'!Z159&lt;MAX(MIN((1/Parameters!$B$100*(SUM(V159:Y159)*4-Parameters!$B$96))/(ISM!$I158-Parameters!$B$96),Parameters!$B$99),1-Parameters!$B$99),ISM!$I158,Parameters!$B$96)</f>
        <v>#NAME?</v>
      </c>
      <c r="AA159" s="12" t="e">
        <f ca="1">IF('ISM daily rainfall draws'!AA159&lt;MAX(MIN((1/Parameters!$B$100*(SUM(W159:Z159)*4-Parameters!$B$96))/(ISM!$I158-Parameters!$B$96),Parameters!$B$99),1-Parameters!$B$99),ISM!$I158,Parameters!$B$96)</f>
        <v>#NAME?</v>
      </c>
      <c r="AB159" s="12" t="e">
        <f ca="1">IF('ISM daily rainfall draws'!AB159&lt;MAX(MIN((1/Parameters!$B$100*(SUM(X159:AA159)*4-Parameters!$B$96))/(ISM!$I158-Parameters!$B$96),Parameters!$B$99),1-Parameters!$B$99),ISM!$I158,Parameters!$B$96)</f>
        <v>#NAME?</v>
      </c>
      <c r="AC159" s="12" t="e">
        <f ca="1">IF('ISM daily rainfall draws'!AC159&lt;MAX(MIN((1/Parameters!$B$100*(SUM(Y159:AB159)*4-Parameters!$B$96))/(ISM!$I158-Parameters!$B$96),Parameters!$B$99),1-Parameters!$B$99),ISM!$I158,Parameters!$B$96)</f>
        <v>#NAME?</v>
      </c>
      <c r="AD159" s="12" t="e">
        <f ca="1">IF('ISM daily rainfall draws'!AD159&lt;MAX(MIN((1/Parameters!$B$100*(SUM(Z159:AC159)*4-Parameters!$B$96))/(ISM!$I158-Parameters!$B$96),Parameters!$B$99),1-Parameters!$B$99),ISM!$I158,Parameters!$B$96)</f>
        <v>#NAME?</v>
      </c>
      <c r="AE159" s="12" t="e">
        <f ca="1">IF('ISM daily rainfall draws'!AE159&lt;MAX(MIN((1/Parameters!$B$100*(SUM(AA159:AD159)*4-Parameters!$B$96))/(ISM!$I158-Parameters!$B$96),Parameters!$B$99),1-Parameters!$B$99),ISM!$I158,Parameters!$B$96)</f>
        <v>#NAME?</v>
      </c>
      <c r="AF159" s="12" t="e">
        <f ca="1">IF('ISM daily rainfall draws'!AF159&lt;MAX(MIN((1/Parameters!$B$100*(SUM(AB159:AE159)*4-Parameters!$B$96))/(ISM!$I158-Parameters!$B$96),Parameters!$B$99),1-Parameters!$B$99),ISM!$I158,Parameters!$B$96)</f>
        <v>#NAME?</v>
      </c>
      <c r="AG159" s="12" t="e">
        <f ca="1">IF('ISM daily rainfall draws'!AG159&lt;MAX(MIN((1/Parameters!$B$100*(SUM(AC159:AF159)*4-Parameters!$B$96))/(ISM!$I158-Parameters!$B$96),Parameters!$B$99),1-Parameters!$B$99),ISM!$I158,Parameters!$B$96)</f>
        <v>#NAME?</v>
      </c>
      <c r="AH159" s="12" t="e">
        <f ca="1">IF('ISM daily rainfall draws'!AH159&lt;MAX(MIN((1/Parameters!$B$100*(SUM(AD159:AG159)*4-Parameters!$B$96))/(ISM!$I158-Parameters!$B$96),Parameters!$B$99),1-Parameters!$B$99),ISM!$I158,Parameters!$B$96)</f>
        <v>#NAME?</v>
      </c>
      <c r="AI159" s="12" t="e">
        <f ca="1">IF('ISM daily rainfall draws'!AI159&lt;MAX(MIN((1/Parameters!$B$100*(SUM(AE159:AH159)*4-Parameters!$B$96))/(ISM!$I158-Parameters!$B$96),Parameters!$B$99),1-Parameters!$B$99),ISM!$I158,Parameters!$B$96)</f>
        <v>#NAME?</v>
      </c>
      <c r="AJ159" s="12" t="e">
        <f ca="1">IF('ISM daily rainfall draws'!AJ159&lt;MAX(MIN((1/Parameters!$B$100*(SUM(AF159:AI159)*4-Parameters!$B$96))/(ISM!$I158-Parameters!$B$96),Parameters!$B$99),1-Parameters!$B$99),ISM!$I158,Parameters!$B$96)</f>
        <v>#NAME?</v>
      </c>
    </row>
    <row r="160" spans="1:36" x14ac:dyDescent="0.2">
      <c r="A160" s="12">
        <v>2167</v>
      </c>
      <c r="B160" s="12" t="e">
        <f ca="1">IF('ISM daily rainfall draws'!B160=1,ISM!$I159,Parameters!$B$96)</f>
        <v>#NAME?</v>
      </c>
      <c r="C160" s="12" t="e">
        <f ca="1">IF('ISM daily rainfall draws'!C160=1,ISM!$I159,Parameters!$B$96)</f>
        <v>#NAME?</v>
      </c>
      <c r="D160" s="12" t="e">
        <f ca="1">IF('ISM daily rainfall draws'!D160=1,ISM!$I159,Parameters!$B$96)</f>
        <v>#NAME?</v>
      </c>
      <c r="E160" s="20" t="e">
        <f ca="1">IF('ISM daily rainfall draws'!E160=1,ISM!$I159,Parameters!$B$96)</f>
        <v>#NAME?</v>
      </c>
      <c r="F160" s="12" t="e">
        <f ca="1">IF('ISM daily rainfall draws'!F160&lt;MAX(MIN((1/Parameters!$B$100*(SUM(B160:E160)*4-Parameters!$B$96))/(ISM!$I159-Parameters!$B$96),Parameters!$B$99),1-Parameters!$B$99),ISM!$I159,Parameters!$B$96)</f>
        <v>#NAME?</v>
      </c>
      <c r="G160" s="12" t="e">
        <f ca="1">IF('ISM daily rainfall draws'!G160&lt;MAX(MIN((1/Parameters!$B$100*(SUM(C160:F160)*4-Parameters!$B$96))/(ISM!$I159-Parameters!$B$96),Parameters!$B$99),1-Parameters!$B$99),ISM!$I159,Parameters!$B$96)</f>
        <v>#NAME?</v>
      </c>
      <c r="H160" s="12" t="e">
        <f ca="1">IF('ISM daily rainfall draws'!H160&lt;MAX(MIN((1/Parameters!$B$100*(SUM(D160:G160)*4-Parameters!$B$96))/(ISM!$I159-Parameters!$B$96),Parameters!$B$99),1-Parameters!$B$99),ISM!$I159,Parameters!$B$96)</f>
        <v>#NAME?</v>
      </c>
      <c r="I160" s="12" t="e">
        <f ca="1">IF('ISM daily rainfall draws'!I160&lt;MAX(MIN((1/Parameters!$B$100*(SUM(E160:H160)*4-Parameters!$B$96))/(ISM!$I159-Parameters!$B$96),Parameters!$B$99),1-Parameters!$B$99),ISM!$I159,Parameters!$B$96)</f>
        <v>#NAME?</v>
      </c>
      <c r="J160" s="12" t="e">
        <f ca="1">IF('ISM daily rainfall draws'!J160&lt;MAX(MIN((1/Parameters!$B$100*(SUM(F160:I160)*4-Parameters!$B$96))/(ISM!$I159-Parameters!$B$96),Parameters!$B$99),1-Parameters!$B$99),ISM!$I159,Parameters!$B$96)</f>
        <v>#NAME?</v>
      </c>
      <c r="K160" s="12" t="e">
        <f ca="1">IF('ISM daily rainfall draws'!K160&lt;MAX(MIN((1/Parameters!$B$100*(SUM(G160:J160)*4-Parameters!$B$96))/(ISM!$I159-Parameters!$B$96),Parameters!$B$99),1-Parameters!$B$99),ISM!$I159,Parameters!$B$96)</f>
        <v>#NAME?</v>
      </c>
      <c r="L160" s="12" t="e">
        <f ca="1">IF('ISM daily rainfall draws'!L160&lt;MAX(MIN((1/Parameters!$B$100*(SUM(H160:K160)*4-Parameters!$B$96))/(ISM!$I159-Parameters!$B$96),Parameters!$B$99),1-Parameters!$B$99),ISM!$I159,Parameters!$B$96)</f>
        <v>#NAME?</v>
      </c>
      <c r="M160" s="12" t="e">
        <f ca="1">IF('ISM daily rainfall draws'!M160&lt;MAX(MIN((1/Parameters!$B$100*(SUM(I160:L160)*4-Parameters!$B$96))/(ISM!$I159-Parameters!$B$96),Parameters!$B$99),1-Parameters!$B$99),ISM!$I159,Parameters!$B$96)</f>
        <v>#NAME?</v>
      </c>
      <c r="N160" s="12" t="e">
        <f ca="1">IF('ISM daily rainfall draws'!N160&lt;MAX(MIN((1/Parameters!$B$100*(SUM(J160:M160)*4-Parameters!$B$96))/(ISM!$I159-Parameters!$B$96),Parameters!$B$99),1-Parameters!$B$99),ISM!$I159,Parameters!$B$96)</f>
        <v>#NAME?</v>
      </c>
      <c r="O160" s="12" t="e">
        <f ca="1">IF('ISM daily rainfall draws'!O160&lt;MAX(MIN((1/Parameters!$B$100*(SUM(K160:N160)*4-Parameters!$B$96))/(ISM!$I159-Parameters!$B$96),Parameters!$B$99),1-Parameters!$B$99),ISM!$I159,Parameters!$B$96)</f>
        <v>#NAME?</v>
      </c>
      <c r="P160" s="12" t="e">
        <f ca="1">IF('ISM daily rainfall draws'!P160&lt;MAX(MIN((1/Parameters!$B$100*(SUM(L160:O160)*4-Parameters!$B$96))/(ISM!$I159-Parameters!$B$96),Parameters!$B$99),1-Parameters!$B$99),ISM!$I159,Parameters!$B$96)</f>
        <v>#NAME?</v>
      </c>
      <c r="Q160" s="12" t="e">
        <f ca="1">IF('ISM daily rainfall draws'!Q160&lt;MAX(MIN((1/Parameters!$B$100*(SUM(M160:P160)*4-Parameters!$B$96))/(ISM!$I159-Parameters!$B$96),Parameters!$B$99),1-Parameters!$B$99),ISM!$I159,Parameters!$B$96)</f>
        <v>#NAME?</v>
      </c>
      <c r="R160" s="12" t="e">
        <f ca="1">IF('ISM daily rainfall draws'!R160&lt;MAX(MIN((1/Parameters!$B$100*(SUM(N160:Q160)*4-Parameters!$B$96))/(ISM!$I159-Parameters!$B$96),Parameters!$B$99),1-Parameters!$B$99),ISM!$I159,Parameters!$B$96)</f>
        <v>#NAME?</v>
      </c>
      <c r="S160" s="12" t="e">
        <f ca="1">IF('ISM daily rainfall draws'!S160&lt;MAX(MIN((1/Parameters!$B$100*(SUM(O160:R160)*4-Parameters!$B$96))/(ISM!$I159-Parameters!$B$96),Parameters!$B$99),1-Parameters!$B$99),ISM!$I159,Parameters!$B$96)</f>
        <v>#NAME?</v>
      </c>
      <c r="T160" s="12" t="e">
        <f ca="1">IF('ISM daily rainfall draws'!T160&lt;MAX(MIN((1/Parameters!$B$100*(SUM(P160:S160)*4-Parameters!$B$96))/(ISM!$I159-Parameters!$B$96),Parameters!$B$99),1-Parameters!$B$99),ISM!$I159,Parameters!$B$96)</f>
        <v>#NAME?</v>
      </c>
      <c r="U160" s="12" t="e">
        <f ca="1">IF('ISM daily rainfall draws'!U160&lt;MAX(MIN((1/Parameters!$B$100*(SUM(Q160:T160)*4-Parameters!$B$96))/(ISM!$I159-Parameters!$B$96),Parameters!$B$99),1-Parameters!$B$99),ISM!$I159,Parameters!$B$96)</f>
        <v>#NAME?</v>
      </c>
      <c r="V160" s="12" t="e">
        <f ca="1">IF('ISM daily rainfall draws'!V160&lt;MAX(MIN((1/Parameters!$B$100*(SUM(R160:U160)*4-Parameters!$B$96))/(ISM!$I159-Parameters!$B$96),Parameters!$B$99),1-Parameters!$B$99),ISM!$I159,Parameters!$B$96)</f>
        <v>#NAME?</v>
      </c>
      <c r="W160" s="12" t="e">
        <f ca="1">IF('ISM daily rainfall draws'!W160&lt;MAX(MIN((1/Parameters!$B$100*(SUM(S160:V160)*4-Parameters!$B$96))/(ISM!$I159-Parameters!$B$96),Parameters!$B$99),1-Parameters!$B$99),ISM!$I159,Parameters!$B$96)</f>
        <v>#NAME?</v>
      </c>
      <c r="X160" s="12" t="e">
        <f ca="1">IF('ISM daily rainfall draws'!X160&lt;MAX(MIN((1/Parameters!$B$100*(SUM(T160:W160)*4-Parameters!$B$96))/(ISM!$I159-Parameters!$B$96),Parameters!$B$99),1-Parameters!$B$99),ISM!$I159,Parameters!$B$96)</f>
        <v>#NAME?</v>
      </c>
      <c r="Y160" s="12" t="e">
        <f ca="1">IF('ISM daily rainfall draws'!Y160&lt;MAX(MIN((1/Parameters!$B$100*(SUM(U160:X160)*4-Parameters!$B$96))/(ISM!$I159-Parameters!$B$96),Parameters!$B$99),1-Parameters!$B$99),ISM!$I159,Parameters!$B$96)</f>
        <v>#NAME?</v>
      </c>
      <c r="Z160" s="12" t="e">
        <f ca="1">IF('ISM daily rainfall draws'!Z160&lt;MAX(MIN((1/Parameters!$B$100*(SUM(V160:Y160)*4-Parameters!$B$96))/(ISM!$I159-Parameters!$B$96),Parameters!$B$99),1-Parameters!$B$99),ISM!$I159,Parameters!$B$96)</f>
        <v>#NAME?</v>
      </c>
      <c r="AA160" s="12" t="e">
        <f ca="1">IF('ISM daily rainfall draws'!AA160&lt;MAX(MIN((1/Parameters!$B$100*(SUM(W160:Z160)*4-Parameters!$B$96))/(ISM!$I159-Parameters!$B$96),Parameters!$B$99),1-Parameters!$B$99),ISM!$I159,Parameters!$B$96)</f>
        <v>#NAME?</v>
      </c>
      <c r="AB160" s="12" t="e">
        <f ca="1">IF('ISM daily rainfall draws'!AB160&lt;MAX(MIN((1/Parameters!$B$100*(SUM(X160:AA160)*4-Parameters!$B$96))/(ISM!$I159-Parameters!$B$96),Parameters!$B$99),1-Parameters!$B$99),ISM!$I159,Parameters!$B$96)</f>
        <v>#NAME?</v>
      </c>
      <c r="AC160" s="12" t="e">
        <f ca="1">IF('ISM daily rainfall draws'!AC160&lt;MAX(MIN((1/Parameters!$B$100*(SUM(Y160:AB160)*4-Parameters!$B$96))/(ISM!$I159-Parameters!$B$96),Parameters!$B$99),1-Parameters!$B$99),ISM!$I159,Parameters!$B$96)</f>
        <v>#NAME?</v>
      </c>
      <c r="AD160" s="12" t="e">
        <f ca="1">IF('ISM daily rainfall draws'!AD160&lt;MAX(MIN((1/Parameters!$B$100*(SUM(Z160:AC160)*4-Parameters!$B$96))/(ISM!$I159-Parameters!$B$96),Parameters!$B$99),1-Parameters!$B$99),ISM!$I159,Parameters!$B$96)</f>
        <v>#NAME?</v>
      </c>
      <c r="AE160" s="12" t="e">
        <f ca="1">IF('ISM daily rainfall draws'!AE160&lt;MAX(MIN((1/Parameters!$B$100*(SUM(AA160:AD160)*4-Parameters!$B$96))/(ISM!$I159-Parameters!$B$96),Parameters!$B$99),1-Parameters!$B$99),ISM!$I159,Parameters!$B$96)</f>
        <v>#NAME?</v>
      </c>
      <c r="AF160" s="12" t="e">
        <f ca="1">IF('ISM daily rainfall draws'!AF160&lt;MAX(MIN((1/Parameters!$B$100*(SUM(AB160:AE160)*4-Parameters!$B$96))/(ISM!$I159-Parameters!$B$96),Parameters!$B$99),1-Parameters!$B$99),ISM!$I159,Parameters!$B$96)</f>
        <v>#NAME?</v>
      </c>
      <c r="AG160" s="12" t="e">
        <f ca="1">IF('ISM daily rainfall draws'!AG160&lt;MAX(MIN((1/Parameters!$B$100*(SUM(AC160:AF160)*4-Parameters!$B$96))/(ISM!$I159-Parameters!$B$96),Parameters!$B$99),1-Parameters!$B$99),ISM!$I159,Parameters!$B$96)</f>
        <v>#NAME?</v>
      </c>
      <c r="AH160" s="12" t="e">
        <f ca="1">IF('ISM daily rainfall draws'!AH160&lt;MAX(MIN((1/Parameters!$B$100*(SUM(AD160:AG160)*4-Parameters!$B$96))/(ISM!$I159-Parameters!$B$96),Parameters!$B$99),1-Parameters!$B$99),ISM!$I159,Parameters!$B$96)</f>
        <v>#NAME?</v>
      </c>
      <c r="AI160" s="12" t="e">
        <f ca="1">IF('ISM daily rainfall draws'!AI160&lt;MAX(MIN((1/Parameters!$B$100*(SUM(AE160:AH160)*4-Parameters!$B$96))/(ISM!$I159-Parameters!$B$96),Parameters!$B$99),1-Parameters!$B$99),ISM!$I159,Parameters!$B$96)</f>
        <v>#NAME?</v>
      </c>
      <c r="AJ160" s="12" t="e">
        <f ca="1">IF('ISM daily rainfall draws'!AJ160&lt;MAX(MIN((1/Parameters!$B$100*(SUM(AF160:AI160)*4-Parameters!$B$96))/(ISM!$I159-Parameters!$B$96),Parameters!$B$99),1-Parameters!$B$99),ISM!$I159,Parameters!$B$96)</f>
        <v>#NAME?</v>
      </c>
    </row>
    <row r="161" spans="1:36" x14ac:dyDescent="0.2">
      <c r="A161" s="12">
        <v>2168</v>
      </c>
      <c r="B161" s="12" t="e">
        <f ca="1">IF('ISM daily rainfall draws'!B161=1,ISM!$I160,Parameters!$B$96)</f>
        <v>#NAME?</v>
      </c>
      <c r="C161" s="12" t="e">
        <f ca="1">IF('ISM daily rainfall draws'!C161=1,ISM!$I160,Parameters!$B$96)</f>
        <v>#NAME?</v>
      </c>
      <c r="D161" s="12" t="e">
        <f ca="1">IF('ISM daily rainfall draws'!D161=1,ISM!$I160,Parameters!$B$96)</f>
        <v>#NAME?</v>
      </c>
      <c r="E161" s="20" t="e">
        <f ca="1">IF('ISM daily rainfall draws'!E161=1,ISM!$I160,Parameters!$B$96)</f>
        <v>#NAME?</v>
      </c>
      <c r="F161" s="12" t="e">
        <f ca="1">IF('ISM daily rainfall draws'!F161&lt;MAX(MIN((1/Parameters!$B$100*(SUM(B161:E161)*4-Parameters!$B$96))/(ISM!$I160-Parameters!$B$96),Parameters!$B$99),1-Parameters!$B$99),ISM!$I160,Parameters!$B$96)</f>
        <v>#NAME?</v>
      </c>
      <c r="G161" s="12" t="e">
        <f ca="1">IF('ISM daily rainfall draws'!G161&lt;MAX(MIN((1/Parameters!$B$100*(SUM(C161:F161)*4-Parameters!$B$96))/(ISM!$I160-Parameters!$B$96),Parameters!$B$99),1-Parameters!$B$99),ISM!$I160,Parameters!$B$96)</f>
        <v>#NAME?</v>
      </c>
      <c r="H161" s="12" t="e">
        <f ca="1">IF('ISM daily rainfall draws'!H161&lt;MAX(MIN((1/Parameters!$B$100*(SUM(D161:G161)*4-Parameters!$B$96))/(ISM!$I160-Parameters!$B$96),Parameters!$B$99),1-Parameters!$B$99),ISM!$I160,Parameters!$B$96)</f>
        <v>#NAME?</v>
      </c>
      <c r="I161" s="12" t="e">
        <f ca="1">IF('ISM daily rainfall draws'!I161&lt;MAX(MIN((1/Parameters!$B$100*(SUM(E161:H161)*4-Parameters!$B$96))/(ISM!$I160-Parameters!$B$96),Parameters!$B$99),1-Parameters!$B$99),ISM!$I160,Parameters!$B$96)</f>
        <v>#NAME?</v>
      </c>
      <c r="J161" s="12" t="e">
        <f ca="1">IF('ISM daily rainfall draws'!J161&lt;MAX(MIN((1/Parameters!$B$100*(SUM(F161:I161)*4-Parameters!$B$96))/(ISM!$I160-Parameters!$B$96),Parameters!$B$99),1-Parameters!$B$99),ISM!$I160,Parameters!$B$96)</f>
        <v>#NAME?</v>
      </c>
      <c r="K161" s="12" t="e">
        <f ca="1">IF('ISM daily rainfall draws'!K161&lt;MAX(MIN((1/Parameters!$B$100*(SUM(G161:J161)*4-Parameters!$B$96))/(ISM!$I160-Parameters!$B$96),Parameters!$B$99),1-Parameters!$B$99),ISM!$I160,Parameters!$B$96)</f>
        <v>#NAME?</v>
      </c>
      <c r="L161" s="12" t="e">
        <f ca="1">IF('ISM daily rainfall draws'!L161&lt;MAX(MIN((1/Parameters!$B$100*(SUM(H161:K161)*4-Parameters!$B$96))/(ISM!$I160-Parameters!$B$96),Parameters!$B$99),1-Parameters!$B$99),ISM!$I160,Parameters!$B$96)</f>
        <v>#NAME?</v>
      </c>
      <c r="M161" s="12" t="e">
        <f ca="1">IF('ISM daily rainfall draws'!M161&lt;MAX(MIN((1/Parameters!$B$100*(SUM(I161:L161)*4-Parameters!$B$96))/(ISM!$I160-Parameters!$B$96),Parameters!$B$99),1-Parameters!$B$99),ISM!$I160,Parameters!$B$96)</f>
        <v>#NAME?</v>
      </c>
      <c r="N161" s="12" t="e">
        <f ca="1">IF('ISM daily rainfall draws'!N161&lt;MAX(MIN((1/Parameters!$B$100*(SUM(J161:M161)*4-Parameters!$B$96))/(ISM!$I160-Parameters!$B$96),Parameters!$B$99),1-Parameters!$B$99),ISM!$I160,Parameters!$B$96)</f>
        <v>#NAME?</v>
      </c>
      <c r="O161" s="12" t="e">
        <f ca="1">IF('ISM daily rainfall draws'!O161&lt;MAX(MIN((1/Parameters!$B$100*(SUM(K161:N161)*4-Parameters!$B$96))/(ISM!$I160-Parameters!$B$96),Parameters!$B$99),1-Parameters!$B$99),ISM!$I160,Parameters!$B$96)</f>
        <v>#NAME?</v>
      </c>
      <c r="P161" s="12" t="e">
        <f ca="1">IF('ISM daily rainfall draws'!P161&lt;MAX(MIN((1/Parameters!$B$100*(SUM(L161:O161)*4-Parameters!$B$96))/(ISM!$I160-Parameters!$B$96),Parameters!$B$99),1-Parameters!$B$99),ISM!$I160,Parameters!$B$96)</f>
        <v>#NAME?</v>
      </c>
      <c r="Q161" s="12" t="e">
        <f ca="1">IF('ISM daily rainfall draws'!Q161&lt;MAX(MIN((1/Parameters!$B$100*(SUM(M161:P161)*4-Parameters!$B$96))/(ISM!$I160-Parameters!$B$96),Parameters!$B$99),1-Parameters!$B$99),ISM!$I160,Parameters!$B$96)</f>
        <v>#NAME?</v>
      </c>
      <c r="R161" s="12" t="e">
        <f ca="1">IF('ISM daily rainfall draws'!R161&lt;MAX(MIN((1/Parameters!$B$100*(SUM(N161:Q161)*4-Parameters!$B$96))/(ISM!$I160-Parameters!$B$96),Parameters!$B$99),1-Parameters!$B$99),ISM!$I160,Parameters!$B$96)</f>
        <v>#NAME?</v>
      </c>
      <c r="S161" s="12" t="e">
        <f ca="1">IF('ISM daily rainfall draws'!S161&lt;MAX(MIN((1/Parameters!$B$100*(SUM(O161:R161)*4-Parameters!$B$96))/(ISM!$I160-Parameters!$B$96),Parameters!$B$99),1-Parameters!$B$99),ISM!$I160,Parameters!$B$96)</f>
        <v>#NAME?</v>
      </c>
      <c r="T161" s="12" t="e">
        <f ca="1">IF('ISM daily rainfall draws'!T161&lt;MAX(MIN((1/Parameters!$B$100*(SUM(P161:S161)*4-Parameters!$B$96))/(ISM!$I160-Parameters!$B$96),Parameters!$B$99),1-Parameters!$B$99),ISM!$I160,Parameters!$B$96)</f>
        <v>#NAME?</v>
      </c>
      <c r="U161" s="12" t="e">
        <f ca="1">IF('ISM daily rainfall draws'!U161&lt;MAX(MIN((1/Parameters!$B$100*(SUM(Q161:T161)*4-Parameters!$B$96))/(ISM!$I160-Parameters!$B$96),Parameters!$B$99),1-Parameters!$B$99),ISM!$I160,Parameters!$B$96)</f>
        <v>#NAME?</v>
      </c>
      <c r="V161" s="12" t="e">
        <f ca="1">IF('ISM daily rainfall draws'!V161&lt;MAX(MIN((1/Parameters!$B$100*(SUM(R161:U161)*4-Parameters!$B$96))/(ISM!$I160-Parameters!$B$96),Parameters!$B$99),1-Parameters!$B$99),ISM!$I160,Parameters!$B$96)</f>
        <v>#NAME?</v>
      </c>
      <c r="W161" s="12" t="e">
        <f ca="1">IF('ISM daily rainfall draws'!W161&lt;MAX(MIN((1/Parameters!$B$100*(SUM(S161:V161)*4-Parameters!$B$96))/(ISM!$I160-Parameters!$B$96),Parameters!$B$99),1-Parameters!$B$99),ISM!$I160,Parameters!$B$96)</f>
        <v>#NAME?</v>
      </c>
      <c r="X161" s="12" t="e">
        <f ca="1">IF('ISM daily rainfall draws'!X161&lt;MAX(MIN((1/Parameters!$B$100*(SUM(T161:W161)*4-Parameters!$B$96))/(ISM!$I160-Parameters!$B$96),Parameters!$B$99),1-Parameters!$B$99),ISM!$I160,Parameters!$B$96)</f>
        <v>#NAME?</v>
      </c>
      <c r="Y161" s="12" t="e">
        <f ca="1">IF('ISM daily rainfall draws'!Y161&lt;MAX(MIN((1/Parameters!$B$100*(SUM(U161:X161)*4-Parameters!$B$96))/(ISM!$I160-Parameters!$B$96),Parameters!$B$99),1-Parameters!$B$99),ISM!$I160,Parameters!$B$96)</f>
        <v>#NAME?</v>
      </c>
      <c r="Z161" s="12" t="e">
        <f ca="1">IF('ISM daily rainfall draws'!Z161&lt;MAX(MIN((1/Parameters!$B$100*(SUM(V161:Y161)*4-Parameters!$B$96))/(ISM!$I160-Parameters!$B$96),Parameters!$B$99),1-Parameters!$B$99),ISM!$I160,Parameters!$B$96)</f>
        <v>#NAME?</v>
      </c>
      <c r="AA161" s="12" t="e">
        <f ca="1">IF('ISM daily rainfall draws'!AA161&lt;MAX(MIN((1/Parameters!$B$100*(SUM(W161:Z161)*4-Parameters!$B$96))/(ISM!$I160-Parameters!$B$96),Parameters!$B$99),1-Parameters!$B$99),ISM!$I160,Parameters!$B$96)</f>
        <v>#NAME?</v>
      </c>
      <c r="AB161" s="12" t="e">
        <f ca="1">IF('ISM daily rainfall draws'!AB161&lt;MAX(MIN((1/Parameters!$B$100*(SUM(X161:AA161)*4-Parameters!$B$96))/(ISM!$I160-Parameters!$B$96),Parameters!$B$99),1-Parameters!$B$99),ISM!$I160,Parameters!$B$96)</f>
        <v>#NAME?</v>
      </c>
      <c r="AC161" s="12" t="e">
        <f ca="1">IF('ISM daily rainfall draws'!AC161&lt;MAX(MIN((1/Parameters!$B$100*(SUM(Y161:AB161)*4-Parameters!$B$96))/(ISM!$I160-Parameters!$B$96),Parameters!$B$99),1-Parameters!$B$99),ISM!$I160,Parameters!$B$96)</f>
        <v>#NAME?</v>
      </c>
      <c r="AD161" s="12" t="e">
        <f ca="1">IF('ISM daily rainfall draws'!AD161&lt;MAX(MIN((1/Parameters!$B$100*(SUM(Z161:AC161)*4-Parameters!$B$96))/(ISM!$I160-Parameters!$B$96),Parameters!$B$99),1-Parameters!$B$99),ISM!$I160,Parameters!$B$96)</f>
        <v>#NAME?</v>
      </c>
      <c r="AE161" s="12" t="e">
        <f ca="1">IF('ISM daily rainfall draws'!AE161&lt;MAX(MIN((1/Parameters!$B$100*(SUM(AA161:AD161)*4-Parameters!$B$96))/(ISM!$I160-Parameters!$B$96),Parameters!$B$99),1-Parameters!$B$99),ISM!$I160,Parameters!$B$96)</f>
        <v>#NAME?</v>
      </c>
      <c r="AF161" s="12" t="e">
        <f ca="1">IF('ISM daily rainfall draws'!AF161&lt;MAX(MIN((1/Parameters!$B$100*(SUM(AB161:AE161)*4-Parameters!$B$96))/(ISM!$I160-Parameters!$B$96),Parameters!$B$99),1-Parameters!$B$99),ISM!$I160,Parameters!$B$96)</f>
        <v>#NAME?</v>
      </c>
      <c r="AG161" s="12" t="e">
        <f ca="1">IF('ISM daily rainfall draws'!AG161&lt;MAX(MIN((1/Parameters!$B$100*(SUM(AC161:AF161)*4-Parameters!$B$96))/(ISM!$I160-Parameters!$B$96),Parameters!$B$99),1-Parameters!$B$99),ISM!$I160,Parameters!$B$96)</f>
        <v>#NAME?</v>
      </c>
      <c r="AH161" s="12" t="e">
        <f ca="1">IF('ISM daily rainfall draws'!AH161&lt;MAX(MIN((1/Parameters!$B$100*(SUM(AD161:AG161)*4-Parameters!$B$96))/(ISM!$I160-Parameters!$B$96),Parameters!$B$99),1-Parameters!$B$99),ISM!$I160,Parameters!$B$96)</f>
        <v>#NAME?</v>
      </c>
      <c r="AI161" s="12" t="e">
        <f ca="1">IF('ISM daily rainfall draws'!AI161&lt;MAX(MIN((1/Parameters!$B$100*(SUM(AE161:AH161)*4-Parameters!$B$96))/(ISM!$I160-Parameters!$B$96),Parameters!$B$99),1-Parameters!$B$99),ISM!$I160,Parameters!$B$96)</f>
        <v>#NAME?</v>
      </c>
      <c r="AJ161" s="12" t="e">
        <f ca="1">IF('ISM daily rainfall draws'!AJ161&lt;MAX(MIN((1/Parameters!$B$100*(SUM(AF161:AI161)*4-Parameters!$B$96))/(ISM!$I160-Parameters!$B$96),Parameters!$B$99),1-Parameters!$B$99),ISM!$I160,Parameters!$B$96)</f>
        <v>#NAME?</v>
      </c>
    </row>
    <row r="162" spans="1:36" x14ac:dyDescent="0.2">
      <c r="A162" s="12">
        <v>2169</v>
      </c>
      <c r="B162" s="12" t="e">
        <f ca="1">IF('ISM daily rainfall draws'!B162=1,ISM!$I161,Parameters!$B$96)</f>
        <v>#NAME?</v>
      </c>
      <c r="C162" s="12" t="e">
        <f ca="1">IF('ISM daily rainfall draws'!C162=1,ISM!$I161,Parameters!$B$96)</f>
        <v>#NAME?</v>
      </c>
      <c r="D162" s="12" t="e">
        <f ca="1">IF('ISM daily rainfall draws'!D162=1,ISM!$I161,Parameters!$B$96)</f>
        <v>#NAME?</v>
      </c>
      <c r="E162" s="20" t="e">
        <f ca="1">IF('ISM daily rainfall draws'!E162=1,ISM!$I161,Parameters!$B$96)</f>
        <v>#NAME?</v>
      </c>
      <c r="F162" s="12" t="e">
        <f ca="1">IF('ISM daily rainfall draws'!F162&lt;MAX(MIN((1/Parameters!$B$100*(SUM(B162:E162)*4-Parameters!$B$96))/(ISM!$I161-Parameters!$B$96),Parameters!$B$99),1-Parameters!$B$99),ISM!$I161,Parameters!$B$96)</f>
        <v>#NAME?</v>
      </c>
      <c r="G162" s="12" t="e">
        <f ca="1">IF('ISM daily rainfall draws'!G162&lt;MAX(MIN((1/Parameters!$B$100*(SUM(C162:F162)*4-Parameters!$B$96))/(ISM!$I161-Parameters!$B$96),Parameters!$B$99),1-Parameters!$B$99),ISM!$I161,Parameters!$B$96)</f>
        <v>#NAME?</v>
      </c>
      <c r="H162" s="12" t="e">
        <f ca="1">IF('ISM daily rainfall draws'!H162&lt;MAX(MIN((1/Parameters!$B$100*(SUM(D162:G162)*4-Parameters!$B$96))/(ISM!$I161-Parameters!$B$96),Parameters!$B$99),1-Parameters!$B$99),ISM!$I161,Parameters!$B$96)</f>
        <v>#NAME?</v>
      </c>
      <c r="I162" s="12" t="e">
        <f ca="1">IF('ISM daily rainfall draws'!I162&lt;MAX(MIN((1/Parameters!$B$100*(SUM(E162:H162)*4-Parameters!$B$96))/(ISM!$I161-Parameters!$B$96),Parameters!$B$99),1-Parameters!$B$99),ISM!$I161,Parameters!$B$96)</f>
        <v>#NAME?</v>
      </c>
      <c r="J162" s="12" t="e">
        <f ca="1">IF('ISM daily rainfall draws'!J162&lt;MAX(MIN((1/Parameters!$B$100*(SUM(F162:I162)*4-Parameters!$B$96))/(ISM!$I161-Parameters!$B$96),Parameters!$B$99),1-Parameters!$B$99),ISM!$I161,Parameters!$B$96)</f>
        <v>#NAME?</v>
      </c>
      <c r="K162" s="12" t="e">
        <f ca="1">IF('ISM daily rainfall draws'!K162&lt;MAX(MIN((1/Parameters!$B$100*(SUM(G162:J162)*4-Parameters!$B$96))/(ISM!$I161-Parameters!$B$96),Parameters!$B$99),1-Parameters!$B$99),ISM!$I161,Parameters!$B$96)</f>
        <v>#NAME?</v>
      </c>
      <c r="L162" s="12" t="e">
        <f ca="1">IF('ISM daily rainfall draws'!L162&lt;MAX(MIN((1/Parameters!$B$100*(SUM(H162:K162)*4-Parameters!$B$96))/(ISM!$I161-Parameters!$B$96),Parameters!$B$99),1-Parameters!$B$99),ISM!$I161,Parameters!$B$96)</f>
        <v>#NAME?</v>
      </c>
      <c r="M162" s="12" t="e">
        <f ca="1">IF('ISM daily rainfall draws'!M162&lt;MAX(MIN((1/Parameters!$B$100*(SUM(I162:L162)*4-Parameters!$B$96))/(ISM!$I161-Parameters!$B$96),Parameters!$B$99),1-Parameters!$B$99),ISM!$I161,Parameters!$B$96)</f>
        <v>#NAME?</v>
      </c>
      <c r="N162" s="12" t="e">
        <f ca="1">IF('ISM daily rainfall draws'!N162&lt;MAX(MIN((1/Parameters!$B$100*(SUM(J162:M162)*4-Parameters!$B$96))/(ISM!$I161-Parameters!$B$96),Parameters!$B$99),1-Parameters!$B$99),ISM!$I161,Parameters!$B$96)</f>
        <v>#NAME?</v>
      </c>
      <c r="O162" s="12" t="e">
        <f ca="1">IF('ISM daily rainfall draws'!O162&lt;MAX(MIN((1/Parameters!$B$100*(SUM(K162:N162)*4-Parameters!$B$96))/(ISM!$I161-Parameters!$B$96),Parameters!$B$99),1-Parameters!$B$99),ISM!$I161,Parameters!$B$96)</f>
        <v>#NAME?</v>
      </c>
      <c r="P162" s="12" t="e">
        <f ca="1">IF('ISM daily rainfall draws'!P162&lt;MAX(MIN((1/Parameters!$B$100*(SUM(L162:O162)*4-Parameters!$B$96))/(ISM!$I161-Parameters!$B$96),Parameters!$B$99),1-Parameters!$B$99),ISM!$I161,Parameters!$B$96)</f>
        <v>#NAME?</v>
      </c>
      <c r="Q162" s="12" t="e">
        <f ca="1">IF('ISM daily rainfall draws'!Q162&lt;MAX(MIN((1/Parameters!$B$100*(SUM(M162:P162)*4-Parameters!$B$96))/(ISM!$I161-Parameters!$B$96),Parameters!$B$99),1-Parameters!$B$99),ISM!$I161,Parameters!$B$96)</f>
        <v>#NAME?</v>
      </c>
      <c r="R162" s="12" t="e">
        <f ca="1">IF('ISM daily rainfall draws'!R162&lt;MAX(MIN((1/Parameters!$B$100*(SUM(N162:Q162)*4-Parameters!$B$96))/(ISM!$I161-Parameters!$B$96),Parameters!$B$99),1-Parameters!$B$99),ISM!$I161,Parameters!$B$96)</f>
        <v>#NAME?</v>
      </c>
      <c r="S162" s="12" t="e">
        <f ca="1">IF('ISM daily rainfall draws'!S162&lt;MAX(MIN((1/Parameters!$B$100*(SUM(O162:R162)*4-Parameters!$B$96))/(ISM!$I161-Parameters!$B$96),Parameters!$B$99),1-Parameters!$B$99),ISM!$I161,Parameters!$B$96)</f>
        <v>#NAME?</v>
      </c>
      <c r="T162" s="12" t="e">
        <f ca="1">IF('ISM daily rainfall draws'!T162&lt;MAX(MIN((1/Parameters!$B$100*(SUM(P162:S162)*4-Parameters!$B$96))/(ISM!$I161-Parameters!$B$96),Parameters!$B$99),1-Parameters!$B$99),ISM!$I161,Parameters!$B$96)</f>
        <v>#NAME?</v>
      </c>
      <c r="U162" s="12" t="e">
        <f ca="1">IF('ISM daily rainfall draws'!U162&lt;MAX(MIN((1/Parameters!$B$100*(SUM(Q162:T162)*4-Parameters!$B$96))/(ISM!$I161-Parameters!$B$96),Parameters!$B$99),1-Parameters!$B$99),ISM!$I161,Parameters!$B$96)</f>
        <v>#NAME?</v>
      </c>
      <c r="V162" s="12" t="e">
        <f ca="1">IF('ISM daily rainfall draws'!V162&lt;MAX(MIN((1/Parameters!$B$100*(SUM(R162:U162)*4-Parameters!$B$96))/(ISM!$I161-Parameters!$B$96),Parameters!$B$99),1-Parameters!$B$99),ISM!$I161,Parameters!$B$96)</f>
        <v>#NAME?</v>
      </c>
      <c r="W162" s="12" t="e">
        <f ca="1">IF('ISM daily rainfall draws'!W162&lt;MAX(MIN((1/Parameters!$B$100*(SUM(S162:V162)*4-Parameters!$B$96))/(ISM!$I161-Parameters!$B$96),Parameters!$B$99),1-Parameters!$B$99),ISM!$I161,Parameters!$B$96)</f>
        <v>#NAME?</v>
      </c>
      <c r="X162" s="12" t="e">
        <f ca="1">IF('ISM daily rainfall draws'!X162&lt;MAX(MIN((1/Parameters!$B$100*(SUM(T162:W162)*4-Parameters!$B$96))/(ISM!$I161-Parameters!$B$96),Parameters!$B$99),1-Parameters!$B$99),ISM!$I161,Parameters!$B$96)</f>
        <v>#NAME?</v>
      </c>
      <c r="Y162" s="12" t="e">
        <f ca="1">IF('ISM daily rainfall draws'!Y162&lt;MAX(MIN((1/Parameters!$B$100*(SUM(U162:X162)*4-Parameters!$B$96))/(ISM!$I161-Parameters!$B$96),Parameters!$B$99),1-Parameters!$B$99),ISM!$I161,Parameters!$B$96)</f>
        <v>#NAME?</v>
      </c>
      <c r="Z162" s="12" t="e">
        <f ca="1">IF('ISM daily rainfall draws'!Z162&lt;MAX(MIN((1/Parameters!$B$100*(SUM(V162:Y162)*4-Parameters!$B$96))/(ISM!$I161-Parameters!$B$96),Parameters!$B$99),1-Parameters!$B$99),ISM!$I161,Parameters!$B$96)</f>
        <v>#NAME?</v>
      </c>
      <c r="AA162" s="12" t="e">
        <f ca="1">IF('ISM daily rainfall draws'!AA162&lt;MAX(MIN((1/Parameters!$B$100*(SUM(W162:Z162)*4-Parameters!$B$96))/(ISM!$I161-Parameters!$B$96),Parameters!$B$99),1-Parameters!$B$99),ISM!$I161,Parameters!$B$96)</f>
        <v>#NAME?</v>
      </c>
      <c r="AB162" s="12" t="e">
        <f ca="1">IF('ISM daily rainfall draws'!AB162&lt;MAX(MIN((1/Parameters!$B$100*(SUM(X162:AA162)*4-Parameters!$B$96))/(ISM!$I161-Parameters!$B$96),Parameters!$B$99),1-Parameters!$B$99),ISM!$I161,Parameters!$B$96)</f>
        <v>#NAME?</v>
      </c>
      <c r="AC162" s="12" t="e">
        <f ca="1">IF('ISM daily rainfall draws'!AC162&lt;MAX(MIN((1/Parameters!$B$100*(SUM(Y162:AB162)*4-Parameters!$B$96))/(ISM!$I161-Parameters!$B$96),Parameters!$B$99),1-Parameters!$B$99),ISM!$I161,Parameters!$B$96)</f>
        <v>#NAME?</v>
      </c>
      <c r="AD162" s="12" t="e">
        <f ca="1">IF('ISM daily rainfall draws'!AD162&lt;MAX(MIN((1/Parameters!$B$100*(SUM(Z162:AC162)*4-Parameters!$B$96))/(ISM!$I161-Parameters!$B$96),Parameters!$B$99),1-Parameters!$B$99),ISM!$I161,Parameters!$B$96)</f>
        <v>#NAME?</v>
      </c>
      <c r="AE162" s="12" t="e">
        <f ca="1">IF('ISM daily rainfall draws'!AE162&lt;MAX(MIN((1/Parameters!$B$100*(SUM(AA162:AD162)*4-Parameters!$B$96))/(ISM!$I161-Parameters!$B$96),Parameters!$B$99),1-Parameters!$B$99),ISM!$I161,Parameters!$B$96)</f>
        <v>#NAME?</v>
      </c>
      <c r="AF162" s="12" t="e">
        <f ca="1">IF('ISM daily rainfall draws'!AF162&lt;MAX(MIN((1/Parameters!$B$100*(SUM(AB162:AE162)*4-Parameters!$B$96))/(ISM!$I161-Parameters!$B$96),Parameters!$B$99),1-Parameters!$B$99),ISM!$I161,Parameters!$B$96)</f>
        <v>#NAME?</v>
      </c>
      <c r="AG162" s="12" t="e">
        <f ca="1">IF('ISM daily rainfall draws'!AG162&lt;MAX(MIN((1/Parameters!$B$100*(SUM(AC162:AF162)*4-Parameters!$B$96))/(ISM!$I161-Parameters!$B$96),Parameters!$B$99),1-Parameters!$B$99),ISM!$I161,Parameters!$B$96)</f>
        <v>#NAME?</v>
      </c>
      <c r="AH162" s="12" t="e">
        <f ca="1">IF('ISM daily rainfall draws'!AH162&lt;MAX(MIN((1/Parameters!$B$100*(SUM(AD162:AG162)*4-Parameters!$B$96))/(ISM!$I161-Parameters!$B$96),Parameters!$B$99),1-Parameters!$B$99),ISM!$I161,Parameters!$B$96)</f>
        <v>#NAME?</v>
      </c>
      <c r="AI162" s="12" t="e">
        <f ca="1">IF('ISM daily rainfall draws'!AI162&lt;MAX(MIN((1/Parameters!$B$100*(SUM(AE162:AH162)*4-Parameters!$B$96))/(ISM!$I161-Parameters!$B$96),Parameters!$B$99),1-Parameters!$B$99),ISM!$I161,Parameters!$B$96)</f>
        <v>#NAME?</v>
      </c>
      <c r="AJ162" s="12" t="e">
        <f ca="1">IF('ISM daily rainfall draws'!AJ162&lt;MAX(MIN((1/Parameters!$B$100*(SUM(AF162:AI162)*4-Parameters!$B$96))/(ISM!$I161-Parameters!$B$96),Parameters!$B$99),1-Parameters!$B$99),ISM!$I161,Parameters!$B$96)</f>
        <v>#NAME?</v>
      </c>
    </row>
    <row r="163" spans="1:36" x14ac:dyDescent="0.2">
      <c r="A163" s="12">
        <v>2170</v>
      </c>
      <c r="B163" s="12" t="e">
        <f ca="1">IF('ISM daily rainfall draws'!B163=1,ISM!$I162,Parameters!$B$96)</f>
        <v>#NAME?</v>
      </c>
      <c r="C163" s="12" t="e">
        <f ca="1">IF('ISM daily rainfall draws'!C163=1,ISM!$I162,Parameters!$B$96)</f>
        <v>#NAME?</v>
      </c>
      <c r="D163" s="12" t="e">
        <f ca="1">IF('ISM daily rainfall draws'!D163=1,ISM!$I162,Parameters!$B$96)</f>
        <v>#NAME?</v>
      </c>
      <c r="E163" s="20" t="e">
        <f ca="1">IF('ISM daily rainfall draws'!E163=1,ISM!$I162,Parameters!$B$96)</f>
        <v>#NAME?</v>
      </c>
      <c r="F163" s="12" t="e">
        <f ca="1">IF('ISM daily rainfall draws'!F163&lt;MAX(MIN((1/Parameters!$B$100*(SUM(B163:E163)*4-Parameters!$B$96))/(ISM!$I162-Parameters!$B$96),Parameters!$B$99),1-Parameters!$B$99),ISM!$I162,Parameters!$B$96)</f>
        <v>#NAME?</v>
      </c>
      <c r="G163" s="12" t="e">
        <f ca="1">IF('ISM daily rainfall draws'!G163&lt;MAX(MIN((1/Parameters!$B$100*(SUM(C163:F163)*4-Parameters!$B$96))/(ISM!$I162-Parameters!$B$96),Parameters!$B$99),1-Parameters!$B$99),ISM!$I162,Parameters!$B$96)</f>
        <v>#NAME?</v>
      </c>
      <c r="H163" s="12" t="e">
        <f ca="1">IF('ISM daily rainfall draws'!H163&lt;MAX(MIN((1/Parameters!$B$100*(SUM(D163:G163)*4-Parameters!$B$96))/(ISM!$I162-Parameters!$B$96),Parameters!$B$99),1-Parameters!$B$99),ISM!$I162,Parameters!$B$96)</f>
        <v>#NAME?</v>
      </c>
      <c r="I163" s="12" t="e">
        <f ca="1">IF('ISM daily rainfall draws'!I163&lt;MAX(MIN((1/Parameters!$B$100*(SUM(E163:H163)*4-Parameters!$B$96))/(ISM!$I162-Parameters!$B$96),Parameters!$B$99),1-Parameters!$B$99),ISM!$I162,Parameters!$B$96)</f>
        <v>#NAME?</v>
      </c>
      <c r="J163" s="12" t="e">
        <f ca="1">IF('ISM daily rainfall draws'!J163&lt;MAX(MIN((1/Parameters!$B$100*(SUM(F163:I163)*4-Parameters!$B$96))/(ISM!$I162-Parameters!$B$96),Parameters!$B$99),1-Parameters!$B$99),ISM!$I162,Parameters!$B$96)</f>
        <v>#NAME?</v>
      </c>
      <c r="K163" s="12" t="e">
        <f ca="1">IF('ISM daily rainfall draws'!K163&lt;MAX(MIN((1/Parameters!$B$100*(SUM(G163:J163)*4-Parameters!$B$96))/(ISM!$I162-Parameters!$B$96),Parameters!$B$99),1-Parameters!$B$99),ISM!$I162,Parameters!$B$96)</f>
        <v>#NAME?</v>
      </c>
      <c r="L163" s="12" t="e">
        <f ca="1">IF('ISM daily rainfall draws'!L163&lt;MAX(MIN((1/Parameters!$B$100*(SUM(H163:K163)*4-Parameters!$B$96))/(ISM!$I162-Parameters!$B$96),Parameters!$B$99),1-Parameters!$B$99),ISM!$I162,Parameters!$B$96)</f>
        <v>#NAME?</v>
      </c>
      <c r="M163" s="12" t="e">
        <f ca="1">IF('ISM daily rainfall draws'!M163&lt;MAX(MIN((1/Parameters!$B$100*(SUM(I163:L163)*4-Parameters!$B$96))/(ISM!$I162-Parameters!$B$96),Parameters!$B$99),1-Parameters!$B$99),ISM!$I162,Parameters!$B$96)</f>
        <v>#NAME?</v>
      </c>
      <c r="N163" s="12" t="e">
        <f ca="1">IF('ISM daily rainfall draws'!N163&lt;MAX(MIN((1/Parameters!$B$100*(SUM(J163:M163)*4-Parameters!$B$96))/(ISM!$I162-Parameters!$B$96),Parameters!$B$99),1-Parameters!$B$99),ISM!$I162,Parameters!$B$96)</f>
        <v>#NAME?</v>
      </c>
      <c r="O163" s="12" t="e">
        <f ca="1">IF('ISM daily rainfall draws'!O163&lt;MAX(MIN((1/Parameters!$B$100*(SUM(K163:N163)*4-Parameters!$B$96))/(ISM!$I162-Parameters!$B$96),Parameters!$B$99),1-Parameters!$B$99),ISM!$I162,Parameters!$B$96)</f>
        <v>#NAME?</v>
      </c>
      <c r="P163" s="12" t="e">
        <f ca="1">IF('ISM daily rainfall draws'!P163&lt;MAX(MIN((1/Parameters!$B$100*(SUM(L163:O163)*4-Parameters!$B$96))/(ISM!$I162-Parameters!$B$96),Parameters!$B$99),1-Parameters!$B$99),ISM!$I162,Parameters!$B$96)</f>
        <v>#NAME?</v>
      </c>
      <c r="Q163" s="12" t="e">
        <f ca="1">IF('ISM daily rainfall draws'!Q163&lt;MAX(MIN((1/Parameters!$B$100*(SUM(M163:P163)*4-Parameters!$B$96))/(ISM!$I162-Parameters!$B$96),Parameters!$B$99),1-Parameters!$B$99),ISM!$I162,Parameters!$B$96)</f>
        <v>#NAME?</v>
      </c>
      <c r="R163" s="12" t="e">
        <f ca="1">IF('ISM daily rainfall draws'!R163&lt;MAX(MIN((1/Parameters!$B$100*(SUM(N163:Q163)*4-Parameters!$B$96))/(ISM!$I162-Parameters!$B$96),Parameters!$B$99),1-Parameters!$B$99),ISM!$I162,Parameters!$B$96)</f>
        <v>#NAME?</v>
      </c>
      <c r="S163" s="12" t="e">
        <f ca="1">IF('ISM daily rainfall draws'!S163&lt;MAX(MIN((1/Parameters!$B$100*(SUM(O163:R163)*4-Parameters!$B$96))/(ISM!$I162-Parameters!$B$96),Parameters!$B$99),1-Parameters!$B$99),ISM!$I162,Parameters!$B$96)</f>
        <v>#NAME?</v>
      </c>
      <c r="T163" s="12" t="e">
        <f ca="1">IF('ISM daily rainfall draws'!T163&lt;MAX(MIN((1/Parameters!$B$100*(SUM(P163:S163)*4-Parameters!$B$96))/(ISM!$I162-Parameters!$B$96),Parameters!$B$99),1-Parameters!$B$99),ISM!$I162,Parameters!$B$96)</f>
        <v>#NAME?</v>
      </c>
      <c r="U163" s="12" t="e">
        <f ca="1">IF('ISM daily rainfall draws'!U163&lt;MAX(MIN((1/Parameters!$B$100*(SUM(Q163:T163)*4-Parameters!$B$96))/(ISM!$I162-Parameters!$B$96),Parameters!$B$99),1-Parameters!$B$99),ISM!$I162,Parameters!$B$96)</f>
        <v>#NAME?</v>
      </c>
      <c r="V163" s="12" t="e">
        <f ca="1">IF('ISM daily rainfall draws'!V163&lt;MAX(MIN((1/Parameters!$B$100*(SUM(R163:U163)*4-Parameters!$B$96))/(ISM!$I162-Parameters!$B$96),Parameters!$B$99),1-Parameters!$B$99),ISM!$I162,Parameters!$B$96)</f>
        <v>#NAME?</v>
      </c>
      <c r="W163" s="12" t="e">
        <f ca="1">IF('ISM daily rainfall draws'!W163&lt;MAX(MIN((1/Parameters!$B$100*(SUM(S163:V163)*4-Parameters!$B$96))/(ISM!$I162-Parameters!$B$96),Parameters!$B$99),1-Parameters!$B$99),ISM!$I162,Parameters!$B$96)</f>
        <v>#NAME?</v>
      </c>
      <c r="X163" s="12" t="e">
        <f ca="1">IF('ISM daily rainfall draws'!X163&lt;MAX(MIN((1/Parameters!$B$100*(SUM(T163:W163)*4-Parameters!$B$96))/(ISM!$I162-Parameters!$B$96),Parameters!$B$99),1-Parameters!$B$99),ISM!$I162,Parameters!$B$96)</f>
        <v>#NAME?</v>
      </c>
      <c r="Y163" s="12" t="e">
        <f ca="1">IF('ISM daily rainfall draws'!Y163&lt;MAX(MIN((1/Parameters!$B$100*(SUM(U163:X163)*4-Parameters!$B$96))/(ISM!$I162-Parameters!$B$96),Parameters!$B$99),1-Parameters!$B$99),ISM!$I162,Parameters!$B$96)</f>
        <v>#NAME?</v>
      </c>
      <c r="Z163" s="12" t="e">
        <f ca="1">IF('ISM daily rainfall draws'!Z163&lt;MAX(MIN((1/Parameters!$B$100*(SUM(V163:Y163)*4-Parameters!$B$96))/(ISM!$I162-Parameters!$B$96),Parameters!$B$99),1-Parameters!$B$99),ISM!$I162,Parameters!$B$96)</f>
        <v>#NAME?</v>
      </c>
      <c r="AA163" s="12" t="e">
        <f ca="1">IF('ISM daily rainfall draws'!AA163&lt;MAX(MIN((1/Parameters!$B$100*(SUM(W163:Z163)*4-Parameters!$B$96))/(ISM!$I162-Parameters!$B$96),Parameters!$B$99),1-Parameters!$B$99),ISM!$I162,Parameters!$B$96)</f>
        <v>#NAME?</v>
      </c>
      <c r="AB163" s="12" t="e">
        <f ca="1">IF('ISM daily rainfall draws'!AB163&lt;MAX(MIN((1/Parameters!$B$100*(SUM(X163:AA163)*4-Parameters!$B$96))/(ISM!$I162-Parameters!$B$96),Parameters!$B$99),1-Parameters!$B$99),ISM!$I162,Parameters!$B$96)</f>
        <v>#NAME?</v>
      </c>
      <c r="AC163" s="12" t="e">
        <f ca="1">IF('ISM daily rainfall draws'!AC163&lt;MAX(MIN((1/Parameters!$B$100*(SUM(Y163:AB163)*4-Parameters!$B$96))/(ISM!$I162-Parameters!$B$96),Parameters!$B$99),1-Parameters!$B$99),ISM!$I162,Parameters!$B$96)</f>
        <v>#NAME?</v>
      </c>
      <c r="AD163" s="12" t="e">
        <f ca="1">IF('ISM daily rainfall draws'!AD163&lt;MAX(MIN((1/Parameters!$B$100*(SUM(Z163:AC163)*4-Parameters!$B$96))/(ISM!$I162-Parameters!$B$96),Parameters!$B$99),1-Parameters!$B$99),ISM!$I162,Parameters!$B$96)</f>
        <v>#NAME?</v>
      </c>
      <c r="AE163" s="12" t="e">
        <f ca="1">IF('ISM daily rainfall draws'!AE163&lt;MAX(MIN((1/Parameters!$B$100*(SUM(AA163:AD163)*4-Parameters!$B$96))/(ISM!$I162-Parameters!$B$96),Parameters!$B$99),1-Parameters!$B$99),ISM!$I162,Parameters!$B$96)</f>
        <v>#NAME?</v>
      </c>
      <c r="AF163" s="12" t="e">
        <f ca="1">IF('ISM daily rainfall draws'!AF163&lt;MAX(MIN((1/Parameters!$B$100*(SUM(AB163:AE163)*4-Parameters!$B$96))/(ISM!$I162-Parameters!$B$96),Parameters!$B$99),1-Parameters!$B$99),ISM!$I162,Parameters!$B$96)</f>
        <v>#NAME?</v>
      </c>
      <c r="AG163" s="12" t="e">
        <f ca="1">IF('ISM daily rainfall draws'!AG163&lt;MAX(MIN((1/Parameters!$B$100*(SUM(AC163:AF163)*4-Parameters!$B$96))/(ISM!$I162-Parameters!$B$96),Parameters!$B$99),1-Parameters!$B$99),ISM!$I162,Parameters!$B$96)</f>
        <v>#NAME?</v>
      </c>
      <c r="AH163" s="12" t="e">
        <f ca="1">IF('ISM daily rainfall draws'!AH163&lt;MAX(MIN((1/Parameters!$B$100*(SUM(AD163:AG163)*4-Parameters!$B$96))/(ISM!$I162-Parameters!$B$96),Parameters!$B$99),1-Parameters!$B$99),ISM!$I162,Parameters!$B$96)</f>
        <v>#NAME?</v>
      </c>
      <c r="AI163" s="12" t="e">
        <f ca="1">IF('ISM daily rainfall draws'!AI163&lt;MAX(MIN((1/Parameters!$B$100*(SUM(AE163:AH163)*4-Parameters!$B$96))/(ISM!$I162-Parameters!$B$96),Parameters!$B$99),1-Parameters!$B$99),ISM!$I162,Parameters!$B$96)</f>
        <v>#NAME?</v>
      </c>
      <c r="AJ163" s="12" t="e">
        <f ca="1">IF('ISM daily rainfall draws'!AJ163&lt;MAX(MIN((1/Parameters!$B$100*(SUM(AF163:AI163)*4-Parameters!$B$96))/(ISM!$I162-Parameters!$B$96),Parameters!$B$99),1-Parameters!$B$99),ISM!$I162,Parameters!$B$96)</f>
        <v>#NAME?</v>
      </c>
    </row>
    <row r="164" spans="1:36" x14ac:dyDescent="0.2">
      <c r="A164" s="12">
        <v>2171</v>
      </c>
      <c r="B164" s="12" t="e">
        <f ca="1">IF('ISM daily rainfall draws'!B164=1,ISM!$I163,Parameters!$B$96)</f>
        <v>#NAME?</v>
      </c>
      <c r="C164" s="12" t="e">
        <f ca="1">IF('ISM daily rainfall draws'!C164=1,ISM!$I163,Parameters!$B$96)</f>
        <v>#NAME?</v>
      </c>
      <c r="D164" s="12" t="e">
        <f ca="1">IF('ISM daily rainfall draws'!D164=1,ISM!$I163,Parameters!$B$96)</f>
        <v>#NAME?</v>
      </c>
      <c r="E164" s="20" t="e">
        <f ca="1">IF('ISM daily rainfall draws'!E164=1,ISM!$I163,Parameters!$B$96)</f>
        <v>#NAME?</v>
      </c>
      <c r="F164" s="12" t="e">
        <f ca="1">IF('ISM daily rainfall draws'!F164&lt;MAX(MIN((1/Parameters!$B$100*(SUM(B164:E164)*4-Parameters!$B$96))/(ISM!$I163-Parameters!$B$96),Parameters!$B$99),1-Parameters!$B$99),ISM!$I163,Parameters!$B$96)</f>
        <v>#NAME?</v>
      </c>
      <c r="G164" s="12" t="e">
        <f ca="1">IF('ISM daily rainfall draws'!G164&lt;MAX(MIN((1/Parameters!$B$100*(SUM(C164:F164)*4-Parameters!$B$96))/(ISM!$I163-Parameters!$B$96),Parameters!$B$99),1-Parameters!$B$99),ISM!$I163,Parameters!$B$96)</f>
        <v>#NAME?</v>
      </c>
      <c r="H164" s="12" t="e">
        <f ca="1">IF('ISM daily rainfall draws'!H164&lt;MAX(MIN((1/Parameters!$B$100*(SUM(D164:G164)*4-Parameters!$B$96))/(ISM!$I163-Parameters!$B$96),Parameters!$B$99),1-Parameters!$B$99),ISM!$I163,Parameters!$B$96)</f>
        <v>#NAME?</v>
      </c>
      <c r="I164" s="12" t="e">
        <f ca="1">IF('ISM daily rainfall draws'!I164&lt;MAX(MIN((1/Parameters!$B$100*(SUM(E164:H164)*4-Parameters!$B$96))/(ISM!$I163-Parameters!$B$96),Parameters!$B$99),1-Parameters!$B$99),ISM!$I163,Parameters!$B$96)</f>
        <v>#NAME?</v>
      </c>
      <c r="J164" s="12" t="e">
        <f ca="1">IF('ISM daily rainfall draws'!J164&lt;MAX(MIN((1/Parameters!$B$100*(SUM(F164:I164)*4-Parameters!$B$96))/(ISM!$I163-Parameters!$B$96),Parameters!$B$99),1-Parameters!$B$99),ISM!$I163,Parameters!$B$96)</f>
        <v>#NAME?</v>
      </c>
      <c r="K164" s="12" t="e">
        <f ca="1">IF('ISM daily rainfall draws'!K164&lt;MAX(MIN((1/Parameters!$B$100*(SUM(G164:J164)*4-Parameters!$B$96))/(ISM!$I163-Parameters!$B$96),Parameters!$B$99),1-Parameters!$B$99),ISM!$I163,Parameters!$B$96)</f>
        <v>#NAME?</v>
      </c>
      <c r="L164" s="12" t="e">
        <f ca="1">IF('ISM daily rainfall draws'!L164&lt;MAX(MIN((1/Parameters!$B$100*(SUM(H164:K164)*4-Parameters!$B$96))/(ISM!$I163-Parameters!$B$96),Parameters!$B$99),1-Parameters!$B$99),ISM!$I163,Parameters!$B$96)</f>
        <v>#NAME?</v>
      </c>
      <c r="M164" s="12" t="e">
        <f ca="1">IF('ISM daily rainfall draws'!M164&lt;MAX(MIN((1/Parameters!$B$100*(SUM(I164:L164)*4-Parameters!$B$96))/(ISM!$I163-Parameters!$B$96),Parameters!$B$99),1-Parameters!$B$99),ISM!$I163,Parameters!$B$96)</f>
        <v>#NAME?</v>
      </c>
      <c r="N164" s="12" t="e">
        <f ca="1">IF('ISM daily rainfall draws'!N164&lt;MAX(MIN((1/Parameters!$B$100*(SUM(J164:M164)*4-Parameters!$B$96))/(ISM!$I163-Parameters!$B$96),Parameters!$B$99),1-Parameters!$B$99),ISM!$I163,Parameters!$B$96)</f>
        <v>#NAME?</v>
      </c>
      <c r="O164" s="12" t="e">
        <f ca="1">IF('ISM daily rainfall draws'!O164&lt;MAX(MIN((1/Parameters!$B$100*(SUM(K164:N164)*4-Parameters!$B$96))/(ISM!$I163-Parameters!$B$96),Parameters!$B$99),1-Parameters!$B$99),ISM!$I163,Parameters!$B$96)</f>
        <v>#NAME?</v>
      </c>
      <c r="P164" s="12" t="e">
        <f ca="1">IF('ISM daily rainfall draws'!P164&lt;MAX(MIN((1/Parameters!$B$100*(SUM(L164:O164)*4-Parameters!$B$96))/(ISM!$I163-Parameters!$B$96),Parameters!$B$99),1-Parameters!$B$99),ISM!$I163,Parameters!$B$96)</f>
        <v>#NAME?</v>
      </c>
      <c r="Q164" s="12" t="e">
        <f ca="1">IF('ISM daily rainfall draws'!Q164&lt;MAX(MIN((1/Parameters!$B$100*(SUM(M164:P164)*4-Parameters!$B$96))/(ISM!$I163-Parameters!$B$96),Parameters!$B$99),1-Parameters!$B$99),ISM!$I163,Parameters!$B$96)</f>
        <v>#NAME?</v>
      </c>
      <c r="R164" s="12" t="e">
        <f ca="1">IF('ISM daily rainfall draws'!R164&lt;MAX(MIN((1/Parameters!$B$100*(SUM(N164:Q164)*4-Parameters!$B$96))/(ISM!$I163-Parameters!$B$96),Parameters!$B$99),1-Parameters!$B$99),ISM!$I163,Parameters!$B$96)</f>
        <v>#NAME?</v>
      </c>
      <c r="S164" s="12" t="e">
        <f ca="1">IF('ISM daily rainfall draws'!S164&lt;MAX(MIN((1/Parameters!$B$100*(SUM(O164:R164)*4-Parameters!$B$96))/(ISM!$I163-Parameters!$B$96),Parameters!$B$99),1-Parameters!$B$99),ISM!$I163,Parameters!$B$96)</f>
        <v>#NAME?</v>
      </c>
      <c r="T164" s="12" t="e">
        <f ca="1">IF('ISM daily rainfall draws'!T164&lt;MAX(MIN((1/Parameters!$B$100*(SUM(P164:S164)*4-Parameters!$B$96))/(ISM!$I163-Parameters!$B$96),Parameters!$B$99),1-Parameters!$B$99),ISM!$I163,Parameters!$B$96)</f>
        <v>#NAME?</v>
      </c>
      <c r="U164" s="12" t="e">
        <f ca="1">IF('ISM daily rainfall draws'!U164&lt;MAX(MIN((1/Parameters!$B$100*(SUM(Q164:T164)*4-Parameters!$B$96))/(ISM!$I163-Parameters!$B$96),Parameters!$B$99),1-Parameters!$B$99),ISM!$I163,Parameters!$B$96)</f>
        <v>#NAME?</v>
      </c>
      <c r="V164" s="12" t="e">
        <f ca="1">IF('ISM daily rainfall draws'!V164&lt;MAX(MIN((1/Parameters!$B$100*(SUM(R164:U164)*4-Parameters!$B$96))/(ISM!$I163-Parameters!$B$96),Parameters!$B$99),1-Parameters!$B$99),ISM!$I163,Parameters!$B$96)</f>
        <v>#NAME?</v>
      </c>
      <c r="W164" s="12" t="e">
        <f ca="1">IF('ISM daily rainfall draws'!W164&lt;MAX(MIN((1/Parameters!$B$100*(SUM(S164:V164)*4-Parameters!$B$96))/(ISM!$I163-Parameters!$B$96),Parameters!$B$99),1-Parameters!$B$99),ISM!$I163,Parameters!$B$96)</f>
        <v>#NAME?</v>
      </c>
      <c r="X164" s="12" t="e">
        <f ca="1">IF('ISM daily rainfall draws'!X164&lt;MAX(MIN((1/Parameters!$B$100*(SUM(T164:W164)*4-Parameters!$B$96))/(ISM!$I163-Parameters!$B$96),Parameters!$B$99),1-Parameters!$B$99),ISM!$I163,Parameters!$B$96)</f>
        <v>#NAME?</v>
      </c>
      <c r="Y164" s="12" t="e">
        <f ca="1">IF('ISM daily rainfall draws'!Y164&lt;MAX(MIN((1/Parameters!$B$100*(SUM(U164:X164)*4-Parameters!$B$96))/(ISM!$I163-Parameters!$B$96),Parameters!$B$99),1-Parameters!$B$99),ISM!$I163,Parameters!$B$96)</f>
        <v>#NAME?</v>
      </c>
      <c r="Z164" s="12" t="e">
        <f ca="1">IF('ISM daily rainfall draws'!Z164&lt;MAX(MIN((1/Parameters!$B$100*(SUM(V164:Y164)*4-Parameters!$B$96))/(ISM!$I163-Parameters!$B$96),Parameters!$B$99),1-Parameters!$B$99),ISM!$I163,Parameters!$B$96)</f>
        <v>#NAME?</v>
      </c>
      <c r="AA164" s="12" t="e">
        <f ca="1">IF('ISM daily rainfall draws'!AA164&lt;MAX(MIN((1/Parameters!$B$100*(SUM(W164:Z164)*4-Parameters!$B$96))/(ISM!$I163-Parameters!$B$96),Parameters!$B$99),1-Parameters!$B$99),ISM!$I163,Parameters!$B$96)</f>
        <v>#NAME?</v>
      </c>
      <c r="AB164" s="12" t="e">
        <f ca="1">IF('ISM daily rainfall draws'!AB164&lt;MAX(MIN((1/Parameters!$B$100*(SUM(X164:AA164)*4-Parameters!$B$96))/(ISM!$I163-Parameters!$B$96),Parameters!$B$99),1-Parameters!$B$99),ISM!$I163,Parameters!$B$96)</f>
        <v>#NAME?</v>
      </c>
      <c r="AC164" s="12" t="e">
        <f ca="1">IF('ISM daily rainfall draws'!AC164&lt;MAX(MIN((1/Parameters!$B$100*(SUM(Y164:AB164)*4-Parameters!$B$96))/(ISM!$I163-Parameters!$B$96),Parameters!$B$99),1-Parameters!$B$99),ISM!$I163,Parameters!$B$96)</f>
        <v>#NAME?</v>
      </c>
      <c r="AD164" s="12" t="e">
        <f ca="1">IF('ISM daily rainfall draws'!AD164&lt;MAX(MIN((1/Parameters!$B$100*(SUM(Z164:AC164)*4-Parameters!$B$96))/(ISM!$I163-Parameters!$B$96),Parameters!$B$99),1-Parameters!$B$99),ISM!$I163,Parameters!$B$96)</f>
        <v>#NAME?</v>
      </c>
      <c r="AE164" s="12" t="e">
        <f ca="1">IF('ISM daily rainfall draws'!AE164&lt;MAX(MIN((1/Parameters!$B$100*(SUM(AA164:AD164)*4-Parameters!$B$96))/(ISM!$I163-Parameters!$B$96),Parameters!$B$99),1-Parameters!$B$99),ISM!$I163,Parameters!$B$96)</f>
        <v>#NAME?</v>
      </c>
      <c r="AF164" s="12" t="e">
        <f ca="1">IF('ISM daily rainfall draws'!AF164&lt;MAX(MIN((1/Parameters!$B$100*(SUM(AB164:AE164)*4-Parameters!$B$96))/(ISM!$I163-Parameters!$B$96),Parameters!$B$99),1-Parameters!$B$99),ISM!$I163,Parameters!$B$96)</f>
        <v>#NAME?</v>
      </c>
      <c r="AG164" s="12" t="e">
        <f ca="1">IF('ISM daily rainfall draws'!AG164&lt;MAX(MIN((1/Parameters!$B$100*(SUM(AC164:AF164)*4-Parameters!$B$96))/(ISM!$I163-Parameters!$B$96),Parameters!$B$99),1-Parameters!$B$99),ISM!$I163,Parameters!$B$96)</f>
        <v>#NAME?</v>
      </c>
      <c r="AH164" s="12" t="e">
        <f ca="1">IF('ISM daily rainfall draws'!AH164&lt;MAX(MIN((1/Parameters!$B$100*(SUM(AD164:AG164)*4-Parameters!$B$96))/(ISM!$I163-Parameters!$B$96),Parameters!$B$99),1-Parameters!$B$99),ISM!$I163,Parameters!$B$96)</f>
        <v>#NAME?</v>
      </c>
      <c r="AI164" s="12" t="e">
        <f ca="1">IF('ISM daily rainfall draws'!AI164&lt;MAX(MIN((1/Parameters!$B$100*(SUM(AE164:AH164)*4-Parameters!$B$96))/(ISM!$I163-Parameters!$B$96),Parameters!$B$99),1-Parameters!$B$99),ISM!$I163,Parameters!$B$96)</f>
        <v>#NAME?</v>
      </c>
      <c r="AJ164" s="12" t="e">
        <f ca="1">IF('ISM daily rainfall draws'!AJ164&lt;MAX(MIN((1/Parameters!$B$100*(SUM(AF164:AI164)*4-Parameters!$B$96))/(ISM!$I163-Parameters!$B$96),Parameters!$B$99),1-Parameters!$B$99),ISM!$I163,Parameters!$B$96)</f>
        <v>#NAME?</v>
      </c>
    </row>
    <row r="165" spans="1:36" x14ac:dyDescent="0.2">
      <c r="A165" s="12">
        <v>2172</v>
      </c>
      <c r="B165" s="12" t="e">
        <f ca="1">IF('ISM daily rainfall draws'!B165=1,ISM!$I164,Parameters!$B$96)</f>
        <v>#NAME?</v>
      </c>
      <c r="C165" s="12" t="e">
        <f ca="1">IF('ISM daily rainfall draws'!C165=1,ISM!$I164,Parameters!$B$96)</f>
        <v>#NAME?</v>
      </c>
      <c r="D165" s="12" t="e">
        <f ca="1">IF('ISM daily rainfall draws'!D165=1,ISM!$I164,Parameters!$B$96)</f>
        <v>#NAME?</v>
      </c>
      <c r="E165" s="20" t="e">
        <f ca="1">IF('ISM daily rainfall draws'!E165=1,ISM!$I164,Parameters!$B$96)</f>
        <v>#NAME?</v>
      </c>
      <c r="F165" s="12" t="e">
        <f ca="1">IF('ISM daily rainfall draws'!F165&lt;MAX(MIN((1/Parameters!$B$100*(SUM(B165:E165)*4-Parameters!$B$96))/(ISM!$I164-Parameters!$B$96),Parameters!$B$99),1-Parameters!$B$99),ISM!$I164,Parameters!$B$96)</f>
        <v>#NAME?</v>
      </c>
      <c r="G165" s="12" t="e">
        <f ca="1">IF('ISM daily rainfall draws'!G165&lt;MAX(MIN((1/Parameters!$B$100*(SUM(C165:F165)*4-Parameters!$B$96))/(ISM!$I164-Parameters!$B$96),Parameters!$B$99),1-Parameters!$B$99),ISM!$I164,Parameters!$B$96)</f>
        <v>#NAME?</v>
      </c>
      <c r="H165" s="12" t="e">
        <f ca="1">IF('ISM daily rainfall draws'!H165&lt;MAX(MIN((1/Parameters!$B$100*(SUM(D165:G165)*4-Parameters!$B$96))/(ISM!$I164-Parameters!$B$96),Parameters!$B$99),1-Parameters!$B$99),ISM!$I164,Parameters!$B$96)</f>
        <v>#NAME?</v>
      </c>
      <c r="I165" s="12" t="e">
        <f ca="1">IF('ISM daily rainfall draws'!I165&lt;MAX(MIN((1/Parameters!$B$100*(SUM(E165:H165)*4-Parameters!$B$96))/(ISM!$I164-Parameters!$B$96),Parameters!$B$99),1-Parameters!$B$99),ISM!$I164,Parameters!$B$96)</f>
        <v>#NAME?</v>
      </c>
      <c r="J165" s="12" t="e">
        <f ca="1">IF('ISM daily rainfall draws'!J165&lt;MAX(MIN((1/Parameters!$B$100*(SUM(F165:I165)*4-Parameters!$B$96))/(ISM!$I164-Parameters!$B$96),Parameters!$B$99),1-Parameters!$B$99),ISM!$I164,Parameters!$B$96)</f>
        <v>#NAME?</v>
      </c>
      <c r="K165" s="12" t="e">
        <f ca="1">IF('ISM daily rainfall draws'!K165&lt;MAX(MIN((1/Parameters!$B$100*(SUM(G165:J165)*4-Parameters!$B$96))/(ISM!$I164-Parameters!$B$96),Parameters!$B$99),1-Parameters!$B$99),ISM!$I164,Parameters!$B$96)</f>
        <v>#NAME?</v>
      </c>
      <c r="L165" s="12" t="e">
        <f ca="1">IF('ISM daily rainfall draws'!L165&lt;MAX(MIN((1/Parameters!$B$100*(SUM(H165:K165)*4-Parameters!$B$96))/(ISM!$I164-Parameters!$B$96),Parameters!$B$99),1-Parameters!$B$99),ISM!$I164,Parameters!$B$96)</f>
        <v>#NAME?</v>
      </c>
      <c r="M165" s="12" t="e">
        <f ca="1">IF('ISM daily rainfall draws'!M165&lt;MAX(MIN((1/Parameters!$B$100*(SUM(I165:L165)*4-Parameters!$B$96))/(ISM!$I164-Parameters!$B$96),Parameters!$B$99),1-Parameters!$B$99),ISM!$I164,Parameters!$B$96)</f>
        <v>#NAME?</v>
      </c>
      <c r="N165" s="12" t="e">
        <f ca="1">IF('ISM daily rainfall draws'!N165&lt;MAX(MIN((1/Parameters!$B$100*(SUM(J165:M165)*4-Parameters!$B$96))/(ISM!$I164-Parameters!$B$96),Parameters!$B$99),1-Parameters!$B$99),ISM!$I164,Parameters!$B$96)</f>
        <v>#NAME?</v>
      </c>
      <c r="O165" s="12" t="e">
        <f ca="1">IF('ISM daily rainfall draws'!O165&lt;MAX(MIN((1/Parameters!$B$100*(SUM(K165:N165)*4-Parameters!$B$96))/(ISM!$I164-Parameters!$B$96),Parameters!$B$99),1-Parameters!$B$99),ISM!$I164,Parameters!$B$96)</f>
        <v>#NAME?</v>
      </c>
      <c r="P165" s="12" t="e">
        <f ca="1">IF('ISM daily rainfall draws'!P165&lt;MAX(MIN((1/Parameters!$B$100*(SUM(L165:O165)*4-Parameters!$B$96))/(ISM!$I164-Parameters!$B$96),Parameters!$B$99),1-Parameters!$B$99),ISM!$I164,Parameters!$B$96)</f>
        <v>#NAME?</v>
      </c>
      <c r="Q165" s="12" t="e">
        <f ca="1">IF('ISM daily rainfall draws'!Q165&lt;MAX(MIN((1/Parameters!$B$100*(SUM(M165:P165)*4-Parameters!$B$96))/(ISM!$I164-Parameters!$B$96),Parameters!$B$99),1-Parameters!$B$99),ISM!$I164,Parameters!$B$96)</f>
        <v>#NAME?</v>
      </c>
      <c r="R165" s="12" t="e">
        <f ca="1">IF('ISM daily rainfall draws'!R165&lt;MAX(MIN((1/Parameters!$B$100*(SUM(N165:Q165)*4-Parameters!$B$96))/(ISM!$I164-Parameters!$B$96),Parameters!$B$99),1-Parameters!$B$99),ISM!$I164,Parameters!$B$96)</f>
        <v>#NAME?</v>
      </c>
      <c r="S165" s="12" t="e">
        <f ca="1">IF('ISM daily rainfall draws'!S165&lt;MAX(MIN((1/Parameters!$B$100*(SUM(O165:R165)*4-Parameters!$B$96))/(ISM!$I164-Parameters!$B$96),Parameters!$B$99),1-Parameters!$B$99),ISM!$I164,Parameters!$B$96)</f>
        <v>#NAME?</v>
      </c>
      <c r="T165" s="12" t="e">
        <f ca="1">IF('ISM daily rainfall draws'!T165&lt;MAX(MIN((1/Parameters!$B$100*(SUM(P165:S165)*4-Parameters!$B$96))/(ISM!$I164-Parameters!$B$96),Parameters!$B$99),1-Parameters!$B$99),ISM!$I164,Parameters!$B$96)</f>
        <v>#NAME?</v>
      </c>
      <c r="U165" s="12" t="e">
        <f ca="1">IF('ISM daily rainfall draws'!U165&lt;MAX(MIN((1/Parameters!$B$100*(SUM(Q165:T165)*4-Parameters!$B$96))/(ISM!$I164-Parameters!$B$96),Parameters!$B$99),1-Parameters!$B$99),ISM!$I164,Parameters!$B$96)</f>
        <v>#NAME?</v>
      </c>
      <c r="V165" s="12" t="e">
        <f ca="1">IF('ISM daily rainfall draws'!V165&lt;MAX(MIN((1/Parameters!$B$100*(SUM(R165:U165)*4-Parameters!$B$96))/(ISM!$I164-Parameters!$B$96),Parameters!$B$99),1-Parameters!$B$99),ISM!$I164,Parameters!$B$96)</f>
        <v>#NAME?</v>
      </c>
      <c r="W165" s="12" t="e">
        <f ca="1">IF('ISM daily rainfall draws'!W165&lt;MAX(MIN((1/Parameters!$B$100*(SUM(S165:V165)*4-Parameters!$B$96))/(ISM!$I164-Parameters!$B$96),Parameters!$B$99),1-Parameters!$B$99),ISM!$I164,Parameters!$B$96)</f>
        <v>#NAME?</v>
      </c>
      <c r="X165" s="12" t="e">
        <f ca="1">IF('ISM daily rainfall draws'!X165&lt;MAX(MIN((1/Parameters!$B$100*(SUM(T165:W165)*4-Parameters!$B$96))/(ISM!$I164-Parameters!$B$96),Parameters!$B$99),1-Parameters!$B$99),ISM!$I164,Parameters!$B$96)</f>
        <v>#NAME?</v>
      </c>
      <c r="Y165" s="12" t="e">
        <f ca="1">IF('ISM daily rainfall draws'!Y165&lt;MAX(MIN((1/Parameters!$B$100*(SUM(U165:X165)*4-Parameters!$B$96))/(ISM!$I164-Parameters!$B$96),Parameters!$B$99),1-Parameters!$B$99),ISM!$I164,Parameters!$B$96)</f>
        <v>#NAME?</v>
      </c>
      <c r="Z165" s="12" t="e">
        <f ca="1">IF('ISM daily rainfall draws'!Z165&lt;MAX(MIN((1/Parameters!$B$100*(SUM(V165:Y165)*4-Parameters!$B$96))/(ISM!$I164-Parameters!$B$96),Parameters!$B$99),1-Parameters!$B$99),ISM!$I164,Parameters!$B$96)</f>
        <v>#NAME?</v>
      </c>
      <c r="AA165" s="12" t="e">
        <f ca="1">IF('ISM daily rainfall draws'!AA165&lt;MAX(MIN((1/Parameters!$B$100*(SUM(W165:Z165)*4-Parameters!$B$96))/(ISM!$I164-Parameters!$B$96),Parameters!$B$99),1-Parameters!$B$99),ISM!$I164,Parameters!$B$96)</f>
        <v>#NAME?</v>
      </c>
      <c r="AB165" s="12" t="e">
        <f ca="1">IF('ISM daily rainfall draws'!AB165&lt;MAX(MIN((1/Parameters!$B$100*(SUM(X165:AA165)*4-Parameters!$B$96))/(ISM!$I164-Parameters!$B$96),Parameters!$B$99),1-Parameters!$B$99),ISM!$I164,Parameters!$B$96)</f>
        <v>#NAME?</v>
      </c>
      <c r="AC165" s="12" t="e">
        <f ca="1">IF('ISM daily rainfall draws'!AC165&lt;MAX(MIN((1/Parameters!$B$100*(SUM(Y165:AB165)*4-Parameters!$B$96))/(ISM!$I164-Parameters!$B$96),Parameters!$B$99),1-Parameters!$B$99),ISM!$I164,Parameters!$B$96)</f>
        <v>#NAME?</v>
      </c>
      <c r="AD165" s="12" t="e">
        <f ca="1">IF('ISM daily rainfall draws'!AD165&lt;MAX(MIN((1/Parameters!$B$100*(SUM(Z165:AC165)*4-Parameters!$B$96))/(ISM!$I164-Parameters!$B$96),Parameters!$B$99),1-Parameters!$B$99),ISM!$I164,Parameters!$B$96)</f>
        <v>#NAME?</v>
      </c>
      <c r="AE165" s="12" t="e">
        <f ca="1">IF('ISM daily rainfall draws'!AE165&lt;MAX(MIN((1/Parameters!$B$100*(SUM(AA165:AD165)*4-Parameters!$B$96))/(ISM!$I164-Parameters!$B$96),Parameters!$B$99),1-Parameters!$B$99),ISM!$I164,Parameters!$B$96)</f>
        <v>#NAME?</v>
      </c>
      <c r="AF165" s="12" t="e">
        <f ca="1">IF('ISM daily rainfall draws'!AF165&lt;MAX(MIN((1/Parameters!$B$100*(SUM(AB165:AE165)*4-Parameters!$B$96))/(ISM!$I164-Parameters!$B$96),Parameters!$B$99),1-Parameters!$B$99),ISM!$I164,Parameters!$B$96)</f>
        <v>#NAME?</v>
      </c>
      <c r="AG165" s="12" t="e">
        <f ca="1">IF('ISM daily rainfall draws'!AG165&lt;MAX(MIN((1/Parameters!$B$100*(SUM(AC165:AF165)*4-Parameters!$B$96))/(ISM!$I164-Parameters!$B$96),Parameters!$B$99),1-Parameters!$B$99),ISM!$I164,Parameters!$B$96)</f>
        <v>#NAME?</v>
      </c>
      <c r="AH165" s="12" t="e">
        <f ca="1">IF('ISM daily rainfall draws'!AH165&lt;MAX(MIN((1/Parameters!$B$100*(SUM(AD165:AG165)*4-Parameters!$B$96))/(ISM!$I164-Parameters!$B$96),Parameters!$B$99),1-Parameters!$B$99),ISM!$I164,Parameters!$B$96)</f>
        <v>#NAME?</v>
      </c>
      <c r="AI165" s="12" t="e">
        <f ca="1">IF('ISM daily rainfall draws'!AI165&lt;MAX(MIN((1/Parameters!$B$100*(SUM(AE165:AH165)*4-Parameters!$B$96))/(ISM!$I164-Parameters!$B$96),Parameters!$B$99),1-Parameters!$B$99),ISM!$I164,Parameters!$B$96)</f>
        <v>#NAME?</v>
      </c>
      <c r="AJ165" s="12" t="e">
        <f ca="1">IF('ISM daily rainfall draws'!AJ165&lt;MAX(MIN((1/Parameters!$B$100*(SUM(AF165:AI165)*4-Parameters!$B$96))/(ISM!$I164-Parameters!$B$96),Parameters!$B$99),1-Parameters!$B$99),ISM!$I164,Parameters!$B$96)</f>
        <v>#NAME?</v>
      </c>
    </row>
    <row r="166" spans="1:36" x14ac:dyDescent="0.2">
      <c r="A166" s="12">
        <v>2173</v>
      </c>
      <c r="B166" s="12" t="e">
        <f ca="1">IF('ISM daily rainfall draws'!B166=1,ISM!$I165,Parameters!$B$96)</f>
        <v>#NAME?</v>
      </c>
      <c r="C166" s="12" t="e">
        <f ca="1">IF('ISM daily rainfall draws'!C166=1,ISM!$I165,Parameters!$B$96)</f>
        <v>#NAME?</v>
      </c>
      <c r="D166" s="12" t="e">
        <f ca="1">IF('ISM daily rainfall draws'!D166=1,ISM!$I165,Parameters!$B$96)</f>
        <v>#NAME?</v>
      </c>
      <c r="E166" s="20" t="e">
        <f ca="1">IF('ISM daily rainfall draws'!E166=1,ISM!$I165,Parameters!$B$96)</f>
        <v>#NAME?</v>
      </c>
      <c r="F166" s="12" t="e">
        <f ca="1">IF('ISM daily rainfall draws'!F166&lt;MAX(MIN((1/Parameters!$B$100*(SUM(B166:E166)*4-Parameters!$B$96))/(ISM!$I165-Parameters!$B$96),Parameters!$B$99),1-Parameters!$B$99),ISM!$I165,Parameters!$B$96)</f>
        <v>#NAME?</v>
      </c>
      <c r="G166" s="12" t="e">
        <f ca="1">IF('ISM daily rainfall draws'!G166&lt;MAX(MIN((1/Parameters!$B$100*(SUM(C166:F166)*4-Parameters!$B$96))/(ISM!$I165-Parameters!$B$96),Parameters!$B$99),1-Parameters!$B$99),ISM!$I165,Parameters!$B$96)</f>
        <v>#NAME?</v>
      </c>
      <c r="H166" s="12" t="e">
        <f ca="1">IF('ISM daily rainfall draws'!H166&lt;MAX(MIN((1/Parameters!$B$100*(SUM(D166:G166)*4-Parameters!$B$96))/(ISM!$I165-Parameters!$B$96),Parameters!$B$99),1-Parameters!$B$99),ISM!$I165,Parameters!$B$96)</f>
        <v>#NAME?</v>
      </c>
      <c r="I166" s="12" t="e">
        <f ca="1">IF('ISM daily rainfall draws'!I166&lt;MAX(MIN((1/Parameters!$B$100*(SUM(E166:H166)*4-Parameters!$B$96))/(ISM!$I165-Parameters!$B$96),Parameters!$B$99),1-Parameters!$B$99),ISM!$I165,Parameters!$B$96)</f>
        <v>#NAME?</v>
      </c>
      <c r="J166" s="12" t="e">
        <f ca="1">IF('ISM daily rainfall draws'!J166&lt;MAX(MIN((1/Parameters!$B$100*(SUM(F166:I166)*4-Parameters!$B$96))/(ISM!$I165-Parameters!$B$96),Parameters!$B$99),1-Parameters!$B$99),ISM!$I165,Parameters!$B$96)</f>
        <v>#NAME?</v>
      </c>
      <c r="K166" s="12" t="e">
        <f ca="1">IF('ISM daily rainfall draws'!K166&lt;MAX(MIN((1/Parameters!$B$100*(SUM(G166:J166)*4-Parameters!$B$96))/(ISM!$I165-Parameters!$B$96),Parameters!$B$99),1-Parameters!$B$99),ISM!$I165,Parameters!$B$96)</f>
        <v>#NAME?</v>
      </c>
      <c r="L166" s="12" t="e">
        <f ca="1">IF('ISM daily rainfall draws'!L166&lt;MAX(MIN((1/Parameters!$B$100*(SUM(H166:K166)*4-Parameters!$B$96))/(ISM!$I165-Parameters!$B$96),Parameters!$B$99),1-Parameters!$B$99),ISM!$I165,Parameters!$B$96)</f>
        <v>#NAME?</v>
      </c>
      <c r="M166" s="12" t="e">
        <f ca="1">IF('ISM daily rainfall draws'!M166&lt;MAX(MIN((1/Parameters!$B$100*(SUM(I166:L166)*4-Parameters!$B$96))/(ISM!$I165-Parameters!$B$96),Parameters!$B$99),1-Parameters!$B$99),ISM!$I165,Parameters!$B$96)</f>
        <v>#NAME?</v>
      </c>
      <c r="N166" s="12" t="e">
        <f ca="1">IF('ISM daily rainfall draws'!N166&lt;MAX(MIN((1/Parameters!$B$100*(SUM(J166:M166)*4-Parameters!$B$96))/(ISM!$I165-Parameters!$B$96),Parameters!$B$99),1-Parameters!$B$99),ISM!$I165,Parameters!$B$96)</f>
        <v>#NAME?</v>
      </c>
      <c r="O166" s="12" t="e">
        <f ca="1">IF('ISM daily rainfall draws'!O166&lt;MAX(MIN((1/Parameters!$B$100*(SUM(K166:N166)*4-Parameters!$B$96))/(ISM!$I165-Parameters!$B$96),Parameters!$B$99),1-Parameters!$B$99),ISM!$I165,Parameters!$B$96)</f>
        <v>#NAME?</v>
      </c>
      <c r="P166" s="12" t="e">
        <f ca="1">IF('ISM daily rainfall draws'!P166&lt;MAX(MIN((1/Parameters!$B$100*(SUM(L166:O166)*4-Parameters!$B$96))/(ISM!$I165-Parameters!$B$96),Parameters!$B$99),1-Parameters!$B$99),ISM!$I165,Parameters!$B$96)</f>
        <v>#NAME?</v>
      </c>
      <c r="Q166" s="12" t="e">
        <f ca="1">IF('ISM daily rainfall draws'!Q166&lt;MAX(MIN((1/Parameters!$B$100*(SUM(M166:P166)*4-Parameters!$B$96))/(ISM!$I165-Parameters!$B$96),Parameters!$B$99),1-Parameters!$B$99),ISM!$I165,Parameters!$B$96)</f>
        <v>#NAME?</v>
      </c>
      <c r="R166" s="12" t="e">
        <f ca="1">IF('ISM daily rainfall draws'!R166&lt;MAX(MIN((1/Parameters!$B$100*(SUM(N166:Q166)*4-Parameters!$B$96))/(ISM!$I165-Parameters!$B$96),Parameters!$B$99),1-Parameters!$B$99),ISM!$I165,Parameters!$B$96)</f>
        <v>#NAME?</v>
      </c>
      <c r="S166" s="12" t="e">
        <f ca="1">IF('ISM daily rainfall draws'!S166&lt;MAX(MIN((1/Parameters!$B$100*(SUM(O166:R166)*4-Parameters!$B$96))/(ISM!$I165-Parameters!$B$96),Parameters!$B$99),1-Parameters!$B$99),ISM!$I165,Parameters!$B$96)</f>
        <v>#NAME?</v>
      </c>
      <c r="T166" s="12" t="e">
        <f ca="1">IF('ISM daily rainfall draws'!T166&lt;MAX(MIN((1/Parameters!$B$100*(SUM(P166:S166)*4-Parameters!$B$96))/(ISM!$I165-Parameters!$B$96),Parameters!$B$99),1-Parameters!$B$99),ISM!$I165,Parameters!$B$96)</f>
        <v>#NAME?</v>
      </c>
      <c r="U166" s="12" t="e">
        <f ca="1">IF('ISM daily rainfall draws'!U166&lt;MAX(MIN((1/Parameters!$B$100*(SUM(Q166:T166)*4-Parameters!$B$96))/(ISM!$I165-Parameters!$B$96),Parameters!$B$99),1-Parameters!$B$99),ISM!$I165,Parameters!$B$96)</f>
        <v>#NAME?</v>
      </c>
      <c r="V166" s="12" t="e">
        <f ca="1">IF('ISM daily rainfall draws'!V166&lt;MAX(MIN((1/Parameters!$B$100*(SUM(R166:U166)*4-Parameters!$B$96))/(ISM!$I165-Parameters!$B$96),Parameters!$B$99),1-Parameters!$B$99),ISM!$I165,Parameters!$B$96)</f>
        <v>#NAME?</v>
      </c>
      <c r="W166" s="12" t="e">
        <f ca="1">IF('ISM daily rainfall draws'!W166&lt;MAX(MIN((1/Parameters!$B$100*(SUM(S166:V166)*4-Parameters!$B$96))/(ISM!$I165-Parameters!$B$96),Parameters!$B$99),1-Parameters!$B$99),ISM!$I165,Parameters!$B$96)</f>
        <v>#NAME?</v>
      </c>
      <c r="X166" s="12" t="e">
        <f ca="1">IF('ISM daily rainfall draws'!X166&lt;MAX(MIN((1/Parameters!$B$100*(SUM(T166:W166)*4-Parameters!$B$96))/(ISM!$I165-Parameters!$B$96),Parameters!$B$99),1-Parameters!$B$99),ISM!$I165,Parameters!$B$96)</f>
        <v>#NAME?</v>
      </c>
      <c r="Y166" s="12" t="e">
        <f ca="1">IF('ISM daily rainfall draws'!Y166&lt;MAX(MIN((1/Parameters!$B$100*(SUM(U166:X166)*4-Parameters!$B$96))/(ISM!$I165-Parameters!$B$96),Parameters!$B$99),1-Parameters!$B$99),ISM!$I165,Parameters!$B$96)</f>
        <v>#NAME?</v>
      </c>
      <c r="Z166" s="12" t="e">
        <f ca="1">IF('ISM daily rainfall draws'!Z166&lt;MAX(MIN((1/Parameters!$B$100*(SUM(V166:Y166)*4-Parameters!$B$96))/(ISM!$I165-Parameters!$B$96),Parameters!$B$99),1-Parameters!$B$99),ISM!$I165,Parameters!$B$96)</f>
        <v>#NAME?</v>
      </c>
      <c r="AA166" s="12" t="e">
        <f ca="1">IF('ISM daily rainfall draws'!AA166&lt;MAX(MIN((1/Parameters!$B$100*(SUM(W166:Z166)*4-Parameters!$B$96))/(ISM!$I165-Parameters!$B$96),Parameters!$B$99),1-Parameters!$B$99),ISM!$I165,Parameters!$B$96)</f>
        <v>#NAME?</v>
      </c>
      <c r="AB166" s="12" t="e">
        <f ca="1">IF('ISM daily rainfall draws'!AB166&lt;MAX(MIN((1/Parameters!$B$100*(SUM(X166:AA166)*4-Parameters!$B$96))/(ISM!$I165-Parameters!$B$96),Parameters!$B$99),1-Parameters!$B$99),ISM!$I165,Parameters!$B$96)</f>
        <v>#NAME?</v>
      </c>
      <c r="AC166" s="12" t="e">
        <f ca="1">IF('ISM daily rainfall draws'!AC166&lt;MAX(MIN((1/Parameters!$B$100*(SUM(Y166:AB166)*4-Parameters!$B$96))/(ISM!$I165-Parameters!$B$96),Parameters!$B$99),1-Parameters!$B$99),ISM!$I165,Parameters!$B$96)</f>
        <v>#NAME?</v>
      </c>
      <c r="AD166" s="12" t="e">
        <f ca="1">IF('ISM daily rainfall draws'!AD166&lt;MAX(MIN((1/Parameters!$B$100*(SUM(Z166:AC166)*4-Parameters!$B$96))/(ISM!$I165-Parameters!$B$96),Parameters!$B$99),1-Parameters!$B$99),ISM!$I165,Parameters!$B$96)</f>
        <v>#NAME?</v>
      </c>
      <c r="AE166" s="12" t="e">
        <f ca="1">IF('ISM daily rainfall draws'!AE166&lt;MAX(MIN((1/Parameters!$B$100*(SUM(AA166:AD166)*4-Parameters!$B$96))/(ISM!$I165-Parameters!$B$96),Parameters!$B$99),1-Parameters!$B$99),ISM!$I165,Parameters!$B$96)</f>
        <v>#NAME?</v>
      </c>
      <c r="AF166" s="12" t="e">
        <f ca="1">IF('ISM daily rainfall draws'!AF166&lt;MAX(MIN((1/Parameters!$B$100*(SUM(AB166:AE166)*4-Parameters!$B$96))/(ISM!$I165-Parameters!$B$96),Parameters!$B$99),1-Parameters!$B$99),ISM!$I165,Parameters!$B$96)</f>
        <v>#NAME?</v>
      </c>
      <c r="AG166" s="12" t="e">
        <f ca="1">IF('ISM daily rainfall draws'!AG166&lt;MAX(MIN((1/Parameters!$B$100*(SUM(AC166:AF166)*4-Parameters!$B$96))/(ISM!$I165-Parameters!$B$96),Parameters!$B$99),1-Parameters!$B$99),ISM!$I165,Parameters!$B$96)</f>
        <v>#NAME?</v>
      </c>
      <c r="AH166" s="12" t="e">
        <f ca="1">IF('ISM daily rainfall draws'!AH166&lt;MAX(MIN((1/Parameters!$B$100*(SUM(AD166:AG166)*4-Parameters!$B$96))/(ISM!$I165-Parameters!$B$96),Parameters!$B$99),1-Parameters!$B$99),ISM!$I165,Parameters!$B$96)</f>
        <v>#NAME?</v>
      </c>
      <c r="AI166" s="12" t="e">
        <f ca="1">IF('ISM daily rainfall draws'!AI166&lt;MAX(MIN((1/Parameters!$B$100*(SUM(AE166:AH166)*4-Parameters!$B$96))/(ISM!$I165-Parameters!$B$96),Parameters!$B$99),1-Parameters!$B$99),ISM!$I165,Parameters!$B$96)</f>
        <v>#NAME?</v>
      </c>
      <c r="AJ166" s="12" t="e">
        <f ca="1">IF('ISM daily rainfall draws'!AJ166&lt;MAX(MIN((1/Parameters!$B$100*(SUM(AF166:AI166)*4-Parameters!$B$96))/(ISM!$I165-Parameters!$B$96),Parameters!$B$99),1-Parameters!$B$99),ISM!$I165,Parameters!$B$96)</f>
        <v>#NAME?</v>
      </c>
    </row>
    <row r="167" spans="1:36" x14ac:dyDescent="0.2">
      <c r="A167" s="12">
        <v>2174</v>
      </c>
      <c r="B167" s="12" t="e">
        <f ca="1">IF('ISM daily rainfall draws'!B167=1,ISM!$I166,Parameters!$B$96)</f>
        <v>#NAME?</v>
      </c>
      <c r="C167" s="12" t="e">
        <f ca="1">IF('ISM daily rainfall draws'!C167=1,ISM!$I166,Parameters!$B$96)</f>
        <v>#NAME?</v>
      </c>
      <c r="D167" s="12" t="e">
        <f ca="1">IF('ISM daily rainfall draws'!D167=1,ISM!$I166,Parameters!$B$96)</f>
        <v>#NAME?</v>
      </c>
      <c r="E167" s="20" t="e">
        <f ca="1">IF('ISM daily rainfall draws'!E167=1,ISM!$I166,Parameters!$B$96)</f>
        <v>#NAME?</v>
      </c>
      <c r="F167" s="12" t="e">
        <f ca="1">IF('ISM daily rainfall draws'!F167&lt;MAX(MIN((1/Parameters!$B$100*(SUM(B167:E167)*4-Parameters!$B$96))/(ISM!$I166-Parameters!$B$96),Parameters!$B$99),1-Parameters!$B$99),ISM!$I166,Parameters!$B$96)</f>
        <v>#NAME?</v>
      </c>
      <c r="G167" s="12" t="e">
        <f ca="1">IF('ISM daily rainfall draws'!G167&lt;MAX(MIN((1/Parameters!$B$100*(SUM(C167:F167)*4-Parameters!$B$96))/(ISM!$I166-Parameters!$B$96),Parameters!$B$99),1-Parameters!$B$99),ISM!$I166,Parameters!$B$96)</f>
        <v>#NAME?</v>
      </c>
      <c r="H167" s="12" t="e">
        <f ca="1">IF('ISM daily rainfall draws'!H167&lt;MAX(MIN((1/Parameters!$B$100*(SUM(D167:G167)*4-Parameters!$B$96))/(ISM!$I166-Parameters!$B$96),Parameters!$B$99),1-Parameters!$B$99),ISM!$I166,Parameters!$B$96)</f>
        <v>#NAME?</v>
      </c>
      <c r="I167" s="12" t="e">
        <f ca="1">IF('ISM daily rainfall draws'!I167&lt;MAX(MIN((1/Parameters!$B$100*(SUM(E167:H167)*4-Parameters!$B$96))/(ISM!$I166-Parameters!$B$96),Parameters!$B$99),1-Parameters!$B$99),ISM!$I166,Parameters!$B$96)</f>
        <v>#NAME?</v>
      </c>
      <c r="J167" s="12" t="e">
        <f ca="1">IF('ISM daily rainfall draws'!J167&lt;MAX(MIN((1/Parameters!$B$100*(SUM(F167:I167)*4-Parameters!$B$96))/(ISM!$I166-Parameters!$B$96),Parameters!$B$99),1-Parameters!$B$99),ISM!$I166,Parameters!$B$96)</f>
        <v>#NAME?</v>
      </c>
      <c r="K167" s="12" t="e">
        <f ca="1">IF('ISM daily rainfall draws'!K167&lt;MAX(MIN((1/Parameters!$B$100*(SUM(G167:J167)*4-Parameters!$B$96))/(ISM!$I166-Parameters!$B$96),Parameters!$B$99),1-Parameters!$B$99),ISM!$I166,Parameters!$B$96)</f>
        <v>#NAME?</v>
      </c>
      <c r="L167" s="12" t="e">
        <f ca="1">IF('ISM daily rainfall draws'!L167&lt;MAX(MIN((1/Parameters!$B$100*(SUM(H167:K167)*4-Parameters!$B$96))/(ISM!$I166-Parameters!$B$96),Parameters!$B$99),1-Parameters!$B$99),ISM!$I166,Parameters!$B$96)</f>
        <v>#NAME?</v>
      </c>
      <c r="M167" s="12" t="e">
        <f ca="1">IF('ISM daily rainfall draws'!M167&lt;MAX(MIN((1/Parameters!$B$100*(SUM(I167:L167)*4-Parameters!$B$96))/(ISM!$I166-Parameters!$B$96),Parameters!$B$99),1-Parameters!$B$99),ISM!$I166,Parameters!$B$96)</f>
        <v>#NAME?</v>
      </c>
      <c r="N167" s="12" t="e">
        <f ca="1">IF('ISM daily rainfall draws'!N167&lt;MAX(MIN((1/Parameters!$B$100*(SUM(J167:M167)*4-Parameters!$B$96))/(ISM!$I166-Parameters!$B$96),Parameters!$B$99),1-Parameters!$B$99),ISM!$I166,Parameters!$B$96)</f>
        <v>#NAME?</v>
      </c>
      <c r="O167" s="12" t="e">
        <f ca="1">IF('ISM daily rainfall draws'!O167&lt;MAX(MIN((1/Parameters!$B$100*(SUM(K167:N167)*4-Parameters!$B$96))/(ISM!$I166-Parameters!$B$96),Parameters!$B$99),1-Parameters!$B$99),ISM!$I166,Parameters!$B$96)</f>
        <v>#NAME?</v>
      </c>
      <c r="P167" s="12" t="e">
        <f ca="1">IF('ISM daily rainfall draws'!P167&lt;MAX(MIN((1/Parameters!$B$100*(SUM(L167:O167)*4-Parameters!$B$96))/(ISM!$I166-Parameters!$B$96),Parameters!$B$99),1-Parameters!$B$99),ISM!$I166,Parameters!$B$96)</f>
        <v>#NAME?</v>
      </c>
      <c r="Q167" s="12" t="e">
        <f ca="1">IF('ISM daily rainfall draws'!Q167&lt;MAX(MIN((1/Parameters!$B$100*(SUM(M167:P167)*4-Parameters!$B$96))/(ISM!$I166-Parameters!$B$96),Parameters!$B$99),1-Parameters!$B$99),ISM!$I166,Parameters!$B$96)</f>
        <v>#NAME?</v>
      </c>
      <c r="R167" s="12" t="e">
        <f ca="1">IF('ISM daily rainfall draws'!R167&lt;MAX(MIN((1/Parameters!$B$100*(SUM(N167:Q167)*4-Parameters!$B$96))/(ISM!$I166-Parameters!$B$96),Parameters!$B$99),1-Parameters!$B$99),ISM!$I166,Parameters!$B$96)</f>
        <v>#NAME?</v>
      </c>
      <c r="S167" s="12" t="e">
        <f ca="1">IF('ISM daily rainfall draws'!S167&lt;MAX(MIN((1/Parameters!$B$100*(SUM(O167:R167)*4-Parameters!$B$96))/(ISM!$I166-Parameters!$B$96),Parameters!$B$99),1-Parameters!$B$99),ISM!$I166,Parameters!$B$96)</f>
        <v>#NAME?</v>
      </c>
      <c r="T167" s="12" t="e">
        <f ca="1">IF('ISM daily rainfall draws'!T167&lt;MAX(MIN((1/Parameters!$B$100*(SUM(P167:S167)*4-Parameters!$B$96))/(ISM!$I166-Parameters!$B$96),Parameters!$B$99),1-Parameters!$B$99),ISM!$I166,Parameters!$B$96)</f>
        <v>#NAME?</v>
      </c>
      <c r="U167" s="12" t="e">
        <f ca="1">IF('ISM daily rainfall draws'!U167&lt;MAX(MIN((1/Parameters!$B$100*(SUM(Q167:T167)*4-Parameters!$B$96))/(ISM!$I166-Parameters!$B$96),Parameters!$B$99),1-Parameters!$B$99),ISM!$I166,Parameters!$B$96)</f>
        <v>#NAME?</v>
      </c>
      <c r="V167" s="12" t="e">
        <f ca="1">IF('ISM daily rainfall draws'!V167&lt;MAX(MIN((1/Parameters!$B$100*(SUM(R167:U167)*4-Parameters!$B$96))/(ISM!$I166-Parameters!$B$96),Parameters!$B$99),1-Parameters!$B$99),ISM!$I166,Parameters!$B$96)</f>
        <v>#NAME?</v>
      </c>
      <c r="W167" s="12" t="e">
        <f ca="1">IF('ISM daily rainfall draws'!W167&lt;MAX(MIN((1/Parameters!$B$100*(SUM(S167:V167)*4-Parameters!$B$96))/(ISM!$I166-Parameters!$B$96),Parameters!$B$99),1-Parameters!$B$99),ISM!$I166,Parameters!$B$96)</f>
        <v>#NAME?</v>
      </c>
      <c r="X167" s="12" t="e">
        <f ca="1">IF('ISM daily rainfall draws'!X167&lt;MAX(MIN((1/Parameters!$B$100*(SUM(T167:W167)*4-Parameters!$B$96))/(ISM!$I166-Parameters!$B$96),Parameters!$B$99),1-Parameters!$B$99),ISM!$I166,Parameters!$B$96)</f>
        <v>#NAME?</v>
      </c>
      <c r="Y167" s="12" t="e">
        <f ca="1">IF('ISM daily rainfall draws'!Y167&lt;MAX(MIN((1/Parameters!$B$100*(SUM(U167:X167)*4-Parameters!$B$96))/(ISM!$I166-Parameters!$B$96),Parameters!$B$99),1-Parameters!$B$99),ISM!$I166,Parameters!$B$96)</f>
        <v>#NAME?</v>
      </c>
      <c r="Z167" s="12" t="e">
        <f ca="1">IF('ISM daily rainfall draws'!Z167&lt;MAX(MIN((1/Parameters!$B$100*(SUM(V167:Y167)*4-Parameters!$B$96))/(ISM!$I166-Parameters!$B$96),Parameters!$B$99),1-Parameters!$B$99),ISM!$I166,Parameters!$B$96)</f>
        <v>#NAME?</v>
      </c>
      <c r="AA167" s="12" t="e">
        <f ca="1">IF('ISM daily rainfall draws'!AA167&lt;MAX(MIN((1/Parameters!$B$100*(SUM(W167:Z167)*4-Parameters!$B$96))/(ISM!$I166-Parameters!$B$96),Parameters!$B$99),1-Parameters!$B$99),ISM!$I166,Parameters!$B$96)</f>
        <v>#NAME?</v>
      </c>
      <c r="AB167" s="12" t="e">
        <f ca="1">IF('ISM daily rainfall draws'!AB167&lt;MAX(MIN((1/Parameters!$B$100*(SUM(X167:AA167)*4-Parameters!$B$96))/(ISM!$I166-Parameters!$B$96),Parameters!$B$99),1-Parameters!$B$99),ISM!$I166,Parameters!$B$96)</f>
        <v>#NAME?</v>
      </c>
      <c r="AC167" s="12" t="e">
        <f ca="1">IF('ISM daily rainfall draws'!AC167&lt;MAX(MIN((1/Parameters!$B$100*(SUM(Y167:AB167)*4-Parameters!$B$96))/(ISM!$I166-Parameters!$B$96),Parameters!$B$99),1-Parameters!$B$99),ISM!$I166,Parameters!$B$96)</f>
        <v>#NAME?</v>
      </c>
      <c r="AD167" s="12" t="e">
        <f ca="1">IF('ISM daily rainfall draws'!AD167&lt;MAX(MIN((1/Parameters!$B$100*(SUM(Z167:AC167)*4-Parameters!$B$96))/(ISM!$I166-Parameters!$B$96),Parameters!$B$99),1-Parameters!$B$99),ISM!$I166,Parameters!$B$96)</f>
        <v>#NAME?</v>
      </c>
      <c r="AE167" s="12" t="e">
        <f ca="1">IF('ISM daily rainfall draws'!AE167&lt;MAX(MIN((1/Parameters!$B$100*(SUM(AA167:AD167)*4-Parameters!$B$96))/(ISM!$I166-Parameters!$B$96),Parameters!$B$99),1-Parameters!$B$99),ISM!$I166,Parameters!$B$96)</f>
        <v>#NAME?</v>
      </c>
      <c r="AF167" s="12" t="e">
        <f ca="1">IF('ISM daily rainfall draws'!AF167&lt;MAX(MIN((1/Parameters!$B$100*(SUM(AB167:AE167)*4-Parameters!$B$96))/(ISM!$I166-Parameters!$B$96),Parameters!$B$99),1-Parameters!$B$99),ISM!$I166,Parameters!$B$96)</f>
        <v>#NAME?</v>
      </c>
      <c r="AG167" s="12" t="e">
        <f ca="1">IF('ISM daily rainfall draws'!AG167&lt;MAX(MIN((1/Parameters!$B$100*(SUM(AC167:AF167)*4-Parameters!$B$96))/(ISM!$I166-Parameters!$B$96),Parameters!$B$99),1-Parameters!$B$99),ISM!$I166,Parameters!$B$96)</f>
        <v>#NAME?</v>
      </c>
      <c r="AH167" s="12" t="e">
        <f ca="1">IF('ISM daily rainfall draws'!AH167&lt;MAX(MIN((1/Parameters!$B$100*(SUM(AD167:AG167)*4-Parameters!$B$96))/(ISM!$I166-Parameters!$B$96),Parameters!$B$99),1-Parameters!$B$99),ISM!$I166,Parameters!$B$96)</f>
        <v>#NAME?</v>
      </c>
      <c r="AI167" s="12" t="e">
        <f ca="1">IF('ISM daily rainfall draws'!AI167&lt;MAX(MIN((1/Parameters!$B$100*(SUM(AE167:AH167)*4-Parameters!$B$96))/(ISM!$I166-Parameters!$B$96),Parameters!$B$99),1-Parameters!$B$99),ISM!$I166,Parameters!$B$96)</f>
        <v>#NAME?</v>
      </c>
      <c r="AJ167" s="12" t="e">
        <f ca="1">IF('ISM daily rainfall draws'!AJ167&lt;MAX(MIN((1/Parameters!$B$100*(SUM(AF167:AI167)*4-Parameters!$B$96))/(ISM!$I166-Parameters!$B$96),Parameters!$B$99),1-Parameters!$B$99),ISM!$I166,Parameters!$B$96)</f>
        <v>#NAME?</v>
      </c>
    </row>
    <row r="168" spans="1:36" x14ac:dyDescent="0.2">
      <c r="A168" s="12">
        <v>2175</v>
      </c>
      <c r="B168" s="12" t="e">
        <f ca="1">IF('ISM daily rainfall draws'!B168=1,ISM!$I167,Parameters!$B$96)</f>
        <v>#NAME?</v>
      </c>
      <c r="C168" s="12" t="e">
        <f ca="1">IF('ISM daily rainfall draws'!C168=1,ISM!$I167,Parameters!$B$96)</f>
        <v>#NAME?</v>
      </c>
      <c r="D168" s="12" t="e">
        <f ca="1">IF('ISM daily rainfall draws'!D168=1,ISM!$I167,Parameters!$B$96)</f>
        <v>#NAME?</v>
      </c>
      <c r="E168" s="20" t="e">
        <f ca="1">IF('ISM daily rainfall draws'!E168=1,ISM!$I167,Parameters!$B$96)</f>
        <v>#NAME?</v>
      </c>
      <c r="F168" s="12" t="e">
        <f ca="1">IF('ISM daily rainfall draws'!F168&lt;MAX(MIN((1/Parameters!$B$100*(SUM(B168:E168)*4-Parameters!$B$96))/(ISM!$I167-Parameters!$B$96),Parameters!$B$99),1-Parameters!$B$99),ISM!$I167,Parameters!$B$96)</f>
        <v>#NAME?</v>
      </c>
      <c r="G168" s="12" t="e">
        <f ca="1">IF('ISM daily rainfall draws'!G168&lt;MAX(MIN((1/Parameters!$B$100*(SUM(C168:F168)*4-Parameters!$B$96))/(ISM!$I167-Parameters!$B$96),Parameters!$B$99),1-Parameters!$B$99),ISM!$I167,Parameters!$B$96)</f>
        <v>#NAME?</v>
      </c>
      <c r="H168" s="12" t="e">
        <f ca="1">IF('ISM daily rainfall draws'!H168&lt;MAX(MIN((1/Parameters!$B$100*(SUM(D168:G168)*4-Parameters!$B$96))/(ISM!$I167-Parameters!$B$96),Parameters!$B$99),1-Parameters!$B$99),ISM!$I167,Parameters!$B$96)</f>
        <v>#NAME?</v>
      </c>
      <c r="I168" s="12" t="e">
        <f ca="1">IF('ISM daily rainfall draws'!I168&lt;MAX(MIN((1/Parameters!$B$100*(SUM(E168:H168)*4-Parameters!$B$96))/(ISM!$I167-Parameters!$B$96),Parameters!$B$99),1-Parameters!$B$99),ISM!$I167,Parameters!$B$96)</f>
        <v>#NAME?</v>
      </c>
      <c r="J168" s="12" t="e">
        <f ca="1">IF('ISM daily rainfall draws'!J168&lt;MAX(MIN((1/Parameters!$B$100*(SUM(F168:I168)*4-Parameters!$B$96))/(ISM!$I167-Parameters!$B$96),Parameters!$B$99),1-Parameters!$B$99),ISM!$I167,Parameters!$B$96)</f>
        <v>#NAME?</v>
      </c>
      <c r="K168" s="12" t="e">
        <f ca="1">IF('ISM daily rainfall draws'!K168&lt;MAX(MIN((1/Parameters!$B$100*(SUM(G168:J168)*4-Parameters!$B$96))/(ISM!$I167-Parameters!$B$96),Parameters!$B$99),1-Parameters!$B$99),ISM!$I167,Parameters!$B$96)</f>
        <v>#NAME?</v>
      </c>
      <c r="L168" s="12" t="e">
        <f ca="1">IF('ISM daily rainfall draws'!L168&lt;MAX(MIN((1/Parameters!$B$100*(SUM(H168:K168)*4-Parameters!$B$96))/(ISM!$I167-Parameters!$B$96),Parameters!$B$99),1-Parameters!$B$99),ISM!$I167,Parameters!$B$96)</f>
        <v>#NAME?</v>
      </c>
      <c r="M168" s="12" t="e">
        <f ca="1">IF('ISM daily rainfall draws'!M168&lt;MAX(MIN((1/Parameters!$B$100*(SUM(I168:L168)*4-Parameters!$B$96))/(ISM!$I167-Parameters!$B$96),Parameters!$B$99),1-Parameters!$B$99),ISM!$I167,Parameters!$B$96)</f>
        <v>#NAME?</v>
      </c>
      <c r="N168" s="12" t="e">
        <f ca="1">IF('ISM daily rainfall draws'!N168&lt;MAX(MIN((1/Parameters!$B$100*(SUM(J168:M168)*4-Parameters!$B$96))/(ISM!$I167-Parameters!$B$96),Parameters!$B$99),1-Parameters!$B$99),ISM!$I167,Parameters!$B$96)</f>
        <v>#NAME?</v>
      </c>
      <c r="O168" s="12" t="e">
        <f ca="1">IF('ISM daily rainfall draws'!O168&lt;MAX(MIN((1/Parameters!$B$100*(SUM(K168:N168)*4-Parameters!$B$96))/(ISM!$I167-Parameters!$B$96),Parameters!$B$99),1-Parameters!$B$99),ISM!$I167,Parameters!$B$96)</f>
        <v>#NAME?</v>
      </c>
      <c r="P168" s="12" t="e">
        <f ca="1">IF('ISM daily rainfall draws'!P168&lt;MAX(MIN((1/Parameters!$B$100*(SUM(L168:O168)*4-Parameters!$B$96))/(ISM!$I167-Parameters!$B$96),Parameters!$B$99),1-Parameters!$B$99),ISM!$I167,Parameters!$B$96)</f>
        <v>#NAME?</v>
      </c>
      <c r="Q168" s="12" t="e">
        <f ca="1">IF('ISM daily rainfall draws'!Q168&lt;MAX(MIN((1/Parameters!$B$100*(SUM(M168:P168)*4-Parameters!$B$96))/(ISM!$I167-Parameters!$B$96),Parameters!$B$99),1-Parameters!$B$99),ISM!$I167,Parameters!$B$96)</f>
        <v>#NAME?</v>
      </c>
      <c r="R168" s="12" t="e">
        <f ca="1">IF('ISM daily rainfall draws'!R168&lt;MAX(MIN((1/Parameters!$B$100*(SUM(N168:Q168)*4-Parameters!$B$96))/(ISM!$I167-Parameters!$B$96),Parameters!$B$99),1-Parameters!$B$99),ISM!$I167,Parameters!$B$96)</f>
        <v>#NAME?</v>
      </c>
      <c r="S168" s="12" t="e">
        <f ca="1">IF('ISM daily rainfall draws'!S168&lt;MAX(MIN((1/Parameters!$B$100*(SUM(O168:R168)*4-Parameters!$B$96))/(ISM!$I167-Parameters!$B$96),Parameters!$B$99),1-Parameters!$B$99),ISM!$I167,Parameters!$B$96)</f>
        <v>#NAME?</v>
      </c>
      <c r="T168" s="12" t="e">
        <f ca="1">IF('ISM daily rainfall draws'!T168&lt;MAX(MIN((1/Parameters!$B$100*(SUM(P168:S168)*4-Parameters!$B$96))/(ISM!$I167-Parameters!$B$96),Parameters!$B$99),1-Parameters!$B$99),ISM!$I167,Parameters!$B$96)</f>
        <v>#NAME?</v>
      </c>
      <c r="U168" s="12" t="e">
        <f ca="1">IF('ISM daily rainfall draws'!U168&lt;MAX(MIN((1/Parameters!$B$100*(SUM(Q168:T168)*4-Parameters!$B$96))/(ISM!$I167-Parameters!$B$96),Parameters!$B$99),1-Parameters!$B$99),ISM!$I167,Parameters!$B$96)</f>
        <v>#NAME?</v>
      </c>
      <c r="V168" s="12" t="e">
        <f ca="1">IF('ISM daily rainfall draws'!V168&lt;MAX(MIN((1/Parameters!$B$100*(SUM(R168:U168)*4-Parameters!$B$96))/(ISM!$I167-Parameters!$B$96),Parameters!$B$99),1-Parameters!$B$99),ISM!$I167,Parameters!$B$96)</f>
        <v>#NAME?</v>
      </c>
      <c r="W168" s="12" t="e">
        <f ca="1">IF('ISM daily rainfall draws'!W168&lt;MAX(MIN((1/Parameters!$B$100*(SUM(S168:V168)*4-Parameters!$B$96))/(ISM!$I167-Parameters!$B$96),Parameters!$B$99),1-Parameters!$B$99),ISM!$I167,Parameters!$B$96)</f>
        <v>#NAME?</v>
      </c>
      <c r="X168" s="12" t="e">
        <f ca="1">IF('ISM daily rainfall draws'!X168&lt;MAX(MIN((1/Parameters!$B$100*(SUM(T168:W168)*4-Parameters!$B$96))/(ISM!$I167-Parameters!$B$96),Parameters!$B$99),1-Parameters!$B$99),ISM!$I167,Parameters!$B$96)</f>
        <v>#NAME?</v>
      </c>
      <c r="Y168" s="12" t="e">
        <f ca="1">IF('ISM daily rainfall draws'!Y168&lt;MAX(MIN((1/Parameters!$B$100*(SUM(U168:X168)*4-Parameters!$B$96))/(ISM!$I167-Parameters!$B$96),Parameters!$B$99),1-Parameters!$B$99),ISM!$I167,Parameters!$B$96)</f>
        <v>#NAME?</v>
      </c>
      <c r="Z168" s="12" t="e">
        <f ca="1">IF('ISM daily rainfall draws'!Z168&lt;MAX(MIN((1/Parameters!$B$100*(SUM(V168:Y168)*4-Parameters!$B$96))/(ISM!$I167-Parameters!$B$96),Parameters!$B$99),1-Parameters!$B$99),ISM!$I167,Parameters!$B$96)</f>
        <v>#NAME?</v>
      </c>
      <c r="AA168" s="12" t="e">
        <f ca="1">IF('ISM daily rainfall draws'!AA168&lt;MAX(MIN((1/Parameters!$B$100*(SUM(W168:Z168)*4-Parameters!$B$96))/(ISM!$I167-Parameters!$B$96),Parameters!$B$99),1-Parameters!$B$99),ISM!$I167,Parameters!$B$96)</f>
        <v>#NAME?</v>
      </c>
      <c r="AB168" s="12" t="e">
        <f ca="1">IF('ISM daily rainfall draws'!AB168&lt;MAX(MIN((1/Parameters!$B$100*(SUM(X168:AA168)*4-Parameters!$B$96))/(ISM!$I167-Parameters!$B$96),Parameters!$B$99),1-Parameters!$B$99),ISM!$I167,Parameters!$B$96)</f>
        <v>#NAME?</v>
      </c>
      <c r="AC168" s="12" t="e">
        <f ca="1">IF('ISM daily rainfall draws'!AC168&lt;MAX(MIN((1/Parameters!$B$100*(SUM(Y168:AB168)*4-Parameters!$B$96))/(ISM!$I167-Parameters!$B$96),Parameters!$B$99),1-Parameters!$B$99),ISM!$I167,Parameters!$B$96)</f>
        <v>#NAME?</v>
      </c>
      <c r="AD168" s="12" t="e">
        <f ca="1">IF('ISM daily rainfall draws'!AD168&lt;MAX(MIN((1/Parameters!$B$100*(SUM(Z168:AC168)*4-Parameters!$B$96))/(ISM!$I167-Parameters!$B$96),Parameters!$B$99),1-Parameters!$B$99),ISM!$I167,Parameters!$B$96)</f>
        <v>#NAME?</v>
      </c>
      <c r="AE168" s="12" t="e">
        <f ca="1">IF('ISM daily rainfall draws'!AE168&lt;MAX(MIN((1/Parameters!$B$100*(SUM(AA168:AD168)*4-Parameters!$B$96))/(ISM!$I167-Parameters!$B$96),Parameters!$B$99),1-Parameters!$B$99),ISM!$I167,Parameters!$B$96)</f>
        <v>#NAME?</v>
      </c>
      <c r="AF168" s="12" t="e">
        <f ca="1">IF('ISM daily rainfall draws'!AF168&lt;MAX(MIN((1/Parameters!$B$100*(SUM(AB168:AE168)*4-Parameters!$B$96))/(ISM!$I167-Parameters!$B$96),Parameters!$B$99),1-Parameters!$B$99),ISM!$I167,Parameters!$B$96)</f>
        <v>#NAME?</v>
      </c>
      <c r="AG168" s="12" t="e">
        <f ca="1">IF('ISM daily rainfall draws'!AG168&lt;MAX(MIN((1/Parameters!$B$100*(SUM(AC168:AF168)*4-Parameters!$B$96))/(ISM!$I167-Parameters!$B$96),Parameters!$B$99),1-Parameters!$B$99),ISM!$I167,Parameters!$B$96)</f>
        <v>#NAME?</v>
      </c>
      <c r="AH168" s="12" t="e">
        <f ca="1">IF('ISM daily rainfall draws'!AH168&lt;MAX(MIN((1/Parameters!$B$100*(SUM(AD168:AG168)*4-Parameters!$B$96))/(ISM!$I167-Parameters!$B$96),Parameters!$B$99),1-Parameters!$B$99),ISM!$I167,Parameters!$B$96)</f>
        <v>#NAME?</v>
      </c>
      <c r="AI168" s="12" t="e">
        <f ca="1">IF('ISM daily rainfall draws'!AI168&lt;MAX(MIN((1/Parameters!$B$100*(SUM(AE168:AH168)*4-Parameters!$B$96))/(ISM!$I167-Parameters!$B$96),Parameters!$B$99),1-Parameters!$B$99),ISM!$I167,Parameters!$B$96)</f>
        <v>#NAME?</v>
      </c>
      <c r="AJ168" s="12" t="e">
        <f ca="1">IF('ISM daily rainfall draws'!AJ168&lt;MAX(MIN((1/Parameters!$B$100*(SUM(AF168:AI168)*4-Parameters!$B$96))/(ISM!$I167-Parameters!$B$96),Parameters!$B$99),1-Parameters!$B$99),ISM!$I167,Parameters!$B$96)</f>
        <v>#NAME?</v>
      </c>
    </row>
    <row r="169" spans="1:36" x14ac:dyDescent="0.2">
      <c r="A169" s="12">
        <v>2176</v>
      </c>
      <c r="B169" s="12" t="e">
        <f ca="1">IF('ISM daily rainfall draws'!B169=1,ISM!$I168,Parameters!$B$96)</f>
        <v>#NAME?</v>
      </c>
      <c r="C169" s="12" t="e">
        <f ca="1">IF('ISM daily rainfall draws'!C169=1,ISM!$I168,Parameters!$B$96)</f>
        <v>#NAME?</v>
      </c>
      <c r="D169" s="12" t="e">
        <f ca="1">IF('ISM daily rainfall draws'!D169=1,ISM!$I168,Parameters!$B$96)</f>
        <v>#NAME?</v>
      </c>
      <c r="E169" s="20" t="e">
        <f ca="1">IF('ISM daily rainfall draws'!E169=1,ISM!$I168,Parameters!$B$96)</f>
        <v>#NAME?</v>
      </c>
      <c r="F169" s="12" t="e">
        <f ca="1">IF('ISM daily rainfall draws'!F169&lt;MAX(MIN((1/Parameters!$B$100*(SUM(B169:E169)*4-Parameters!$B$96))/(ISM!$I168-Parameters!$B$96),Parameters!$B$99),1-Parameters!$B$99),ISM!$I168,Parameters!$B$96)</f>
        <v>#NAME?</v>
      </c>
      <c r="G169" s="12" t="e">
        <f ca="1">IF('ISM daily rainfall draws'!G169&lt;MAX(MIN((1/Parameters!$B$100*(SUM(C169:F169)*4-Parameters!$B$96))/(ISM!$I168-Parameters!$B$96),Parameters!$B$99),1-Parameters!$B$99),ISM!$I168,Parameters!$B$96)</f>
        <v>#NAME?</v>
      </c>
      <c r="H169" s="12" t="e">
        <f ca="1">IF('ISM daily rainfall draws'!H169&lt;MAX(MIN((1/Parameters!$B$100*(SUM(D169:G169)*4-Parameters!$B$96))/(ISM!$I168-Parameters!$B$96),Parameters!$B$99),1-Parameters!$B$99),ISM!$I168,Parameters!$B$96)</f>
        <v>#NAME?</v>
      </c>
      <c r="I169" s="12" t="e">
        <f ca="1">IF('ISM daily rainfall draws'!I169&lt;MAX(MIN((1/Parameters!$B$100*(SUM(E169:H169)*4-Parameters!$B$96))/(ISM!$I168-Parameters!$B$96),Parameters!$B$99),1-Parameters!$B$99),ISM!$I168,Parameters!$B$96)</f>
        <v>#NAME?</v>
      </c>
      <c r="J169" s="12" t="e">
        <f ca="1">IF('ISM daily rainfall draws'!J169&lt;MAX(MIN((1/Parameters!$B$100*(SUM(F169:I169)*4-Parameters!$B$96))/(ISM!$I168-Parameters!$B$96),Parameters!$B$99),1-Parameters!$B$99),ISM!$I168,Parameters!$B$96)</f>
        <v>#NAME?</v>
      </c>
      <c r="K169" s="12" t="e">
        <f ca="1">IF('ISM daily rainfall draws'!K169&lt;MAX(MIN((1/Parameters!$B$100*(SUM(G169:J169)*4-Parameters!$B$96))/(ISM!$I168-Parameters!$B$96),Parameters!$B$99),1-Parameters!$B$99),ISM!$I168,Parameters!$B$96)</f>
        <v>#NAME?</v>
      </c>
      <c r="L169" s="12" t="e">
        <f ca="1">IF('ISM daily rainfall draws'!L169&lt;MAX(MIN((1/Parameters!$B$100*(SUM(H169:K169)*4-Parameters!$B$96))/(ISM!$I168-Parameters!$B$96),Parameters!$B$99),1-Parameters!$B$99),ISM!$I168,Parameters!$B$96)</f>
        <v>#NAME?</v>
      </c>
      <c r="M169" s="12" t="e">
        <f ca="1">IF('ISM daily rainfall draws'!M169&lt;MAX(MIN((1/Parameters!$B$100*(SUM(I169:L169)*4-Parameters!$B$96))/(ISM!$I168-Parameters!$B$96),Parameters!$B$99),1-Parameters!$B$99),ISM!$I168,Parameters!$B$96)</f>
        <v>#NAME?</v>
      </c>
      <c r="N169" s="12" t="e">
        <f ca="1">IF('ISM daily rainfall draws'!N169&lt;MAX(MIN((1/Parameters!$B$100*(SUM(J169:M169)*4-Parameters!$B$96))/(ISM!$I168-Parameters!$B$96),Parameters!$B$99),1-Parameters!$B$99),ISM!$I168,Parameters!$B$96)</f>
        <v>#NAME?</v>
      </c>
      <c r="O169" s="12" t="e">
        <f ca="1">IF('ISM daily rainfall draws'!O169&lt;MAX(MIN((1/Parameters!$B$100*(SUM(K169:N169)*4-Parameters!$B$96))/(ISM!$I168-Parameters!$B$96),Parameters!$B$99),1-Parameters!$B$99),ISM!$I168,Parameters!$B$96)</f>
        <v>#NAME?</v>
      </c>
      <c r="P169" s="12" t="e">
        <f ca="1">IF('ISM daily rainfall draws'!P169&lt;MAX(MIN((1/Parameters!$B$100*(SUM(L169:O169)*4-Parameters!$B$96))/(ISM!$I168-Parameters!$B$96),Parameters!$B$99),1-Parameters!$B$99),ISM!$I168,Parameters!$B$96)</f>
        <v>#NAME?</v>
      </c>
      <c r="Q169" s="12" t="e">
        <f ca="1">IF('ISM daily rainfall draws'!Q169&lt;MAX(MIN((1/Parameters!$B$100*(SUM(M169:P169)*4-Parameters!$B$96))/(ISM!$I168-Parameters!$B$96),Parameters!$B$99),1-Parameters!$B$99),ISM!$I168,Parameters!$B$96)</f>
        <v>#NAME?</v>
      </c>
      <c r="R169" s="12" t="e">
        <f ca="1">IF('ISM daily rainfall draws'!R169&lt;MAX(MIN((1/Parameters!$B$100*(SUM(N169:Q169)*4-Parameters!$B$96))/(ISM!$I168-Parameters!$B$96),Parameters!$B$99),1-Parameters!$B$99),ISM!$I168,Parameters!$B$96)</f>
        <v>#NAME?</v>
      </c>
      <c r="S169" s="12" t="e">
        <f ca="1">IF('ISM daily rainfall draws'!S169&lt;MAX(MIN((1/Parameters!$B$100*(SUM(O169:R169)*4-Parameters!$B$96))/(ISM!$I168-Parameters!$B$96),Parameters!$B$99),1-Parameters!$B$99),ISM!$I168,Parameters!$B$96)</f>
        <v>#NAME?</v>
      </c>
      <c r="T169" s="12" t="e">
        <f ca="1">IF('ISM daily rainfall draws'!T169&lt;MAX(MIN((1/Parameters!$B$100*(SUM(P169:S169)*4-Parameters!$B$96))/(ISM!$I168-Parameters!$B$96),Parameters!$B$99),1-Parameters!$B$99),ISM!$I168,Parameters!$B$96)</f>
        <v>#NAME?</v>
      </c>
      <c r="U169" s="12" t="e">
        <f ca="1">IF('ISM daily rainfall draws'!U169&lt;MAX(MIN((1/Parameters!$B$100*(SUM(Q169:T169)*4-Parameters!$B$96))/(ISM!$I168-Parameters!$B$96),Parameters!$B$99),1-Parameters!$B$99),ISM!$I168,Parameters!$B$96)</f>
        <v>#NAME?</v>
      </c>
      <c r="V169" s="12" t="e">
        <f ca="1">IF('ISM daily rainfall draws'!V169&lt;MAX(MIN((1/Parameters!$B$100*(SUM(R169:U169)*4-Parameters!$B$96))/(ISM!$I168-Parameters!$B$96),Parameters!$B$99),1-Parameters!$B$99),ISM!$I168,Parameters!$B$96)</f>
        <v>#NAME?</v>
      </c>
      <c r="W169" s="12" t="e">
        <f ca="1">IF('ISM daily rainfall draws'!W169&lt;MAX(MIN((1/Parameters!$B$100*(SUM(S169:V169)*4-Parameters!$B$96))/(ISM!$I168-Parameters!$B$96),Parameters!$B$99),1-Parameters!$B$99),ISM!$I168,Parameters!$B$96)</f>
        <v>#NAME?</v>
      </c>
      <c r="X169" s="12" t="e">
        <f ca="1">IF('ISM daily rainfall draws'!X169&lt;MAX(MIN((1/Parameters!$B$100*(SUM(T169:W169)*4-Parameters!$B$96))/(ISM!$I168-Parameters!$B$96),Parameters!$B$99),1-Parameters!$B$99),ISM!$I168,Parameters!$B$96)</f>
        <v>#NAME?</v>
      </c>
      <c r="Y169" s="12" t="e">
        <f ca="1">IF('ISM daily rainfall draws'!Y169&lt;MAX(MIN((1/Parameters!$B$100*(SUM(U169:X169)*4-Parameters!$B$96))/(ISM!$I168-Parameters!$B$96),Parameters!$B$99),1-Parameters!$B$99),ISM!$I168,Parameters!$B$96)</f>
        <v>#NAME?</v>
      </c>
      <c r="Z169" s="12" t="e">
        <f ca="1">IF('ISM daily rainfall draws'!Z169&lt;MAX(MIN((1/Parameters!$B$100*(SUM(V169:Y169)*4-Parameters!$B$96))/(ISM!$I168-Parameters!$B$96),Parameters!$B$99),1-Parameters!$B$99),ISM!$I168,Parameters!$B$96)</f>
        <v>#NAME?</v>
      </c>
      <c r="AA169" s="12" t="e">
        <f ca="1">IF('ISM daily rainfall draws'!AA169&lt;MAX(MIN((1/Parameters!$B$100*(SUM(W169:Z169)*4-Parameters!$B$96))/(ISM!$I168-Parameters!$B$96),Parameters!$B$99),1-Parameters!$B$99),ISM!$I168,Parameters!$B$96)</f>
        <v>#NAME?</v>
      </c>
      <c r="AB169" s="12" t="e">
        <f ca="1">IF('ISM daily rainfall draws'!AB169&lt;MAX(MIN((1/Parameters!$B$100*(SUM(X169:AA169)*4-Parameters!$B$96))/(ISM!$I168-Parameters!$B$96),Parameters!$B$99),1-Parameters!$B$99),ISM!$I168,Parameters!$B$96)</f>
        <v>#NAME?</v>
      </c>
      <c r="AC169" s="12" t="e">
        <f ca="1">IF('ISM daily rainfall draws'!AC169&lt;MAX(MIN((1/Parameters!$B$100*(SUM(Y169:AB169)*4-Parameters!$B$96))/(ISM!$I168-Parameters!$B$96),Parameters!$B$99),1-Parameters!$B$99),ISM!$I168,Parameters!$B$96)</f>
        <v>#NAME?</v>
      </c>
      <c r="AD169" s="12" t="e">
        <f ca="1">IF('ISM daily rainfall draws'!AD169&lt;MAX(MIN((1/Parameters!$B$100*(SUM(Z169:AC169)*4-Parameters!$B$96))/(ISM!$I168-Parameters!$B$96),Parameters!$B$99),1-Parameters!$B$99),ISM!$I168,Parameters!$B$96)</f>
        <v>#NAME?</v>
      </c>
      <c r="AE169" s="12" t="e">
        <f ca="1">IF('ISM daily rainfall draws'!AE169&lt;MAX(MIN((1/Parameters!$B$100*(SUM(AA169:AD169)*4-Parameters!$B$96))/(ISM!$I168-Parameters!$B$96),Parameters!$B$99),1-Parameters!$B$99),ISM!$I168,Parameters!$B$96)</f>
        <v>#NAME?</v>
      </c>
      <c r="AF169" s="12" t="e">
        <f ca="1">IF('ISM daily rainfall draws'!AF169&lt;MAX(MIN((1/Parameters!$B$100*(SUM(AB169:AE169)*4-Parameters!$B$96))/(ISM!$I168-Parameters!$B$96),Parameters!$B$99),1-Parameters!$B$99),ISM!$I168,Parameters!$B$96)</f>
        <v>#NAME?</v>
      </c>
      <c r="AG169" s="12" t="e">
        <f ca="1">IF('ISM daily rainfall draws'!AG169&lt;MAX(MIN((1/Parameters!$B$100*(SUM(AC169:AF169)*4-Parameters!$B$96))/(ISM!$I168-Parameters!$B$96),Parameters!$B$99),1-Parameters!$B$99),ISM!$I168,Parameters!$B$96)</f>
        <v>#NAME?</v>
      </c>
      <c r="AH169" s="12" t="e">
        <f ca="1">IF('ISM daily rainfall draws'!AH169&lt;MAX(MIN((1/Parameters!$B$100*(SUM(AD169:AG169)*4-Parameters!$B$96))/(ISM!$I168-Parameters!$B$96),Parameters!$B$99),1-Parameters!$B$99),ISM!$I168,Parameters!$B$96)</f>
        <v>#NAME?</v>
      </c>
      <c r="AI169" s="12" t="e">
        <f ca="1">IF('ISM daily rainfall draws'!AI169&lt;MAX(MIN((1/Parameters!$B$100*(SUM(AE169:AH169)*4-Parameters!$B$96))/(ISM!$I168-Parameters!$B$96),Parameters!$B$99),1-Parameters!$B$99),ISM!$I168,Parameters!$B$96)</f>
        <v>#NAME?</v>
      </c>
      <c r="AJ169" s="12" t="e">
        <f ca="1">IF('ISM daily rainfall draws'!AJ169&lt;MAX(MIN((1/Parameters!$B$100*(SUM(AF169:AI169)*4-Parameters!$B$96))/(ISM!$I168-Parameters!$B$96),Parameters!$B$99),1-Parameters!$B$99),ISM!$I168,Parameters!$B$96)</f>
        <v>#NAME?</v>
      </c>
    </row>
    <row r="170" spans="1:36" x14ac:dyDescent="0.2">
      <c r="A170" s="12">
        <v>2177</v>
      </c>
      <c r="B170" s="12" t="e">
        <f ca="1">IF('ISM daily rainfall draws'!B170=1,ISM!$I169,Parameters!$B$96)</f>
        <v>#NAME?</v>
      </c>
      <c r="C170" s="12" t="e">
        <f ca="1">IF('ISM daily rainfall draws'!C170=1,ISM!$I169,Parameters!$B$96)</f>
        <v>#NAME?</v>
      </c>
      <c r="D170" s="12" t="e">
        <f ca="1">IF('ISM daily rainfall draws'!D170=1,ISM!$I169,Parameters!$B$96)</f>
        <v>#NAME?</v>
      </c>
      <c r="E170" s="20" t="e">
        <f ca="1">IF('ISM daily rainfall draws'!E170=1,ISM!$I169,Parameters!$B$96)</f>
        <v>#NAME?</v>
      </c>
      <c r="F170" s="12" t="e">
        <f ca="1">IF('ISM daily rainfall draws'!F170&lt;MAX(MIN((1/Parameters!$B$100*(SUM(B170:E170)*4-Parameters!$B$96))/(ISM!$I169-Parameters!$B$96),Parameters!$B$99),1-Parameters!$B$99),ISM!$I169,Parameters!$B$96)</f>
        <v>#NAME?</v>
      </c>
      <c r="G170" s="12" t="e">
        <f ca="1">IF('ISM daily rainfall draws'!G170&lt;MAX(MIN((1/Parameters!$B$100*(SUM(C170:F170)*4-Parameters!$B$96))/(ISM!$I169-Parameters!$B$96),Parameters!$B$99),1-Parameters!$B$99),ISM!$I169,Parameters!$B$96)</f>
        <v>#NAME?</v>
      </c>
      <c r="H170" s="12" t="e">
        <f ca="1">IF('ISM daily rainfall draws'!H170&lt;MAX(MIN((1/Parameters!$B$100*(SUM(D170:G170)*4-Parameters!$B$96))/(ISM!$I169-Parameters!$B$96),Parameters!$B$99),1-Parameters!$B$99),ISM!$I169,Parameters!$B$96)</f>
        <v>#NAME?</v>
      </c>
      <c r="I170" s="12" t="e">
        <f ca="1">IF('ISM daily rainfall draws'!I170&lt;MAX(MIN((1/Parameters!$B$100*(SUM(E170:H170)*4-Parameters!$B$96))/(ISM!$I169-Parameters!$B$96),Parameters!$B$99),1-Parameters!$B$99),ISM!$I169,Parameters!$B$96)</f>
        <v>#NAME?</v>
      </c>
      <c r="J170" s="12" t="e">
        <f ca="1">IF('ISM daily rainfall draws'!J170&lt;MAX(MIN((1/Parameters!$B$100*(SUM(F170:I170)*4-Parameters!$B$96))/(ISM!$I169-Parameters!$B$96),Parameters!$B$99),1-Parameters!$B$99),ISM!$I169,Parameters!$B$96)</f>
        <v>#NAME?</v>
      </c>
      <c r="K170" s="12" t="e">
        <f ca="1">IF('ISM daily rainfall draws'!K170&lt;MAX(MIN((1/Parameters!$B$100*(SUM(G170:J170)*4-Parameters!$B$96))/(ISM!$I169-Parameters!$B$96),Parameters!$B$99),1-Parameters!$B$99),ISM!$I169,Parameters!$B$96)</f>
        <v>#NAME?</v>
      </c>
      <c r="L170" s="12" t="e">
        <f ca="1">IF('ISM daily rainfall draws'!L170&lt;MAX(MIN((1/Parameters!$B$100*(SUM(H170:K170)*4-Parameters!$B$96))/(ISM!$I169-Parameters!$B$96),Parameters!$B$99),1-Parameters!$B$99),ISM!$I169,Parameters!$B$96)</f>
        <v>#NAME?</v>
      </c>
      <c r="M170" s="12" t="e">
        <f ca="1">IF('ISM daily rainfall draws'!M170&lt;MAX(MIN((1/Parameters!$B$100*(SUM(I170:L170)*4-Parameters!$B$96))/(ISM!$I169-Parameters!$B$96),Parameters!$B$99),1-Parameters!$B$99),ISM!$I169,Parameters!$B$96)</f>
        <v>#NAME?</v>
      </c>
      <c r="N170" s="12" t="e">
        <f ca="1">IF('ISM daily rainfall draws'!N170&lt;MAX(MIN((1/Parameters!$B$100*(SUM(J170:M170)*4-Parameters!$B$96))/(ISM!$I169-Parameters!$B$96),Parameters!$B$99),1-Parameters!$B$99),ISM!$I169,Parameters!$B$96)</f>
        <v>#NAME?</v>
      </c>
      <c r="O170" s="12" t="e">
        <f ca="1">IF('ISM daily rainfall draws'!O170&lt;MAX(MIN((1/Parameters!$B$100*(SUM(K170:N170)*4-Parameters!$B$96))/(ISM!$I169-Parameters!$B$96),Parameters!$B$99),1-Parameters!$B$99),ISM!$I169,Parameters!$B$96)</f>
        <v>#NAME?</v>
      </c>
      <c r="P170" s="12" t="e">
        <f ca="1">IF('ISM daily rainfall draws'!P170&lt;MAX(MIN((1/Parameters!$B$100*(SUM(L170:O170)*4-Parameters!$B$96))/(ISM!$I169-Parameters!$B$96),Parameters!$B$99),1-Parameters!$B$99),ISM!$I169,Parameters!$B$96)</f>
        <v>#NAME?</v>
      </c>
      <c r="Q170" s="12" t="e">
        <f ca="1">IF('ISM daily rainfall draws'!Q170&lt;MAX(MIN((1/Parameters!$B$100*(SUM(M170:P170)*4-Parameters!$B$96))/(ISM!$I169-Parameters!$B$96),Parameters!$B$99),1-Parameters!$B$99),ISM!$I169,Parameters!$B$96)</f>
        <v>#NAME?</v>
      </c>
      <c r="R170" s="12" t="e">
        <f ca="1">IF('ISM daily rainfall draws'!R170&lt;MAX(MIN((1/Parameters!$B$100*(SUM(N170:Q170)*4-Parameters!$B$96))/(ISM!$I169-Parameters!$B$96),Parameters!$B$99),1-Parameters!$B$99),ISM!$I169,Parameters!$B$96)</f>
        <v>#NAME?</v>
      </c>
      <c r="S170" s="12" t="e">
        <f ca="1">IF('ISM daily rainfall draws'!S170&lt;MAX(MIN((1/Parameters!$B$100*(SUM(O170:R170)*4-Parameters!$B$96))/(ISM!$I169-Parameters!$B$96),Parameters!$B$99),1-Parameters!$B$99),ISM!$I169,Parameters!$B$96)</f>
        <v>#NAME?</v>
      </c>
      <c r="T170" s="12" t="e">
        <f ca="1">IF('ISM daily rainfall draws'!T170&lt;MAX(MIN((1/Parameters!$B$100*(SUM(P170:S170)*4-Parameters!$B$96))/(ISM!$I169-Parameters!$B$96),Parameters!$B$99),1-Parameters!$B$99),ISM!$I169,Parameters!$B$96)</f>
        <v>#NAME?</v>
      </c>
      <c r="U170" s="12" t="e">
        <f ca="1">IF('ISM daily rainfall draws'!U170&lt;MAX(MIN((1/Parameters!$B$100*(SUM(Q170:T170)*4-Parameters!$B$96))/(ISM!$I169-Parameters!$B$96),Parameters!$B$99),1-Parameters!$B$99),ISM!$I169,Parameters!$B$96)</f>
        <v>#NAME?</v>
      </c>
      <c r="V170" s="12" t="e">
        <f ca="1">IF('ISM daily rainfall draws'!V170&lt;MAX(MIN((1/Parameters!$B$100*(SUM(R170:U170)*4-Parameters!$B$96))/(ISM!$I169-Parameters!$B$96),Parameters!$B$99),1-Parameters!$B$99),ISM!$I169,Parameters!$B$96)</f>
        <v>#NAME?</v>
      </c>
      <c r="W170" s="12" t="e">
        <f ca="1">IF('ISM daily rainfall draws'!W170&lt;MAX(MIN((1/Parameters!$B$100*(SUM(S170:V170)*4-Parameters!$B$96))/(ISM!$I169-Parameters!$B$96),Parameters!$B$99),1-Parameters!$B$99),ISM!$I169,Parameters!$B$96)</f>
        <v>#NAME?</v>
      </c>
      <c r="X170" s="12" t="e">
        <f ca="1">IF('ISM daily rainfall draws'!X170&lt;MAX(MIN((1/Parameters!$B$100*(SUM(T170:W170)*4-Parameters!$B$96))/(ISM!$I169-Parameters!$B$96),Parameters!$B$99),1-Parameters!$B$99),ISM!$I169,Parameters!$B$96)</f>
        <v>#NAME?</v>
      </c>
      <c r="Y170" s="12" t="e">
        <f ca="1">IF('ISM daily rainfall draws'!Y170&lt;MAX(MIN((1/Parameters!$B$100*(SUM(U170:X170)*4-Parameters!$B$96))/(ISM!$I169-Parameters!$B$96),Parameters!$B$99),1-Parameters!$B$99),ISM!$I169,Parameters!$B$96)</f>
        <v>#NAME?</v>
      </c>
      <c r="Z170" s="12" t="e">
        <f ca="1">IF('ISM daily rainfall draws'!Z170&lt;MAX(MIN((1/Parameters!$B$100*(SUM(V170:Y170)*4-Parameters!$B$96))/(ISM!$I169-Parameters!$B$96),Parameters!$B$99),1-Parameters!$B$99),ISM!$I169,Parameters!$B$96)</f>
        <v>#NAME?</v>
      </c>
      <c r="AA170" s="12" t="e">
        <f ca="1">IF('ISM daily rainfall draws'!AA170&lt;MAX(MIN((1/Parameters!$B$100*(SUM(W170:Z170)*4-Parameters!$B$96))/(ISM!$I169-Parameters!$B$96),Parameters!$B$99),1-Parameters!$B$99),ISM!$I169,Parameters!$B$96)</f>
        <v>#NAME?</v>
      </c>
      <c r="AB170" s="12" t="e">
        <f ca="1">IF('ISM daily rainfall draws'!AB170&lt;MAX(MIN((1/Parameters!$B$100*(SUM(X170:AA170)*4-Parameters!$B$96))/(ISM!$I169-Parameters!$B$96),Parameters!$B$99),1-Parameters!$B$99),ISM!$I169,Parameters!$B$96)</f>
        <v>#NAME?</v>
      </c>
      <c r="AC170" s="12" t="e">
        <f ca="1">IF('ISM daily rainfall draws'!AC170&lt;MAX(MIN((1/Parameters!$B$100*(SUM(Y170:AB170)*4-Parameters!$B$96))/(ISM!$I169-Parameters!$B$96),Parameters!$B$99),1-Parameters!$B$99),ISM!$I169,Parameters!$B$96)</f>
        <v>#NAME?</v>
      </c>
      <c r="AD170" s="12" t="e">
        <f ca="1">IF('ISM daily rainfall draws'!AD170&lt;MAX(MIN((1/Parameters!$B$100*(SUM(Z170:AC170)*4-Parameters!$B$96))/(ISM!$I169-Parameters!$B$96),Parameters!$B$99),1-Parameters!$B$99),ISM!$I169,Parameters!$B$96)</f>
        <v>#NAME?</v>
      </c>
      <c r="AE170" s="12" t="e">
        <f ca="1">IF('ISM daily rainfall draws'!AE170&lt;MAX(MIN((1/Parameters!$B$100*(SUM(AA170:AD170)*4-Parameters!$B$96))/(ISM!$I169-Parameters!$B$96),Parameters!$B$99),1-Parameters!$B$99),ISM!$I169,Parameters!$B$96)</f>
        <v>#NAME?</v>
      </c>
      <c r="AF170" s="12" t="e">
        <f ca="1">IF('ISM daily rainfall draws'!AF170&lt;MAX(MIN((1/Parameters!$B$100*(SUM(AB170:AE170)*4-Parameters!$B$96))/(ISM!$I169-Parameters!$B$96),Parameters!$B$99),1-Parameters!$B$99),ISM!$I169,Parameters!$B$96)</f>
        <v>#NAME?</v>
      </c>
      <c r="AG170" s="12" t="e">
        <f ca="1">IF('ISM daily rainfall draws'!AG170&lt;MAX(MIN((1/Parameters!$B$100*(SUM(AC170:AF170)*4-Parameters!$B$96))/(ISM!$I169-Parameters!$B$96),Parameters!$B$99),1-Parameters!$B$99),ISM!$I169,Parameters!$B$96)</f>
        <v>#NAME?</v>
      </c>
      <c r="AH170" s="12" t="e">
        <f ca="1">IF('ISM daily rainfall draws'!AH170&lt;MAX(MIN((1/Parameters!$B$100*(SUM(AD170:AG170)*4-Parameters!$B$96))/(ISM!$I169-Parameters!$B$96),Parameters!$B$99),1-Parameters!$B$99),ISM!$I169,Parameters!$B$96)</f>
        <v>#NAME?</v>
      </c>
      <c r="AI170" s="12" t="e">
        <f ca="1">IF('ISM daily rainfall draws'!AI170&lt;MAX(MIN((1/Parameters!$B$100*(SUM(AE170:AH170)*4-Parameters!$B$96))/(ISM!$I169-Parameters!$B$96),Parameters!$B$99),1-Parameters!$B$99),ISM!$I169,Parameters!$B$96)</f>
        <v>#NAME?</v>
      </c>
      <c r="AJ170" s="12" t="e">
        <f ca="1">IF('ISM daily rainfall draws'!AJ170&lt;MAX(MIN((1/Parameters!$B$100*(SUM(AF170:AI170)*4-Parameters!$B$96))/(ISM!$I169-Parameters!$B$96),Parameters!$B$99),1-Parameters!$B$99),ISM!$I169,Parameters!$B$96)</f>
        <v>#NAME?</v>
      </c>
    </row>
    <row r="171" spans="1:36" x14ac:dyDescent="0.2">
      <c r="A171" s="12">
        <v>2178</v>
      </c>
      <c r="B171" s="12" t="e">
        <f ca="1">IF('ISM daily rainfall draws'!B171=1,ISM!$I170,Parameters!$B$96)</f>
        <v>#NAME?</v>
      </c>
      <c r="C171" s="12" t="e">
        <f ca="1">IF('ISM daily rainfall draws'!C171=1,ISM!$I170,Parameters!$B$96)</f>
        <v>#NAME?</v>
      </c>
      <c r="D171" s="12" t="e">
        <f ca="1">IF('ISM daily rainfall draws'!D171=1,ISM!$I170,Parameters!$B$96)</f>
        <v>#NAME?</v>
      </c>
      <c r="E171" s="20" t="e">
        <f ca="1">IF('ISM daily rainfall draws'!E171=1,ISM!$I170,Parameters!$B$96)</f>
        <v>#NAME?</v>
      </c>
      <c r="F171" s="12" t="e">
        <f ca="1">IF('ISM daily rainfall draws'!F171&lt;MAX(MIN((1/Parameters!$B$100*(SUM(B171:E171)*4-Parameters!$B$96))/(ISM!$I170-Parameters!$B$96),Parameters!$B$99),1-Parameters!$B$99),ISM!$I170,Parameters!$B$96)</f>
        <v>#NAME?</v>
      </c>
      <c r="G171" s="12" t="e">
        <f ca="1">IF('ISM daily rainfall draws'!G171&lt;MAX(MIN((1/Parameters!$B$100*(SUM(C171:F171)*4-Parameters!$B$96))/(ISM!$I170-Parameters!$B$96),Parameters!$B$99),1-Parameters!$B$99),ISM!$I170,Parameters!$B$96)</f>
        <v>#NAME?</v>
      </c>
      <c r="H171" s="12" t="e">
        <f ca="1">IF('ISM daily rainfall draws'!H171&lt;MAX(MIN((1/Parameters!$B$100*(SUM(D171:G171)*4-Parameters!$B$96))/(ISM!$I170-Parameters!$B$96),Parameters!$B$99),1-Parameters!$B$99),ISM!$I170,Parameters!$B$96)</f>
        <v>#NAME?</v>
      </c>
      <c r="I171" s="12" t="e">
        <f ca="1">IF('ISM daily rainfall draws'!I171&lt;MAX(MIN((1/Parameters!$B$100*(SUM(E171:H171)*4-Parameters!$B$96))/(ISM!$I170-Parameters!$B$96),Parameters!$B$99),1-Parameters!$B$99),ISM!$I170,Parameters!$B$96)</f>
        <v>#NAME?</v>
      </c>
      <c r="J171" s="12" t="e">
        <f ca="1">IF('ISM daily rainfall draws'!J171&lt;MAX(MIN((1/Parameters!$B$100*(SUM(F171:I171)*4-Parameters!$B$96))/(ISM!$I170-Parameters!$B$96),Parameters!$B$99),1-Parameters!$B$99),ISM!$I170,Parameters!$B$96)</f>
        <v>#NAME?</v>
      </c>
      <c r="K171" s="12" t="e">
        <f ca="1">IF('ISM daily rainfall draws'!K171&lt;MAX(MIN((1/Parameters!$B$100*(SUM(G171:J171)*4-Parameters!$B$96))/(ISM!$I170-Parameters!$B$96),Parameters!$B$99),1-Parameters!$B$99),ISM!$I170,Parameters!$B$96)</f>
        <v>#NAME?</v>
      </c>
      <c r="L171" s="12" t="e">
        <f ca="1">IF('ISM daily rainfall draws'!L171&lt;MAX(MIN((1/Parameters!$B$100*(SUM(H171:K171)*4-Parameters!$B$96))/(ISM!$I170-Parameters!$B$96),Parameters!$B$99),1-Parameters!$B$99),ISM!$I170,Parameters!$B$96)</f>
        <v>#NAME?</v>
      </c>
      <c r="M171" s="12" t="e">
        <f ca="1">IF('ISM daily rainfall draws'!M171&lt;MAX(MIN((1/Parameters!$B$100*(SUM(I171:L171)*4-Parameters!$B$96))/(ISM!$I170-Parameters!$B$96),Parameters!$B$99),1-Parameters!$B$99),ISM!$I170,Parameters!$B$96)</f>
        <v>#NAME?</v>
      </c>
      <c r="N171" s="12" t="e">
        <f ca="1">IF('ISM daily rainfall draws'!N171&lt;MAX(MIN((1/Parameters!$B$100*(SUM(J171:M171)*4-Parameters!$B$96))/(ISM!$I170-Parameters!$B$96),Parameters!$B$99),1-Parameters!$B$99),ISM!$I170,Parameters!$B$96)</f>
        <v>#NAME?</v>
      </c>
      <c r="O171" s="12" t="e">
        <f ca="1">IF('ISM daily rainfall draws'!O171&lt;MAX(MIN((1/Parameters!$B$100*(SUM(K171:N171)*4-Parameters!$B$96))/(ISM!$I170-Parameters!$B$96),Parameters!$B$99),1-Parameters!$B$99),ISM!$I170,Parameters!$B$96)</f>
        <v>#NAME?</v>
      </c>
      <c r="P171" s="12" t="e">
        <f ca="1">IF('ISM daily rainfall draws'!P171&lt;MAX(MIN((1/Parameters!$B$100*(SUM(L171:O171)*4-Parameters!$B$96))/(ISM!$I170-Parameters!$B$96),Parameters!$B$99),1-Parameters!$B$99),ISM!$I170,Parameters!$B$96)</f>
        <v>#NAME?</v>
      </c>
      <c r="Q171" s="12" t="e">
        <f ca="1">IF('ISM daily rainfall draws'!Q171&lt;MAX(MIN((1/Parameters!$B$100*(SUM(M171:P171)*4-Parameters!$B$96))/(ISM!$I170-Parameters!$B$96),Parameters!$B$99),1-Parameters!$B$99),ISM!$I170,Parameters!$B$96)</f>
        <v>#NAME?</v>
      </c>
      <c r="R171" s="12" t="e">
        <f ca="1">IF('ISM daily rainfall draws'!R171&lt;MAX(MIN((1/Parameters!$B$100*(SUM(N171:Q171)*4-Parameters!$B$96))/(ISM!$I170-Parameters!$B$96),Parameters!$B$99),1-Parameters!$B$99),ISM!$I170,Parameters!$B$96)</f>
        <v>#NAME?</v>
      </c>
      <c r="S171" s="12" t="e">
        <f ca="1">IF('ISM daily rainfall draws'!S171&lt;MAX(MIN((1/Parameters!$B$100*(SUM(O171:R171)*4-Parameters!$B$96))/(ISM!$I170-Parameters!$B$96),Parameters!$B$99),1-Parameters!$B$99),ISM!$I170,Parameters!$B$96)</f>
        <v>#NAME?</v>
      </c>
      <c r="T171" s="12" t="e">
        <f ca="1">IF('ISM daily rainfall draws'!T171&lt;MAX(MIN((1/Parameters!$B$100*(SUM(P171:S171)*4-Parameters!$B$96))/(ISM!$I170-Parameters!$B$96),Parameters!$B$99),1-Parameters!$B$99),ISM!$I170,Parameters!$B$96)</f>
        <v>#NAME?</v>
      </c>
      <c r="U171" s="12" t="e">
        <f ca="1">IF('ISM daily rainfall draws'!U171&lt;MAX(MIN((1/Parameters!$B$100*(SUM(Q171:T171)*4-Parameters!$B$96))/(ISM!$I170-Parameters!$B$96),Parameters!$B$99),1-Parameters!$B$99),ISM!$I170,Parameters!$B$96)</f>
        <v>#NAME?</v>
      </c>
      <c r="V171" s="12" t="e">
        <f ca="1">IF('ISM daily rainfall draws'!V171&lt;MAX(MIN((1/Parameters!$B$100*(SUM(R171:U171)*4-Parameters!$B$96))/(ISM!$I170-Parameters!$B$96),Parameters!$B$99),1-Parameters!$B$99),ISM!$I170,Parameters!$B$96)</f>
        <v>#NAME?</v>
      </c>
      <c r="W171" s="12" t="e">
        <f ca="1">IF('ISM daily rainfall draws'!W171&lt;MAX(MIN((1/Parameters!$B$100*(SUM(S171:V171)*4-Parameters!$B$96))/(ISM!$I170-Parameters!$B$96),Parameters!$B$99),1-Parameters!$B$99),ISM!$I170,Parameters!$B$96)</f>
        <v>#NAME?</v>
      </c>
      <c r="X171" s="12" t="e">
        <f ca="1">IF('ISM daily rainfall draws'!X171&lt;MAX(MIN((1/Parameters!$B$100*(SUM(T171:W171)*4-Parameters!$B$96))/(ISM!$I170-Parameters!$B$96),Parameters!$B$99),1-Parameters!$B$99),ISM!$I170,Parameters!$B$96)</f>
        <v>#NAME?</v>
      </c>
      <c r="Y171" s="12" t="e">
        <f ca="1">IF('ISM daily rainfall draws'!Y171&lt;MAX(MIN((1/Parameters!$B$100*(SUM(U171:X171)*4-Parameters!$B$96))/(ISM!$I170-Parameters!$B$96),Parameters!$B$99),1-Parameters!$B$99),ISM!$I170,Parameters!$B$96)</f>
        <v>#NAME?</v>
      </c>
      <c r="Z171" s="12" t="e">
        <f ca="1">IF('ISM daily rainfall draws'!Z171&lt;MAX(MIN((1/Parameters!$B$100*(SUM(V171:Y171)*4-Parameters!$B$96))/(ISM!$I170-Parameters!$B$96),Parameters!$B$99),1-Parameters!$B$99),ISM!$I170,Parameters!$B$96)</f>
        <v>#NAME?</v>
      </c>
      <c r="AA171" s="12" t="e">
        <f ca="1">IF('ISM daily rainfall draws'!AA171&lt;MAX(MIN((1/Parameters!$B$100*(SUM(W171:Z171)*4-Parameters!$B$96))/(ISM!$I170-Parameters!$B$96),Parameters!$B$99),1-Parameters!$B$99),ISM!$I170,Parameters!$B$96)</f>
        <v>#NAME?</v>
      </c>
      <c r="AB171" s="12" t="e">
        <f ca="1">IF('ISM daily rainfall draws'!AB171&lt;MAX(MIN((1/Parameters!$B$100*(SUM(X171:AA171)*4-Parameters!$B$96))/(ISM!$I170-Parameters!$B$96),Parameters!$B$99),1-Parameters!$B$99),ISM!$I170,Parameters!$B$96)</f>
        <v>#NAME?</v>
      </c>
      <c r="AC171" s="12" t="e">
        <f ca="1">IF('ISM daily rainfall draws'!AC171&lt;MAX(MIN((1/Parameters!$B$100*(SUM(Y171:AB171)*4-Parameters!$B$96))/(ISM!$I170-Parameters!$B$96),Parameters!$B$99),1-Parameters!$B$99),ISM!$I170,Parameters!$B$96)</f>
        <v>#NAME?</v>
      </c>
      <c r="AD171" s="12" t="e">
        <f ca="1">IF('ISM daily rainfall draws'!AD171&lt;MAX(MIN((1/Parameters!$B$100*(SUM(Z171:AC171)*4-Parameters!$B$96))/(ISM!$I170-Parameters!$B$96),Parameters!$B$99),1-Parameters!$B$99),ISM!$I170,Parameters!$B$96)</f>
        <v>#NAME?</v>
      </c>
      <c r="AE171" s="12" t="e">
        <f ca="1">IF('ISM daily rainfall draws'!AE171&lt;MAX(MIN((1/Parameters!$B$100*(SUM(AA171:AD171)*4-Parameters!$B$96))/(ISM!$I170-Parameters!$B$96),Parameters!$B$99),1-Parameters!$B$99),ISM!$I170,Parameters!$B$96)</f>
        <v>#NAME?</v>
      </c>
      <c r="AF171" s="12" t="e">
        <f ca="1">IF('ISM daily rainfall draws'!AF171&lt;MAX(MIN((1/Parameters!$B$100*(SUM(AB171:AE171)*4-Parameters!$B$96))/(ISM!$I170-Parameters!$B$96),Parameters!$B$99),1-Parameters!$B$99),ISM!$I170,Parameters!$B$96)</f>
        <v>#NAME?</v>
      </c>
      <c r="AG171" s="12" t="e">
        <f ca="1">IF('ISM daily rainfall draws'!AG171&lt;MAX(MIN((1/Parameters!$B$100*(SUM(AC171:AF171)*4-Parameters!$B$96))/(ISM!$I170-Parameters!$B$96),Parameters!$B$99),1-Parameters!$B$99),ISM!$I170,Parameters!$B$96)</f>
        <v>#NAME?</v>
      </c>
      <c r="AH171" s="12" t="e">
        <f ca="1">IF('ISM daily rainfall draws'!AH171&lt;MAX(MIN((1/Parameters!$B$100*(SUM(AD171:AG171)*4-Parameters!$B$96))/(ISM!$I170-Parameters!$B$96),Parameters!$B$99),1-Parameters!$B$99),ISM!$I170,Parameters!$B$96)</f>
        <v>#NAME?</v>
      </c>
      <c r="AI171" s="12" t="e">
        <f ca="1">IF('ISM daily rainfall draws'!AI171&lt;MAX(MIN((1/Parameters!$B$100*(SUM(AE171:AH171)*4-Parameters!$B$96))/(ISM!$I170-Parameters!$B$96),Parameters!$B$99),1-Parameters!$B$99),ISM!$I170,Parameters!$B$96)</f>
        <v>#NAME?</v>
      </c>
      <c r="AJ171" s="12" t="e">
        <f ca="1">IF('ISM daily rainfall draws'!AJ171&lt;MAX(MIN((1/Parameters!$B$100*(SUM(AF171:AI171)*4-Parameters!$B$96))/(ISM!$I170-Parameters!$B$96),Parameters!$B$99),1-Parameters!$B$99),ISM!$I170,Parameters!$B$96)</f>
        <v>#NAME?</v>
      </c>
    </row>
    <row r="172" spans="1:36" x14ac:dyDescent="0.2">
      <c r="A172" s="12">
        <v>2179</v>
      </c>
      <c r="B172" s="12" t="e">
        <f ca="1">IF('ISM daily rainfall draws'!B172=1,ISM!$I171,Parameters!$B$96)</f>
        <v>#NAME?</v>
      </c>
      <c r="C172" s="12" t="e">
        <f ca="1">IF('ISM daily rainfall draws'!C172=1,ISM!$I171,Parameters!$B$96)</f>
        <v>#NAME?</v>
      </c>
      <c r="D172" s="12" t="e">
        <f ca="1">IF('ISM daily rainfall draws'!D172=1,ISM!$I171,Parameters!$B$96)</f>
        <v>#NAME?</v>
      </c>
      <c r="E172" s="20" t="e">
        <f ca="1">IF('ISM daily rainfall draws'!E172=1,ISM!$I171,Parameters!$B$96)</f>
        <v>#NAME?</v>
      </c>
      <c r="F172" s="12" t="e">
        <f ca="1">IF('ISM daily rainfall draws'!F172&lt;MAX(MIN((1/Parameters!$B$100*(SUM(B172:E172)*4-Parameters!$B$96))/(ISM!$I171-Parameters!$B$96),Parameters!$B$99),1-Parameters!$B$99),ISM!$I171,Parameters!$B$96)</f>
        <v>#NAME?</v>
      </c>
      <c r="G172" s="12" t="e">
        <f ca="1">IF('ISM daily rainfall draws'!G172&lt;MAX(MIN((1/Parameters!$B$100*(SUM(C172:F172)*4-Parameters!$B$96))/(ISM!$I171-Parameters!$B$96),Parameters!$B$99),1-Parameters!$B$99),ISM!$I171,Parameters!$B$96)</f>
        <v>#NAME?</v>
      </c>
      <c r="H172" s="12" t="e">
        <f ca="1">IF('ISM daily rainfall draws'!H172&lt;MAX(MIN((1/Parameters!$B$100*(SUM(D172:G172)*4-Parameters!$B$96))/(ISM!$I171-Parameters!$B$96),Parameters!$B$99),1-Parameters!$B$99),ISM!$I171,Parameters!$B$96)</f>
        <v>#NAME?</v>
      </c>
      <c r="I172" s="12" t="e">
        <f ca="1">IF('ISM daily rainfall draws'!I172&lt;MAX(MIN((1/Parameters!$B$100*(SUM(E172:H172)*4-Parameters!$B$96))/(ISM!$I171-Parameters!$B$96),Parameters!$B$99),1-Parameters!$B$99),ISM!$I171,Parameters!$B$96)</f>
        <v>#NAME?</v>
      </c>
      <c r="J172" s="12" t="e">
        <f ca="1">IF('ISM daily rainfall draws'!J172&lt;MAX(MIN((1/Parameters!$B$100*(SUM(F172:I172)*4-Parameters!$B$96))/(ISM!$I171-Parameters!$B$96),Parameters!$B$99),1-Parameters!$B$99),ISM!$I171,Parameters!$B$96)</f>
        <v>#NAME?</v>
      </c>
      <c r="K172" s="12" t="e">
        <f ca="1">IF('ISM daily rainfall draws'!K172&lt;MAX(MIN((1/Parameters!$B$100*(SUM(G172:J172)*4-Parameters!$B$96))/(ISM!$I171-Parameters!$B$96),Parameters!$B$99),1-Parameters!$B$99),ISM!$I171,Parameters!$B$96)</f>
        <v>#NAME?</v>
      </c>
      <c r="L172" s="12" t="e">
        <f ca="1">IF('ISM daily rainfall draws'!L172&lt;MAX(MIN((1/Parameters!$B$100*(SUM(H172:K172)*4-Parameters!$B$96))/(ISM!$I171-Parameters!$B$96),Parameters!$B$99),1-Parameters!$B$99),ISM!$I171,Parameters!$B$96)</f>
        <v>#NAME?</v>
      </c>
      <c r="M172" s="12" t="e">
        <f ca="1">IF('ISM daily rainfall draws'!M172&lt;MAX(MIN((1/Parameters!$B$100*(SUM(I172:L172)*4-Parameters!$B$96))/(ISM!$I171-Parameters!$B$96),Parameters!$B$99),1-Parameters!$B$99),ISM!$I171,Parameters!$B$96)</f>
        <v>#NAME?</v>
      </c>
      <c r="N172" s="12" t="e">
        <f ca="1">IF('ISM daily rainfall draws'!N172&lt;MAX(MIN((1/Parameters!$B$100*(SUM(J172:M172)*4-Parameters!$B$96))/(ISM!$I171-Parameters!$B$96),Parameters!$B$99),1-Parameters!$B$99),ISM!$I171,Parameters!$B$96)</f>
        <v>#NAME?</v>
      </c>
      <c r="O172" s="12" t="e">
        <f ca="1">IF('ISM daily rainfall draws'!O172&lt;MAX(MIN((1/Parameters!$B$100*(SUM(K172:N172)*4-Parameters!$B$96))/(ISM!$I171-Parameters!$B$96),Parameters!$B$99),1-Parameters!$B$99),ISM!$I171,Parameters!$B$96)</f>
        <v>#NAME?</v>
      </c>
      <c r="P172" s="12" t="e">
        <f ca="1">IF('ISM daily rainfall draws'!P172&lt;MAX(MIN((1/Parameters!$B$100*(SUM(L172:O172)*4-Parameters!$B$96))/(ISM!$I171-Parameters!$B$96),Parameters!$B$99),1-Parameters!$B$99),ISM!$I171,Parameters!$B$96)</f>
        <v>#NAME?</v>
      </c>
      <c r="Q172" s="12" t="e">
        <f ca="1">IF('ISM daily rainfall draws'!Q172&lt;MAX(MIN((1/Parameters!$B$100*(SUM(M172:P172)*4-Parameters!$B$96))/(ISM!$I171-Parameters!$B$96),Parameters!$B$99),1-Parameters!$B$99),ISM!$I171,Parameters!$B$96)</f>
        <v>#NAME?</v>
      </c>
      <c r="R172" s="12" t="e">
        <f ca="1">IF('ISM daily rainfall draws'!R172&lt;MAX(MIN((1/Parameters!$B$100*(SUM(N172:Q172)*4-Parameters!$B$96))/(ISM!$I171-Parameters!$B$96),Parameters!$B$99),1-Parameters!$B$99),ISM!$I171,Parameters!$B$96)</f>
        <v>#NAME?</v>
      </c>
      <c r="S172" s="12" t="e">
        <f ca="1">IF('ISM daily rainfall draws'!S172&lt;MAX(MIN((1/Parameters!$B$100*(SUM(O172:R172)*4-Parameters!$B$96))/(ISM!$I171-Parameters!$B$96),Parameters!$B$99),1-Parameters!$B$99),ISM!$I171,Parameters!$B$96)</f>
        <v>#NAME?</v>
      </c>
      <c r="T172" s="12" t="e">
        <f ca="1">IF('ISM daily rainfall draws'!T172&lt;MAX(MIN((1/Parameters!$B$100*(SUM(P172:S172)*4-Parameters!$B$96))/(ISM!$I171-Parameters!$B$96),Parameters!$B$99),1-Parameters!$B$99),ISM!$I171,Parameters!$B$96)</f>
        <v>#NAME?</v>
      </c>
      <c r="U172" s="12" t="e">
        <f ca="1">IF('ISM daily rainfall draws'!U172&lt;MAX(MIN((1/Parameters!$B$100*(SUM(Q172:T172)*4-Parameters!$B$96))/(ISM!$I171-Parameters!$B$96),Parameters!$B$99),1-Parameters!$B$99),ISM!$I171,Parameters!$B$96)</f>
        <v>#NAME?</v>
      </c>
      <c r="V172" s="12" t="e">
        <f ca="1">IF('ISM daily rainfall draws'!V172&lt;MAX(MIN((1/Parameters!$B$100*(SUM(R172:U172)*4-Parameters!$B$96))/(ISM!$I171-Parameters!$B$96),Parameters!$B$99),1-Parameters!$B$99),ISM!$I171,Parameters!$B$96)</f>
        <v>#NAME?</v>
      </c>
      <c r="W172" s="12" t="e">
        <f ca="1">IF('ISM daily rainfall draws'!W172&lt;MAX(MIN((1/Parameters!$B$100*(SUM(S172:V172)*4-Parameters!$B$96))/(ISM!$I171-Parameters!$B$96),Parameters!$B$99),1-Parameters!$B$99),ISM!$I171,Parameters!$B$96)</f>
        <v>#NAME?</v>
      </c>
      <c r="X172" s="12" t="e">
        <f ca="1">IF('ISM daily rainfall draws'!X172&lt;MAX(MIN((1/Parameters!$B$100*(SUM(T172:W172)*4-Parameters!$B$96))/(ISM!$I171-Parameters!$B$96),Parameters!$B$99),1-Parameters!$B$99),ISM!$I171,Parameters!$B$96)</f>
        <v>#NAME?</v>
      </c>
      <c r="Y172" s="12" t="e">
        <f ca="1">IF('ISM daily rainfall draws'!Y172&lt;MAX(MIN((1/Parameters!$B$100*(SUM(U172:X172)*4-Parameters!$B$96))/(ISM!$I171-Parameters!$B$96),Parameters!$B$99),1-Parameters!$B$99),ISM!$I171,Parameters!$B$96)</f>
        <v>#NAME?</v>
      </c>
      <c r="Z172" s="12" t="e">
        <f ca="1">IF('ISM daily rainfall draws'!Z172&lt;MAX(MIN((1/Parameters!$B$100*(SUM(V172:Y172)*4-Parameters!$B$96))/(ISM!$I171-Parameters!$B$96),Parameters!$B$99),1-Parameters!$B$99),ISM!$I171,Parameters!$B$96)</f>
        <v>#NAME?</v>
      </c>
      <c r="AA172" s="12" t="e">
        <f ca="1">IF('ISM daily rainfall draws'!AA172&lt;MAX(MIN((1/Parameters!$B$100*(SUM(W172:Z172)*4-Parameters!$B$96))/(ISM!$I171-Parameters!$B$96),Parameters!$B$99),1-Parameters!$B$99),ISM!$I171,Parameters!$B$96)</f>
        <v>#NAME?</v>
      </c>
      <c r="AB172" s="12" t="e">
        <f ca="1">IF('ISM daily rainfall draws'!AB172&lt;MAX(MIN((1/Parameters!$B$100*(SUM(X172:AA172)*4-Parameters!$B$96))/(ISM!$I171-Parameters!$B$96),Parameters!$B$99),1-Parameters!$B$99),ISM!$I171,Parameters!$B$96)</f>
        <v>#NAME?</v>
      </c>
      <c r="AC172" s="12" t="e">
        <f ca="1">IF('ISM daily rainfall draws'!AC172&lt;MAX(MIN((1/Parameters!$B$100*(SUM(Y172:AB172)*4-Parameters!$B$96))/(ISM!$I171-Parameters!$B$96),Parameters!$B$99),1-Parameters!$B$99),ISM!$I171,Parameters!$B$96)</f>
        <v>#NAME?</v>
      </c>
      <c r="AD172" s="12" t="e">
        <f ca="1">IF('ISM daily rainfall draws'!AD172&lt;MAX(MIN((1/Parameters!$B$100*(SUM(Z172:AC172)*4-Parameters!$B$96))/(ISM!$I171-Parameters!$B$96),Parameters!$B$99),1-Parameters!$B$99),ISM!$I171,Parameters!$B$96)</f>
        <v>#NAME?</v>
      </c>
      <c r="AE172" s="12" t="e">
        <f ca="1">IF('ISM daily rainfall draws'!AE172&lt;MAX(MIN((1/Parameters!$B$100*(SUM(AA172:AD172)*4-Parameters!$B$96))/(ISM!$I171-Parameters!$B$96),Parameters!$B$99),1-Parameters!$B$99),ISM!$I171,Parameters!$B$96)</f>
        <v>#NAME?</v>
      </c>
      <c r="AF172" s="12" t="e">
        <f ca="1">IF('ISM daily rainfall draws'!AF172&lt;MAX(MIN((1/Parameters!$B$100*(SUM(AB172:AE172)*4-Parameters!$B$96))/(ISM!$I171-Parameters!$B$96),Parameters!$B$99),1-Parameters!$B$99),ISM!$I171,Parameters!$B$96)</f>
        <v>#NAME?</v>
      </c>
      <c r="AG172" s="12" t="e">
        <f ca="1">IF('ISM daily rainfall draws'!AG172&lt;MAX(MIN((1/Parameters!$B$100*(SUM(AC172:AF172)*4-Parameters!$B$96))/(ISM!$I171-Parameters!$B$96),Parameters!$B$99),1-Parameters!$B$99),ISM!$I171,Parameters!$B$96)</f>
        <v>#NAME?</v>
      </c>
      <c r="AH172" s="12" t="e">
        <f ca="1">IF('ISM daily rainfall draws'!AH172&lt;MAX(MIN((1/Parameters!$B$100*(SUM(AD172:AG172)*4-Parameters!$B$96))/(ISM!$I171-Parameters!$B$96),Parameters!$B$99),1-Parameters!$B$99),ISM!$I171,Parameters!$B$96)</f>
        <v>#NAME?</v>
      </c>
      <c r="AI172" s="12" t="e">
        <f ca="1">IF('ISM daily rainfall draws'!AI172&lt;MAX(MIN((1/Parameters!$B$100*(SUM(AE172:AH172)*4-Parameters!$B$96))/(ISM!$I171-Parameters!$B$96),Parameters!$B$99),1-Parameters!$B$99),ISM!$I171,Parameters!$B$96)</f>
        <v>#NAME?</v>
      </c>
      <c r="AJ172" s="12" t="e">
        <f ca="1">IF('ISM daily rainfall draws'!AJ172&lt;MAX(MIN((1/Parameters!$B$100*(SUM(AF172:AI172)*4-Parameters!$B$96))/(ISM!$I171-Parameters!$B$96),Parameters!$B$99),1-Parameters!$B$99),ISM!$I171,Parameters!$B$96)</f>
        <v>#NAME?</v>
      </c>
    </row>
    <row r="173" spans="1:36" x14ac:dyDescent="0.2">
      <c r="A173" s="12">
        <v>2180</v>
      </c>
      <c r="B173" s="12" t="e">
        <f ca="1">IF('ISM daily rainfall draws'!B173=1,ISM!$I172,Parameters!$B$96)</f>
        <v>#NAME?</v>
      </c>
      <c r="C173" s="12" t="e">
        <f ca="1">IF('ISM daily rainfall draws'!C173=1,ISM!$I172,Parameters!$B$96)</f>
        <v>#NAME?</v>
      </c>
      <c r="D173" s="12" t="e">
        <f ca="1">IF('ISM daily rainfall draws'!D173=1,ISM!$I172,Parameters!$B$96)</f>
        <v>#NAME?</v>
      </c>
      <c r="E173" s="20" t="e">
        <f ca="1">IF('ISM daily rainfall draws'!E173=1,ISM!$I172,Parameters!$B$96)</f>
        <v>#NAME?</v>
      </c>
      <c r="F173" s="12" t="e">
        <f ca="1">IF('ISM daily rainfall draws'!F173&lt;MAX(MIN((1/Parameters!$B$100*(SUM(B173:E173)*4-Parameters!$B$96))/(ISM!$I172-Parameters!$B$96),Parameters!$B$99),1-Parameters!$B$99),ISM!$I172,Parameters!$B$96)</f>
        <v>#NAME?</v>
      </c>
      <c r="G173" s="12" t="e">
        <f ca="1">IF('ISM daily rainfall draws'!G173&lt;MAX(MIN((1/Parameters!$B$100*(SUM(C173:F173)*4-Parameters!$B$96))/(ISM!$I172-Parameters!$B$96),Parameters!$B$99),1-Parameters!$B$99),ISM!$I172,Parameters!$B$96)</f>
        <v>#NAME?</v>
      </c>
      <c r="H173" s="12" t="e">
        <f ca="1">IF('ISM daily rainfall draws'!H173&lt;MAX(MIN((1/Parameters!$B$100*(SUM(D173:G173)*4-Parameters!$B$96))/(ISM!$I172-Parameters!$B$96),Parameters!$B$99),1-Parameters!$B$99),ISM!$I172,Parameters!$B$96)</f>
        <v>#NAME?</v>
      </c>
      <c r="I173" s="12" t="e">
        <f ca="1">IF('ISM daily rainfall draws'!I173&lt;MAX(MIN((1/Parameters!$B$100*(SUM(E173:H173)*4-Parameters!$B$96))/(ISM!$I172-Parameters!$B$96),Parameters!$B$99),1-Parameters!$B$99),ISM!$I172,Parameters!$B$96)</f>
        <v>#NAME?</v>
      </c>
      <c r="J173" s="12" t="e">
        <f ca="1">IF('ISM daily rainfall draws'!J173&lt;MAX(MIN((1/Parameters!$B$100*(SUM(F173:I173)*4-Parameters!$B$96))/(ISM!$I172-Parameters!$B$96),Parameters!$B$99),1-Parameters!$B$99),ISM!$I172,Parameters!$B$96)</f>
        <v>#NAME?</v>
      </c>
      <c r="K173" s="12" t="e">
        <f ca="1">IF('ISM daily rainfall draws'!K173&lt;MAX(MIN((1/Parameters!$B$100*(SUM(G173:J173)*4-Parameters!$B$96))/(ISM!$I172-Parameters!$B$96),Parameters!$B$99),1-Parameters!$B$99),ISM!$I172,Parameters!$B$96)</f>
        <v>#NAME?</v>
      </c>
      <c r="L173" s="12" t="e">
        <f ca="1">IF('ISM daily rainfall draws'!L173&lt;MAX(MIN((1/Parameters!$B$100*(SUM(H173:K173)*4-Parameters!$B$96))/(ISM!$I172-Parameters!$B$96),Parameters!$B$99),1-Parameters!$B$99),ISM!$I172,Parameters!$B$96)</f>
        <v>#NAME?</v>
      </c>
      <c r="M173" s="12" t="e">
        <f ca="1">IF('ISM daily rainfall draws'!M173&lt;MAX(MIN((1/Parameters!$B$100*(SUM(I173:L173)*4-Parameters!$B$96))/(ISM!$I172-Parameters!$B$96),Parameters!$B$99),1-Parameters!$B$99),ISM!$I172,Parameters!$B$96)</f>
        <v>#NAME?</v>
      </c>
      <c r="N173" s="12" t="e">
        <f ca="1">IF('ISM daily rainfall draws'!N173&lt;MAX(MIN((1/Parameters!$B$100*(SUM(J173:M173)*4-Parameters!$B$96))/(ISM!$I172-Parameters!$B$96),Parameters!$B$99),1-Parameters!$B$99),ISM!$I172,Parameters!$B$96)</f>
        <v>#NAME?</v>
      </c>
      <c r="O173" s="12" t="e">
        <f ca="1">IF('ISM daily rainfall draws'!O173&lt;MAX(MIN((1/Parameters!$B$100*(SUM(K173:N173)*4-Parameters!$B$96))/(ISM!$I172-Parameters!$B$96),Parameters!$B$99),1-Parameters!$B$99),ISM!$I172,Parameters!$B$96)</f>
        <v>#NAME?</v>
      </c>
      <c r="P173" s="12" t="e">
        <f ca="1">IF('ISM daily rainfall draws'!P173&lt;MAX(MIN((1/Parameters!$B$100*(SUM(L173:O173)*4-Parameters!$B$96))/(ISM!$I172-Parameters!$B$96),Parameters!$B$99),1-Parameters!$B$99),ISM!$I172,Parameters!$B$96)</f>
        <v>#NAME?</v>
      </c>
      <c r="Q173" s="12" t="e">
        <f ca="1">IF('ISM daily rainfall draws'!Q173&lt;MAX(MIN((1/Parameters!$B$100*(SUM(M173:P173)*4-Parameters!$B$96))/(ISM!$I172-Parameters!$B$96),Parameters!$B$99),1-Parameters!$B$99),ISM!$I172,Parameters!$B$96)</f>
        <v>#NAME?</v>
      </c>
      <c r="R173" s="12" t="e">
        <f ca="1">IF('ISM daily rainfall draws'!R173&lt;MAX(MIN((1/Parameters!$B$100*(SUM(N173:Q173)*4-Parameters!$B$96))/(ISM!$I172-Parameters!$B$96),Parameters!$B$99),1-Parameters!$B$99),ISM!$I172,Parameters!$B$96)</f>
        <v>#NAME?</v>
      </c>
      <c r="S173" s="12" t="e">
        <f ca="1">IF('ISM daily rainfall draws'!S173&lt;MAX(MIN((1/Parameters!$B$100*(SUM(O173:R173)*4-Parameters!$B$96))/(ISM!$I172-Parameters!$B$96),Parameters!$B$99),1-Parameters!$B$99),ISM!$I172,Parameters!$B$96)</f>
        <v>#NAME?</v>
      </c>
      <c r="T173" s="12" t="e">
        <f ca="1">IF('ISM daily rainfall draws'!T173&lt;MAX(MIN((1/Parameters!$B$100*(SUM(P173:S173)*4-Parameters!$B$96))/(ISM!$I172-Parameters!$B$96),Parameters!$B$99),1-Parameters!$B$99),ISM!$I172,Parameters!$B$96)</f>
        <v>#NAME?</v>
      </c>
      <c r="U173" s="12" t="e">
        <f ca="1">IF('ISM daily rainfall draws'!U173&lt;MAX(MIN((1/Parameters!$B$100*(SUM(Q173:T173)*4-Parameters!$B$96))/(ISM!$I172-Parameters!$B$96),Parameters!$B$99),1-Parameters!$B$99),ISM!$I172,Parameters!$B$96)</f>
        <v>#NAME?</v>
      </c>
      <c r="V173" s="12" t="e">
        <f ca="1">IF('ISM daily rainfall draws'!V173&lt;MAX(MIN((1/Parameters!$B$100*(SUM(R173:U173)*4-Parameters!$B$96))/(ISM!$I172-Parameters!$B$96),Parameters!$B$99),1-Parameters!$B$99),ISM!$I172,Parameters!$B$96)</f>
        <v>#NAME?</v>
      </c>
      <c r="W173" s="12" t="e">
        <f ca="1">IF('ISM daily rainfall draws'!W173&lt;MAX(MIN((1/Parameters!$B$100*(SUM(S173:V173)*4-Parameters!$B$96))/(ISM!$I172-Parameters!$B$96),Parameters!$B$99),1-Parameters!$B$99),ISM!$I172,Parameters!$B$96)</f>
        <v>#NAME?</v>
      </c>
      <c r="X173" s="12" t="e">
        <f ca="1">IF('ISM daily rainfall draws'!X173&lt;MAX(MIN((1/Parameters!$B$100*(SUM(T173:W173)*4-Parameters!$B$96))/(ISM!$I172-Parameters!$B$96),Parameters!$B$99),1-Parameters!$B$99),ISM!$I172,Parameters!$B$96)</f>
        <v>#NAME?</v>
      </c>
      <c r="Y173" s="12" t="e">
        <f ca="1">IF('ISM daily rainfall draws'!Y173&lt;MAX(MIN((1/Parameters!$B$100*(SUM(U173:X173)*4-Parameters!$B$96))/(ISM!$I172-Parameters!$B$96),Parameters!$B$99),1-Parameters!$B$99),ISM!$I172,Parameters!$B$96)</f>
        <v>#NAME?</v>
      </c>
      <c r="Z173" s="12" t="e">
        <f ca="1">IF('ISM daily rainfall draws'!Z173&lt;MAX(MIN((1/Parameters!$B$100*(SUM(V173:Y173)*4-Parameters!$B$96))/(ISM!$I172-Parameters!$B$96),Parameters!$B$99),1-Parameters!$B$99),ISM!$I172,Parameters!$B$96)</f>
        <v>#NAME?</v>
      </c>
      <c r="AA173" s="12" t="e">
        <f ca="1">IF('ISM daily rainfall draws'!AA173&lt;MAX(MIN((1/Parameters!$B$100*(SUM(W173:Z173)*4-Parameters!$B$96))/(ISM!$I172-Parameters!$B$96),Parameters!$B$99),1-Parameters!$B$99),ISM!$I172,Parameters!$B$96)</f>
        <v>#NAME?</v>
      </c>
      <c r="AB173" s="12" t="e">
        <f ca="1">IF('ISM daily rainfall draws'!AB173&lt;MAX(MIN((1/Parameters!$B$100*(SUM(X173:AA173)*4-Parameters!$B$96))/(ISM!$I172-Parameters!$B$96),Parameters!$B$99),1-Parameters!$B$99),ISM!$I172,Parameters!$B$96)</f>
        <v>#NAME?</v>
      </c>
      <c r="AC173" s="12" t="e">
        <f ca="1">IF('ISM daily rainfall draws'!AC173&lt;MAX(MIN((1/Parameters!$B$100*(SUM(Y173:AB173)*4-Parameters!$B$96))/(ISM!$I172-Parameters!$B$96),Parameters!$B$99),1-Parameters!$B$99),ISM!$I172,Parameters!$B$96)</f>
        <v>#NAME?</v>
      </c>
      <c r="AD173" s="12" t="e">
        <f ca="1">IF('ISM daily rainfall draws'!AD173&lt;MAX(MIN((1/Parameters!$B$100*(SUM(Z173:AC173)*4-Parameters!$B$96))/(ISM!$I172-Parameters!$B$96),Parameters!$B$99),1-Parameters!$B$99),ISM!$I172,Parameters!$B$96)</f>
        <v>#NAME?</v>
      </c>
      <c r="AE173" s="12" t="e">
        <f ca="1">IF('ISM daily rainfall draws'!AE173&lt;MAX(MIN((1/Parameters!$B$100*(SUM(AA173:AD173)*4-Parameters!$B$96))/(ISM!$I172-Parameters!$B$96),Parameters!$B$99),1-Parameters!$B$99),ISM!$I172,Parameters!$B$96)</f>
        <v>#NAME?</v>
      </c>
      <c r="AF173" s="12" t="e">
        <f ca="1">IF('ISM daily rainfall draws'!AF173&lt;MAX(MIN((1/Parameters!$B$100*(SUM(AB173:AE173)*4-Parameters!$B$96))/(ISM!$I172-Parameters!$B$96),Parameters!$B$99),1-Parameters!$B$99),ISM!$I172,Parameters!$B$96)</f>
        <v>#NAME?</v>
      </c>
      <c r="AG173" s="12" t="e">
        <f ca="1">IF('ISM daily rainfall draws'!AG173&lt;MAX(MIN((1/Parameters!$B$100*(SUM(AC173:AF173)*4-Parameters!$B$96))/(ISM!$I172-Parameters!$B$96),Parameters!$B$99),1-Parameters!$B$99),ISM!$I172,Parameters!$B$96)</f>
        <v>#NAME?</v>
      </c>
      <c r="AH173" s="12" t="e">
        <f ca="1">IF('ISM daily rainfall draws'!AH173&lt;MAX(MIN((1/Parameters!$B$100*(SUM(AD173:AG173)*4-Parameters!$B$96))/(ISM!$I172-Parameters!$B$96),Parameters!$B$99),1-Parameters!$B$99),ISM!$I172,Parameters!$B$96)</f>
        <v>#NAME?</v>
      </c>
      <c r="AI173" s="12" t="e">
        <f ca="1">IF('ISM daily rainfall draws'!AI173&lt;MAX(MIN((1/Parameters!$B$100*(SUM(AE173:AH173)*4-Parameters!$B$96))/(ISM!$I172-Parameters!$B$96),Parameters!$B$99),1-Parameters!$B$99),ISM!$I172,Parameters!$B$96)</f>
        <v>#NAME?</v>
      </c>
      <c r="AJ173" s="12" t="e">
        <f ca="1">IF('ISM daily rainfall draws'!AJ173&lt;MAX(MIN((1/Parameters!$B$100*(SUM(AF173:AI173)*4-Parameters!$B$96))/(ISM!$I172-Parameters!$B$96),Parameters!$B$99),1-Parameters!$B$99),ISM!$I172,Parameters!$B$96)</f>
        <v>#NAME?</v>
      </c>
    </row>
    <row r="174" spans="1:36" x14ac:dyDescent="0.2">
      <c r="A174" s="12">
        <v>2181</v>
      </c>
      <c r="B174" s="12" t="e">
        <f ca="1">IF('ISM daily rainfall draws'!B174=1,ISM!$I173,Parameters!$B$96)</f>
        <v>#NAME?</v>
      </c>
      <c r="C174" s="12" t="e">
        <f ca="1">IF('ISM daily rainfall draws'!C174=1,ISM!$I173,Parameters!$B$96)</f>
        <v>#NAME?</v>
      </c>
      <c r="D174" s="12" t="e">
        <f ca="1">IF('ISM daily rainfall draws'!D174=1,ISM!$I173,Parameters!$B$96)</f>
        <v>#NAME?</v>
      </c>
      <c r="E174" s="20" t="e">
        <f ca="1">IF('ISM daily rainfall draws'!E174=1,ISM!$I173,Parameters!$B$96)</f>
        <v>#NAME?</v>
      </c>
      <c r="F174" s="12" t="e">
        <f ca="1">IF('ISM daily rainfall draws'!F174&lt;MAX(MIN((1/Parameters!$B$100*(SUM(B174:E174)*4-Parameters!$B$96))/(ISM!$I173-Parameters!$B$96),Parameters!$B$99),1-Parameters!$B$99),ISM!$I173,Parameters!$B$96)</f>
        <v>#NAME?</v>
      </c>
      <c r="G174" s="12" t="e">
        <f ca="1">IF('ISM daily rainfall draws'!G174&lt;MAX(MIN((1/Parameters!$B$100*(SUM(C174:F174)*4-Parameters!$B$96))/(ISM!$I173-Parameters!$B$96),Parameters!$B$99),1-Parameters!$B$99),ISM!$I173,Parameters!$B$96)</f>
        <v>#NAME?</v>
      </c>
      <c r="H174" s="12" t="e">
        <f ca="1">IF('ISM daily rainfall draws'!H174&lt;MAX(MIN((1/Parameters!$B$100*(SUM(D174:G174)*4-Parameters!$B$96))/(ISM!$I173-Parameters!$B$96),Parameters!$B$99),1-Parameters!$B$99),ISM!$I173,Parameters!$B$96)</f>
        <v>#NAME?</v>
      </c>
      <c r="I174" s="12" t="e">
        <f ca="1">IF('ISM daily rainfall draws'!I174&lt;MAX(MIN((1/Parameters!$B$100*(SUM(E174:H174)*4-Parameters!$B$96))/(ISM!$I173-Parameters!$B$96),Parameters!$B$99),1-Parameters!$B$99),ISM!$I173,Parameters!$B$96)</f>
        <v>#NAME?</v>
      </c>
      <c r="J174" s="12" t="e">
        <f ca="1">IF('ISM daily rainfall draws'!J174&lt;MAX(MIN((1/Parameters!$B$100*(SUM(F174:I174)*4-Parameters!$B$96))/(ISM!$I173-Parameters!$B$96),Parameters!$B$99),1-Parameters!$B$99),ISM!$I173,Parameters!$B$96)</f>
        <v>#NAME?</v>
      </c>
      <c r="K174" s="12" t="e">
        <f ca="1">IF('ISM daily rainfall draws'!K174&lt;MAX(MIN((1/Parameters!$B$100*(SUM(G174:J174)*4-Parameters!$B$96))/(ISM!$I173-Parameters!$B$96),Parameters!$B$99),1-Parameters!$B$99),ISM!$I173,Parameters!$B$96)</f>
        <v>#NAME?</v>
      </c>
      <c r="L174" s="12" t="e">
        <f ca="1">IF('ISM daily rainfall draws'!L174&lt;MAX(MIN((1/Parameters!$B$100*(SUM(H174:K174)*4-Parameters!$B$96))/(ISM!$I173-Parameters!$B$96),Parameters!$B$99),1-Parameters!$B$99),ISM!$I173,Parameters!$B$96)</f>
        <v>#NAME?</v>
      </c>
      <c r="M174" s="12" t="e">
        <f ca="1">IF('ISM daily rainfall draws'!M174&lt;MAX(MIN((1/Parameters!$B$100*(SUM(I174:L174)*4-Parameters!$B$96))/(ISM!$I173-Parameters!$B$96),Parameters!$B$99),1-Parameters!$B$99),ISM!$I173,Parameters!$B$96)</f>
        <v>#NAME?</v>
      </c>
      <c r="N174" s="12" t="e">
        <f ca="1">IF('ISM daily rainfall draws'!N174&lt;MAX(MIN((1/Parameters!$B$100*(SUM(J174:M174)*4-Parameters!$B$96))/(ISM!$I173-Parameters!$B$96),Parameters!$B$99),1-Parameters!$B$99),ISM!$I173,Parameters!$B$96)</f>
        <v>#NAME?</v>
      </c>
      <c r="O174" s="12" t="e">
        <f ca="1">IF('ISM daily rainfall draws'!O174&lt;MAX(MIN((1/Parameters!$B$100*(SUM(K174:N174)*4-Parameters!$B$96))/(ISM!$I173-Parameters!$B$96),Parameters!$B$99),1-Parameters!$B$99),ISM!$I173,Parameters!$B$96)</f>
        <v>#NAME?</v>
      </c>
      <c r="P174" s="12" t="e">
        <f ca="1">IF('ISM daily rainfall draws'!P174&lt;MAX(MIN((1/Parameters!$B$100*(SUM(L174:O174)*4-Parameters!$B$96))/(ISM!$I173-Parameters!$B$96),Parameters!$B$99),1-Parameters!$B$99),ISM!$I173,Parameters!$B$96)</f>
        <v>#NAME?</v>
      </c>
      <c r="Q174" s="12" t="e">
        <f ca="1">IF('ISM daily rainfall draws'!Q174&lt;MAX(MIN((1/Parameters!$B$100*(SUM(M174:P174)*4-Parameters!$B$96))/(ISM!$I173-Parameters!$B$96),Parameters!$B$99),1-Parameters!$B$99),ISM!$I173,Parameters!$B$96)</f>
        <v>#NAME?</v>
      </c>
      <c r="R174" s="12" t="e">
        <f ca="1">IF('ISM daily rainfall draws'!R174&lt;MAX(MIN((1/Parameters!$B$100*(SUM(N174:Q174)*4-Parameters!$B$96))/(ISM!$I173-Parameters!$B$96),Parameters!$B$99),1-Parameters!$B$99),ISM!$I173,Parameters!$B$96)</f>
        <v>#NAME?</v>
      </c>
      <c r="S174" s="12" t="e">
        <f ca="1">IF('ISM daily rainfall draws'!S174&lt;MAX(MIN((1/Parameters!$B$100*(SUM(O174:R174)*4-Parameters!$B$96))/(ISM!$I173-Parameters!$B$96),Parameters!$B$99),1-Parameters!$B$99),ISM!$I173,Parameters!$B$96)</f>
        <v>#NAME?</v>
      </c>
      <c r="T174" s="12" t="e">
        <f ca="1">IF('ISM daily rainfall draws'!T174&lt;MAX(MIN((1/Parameters!$B$100*(SUM(P174:S174)*4-Parameters!$B$96))/(ISM!$I173-Parameters!$B$96),Parameters!$B$99),1-Parameters!$B$99),ISM!$I173,Parameters!$B$96)</f>
        <v>#NAME?</v>
      </c>
      <c r="U174" s="12" t="e">
        <f ca="1">IF('ISM daily rainfall draws'!U174&lt;MAX(MIN((1/Parameters!$B$100*(SUM(Q174:T174)*4-Parameters!$B$96))/(ISM!$I173-Parameters!$B$96),Parameters!$B$99),1-Parameters!$B$99),ISM!$I173,Parameters!$B$96)</f>
        <v>#NAME?</v>
      </c>
      <c r="V174" s="12" t="e">
        <f ca="1">IF('ISM daily rainfall draws'!V174&lt;MAX(MIN((1/Parameters!$B$100*(SUM(R174:U174)*4-Parameters!$B$96))/(ISM!$I173-Parameters!$B$96),Parameters!$B$99),1-Parameters!$B$99),ISM!$I173,Parameters!$B$96)</f>
        <v>#NAME?</v>
      </c>
      <c r="W174" s="12" t="e">
        <f ca="1">IF('ISM daily rainfall draws'!W174&lt;MAX(MIN((1/Parameters!$B$100*(SUM(S174:V174)*4-Parameters!$B$96))/(ISM!$I173-Parameters!$B$96),Parameters!$B$99),1-Parameters!$B$99),ISM!$I173,Parameters!$B$96)</f>
        <v>#NAME?</v>
      </c>
      <c r="X174" s="12" t="e">
        <f ca="1">IF('ISM daily rainfall draws'!X174&lt;MAX(MIN((1/Parameters!$B$100*(SUM(T174:W174)*4-Parameters!$B$96))/(ISM!$I173-Parameters!$B$96),Parameters!$B$99),1-Parameters!$B$99),ISM!$I173,Parameters!$B$96)</f>
        <v>#NAME?</v>
      </c>
      <c r="Y174" s="12" t="e">
        <f ca="1">IF('ISM daily rainfall draws'!Y174&lt;MAX(MIN((1/Parameters!$B$100*(SUM(U174:X174)*4-Parameters!$B$96))/(ISM!$I173-Parameters!$B$96),Parameters!$B$99),1-Parameters!$B$99),ISM!$I173,Parameters!$B$96)</f>
        <v>#NAME?</v>
      </c>
      <c r="Z174" s="12" t="e">
        <f ca="1">IF('ISM daily rainfall draws'!Z174&lt;MAX(MIN((1/Parameters!$B$100*(SUM(V174:Y174)*4-Parameters!$B$96))/(ISM!$I173-Parameters!$B$96),Parameters!$B$99),1-Parameters!$B$99),ISM!$I173,Parameters!$B$96)</f>
        <v>#NAME?</v>
      </c>
      <c r="AA174" s="12" t="e">
        <f ca="1">IF('ISM daily rainfall draws'!AA174&lt;MAX(MIN((1/Parameters!$B$100*(SUM(W174:Z174)*4-Parameters!$B$96))/(ISM!$I173-Parameters!$B$96),Parameters!$B$99),1-Parameters!$B$99),ISM!$I173,Parameters!$B$96)</f>
        <v>#NAME?</v>
      </c>
      <c r="AB174" s="12" t="e">
        <f ca="1">IF('ISM daily rainfall draws'!AB174&lt;MAX(MIN((1/Parameters!$B$100*(SUM(X174:AA174)*4-Parameters!$B$96))/(ISM!$I173-Parameters!$B$96),Parameters!$B$99),1-Parameters!$B$99),ISM!$I173,Parameters!$B$96)</f>
        <v>#NAME?</v>
      </c>
      <c r="AC174" s="12" t="e">
        <f ca="1">IF('ISM daily rainfall draws'!AC174&lt;MAX(MIN((1/Parameters!$B$100*(SUM(Y174:AB174)*4-Parameters!$B$96))/(ISM!$I173-Parameters!$B$96),Parameters!$B$99),1-Parameters!$B$99),ISM!$I173,Parameters!$B$96)</f>
        <v>#NAME?</v>
      </c>
      <c r="AD174" s="12" t="e">
        <f ca="1">IF('ISM daily rainfall draws'!AD174&lt;MAX(MIN((1/Parameters!$B$100*(SUM(Z174:AC174)*4-Parameters!$B$96))/(ISM!$I173-Parameters!$B$96),Parameters!$B$99),1-Parameters!$B$99),ISM!$I173,Parameters!$B$96)</f>
        <v>#NAME?</v>
      </c>
      <c r="AE174" s="12" t="e">
        <f ca="1">IF('ISM daily rainfall draws'!AE174&lt;MAX(MIN((1/Parameters!$B$100*(SUM(AA174:AD174)*4-Parameters!$B$96))/(ISM!$I173-Parameters!$B$96),Parameters!$B$99),1-Parameters!$B$99),ISM!$I173,Parameters!$B$96)</f>
        <v>#NAME?</v>
      </c>
      <c r="AF174" s="12" t="e">
        <f ca="1">IF('ISM daily rainfall draws'!AF174&lt;MAX(MIN((1/Parameters!$B$100*(SUM(AB174:AE174)*4-Parameters!$B$96))/(ISM!$I173-Parameters!$B$96),Parameters!$B$99),1-Parameters!$B$99),ISM!$I173,Parameters!$B$96)</f>
        <v>#NAME?</v>
      </c>
      <c r="AG174" s="12" t="e">
        <f ca="1">IF('ISM daily rainfall draws'!AG174&lt;MAX(MIN((1/Parameters!$B$100*(SUM(AC174:AF174)*4-Parameters!$B$96))/(ISM!$I173-Parameters!$B$96),Parameters!$B$99),1-Parameters!$B$99),ISM!$I173,Parameters!$B$96)</f>
        <v>#NAME?</v>
      </c>
      <c r="AH174" s="12" t="e">
        <f ca="1">IF('ISM daily rainfall draws'!AH174&lt;MAX(MIN((1/Parameters!$B$100*(SUM(AD174:AG174)*4-Parameters!$B$96))/(ISM!$I173-Parameters!$B$96),Parameters!$B$99),1-Parameters!$B$99),ISM!$I173,Parameters!$B$96)</f>
        <v>#NAME?</v>
      </c>
      <c r="AI174" s="12" t="e">
        <f ca="1">IF('ISM daily rainfall draws'!AI174&lt;MAX(MIN((1/Parameters!$B$100*(SUM(AE174:AH174)*4-Parameters!$B$96))/(ISM!$I173-Parameters!$B$96),Parameters!$B$99),1-Parameters!$B$99),ISM!$I173,Parameters!$B$96)</f>
        <v>#NAME?</v>
      </c>
      <c r="AJ174" s="12" t="e">
        <f ca="1">IF('ISM daily rainfall draws'!AJ174&lt;MAX(MIN((1/Parameters!$B$100*(SUM(AF174:AI174)*4-Parameters!$B$96))/(ISM!$I173-Parameters!$B$96),Parameters!$B$99),1-Parameters!$B$99),ISM!$I173,Parameters!$B$96)</f>
        <v>#NAME?</v>
      </c>
    </row>
    <row r="175" spans="1:36" x14ac:dyDescent="0.2">
      <c r="A175" s="12">
        <v>2182</v>
      </c>
      <c r="B175" s="12" t="e">
        <f ca="1">IF('ISM daily rainfall draws'!B175=1,ISM!$I174,Parameters!$B$96)</f>
        <v>#NAME?</v>
      </c>
      <c r="C175" s="12" t="e">
        <f ca="1">IF('ISM daily rainfall draws'!C175=1,ISM!$I174,Parameters!$B$96)</f>
        <v>#NAME?</v>
      </c>
      <c r="D175" s="12" t="e">
        <f ca="1">IF('ISM daily rainfall draws'!D175=1,ISM!$I174,Parameters!$B$96)</f>
        <v>#NAME?</v>
      </c>
      <c r="E175" s="20" t="e">
        <f ca="1">IF('ISM daily rainfall draws'!E175=1,ISM!$I174,Parameters!$B$96)</f>
        <v>#NAME?</v>
      </c>
      <c r="F175" s="12" t="e">
        <f ca="1">IF('ISM daily rainfall draws'!F175&lt;MAX(MIN((1/Parameters!$B$100*(SUM(B175:E175)*4-Parameters!$B$96))/(ISM!$I174-Parameters!$B$96),Parameters!$B$99),1-Parameters!$B$99),ISM!$I174,Parameters!$B$96)</f>
        <v>#NAME?</v>
      </c>
      <c r="G175" s="12" t="e">
        <f ca="1">IF('ISM daily rainfall draws'!G175&lt;MAX(MIN((1/Parameters!$B$100*(SUM(C175:F175)*4-Parameters!$B$96))/(ISM!$I174-Parameters!$B$96),Parameters!$B$99),1-Parameters!$B$99),ISM!$I174,Parameters!$B$96)</f>
        <v>#NAME?</v>
      </c>
      <c r="H175" s="12" t="e">
        <f ca="1">IF('ISM daily rainfall draws'!H175&lt;MAX(MIN((1/Parameters!$B$100*(SUM(D175:G175)*4-Parameters!$B$96))/(ISM!$I174-Parameters!$B$96),Parameters!$B$99),1-Parameters!$B$99),ISM!$I174,Parameters!$B$96)</f>
        <v>#NAME?</v>
      </c>
      <c r="I175" s="12" t="e">
        <f ca="1">IF('ISM daily rainfall draws'!I175&lt;MAX(MIN((1/Parameters!$B$100*(SUM(E175:H175)*4-Parameters!$B$96))/(ISM!$I174-Parameters!$B$96),Parameters!$B$99),1-Parameters!$B$99),ISM!$I174,Parameters!$B$96)</f>
        <v>#NAME?</v>
      </c>
      <c r="J175" s="12" t="e">
        <f ca="1">IF('ISM daily rainfall draws'!J175&lt;MAX(MIN((1/Parameters!$B$100*(SUM(F175:I175)*4-Parameters!$B$96))/(ISM!$I174-Parameters!$B$96),Parameters!$B$99),1-Parameters!$B$99),ISM!$I174,Parameters!$B$96)</f>
        <v>#NAME?</v>
      </c>
      <c r="K175" s="12" t="e">
        <f ca="1">IF('ISM daily rainfall draws'!K175&lt;MAX(MIN((1/Parameters!$B$100*(SUM(G175:J175)*4-Parameters!$B$96))/(ISM!$I174-Parameters!$B$96),Parameters!$B$99),1-Parameters!$B$99),ISM!$I174,Parameters!$B$96)</f>
        <v>#NAME?</v>
      </c>
      <c r="L175" s="12" t="e">
        <f ca="1">IF('ISM daily rainfall draws'!L175&lt;MAX(MIN((1/Parameters!$B$100*(SUM(H175:K175)*4-Parameters!$B$96))/(ISM!$I174-Parameters!$B$96),Parameters!$B$99),1-Parameters!$B$99),ISM!$I174,Parameters!$B$96)</f>
        <v>#NAME?</v>
      </c>
      <c r="M175" s="12" t="e">
        <f ca="1">IF('ISM daily rainfall draws'!M175&lt;MAX(MIN((1/Parameters!$B$100*(SUM(I175:L175)*4-Parameters!$B$96))/(ISM!$I174-Parameters!$B$96),Parameters!$B$99),1-Parameters!$B$99),ISM!$I174,Parameters!$B$96)</f>
        <v>#NAME?</v>
      </c>
      <c r="N175" s="12" t="e">
        <f ca="1">IF('ISM daily rainfall draws'!N175&lt;MAX(MIN((1/Parameters!$B$100*(SUM(J175:M175)*4-Parameters!$B$96))/(ISM!$I174-Parameters!$B$96),Parameters!$B$99),1-Parameters!$B$99),ISM!$I174,Parameters!$B$96)</f>
        <v>#NAME?</v>
      </c>
      <c r="O175" s="12" t="e">
        <f ca="1">IF('ISM daily rainfall draws'!O175&lt;MAX(MIN((1/Parameters!$B$100*(SUM(K175:N175)*4-Parameters!$B$96))/(ISM!$I174-Parameters!$B$96),Parameters!$B$99),1-Parameters!$B$99),ISM!$I174,Parameters!$B$96)</f>
        <v>#NAME?</v>
      </c>
      <c r="P175" s="12" t="e">
        <f ca="1">IF('ISM daily rainfall draws'!P175&lt;MAX(MIN((1/Parameters!$B$100*(SUM(L175:O175)*4-Parameters!$B$96))/(ISM!$I174-Parameters!$B$96),Parameters!$B$99),1-Parameters!$B$99),ISM!$I174,Parameters!$B$96)</f>
        <v>#NAME?</v>
      </c>
      <c r="Q175" s="12" t="e">
        <f ca="1">IF('ISM daily rainfall draws'!Q175&lt;MAX(MIN((1/Parameters!$B$100*(SUM(M175:P175)*4-Parameters!$B$96))/(ISM!$I174-Parameters!$B$96),Parameters!$B$99),1-Parameters!$B$99),ISM!$I174,Parameters!$B$96)</f>
        <v>#NAME?</v>
      </c>
      <c r="R175" s="12" t="e">
        <f ca="1">IF('ISM daily rainfall draws'!R175&lt;MAX(MIN((1/Parameters!$B$100*(SUM(N175:Q175)*4-Parameters!$B$96))/(ISM!$I174-Parameters!$B$96),Parameters!$B$99),1-Parameters!$B$99),ISM!$I174,Parameters!$B$96)</f>
        <v>#NAME?</v>
      </c>
      <c r="S175" s="12" t="e">
        <f ca="1">IF('ISM daily rainfall draws'!S175&lt;MAX(MIN((1/Parameters!$B$100*(SUM(O175:R175)*4-Parameters!$B$96))/(ISM!$I174-Parameters!$B$96),Parameters!$B$99),1-Parameters!$B$99),ISM!$I174,Parameters!$B$96)</f>
        <v>#NAME?</v>
      </c>
      <c r="T175" s="12" t="e">
        <f ca="1">IF('ISM daily rainfall draws'!T175&lt;MAX(MIN((1/Parameters!$B$100*(SUM(P175:S175)*4-Parameters!$B$96))/(ISM!$I174-Parameters!$B$96),Parameters!$B$99),1-Parameters!$B$99),ISM!$I174,Parameters!$B$96)</f>
        <v>#NAME?</v>
      </c>
      <c r="U175" s="12" t="e">
        <f ca="1">IF('ISM daily rainfall draws'!U175&lt;MAX(MIN((1/Parameters!$B$100*(SUM(Q175:T175)*4-Parameters!$B$96))/(ISM!$I174-Parameters!$B$96),Parameters!$B$99),1-Parameters!$B$99),ISM!$I174,Parameters!$B$96)</f>
        <v>#NAME?</v>
      </c>
      <c r="V175" s="12" t="e">
        <f ca="1">IF('ISM daily rainfall draws'!V175&lt;MAX(MIN((1/Parameters!$B$100*(SUM(R175:U175)*4-Parameters!$B$96))/(ISM!$I174-Parameters!$B$96),Parameters!$B$99),1-Parameters!$B$99),ISM!$I174,Parameters!$B$96)</f>
        <v>#NAME?</v>
      </c>
      <c r="W175" s="12" t="e">
        <f ca="1">IF('ISM daily rainfall draws'!W175&lt;MAX(MIN((1/Parameters!$B$100*(SUM(S175:V175)*4-Parameters!$B$96))/(ISM!$I174-Parameters!$B$96),Parameters!$B$99),1-Parameters!$B$99),ISM!$I174,Parameters!$B$96)</f>
        <v>#NAME?</v>
      </c>
      <c r="X175" s="12" t="e">
        <f ca="1">IF('ISM daily rainfall draws'!X175&lt;MAX(MIN((1/Parameters!$B$100*(SUM(T175:W175)*4-Parameters!$B$96))/(ISM!$I174-Parameters!$B$96),Parameters!$B$99),1-Parameters!$B$99),ISM!$I174,Parameters!$B$96)</f>
        <v>#NAME?</v>
      </c>
      <c r="Y175" s="12" t="e">
        <f ca="1">IF('ISM daily rainfall draws'!Y175&lt;MAX(MIN((1/Parameters!$B$100*(SUM(U175:X175)*4-Parameters!$B$96))/(ISM!$I174-Parameters!$B$96),Parameters!$B$99),1-Parameters!$B$99),ISM!$I174,Parameters!$B$96)</f>
        <v>#NAME?</v>
      </c>
      <c r="Z175" s="12" t="e">
        <f ca="1">IF('ISM daily rainfall draws'!Z175&lt;MAX(MIN((1/Parameters!$B$100*(SUM(V175:Y175)*4-Parameters!$B$96))/(ISM!$I174-Parameters!$B$96),Parameters!$B$99),1-Parameters!$B$99),ISM!$I174,Parameters!$B$96)</f>
        <v>#NAME?</v>
      </c>
      <c r="AA175" s="12" t="e">
        <f ca="1">IF('ISM daily rainfall draws'!AA175&lt;MAX(MIN((1/Parameters!$B$100*(SUM(W175:Z175)*4-Parameters!$B$96))/(ISM!$I174-Parameters!$B$96),Parameters!$B$99),1-Parameters!$B$99),ISM!$I174,Parameters!$B$96)</f>
        <v>#NAME?</v>
      </c>
      <c r="AB175" s="12" t="e">
        <f ca="1">IF('ISM daily rainfall draws'!AB175&lt;MAX(MIN((1/Parameters!$B$100*(SUM(X175:AA175)*4-Parameters!$B$96))/(ISM!$I174-Parameters!$B$96),Parameters!$B$99),1-Parameters!$B$99),ISM!$I174,Parameters!$B$96)</f>
        <v>#NAME?</v>
      </c>
      <c r="AC175" s="12" t="e">
        <f ca="1">IF('ISM daily rainfall draws'!AC175&lt;MAX(MIN((1/Parameters!$B$100*(SUM(Y175:AB175)*4-Parameters!$B$96))/(ISM!$I174-Parameters!$B$96),Parameters!$B$99),1-Parameters!$B$99),ISM!$I174,Parameters!$B$96)</f>
        <v>#NAME?</v>
      </c>
      <c r="AD175" s="12" t="e">
        <f ca="1">IF('ISM daily rainfall draws'!AD175&lt;MAX(MIN((1/Parameters!$B$100*(SUM(Z175:AC175)*4-Parameters!$B$96))/(ISM!$I174-Parameters!$B$96),Parameters!$B$99),1-Parameters!$B$99),ISM!$I174,Parameters!$B$96)</f>
        <v>#NAME?</v>
      </c>
      <c r="AE175" s="12" t="e">
        <f ca="1">IF('ISM daily rainfall draws'!AE175&lt;MAX(MIN((1/Parameters!$B$100*(SUM(AA175:AD175)*4-Parameters!$B$96))/(ISM!$I174-Parameters!$B$96),Parameters!$B$99),1-Parameters!$B$99),ISM!$I174,Parameters!$B$96)</f>
        <v>#NAME?</v>
      </c>
      <c r="AF175" s="12" t="e">
        <f ca="1">IF('ISM daily rainfall draws'!AF175&lt;MAX(MIN((1/Parameters!$B$100*(SUM(AB175:AE175)*4-Parameters!$B$96))/(ISM!$I174-Parameters!$B$96),Parameters!$B$99),1-Parameters!$B$99),ISM!$I174,Parameters!$B$96)</f>
        <v>#NAME?</v>
      </c>
      <c r="AG175" s="12" t="e">
        <f ca="1">IF('ISM daily rainfall draws'!AG175&lt;MAX(MIN((1/Parameters!$B$100*(SUM(AC175:AF175)*4-Parameters!$B$96))/(ISM!$I174-Parameters!$B$96),Parameters!$B$99),1-Parameters!$B$99),ISM!$I174,Parameters!$B$96)</f>
        <v>#NAME?</v>
      </c>
      <c r="AH175" s="12" t="e">
        <f ca="1">IF('ISM daily rainfall draws'!AH175&lt;MAX(MIN((1/Parameters!$B$100*(SUM(AD175:AG175)*4-Parameters!$B$96))/(ISM!$I174-Parameters!$B$96),Parameters!$B$99),1-Parameters!$B$99),ISM!$I174,Parameters!$B$96)</f>
        <v>#NAME?</v>
      </c>
      <c r="AI175" s="12" t="e">
        <f ca="1">IF('ISM daily rainfall draws'!AI175&lt;MAX(MIN((1/Parameters!$B$100*(SUM(AE175:AH175)*4-Parameters!$B$96))/(ISM!$I174-Parameters!$B$96),Parameters!$B$99),1-Parameters!$B$99),ISM!$I174,Parameters!$B$96)</f>
        <v>#NAME?</v>
      </c>
      <c r="AJ175" s="12" t="e">
        <f ca="1">IF('ISM daily rainfall draws'!AJ175&lt;MAX(MIN((1/Parameters!$B$100*(SUM(AF175:AI175)*4-Parameters!$B$96))/(ISM!$I174-Parameters!$B$96),Parameters!$B$99),1-Parameters!$B$99),ISM!$I174,Parameters!$B$96)</f>
        <v>#NAME?</v>
      </c>
    </row>
    <row r="176" spans="1:36" x14ac:dyDescent="0.2">
      <c r="A176" s="12">
        <v>2183</v>
      </c>
      <c r="B176" s="12" t="e">
        <f ca="1">IF('ISM daily rainfall draws'!B176=1,ISM!$I175,Parameters!$B$96)</f>
        <v>#NAME?</v>
      </c>
      <c r="C176" s="12" t="e">
        <f ca="1">IF('ISM daily rainfall draws'!C176=1,ISM!$I175,Parameters!$B$96)</f>
        <v>#NAME?</v>
      </c>
      <c r="D176" s="12" t="e">
        <f ca="1">IF('ISM daily rainfall draws'!D176=1,ISM!$I175,Parameters!$B$96)</f>
        <v>#NAME?</v>
      </c>
      <c r="E176" s="20" t="e">
        <f ca="1">IF('ISM daily rainfall draws'!E176=1,ISM!$I175,Parameters!$B$96)</f>
        <v>#NAME?</v>
      </c>
      <c r="F176" s="12" t="e">
        <f ca="1">IF('ISM daily rainfall draws'!F176&lt;MAX(MIN((1/Parameters!$B$100*(SUM(B176:E176)*4-Parameters!$B$96))/(ISM!$I175-Parameters!$B$96),Parameters!$B$99),1-Parameters!$B$99),ISM!$I175,Parameters!$B$96)</f>
        <v>#NAME?</v>
      </c>
      <c r="G176" s="12" t="e">
        <f ca="1">IF('ISM daily rainfall draws'!G176&lt;MAX(MIN((1/Parameters!$B$100*(SUM(C176:F176)*4-Parameters!$B$96))/(ISM!$I175-Parameters!$B$96),Parameters!$B$99),1-Parameters!$B$99),ISM!$I175,Parameters!$B$96)</f>
        <v>#NAME?</v>
      </c>
      <c r="H176" s="12" t="e">
        <f ca="1">IF('ISM daily rainfall draws'!H176&lt;MAX(MIN((1/Parameters!$B$100*(SUM(D176:G176)*4-Parameters!$B$96))/(ISM!$I175-Parameters!$B$96),Parameters!$B$99),1-Parameters!$B$99),ISM!$I175,Parameters!$B$96)</f>
        <v>#NAME?</v>
      </c>
      <c r="I176" s="12" t="e">
        <f ca="1">IF('ISM daily rainfall draws'!I176&lt;MAX(MIN((1/Parameters!$B$100*(SUM(E176:H176)*4-Parameters!$B$96))/(ISM!$I175-Parameters!$B$96),Parameters!$B$99),1-Parameters!$B$99),ISM!$I175,Parameters!$B$96)</f>
        <v>#NAME?</v>
      </c>
      <c r="J176" s="12" t="e">
        <f ca="1">IF('ISM daily rainfall draws'!J176&lt;MAX(MIN((1/Parameters!$B$100*(SUM(F176:I176)*4-Parameters!$B$96))/(ISM!$I175-Parameters!$B$96),Parameters!$B$99),1-Parameters!$B$99),ISM!$I175,Parameters!$B$96)</f>
        <v>#NAME?</v>
      </c>
      <c r="K176" s="12" t="e">
        <f ca="1">IF('ISM daily rainfall draws'!K176&lt;MAX(MIN((1/Parameters!$B$100*(SUM(G176:J176)*4-Parameters!$B$96))/(ISM!$I175-Parameters!$B$96),Parameters!$B$99),1-Parameters!$B$99),ISM!$I175,Parameters!$B$96)</f>
        <v>#NAME?</v>
      </c>
      <c r="L176" s="12" t="e">
        <f ca="1">IF('ISM daily rainfall draws'!L176&lt;MAX(MIN((1/Parameters!$B$100*(SUM(H176:K176)*4-Parameters!$B$96))/(ISM!$I175-Parameters!$B$96),Parameters!$B$99),1-Parameters!$B$99),ISM!$I175,Parameters!$B$96)</f>
        <v>#NAME?</v>
      </c>
      <c r="M176" s="12" t="e">
        <f ca="1">IF('ISM daily rainfall draws'!M176&lt;MAX(MIN((1/Parameters!$B$100*(SUM(I176:L176)*4-Parameters!$B$96))/(ISM!$I175-Parameters!$B$96),Parameters!$B$99),1-Parameters!$B$99),ISM!$I175,Parameters!$B$96)</f>
        <v>#NAME?</v>
      </c>
      <c r="N176" s="12" t="e">
        <f ca="1">IF('ISM daily rainfall draws'!N176&lt;MAX(MIN((1/Parameters!$B$100*(SUM(J176:M176)*4-Parameters!$B$96))/(ISM!$I175-Parameters!$B$96),Parameters!$B$99),1-Parameters!$B$99),ISM!$I175,Parameters!$B$96)</f>
        <v>#NAME?</v>
      </c>
      <c r="O176" s="12" t="e">
        <f ca="1">IF('ISM daily rainfall draws'!O176&lt;MAX(MIN((1/Parameters!$B$100*(SUM(K176:N176)*4-Parameters!$B$96))/(ISM!$I175-Parameters!$B$96),Parameters!$B$99),1-Parameters!$B$99),ISM!$I175,Parameters!$B$96)</f>
        <v>#NAME?</v>
      </c>
      <c r="P176" s="12" t="e">
        <f ca="1">IF('ISM daily rainfall draws'!P176&lt;MAX(MIN((1/Parameters!$B$100*(SUM(L176:O176)*4-Parameters!$B$96))/(ISM!$I175-Parameters!$B$96),Parameters!$B$99),1-Parameters!$B$99),ISM!$I175,Parameters!$B$96)</f>
        <v>#NAME?</v>
      </c>
      <c r="Q176" s="12" t="e">
        <f ca="1">IF('ISM daily rainfall draws'!Q176&lt;MAX(MIN((1/Parameters!$B$100*(SUM(M176:P176)*4-Parameters!$B$96))/(ISM!$I175-Parameters!$B$96),Parameters!$B$99),1-Parameters!$B$99),ISM!$I175,Parameters!$B$96)</f>
        <v>#NAME?</v>
      </c>
      <c r="R176" s="12" t="e">
        <f ca="1">IF('ISM daily rainfall draws'!R176&lt;MAX(MIN((1/Parameters!$B$100*(SUM(N176:Q176)*4-Parameters!$B$96))/(ISM!$I175-Parameters!$B$96),Parameters!$B$99),1-Parameters!$B$99),ISM!$I175,Parameters!$B$96)</f>
        <v>#NAME?</v>
      </c>
      <c r="S176" s="12" t="e">
        <f ca="1">IF('ISM daily rainfall draws'!S176&lt;MAX(MIN((1/Parameters!$B$100*(SUM(O176:R176)*4-Parameters!$B$96))/(ISM!$I175-Parameters!$B$96),Parameters!$B$99),1-Parameters!$B$99),ISM!$I175,Parameters!$B$96)</f>
        <v>#NAME?</v>
      </c>
      <c r="T176" s="12" t="e">
        <f ca="1">IF('ISM daily rainfall draws'!T176&lt;MAX(MIN((1/Parameters!$B$100*(SUM(P176:S176)*4-Parameters!$B$96))/(ISM!$I175-Parameters!$B$96),Parameters!$B$99),1-Parameters!$B$99),ISM!$I175,Parameters!$B$96)</f>
        <v>#NAME?</v>
      </c>
      <c r="U176" s="12" t="e">
        <f ca="1">IF('ISM daily rainfall draws'!U176&lt;MAX(MIN((1/Parameters!$B$100*(SUM(Q176:T176)*4-Parameters!$B$96))/(ISM!$I175-Parameters!$B$96),Parameters!$B$99),1-Parameters!$B$99),ISM!$I175,Parameters!$B$96)</f>
        <v>#NAME?</v>
      </c>
      <c r="V176" s="12" t="e">
        <f ca="1">IF('ISM daily rainfall draws'!V176&lt;MAX(MIN((1/Parameters!$B$100*(SUM(R176:U176)*4-Parameters!$B$96))/(ISM!$I175-Parameters!$B$96),Parameters!$B$99),1-Parameters!$B$99),ISM!$I175,Parameters!$B$96)</f>
        <v>#NAME?</v>
      </c>
      <c r="W176" s="12" t="e">
        <f ca="1">IF('ISM daily rainfall draws'!W176&lt;MAX(MIN((1/Parameters!$B$100*(SUM(S176:V176)*4-Parameters!$B$96))/(ISM!$I175-Parameters!$B$96),Parameters!$B$99),1-Parameters!$B$99),ISM!$I175,Parameters!$B$96)</f>
        <v>#NAME?</v>
      </c>
      <c r="X176" s="12" t="e">
        <f ca="1">IF('ISM daily rainfall draws'!X176&lt;MAX(MIN((1/Parameters!$B$100*(SUM(T176:W176)*4-Parameters!$B$96))/(ISM!$I175-Parameters!$B$96),Parameters!$B$99),1-Parameters!$B$99),ISM!$I175,Parameters!$B$96)</f>
        <v>#NAME?</v>
      </c>
      <c r="Y176" s="12" t="e">
        <f ca="1">IF('ISM daily rainfall draws'!Y176&lt;MAX(MIN((1/Parameters!$B$100*(SUM(U176:X176)*4-Parameters!$B$96))/(ISM!$I175-Parameters!$B$96),Parameters!$B$99),1-Parameters!$B$99),ISM!$I175,Parameters!$B$96)</f>
        <v>#NAME?</v>
      </c>
      <c r="Z176" s="12" t="e">
        <f ca="1">IF('ISM daily rainfall draws'!Z176&lt;MAX(MIN((1/Parameters!$B$100*(SUM(V176:Y176)*4-Parameters!$B$96))/(ISM!$I175-Parameters!$B$96),Parameters!$B$99),1-Parameters!$B$99),ISM!$I175,Parameters!$B$96)</f>
        <v>#NAME?</v>
      </c>
      <c r="AA176" s="12" t="e">
        <f ca="1">IF('ISM daily rainfall draws'!AA176&lt;MAX(MIN((1/Parameters!$B$100*(SUM(W176:Z176)*4-Parameters!$B$96))/(ISM!$I175-Parameters!$B$96),Parameters!$B$99),1-Parameters!$B$99),ISM!$I175,Parameters!$B$96)</f>
        <v>#NAME?</v>
      </c>
      <c r="AB176" s="12" t="e">
        <f ca="1">IF('ISM daily rainfall draws'!AB176&lt;MAX(MIN((1/Parameters!$B$100*(SUM(X176:AA176)*4-Parameters!$B$96))/(ISM!$I175-Parameters!$B$96),Parameters!$B$99),1-Parameters!$B$99),ISM!$I175,Parameters!$B$96)</f>
        <v>#NAME?</v>
      </c>
      <c r="AC176" s="12" t="e">
        <f ca="1">IF('ISM daily rainfall draws'!AC176&lt;MAX(MIN((1/Parameters!$B$100*(SUM(Y176:AB176)*4-Parameters!$B$96))/(ISM!$I175-Parameters!$B$96),Parameters!$B$99),1-Parameters!$B$99),ISM!$I175,Parameters!$B$96)</f>
        <v>#NAME?</v>
      </c>
      <c r="AD176" s="12" t="e">
        <f ca="1">IF('ISM daily rainfall draws'!AD176&lt;MAX(MIN((1/Parameters!$B$100*(SUM(Z176:AC176)*4-Parameters!$B$96))/(ISM!$I175-Parameters!$B$96),Parameters!$B$99),1-Parameters!$B$99),ISM!$I175,Parameters!$B$96)</f>
        <v>#NAME?</v>
      </c>
      <c r="AE176" s="12" t="e">
        <f ca="1">IF('ISM daily rainfall draws'!AE176&lt;MAX(MIN((1/Parameters!$B$100*(SUM(AA176:AD176)*4-Parameters!$B$96))/(ISM!$I175-Parameters!$B$96),Parameters!$B$99),1-Parameters!$B$99),ISM!$I175,Parameters!$B$96)</f>
        <v>#NAME?</v>
      </c>
      <c r="AF176" s="12" t="e">
        <f ca="1">IF('ISM daily rainfall draws'!AF176&lt;MAX(MIN((1/Parameters!$B$100*(SUM(AB176:AE176)*4-Parameters!$B$96))/(ISM!$I175-Parameters!$B$96),Parameters!$B$99),1-Parameters!$B$99),ISM!$I175,Parameters!$B$96)</f>
        <v>#NAME?</v>
      </c>
      <c r="AG176" s="12" t="e">
        <f ca="1">IF('ISM daily rainfall draws'!AG176&lt;MAX(MIN((1/Parameters!$B$100*(SUM(AC176:AF176)*4-Parameters!$B$96))/(ISM!$I175-Parameters!$B$96),Parameters!$B$99),1-Parameters!$B$99),ISM!$I175,Parameters!$B$96)</f>
        <v>#NAME?</v>
      </c>
      <c r="AH176" s="12" t="e">
        <f ca="1">IF('ISM daily rainfall draws'!AH176&lt;MAX(MIN((1/Parameters!$B$100*(SUM(AD176:AG176)*4-Parameters!$B$96))/(ISM!$I175-Parameters!$B$96),Parameters!$B$99),1-Parameters!$B$99),ISM!$I175,Parameters!$B$96)</f>
        <v>#NAME?</v>
      </c>
      <c r="AI176" s="12" t="e">
        <f ca="1">IF('ISM daily rainfall draws'!AI176&lt;MAX(MIN((1/Parameters!$B$100*(SUM(AE176:AH176)*4-Parameters!$B$96))/(ISM!$I175-Parameters!$B$96),Parameters!$B$99),1-Parameters!$B$99),ISM!$I175,Parameters!$B$96)</f>
        <v>#NAME?</v>
      </c>
      <c r="AJ176" s="12" t="e">
        <f ca="1">IF('ISM daily rainfall draws'!AJ176&lt;MAX(MIN((1/Parameters!$B$100*(SUM(AF176:AI176)*4-Parameters!$B$96))/(ISM!$I175-Parameters!$B$96),Parameters!$B$99),1-Parameters!$B$99),ISM!$I175,Parameters!$B$96)</f>
        <v>#NAME?</v>
      </c>
    </row>
    <row r="177" spans="1:36" x14ac:dyDescent="0.2">
      <c r="A177" s="12">
        <v>2184</v>
      </c>
      <c r="B177" s="12" t="e">
        <f ca="1">IF('ISM daily rainfall draws'!B177=1,ISM!$I176,Parameters!$B$96)</f>
        <v>#NAME?</v>
      </c>
      <c r="C177" s="12" t="e">
        <f ca="1">IF('ISM daily rainfall draws'!C177=1,ISM!$I176,Parameters!$B$96)</f>
        <v>#NAME?</v>
      </c>
      <c r="D177" s="12" t="e">
        <f ca="1">IF('ISM daily rainfall draws'!D177=1,ISM!$I176,Parameters!$B$96)</f>
        <v>#NAME?</v>
      </c>
      <c r="E177" s="20" t="e">
        <f ca="1">IF('ISM daily rainfall draws'!E177=1,ISM!$I176,Parameters!$B$96)</f>
        <v>#NAME?</v>
      </c>
      <c r="F177" s="12" t="e">
        <f ca="1">IF('ISM daily rainfall draws'!F177&lt;MAX(MIN((1/Parameters!$B$100*(SUM(B177:E177)*4-Parameters!$B$96))/(ISM!$I176-Parameters!$B$96),Parameters!$B$99),1-Parameters!$B$99),ISM!$I176,Parameters!$B$96)</f>
        <v>#NAME?</v>
      </c>
      <c r="G177" s="12" t="e">
        <f ca="1">IF('ISM daily rainfall draws'!G177&lt;MAX(MIN((1/Parameters!$B$100*(SUM(C177:F177)*4-Parameters!$B$96))/(ISM!$I176-Parameters!$B$96),Parameters!$B$99),1-Parameters!$B$99),ISM!$I176,Parameters!$B$96)</f>
        <v>#NAME?</v>
      </c>
      <c r="H177" s="12" t="e">
        <f ca="1">IF('ISM daily rainfall draws'!H177&lt;MAX(MIN((1/Parameters!$B$100*(SUM(D177:G177)*4-Parameters!$B$96))/(ISM!$I176-Parameters!$B$96),Parameters!$B$99),1-Parameters!$B$99),ISM!$I176,Parameters!$B$96)</f>
        <v>#NAME?</v>
      </c>
      <c r="I177" s="12" t="e">
        <f ca="1">IF('ISM daily rainfall draws'!I177&lt;MAX(MIN((1/Parameters!$B$100*(SUM(E177:H177)*4-Parameters!$B$96))/(ISM!$I176-Parameters!$B$96),Parameters!$B$99),1-Parameters!$B$99),ISM!$I176,Parameters!$B$96)</f>
        <v>#NAME?</v>
      </c>
      <c r="J177" s="12" t="e">
        <f ca="1">IF('ISM daily rainfall draws'!J177&lt;MAX(MIN((1/Parameters!$B$100*(SUM(F177:I177)*4-Parameters!$B$96))/(ISM!$I176-Parameters!$B$96),Parameters!$B$99),1-Parameters!$B$99),ISM!$I176,Parameters!$B$96)</f>
        <v>#NAME?</v>
      </c>
      <c r="K177" s="12" t="e">
        <f ca="1">IF('ISM daily rainfall draws'!K177&lt;MAX(MIN((1/Parameters!$B$100*(SUM(G177:J177)*4-Parameters!$B$96))/(ISM!$I176-Parameters!$B$96),Parameters!$B$99),1-Parameters!$B$99),ISM!$I176,Parameters!$B$96)</f>
        <v>#NAME?</v>
      </c>
      <c r="L177" s="12" t="e">
        <f ca="1">IF('ISM daily rainfall draws'!L177&lt;MAX(MIN((1/Parameters!$B$100*(SUM(H177:K177)*4-Parameters!$B$96))/(ISM!$I176-Parameters!$B$96),Parameters!$B$99),1-Parameters!$B$99),ISM!$I176,Parameters!$B$96)</f>
        <v>#NAME?</v>
      </c>
      <c r="M177" s="12" t="e">
        <f ca="1">IF('ISM daily rainfall draws'!M177&lt;MAX(MIN((1/Parameters!$B$100*(SUM(I177:L177)*4-Parameters!$B$96))/(ISM!$I176-Parameters!$B$96),Parameters!$B$99),1-Parameters!$B$99),ISM!$I176,Parameters!$B$96)</f>
        <v>#NAME?</v>
      </c>
      <c r="N177" s="12" t="e">
        <f ca="1">IF('ISM daily rainfall draws'!N177&lt;MAX(MIN((1/Parameters!$B$100*(SUM(J177:M177)*4-Parameters!$B$96))/(ISM!$I176-Parameters!$B$96),Parameters!$B$99),1-Parameters!$B$99),ISM!$I176,Parameters!$B$96)</f>
        <v>#NAME?</v>
      </c>
      <c r="O177" s="12" t="e">
        <f ca="1">IF('ISM daily rainfall draws'!O177&lt;MAX(MIN((1/Parameters!$B$100*(SUM(K177:N177)*4-Parameters!$B$96))/(ISM!$I176-Parameters!$B$96),Parameters!$B$99),1-Parameters!$B$99),ISM!$I176,Parameters!$B$96)</f>
        <v>#NAME?</v>
      </c>
      <c r="P177" s="12" t="e">
        <f ca="1">IF('ISM daily rainfall draws'!P177&lt;MAX(MIN((1/Parameters!$B$100*(SUM(L177:O177)*4-Parameters!$B$96))/(ISM!$I176-Parameters!$B$96),Parameters!$B$99),1-Parameters!$B$99),ISM!$I176,Parameters!$B$96)</f>
        <v>#NAME?</v>
      </c>
      <c r="Q177" s="12" t="e">
        <f ca="1">IF('ISM daily rainfall draws'!Q177&lt;MAX(MIN((1/Parameters!$B$100*(SUM(M177:P177)*4-Parameters!$B$96))/(ISM!$I176-Parameters!$B$96),Parameters!$B$99),1-Parameters!$B$99),ISM!$I176,Parameters!$B$96)</f>
        <v>#NAME?</v>
      </c>
      <c r="R177" s="12" t="e">
        <f ca="1">IF('ISM daily rainfall draws'!R177&lt;MAX(MIN((1/Parameters!$B$100*(SUM(N177:Q177)*4-Parameters!$B$96))/(ISM!$I176-Parameters!$B$96),Parameters!$B$99),1-Parameters!$B$99),ISM!$I176,Parameters!$B$96)</f>
        <v>#NAME?</v>
      </c>
      <c r="S177" s="12" t="e">
        <f ca="1">IF('ISM daily rainfall draws'!S177&lt;MAX(MIN((1/Parameters!$B$100*(SUM(O177:R177)*4-Parameters!$B$96))/(ISM!$I176-Parameters!$B$96),Parameters!$B$99),1-Parameters!$B$99),ISM!$I176,Parameters!$B$96)</f>
        <v>#NAME?</v>
      </c>
      <c r="T177" s="12" t="e">
        <f ca="1">IF('ISM daily rainfall draws'!T177&lt;MAX(MIN((1/Parameters!$B$100*(SUM(P177:S177)*4-Parameters!$B$96))/(ISM!$I176-Parameters!$B$96),Parameters!$B$99),1-Parameters!$B$99),ISM!$I176,Parameters!$B$96)</f>
        <v>#NAME?</v>
      </c>
      <c r="U177" s="12" t="e">
        <f ca="1">IF('ISM daily rainfall draws'!U177&lt;MAX(MIN((1/Parameters!$B$100*(SUM(Q177:T177)*4-Parameters!$B$96))/(ISM!$I176-Parameters!$B$96),Parameters!$B$99),1-Parameters!$B$99),ISM!$I176,Parameters!$B$96)</f>
        <v>#NAME?</v>
      </c>
      <c r="V177" s="12" t="e">
        <f ca="1">IF('ISM daily rainfall draws'!V177&lt;MAX(MIN((1/Parameters!$B$100*(SUM(R177:U177)*4-Parameters!$B$96))/(ISM!$I176-Parameters!$B$96),Parameters!$B$99),1-Parameters!$B$99),ISM!$I176,Parameters!$B$96)</f>
        <v>#NAME?</v>
      </c>
      <c r="W177" s="12" t="e">
        <f ca="1">IF('ISM daily rainfall draws'!W177&lt;MAX(MIN((1/Parameters!$B$100*(SUM(S177:V177)*4-Parameters!$B$96))/(ISM!$I176-Parameters!$B$96),Parameters!$B$99),1-Parameters!$B$99),ISM!$I176,Parameters!$B$96)</f>
        <v>#NAME?</v>
      </c>
      <c r="X177" s="12" t="e">
        <f ca="1">IF('ISM daily rainfall draws'!X177&lt;MAX(MIN((1/Parameters!$B$100*(SUM(T177:W177)*4-Parameters!$B$96))/(ISM!$I176-Parameters!$B$96),Parameters!$B$99),1-Parameters!$B$99),ISM!$I176,Parameters!$B$96)</f>
        <v>#NAME?</v>
      </c>
      <c r="Y177" s="12" t="e">
        <f ca="1">IF('ISM daily rainfall draws'!Y177&lt;MAX(MIN((1/Parameters!$B$100*(SUM(U177:X177)*4-Parameters!$B$96))/(ISM!$I176-Parameters!$B$96),Parameters!$B$99),1-Parameters!$B$99),ISM!$I176,Parameters!$B$96)</f>
        <v>#NAME?</v>
      </c>
      <c r="Z177" s="12" t="e">
        <f ca="1">IF('ISM daily rainfall draws'!Z177&lt;MAX(MIN((1/Parameters!$B$100*(SUM(V177:Y177)*4-Parameters!$B$96))/(ISM!$I176-Parameters!$B$96),Parameters!$B$99),1-Parameters!$B$99),ISM!$I176,Parameters!$B$96)</f>
        <v>#NAME?</v>
      </c>
      <c r="AA177" s="12" t="e">
        <f ca="1">IF('ISM daily rainfall draws'!AA177&lt;MAX(MIN((1/Parameters!$B$100*(SUM(W177:Z177)*4-Parameters!$B$96))/(ISM!$I176-Parameters!$B$96),Parameters!$B$99),1-Parameters!$B$99),ISM!$I176,Parameters!$B$96)</f>
        <v>#NAME?</v>
      </c>
      <c r="AB177" s="12" t="e">
        <f ca="1">IF('ISM daily rainfall draws'!AB177&lt;MAX(MIN((1/Parameters!$B$100*(SUM(X177:AA177)*4-Parameters!$B$96))/(ISM!$I176-Parameters!$B$96),Parameters!$B$99),1-Parameters!$B$99),ISM!$I176,Parameters!$B$96)</f>
        <v>#NAME?</v>
      </c>
      <c r="AC177" s="12" t="e">
        <f ca="1">IF('ISM daily rainfall draws'!AC177&lt;MAX(MIN((1/Parameters!$B$100*(SUM(Y177:AB177)*4-Parameters!$B$96))/(ISM!$I176-Parameters!$B$96),Parameters!$B$99),1-Parameters!$B$99),ISM!$I176,Parameters!$B$96)</f>
        <v>#NAME?</v>
      </c>
      <c r="AD177" s="12" t="e">
        <f ca="1">IF('ISM daily rainfall draws'!AD177&lt;MAX(MIN((1/Parameters!$B$100*(SUM(Z177:AC177)*4-Parameters!$B$96))/(ISM!$I176-Parameters!$B$96),Parameters!$B$99),1-Parameters!$B$99),ISM!$I176,Parameters!$B$96)</f>
        <v>#NAME?</v>
      </c>
      <c r="AE177" s="12" t="e">
        <f ca="1">IF('ISM daily rainfall draws'!AE177&lt;MAX(MIN((1/Parameters!$B$100*(SUM(AA177:AD177)*4-Parameters!$B$96))/(ISM!$I176-Parameters!$B$96),Parameters!$B$99),1-Parameters!$B$99),ISM!$I176,Parameters!$B$96)</f>
        <v>#NAME?</v>
      </c>
      <c r="AF177" s="12" t="e">
        <f ca="1">IF('ISM daily rainfall draws'!AF177&lt;MAX(MIN((1/Parameters!$B$100*(SUM(AB177:AE177)*4-Parameters!$B$96))/(ISM!$I176-Parameters!$B$96),Parameters!$B$99),1-Parameters!$B$99),ISM!$I176,Parameters!$B$96)</f>
        <v>#NAME?</v>
      </c>
      <c r="AG177" s="12" t="e">
        <f ca="1">IF('ISM daily rainfall draws'!AG177&lt;MAX(MIN((1/Parameters!$B$100*(SUM(AC177:AF177)*4-Parameters!$B$96))/(ISM!$I176-Parameters!$B$96),Parameters!$B$99),1-Parameters!$B$99),ISM!$I176,Parameters!$B$96)</f>
        <v>#NAME?</v>
      </c>
      <c r="AH177" s="12" t="e">
        <f ca="1">IF('ISM daily rainfall draws'!AH177&lt;MAX(MIN((1/Parameters!$B$100*(SUM(AD177:AG177)*4-Parameters!$B$96))/(ISM!$I176-Parameters!$B$96),Parameters!$B$99),1-Parameters!$B$99),ISM!$I176,Parameters!$B$96)</f>
        <v>#NAME?</v>
      </c>
      <c r="AI177" s="12" t="e">
        <f ca="1">IF('ISM daily rainfall draws'!AI177&lt;MAX(MIN((1/Parameters!$B$100*(SUM(AE177:AH177)*4-Parameters!$B$96))/(ISM!$I176-Parameters!$B$96),Parameters!$B$99),1-Parameters!$B$99),ISM!$I176,Parameters!$B$96)</f>
        <v>#NAME?</v>
      </c>
      <c r="AJ177" s="12" t="e">
        <f ca="1">IF('ISM daily rainfall draws'!AJ177&lt;MAX(MIN((1/Parameters!$B$100*(SUM(AF177:AI177)*4-Parameters!$B$96))/(ISM!$I176-Parameters!$B$96),Parameters!$B$99),1-Parameters!$B$99),ISM!$I176,Parameters!$B$96)</f>
        <v>#NAME?</v>
      </c>
    </row>
    <row r="178" spans="1:36" x14ac:dyDescent="0.2">
      <c r="A178" s="12">
        <v>2185</v>
      </c>
      <c r="B178" s="12" t="e">
        <f ca="1">IF('ISM daily rainfall draws'!B178=1,ISM!$I177,Parameters!$B$96)</f>
        <v>#NAME?</v>
      </c>
      <c r="C178" s="12" t="e">
        <f ca="1">IF('ISM daily rainfall draws'!C178=1,ISM!$I177,Parameters!$B$96)</f>
        <v>#NAME?</v>
      </c>
      <c r="D178" s="12" t="e">
        <f ca="1">IF('ISM daily rainfall draws'!D178=1,ISM!$I177,Parameters!$B$96)</f>
        <v>#NAME?</v>
      </c>
      <c r="E178" s="20" t="e">
        <f ca="1">IF('ISM daily rainfall draws'!E178=1,ISM!$I177,Parameters!$B$96)</f>
        <v>#NAME?</v>
      </c>
      <c r="F178" s="12" t="e">
        <f ca="1">IF('ISM daily rainfall draws'!F178&lt;MAX(MIN((1/Parameters!$B$100*(SUM(B178:E178)*4-Parameters!$B$96))/(ISM!$I177-Parameters!$B$96),Parameters!$B$99),1-Parameters!$B$99),ISM!$I177,Parameters!$B$96)</f>
        <v>#NAME?</v>
      </c>
      <c r="G178" s="12" t="e">
        <f ca="1">IF('ISM daily rainfall draws'!G178&lt;MAX(MIN((1/Parameters!$B$100*(SUM(C178:F178)*4-Parameters!$B$96))/(ISM!$I177-Parameters!$B$96),Parameters!$B$99),1-Parameters!$B$99),ISM!$I177,Parameters!$B$96)</f>
        <v>#NAME?</v>
      </c>
      <c r="H178" s="12" t="e">
        <f ca="1">IF('ISM daily rainfall draws'!H178&lt;MAX(MIN((1/Parameters!$B$100*(SUM(D178:G178)*4-Parameters!$B$96))/(ISM!$I177-Parameters!$B$96),Parameters!$B$99),1-Parameters!$B$99),ISM!$I177,Parameters!$B$96)</f>
        <v>#NAME?</v>
      </c>
      <c r="I178" s="12" t="e">
        <f ca="1">IF('ISM daily rainfall draws'!I178&lt;MAX(MIN((1/Parameters!$B$100*(SUM(E178:H178)*4-Parameters!$B$96))/(ISM!$I177-Parameters!$B$96),Parameters!$B$99),1-Parameters!$B$99),ISM!$I177,Parameters!$B$96)</f>
        <v>#NAME?</v>
      </c>
      <c r="J178" s="12" t="e">
        <f ca="1">IF('ISM daily rainfall draws'!J178&lt;MAX(MIN((1/Parameters!$B$100*(SUM(F178:I178)*4-Parameters!$B$96))/(ISM!$I177-Parameters!$B$96),Parameters!$B$99),1-Parameters!$B$99),ISM!$I177,Parameters!$B$96)</f>
        <v>#NAME?</v>
      </c>
      <c r="K178" s="12" t="e">
        <f ca="1">IF('ISM daily rainfall draws'!K178&lt;MAX(MIN((1/Parameters!$B$100*(SUM(G178:J178)*4-Parameters!$B$96))/(ISM!$I177-Parameters!$B$96),Parameters!$B$99),1-Parameters!$B$99),ISM!$I177,Parameters!$B$96)</f>
        <v>#NAME?</v>
      </c>
      <c r="L178" s="12" t="e">
        <f ca="1">IF('ISM daily rainfall draws'!L178&lt;MAX(MIN((1/Parameters!$B$100*(SUM(H178:K178)*4-Parameters!$B$96))/(ISM!$I177-Parameters!$B$96),Parameters!$B$99),1-Parameters!$B$99),ISM!$I177,Parameters!$B$96)</f>
        <v>#NAME?</v>
      </c>
      <c r="M178" s="12" t="e">
        <f ca="1">IF('ISM daily rainfall draws'!M178&lt;MAX(MIN((1/Parameters!$B$100*(SUM(I178:L178)*4-Parameters!$B$96))/(ISM!$I177-Parameters!$B$96),Parameters!$B$99),1-Parameters!$B$99),ISM!$I177,Parameters!$B$96)</f>
        <v>#NAME?</v>
      </c>
      <c r="N178" s="12" t="e">
        <f ca="1">IF('ISM daily rainfall draws'!N178&lt;MAX(MIN((1/Parameters!$B$100*(SUM(J178:M178)*4-Parameters!$B$96))/(ISM!$I177-Parameters!$B$96),Parameters!$B$99),1-Parameters!$B$99),ISM!$I177,Parameters!$B$96)</f>
        <v>#NAME?</v>
      </c>
      <c r="O178" s="12" t="e">
        <f ca="1">IF('ISM daily rainfall draws'!O178&lt;MAX(MIN((1/Parameters!$B$100*(SUM(K178:N178)*4-Parameters!$B$96))/(ISM!$I177-Parameters!$B$96),Parameters!$B$99),1-Parameters!$B$99),ISM!$I177,Parameters!$B$96)</f>
        <v>#NAME?</v>
      </c>
      <c r="P178" s="12" t="e">
        <f ca="1">IF('ISM daily rainfall draws'!P178&lt;MAX(MIN((1/Parameters!$B$100*(SUM(L178:O178)*4-Parameters!$B$96))/(ISM!$I177-Parameters!$B$96),Parameters!$B$99),1-Parameters!$B$99),ISM!$I177,Parameters!$B$96)</f>
        <v>#NAME?</v>
      </c>
      <c r="Q178" s="12" t="e">
        <f ca="1">IF('ISM daily rainfall draws'!Q178&lt;MAX(MIN((1/Parameters!$B$100*(SUM(M178:P178)*4-Parameters!$B$96))/(ISM!$I177-Parameters!$B$96),Parameters!$B$99),1-Parameters!$B$99),ISM!$I177,Parameters!$B$96)</f>
        <v>#NAME?</v>
      </c>
      <c r="R178" s="12" t="e">
        <f ca="1">IF('ISM daily rainfall draws'!R178&lt;MAX(MIN((1/Parameters!$B$100*(SUM(N178:Q178)*4-Parameters!$B$96))/(ISM!$I177-Parameters!$B$96),Parameters!$B$99),1-Parameters!$B$99),ISM!$I177,Parameters!$B$96)</f>
        <v>#NAME?</v>
      </c>
      <c r="S178" s="12" t="e">
        <f ca="1">IF('ISM daily rainfall draws'!S178&lt;MAX(MIN((1/Parameters!$B$100*(SUM(O178:R178)*4-Parameters!$B$96))/(ISM!$I177-Parameters!$B$96),Parameters!$B$99),1-Parameters!$B$99),ISM!$I177,Parameters!$B$96)</f>
        <v>#NAME?</v>
      </c>
      <c r="T178" s="12" t="e">
        <f ca="1">IF('ISM daily rainfall draws'!T178&lt;MAX(MIN((1/Parameters!$B$100*(SUM(P178:S178)*4-Parameters!$B$96))/(ISM!$I177-Parameters!$B$96),Parameters!$B$99),1-Parameters!$B$99),ISM!$I177,Parameters!$B$96)</f>
        <v>#NAME?</v>
      </c>
      <c r="U178" s="12" t="e">
        <f ca="1">IF('ISM daily rainfall draws'!U178&lt;MAX(MIN((1/Parameters!$B$100*(SUM(Q178:T178)*4-Parameters!$B$96))/(ISM!$I177-Parameters!$B$96),Parameters!$B$99),1-Parameters!$B$99),ISM!$I177,Parameters!$B$96)</f>
        <v>#NAME?</v>
      </c>
      <c r="V178" s="12" t="e">
        <f ca="1">IF('ISM daily rainfall draws'!V178&lt;MAX(MIN((1/Parameters!$B$100*(SUM(R178:U178)*4-Parameters!$B$96))/(ISM!$I177-Parameters!$B$96),Parameters!$B$99),1-Parameters!$B$99),ISM!$I177,Parameters!$B$96)</f>
        <v>#NAME?</v>
      </c>
      <c r="W178" s="12" t="e">
        <f ca="1">IF('ISM daily rainfall draws'!W178&lt;MAX(MIN((1/Parameters!$B$100*(SUM(S178:V178)*4-Parameters!$B$96))/(ISM!$I177-Parameters!$B$96),Parameters!$B$99),1-Parameters!$B$99),ISM!$I177,Parameters!$B$96)</f>
        <v>#NAME?</v>
      </c>
      <c r="X178" s="12" t="e">
        <f ca="1">IF('ISM daily rainfall draws'!X178&lt;MAX(MIN((1/Parameters!$B$100*(SUM(T178:W178)*4-Parameters!$B$96))/(ISM!$I177-Parameters!$B$96),Parameters!$B$99),1-Parameters!$B$99),ISM!$I177,Parameters!$B$96)</f>
        <v>#NAME?</v>
      </c>
      <c r="Y178" s="12" t="e">
        <f ca="1">IF('ISM daily rainfall draws'!Y178&lt;MAX(MIN((1/Parameters!$B$100*(SUM(U178:X178)*4-Parameters!$B$96))/(ISM!$I177-Parameters!$B$96),Parameters!$B$99),1-Parameters!$B$99),ISM!$I177,Parameters!$B$96)</f>
        <v>#NAME?</v>
      </c>
      <c r="Z178" s="12" t="e">
        <f ca="1">IF('ISM daily rainfall draws'!Z178&lt;MAX(MIN((1/Parameters!$B$100*(SUM(V178:Y178)*4-Parameters!$B$96))/(ISM!$I177-Parameters!$B$96),Parameters!$B$99),1-Parameters!$B$99),ISM!$I177,Parameters!$B$96)</f>
        <v>#NAME?</v>
      </c>
      <c r="AA178" s="12" t="e">
        <f ca="1">IF('ISM daily rainfall draws'!AA178&lt;MAX(MIN((1/Parameters!$B$100*(SUM(W178:Z178)*4-Parameters!$B$96))/(ISM!$I177-Parameters!$B$96),Parameters!$B$99),1-Parameters!$B$99),ISM!$I177,Parameters!$B$96)</f>
        <v>#NAME?</v>
      </c>
      <c r="AB178" s="12" t="e">
        <f ca="1">IF('ISM daily rainfall draws'!AB178&lt;MAX(MIN((1/Parameters!$B$100*(SUM(X178:AA178)*4-Parameters!$B$96))/(ISM!$I177-Parameters!$B$96),Parameters!$B$99),1-Parameters!$B$99),ISM!$I177,Parameters!$B$96)</f>
        <v>#NAME?</v>
      </c>
      <c r="AC178" s="12" t="e">
        <f ca="1">IF('ISM daily rainfall draws'!AC178&lt;MAX(MIN((1/Parameters!$B$100*(SUM(Y178:AB178)*4-Parameters!$B$96))/(ISM!$I177-Parameters!$B$96),Parameters!$B$99),1-Parameters!$B$99),ISM!$I177,Parameters!$B$96)</f>
        <v>#NAME?</v>
      </c>
      <c r="AD178" s="12" t="e">
        <f ca="1">IF('ISM daily rainfall draws'!AD178&lt;MAX(MIN((1/Parameters!$B$100*(SUM(Z178:AC178)*4-Parameters!$B$96))/(ISM!$I177-Parameters!$B$96),Parameters!$B$99),1-Parameters!$B$99),ISM!$I177,Parameters!$B$96)</f>
        <v>#NAME?</v>
      </c>
      <c r="AE178" s="12" t="e">
        <f ca="1">IF('ISM daily rainfall draws'!AE178&lt;MAX(MIN((1/Parameters!$B$100*(SUM(AA178:AD178)*4-Parameters!$B$96))/(ISM!$I177-Parameters!$B$96),Parameters!$B$99),1-Parameters!$B$99),ISM!$I177,Parameters!$B$96)</f>
        <v>#NAME?</v>
      </c>
      <c r="AF178" s="12" t="e">
        <f ca="1">IF('ISM daily rainfall draws'!AF178&lt;MAX(MIN((1/Parameters!$B$100*(SUM(AB178:AE178)*4-Parameters!$B$96))/(ISM!$I177-Parameters!$B$96),Parameters!$B$99),1-Parameters!$B$99),ISM!$I177,Parameters!$B$96)</f>
        <v>#NAME?</v>
      </c>
      <c r="AG178" s="12" t="e">
        <f ca="1">IF('ISM daily rainfall draws'!AG178&lt;MAX(MIN((1/Parameters!$B$100*(SUM(AC178:AF178)*4-Parameters!$B$96))/(ISM!$I177-Parameters!$B$96),Parameters!$B$99),1-Parameters!$B$99),ISM!$I177,Parameters!$B$96)</f>
        <v>#NAME?</v>
      </c>
      <c r="AH178" s="12" t="e">
        <f ca="1">IF('ISM daily rainfall draws'!AH178&lt;MAX(MIN((1/Parameters!$B$100*(SUM(AD178:AG178)*4-Parameters!$B$96))/(ISM!$I177-Parameters!$B$96),Parameters!$B$99),1-Parameters!$B$99),ISM!$I177,Parameters!$B$96)</f>
        <v>#NAME?</v>
      </c>
      <c r="AI178" s="12" t="e">
        <f ca="1">IF('ISM daily rainfall draws'!AI178&lt;MAX(MIN((1/Parameters!$B$100*(SUM(AE178:AH178)*4-Parameters!$B$96))/(ISM!$I177-Parameters!$B$96),Parameters!$B$99),1-Parameters!$B$99),ISM!$I177,Parameters!$B$96)</f>
        <v>#NAME?</v>
      </c>
      <c r="AJ178" s="12" t="e">
        <f ca="1">IF('ISM daily rainfall draws'!AJ178&lt;MAX(MIN((1/Parameters!$B$100*(SUM(AF178:AI178)*4-Parameters!$B$96))/(ISM!$I177-Parameters!$B$96),Parameters!$B$99),1-Parameters!$B$99),ISM!$I177,Parameters!$B$96)</f>
        <v>#NAME?</v>
      </c>
    </row>
    <row r="179" spans="1:36" x14ac:dyDescent="0.2">
      <c r="A179" s="12">
        <v>2186</v>
      </c>
      <c r="B179" s="12" t="e">
        <f ca="1">IF('ISM daily rainfall draws'!B179=1,ISM!$I178,Parameters!$B$96)</f>
        <v>#NAME?</v>
      </c>
      <c r="C179" s="12" t="e">
        <f ca="1">IF('ISM daily rainfall draws'!C179=1,ISM!$I178,Parameters!$B$96)</f>
        <v>#NAME?</v>
      </c>
      <c r="D179" s="12" t="e">
        <f ca="1">IF('ISM daily rainfall draws'!D179=1,ISM!$I178,Parameters!$B$96)</f>
        <v>#NAME?</v>
      </c>
      <c r="E179" s="20" t="e">
        <f ca="1">IF('ISM daily rainfall draws'!E179=1,ISM!$I178,Parameters!$B$96)</f>
        <v>#NAME?</v>
      </c>
      <c r="F179" s="12" t="e">
        <f ca="1">IF('ISM daily rainfall draws'!F179&lt;MAX(MIN((1/Parameters!$B$100*(SUM(B179:E179)*4-Parameters!$B$96))/(ISM!$I178-Parameters!$B$96),Parameters!$B$99),1-Parameters!$B$99),ISM!$I178,Parameters!$B$96)</f>
        <v>#NAME?</v>
      </c>
      <c r="G179" s="12" t="e">
        <f ca="1">IF('ISM daily rainfall draws'!G179&lt;MAX(MIN((1/Parameters!$B$100*(SUM(C179:F179)*4-Parameters!$B$96))/(ISM!$I178-Parameters!$B$96),Parameters!$B$99),1-Parameters!$B$99),ISM!$I178,Parameters!$B$96)</f>
        <v>#NAME?</v>
      </c>
      <c r="H179" s="12" t="e">
        <f ca="1">IF('ISM daily rainfall draws'!H179&lt;MAX(MIN((1/Parameters!$B$100*(SUM(D179:G179)*4-Parameters!$B$96))/(ISM!$I178-Parameters!$B$96),Parameters!$B$99),1-Parameters!$B$99),ISM!$I178,Parameters!$B$96)</f>
        <v>#NAME?</v>
      </c>
      <c r="I179" s="12" t="e">
        <f ca="1">IF('ISM daily rainfall draws'!I179&lt;MAX(MIN((1/Parameters!$B$100*(SUM(E179:H179)*4-Parameters!$B$96))/(ISM!$I178-Parameters!$B$96),Parameters!$B$99),1-Parameters!$B$99),ISM!$I178,Parameters!$B$96)</f>
        <v>#NAME?</v>
      </c>
      <c r="J179" s="12" t="e">
        <f ca="1">IF('ISM daily rainfall draws'!J179&lt;MAX(MIN((1/Parameters!$B$100*(SUM(F179:I179)*4-Parameters!$B$96))/(ISM!$I178-Parameters!$B$96),Parameters!$B$99),1-Parameters!$B$99),ISM!$I178,Parameters!$B$96)</f>
        <v>#NAME?</v>
      </c>
      <c r="K179" s="12" t="e">
        <f ca="1">IF('ISM daily rainfall draws'!K179&lt;MAX(MIN((1/Parameters!$B$100*(SUM(G179:J179)*4-Parameters!$B$96))/(ISM!$I178-Parameters!$B$96),Parameters!$B$99),1-Parameters!$B$99),ISM!$I178,Parameters!$B$96)</f>
        <v>#NAME?</v>
      </c>
      <c r="L179" s="12" t="e">
        <f ca="1">IF('ISM daily rainfall draws'!L179&lt;MAX(MIN((1/Parameters!$B$100*(SUM(H179:K179)*4-Parameters!$B$96))/(ISM!$I178-Parameters!$B$96),Parameters!$B$99),1-Parameters!$B$99),ISM!$I178,Parameters!$B$96)</f>
        <v>#NAME?</v>
      </c>
      <c r="M179" s="12" t="e">
        <f ca="1">IF('ISM daily rainfall draws'!M179&lt;MAX(MIN((1/Parameters!$B$100*(SUM(I179:L179)*4-Parameters!$B$96))/(ISM!$I178-Parameters!$B$96),Parameters!$B$99),1-Parameters!$B$99),ISM!$I178,Parameters!$B$96)</f>
        <v>#NAME?</v>
      </c>
      <c r="N179" s="12" t="e">
        <f ca="1">IF('ISM daily rainfall draws'!N179&lt;MAX(MIN((1/Parameters!$B$100*(SUM(J179:M179)*4-Parameters!$B$96))/(ISM!$I178-Parameters!$B$96),Parameters!$B$99),1-Parameters!$B$99),ISM!$I178,Parameters!$B$96)</f>
        <v>#NAME?</v>
      </c>
      <c r="O179" s="12" t="e">
        <f ca="1">IF('ISM daily rainfall draws'!O179&lt;MAX(MIN((1/Parameters!$B$100*(SUM(K179:N179)*4-Parameters!$B$96))/(ISM!$I178-Parameters!$B$96),Parameters!$B$99),1-Parameters!$B$99),ISM!$I178,Parameters!$B$96)</f>
        <v>#NAME?</v>
      </c>
      <c r="P179" s="12" t="e">
        <f ca="1">IF('ISM daily rainfall draws'!P179&lt;MAX(MIN((1/Parameters!$B$100*(SUM(L179:O179)*4-Parameters!$B$96))/(ISM!$I178-Parameters!$B$96),Parameters!$B$99),1-Parameters!$B$99),ISM!$I178,Parameters!$B$96)</f>
        <v>#NAME?</v>
      </c>
      <c r="Q179" s="12" t="e">
        <f ca="1">IF('ISM daily rainfall draws'!Q179&lt;MAX(MIN((1/Parameters!$B$100*(SUM(M179:P179)*4-Parameters!$B$96))/(ISM!$I178-Parameters!$B$96),Parameters!$B$99),1-Parameters!$B$99),ISM!$I178,Parameters!$B$96)</f>
        <v>#NAME?</v>
      </c>
      <c r="R179" s="12" t="e">
        <f ca="1">IF('ISM daily rainfall draws'!R179&lt;MAX(MIN((1/Parameters!$B$100*(SUM(N179:Q179)*4-Parameters!$B$96))/(ISM!$I178-Parameters!$B$96),Parameters!$B$99),1-Parameters!$B$99),ISM!$I178,Parameters!$B$96)</f>
        <v>#NAME?</v>
      </c>
      <c r="S179" s="12" t="e">
        <f ca="1">IF('ISM daily rainfall draws'!S179&lt;MAX(MIN((1/Parameters!$B$100*(SUM(O179:R179)*4-Parameters!$B$96))/(ISM!$I178-Parameters!$B$96),Parameters!$B$99),1-Parameters!$B$99),ISM!$I178,Parameters!$B$96)</f>
        <v>#NAME?</v>
      </c>
      <c r="T179" s="12" t="e">
        <f ca="1">IF('ISM daily rainfall draws'!T179&lt;MAX(MIN((1/Parameters!$B$100*(SUM(P179:S179)*4-Parameters!$B$96))/(ISM!$I178-Parameters!$B$96),Parameters!$B$99),1-Parameters!$B$99),ISM!$I178,Parameters!$B$96)</f>
        <v>#NAME?</v>
      </c>
      <c r="U179" s="12" t="e">
        <f ca="1">IF('ISM daily rainfall draws'!U179&lt;MAX(MIN((1/Parameters!$B$100*(SUM(Q179:T179)*4-Parameters!$B$96))/(ISM!$I178-Parameters!$B$96),Parameters!$B$99),1-Parameters!$B$99),ISM!$I178,Parameters!$B$96)</f>
        <v>#NAME?</v>
      </c>
      <c r="V179" s="12" t="e">
        <f ca="1">IF('ISM daily rainfall draws'!V179&lt;MAX(MIN((1/Parameters!$B$100*(SUM(R179:U179)*4-Parameters!$B$96))/(ISM!$I178-Parameters!$B$96),Parameters!$B$99),1-Parameters!$B$99),ISM!$I178,Parameters!$B$96)</f>
        <v>#NAME?</v>
      </c>
      <c r="W179" s="12" t="e">
        <f ca="1">IF('ISM daily rainfall draws'!W179&lt;MAX(MIN((1/Parameters!$B$100*(SUM(S179:V179)*4-Parameters!$B$96))/(ISM!$I178-Parameters!$B$96),Parameters!$B$99),1-Parameters!$B$99),ISM!$I178,Parameters!$B$96)</f>
        <v>#NAME?</v>
      </c>
      <c r="X179" s="12" t="e">
        <f ca="1">IF('ISM daily rainfall draws'!X179&lt;MAX(MIN((1/Parameters!$B$100*(SUM(T179:W179)*4-Parameters!$B$96))/(ISM!$I178-Parameters!$B$96),Parameters!$B$99),1-Parameters!$B$99),ISM!$I178,Parameters!$B$96)</f>
        <v>#NAME?</v>
      </c>
      <c r="Y179" s="12" t="e">
        <f ca="1">IF('ISM daily rainfall draws'!Y179&lt;MAX(MIN((1/Parameters!$B$100*(SUM(U179:X179)*4-Parameters!$B$96))/(ISM!$I178-Parameters!$B$96),Parameters!$B$99),1-Parameters!$B$99),ISM!$I178,Parameters!$B$96)</f>
        <v>#NAME?</v>
      </c>
      <c r="Z179" s="12" t="e">
        <f ca="1">IF('ISM daily rainfall draws'!Z179&lt;MAX(MIN((1/Parameters!$B$100*(SUM(V179:Y179)*4-Parameters!$B$96))/(ISM!$I178-Parameters!$B$96),Parameters!$B$99),1-Parameters!$B$99),ISM!$I178,Parameters!$B$96)</f>
        <v>#NAME?</v>
      </c>
      <c r="AA179" s="12" t="e">
        <f ca="1">IF('ISM daily rainfall draws'!AA179&lt;MAX(MIN((1/Parameters!$B$100*(SUM(W179:Z179)*4-Parameters!$B$96))/(ISM!$I178-Parameters!$B$96),Parameters!$B$99),1-Parameters!$B$99),ISM!$I178,Parameters!$B$96)</f>
        <v>#NAME?</v>
      </c>
      <c r="AB179" s="12" t="e">
        <f ca="1">IF('ISM daily rainfall draws'!AB179&lt;MAX(MIN((1/Parameters!$B$100*(SUM(X179:AA179)*4-Parameters!$B$96))/(ISM!$I178-Parameters!$B$96),Parameters!$B$99),1-Parameters!$B$99),ISM!$I178,Parameters!$B$96)</f>
        <v>#NAME?</v>
      </c>
      <c r="AC179" s="12" t="e">
        <f ca="1">IF('ISM daily rainfall draws'!AC179&lt;MAX(MIN((1/Parameters!$B$100*(SUM(Y179:AB179)*4-Parameters!$B$96))/(ISM!$I178-Parameters!$B$96),Parameters!$B$99),1-Parameters!$B$99),ISM!$I178,Parameters!$B$96)</f>
        <v>#NAME?</v>
      </c>
      <c r="AD179" s="12" t="e">
        <f ca="1">IF('ISM daily rainfall draws'!AD179&lt;MAX(MIN((1/Parameters!$B$100*(SUM(Z179:AC179)*4-Parameters!$B$96))/(ISM!$I178-Parameters!$B$96),Parameters!$B$99),1-Parameters!$B$99),ISM!$I178,Parameters!$B$96)</f>
        <v>#NAME?</v>
      </c>
      <c r="AE179" s="12" t="e">
        <f ca="1">IF('ISM daily rainfall draws'!AE179&lt;MAX(MIN((1/Parameters!$B$100*(SUM(AA179:AD179)*4-Parameters!$B$96))/(ISM!$I178-Parameters!$B$96),Parameters!$B$99),1-Parameters!$B$99),ISM!$I178,Parameters!$B$96)</f>
        <v>#NAME?</v>
      </c>
      <c r="AF179" s="12" t="e">
        <f ca="1">IF('ISM daily rainfall draws'!AF179&lt;MAX(MIN((1/Parameters!$B$100*(SUM(AB179:AE179)*4-Parameters!$B$96))/(ISM!$I178-Parameters!$B$96),Parameters!$B$99),1-Parameters!$B$99),ISM!$I178,Parameters!$B$96)</f>
        <v>#NAME?</v>
      </c>
      <c r="AG179" s="12" t="e">
        <f ca="1">IF('ISM daily rainfall draws'!AG179&lt;MAX(MIN((1/Parameters!$B$100*(SUM(AC179:AF179)*4-Parameters!$B$96))/(ISM!$I178-Parameters!$B$96),Parameters!$B$99),1-Parameters!$B$99),ISM!$I178,Parameters!$B$96)</f>
        <v>#NAME?</v>
      </c>
      <c r="AH179" s="12" t="e">
        <f ca="1">IF('ISM daily rainfall draws'!AH179&lt;MAX(MIN((1/Parameters!$B$100*(SUM(AD179:AG179)*4-Parameters!$B$96))/(ISM!$I178-Parameters!$B$96),Parameters!$B$99),1-Parameters!$B$99),ISM!$I178,Parameters!$B$96)</f>
        <v>#NAME?</v>
      </c>
      <c r="AI179" s="12" t="e">
        <f ca="1">IF('ISM daily rainfall draws'!AI179&lt;MAX(MIN((1/Parameters!$B$100*(SUM(AE179:AH179)*4-Parameters!$B$96))/(ISM!$I178-Parameters!$B$96),Parameters!$B$99),1-Parameters!$B$99),ISM!$I178,Parameters!$B$96)</f>
        <v>#NAME?</v>
      </c>
      <c r="AJ179" s="12" t="e">
        <f ca="1">IF('ISM daily rainfall draws'!AJ179&lt;MAX(MIN((1/Parameters!$B$100*(SUM(AF179:AI179)*4-Parameters!$B$96))/(ISM!$I178-Parameters!$B$96),Parameters!$B$99),1-Parameters!$B$99),ISM!$I178,Parameters!$B$96)</f>
        <v>#NAME?</v>
      </c>
    </row>
    <row r="180" spans="1:36" x14ac:dyDescent="0.2">
      <c r="A180" s="12">
        <v>2187</v>
      </c>
      <c r="B180" s="12" t="e">
        <f ca="1">IF('ISM daily rainfall draws'!B180=1,ISM!$I179,Parameters!$B$96)</f>
        <v>#NAME?</v>
      </c>
      <c r="C180" s="12" t="e">
        <f ca="1">IF('ISM daily rainfall draws'!C180=1,ISM!$I179,Parameters!$B$96)</f>
        <v>#NAME?</v>
      </c>
      <c r="D180" s="12" t="e">
        <f ca="1">IF('ISM daily rainfall draws'!D180=1,ISM!$I179,Parameters!$B$96)</f>
        <v>#NAME?</v>
      </c>
      <c r="E180" s="20" t="e">
        <f ca="1">IF('ISM daily rainfall draws'!E180=1,ISM!$I179,Parameters!$B$96)</f>
        <v>#NAME?</v>
      </c>
      <c r="F180" s="12" t="e">
        <f ca="1">IF('ISM daily rainfall draws'!F180&lt;MAX(MIN((1/Parameters!$B$100*(SUM(B180:E180)*4-Parameters!$B$96))/(ISM!$I179-Parameters!$B$96),Parameters!$B$99),1-Parameters!$B$99),ISM!$I179,Parameters!$B$96)</f>
        <v>#NAME?</v>
      </c>
      <c r="G180" s="12" t="e">
        <f ca="1">IF('ISM daily rainfall draws'!G180&lt;MAX(MIN((1/Parameters!$B$100*(SUM(C180:F180)*4-Parameters!$B$96))/(ISM!$I179-Parameters!$B$96),Parameters!$B$99),1-Parameters!$B$99),ISM!$I179,Parameters!$B$96)</f>
        <v>#NAME?</v>
      </c>
      <c r="H180" s="12" t="e">
        <f ca="1">IF('ISM daily rainfall draws'!H180&lt;MAX(MIN((1/Parameters!$B$100*(SUM(D180:G180)*4-Parameters!$B$96))/(ISM!$I179-Parameters!$B$96),Parameters!$B$99),1-Parameters!$B$99),ISM!$I179,Parameters!$B$96)</f>
        <v>#NAME?</v>
      </c>
      <c r="I180" s="12" t="e">
        <f ca="1">IF('ISM daily rainfall draws'!I180&lt;MAX(MIN((1/Parameters!$B$100*(SUM(E180:H180)*4-Parameters!$B$96))/(ISM!$I179-Parameters!$B$96),Parameters!$B$99),1-Parameters!$B$99),ISM!$I179,Parameters!$B$96)</f>
        <v>#NAME?</v>
      </c>
      <c r="J180" s="12" t="e">
        <f ca="1">IF('ISM daily rainfall draws'!J180&lt;MAX(MIN((1/Parameters!$B$100*(SUM(F180:I180)*4-Parameters!$B$96))/(ISM!$I179-Parameters!$B$96),Parameters!$B$99),1-Parameters!$B$99),ISM!$I179,Parameters!$B$96)</f>
        <v>#NAME?</v>
      </c>
      <c r="K180" s="12" t="e">
        <f ca="1">IF('ISM daily rainfall draws'!K180&lt;MAX(MIN((1/Parameters!$B$100*(SUM(G180:J180)*4-Parameters!$B$96))/(ISM!$I179-Parameters!$B$96),Parameters!$B$99),1-Parameters!$B$99),ISM!$I179,Parameters!$B$96)</f>
        <v>#NAME?</v>
      </c>
      <c r="L180" s="12" t="e">
        <f ca="1">IF('ISM daily rainfall draws'!L180&lt;MAX(MIN((1/Parameters!$B$100*(SUM(H180:K180)*4-Parameters!$B$96))/(ISM!$I179-Parameters!$B$96),Parameters!$B$99),1-Parameters!$B$99),ISM!$I179,Parameters!$B$96)</f>
        <v>#NAME?</v>
      </c>
      <c r="M180" s="12" t="e">
        <f ca="1">IF('ISM daily rainfall draws'!M180&lt;MAX(MIN((1/Parameters!$B$100*(SUM(I180:L180)*4-Parameters!$B$96))/(ISM!$I179-Parameters!$B$96),Parameters!$B$99),1-Parameters!$B$99),ISM!$I179,Parameters!$B$96)</f>
        <v>#NAME?</v>
      </c>
      <c r="N180" s="12" t="e">
        <f ca="1">IF('ISM daily rainfall draws'!N180&lt;MAX(MIN((1/Parameters!$B$100*(SUM(J180:M180)*4-Parameters!$B$96))/(ISM!$I179-Parameters!$B$96),Parameters!$B$99),1-Parameters!$B$99),ISM!$I179,Parameters!$B$96)</f>
        <v>#NAME?</v>
      </c>
      <c r="O180" s="12" t="e">
        <f ca="1">IF('ISM daily rainfall draws'!O180&lt;MAX(MIN((1/Parameters!$B$100*(SUM(K180:N180)*4-Parameters!$B$96))/(ISM!$I179-Parameters!$B$96),Parameters!$B$99),1-Parameters!$B$99),ISM!$I179,Parameters!$B$96)</f>
        <v>#NAME?</v>
      </c>
      <c r="P180" s="12" t="e">
        <f ca="1">IF('ISM daily rainfall draws'!P180&lt;MAX(MIN((1/Parameters!$B$100*(SUM(L180:O180)*4-Parameters!$B$96))/(ISM!$I179-Parameters!$B$96),Parameters!$B$99),1-Parameters!$B$99),ISM!$I179,Parameters!$B$96)</f>
        <v>#NAME?</v>
      </c>
      <c r="Q180" s="12" t="e">
        <f ca="1">IF('ISM daily rainfall draws'!Q180&lt;MAX(MIN((1/Parameters!$B$100*(SUM(M180:P180)*4-Parameters!$B$96))/(ISM!$I179-Parameters!$B$96),Parameters!$B$99),1-Parameters!$B$99),ISM!$I179,Parameters!$B$96)</f>
        <v>#NAME?</v>
      </c>
      <c r="R180" s="12" t="e">
        <f ca="1">IF('ISM daily rainfall draws'!R180&lt;MAX(MIN((1/Parameters!$B$100*(SUM(N180:Q180)*4-Parameters!$B$96))/(ISM!$I179-Parameters!$B$96),Parameters!$B$99),1-Parameters!$B$99),ISM!$I179,Parameters!$B$96)</f>
        <v>#NAME?</v>
      </c>
      <c r="S180" s="12" t="e">
        <f ca="1">IF('ISM daily rainfall draws'!S180&lt;MAX(MIN((1/Parameters!$B$100*(SUM(O180:R180)*4-Parameters!$B$96))/(ISM!$I179-Parameters!$B$96),Parameters!$B$99),1-Parameters!$B$99),ISM!$I179,Parameters!$B$96)</f>
        <v>#NAME?</v>
      </c>
      <c r="T180" s="12" t="e">
        <f ca="1">IF('ISM daily rainfall draws'!T180&lt;MAX(MIN((1/Parameters!$B$100*(SUM(P180:S180)*4-Parameters!$B$96))/(ISM!$I179-Parameters!$B$96),Parameters!$B$99),1-Parameters!$B$99),ISM!$I179,Parameters!$B$96)</f>
        <v>#NAME?</v>
      </c>
      <c r="U180" s="12" t="e">
        <f ca="1">IF('ISM daily rainfall draws'!U180&lt;MAX(MIN((1/Parameters!$B$100*(SUM(Q180:T180)*4-Parameters!$B$96))/(ISM!$I179-Parameters!$B$96),Parameters!$B$99),1-Parameters!$B$99),ISM!$I179,Parameters!$B$96)</f>
        <v>#NAME?</v>
      </c>
      <c r="V180" s="12" t="e">
        <f ca="1">IF('ISM daily rainfall draws'!V180&lt;MAX(MIN((1/Parameters!$B$100*(SUM(R180:U180)*4-Parameters!$B$96))/(ISM!$I179-Parameters!$B$96),Parameters!$B$99),1-Parameters!$B$99),ISM!$I179,Parameters!$B$96)</f>
        <v>#NAME?</v>
      </c>
      <c r="W180" s="12" t="e">
        <f ca="1">IF('ISM daily rainfall draws'!W180&lt;MAX(MIN((1/Parameters!$B$100*(SUM(S180:V180)*4-Parameters!$B$96))/(ISM!$I179-Parameters!$B$96),Parameters!$B$99),1-Parameters!$B$99),ISM!$I179,Parameters!$B$96)</f>
        <v>#NAME?</v>
      </c>
      <c r="X180" s="12" t="e">
        <f ca="1">IF('ISM daily rainfall draws'!X180&lt;MAX(MIN((1/Parameters!$B$100*(SUM(T180:W180)*4-Parameters!$B$96))/(ISM!$I179-Parameters!$B$96),Parameters!$B$99),1-Parameters!$B$99),ISM!$I179,Parameters!$B$96)</f>
        <v>#NAME?</v>
      </c>
      <c r="Y180" s="12" t="e">
        <f ca="1">IF('ISM daily rainfall draws'!Y180&lt;MAX(MIN((1/Parameters!$B$100*(SUM(U180:X180)*4-Parameters!$B$96))/(ISM!$I179-Parameters!$B$96),Parameters!$B$99),1-Parameters!$B$99),ISM!$I179,Parameters!$B$96)</f>
        <v>#NAME?</v>
      </c>
      <c r="Z180" s="12" t="e">
        <f ca="1">IF('ISM daily rainfall draws'!Z180&lt;MAX(MIN((1/Parameters!$B$100*(SUM(V180:Y180)*4-Parameters!$B$96))/(ISM!$I179-Parameters!$B$96),Parameters!$B$99),1-Parameters!$B$99),ISM!$I179,Parameters!$B$96)</f>
        <v>#NAME?</v>
      </c>
      <c r="AA180" s="12" t="e">
        <f ca="1">IF('ISM daily rainfall draws'!AA180&lt;MAX(MIN((1/Parameters!$B$100*(SUM(W180:Z180)*4-Parameters!$B$96))/(ISM!$I179-Parameters!$B$96),Parameters!$B$99),1-Parameters!$B$99),ISM!$I179,Parameters!$B$96)</f>
        <v>#NAME?</v>
      </c>
      <c r="AB180" s="12" t="e">
        <f ca="1">IF('ISM daily rainfall draws'!AB180&lt;MAX(MIN((1/Parameters!$B$100*(SUM(X180:AA180)*4-Parameters!$B$96))/(ISM!$I179-Parameters!$B$96),Parameters!$B$99),1-Parameters!$B$99),ISM!$I179,Parameters!$B$96)</f>
        <v>#NAME?</v>
      </c>
      <c r="AC180" s="12" t="e">
        <f ca="1">IF('ISM daily rainfall draws'!AC180&lt;MAX(MIN((1/Parameters!$B$100*(SUM(Y180:AB180)*4-Parameters!$B$96))/(ISM!$I179-Parameters!$B$96),Parameters!$B$99),1-Parameters!$B$99),ISM!$I179,Parameters!$B$96)</f>
        <v>#NAME?</v>
      </c>
      <c r="AD180" s="12" t="e">
        <f ca="1">IF('ISM daily rainfall draws'!AD180&lt;MAX(MIN((1/Parameters!$B$100*(SUM(Z180:AC180)*4-Parameters!$B$96))/(ISM!$I179-Parameters!$B$96),Parameters!$B$99),1-Parameters!$B$99),ISM!$I179,Parameters!$B$96)</f>
        <v>#NAME?</v>
      </c>
      <c r="AE180" s="12" t="e">
        <f ca="1">IF('ISM daily rainfall draws'!AE180&lt;MAX(MIN((1/Parameters!$B$100*(SUM(AA180:AD180)*4-Parameters!$B$96))/(ISM!$I179-Parameters!$B$96),Parameters!$B$99),1-Parameters!$B$99),ISM!$I179,Parameters!$B$96)</f>
        <v>#NAME?</v>
      </c>
      <c r="AF180" s="12" t="e">
        <f ca="1">IF('ISM daily rainfall draws'!AF180&lt;MAX(MIN((1/Parameters!$B$100*(SUM(AB180:AE180)*4-Parameters!$B$96))/(ISM!$I179-Parameters!$B$96),Parameters!$B$99),1-Parameters!$B$99),ISM!$I179,Parameters!$B$96)</f>
        <v>#NAME?</v>
      </c>
      <c r="AG180" s="12" t="e">
        <f ca="1">IF('ISM daily rainfall draws'!AG180&lt;MAX(MIN((1/Parameters!$B$100*(SUM(AC180:AF180)*4-Parameters!$B$96))/(ISM!$I179-Parameters!$B$96),Parameters!$B$99),1-Parameters!$B$99),ISM!$I179,Parameters!$B$96)</f>
        <v>#NAME?</v>
      </c>
      <c r="AH180" s="12" t="e">
        <f ca="1">IF('ISM daily rainfall draws'!AH180&lt;MAX(MIN((1/Parameters!$B$100*(SUM(AD180:AG180)*4-Parameters!$B$96))/(ISM!$I179-Parameters!$B$96),Parameters!$B$99),1-Parameters!$B$99),ISM!$I179,Parameters!$B$96)</f>
        <v>#NAME?</v>
      </c>
      <c r="AI180" s="12" t="e">
        <f ca="1">IF('ISM daily rainfall draws'!AI180&lt;MAX(MIN((1/Parameters!$B$100*(SUM(AE180:AH180)*4-Parameters!$B$96))/(ISM!$I179-Parameters!$B$96),Parameters!$B$99),1-Parameters!$B$99),ISM!$I179,Parameters!$B$96)</f>
        <v>#NAME?</v>
      </c>
      <c r="AJ180" s="12" t="e">
        <f ca="1">IF('ISM daily rainfall draws'!AJ180&lt;MAX(MIN((1/Parameters!$B$100*(SUM(AF180:AI180)*4-Parameters!$B$96))/(ISM!$I179-Parameters!$B$96),Parameters!$B$99),1-Parameters!$B$99),ISM!$I179,Parameters!$B$96)</f>
        <v>#NAME?</v>
      </c>
    </row>
    <row r="181" spans="1:36" x14ac:dyDescent="0.2">
      <c r="A181" s="12">
        <v>2188</v>
      </c>
      <c r="B181" s="12" t="e">
        <f ca="1">IF('ISM daily rainfall draws'!B181=1,ISM!$I180,Parameters!$B$96)</f>
        <v>#NAME?</v>
      </c>
      <c r="C181" s="12" t="e">
        <f ca="1">IF('ISM daily rainfall draws'!C181=1,ISM!$I180,Parameters!$B$96)</f>
        <v>#NAME?</v>
      </c>
      <c r="D181" s="12" t="e">
        <f ca="1">IF('ISM daily rainfall draws'!D181=1,ISM!$I180,Parameters!$B$96)</f>
        <v>#NAME?</v>
      </c>
      <c r="E181" s="20" t="e">
        <f ca="1">IF('ISM daily rainfall draws'!E181=1,ISM!$I180,Parameters!$B$96)</f>
        <v>#NAME?</v>
      </c>
      <c r="F181" s="12" t="e">
        <f ca="1">IF('ISM daily rainfall draws'!F181&lt;MAX(MIN((1/Parameters!$B$100*(SUM(B181:E181)*4-Parameters!$B$96))/(ISM!$I180-Parameters!$B$96),Parameters!$B$99),1-Parameters!$B$99),ISM!$I180,Parameters!$B$96)</f>
        <v>#NAME?</v>
      </c>
      <c r="G181" s="12" t="e">
        <f ca="1">IF('ISM daily rainfall draws'!G181&lt;MAX(MIN((1/Parameters!$B$100*(SUM(C181:F181)*4-Parameters!$B$96))/(ISM!$I180-Parameters!$B$96),Parameters!$B$99),1-Parameters!$B$99),ISM!$I180,Parameters!$B$96)</f>
        <v>#NAME?</v>
      </c>
      <c r="H181" s="12" t="e">
        <f ca="1">IF('ISM daily rainfall draws'!H181&lt;MAX(MIN((1/Parameters!$B$100*(SUM(D181:G181)*4-Parameters!$B$96))/(ISM!$I180-Parameters!$B$96),Parameters!$B$99),1-Parameters!$B$99),ISM!$I180,Parameters!$B$96)</f>
        <v>#NAME?</v>
      </c>
      <c r="I181" s="12" t="e">
        <f ca="1">IF('ISM daily rainfall draws'!I181&lt;MAX(MIN((1/Parameters!$B$100*(SUM(E181:H181)*4-Parameters!$B$96))/(ISM!$I180-Parameters!$B$96),Parameters!$B$99),1-Parameters!$B$99),ISM!$I180,Parameters!$B$96)</f>
        <v>#NAME?</v>
      </c>
      <c r="J181" s="12" t="e">
        <f ca="1">IF('ISM daily rainfall draws'!J181&lt;MAX(MIN((1/Parameters!$B$100*(SUM(F181:I181)*4-Parameters!$B$96))/(ISM!$I180-Parameters!$B$96),Parameters!$B$99),1-Parameters!$B$99),ISM!$I180,Parameters!$B$96)</f>
        <v>#NAME?</v>
      </c>
      <c r="K181" s="12" t="e">
        <f ca="1">IF('ISM daily rainfall draws'!K181&lt;MAX(MIN((1/Parameters!$B$100*(SUM(G181:J181)*4-Parameters!$B$96))/(ISM!$I180-Parameters!$B$96),Parameters!$B$99),1-Parameters!$B$99),ISM!$I180,Parameters!$B$96)</f>
        <v>#NAME?</v>
      </c>
      <c r="L181" s="12" t="e">
        <f ca="1">IF('ISM daily rainfall draws'!L181&lt;MAX(MIN((1/Parameters!$B$100*(SUM(H181:K181)*4-Parameters!$B$96))/(ISM!$I180-Parameters!$B$96),Parameters!$B$99),1-Parameters!$B$99),ISM!$I180,Parameters!$B$96)</f>
        <v>#NAME?</v>
      </c>
      <c r="M181" s="12" t="e">
        <f ca="1">IF('ISM daily rainfall draws'!M181&lt;MAX(MIN((1/Parameters!$B$100*(SUM(I181:L181)*4-Parameters!$B$96))/(ISM!$I180-Parameters!$B$96),Parameters!$B$99),1-Parameters!$B$99),ISM!$I180,Parameters!$B$96)</f>
        <v>#NAME?</v>
      </c>
      <c r="N181" s="12" t="e">
        <f ca="1">IF('ISM daily rainfall draws'!N181&lt;MAX(MIN((1/Parameters!$B$100*(SUM(J181:M181)*4-Parameters!$B$96))/(ISM!$I180-Parameters!$B$96),Parameters!$B$99),1-Parameters!$B$99),ISM!$I180,Parameters!$B$96)</f>
        <v>#NAME?</v>
      </c>
      <c r="O181" s="12" t="e">
        <f ca="1">IF('ISM daily rainfall draws'!O181&lt;MAX(MIN((1/Parameters!$B$100*(SUM(K181:N181)*4-Parameters!$B$96))/(ISM!$I180-Parameters!$B$96),Parameters!$B$99),1-Parameters!$B$99),ISM!$I180,Parameters!$B$96)</f>
        <v>#NAME?</v>
      </c>
      <c r="P181" s="12" t="e">
        <f ca="1">IF('ISM daily rainfall draws'!P181&lt;MAX(MIN((1/Parameters!$B$100*(SUM(L181:O181)*4-Parameters!$B$96))/(ISM!$I180-Parameters!$B$96),Parameters!$B$99),1-Parameters!$B$99),ISM!$I180,Parameters!$B$96)</f>
        <v>#NAME?</v>
      </c>
      <c r="Q181" s="12" t="e">
        <f ca="1">IF('ISM daily rainfall draws'!Q181&lt;MAX(MIN((1/Parameters!$B$100*(SUM(M181:P181)*4-Parameters!$B$96))/(ISM!$I180-Parameters!$B$96),Parameters!$B$99),1-Parameters!$B$99),ISM!$I180,Parameters!$B$96)</f>
        <v>#NAME?</v>
      </c>
      <c r="R181" s="12" t="e">
        <f ca="1">IF('ISM daily rainfall draws'!R181&lt;MAX(MIN((1/Parameters!$B$100*(SUM(N181:Q181)*4-Parameters!$B$96))/(ISM!$I180-Parameters!$B$96),Parameters!$B$99),1-Parameters!$B$99),ISM!$I180,Parameters!$B$96)</f>
        <v>#NAME?</v>
      </c>
      <c r="S181" s="12" t="e">
        <f ca="1">IF('ISM daily rainfall draws'!S181&lt;MAX(MIN((1/Parameters!$B$100*(SUM(O181:R181)*4-Parameters!$B$96))/(ISM!$I180-Parameters!$B$96),Parameters!$B$99),1-Parameters!$B$99),ISM!$I180,Parameters!$B$96)</f>
        <v>#NAME?</v>
      </c>
      <c r="T181" s="12" t="e">
        <f ca="1">IF('ISM daily rainfall draws'!T181&lt;MAX(MIN((1/Parameters!$B$100*(SUM(P181:S181)*4-Parameters!$B$96))/(ISM!$I180-Parameters!$B$96),Parameters!$B$99),1-Parameters!$B$99),ISM!$I180,Parameters!$B$96)</f>
        <v>#NAME?</v>
      </c>
      <c r="U181" s="12" t="e">
        <f ca="1">IF('ISM daily rainfall draws'!U181&lt;MAX(MIN((1/Parameters!$B$100*(SUM(Q181:T181)*4-Parameters!$B$96))/(ISM!$I180-Parameters!$B$96),Parameters!$B$99),1-Parameters!$B$99),ISM!$I180,Parameters!$B$96)</f>
        <v>#NAME?</v>
      </c>
      <c r="V181" s="12" t="e">
        <f ca="1">IF('ISM daily rainfall draws'!V181&lt;MAX(MIN((1/Parameters!$B$100*(SUM(R181:U181)*4-Parameters!$B$96))/(ISM!$I180-Parameters!$B$96),Parameters!$B$99),1-Parameters!$B$99),ISM!$I180,Parameters!$B$96)</f>
        <v>#NAME?</v>
      </c>
      <c r="W181" s="12" t="e">
        <f ca="1">IF('ISM daily rainfall draws'!W181&lt;MAX(MIN((1/Parameters!$B$100*(SUM(S181:V181)*4-Parameters!$B$96))/(ISM!$I180-Parameters!$B$96),Parameters!$B$99),1-Parameters!$B$99),ISM!$I180,Parameters!$B$96)</f>
        <v>#NAME?</v>
      </c>
      <c r="X181" s="12" t="e">
        <f ca="1">IF('ISM daily rainfall draws'!X181&lt;MAX(MIN((1/Parameters!$B$100*(SUM(T181:W181)*4-Parameters!$B$96))/(ISM!$I180-Parameters!$B$96),Parameters!$B$99),1-Parameters!$B$99),ISM!$I180,Parameters!$B$96)</f>
        <v>#NAME?</v>
      </c>
      <c r="Y181" s="12" t="e">
        <f ca="1">IF('ISM daily rainfall draws'!Y181&lt;MAX(MIN((1/Parameters!$B$100*(SUM(U181:X181)*4-Parameters!$B$96))/(ISM!$I180-Parameters!$B$96),Parameters!$B$99),1-Parameters!$B$99),ISM!$I180,Parameters!$B$96)</f>
        <v>#NAME?</v>
      </c>
      <c r="Z181" s="12" t="e">
        <f ca="1">IF('ISM daily rainfall draws'!Z181&lt;MAX(MIN((1/Parameters!$B$100*(SUM(V181:Y181)*4-Parameters!$B$96))/(ISM!$I180-Parameters!$B$96),Parameters!$B$99),1-Parameters!$B$99),ISM!$I180,Parameters!$B$96)</f>
        <v>#NAME?</v>
      </c>
      <c r="AA181" s="12" t="e">
        <f ca="1">IF('ISM daily rainfall draws'!AA181&lt;MAX(MIN((1/Parameters!$B$100*(SUM(W181:Z181)*4-Parameters!$B$96))/(ISM!$I180-Parameters!$B$96),Parameters!$B$99),1-Parameters!$B$99),ISM!$I180,Parameters!$B$96)</f>
        <v>#NAME?</v>
      </c>
      <c r="AB181" s="12" t="e">
        <f ca="1">IF('ISM daily rainfall draws'!AB181&lt;MAX(MIN((1/Parameters!$B$100*(SUM(X181:AA181)*4-Parameters!$B$96))/(ISM!$I180-Parameters!$B$96),Parameters!$B$99),1-Parameters!$B$99),ISM!$I180,Parameters!$B$96)</f>
        <v>#NAME?</v>
      </c>
      <c r="AC181" s="12" t="e">
        <f ca="1">IF('ISM daily rainfall draws'!AC181&lt;MAX(MIN((1/Parameters!$B$100*(SUM(Y181:AB181)*4-Parameters!$B$96))/(ISM!$I180-Parameters!$B$96),Parameters!$B$99),1-Parameters!$B$99),ISM!$I180,Parameters!$B$96)</f>
        <v>#NAME?</v>
      </c>
      <c r="AD181" s="12" t="e">
        <f ca="1">IF('ISM daily rainfall draws'!AD181&lt;MAX(MIN((1/Parameters!$B$100*(SUM(Z181:AC181)*4-Parameters!$B$96))/(ISM!$I180-Parameters!$B$96),Parameters!$B$99),1-Parameters!$B$99),ISM!$I180,Parameters!$B$96)</f>
        <v>#NAME?</v>
      </c>
      <c r="AE181" s="12" t="e">
        <f ca="1">IF('ISM daily rainfall draws'!AE181&lt;MAX(MIN((1/Parameters!$B$100*(SUM(AA181:AD181)*4-Parameters!$B$96))/(ISM!$I180-Parameters!$B$96),Parameters!$B$99),1-Parameters!$B$99),ISM!$I180,Parameters!$B$96)</f>
        <v>#NAME?</v>
      </c>
      <c r="AF181" s="12" t="e">
        <f ca="1">IF('ISM daily rainfall draws'!AF181&lt;MAX(MIN((1/Parameters!$B$100*(SUM(AB181:AE181)*4-Parameters!$B$96))/(ISM!$I180-Parameters!$B$96),Parameters!$B$99),1-Parameters!$B$99),ISM!$I180,Parameters!$B$96)</f>
        <v>#NAME?</v>
      </c>
      <c r="AG181" s="12" t="e">
        <f ca="1">IF('ISM daily rainfall draws'!AG181&lt;MAX(MIN((1/Parameters!$B$100*(SUM(AC181:AF181)*4-Parameters!$B$96))/(ISM!$I180-Parameters!$B$96),Parameters!$B$99),1-Parameters!$B$99),ISM!$I180,Parameters!$B$96)</f>
        <v>#NAME?</v>
      </c>
      <c r="AH181" s="12" t="e">
        <f ca="1">IF('ISM daily rainfall draws'!AH181&lt;MAX(MIN((1/Parameters!$B$100*(SUM(AD181:AG181)*4-Parameters!$B$96))/(ISM!$I180-Parameters!$B$96),Parameters!$B$99),1-Parameters!$B$99),ISM!$I180,Parameters!$B$96)</f>
        <v>#NAME?</v>
      </c>
      <c r="AI181" s="12" t="e">
        <f ca="1">IF('ISM daily rainfall draws'!AI181&lt;MAX(MIN((1/Parameters!$B$100*(SUM(AE181:AH181)*4-Parameters!$B$96))/(ISM!$I180-Parameters!$B$96),Parameters!$B$99),1-Parameters!$B$99),ISM!$I180,Parameters!$B$96)</f>
        <v>#NAME?</v>
      </c>
      <c r="AJ181" s="12" t="e">
        <f ca="1">IF('ISM daily rainfall draws'!AJ181&lt;MAX(MIN((1/Parameters!$B$100*(SUM(AF181:AI181)*4-Parameters!$B$96))/(ISM!$I180-Parameters!$B$96),Parameters!$B$99),1-Parameters!$B$99),ISM!$I180,Parameters!$B$96)</f>
        <v>#NAME?</v>
      </c>
    </row>
    <row r="182" spans="1:36" x14ac:dyDescent="0.2">
      <c r="A182" s="12">
        <v>2189</v>
      </c>
      <c r="B182" s="12" t="e">
        <f ca="1">IF('ISM daily rainfall draws'!B182=1,ISM!$I181,Parameters!$B$96)</f>
        <v>#NAME?</v>
      </c>
      <c r="C182" s="12" t="e">
        <f ca="1">IF('ISM daily rainfall draws'!C182=1,ISM!$I181,Parameters!$B$96)</f>
        <v>#NAME?</v>
      </c>
      <c r="D182" s="12" t="e">
        <f ca="1">IF('ISM daily rainfall draws'!D182=1,ISM!$I181,Parameters!$B$96)</f>
        <v>#NAME?</v>
      </c>
      <c r="E182" s="20" t="e">
        <f ca="1">IF('ISM daily rainfall draws'!E182=1,ISM!$I181,Parameters!$B$96)</f>
        <v>#NAME?</v>
      </c>
      <c r="F182" s="12" t="e">
        <f ca="1">IF('ISM daily rainfall draws'!F182&lt;MAX(MIN((1/Parameters!$B$100*(SUM(B182:E182)*4-Parameters!$B$96))/(ISM!$I181-Parameters!$B$96),Parameters!$B$99),1-Parameters!$B$99),ISM!$I181,Parameters!$B$96)</f>
        <v>#NAME?</v>
      </c>
      <c r="G182" s="12" t="e">
        <f ca="1">IF('ISM daily rainfall draws'!G182&lt;MAX(MIN((1/Parameters!$B$100*(SUM(C182:F182)*4-Parameters!$B$96))/(ISM!$I181-Parameters!$B$96),Parameters!$B$99),1-Parameters!$B$99),ISM!$I181,Parameters!$B$96)</f>
        <v>#NAME?</v>
      </c>
      <c r="H182" s="12" t="e">
        <f ca="1">IF('ISM daily rainfall draws'!H182&lt;MAX(MIN((1/Parameters!$B$100*(SUM(D182:G182)*4-Parameters!$B$96))/(ISM!$I181-Parameters!$B$96),Parameters!$B$99),1-Parameters!$B$99),ISM!$I181,Parameters!$B$96)</f>
        <v>#NAME?</v>
      </c>
      <c r="I182" s="12" t="e">
        <f ca="1">IF('ISM daily rainfall draws'!I182&lt;MAX(MIN((1/Parameters!$B$100*(SUM(E182:H182)*4-Parameters!$B$96))/(ISM!$I181-Parameters!$B$96),Parameters!$B$99),1-Parameters!$B$99),ISM!$I181,Parameters!$B$96)</f>
        <v>#NAME?</v>
      </c>
      <c r="J182" s="12" t="e">
        <f ca="1">IF('ISM daily rainfall draws'!J182&lt;MAX(MIN((1/Parameters!$B$100*(SUM(F182:I182)*4-Parameters!$B$96))/(ISM!$I181-Parameters!$B$96),Parameters!$B$99),1-Parameters!$B$99),ISM!$I181,Parameters!$B$96)</f>
        <v>#NAME?</v>
      </c>
      <c r="K182" s="12" t="e">
        <f ca="1">IF('ISM daily rainfall draws'!K182&lt;MAX(MIN((1/Parameters!$B$100*(SUM(G182:J182)*4-Parameters!$B$96))/(ISM!$I181-Parameters!$B$96),Parameters!$B$99),1-Parameters!$B$99),ISM!$I181,Parameters!$B$96)</f>
        <v>#NAME?</v>
      </c>
      <c r="L182" s="12" t="e">
        <f ca="1">IF('ISM daily rainfall draws'!L182&lt;MAX(MIN((1/Parameters!$B$100*(SUM(H182:K182)*4-Parameters!$B$96))/(ISM!$I181-Parameters!$B$96),Parameters!$B$99),1-Parameters!$B$99),ISM!$I181,Parameters!$B$96)</f>
        <v>#NAME?</v>
      </c>
      <c r="M182" s="12" t="e">
        <f ca="1">IF('ISM daily rainfall draws'!M182&lt;MAX(MIN((1/Parameters!$B$100*(SUM(I182:L182)*4-Parameters!$B$96))/(ISM!$I181-Parameters!$B$96),Parameters!$B$99),1-Parameters!$B$99),ISM!$I181,Parameters!$B$96)</f>
        <v>#NAME?</v>
      </c>
      <c r="N182" s="12" t="e">
        <f ca="1">IF('ISM daily rainfall draws'!N182&lt;MAX(MIN((1/Parameters!$B$100*(SUM(J182:M182)*4-Parameters!$B$96))/(ISM!$I181-Parameters!$B$96),Parameters!$B$99),1-Parameters!$B$99),ISM!$I181,Parameters!$B$96)</f>
        <v>#NAME?</v>
      </c>
      <c r="O182" s="12" t="e">
        <f ca="1">IF('ISM daily rainfall draws'!O182&lt;MAX(MIN((1/Parameters!$B$100*(SUM(K182:N182)*4-Parameters!$B$96))/(ISM!$I181-Parameters!$B$96),Parameters!$B$99),1-Parameters!$B$99),ISM!$I181,Parameters!$B$96)</f>
        <v>#NAME?</v>
      </c>
      <c r="P182" s="12" t="e">
        <f ca="1">IF('ISM daily rainfall draws'!P182&lt;MAX(MIN((1/Parameters!$B$100*(SUM(L182:O182)*4-Parameters!$B$96))/(ISM!$I181-Parameters!$B$96),Parameters!$B$99),1-Parameters!$B$99),ISM!$I181,Parameters!$B$96)</f>
        <v>#NAME?</v>
      </c>
      <c r="Q182" s="12" t="e">
        <f ca="1">IF('ISM daily rainfall draws'!Q182&lt;MAX(MIN((1/Parameters!$B$100*(SUM(M182:P182)*4-Parameters!$B$96))/(ISM!$I181-Parameters!$B$96),Parameters!$B$99),1-Parameters!$B$99),ISM!$I181,Parameters!$B$96)</f>
        <v>#NAME?</v>
      </c>
      <c r="R182" s="12" t="e">
        <f ca="1">IF('ISM daily rainfall draws'!R182&lt;MAX(MIN((1/Parameters!$B$100*(SUM(N182:Q182)*4-Parameters!$B$96))/(ISM!$I181-Parameters!$B$96),Parameters!$B$99),1-Parameters!$B$99),ISM!$I181,Parameters!$B$96)</f>
        <v>#NAME?</v>
      </c>
      <c r="S182" s="12" t="e">
        <f ca="1">IF('ISM daily rainfall draws'!S182&lt;MAX(MIN((1/Parameters!$B$100*(SUM(O182:R182)*4-Parameters!$B$96))/(ISM!$I181-Parameters!$B$96),Parameters!$B$99),1-Parameters!$B$99),ISM!$I181,Parameters!$B$96)</f>
        <v>#NAME?</v>
      </c>
      <c r="T182" s="12" t="e">
        <f ca="1">IF('ISM daily rainfall draws'!T182&lt;MAX(MIN((1/Parameters!$B$100*(SUM(P182:S182)*4-Parameters!$B$96))/(ISM!$I181-Parameters!$B$96),Parameters!$B$99),1-Parameters!$B$99),ISM!$I181,Parameters!$B$96)</f>
        <v>#NAME?</v>
      </c>
      <c r="U182" s="12" t="e">
        <f ca="1">IF('ISM daily rainfall draws'!U182&lt;MAX(MIN((1/Parameters!$B$100*(SUM(Q182:T182)*4-Parameters!$B$96))/(ISM!$I181-Parameters!$B$96),Parameters!$B$99),1-Parameters!$B$99),ISM!$I181,Parameters!$B$96)</f>
        <v>#NAME?</v>
      </c>
      <c r="V182" s="12" t="e">
        <f ca="1">IF('ISM daily rainfall draws'!V182&lt;MAX(MIN((1/Parameters!$B$100*(SUM(R182:U182)*4-Parameters!$B$96))/(ISM!$I181-Parameters!$B$96),Parameters!$B$99),1-Parameters!$B$99),ISM!$I181,Parameters!$B$96)</f>
        <v>#NAME?</v>
      </c>
      <c r="W182" s="12" t="e">
        <f ca="1">IF('ISM daily rainfall draws'!W182&lt;MAX(MIN((1/Parameters!$B$100*(SUM(S182:V182)*4-Parameters!$B$96))/(ISM!$I181-Parameters!$B$96),Parameters!$B$99),1-Parameters!$B$99),ISM!$I181,Parameters!$B$96)</f>
        <v>#NAME?</v>
      </c>
      <c r="X182" s="12" t="e">
        <f ca="1">IF('ISM daily rainfall draws'!X182&lt;MAX(MIN((1/Parameters!$B$100*(SUM(T182:W182)*4-Parameters!$B$96))/(ISM!$I181-Parameters!$B$96),Parameters!$B$99),1-Parameters!$B$99),ISM!$I181,Parameters!$B$96)</f>
        <v>#NAME?</v>
      </c>
      <c r="Y182" s="12" t="e">
        <f ca="1">IF('ISM daily rainfall draws'!Y182&lt;MAX(MIN((1/Parameters!$B$100*(SUM(U182:X182)*4-Parameters!$B$96))/(ISM!$I181-Parameters!$B$96),Parameters!$B$99),1-Parameters!$B$99),ISM!$I181,Parameters!$B$96)</f>
        <v>#NAME?</v>
      </c>
      <c r="Z182" s="12" t="e">
        <f ca="1">IF('ISM daily rainfall draws'!Z182&lt;MAX(MIN((1/Parameters!$B$100*(SUM(V182:Y182)*4-Parameters!$B$96))/(ISM!$I181-Parameters!$B$96),Parameters!$B$99),1-Parameters!$B$99),ISM!$I181,Parameters!$B$96)</f>
        <v>#NAME?</v>
      </c>
      <c r="AA182" s="12" t="e">
        <f ca="1">IF('ISM daily rainfall draws'!AA182&lt;MAX(MIN((1/Parameters!$B$100*(SUM(W182:Z182)*4-Parameters!$B$96))/(ISM!$I181-Parameters!$B$96),Parameters!$B$99),1-Parameters!$B$99),ISM!$I181,Parameters!$B$96)</f>
        <v>#NAME?</v>
      </c>
      <c r="AB182" s="12" t="e">
        <f ca="1">IF('ISM daily rainfall draws'!AB182&lt;MAX(MIN((1/Parameters!$B$100*(SUM(X182:AA182)*4-Parameters!$B$96))/(ISM!$I181-Parameters!$B$96),Parameters!$B$99),1-Parameters!$B$99),ISM!$I181,Parameters!$B$96)</f>
        <v>#NAME?</v>
      </c>
      <c r="AC182" s="12" t="e">
        <f ca="1">IF('ISM daily rainfall draws'!AC182&lt;MAX(MIN((1/Parameters!$B$100*(SUM(Y182:AB182)*4-Parameters!$B$96))/(ISM!$I181-Parameters!$B$96),Parameters!$B$99),1-Parameters!$B$99),ISM!$I181,Parameters!$B$96)</f>
        <v>#NAME?</v>
      </c>
      <c r="AD182" s="12" t="e">
        <f ca="1">IF('ISM daily rainfall draws'!AD182&lt;MAX(MIN((1/Parameters!$B$100*(SUM(Z182:AC182)*4-Parameters!$B$96))/(ISM!$I181-Parameters!$B$96),Parameters!$B$99),1-Parameters!$B$99),ISM!$I181,Parameters!$B$96)</f>
        <v>#NAME?</v>
      </c>
      <c r="AE182" s="12" t="e">
        <f ca="1">IF('ISM daily rainfall draws'!AE182&lt;MAX(MIN((1/Parameters!$B$100*(SUM(AA182:AD182)*4-Parameters!$B$96))/(ISM!$I181-Parameters!$B$96),Parameters!$B$99),1-Parameters!$B$99),ISM!$I181,Parameters!$B$96)</f>
        <v>#NAME?</v>
      </c>
      <c r="AF182" s="12" t="e">
        <f ca="1">IF('ISM daily rainfall draws'!AF182&lt;MAX(MIN((1/Parameters!$B$100*(SUM(AB182:AE182)*4-Parameters!$B$96))/(ISM!$I181-Parameters!$B$96),Parameters!$B$99),1-Parameters!$B$99),ISM!$I181,Parameters!$B$96)</f>
        <v>#NAME?</v>
      </c>
      <c r="AG182" s="12" t="e">
        <f ca="1">IF('ISM daily rainfall draws'!AG182&lt;MAX(MIN((1/Parameters!$B$100*(SUM(AC182:AF182)*4-Parameters!$B$96))/(ISM!$I181-Parameters!$B$96),Parameters!$B$99),1-Parameters!$B$99),ISM!$I181,Parameters!$B$96)</f>
        <v>#NAME?</v>
      </c>
      <c r="AH182" s="12" t="e">
        <f ca="1">IF('ISM daily rainfall draws'!AH182&lt;MAX(MIN((1/Parameters!$B$100*(SUM(AD182:AG182)*4-Parameters!$B$96))/(ISM!$I181-Parameters!$B$96),Parameters!$B$99),1-Parameters!$B$99),ISM!$I181,Parameters!$B$96)</f>
        <v>#NAME?</v>
      </c>
      <c r="AI182" s="12" t="e">
        <f ca="1">IF('ISM daily rainfall draws'!AI182&lt;MAX(MIN((1/Parameters!$B$100*(SUM(AE182:AH182)*4-Parameters!$B$96))/(ISM!$I181-Parameters!$B$96),Parameters!$B$99),1-Parameters!$B$99),ISM!$I181,Parameters!$B$96)</f>
        <v>#NAME?</v>
      </c>
      <c r="AJ182" s="12" t="e">
        <f ca="1">IF('ISM daily rainfall draws'!AJ182&lt;MAX(MIN((1/Parameters!$B$100*(SUM(AF182:AI182)*4-Parameters!$B$96))/(ISM!$I181-Parameters!$B$96),Parameters!$B$99),1-Parameters!$B$99),ISM!$I181,Parameters!$B$96)</f>
        <v>#NAME?</v>
      </c>
    </row>
    <row r="183" spans="1:36" x14ac:dyDescent="0.2">
      <c r="A183" s="12">
        <v>2190</v>
      </c>
      <c r="B183" s="12" t="e">
        <f ca="1">IF('ISM daily rainfall draws'!B183=1,ISM!$I182,Parameters!$B$96)</f>
        <v>#NAME?</v>
      </c>
      <c r="C183" s="12" t="e">
        <f ca="1">IF('ISM daily rainfall draws'!C183=1,ISM!$I182,Parameters!$B$96)</f>
        <v>#NAME?</v>
      </c>
      <c r="D183" s="12" t="e">
        <f ca="1">IF('ISM daily rainfall draws'!D183=1,ISM!$I182,Parameters!$B$96)</f>
        <v>#NAME?</v>
      </c>
      <c r="E183" s="20" t="e">
        <f ca="1">IF('ISM daily rainfall draws'!E183=1,ISM!$I182,Parameters!$B$96)</f>
        <v>#NAME?</v>
      </c>
      <c r="F183" s="12" t="e">
        <f ca="1">IF('ISM daily rainfall draws'!F183&lt;MAX(MIN((1/Parameters!$B$100*(SUM(B183:E183)*4-Parameters!$B$96))/(ISM!$I182-Parameters!$B$96),Parameters!$B$99),1-Parameters!$B$99),ISM!$I182,Parameters!$B$96)</f>
        <v>#NAME?</v>
      </c>
      <c r="G183" s="12" t="e">
        <f ca="1">IF('ISM daily rainfall draws'!G183&lt;MAX(MIN((1/Parameters!$B$100*(SUM(C183:F183)*4-Parameters!$B$96))/(ISM!$I182-Parameters!$B$96),Parameters!$B$99),1-Parameters!$B$99),ISM!$I182,Parameters!$B$96)</f>
        <v>#NAME?</v>
      </c>
      <c r="H183" s="12" t="e">
        <f ca="1">IF('ISM daily rainfall draws'!H183&lt;MAX(MIN((1/Parameters!$B$100*(SUM(D183:G183)*4-Parameters!$B$96))/(ISM!$I182-Parameters!$B$96),Parameters!$B$99),1-Parameters!$B$99),ISM!$I182,Parameters!$B$96)</f>
        <v>#NAME?</v>
      </c>
      <c r="I183" s="12" t="e">
        <f ca="1">IF('ISM daily rainfall draws'!I183&lt;MAX(MIN((1/Parameters!$B$100*(SUM(E183:H183)*4-Parameters!$B$96))/(ISM!$I182-Parameters!$B$96),Parameters!$B$99),1-Parameters!$B$99),ISM!$I182,Parameters!$B$96)</f>
        <v>#NAME?</v>
      </c>
      <c r="J183" s="12" t="e">
        <f ca="1">IF('ISM daily rainfall draws'!J183&lt;MAX(MIN((1/Parameters!$B$100*(SUM(F183:I183)*4-Parameters!$B$96))/(ISM!$I182-Parameters!$B$96),Parameters!$B$99),1-Parameters!$B$99),ISM!$I182,Parameters!$B$96)</f>
        <v>#NAME?</v>
      </c>
      <c r="K183" s="12" t="e">
        <f ca="1">IF('ISM daily rainfall draws'!K183&lt;MAX(MIN((1/Parameters!$B$100*(SUM(G183:J183)*4-Parameters!$B$96))/(ISM!$I182-Parameters!$B$96),Parameters!$B$99),1-Parameters!$B$99),ISM!$I182,Parameters!$B$96)</f>
        <v>#NAME?</v>
      </c>
      <c r="L183" s="12" t="e">
        <f ca="1">IF('ISM daily rainfall draws'!L183&lt;MAX(MIN((1/Parameters!$B$100*(SUM(H183:K183)*4-Parameters!$B$96))/(ISM!$I182-Parameters!$B$96),Parameters!$B$99),1-Parameters!$B$99),ISM!$I182,Parameters!$B$96)</f>
        <v>#NAME?</v>
      </c>
      <c r="M183" s="12" t="e">
        <f ca="1">IF('ISM daily rainfall draws'!M183&lt;MAX(MIN((1/Parameters!$B$100*(SUM(I183:L183)*4-Parameters!$B$96))/(ISM!$I182-Parameters!$B$96),Parameters!$B$99),1-Parameters!$B$99),ISM!$I182,Parameters!$B$96)</f>
        <v>#NAME?</v>
      </c>
      <c r="N183" s="12" t="e">
        <f ca="1">IF('ISM daily rainfall draws'!N183&lt;MAX(MIN((1/Parameters!$B$100*(SUM(J183:M183)*4-Parameters!$B$96))/(ISM!$I182-Parameters!$B$96),Parameters!$B$99),1-Parameters!$B$99),ISM!$I182,Parameters!$B$96)</f>
        <v>#NAME?</v>
      </c>
      <c r="O183" s="12" t="e">
        <f ca="1">IF('ISM daily rainfall draws'!O183&lt;MAX(MIN((1/Parameters!$B$100*(SUM(K183:N183)*4-Parameters!$B$96))/(ISM!$I182-Parameters!$B$96),Parameters!$B$99),1-Parameters!$B$99),ISM!$I182,Parameters!$B$96)</f>
        <v>#NAME?</v>
      </c>
      <c r="P183" s="12" t="e">
        <f ca="1">IF('ISM daily rainfall draws'!P183&lt;MAX(MIN((1/Parameters!$B$100*(SUM(L183:O183)*4-Parameters!$B$96))/(ISM!$I182-Parameters!$B$96),Parameters!$B$99),1-Parameters!$B$99),ISM!$I182,Parameters!$B$96)</f>
        <v>#NAME?</v>
      </c>
      <c r="Q183" s="12" t="e">
        <f ca="1">IF('ISM daily rainfall draws'!Q183&lt;MAX(MIN((1/Parameters!$B$100*(SUM(M183:P183)*4-Parameters!$B$96))/(ISM!$I182-Parameters!$B$96),Parameters!$B$99),1-Parameters!$B$99),ISM!$I182,Parameters!$B$96)</f>
        <v>#NAME?</v>
      </c>
      <c r="R183" s="12" t="e">
        <f ca="1">IF('ISM daily rainfall draws'!R183&lt;MAX(MIN((1/Parameters!$B$100*(SUM(N183:Q183)*4-Parameters!$B$96))/(ISM!$I182-Parameters!$B$96),Parameters!$B$99),1-Parameters!$B$99),ISM!$I182,Parameters!$B$96)</f>
        <v>#NAME?</v>
      </c>
      <c r="S183" s="12" t="e">
        <f ca="1">IF('ISM daily rainfall draws'!S183&lt;MAX(MIN((1/Parameters!$B$100*(SUM(O183:R183)*4-Parameters!$B$96))/(ISM!$I182-Parameters!$B$96),Parameters!$B$99),1-Parameters!$B$99),ISM!$I182,Parameters!$B$96)</f>
        <v>#NAME?</v>
      </c>
      <c r="T183" s="12" t="e">
        <f ca="1">IF('ISM daily rainfall draws'!T183&lt;MAX(MIN((1/Parameters!$B$100*(SUM(P183:S183)*4-Parameters!$B$96))/(ISM!$I182-Parameters!$B$96),Parameters!$B$99),1-Parameters!$B$99),ISM!$I182,Parameters!$B$96)</f>
        <v>#NAME?</v>
      </c>
      <c r="U183" s="12" t="e">
        <f ca="1">IF('ISM daily rainfall draws'!U183&lt;MAX(MIN((1/Parameters!$B$100*(SUM(Q183:T183)*4-Parameters!$B$96))/(ISM!$I182-Parameters!$B$96),Parameters!$B$99),1-Parameters!$B$99),ISM!$I182,Parameters!$B$96)</f>
        <v>#NAME?</v>
      </c>
      <c r="V183" s="12" t="e">
        <f ca="1">IF('ISM daily rainfall draws'!V183&lt;MAX(MIN((1/Parameters!$B$100*(SUM(R183:U183)*4-Parameters!$B$96))/(ISM!$I182-Parameters!$B$96),Parameters!$B$99),1-Parameters!$B$99),ISM!$I182,Parameters!$B$96)</f>
        <v>#NAME?</v>
      </c>
      <c r="W183" s="12" t="e">
        <f ca="1">IF('ISM daily rainfall draws'!W183&lt;MAX(MIN((1/Parameters!$B$100*(SUM(S183:V183)*4-Parameters!$B$96))/(ISM!$I182-Parameters!$B$96),Parameters!$B$99),1-Parameters!$B$99),ISM!$I182,Parameters!$B$96)</f>
        <v>#NAME?</v>
      </c>
      <c r="X183" s="12" t="e">
        <f ca="1">IF('ISM daily rainfall draws'!X183&lt;MAX(MIN((1/Parameters!$B$100*(SUM(T183:W183)*4-Parameters!$B$96))/(ISM!$I182-Parameters!$B$96),Parameters!$B$99),1-Parameters!$B$99),ISM!$I182,Parameters!$B$96)</f>
        <v>#NAME?</v>
      </c>
      <c r="Y183" s="12" t="e">
        <f ca="1">IF('ISM daily rainfall draws'!Y183&lt;MAX(MIN((1/Parameters!$B$100*(SUM(U183:X183)*4-Parameters!$B$96))/(ISM!$I182-Parameters!$B$96),Parameters!$B$99),1-Parameters!$B$99),ISM!$I182,Parameters!$B$96)</f>
        <v>#NAME?</v>
      </c>
      <c r="Z183" s="12" t="e">
        <f ca="1">IF('ISM daily rainfall draws'!Z183&lt;MAX(MIN((1/Parameters!$B$100*(SUM(V183:Y183)*4-Parameters!$B$96))/(ISM!$I182-Parameters!$B$96),Parameters!$B$99),1-Parameters!$B$99),ISM!$I182,Parameters!$B$96)</f>
        <v>#NAME?</v>
      </c>
      <c r="AA183" s="12" t="e">
        <f ca="1">IF('ISM daily rainfall draws'!AA183&lt;MAX(MIN((1/Parameters!$B$100*(SUM(W183:Z183)*4-Parameters!$B$96))/(ISM!$I182-Parameters!$B$96),Parameters!$B$99),1-Parameters!$B$99),ISM!$I182,Parameters!$B$96)</f>
        <v>#NAME?</v>
      </c>
      <c r="AB183" s="12" t="e">
        <f ca="1">IF('ISM daily rainfall draws'!AB183&lt;MAX(MIN((1/Parameters!$B$100*(SUM(X183:AA183)*4-Parameters!$B$96))/(ISM!$I182-Parameters!$B$96),Parameters!$B$99),1-Parameters!$B$99),ISM!$I182,Parameters!$B$96)</f>
        <v>#NAME?</v>
      </c>
      <c r="AC183" s="12" t="e">
        <f ca="1">IF('ISM daily rainfall draws'!AC183&lt;MAX(MIN((1/Parameters!$B$100*(SUM(Y183:AB183)*4-Parameters!$B$96))/(ISM!$I182-Parameters!$B$96),Parameters!$B$99),1-Parameters!$B$99),ISM!$I182,Parameters!$B$96)</f>
        <v>#NAME?</v>
      </c>
      <c r="AD183" s="12" t="e">
        <f ca="1">IF('ISM daily rainfall draws'!AD183&lt;MAX(MIN((1/Parameters!$B$100*(SUM(Z183:AC183)*4-Parameters!$B$96))/(ISM!$I182-Parameters!$B$96),Parameters!$B$99),1-Parameters!$B$99),ISM!$I182,Parameters!$B$96)</f>
        <v>#NAME?</v>
      </c>
      <c r="AE183" s="12" t="e">
        <f ca="1">IF('ISM daily rainfall draws'!AE183&lt;MAX(MIN((1/Parameters!$B$100*(SUM(AA183:AD183)*4-Parameters!$B$96))/(ISM!$I182-Parameters!$B$96),Parameters!$B$99),1-Parameters!$B$99),ISM!$I182,Parameters!$B$96)</f>
        <v>#NAME?</v>
      </c>
      <c r="AF183" s="12" t="e">
        <f ca="1">IF('ISM daily rainfall draws'!AF183&lt;MAX(MIN((1/Parameters!$B$100*(SUM(AB183:AE183)*4-Parameters!$B$96))/(ISM!$I182-Parameters!$B$96),Parameters!$B$99),1-Parameters!$B$99),ISM!$I182,Parameters!$B$96)</f>
        <v>#NAME?</v>
      </c>
      <c r="AG183" s="12" t="e">
        <f ca="1">IF('ISM daily rainfall draws'!AG183&lt;MAX(MIN((1/Parameters!$B$100*(SUM(AC183:AF183)*4-Parameters!$B$96))/(ISM!$I182-Parameters!$B$96),Parameters!$B$99),1-Parameters!$B$99),ISM!$I182,Parameters!$B$96)</f>
        <v>#NAME?</v>
      </c>
      <c r="AH183" s="12" t="e">
        <f ca="1">IF('ISM daily rainfall draws'!AH183&lt;MAX(MIN((1/Parameters!$B$100*(SUM(AD183:AG183)*4-Parameters!$B$96))/(ISM!$I182-Parameters!$B$96),Parameters!$B$99),1-Parameters!$B$99),ISM!$I182,Parameters!$B$96)</f>
        <v>#NAME?</v>
      </c>
      <c r="AI183" s="12" t="e">
        <f ca="1">IF('ISM daily rainfall draws'!AI183&lt;MAX(MIN((1/Parameters!$B$100*(SUM(AE183:AH183)*4-Parameters!$B$96))/(ISM!$I182-Parameters!$B$96),Parameters!$B$99),1-Parameters!$B$99),ISM!$I182,Parameters!$B$96)</f>
        <v>#NAME?</v>
      </c>
      <c r="AJ183" s="12" t="e">
        <f ca="1">IF('ISM daily rainfall draws'!AJ183&lt;MAX(MIN((1/Parameters!$B$100*(SUM(AF183:AI183)*4-Parameters!$B$96))/(ISM!$I182-Parameters!$B$96),Parameters!$B$99),1-Parameters!$B$99),ISM!$I182,Parameters!$B$96)</f>
        <v>#NAME?</v>
      </c>
    </row>
    <row r="184" spans="1:36" x14ac:dyDescent="0.2">
      <c r="A184" s="12">
        <v>2191</v>
      </c>
      <c r="B184" s="12" t="e">
        <f ca="1">IF('ISM daily rainfall draws'!B184=1,ISM!$I183,Parameters!$B$96)</f>
        <v>#NAME?</v>
      </c>
      <c r="C184" s="12" t="e">
        <f ca="1">IF('ISM daily rainfall draws'!C184=1,ISM!$I183,Parameters!$B$96)</f>
        <v>#NAME?</v>
      </c>
      <c r="D184" s="12" t="e">
        <f ca="1">IF('ISM daily rainfall draws'!D184=1,ISM!$I183,Parameters!$B$96)</f>
        <v>#NAME?</v>
      </c>
      <c r="E184" s="20" t="e">
        <f ca="1">IF('ISM daily rainfall draws'!E184=1,ISM!$I183,Parameters!$B$96)</f>
        <v>#NAME?</v>
      </c>
      <c r="F184" s="12" t="e">
        <f ca="1">IF('ISM daily rainfall draws'!F184&lt;MAX(MIN((1/Parameters!$B$100*(SUM(B184:E184)*4-Parameters!$B$96))/(ISM!$I183-Parameters!$B$96),Parameters!$B$99),1-Parameters!$B$99),ISM!$I183,Parameters!$B$96)</f>
        <v>#NAME?</v>
      </c>
      <c r="G184" s="12" t="e">
        <f ca="1">IF('ISM daily rainfall draws'!G184&lt;MAX(MIN((1/Parameters!$B$100*(SUM(C184:F184)*4-Parameters!$B$96))/(ISM!$I183-Parameters!$B$96),Parameters!$B$99),1-Parameters!$B$99),ISM!$I183,Parameters!$B$96)</f>
        <v>#NAME?</v>
      </c>
      <c r="H184" s="12" t="e">
        <f ca="1">IF('ISM daily rainfall draws'!H184&lt;MAX(MIN((1/Parameters!$B$100*(SUM(D184:G184)*4-Parameters!$B$96))/(ISM!$I183-Parameters!$B$96),Parameters!$B$99),1-Parameters!$B$99),ISM!$I183,Parameters!$B$96)</f>
        <v>#NAME?</v>
      </c>
      <c r="I184" s="12" t="e">
        <f ca="1">IF('ISM daily rainfall draws'!I184&lt;MAX(MIN((1/Parameters!$B$100*(SUM(E184:H184)*4-Parameters!$B$96))/(ISM!$I183-Parameters!$B$96),Parameters!$B$99),1-Parameters!$B$99),ISM!$I183,Parameters!$B$96)</f>
        <v>#NAME?</v>
      </c>
      <c r="J184" s="12" t="e">
        <f ca="1">IF('ISM daily rainfall draws'!J184&lt;MAX(MIN((1/Parameters!$B$100*(SUM(F184:I184)*4-Parameters!$B$96))/(ISM!$I183-Parameters!$B$96),Parameters!$B$99),1-Parameters!$B$99),ISM!$I183,Parameters!$B$96)</f>
        <v>#NAME?</v>
      </c>
      <c r="K184" s="12" t="e">
        <f ca="1">IF('ISM daily rainfall draws'!K184&lt;MAX(MIN((1/Parameters!$B$100*(SUM(G184:J184)*4-Parameters!$B$96))/(ISM!$I183-Parameters!$B$96),Parameters!$B$99),1-Parameters!$B$99),ISM!$I183,Parameters!$B$96)</f>
        <v>#NAME?</v>
      </c>
      <c r="L184" s="12" t="e">
        <f ca="1">IF('ISM daily rainfall draws'!L184&lt;MAX(MIN((1/Parameters!$B$100*(SUM(H184:K184)*4-Parameters!$B$96))/(ISM!$I183-Parameters!$B$96),Parameters!$B$99),1-Parameters!$B$99),ISM!$I183,Parameters!$B$96)</f>
        <v>#NAME?</v>
      </c>
      <c r="M184" s="12" t="e">
        <f ca="1">IF('ISM daily rainfall draws'!M184&lt;MAX(MIN((1/Parameters!$B$100*(SUM(I184:L184)*4-Parameters!$B$96))/(ISM!$I183-Parameters!$B$96),Parameters!$B$99),1-Parameters!$B$99),ISM!$I183,Parameters!$B$96)</f>
        <v>#NAME?</v>
      </c>
      <c r="N184" s="12" t="e">
        <f ca="1">IF('ISM daily rainfall draws'!N184&lt;MAX(MIN((1/Parameters!$B$100*(SUM(J184:M184)*4-Parameters!$B$96))/(ISM!$I183-Parameters!$B$96),Parameters!$B$99),1-Parameters!$B$99),ISM!$I183,Parameters!$B$96)</f>
        <v>#NAME?</v>
      </c>
      <c r="O184" s="12" t="e">
        <f ca="1">IF('ISM daily rainfall draws'!O184&lt;MAX(MIN((1/Parameters!$B$100*(SUM(K184:N184)*4-Parameters!$B$96))/(ISM!$I183-Parameters!$B$96),Parameters!$B$99),1-Parameters!$B$99),ISM!$I183,Parameters!$B$96)</f>
        <v>#NAME?</v>
      </c>
      <c r="P184" s="12" t="e">
        <f ca="1">IF('ISM daily rainfall draws'!P184&lt;MAX(MIN((1/Parameters!$B$100*(SUM(L184:O184)*4-Parameters!$B$96))/(ISM!$I183-Parameters!$B$96),Parameters!$B$99),1-Parameters!$B$99),ISM!$I183,Parameters!$B$96)</f>
        <v>#NAME?</v>
      </c>
      <c r="Q184" s="12" t="e">
        <f ca="1">IF('ISM daily rainfall draws'!Q184&lt;MAX(MIN((1/Parameters!$B$100*(SUM(M184:P184)*4-Parameters!$B$96))/(ISM!$I183-Parameters!$B$96),Parameters!$B$99),1-Parameters!$B$99),ISM!$I183,Parameters!$B$96)</f>
        <v>#NAME?</v>
      </c>
      <c r="R184" s="12" t="e">
        <f ca="1">IF('ISM daily rainfall draws'!R184&lt;MAX(MIN((1/Parameters!$B$100*(SUM(N184:Q184)*4-Parameters!$B$96))/(ISM!$I183-Parameters!$B$96),Parameters!$B$99),1-Parameters!$B$99),ISM!$I183,Parameters!$B$96)</f>
        <v>#NAME?</v>
      </c>
      <c r="S184" s="12" t="e">
        <f ca="1">IF('ISM daily rainfall draws'!S184&lt;MAX(MIN((1/Parameters!$B$100*(SUM(O184:R184)*4-Parameters!$B$96))/(ISM!$I183-Parameters!$B$96),Parameters!$B$99),1-Parameters!$B$99),ISM!$I183,Parameters!$B$96)</f>
        <v>#NAME?</v>
      </c>
      <c r="T184" s="12" t="e">
        <f ca="1">IF('ISM daily rainfall draws'!T184&lt;MAX(MIN((1/Parameters!$B$100*(SUM(P184:S184)*4-Parameters!$B$96))/(ISM!$I183-Parameters!$B$96),Parameters!$B$99),1-Parameters!$B$99),ISM!$I183,Parameters!$B$96)</f>
        <v>#NAME?</v>
      </c>
      <c r="U184" s="12" t="e">
        <f ca="1">IF('ISM daily rainfall draws'!U184&lt;MAX(MIN((1/Parameters!$B$100*(SUM(Q184:T184)*4-Parameters!$B$96))/(ISM!$I183-Parameters!$B$96),Parameters!$B$99),1-Parameters!$B$99),ISM!$I183,Parameters!$B$96)</f>
        <v>#NAME?</v>
      </c>
      <c r="V184" s="12" t="e">
        <f ca="1">IF('ISM daily rainfall draws'!V184&lt;MAX(MIN((1/Parameters!$B$100*(SUM(R184:U184)*4-Parameters!$B$96))/(ISM!$I183-Parameters!$B$96),Parameters!$B$99),1-Parameters!$B$99),ISM!$I183,Parameters!$B$96)</f>
        <v>#NAME?</v>
      </c>
      <c r="W184" s="12" t="e">
        <f ca="1">IF('ISM daily rainfall draws'!W184&lt;MAX(MIN((1/Parameters!$B$100*(SUM(S184:V184)*4-Parameters!$B$96))/(ISM!$I183-Parameters!$B$96),Parameters!$B$99),1-Parameters!$B$99),ISM!$I183,Parameters!$B$96)</f>
        <v>#NAME?</v>
      </c>
      <c r="X184" s="12" t="e">
        <f ca="1">IF('ISM daily rainfall draws'!X184&lt;MAX(MIN((1/Parameters!$B$100*(SUM(T184:W184)*4-Parameters!$B$96))/(ISM!$I183-Parameters!$B$96),Parameters!$B$99),1-Parameters!$B$99),ISM!$I183,Parameters!$B$96)</f>
        <v>#NAME?</v>
      </c>
      <c r="Y184" s="12" t="e">
        <f ca="1">IF('ISM daily rainfall draws'!Y184&lt;MAX(MIN((1/Parameters!$B$100*(SUM(U184:X184)*4-Parameters!$B$96))/(ISM!$I183-Parameters!$B$96),Parameters!$B$99),1-Parameters!$B$99),ISM!$I183,Parameters!$B$96)</f>
        <v>#NAME?</v>
      </c>
      <c r="Z184" s="12" t="e">
        <f ca="1">IF('ISM daily rainfall draws'!Z184&lt;MAX(MIN((1/Parameters!$B$100*(SUM(V184:Y184)*4-Parameters!$B$96))/(ISM!$I183-Parameters!$B$96),Parameters!$B$99),1-Parameters!$B$99),ISM!$I183,Parameters!$B$96)</f>
        <v>#NAME?</v>
      </c>
      <c r="AA184" s="12" t="e">
        <f ca="1">IF('ISM daily rainfall draws'!AA184&lt;MAX(MIN((1/Parameters!$B$100*(SUM(W184:Z184)*4-Parameters!$B$96))/(ISM!$I183-Parameters!$B$96),Parameters!$B$99),1-Parameters!$B$99),ISM!$I183,Parameters!$B$96)</f>
        <v>#NAME?</v>
      </c>
      <c r="AB184" s="12" t="e">
        <f ca="1">IF('ISM daily rainfall draws'!AB184&lt;MAX(MIN((1/Parameters!$B$100*(SUM(X184:AA184)*4-Parameters!$B$96))/(ISM!$I183-Parameters!$B$96),Parameters!$B$99),1-Parameters!$B$99),ISM!$I183,Parameters!$B$96)</f>
        <v>#NAME?</v>
      </c>
      <c r="AC184" s="12" t="e">
        <f ca="1">IF('ISM daily rainfall draws'!AC184&lt;MAX(MIN((1/Parameters!$B$100*(SUM(Y184:AB184)*4-Parameters!$B$96))/(ISM!$I183-Parameters!$B$96),Parameters!$B$99),1-Parameters!$B$99),ISM!$I183,Parameters!$B$96)</f>
        <v>#NAME?</v>
      </c>
      <c r="AD184" s="12" t="e">
        <f ca="1">IF('ISM daily rainfall draws'!AD184&lt;MAX(MIN((1/Parameters!$B$100*(SUM(Z184:AC184)*4-Parameters!$B$96))/(ISM!$I183-Parameters!$B$96),Parameters!$B$99),1-Parameters!$B$99),ISM!$I183,Parameters!$B$96)</f>
        <v>#NAME?</v>
      </c>
      <c r="AE184" s="12" t="e">
        <f ca="1">IF('ISM daily rainfall draws'!AE184&lt;MAX(MIN((1/Parameters!$B$100*(SUM(AA184:AD184)*4-Parameters!$B$96))/(ISM!$I183-Parameters!$B$96),Parameters!$B$99),1-Parameters!$B$99),ISM!$I183,Parameters!$B$96)</f>
        <v>#NAME?</v>
      </c>
      <c r="AF184" s="12" t="e">
        <f ca="1">IF('ISM daily rainfall draws'!AF184&lt;MAX(MIN((1/Parameters!$B$100*(SUM(AB184:AE184)*4-Parameters!$B$96))/(ISM!$I183-Parameters!$B$96),Parameters!$B$99),1-Parameters!$B$99),ISM!$I183,Parameters!$B$96)</f>
        <v>#NAME?</v>
      </c>
      <c r="AG184" s="12" t="e">
        <f ca="1">IF('ISM daily rainfall draws'!AG184&lt;MAX(MIN((1/Parameters!$B$100*(SUM(AC184:AF184)*4-Parameters!$B$96))/(ISM!$I183-Parameters!$B$96),Parameters!$B$99),1-Parameters!$B$99),ISM!$I183,Parameters!$B$96)</f>
        <v>#NAME?</v>
      </c>
      <c r="AH184" s="12" t="e">
        <f ca="1">IF('ISM daily rainfall draws'!AH184&lt;MAX(MIN((1/Parameters!$B$100*(SUM(AD184:AG184)*4-Parameters!$B$96))/(ISM!$I183-Parameters!$B$96),Parameters!$B$99),1-Parameters!$B$99),ISM!$I183,Parameters!$B$96)</f>
        <v>#NAME?</v>
      </c>
      <c r="AI184" s="12" t="e">
        <f ca="1">IF('ISM daily rainfall draws'!AI184&lt;MAX(MIN((1/Parameters!$B$100*(SUM(AE184:AH184)*4-Parameters!$B$96))/(ISM!$I183-Parameters!$B$96),Parameters!$B$99),1-Parameters!$B$99),ISM!$I183,Parameters!$B$96)</f>
        <v>#NAME?</v>
      </c>
      <c r="AJ184" s="12" t="e">
        <f ca="1">IF('ISM daily rainfall draws'!AJ184&lt;MAX(MIN((1/Parameters!$B$100*(SUM(AF184:AI184)*4-Parameters!$B$96))/(ISM!$I183-Parameters!$B$96),Parameters!$B$99),1-Parameters!$B$99),ISM!$I183,Parameters!$B$96)</f>
        <v>#NAME?</v>
      </c>
    </row>
    <row r="185" spans="1:36" x14ac:dyDescent="0.2">
      <c r="A185" s="12">
        <v>2192</v>
      </c>
      <c r="B185" s="12" t="e">
        <f ca="1">IF('ISM daily rainfall draws'!B185=1,ISM!$I184,Parameters!$B$96)</f>
        <v>#NAME?</v>
      </c>
      <c r="C185" s="12" t="e">
        <f ca="1">IF('ISM daily rainfall draws'!C185=1,ISM!$I184,Parameters!$B$96)</f>
        <v>#NAME?</v>
      </c>
      <c r="D185" s="12" t="e">
        <f ca="1">IF('ISM daily rainfall draws'!D185=1,ISM!$I184,Parameters!$B$96)</f>
        <v>#NAME?</v>
      </c>
      <c r="E185" s="20" t="e">
        <f ca="1">IF('ISM daily rainfall draws'!E185=1,ISM!$I184,Parameters!$B$96)</f>
        <v>#NAME?</v>
      </c>
      <c r="F185" s="12" t="e">
        <f ca="1">IF('ISM daily rainfall draws'!F185&lt;MAX(MIN((1/Parameters!$B$100*(SUM(B185:E185)*4-Parameters!$B$96))/(ISM!$I184-Parameters!$B$96),Parameters!$B$99),1-Parameters!$B$99),ISM!$I184,Parameters!$B$96)</f>
        <v>#NAME?</v>
      </c>
      <c r="G185" s="12" t="e">
        <f ca="1">IF('ISM daily rainfall draws'!G185&lt;MAX(MIN((1/Parameters!$B$100*(SUM(C185:F185)*4-Parameters!$B$96))/(ISM!$I184-Parameters!$B$96),Parameters!$B$99),1-Parameters!$B$99),ISM!$I184,Parameters!$B$96)</f>
        <v>#NAME?</v>
      </c>
      <c r="H185" s="12" t="e">
        <f ca="1">IF('ISM daily rainfall draws'!H185&lt;MAX(MIN((1/Parameters!$B$100*(SUM(D185:G185)*4-Parameters!$B$96))/(ISM!$I184-Parameters!$B$96),Parameters!$B$99),1-Parameters!$B$99),ISM!$I184,Parameters!$B$96)</f>
        <v>#NAME?</v>
      </c>
      <c r="I185" s="12" t="e">
        <f ca="1">IF('ISM daily rainfall draws'!I185&lt;MAX(MIN((1/Parameters!$B$100*(SUM(E185:H185)*4-Parameters!$B$96))/(ISM!$I184-Parameters!$B$96),Parameters!$B$99),1-Parameters!$B$99),ISM!$I184,Parameters!$B$96)</f>
        <v>#NAME?</v>
      </c>
      <c r="J185" s="12" t="e">
        <f ca="1">IF('ISM daily rainfall draws'!J185&lt;MAX(MIN((1/Parameters!$B$100*(SUM(F185:I185)*4-Parameters!$B$96))/(ISM!$I184-Parameters!$B$96),Parameters!$B$99),1-Parameters!$B$99),ISM!$I184,Parameters!$B$96)</f>
        <v>#NAME?</v>
      </c>
      <c r="K185" s="12" t="e">
        <f ca="1">IF('ISM daily rainfall draws'!K185&lt;MAX(MIN((1/Parameters!$B$100*(SUM(G185:J185)*4-Parameters!$B$96))/(ISM!$I184-Parameters!$B$96),Parameters!$B$99),1-Parameters!$B$99),ISM!$I184,Parameters!$B$96)</f>
        <v>#NAME?</v>
      </c>
      <c r="L185" s="12" t="e">
        <f ca="1">IF('ISM daily rainfall draws'!L185&lt;MAX(MIN((1/Parameters!$B$100*(SUM(H185:K185)*4-Parameters!$B$96))/(ISM!$I184-Parameters!$B$96),Parameters!$B$99),1-Parameters!$B$99),ISM!$I184,Parameters!$B$96)</f>
        <v>#NAME?</v>
      </c>
      <c r="M185" s="12" t="e">
        <f ca="1">IF('ISM daily rainfall draws'!M185&lt;MAX(MIN((1/Parameters!$B$100*(SUM(I185:L185)*4-Parameters!$B$96))/(ISM!$I184-Parameters!$B$96),Parameters!$B$99),1-Parameters!$B$99),ISM!$I184,Parameters!$B$96)</f>
        <v>#NAME?</v>
      </c>
      <c r="N185" s="12" t="e">
        <f ca="1">IF('ISM daily rainfall draws'!N185&lt;MAX(MIN((1/Parameters!$B$100*(SUM(J185:M185)*4-Parameters!$B$96))/(ISM!$I184-Parameters!$B$96),Parameters!$B$99),1-Parameters!$B$99),ISM!$I184,Parameters!$B$96)</f>
        <v>#NAME?</v>
      </c>
      <c r="O185" s="12" t="e">
        <f ca="1">IF('ISM daily rainfall draws'!O185&lt;MAX(MIN((1/Parameters!$B$100*(SUM(K185:N185)*4-Parameters!$B$96))/(ISM!$I184-Parameters!$B$96),Parameters!$B$99),1-Parameters!$B$99),ISM!$I184,Parameters!$B$96)</f>
        <v>#NAME?</v>
      </c>
      <c r="P185" s="12" t="e">
        <f ca="1">IF('ISM daily rainfall draws'!P185&lt;MAX(MIN((1/Parameters!$B$100*(SUM(L185:O185)*4-Parameters!$B$96))/(ISM!$I184-Parameters!$B$96),Parameters!$B$99),1-Parameters!$B$99),ISM!$I184,Parameters!$B$96)</f>
        <v>#NAME?</v>
      </c>
      <c r="Q185" s="12" t="e">
        <f ca="1">IF('ISM daily rainfall draws'!Q185&lt;MAX(MIN((1/Parameters!$B$100*(SUM(M185:P185)*4-Parameters!$B$96))/(ISM!$I184-Parameters!$B$96),Parameters!$B$99),1-Parameters!$B$99),ISM!$I184,Parameters!$B$96)</f>
        <v>#NAME?</v>
      </c>
      <c r="R185" s="12" t="e">
        <f ca="1">IF('ISM daily rainfall draws'!R185&lt;MAX(MIN((1/Parameters!$B$100*(SUM(N185:Q185)*4-Parameters!$B$96))/(ISM!$I184-Parameters!$B$96),Parameters!$B$99),1-Parameters!$B$99),ISM!$I184,Parameters!$B$96)</f>
        <v>#NAME?</v>
      </c>
      <c r="S185" s="12" t="e">
        <f ca="1">IF('ISM daily rainfall draws'!S185&lt;MAX(MIN((1/Parameters!$B$100*(SUM(O185:R185)*4-Parameters!$B$96))/(ISM!$I184-Parameters!$B$96),Parameters!$B$99),1-Parameters!$B$99),ISM!$I184,Parameters!$B$96)</f>
        <v>#NAME?</v>
      </c>
      <c r="T185" s="12" t="e">
        <f ca="1">IF('ISM daily rainfall draws'!T185&lt;MAX(MIN((1/Parameters!$B$100*(SUM(P185:S185)*4-Parameters!$B$96))/(ISM!$I184-Parameters!$B$96),Parameters!$B$99),1-Parameters!$B$99),ISM!$I184,Parameters!$B$96)</f>
        <v>#NAME?</v>
      </c>
      <c r="U185" s="12" t="e">
        <f ca="1">IF('ISM daily rainfall draws'!U185&lt;MAX(MIN((1/Parameters!$B$100*(SUM(Q185:T185)*4-Parameters!$B$96))/(ISM!$I184-Parameters!$B$96),Parameters!$B$99),1-Parameters!$B$99),ISM!$I184,Parameters!$B$96)</f>
        <v>#NAME?</v>
      </c>
      <c r="V185" s="12" t="e">
        <f ca="1">IF('ISM daily rainfall draws'!V185&lt;MAX(MIN((1/Parameters!$B$100*(SUM(R185:U185)*4-Parameters!$B$96))/(ISM!$I184-Parameters!$B$96),Parameters!$B$99),1-Parameters!$B$99),ISM!$I184,Parameters!$B$96)</f>
        <v>#NAME?</v>
      </c>
      <c r="W185" s="12" t="e">
        <f ca="1">IF('ISM daily rainfall draws'!W185&lt;MAX(MIN((1/Parameters!$B$100*(SUM(S185:V185)*4-Parameters!$B$96))/(ISM!$I184-Parameters!$B$96),Parameters!$B$99),1-Parameters!$B$99),ISM!$I184,Parameters!$B$96)</f>
        <v>#NAME?</v>
      </c>
      <c r="X185" s="12" t="e">
        <f ca="1">IF('ISM daily rainfall draws'!X185&lt;MAX(MIN((1/Parameters!$B$100*(SUM(T185:W185)*4-Parameters!$B$96))/(ISM!$I184-Parameters!$B$96),Parameters!$B$99),1-Parameters!$B$99),ISM!$I184,Parameters!$B$96)</f>
        <v>#NAME?</v>
      </c>
      <c r="Y185" s="12" t="e">
        <f ca="1">IF('ISM daily rainfall draws'!Y185&lt;MAX(MIN((1/Parameters!$B$100*(SUM(U185:X185)*4-Parameters!$B$96))/(ISM!$I184-Parameters!$B$96),Parameters!$B$99),1-Parameters!$B$99),ISM!$I184,Parameters!$B$96)</f>
        <v>#NAME?</v>
      </c>
      <c r="Z185" s="12" t="e">
        <f ca="1">IF('ISM daily rainfall draws'!Z185&lt;MAX(MIN((1/Parameters!$B$100*(SUM(V185:Y185)*4-Parameters!$B$96))/(ISM!$I184-Parameters!$B$96),Parameters!$B$99),1-Parameters!$B$99),ISM!$I184,Parameters!$B$96)</f>
        <v>#NAME?</v>
      </c>
      <c r="AA185" s="12" t="e">
        <f ca="1">IF('ISM daily rainfall draws'!AA185&lt;MAX(MIN((1/Parameters!$B$100*(SUM(W185:Z185)*4-Parameters!$B$96))/(ISM!$I184-Parameters!$B$96),Parameters!$B$99),1-Parameters!$B$99),ISM!$I184,Parameters!$B$96)</f>
        <v>#NAME?</v>
      </c>
      <c r="AB185" s="12" t="e">
        <f ca="1">IF('ISM daily rainfall draws'!AB185&lt;MAX(MIN((1/Parameters!$B$100*(SUM(X185:AA185)*4-Parameters!$B$96))/(ISM!$I184-Parameters!$B$96),Parameters!$B$99),1-Parameters!$B$99),ISM!$I184,Parameters!$B$96)</f>
        <v>#NAME?</v>
      </c>
      <c r="AC185" s="12" t="e">
        <f ca="1">IF('ISM daily rainfall draws'!AC185&lt;MAX(MIN((1/Parameters!$B$100*(SUM(Y185:AB185)*4-Parameters!$B$96))/(ISM!$I184-Parameters!$B$96),Parameters!$B$99),1-Parameters!$B$99),ISM!$I184,Parameters!$B$96)</f>
        <v>#NAME?</v>
      </c>
      <c r="AD185" s="12" t="e">
        <f ca="1">IF('ISM daily rainfall draws'!AD185&lt;MAX(MIN((1/Parameters!$B$100*(SUM(Z185:AC185)*4-Parameters!$B$96))/(ISM!$I184-Parameters!$B$96),Parameters!$B$99),1-Parameters!$B$99),ISM!$I184,Parameters!$B$96)</f>
        <v>#NAME?</v>
      </c>
      <c r="AE185" s="12" t="e">
        <f ca="1">IF('ISM daily rainfall draws'!AE185&lt;MAX(MIN((1/Parameters!$B$100*(SUM(AA185:AD185)*4-Parameters!$B$96))/(ISM!$I184-Parameters!$B$96),Parameters!$B$99),1-Parameters!$B$99),ISM!$I184,Parameters!$B$96)</f>
        <v>#NAME?</v>
      </c>
      <c r="AF185" s="12" t="e">
        <f ca="1">IF('ISM daily rainfall draws'!AF185&lt;MAX(MIN((1/Parameters!$B$100*(SUM(AB185:AE185)*4-Parameters!$B$96))/(ISM!$I184-Parameters!$B$96),Parameters!$B$99),1-Parameters!$B$99),ISM!$I184,Parameters!$B$96)</f>
        <v>#NAME?</v>
      </c>
      <c r="AG185" s="12" t="e">
        <f ca="1">IF('ISM daily rainfall draws'!AG185&lt;MAX(MIN((1/Parameters!$B$100*(SUM(AC185:AF185)*4-Parameters!$B$96))/(ISM!$I184-Parameters!$B$96),Parameters!$B$99),1-Parameters!$B$99),ISM!$I184,Parameters!$B$96)</f>
        <v>#NAME?</v>
      </c>
      <c r="AH185" s="12" t="e">
        <f ca="1">IF('ISM daily rainfall draws'!AH185&lt;MAX(MIN((1/Parameters!$B$100*(SUM(AD185:AG185)*4-Parameters!$B$96))/(ISM!$I184-Parameters!$B$96),Parameters!$B$99),1-Parameters!$B$99),ISM!$I184,Parameters!$B$96)</f>
        <v>#NAME?</v>
      </c>
      <c r="AI185" s="12" t="e">
        <f ca="1">IF('ISM daily rainfall draws'!AI185&lt;MAX(MIN((1/Parameters!$B$100*(SUM(AE185:AH185)*4-Parameters!$B$96))/(ISM!$I184-Parameters!$B$96),Parameters!$B$99),1-Parameters!$B$99),ISM!$I184,Parameters!$B$96)</f>
        <v>#NAME?</v>
      </c>
      <c r="AJ185" s="12" t="e">
        <f ca="1">IF('ISM daily rainfall draws'!AJ185&lt;MAX(MIN((1/Parameters!$B$100*(SUM(AF185:AI185)*4-Parameters!$B$96))/(ISM!$I184-Parameters!$B$96),Parameters!$B$99),1-Parameters!$B$99),ISM!$I184,Parameters!$B$96)</f>
        <v>#NAME?</v>
      </c>
    </row>
    <row r="186" spans="1:36" x14ac:dyDescent="0.2">
      <c r="A186" s="12">
        <v>2193</v>
      </c>
      <c r="B186" s="12" t="e">
        <f ca="1">IF('ISM daily rainfall draws'!B186=1,ISM!$I185,Parameters!$B$96)</f>
        <v>#NAME?</v>
      </c>
      <c r="C186" s="12" t="e">
        <f ca="1">IF('ISM daily rainfall draws'!C186=1,ISM!$I185,Parameters!$B$96)</f>
        <v>#NAME?</v>
      </c>
      <c r="D186" s="12" t="e">
        <f ca="1">IF('ISM daily rainfall draws'!D186=1,ISM!$I185,Parameters!$B$96)</f>
        <v>#NAME?</v>
      </c>
      <c r="E186" s="20" t="e">
        <f ca="1">IF('ISM daily rainfall draws'!E186=1,ISM!$I185,Parameters!$B$96)</f>
        <v>#NAME?</v>
      </c>
      <c r="F186" s="12" t="e">
        <f ca="1">IF('ISM daily rainfall draws'!F186&lt;MAX(MIN((1/Parameters!$B$100*(SUM(B186:E186)*4-Parameters!$B$96))/(ISM!$I185-Parameters!$B$96),Parameters!$B$99),1-Parameters!$B$99),ISM!$I185,Parameters!$B$96)</f>
        <v>#NAME?</v>
      </c>
      <c r="G186" s="12" t="e">
        <f ca="1">IF('ISM daily rainfall draws'!G186&lt;MAX(MIN((1/Parameters!$B$100*(SUM(C186:F186)*4-Parameters!$B$96))/(ISM!$I185-Parameters!$B$96),Parameters!$B$99),1-Parameters!$B$99),ISM!$I185,Parameters!$B$96)</f>
        <v>#NAME?</v>
      </c>
      <c r="H186" s="12" t="e">
        <f ca="1">IF('ISM daily rainfall draws'!H186&lt;MAX(MIN((1/Parameters!$B$100*(SUM(D186:G186)*4-Parameters!$B$96))/(ISM!$I185-Parameters!$B$96),Parameters!$B$99),1-Parameters!$B$99),ISM!$I185,Parameters!$B$96)</f>
        <v>#NAME?</v>
      </c>
      <c r="I186" s="12" t="e">
        <f ca="1">IF('ISM daily rainfall draws'!I186&lt;MAX(MIN((1/Parameters!$B$100*(SUM(E186:H186)*4-Parameters!$B$96))/(ISM!$I185-Parameters!$B$96),Parameters!$B$99),1-Parameters!$B$99),ISM!$I185,Parameters!$B$96)</f>
        <v>#NAME?</v>
      </c>
      <c r="J186" s="12" t="e">
        <f ca="1">IF('ISM daily rainfall draws'!J186&lt;MAX(MIN((1/Parameters!$B$100*(SUM(F186:I186)*4-Parameters!$B$96))/(ISM!$I185-Parameters!$B$96),Parameters!$B$99),1-Parameters!$B$99),ISM!$I185,Parameters!$B$96)</f>
        <v>#NAME?</v>
      </c>
      <c r="K186" s="12" t="e">
        <f ca="1">IF('ISM daily rainfall draws'!K186&lt;MAX(MIN((1/Parameters!$B$100*(SUM(G186:J186)*4-Parameters!$B$96))/(ISM!$I185-Parameters!$B$96),Parameters!$B$99),1-Parameters!$B$99),ISM!$I185,Parameters!$B$96)</f>
        <v>#NAME?</v>
      </c>
      <c r="L186" s="12" t="e">
        <f ca="1">IF('ISM daily rainfall draws'!L186&lt;MAX(MIN((1/Parameters!$B$100*(SUM(H186:K186)*4-Parameters!$B$96))/(ISM!$I185-Parameters!$B$96),Parameters!$B$99),1-Parameters!$B$99),ISM!$I185,Parameters!$B$96)</f>
        <v>#NAME?</v>
      </c>
      <c r="M186" s="12" t="e">
        <f ca="1">IF('ISM daily rainfall draws'!M186&lt;MAX(MIN((1/Parameters!$B$100*(SUM(I186:L186)*4-Parameters!$B$96))/(ISM!$I185-Parameters!$B$96),Parameters!$B$99),1-Parameters!$B$99),ISM!$I185,Parameters!$B$96)</f>
        <v>#NAME?</v>
      </c>
      <c r="N186" s="12" t="e">
        <f ca="1">IF('ISM daily rainfall draws'!N186&lt;MAX(MIN((1/Parameters!$B$100*(SUM(J186:M186)*4-Parameters!$B$96))/(ISM!$I185-Parameters!$B$96),Parameters!$B$99),1-Parameters!$B$99),ISM!$I185,Parameters!$B$96)</f>
        <v>#NAME?</v>
      </c>
      <c r="O186" s="12" t="e">
        <f ca="1">IF('ISM daily rainfall draws'!O186&lt;MAX(MIN((1/Parameters!$B$100*(SUM(K186:N186)*4-Parameters!$B$96))/(ISM!$I185-Parameters!$B$96),Parameters!$B$99),1-Parameters!$B$99),ISM!$I185,Parameters!$B$96)</f>
        <v>#NAME?</v>
      </c>
      <c r="P186" s="12" t="e">
        <f ca="1">IF('ISM daily rainfall draws'!P186&lt;MAX(MIN((1/Parameters!$B$100*(SUM(L186:O186)*4-Parameters!$B$96))/(ISM!$I185-Parameters!$B$96),Parameters!$B$99),1-Parameters!$B$99),ISM!$I185,Parameters!$B$96)</f>
        <v>#NAME?</v>
      </c>
      <c r="Q186" s="12" t="e">
        <f ca="1">IF('ISM daily rainfall draws'!Q186&lt;MAX(MIN((1/Parameters!$B$100*(SUM(M186:P186)*4-Parameters!$B$96))/(ISM!$I185-Parameters!$B$96),Parameters!$B$99),1-Parameters!$B$99),ISM!$I185,Parameters!$B$96)</f>
        <v>#NAME?</v>
      </c>
      <c r="R186" s="12" t="e">
        <f ca="1">IF('ISM daily rainfall draws'!R186&lt;MAX(MIN((1/Parameters!$B$100*(SUM(N186:Q186)*4-Parameters!$B$96))/(ISM!$I185-Parameters!$B$96),Parameters!$B$99),1-Parameters!$B$99),ISM!$I185,Parameters!$B$96)</f>
        <v>#NAME?</v>
      </c>
      <c r="S186" s="12" t="e">
        <f ca="1">IF('ISM daily rainfall draws'!S186&lt;MAX(MIN((1/Parameters!$B$100*(SUM(O186:R186)*4-Parameters!$B$96))/(ISM!$I185-Parameters!$B$96),Parameters!$B$99),1-Parameters!$B$99),ISM!$I185,Parameters!$B$96)</f>
        <v>#NAME?</v>
      </c>
      <c r="T186" s="12" t="e">
        <f ca="1">IF('ISM daily rainfall draws'!T186&lt;MAX(MIN((1/Parameters!$B$100*(SUM(P186:S186)*4-Parameters!$B$96))/(ISM!$I185-Parameters!$B$96),Parameters!$B$99),1-Parameters!$B$99),ISM!$I185,Parameters!$B$96)</f>
        <v>#NAME?</v>
      </c>
      <c r="U186" s="12" t="e">
        <f ca="1">IF('ISM daily rainfall draws'!U186&lt;MAX(MIN((1/Parameters!$B$100*(SUM(Q186:T186)*4-Parameters!$B$96))/(ISM!$I185-Parameters!$B$96),Parameters!$B$99),1-Parameters!$B$99),ISM!$I185,Parameters!$B$96)</f>
        <v>#NAME?</v>
      </c>
      <c r="V186" s="12" t="e">
        <f ca="1">IF('ISM daily rainfall draws'!V186&lt;MAX(MIN((1/Parameters!$B$100*(SUM(R186:U186)*4-Parameters!$B$96))/(ISM!$I185-Parameters!$B$96),Parameters!$B$99),1-Parameters!$B$99),ISM!$I185,Parameters!$B$96)</f>
        <v>#NAME?</v>
      </c>
      <c r="W186" s="12" t="e">
        <f ca="1">IF('ISM daily rainfall draws'!W186&lt;MAX(MIN((1/Parameters!$B$100*(SUM(S186:V186)*4-Parameters!$B$96))/(ISM!$I185-Parameters!$B$96),Parameters!$B$99),1-Parameters!$B$99),ISM!$I185,Parameters!$B$96)</f>
        <v>#NAME?</v>
      </c>
      <c r="X186" s="12" t="e">
        <f ca="1">IF('ISM daily rainfall draws'!X186&lt;MAX(MIN((1/Parameters!$B$100*(SUM(T186:W186)*4-Parameters!$B$96))/(ISM!$I185-Parameters!$B$96),Parameters!$B$99),1-Parameters!$B$99),ISM!$I185,Parameters!$B$96)</f>
        <v>#NAME?</v>
      </c>
      <c r="Y186" s="12" t="e">
        <f ca="1">IF('ISM daily rainfall draws'!Y186&lt;MAX(MIN((1/Parameters!$B$100*(SUM(U186:X186)*4-Parameters!$B$96))/(ISM!$I185-Parameters!$B$96),Parameters!$B$99),1-Parameters!$B$99),ISM!$I185,Parameters!$B$96)</f>
        <v>#NAME?</v>
      </c>
      <c r="Z186" s="12" t="e">
        <f ca="1">IF('ISM daily rainfall draws'!Z186&lt;MAX(MIN((1/Parameters!$B$100*(SUM(V186:Y186)*4-Parameters!$B$96))/(ISM!$I185-Parameters!$B$96),Parameters!$B$99),1-Parameters!$B$99),ISM!$I185,Parameters!$B$96)</f>
        <v>#NAME?</v>
      </c>
      <c r="AA186" s="12" t="e">
        <f ca="1">IF('ISM daily rainfall draws'!AA186&lt;MAX(MIN((1/Parameters!$B$100*(SUM(W186:Z186)*4-Parameters!$B$96))/(ISM!$I185-Parameters!$B$96),Parameters!$B$99),1-Parameters!$B$99),ISM!$I185,Parameters!$B$96)</f>
        <v>#NAME?</v>
      </c>
      <c r="AB186" s="12" t="e">
        <f ca="1">IF('ISM daily rainfall draws'!AB186&lt;MAX(MIN((1/Parameters!$B$100*(SUM(X186:AA186)*4-Parameters!$B$96))/(ISM!$I185-Parameters!$B$96),Parameters!$B$99),1-Parameters!$B$99),ISM!$I185,Parameters!$B$96)</f>
        <v>#NAME?</v>
      </c>
      <c r="AC186" s="12" t="e">
        <f ca="1">IF('ISM daily rainfall draws'!AC186&lt;MAX(MIN((1/Parameters!$B$100*(SUM(Y186:AB186)*4-Parameters!$B$96))/(ISM!$I185-Parameters!$B$96),Parameters!$B$99),1-Parameters!$B$99),ISM!$I185,Parameters!$B$96)</f>
        <v>#NAME?</v>
      </c>
      <c r="AD186" s="12" t="e">
        <f ca="1">IF('ISM daily rainfall draws'!AD186&lt;MAX(MIN((1/Parameters!$B$100*(SUM(Z186:AC186)*4-Parameters!$B$96))/(ISM!$I185-Parameters!$B$96),Parameters!$B$99),1-Parameters!$B$99),ISM!$I185,Parameters!$B$96)</f>
        <v>#NAME?</v>
      </c>
      <c r="AE186" s="12" t="e">
        <f ca="1">IF('ISM daily rainfall draws'!AE186&lt;MAX(MIN((1/Parameters!$B$100*(SUM(AA186:AD186)*4-Parameters!$B$96))/(ISM!$I185-Parameters!$B$96),Parameters!$B$99),1-Parameters!$B$99),ISM!$I185,Parameters!$B$96)</f>
        <v>#NAME?</v>
      </c>
      <c r="AF186" s="12" t="e">
        <f ca="1">IF('ISM daily rainfall draws'!AF186&lt;MAX(MIN((1/Parameters!$B$100*(SUM(AB186:AE186)*4-Parameters!$B$96))/(ISM!$I185-Parameters!$B$96),Parameters!$B$99),1-Parameters!$B$99),ISM!$I185,Parameters!$B$96)</f>
        <v>#NAME?</v>
      </c>
      <c r="AG186" s="12" t="e">
        <f ca="1">IF('ISM daily rainfall draws'!AG186&lt;MAX(MIN((1/Parameters!$B$100*(SUM(AC186:AF186)*4-Parameters!$B$96))/(ISM!$I185-Parameters!$B$96),Parameters!$B$99),1-Parameters!$B$99),ISM!$I185,Parameters!$B$96)</f>
        <v>#NAME?</v>
      </c>
      <c r="AH186" s="12" t="e">
        <f ca="1">IF('ISM daily rainfall draws'!AH186&lt;MAX(MIN((1/Parameters!$B$100*(SUM(AD186:AG186)*4-Parameters!$B$96))/(ISM!$I185-Parameters!$B$96),Parameters!$B$99),1-Parameters!$B$99),ISM!$I185,Parameters!$B$96)</f>
        <v>#NAME?</v>
      </c>
      <c r="AI186" s="12" t="e">
        <f ca="1">IF('ISM daily rainfall draws'!AI186&lt;MAX(MIN((1/Parameters!$B$100*(SUM(AE186:AH186)*4-Parameters!$B$96))/(ISM!$I185-Parameters!$B$96),Parameters!$B$99),1-Parameters!$B$99),ISM!$I185,Parameters!$B$96)</f>
        <v>#NAME?</v>
      </c>
      <c r="AJ186" s="12" t="e">
        <f ca="1">IF('ISM daily rainfall draws'!AJ186&lt;MAX(MIN((1/Parameters!$B$100*(SUM(AF186:AI186)*4-Parameters!$B$96))/(ISM!$I185-Parameters!$B$96),Parameters!$B$99),1-Parameters!$B$99),ISM!$I185,Parameters!$B$96)</f>
        <v>#NAME?</v>
      </c>
    </row>
    <row r="187" spans="1:36" x14ac:dyDescent="0.2">
      <c r="A187" s="12">
        <v>2194</v>
      </c>
      <c r="B187" s="12" t="e">
        <f ca="1">IF('ISM daily rainfall draws'!B187=1,ISM!$I186,Parameters!$B$96)</f>
        <v>#NAME?</v>
      </c>
      <c r="C187" s="12" t="e">
        <f ca="1">IF('ISM daily rainfall draws'!C187=1,ISM!$I186,Parameters!$B$96)</f>
        <v>#NAME?</v>
      </c>
      <c r="D187" s="12" t="e">
        <f ca="1">IF('ISM daily rainfall draws'!D187=1,ISM!$I186,Parameters!$B$96)</f>
        <v>#NAME?</v>
      </c>
      <c r="E187" s="20" t="e">
        <f ca="1">IF('ISM daily rainfall draws'!E187=1,ISM!$I186,Parameters!$B$96)</f>
        <v>#NAME?</v>
      </c>
      <c r="F187" s="12" t="e">
        <f ca="1">IF('ISM daily rainfall draws'!F187&lt;MAX(MIN((1/Parameters!$B$100*(SUM(B187:E187)*4-Parameters!$B$96))/(ISM!$I186-Parameters!$B$96),Parameters!$B$99),1-Parameters!$B$99),ISM!$I186,Parameters!$B$96)</f>
        <v>#NAME?</v>
      </c>
      <c r="G187" s="12" t="e">
        <f ca="1">IF('ISM daily rainfall draws'!G187&lt;MAX(MIN((1/Parameters!$B$100*(SUM(C187:F187)*4-Parameters!$B$96))/(ISM!$I186-Parameters!$B$96),Parameters!$B$99),1-Parameters!$B$99),ISM!$I186,Parameters!$B$96)</f>
        <v>#NAME?</v>
      </c>
      <c r="H187" s="12" t="e">
        <f ca="1">IF('ISM daily rainfall draws'!H187&lt;MAX(MIN((1/Parameters!$B$100*(SUM(D187:G187)*4-Parameters!$B$96))/(ISM!$I186-Parameters!$B$96),Parameters!$B$99),1-Parameters!$B$99),ISM!$I186,Parameters!$B$96)</f>
        <v>#NAME?</v>
      </c>
      <c r="I187" s="12" t="e">
        <f ca="1">IF('ISM daily rainfall draws'!I187&lt;MAX(MIN((1/Parameters!$B$100*(SUM(E187:H187)*4-Parameters!$B$96))/(ISM!$I186-Parameters!$B$96),Parameters!$B$99),1-Parameters!$B$99),ISM!$I186,Parameters!$B$96)</f>
        <v>#NAME?</v>
      </c>
      <c r="J187" s="12" t="e">
        <f ca="1">IF('ISM daily rainfall draws'!J187&lt;MAX(MIN((1/Parameters!$B$100*(SUM(F187:I187)*4-Parameters!$B$96))/(ISM!$I186-Parameters!$B$96),Parameters!$B$99),1-Parameters!$B$99),ISM!$I186,Parameters!$B$96)</f>
        <v>#NAME?</v>
      </c>
      <c r="K187" s="12" t="e">
        <f ca="1">IF('ISM daily rainfall draws'!K187&lt;MAX(MIN((1/Parameters!$B$100*(SUM(G187:J187)*4-Parameters!$B$96))/(ISM!$I186-Parameters!$B$96),Parameters!$B$99),1-Parameters!$B$99),ISM!$I186,Parameters!$B$96)</f>
        <v>#NAME?</v>
      </c>
      <c r="L187" s="12" t="e">
        <f ca="1">IF('ISM daily rainfall draws'!L187&lt;MAX(MIN((1/Parameters!$B$100*(SUM(H187:K187)*4-Parameters!$B$96))/(ISM!$I186-Parameters!$B$96),Parameters!$B$99),1-Parameters!$B$99),ISM!$I186,Parameters!$B$96)</f>
        <v>#NAME?</v>
      </c>
      <c r="M187" s="12" t="e">
        <f ca="1">IF('ISM daily rainfall draws'!M187&lt;MAX(MIN((1/Parameters!$B$100*(SUM(I187:L187)*4-Parameters!$B$96))/(ISM!$I186-Parameters!$B$96),Parameters!$B$99),1-Parameters!$B$99),ISM!$I186,Parameters!$B$96)</f>
        <v>#NAME?</v>
      </c>
      <c r="N187" s="12" t="e">
        <f ca="1">IF('ISM daily rainfall draws'!N187&lt;MAX(MIN((1/Parameters!$B$100*(SUM(J187:M187)*4-Parameters!$B$96))/(ISM!$I186-Parameters!$B$96),Parameters!$B$99),1-Parameters!$B$99),ISM!$I186,Parameters!$B$96)</f>
        <v>#NAME?</v>
      </c>
      <c r="O187" s="12" t="e">
        <f ca="1">IF('ISM daily rainfall draws'!O187&lt;MAX(MIN((1/Parameters!$B$100*(SUM(K187:N187)*4-Parameters!$B$96))/(ISM!$I186-Parameters!$B$96),Parameters!$B$99),1-Parameters!$B$99),ISM!$I186,Parameters!$B$96)</f>
        <v>#NAME?</v>
      </c>
      <c r="P187" s="12" t="e">
        <f ca="1">IF('ISM daily rainfall draws'!P187&lt;MAX(MIN((1/Parameters!$B$100*(SUM(L187:O187)*4-Parameters!$B$96))/(ISM!$I186-Parameters!$B$96),Parameters!$B$99),1-Parameters!$B$99),ISM!$I186,Parameters!$B$96)</f>
        <v>#NAME?</v>
      </c>
      <c r="Q187" s="12" t="e">
        <f ca="1">IF('ISM daily rainfall draws'!Q187&lt;MAX(MIN((1/Parameters!$B$100*(SUM(M187:P187)*4-Parameters!$B$96))/(ISM!$I186-Parameters!$B$96),Parameters!$B$99),1-Parameters!$B$99),ISM!$I186,Parameters!$B$96)</f>
        <v>#NAME?</v>
      </c>
      <c r="R187" s="12" t="e">
        <f ca="1">IF('ISM daily rainfall draws'!R187&lt;MAX(MIN((1/Parameters!$B$100*(SUM(N187:Q187)*4-Parameters!$B$96))/(ISM!$I186-Parameters!$B$96),Parameters!$B$99),1-Parameters!$B$99),ISM!$I186,Parameters!$B$96)</f>
        <v>#NAME?</v>
      </c>
      <c r="S187" s="12" t="e">
        <f ca="1">IF('ISM daily rainfall draws'!S187&lt;MAX(MIN((1/Parameters!$B$100*(SUM(O187:R187)*4-Parameters!$B$96))/(ISM!$I186-Parameters!$B$96),Parameters!$B$99),1-Parameters!$B$99),ISM!$I186,Parameters!$B$96)</f>
        <v>#NAME?</v>
      </c>
      <c r="T187" s="12" t="e">
        <f ca="1">IF('ISM daily rainfall draws'!T187&lt;MAX(MIN((1/Parameters!$B$100*(SUM(P187:S187)*4-Parameters!$B$96))/(ISM!$I186-Parameters!$B$96),Parameters!$B$99),1-Parameters!$B$99),ISM!$I186,Parameters!$B$96)</f>
        <v>#NAME?</v>
      </c>
      <c r="U187" s="12" t="e">
        <f ca="1">IF('ISM daily rainfall draws'!U187&lt;MAX(MIN((1/Parameters!$B$100*(SUM(Q187:T187)*4-Parameters!$B$96))/(ISM!$I186-Parameters!$B$96),Parameters!$B$99),1-Parameters!$B$99),ISM!$I186,Parameters!$B$96)</f>
        <v>#NAME?</v>
      </c>
      <c r="V187" s="12" t="e">
        <f ca="1">IF('ISM daily rainfall draws'!V187&lt;MAX(MIN((1/Parameters!$B$100*(SUM(R187:U187)*4-Parameters!$B$96))/(ISM!$I186-Parameters!$B$96),Parameters!$B$99),1-Parameters!$B$99),ISM!$I186,Parameters!$B$96)</f>
        <v>#NAME?</v>
      </c>
      <c r="W187" s="12" t="e">
        <f ca="1">IF('ISM daily rainfall draws'!W187&lt;MAX(MIN((1/Parameters!$B$100*(SUM(S187:V187)*4-Parameters!$B$96))/(ISM!$I186-Parameters!$B$96),Parameters!$B$99),1-Parameters!$B$99),ISM!$I186,Parameters!$B$96)</f>
        <v>#NAME?</v>
      </c>
      <c r="X187" s="12" t="e">
        <f ca="1">IF('ISM daily rainfall draws'!X187&lt;MAX(MIN((1/Parameters!$B$100*(SUM(T187:W187)*4-Parameters!$B$96))/(ISM!$I186-Parameters!$B$96),Parameters!$B$99),1-Parameters!$B$99),ISM!$I186,Parameters!$B$96)</f>
        <v>#NAME?</v>
      </c>
      <c r="Y187" s="12" t="e">
        <f ca="1">IF('ISM daily rainfall draws'!Y187&lt;MAX(MIN((1/Parameters!$B$100*(SUM(U187:X187)*4-Parameters!$B$96))/(ISM!$I186-Parameters!$B$96),Parameters!$B$99),1-Parameters!$B$99),ISM!$I186,Parameters!$B$96)</f>
        <v>#NAME?</v>
      </c>
      <c r="Z187" s="12" t="e">
        <f ca="1">IF('ISM daily rainfall draws'!Z187&lt;MAX(MIN((1/Parameters!$B$100*(SUM(V187:Y187)*4-Parameters!$B$96))/(ISM!$I186-Parameters!$B$96),Parameters!$B$99),1-Parameters!$B$99),ISM!$I186,Parameters!$B$96)</f>
        <v>#NAME?</v>
      </c>
      <c r="AA187" s="12" t="e">
        <f ca="1">IF('ISM daily rainfall draws'!AA187&lt;MAX(MIN((1/Parameters!$B$100*(SUM(W187:Z187)*4-Parameters!$B$96))/(ISM!$I186-Parameters!$B$96),Parameters!$B$99),1-Parameters!$B$99),ISM!$I186,Parameters!$B$96)</f>
        <v>#NAME?</v>
      </c>
      <c r="AB187" s="12" t="e">
        <f ca="1">IF('ISM daily rainfall draws'!AB187&lt;MAX(MIN((1/Parameters!$B$100*(SUM(X187:AA187)*4-Parameters!$B$96))/(ISM!$I186-Parameters!$B$96),Parameters!$B$99),1-Parameters!$B$99),ISM!$I186,Parameters!$B$96)</f>
        <v>#NAME?</v>
      </c>
      <c r="AC187" s="12" t="e">
        <f ca="1">IF('ISM daily rainfall draws'!AC187&lt;MAX(MIN((1/Parameters!$B$100*(SUM(Y187:AB187)*4-Parameters!$B$96))/(ISM!$I186-Parameters!$B$96),Parameters!$B$99),1-Parameters!$B$99),ISM!$I186,Parameters!$B$96)</f>
        <v>#NAME?</v>
      </c>
      <c r="AD187" s="12" t="e">
        <f ca="1">IF('ISM daily rainfall draws'!AD187&lt;MAX(MIN((1/Parameters!$B$100*(SUM(Z187:AC187)*4-Parameters!$B$96))/(ISM!$I186-Parameters!$B$96),Parameters!$B$99),1-Parameters!$B$99),ISM!$I186,Parameters!$B$96)</f>
        <v>#NAME?</v>
      </c>
      <c r="AE187" s="12" t="e">
        <f ca="1">IF('ISM daily rainfall draws'!AE187&lt;MAX(MIN((1/Parameters!$B$100*(SUM(AA187:AD187)*4-Parameters!$B$96))/(ISM!$I186-Parameters!$B$96),Parameters!$B$99),1-Parameters!$B$99),ISM!$I186,Parameters!$B$96)</f>
        <v>#NAME?</v>
      </c>
      <c r="AF187" s="12" t="e">
        <f ca="1">IF('ISM daily rainfall draws'!AF187&lt;MAX(MIN((1/Parameters!$B$100*(SUM(AB187:AE187)*4-Parameters!$B$96))/(ISM!$I186-Parameters!$B$96),Parameters!$B$99),1-Parameters!$B$99),ISM!$I186,Parameters!$B$96)</f>
        <v>#NAME?</v>
      </c>
      <c r="AG187" s="12" t="e">
        <f ca="1">IF('ISM daily rainfall draws'!AG187&lt;MAX(MIN((1/Parameters!$B$100*(SUM(AC187:AF187)*4-Parameters!$B$96))/(ISM!$I186-Parameters!$B$96),Parameters!$B$99),1-Parameters!$B$99),ISM!$I186,Parameters!$B$96)</f>
        <v>#NAME?</v>
      </c>
      <c r="AH187" s="12" t="e">
        <f ca="1">IF('ISM daily rainfall draws'!AH187&lt;MAX(MIN((1/Parameters!$B$100*(SUM(AD187:AG187)*4-Parameters!$B$96))/(ISM!$I186-Parameters!$B$96),Parameters!$B$99),1-Parameters!$B$99),ISM!$I186,Parameters!$B$96)</f>
        <v>#NAME?</v>
      </c>
      <c r="AI187" s="12" t="e">
        <f ca="1">IF('ISM daily rainfall draws'!AI187&lt;MAX(MIN((1/Parameters!$B$100*(SUM(AE187:AH187)*4-Parameters!$B$96))/(ISM!$I186-Parameters!$B$96),Parameters!$B$99),1-Parameters!$B$99),ISM!$I186,Parameters!$B$96)</f>
        <v>#NAME?</v>
      </c>
      <c r="AJ187" s="12" t="e">
        <f ca="1">IF('ISM daily rainfall draws'!AJ187&lt;MAX(MIN((1/Parameters!$B$100*(SUM(AF187:AI187)*4-Parameters!$B$96))/(ISM!$I186-Parameters!$B$96),Parameters!$B$99),1-Parameters!$B$99),ISM!$I186,Parameters!$B$96)</f>
        <v>#NAME?</v>
      </c>
    </row>
    <row r="188" spans="1:36" x14ac:dyDescent="0.2">
      <c r="A188" s="12">
        <v>2195</v>
      </c>
      <c r="B188" s="12" t="e">
        <f ca="1">IF('ISM daily rainfall draws'!B188=1,ISM!$I187,Parameters!$B$96)</f>
        <v>#NAME?</v>
      </c>
      <c r="C188" s="12" t="e">
        <f ca="1">IF('ISM daily rainfall draws'!C188=1,ISM!$I187,Parameters!$B$96)</f>
        <v>#NAME?</v>
      </c>
      <c r="D188" s="12" t="e">
        <f ca="1">IF('ISM daily rainfall draws'!D188=1,ISM!$I187,Parameters!$B$96)</f>
        <v>#NAME?</v>
      </c>
      <c r="E188" s="20" t="e">
        <f ca="1">IF('ISM daily rainfall draws'!E188=1,ISM!$I187,Parameters!$B$96)</f>
        <v>#NAME?</v>
      </c>
      <c r="F188" s="12" t="e">
        <f ca="1">IF('ISM daily rainfall draws'!F188&lt;MAX(MIN((1/Parameters!$B$100*(SUM(B188:E188)*4-Parameters!$B$96))/(ISM!$I187-Parameters!$B$96),Parameters!$B$99),1-Parameters!$B$99),ISM!$I187,Parameters!$B$96)</f>
        <v>#NAME?</v>
      </c>
      <c r="G188" s="12" t="e">
        <f ca="1">IF('ISM daily rainfall draws'!G188&lt;MAX(MIN((1/Parameters!$B$100*(SUM(C188:F188)*4-Parameters!$B$96))/(ISM!$I187-Parameters!$B$96),Parameters!$B$99),1-Parameters!$B$99),ISM!$I187,Parameters!$B$96)</f>
        <v>#NAME?</v>
      </c>
      <c r="H188" s="12" t="e">
        <f ca="1">IF('ISM daily rainfall draws'!H188&lt;MAX(MIN((1/Parameters!$B$100*(SUM(D188:G188)*4-Parameters!$B$96))/(ISM!$I187-Parameters!$B$96),Parameters!$B$99),1-Parameters!$B$99),ISM!$I187,Parameters!$B$96)</f>
        <v>#NAME?</v>
      </c>
      <c r="I188" s="12" t="e">
        <f ca="1">IF('ISM daily rainfall draws'!I188&lt;MAX(MIN((1/Parameters!$B$100*(SUM(E188:H188)*4-Parameters!$B$96))/(ISM!$I187-Parameters!$B$96),Parameters!$B$99),1-Parameters!$B$99),ISM!$I187,Parameters!$B$96)</f>
        <v>#NAME?</v>
      </c>
      <c r="J188" s="12" t="e">
        <f ca="1">IF('ISM daily rainfall draws'!J188&lt;MAX(MIN((1/Parameters!$B$100*(SUM(F188:I188)*4-Parameters!$B$96))/(ISM!$I187-Parameters!$B$96),Parameters!$B$99),1-Parameters!$B$99),ISM!$I187,Parameters!$B$96)</f>
        <v>#NAME?</v>
      </c>
      <c r="K188" s="12" t="e">
        <f ca="1">IF('ISM daily rainfall draws'!K188&lt;MAX(MIN((1/Parameters!$B$100*(SUM(G188:J188)*4-Parameters!$B$96))/(ISM!$I187-Parameters!$B$96),Parameters!$B$99),1-Parameters!$B$99),ISM!$I187,Parameters!$B$96)</f>
        <v>#NAME?</v>
      </c>
      <c r="L188" s="12" t="e">
        <f ca="1">IF('ISM daily rainfall draws'!L188&lt;MAX(MIN((1/Parameters!$B$100*(SUM(H188:K188)*4-Parameters!$B$96))/(ISM!$I187-Parameters!$B$96),Parameters!$B$99),1-Parameters!$B$99),ISM!$I187,Parameters!$B$96)</f>
        <v>#NAME?</v>
      </c>
      <c r="M188" s="12" t="e">
        <f ca="1">IF('ISM daily rainfall draws'!M188&lt;MAX(MIN((1/Parameters!$B$100*(SUM(I188:L188)*4-Parameters!$B$96))/(ISM!$I187-Parameters!$B$96),Parameters!$B$99),1-Parameters!$B$99),ISM!$I187,Parameters!$B$96)</f>
        <v>#NAME?</v>
      </c>
      <c r="N188" s="12" t="e">
        <f ca="1">IF('ISM daily rainfall draws'!N188&lt;MAX(MIN((1/Parameters!$B$100*(SUM(J188:M188)*4-Parameters!$B$96))/(ISM!$I187-Parameters!$B$96),Parameters!$B$99),1-Parameters!$B$99),ISM!$I187,Parameters!$B$96)</f>
        <v>#NAME?</v>
      </c>
      <c r="O188" s="12" t="e">
        <f ca="1">IF('ISM daily rainfall draws'!O188&lt;MAX(MIN((1/Parameters!$B$100*(SUM(K188:N188)*4-Parameters!$B$96))/(ISM!$I187-Parameters!$B$96),Parameters!$B$99),1-Parameters!$B$99),ISM!$I187,Parameters!$B$96)</f>
        <v>#NAME?</v>
      </c>
      <c r="P188" s="12" t="e">
        <f ca="1">IF('ISM daily rainfall draws'!P188&lt;MAX(MIN((1/Parameters!$B$100*(SUM(L188:O188)*4-Parameters!$B$96))/(ISM!$I187-Parameters!$B$96),Parameters!$B$99),1-Parameters!$B$99),ISM!$I187,Parameters!$B$96)</f>
        <v>#NAME?</v>
      </c>
      <c r="Q188" s="12" t="e">
        <f ca="1">IF('ISM daily rainfall draws'!Q188&lt;MAX(MIN((1/Parameters!$B$100*(SUM(M188:P188)*4-Parameters!$B$96))/(ISM!$I187-Parameters!$B$96),Parameters!$B$99),1-Parameters!$B$99),ISM!$I187,Parameters!$B$96)</f>
        <v>#NAME?</v>
      </c>
      <c r="R188" s="12" t="e">
        <f ca="1">IF('ISM daily rainfall draws'!R188&lt;MAX(MIN((1/Parameters!$B$100*(SUM(N188:Q188)*4-Parameters!$B$96))/(ISM!$I187-Parameters!$B$96),Parameters!$B$99),1-Parameters!$B$99),ISM!$I187,Parameters!$B$96)</f>
        <v>#NAME?</v>
      </c>
      <c r="S188" s="12" t="e">
        <f ca="1">IF('ISM daily rainfall draws'!S188&lt;MAX(MIN((1/Parameters!$B$100*(SUM(O188:R188)*4-Parameters!$B$96))/(ISM!$I187-Parameters!$B$96),Parameters!$B$99),1-Parameters!$B$99),ISM!$I187,Parameters!$B$96)</f>
        <v>#NAME?</v>
      </c>
      <c r="T188" s="12" t="e">
        <f ca="1">IF('ISM daily rainfall draws'!T188&lt;MAX(MIN((1/Parameters!$B$100*(SUM(P188:S188)*4-Parameters!$B$96))/(ISM!$I187-Parameters!$B$96),Parameters!$B$99),1-Parameters!$B$99),ISM!$I187,Parameters!$B$96)</f>
        <v>#NAME?</v>
      </c>
      <c r="U188" s="12" t="e">
        <f ca="1">IF('ISM daily rainfall draws'!U188&lt;MAX(MIN((1/Parameters!$B$100*(SUM(Q188:T188)*4-Parameters!$B$96))/(ISM!$I187-Parameters!$B$96),Parameters!$B$99),1-Parameters!$B$99),ISM!$I187,Parameters!$B$96)</f>
        <v>#NAME?</v>
      </c>
      <c r="V188" s="12" t="e">
        <f ca="1">IF('ISM daily rainfall draws'!V188&lt;MAX(MIN((1/Parameters!$B$100*(SUM(R188:U188)*4-Parameters!$B$96))/(ISM!$I187-Parameters!$B$96),Parameters!$B$99),1-Parameters!$B$99),ISM!$I187,Parameters!$B$96)</f>
        <v>#NAME?</v>
      </c>
      <c r="W188" s="12" t="e">
        <f ca="1">IF('ISM daily rainfall draws'!W188&lt;MAX(MIN((1/Parameters!$B$100*(SUM(S188:V188)*4-Parameters!$B$96))/(ISM!$I187-Parameters!$B$96),Parameters!$B$99),1-Parameters!$B$99),ISM!$I187,Parameters!$B$96)</f>
        <v>#NAME?</v>
      </c>
      <c r="X188" s="12" t="e">
        <f ca="1">IF('ISM daily rainfall draws'!X188&lt;MAX(MIN((1/Parameters!$B$100*(SUM(T188:W188)*4-Parameters!$B$96))/(ISM!$I187-Parameters!$B$96),Parameters!$B$99),1-Parameters!$B$99),ISM!$I187,Parameters!$B$96)</f>
        <v>#NAME?</v>
      </c>
      <c r="Y188" s="12" t="e">
        <f ca="1">IF('ISM daily rainfall draws'!Y188&lt;MAX(MIN((1/Parameters!$B$100*(SUM(U188:X188)*4-Parameters!$B$96))/(ISM!$I187-Parameters!$B$96),Parameters!$B$99),1-Parameters!$B$99),ISM!$I187,Parameters!$B$96)</f>
        <v>#NAME?</v>
      </c>
      <c r="Z188" s="12" t="e">
        <f ca="1">IF('ISM daily rainfall draws'!Z188&lt;MAX(MIN((1/Parameters!$B$100*(SUM(V188:Y188)*4-Parameters!$B$96))/(ISM!$I187-Parameters!$B$96),Parameters!$B$99),1-Parameters!$B$99),ISM!$I187,Parameters!$B$96)</f>
        <v>#NAME?</v>
      </c>
      <c r="AA188" s="12" t="e">
        <f ca="1">IF('ISM daily rainfall draws'!AA188&lt;MAX(MIN((1/Parameters!$B$100*(SUM(W188:Z188)*4-Parameters!$B$96))/(ISM!$I187-Parameters!$B$96),Parameters!$B$99),1-Parameters!$B$99),ISM!$I187,Parameters!$B$96)</f>
        <v>#NAME?</v>
      </c>
      <c r="AB188" s="12" t="e">
        <f ca="1">IF('ISM daily rainfall draws'!AB188&lt;MAX(MIN((1/Parameters!$B$100*(SUM(X188:AA188)*4-Parameters!$B$96))/(ISM!$I187-Parameters!$B$96),Parameters!$B$99),1-Parameters!$B$99),ISM!$I187,Parameters!$B$96)</f>
        <v>#NAME?</v>
      </c>
      <c r="AC188" s="12" t="e">
        <f ca="1">IF('ISM daily rainfall draws'!AC188&lt;MAX(MIN((1/Parameters!$B$100*(SUM(Y188:AB188)*4-Parameters!$B$96))/(ISM!$I187-Parameters!$B$96),Parameters!$B$99),1-Parameters!$B$99),ISM!$I187,Parameters!$B$96)</f>
        <v>#NAME?</v>
      </c>
      <c r="AD188" s="12" t="e">
        <f ca="1">IF('ISM daily rainfall draws'!AD188&lt;MAX(MIN((1/Parameters!$B$100*(SUM(Z188:AC188)*4-Parameters!$B$96))/(ISM!$I187-Parameters!$B$96),Parameters!$B$99),1-Parameters!$B$99),ISM!$I187,Parameters!$B$96)</f>
        <v>#NAME?</v>
      </c>
      <c r="AE188" s="12" t="e">
        <f ca="1">IF('ISM daily rainfall draws'!AE188&lt;MAX(MIN((1/Parameters!$B$100*(SUM(AA188:AD188)*4-Parameters!$B$96))/(ISM!$I187-Parameters!$B$96),Parameters!$B$99),1-Parameters!$B$99),ISM!$I187,Parameters!$B$96)</f>
        <v>#NAME?</v>
      </c>
      <c r="AF188" s="12" t="e">
        <f ca="1">IF('ISM daily rainfall draws'!AF188&lt;MAX(MIN((1/Parameters!$B$100*(SUM(AB188:AE188)*4-Parameters!$B$96))/(ISM!$I187-Parameters!$B$96),Parameters!$B$99),1-Parameters!$B$99),ISM!$I187,Parameters!$B$96)</f>
        <v>#NAME?</v>
      </c>
      <c r="AG188" s="12" t="e">
        <f ca="1">IF('ISM daily rainfall draws'!AG188&lt;MAX(MIN((1/Parameters!$B$100*(SUM(AC188:AF188)*4-Parameters!$B$96))/(ISM!$I187-Parameters!$B$96),Parameters!$B$99),1-Parameters!$B$99),ISM!$I187,Parameters!$B$96)</f>
        <v>#NAME?</v>
      </c>
      <c r="AH188" s="12" t="e">
        <f ca="1">IF('ISM daily rainfall draws'!AH188&lt;MAX(MIN((1/Parameters!$B$100*(SUM(AD188:AG188)*4-Parameters!$B$96))/(ISM!$I187-Parameters!$B$96),Parameters!$B$99),1-Parameters!$B$99),ISM!$I187,Parameters!$B$96)</f>
        <v>#NAME?</v>
      </c>
      <c r="AI188" s="12" t="e">
        <f ca="1">IF('ISM daily rainfall draws'!AI188&lt;MAX(MIN((1/Parameters!$B$100*(SUM(AE188:AH188)*4-Parameters!$B$96))/(ISM!$I187-Parameters!$B$96),Parameters!$B$99),1-Parameters!$B$99),ISM!$I187,Parameters!$B$96)</f>
        <v>#NAME?</v>
      </c>
      <c r="AJ188" s="12" t="e">
        <f ca="1">IF('ISM daily rainfall draws'!AJ188&lt;MAX(MIN((1/Parameters!$B$100*(SUM(AF188:AI188)*4-Parameters!$B$96))/(ISM!$I187-Parameters!$B$96),Parameters!$B$99),1-Parameters!$B$99),ISM!$I187,Parameters!$B$96)</f>
        <v>#NAME?</v>
      </c>
    </row>
    <row r="189" spans="1:36" x14ac:dyDescent="0.2">
      <c r="A189" s="12">
        <v>2196</v>
      </c>
      <c r="B189" s="12" t="e">
        <f ca="1">IF('ISM daily rainfall draws'!B189=1,ISM!$I188,Parameters!$B$96)</f>
        <v>#NAME?</v>
      </c>
      <c r="C189" s="12" t="e">
        <f ca="1">IF('ISM daily rainfall draws'!C189=1,ISM!$I188,Parameters!$B$96)</f>
        <v>#NAME?</v>
      </c>
      <c r="D189" s="12" t="e">
        <f ca="1">IF('ISM daily rainfall draws'!D189=1,ISM!$I188,Parameters!$B$96)</f>
        <v>#NAME?</v>
      </c>
      <c r="E189" s="20" t="e">
        <f ca="1">IF('ISM daily rainfall draws'!E189=1,ISM!$I188,Parameters!$B$96)</f>
        <v>#NAME?</v>
      </c>
      <c r="F189" s="12" t="e">
        <f ca="1">IF('ISM daily rainfall draws'!F189&lt;MAX(MIN((1/Parameters!$B$100*(SUM(B189:E189)*4-Parameters!$B$96))/(ISM!$I188-Parameters!$B$96),Parameters!$B$99),1-Parameters!$B$99),ISM!$I188,Parameters!$B$96)</f>
        <v>#NAME?</v>
      </c>
      <c r="G189" s="12" t="e">
        <f ca="1">IF('ISM daily rainfall draws'!G189&lt;MAX(MIN((1/Parameters!$B$100*(SUM(C189:F189)*4-Parameters!$B$96))/(ISM!$I188-Parameters!$B$96),Parameters!$B$99),1-Parameters!$B$99),ISM!$I188,Parameters!$B$96)</f>
        <v>#NAME?</v>
      </c>
      <c r="H189" s="12" t="e">
        <f ca="1">IF('ISM daily rainfall draws'!H189&lt;MAX(MIN((1/Parameters!$B$100*(SUM(D189:G189)*4-Parameters!$B$96))/(ISM!$I188-Parameters!$B$96),Parameters!$B$99),1-Parameters!$B$99),ISM!$I188,Parameters!$B$96)</f>
        <v>#NAME?</v>
      </c>
      <c r="I189" s="12" t="e">
        <f ca="1">IF('ISM daily rainfall draws'!I189&lt;MAX(MIN((1/Parameters!$B$100*(SUM(E189:H189)*4-Parameters!$B$96))/(ISM!$I188-Parameters!$B$96),Parameters!$B$99),1-Parameters!$B$99),ISM!$I188,Parameters!$B$96)</f>
        <v>#NAME?</v>
      </c>
      <c r="J189" s="12" t="e">
        <f ca="1">IF('ISM daily rainfall draws'!J189&lt;MAX(MIN((1/Parameters!$B$100*(SUM(F189:I189)*4-Parameters!$B$96))/(ISM!$I188-Parameters!$B$96),Parameters!$B$99),1-Parameters!$B$99),ISM!$I188,Parameters!$B$96)</f>
        <v>#NAME?</v>
      </c>
      <c r="K189" s="12" t="e">
        <f ca="1">IF('ISM daily rainfall draws'!K189&lt;MAX(MIN((1/Parameters!$B$100*(SUM(G189:J189)*4-Parameters!$B$96))/(ISM!$I188-Parameters!$B$96),Parameters!$B$99),1-Parameters!$B$99),ISM!$I188,Parameters!$B$96)</f>
        <v>#NAME?</v>
      </c>
      <c r="L189" s="12" t="e">
        <f ca="1">IF('ISM daily rainfall draws'!L189&lt;MAX(MIN((1/Parameters!$B$100*(SUM(H189:K189)*4-Parameters!$B$96))/(ISM!$I188-Parameters!$B$96),Parameters!$B$99),1-Parameters!$B$99),ISM!$I188,Parameters!$B$96)</f>
        <v>#NAME?</v>
      </c>
      <c r="M189" s="12" t="e">
        <f ca="1">IF('ISM daily rainfall draws'!M189&lt;MAX(MIN((1/Parameters!$B$100*(SUM(I189:L189)*4-Parameters!$B$96))/(ISM!$I188-Parameters!$B$96),Parameters!$B$99),1-Parameters!$B$99),ISM!$I188,Parameters!$B$96)</f>
        <v>#NAME?</v>
      </c>
      <c r="N189" s="12" t="e">
        <f ca="1">IF('ISM daily rainfall draws'!N189&lt;MAX(MIN((1/Parameters!$B$100*(SUM(J189:M189)*4-Parameters!$B$96))/(ISM!$I188-Parameters!$B$96),Parameters!$B$99),1-Parameters!$B$99),ISM!$I188,Parameters!$B$96)</f>
        <v>#NAME?</v>
      </c>
      <c r="O189" s="12" t="e">
        <f ca="1">IF('ISM daily rainfall draws'!O189&lt;MAX(MIN((1/Parameters!$B$100*(SUM(K189:N189)*4-Parameters!$B$96))/(ISM!$I188-Parameters!$B$96),Parameters!$B$99),1-Parameters!$B$99),ISM!$I188,Parameters!$B$96)</f>
        <v>#NAME?</v>
      </c>
      <c r="P189" s="12" t="e">
        <f ca="1">IF('ISM daily rainfall draws'!P189&lt;MAX(MIN((1/Parameters!$B$100*(SUM(L189:O189)*4-Parameters!$B$96))/(ISM!$I188-Parameters!$B$96),Parameters!$B$99),1-Parameters!$B$99),ISM!$I188,Parameters!$B$96)</f>
        <v>#NAME?</v>
      </c>
      <c r="Q189" s="12" t="e">
        <f ca="1">IF('ISM daily rainfall draws'!Q189&lt;MAX(MIN((1/Parameters!$B$100*(SUM(M189:P189)*4-Parameters!$B$96))/(ISM!$I188-Parameters!$B$96),Parameters!$B$99),1-Parameters!$B$99),ISM!$I188,Parameters!$B$96)</f>
        <v>#NAME?</v>
      </c>
      <c r="R189" s="12" t="e">
        <f ca="1">IF('ISM daily rainfall draws'!R189&lt;MAX(MIN((1/Parameters!$B$100*(SUM(N189:Q189)*4-Parameters!$B$96))/(ISM!$I188-Parameters!$B$96),Parameters!$B$99),1-Parameters!$B$99),ISM!$I188,Parameters!$B$96)</f>
        <v>#NAME?</v>
      </c>
      <c r="S189" s="12" t="e">
        <f ca="1">IF('ISM daily rainfall draws'!S189&lt;MAX(MIN((1/Parameters!$B$100*(SUM(O189:R189)*4-Parameters!$B$96))/(ISM!$I188-Parameters!$B$96),Parameters!$B$99),1-Parameters!$B$99),ISM!$I188,Parameters!$B$96)</f>
        <v>#NAME?</v>
      </c>
      <c r="T189" s="12" t="e">
        <f ca="1">IF('ISM daily rainfall draws'!T189&lt;MAX(MIN((1/Parameters!$B$100*(SUM(P189:S189)*4-Parameters!$B$96))/(ISM!$I188-Parameters!$B$96),Parameters!$B$99),1-Parameters!$B$99),ISM!$I188,Parameters!$B$96)</f>
        <v>#NAME?</v>
      </c>
      <c r="U189" s="12" t="e">
        <f ca="1">IF('ISM daily rainfall draws'!U189&lt;MAX(MIN((1/Parameters!$B$100*(SUM(Q189:T189)*4-Parameters!$B$96))/(ISM!$I188-Parameters!$B$96),Parameters!$B$99),1-Parameters!$B$99),ISM!$I188,Parameters!$B$96)</f>
        <v>#NAME?</v>
      </c>
      <c r="V189" s="12" t="e">
        <f ca="1">IF('ISM daily rainfall draws'!V189&lt;MAX(MIN((1/Parameters!$B$100*(SUM(R189:U189)*4-Parameters!$B$96))/(ISM!$I188-Parameters!$B$96),Parameters!$B$99),1-Parameters!$B$99),ISM!$I188,Parameters!$B$96)</f>
        <v>#NAME?</v>
      </c>
      <c r="W189" s="12" t="e">
        <f ca="1">IF('ISM daily rainfall draws'!W189&lt;MAX(MIN((1/Parameters!$B$100*(SUM(S189:V189)*4-Parameters!$B$96))/(ISM!$I188-Parameters!$B$96),Parameters!$B$99),1-Parameters!$B$99),ISM!$I188,Parameters!$B$96)</f>
        <v>#NAME?</v>
      </c>
      <c r="X189" s="12" t="e">
        <f ca="1">IF('ISM daily rainfall draws'!X189&lt;MAX(MIN((1/Parameters!$B$100*(SUM(T189:W189)*4-Parameters!$B$96))/(ISM!$I188-Parameters!$B$96),Parameters!$B$99),1-Parameters!$B$99),ISM!$I188,Parameters!$B$96)</f>
        <v>#NAME?</v>
      </c>
      <c r="Y189" s="12" t="e">
        <f ca="1">IF('ISM daily rainfall draws'!Y189&lt;MAX(MIN((1/Parameters!$B$100*(SUM(U189:X189)*4-Parameters!$B$96))/(ISM!$I188-Parameters!$B$96),Parameters!$B$99),1-Parameters!$B$99),ISM!$I188,Parameters!$B$96)</f>
        <v>#NAME?</v>
      </c>
      <c r="Z189" s="12" t="e">
        <f ca="1">IF('ISM daily rainfall draws'!Z189&lt;MAX(MIN((1/Parameters!$B$100*(SUM(V189:Y189)*4-Parameters!$B$96))/(ISM!$I188-Parameters!$B$96),Parameters!$B$99),1-Parameters!$B$99),ISM!$I188,Parameters!$B$96)</f>
        <v>#NAME?</v>
      </c>
      <c r="AA189" s="12" t="e">
        <f ca="1">IF('ISM daily rainfall draws'!AA189&lt;MAX(MIN((1/Parameters!$B$100*(SUM(W189:Z189)*4-Parameters!$B$96))/(ISM!$I188-Parameters!$B$96),Parameters!$B$99),1-Parameters!$B$99),ISM!$I188,Parameters!$B$96)</f>
        <v>#NAME?</v>
      </c>
      <c r="AB189" s="12" t="e">
        <f ca="1">IF('ISM daily rainfall draws'!AB189&lt;MAX(MIN((1/Parameters!$B$100*(SUM(X189:AA189)*4-Parameters!$B$96))/(ISM!$I188-Parameters!$B$96),Parameters!$B$99),1-Parameters!$B$99),ISM!$I188,Parameters!$B$96)</f>
        <v>#NAME?</v>
      </c>
      <c r="AC189" s="12" t="e">
        <f ca="1">IF('ISM daily rainfall draws'!AC189&lt;MAX(MIN((1/Parameters!$B$100*(SUM(Y189:AB189)*4-Parameters!$B$96))/(ISM!$I188-Parameters!$B$96),Parameters!$B$99),1-Parameters!$B$99),ISM!$I188,Parameters!$B$96)</f>
        <v>#NAME?</v>
      </c>
      <c r="AD189" s="12" t="e">
        <f ca="1">IF('ISM daily rainfall draws'!AD189&lt;MAX(MIN((1/Parameters!$B$100*(SUM(Z189:AC189)*4-Parameters!$B$96))/(ISM!$I188-Parameters!$B$96),Parameters!$B$99),1-Parameters!$B$99),ISM!$I188,Parameters!$B$96)</f>
        <v>#NAME?</v>
      </c>
      <c r="AE189" s="12" t="e">
        <f ca="1">IF('ISM daily rainfall draws'!AE189&lt;MAX(MIN((1/Parameters!$B$100*(SUM(AA189:AD189)*4-Parameters!$B$96))/(ISM!$I188-Parameters!$B$96),Parameters!$B$99),1-Parameters!$B$99),ISM!$I188,Parameters!$B$96)</f>
        <v>#NAME?</v>
      </c>
      <c r="AF189" s="12" t="e">
        <f ca="1">IF('ISM daily rainfall draws'!AF189&lt;MAX(MIN((1/Parameters!$B$100*(SUM(AB189:AE189)*4-Parameters!$B$96))/(ISM!$I188-Parameters!$B$96),Parameters!$B$99),1-Parameters!$B$99),ISM!$I188,Parameters!$B$96)</f>
        <v>#NAME?</v>
      </c>
      <c r="AG189" s="12" t="e">
        <f ca="1">IF('ISM daily rainfall draws'!AG189&lt;MAX(MIN((1/Parameters!$B$100*(SUM(AC189:AF189)*4-Parameters!$B$96))/(ISM!$I188-Parameters!$B$96),Parameters!$B$99),1-Parameters!$B$99),ISM!$I188,Parameters!$B$96)</f>
        <v>#NAME?</v>
      </c>
      <c r="AH189" s="12" t="e">
        <f ca="1">IF('ISM daily rainfall draws'!AH189&lt;MAX(MIN((1/Parameters!$B$100*(SUM(AD189:AG189)*4-Parameters!$B$96))/(ISM!$I188-Parameters!$B$96),Parameters!$B$99),1-Parameters!$B$99),ISM!$I188,Parameters!$B$96)</f>
        <v>#NAME?</v>
      </c>
      <c r="AI189" s="12" t="e">
        <f ca="1">IF('ISM daily rainfall draws'!AI189&lt;MAX(MIN((1/Parameters!$B$100*(SUM(AE189:AH189)*4-Parameters!$B$96))/(ISM!$I188-Parameters!$B$96),Parameters!$B$99),1-Parameters!$B$99),ISM!$I188,Parameters!$B$96)</f>
        <v>#NAME?</v>
      </c>
      <c r="AJ189" s="12" t="e">
        <f ca="1">IF('ISM daily rainfall draws'!AJ189&lt;MAX(MIN((1/Parameters!$B$100*(SUM(AF189:AI189)*4-Parameters!$B$96))/(ISM!$I188-Parameters!$B$96),Parameters!$B$99),1-Parameters!$B$99),ISM!$I188,Parameters!$B$96)</f>
        <v>#NAME?</v>
      </c>
    </row>
    <row r="190" spans="1:36" x14ac:dyDescent="0.2">
      <c r="A190" s="12">
        <v>2197</v>
      </c>
      <c r="B190" s="12" t="e">
        <f ca="1">IF('ISM daily rainfall draws'!B190=1,ISM!$I189,Parameters!$B$96)</f>
        <v>#NAME?</v>
      </c>
      <c r="C190" s="12" t="e">
        <f ca="1">IF('ISM daily rainfall draws'!C190=1,ISM!$I189,Parameters!$B$96)</f>
        <v>#NAME?</v>
      </c>
      <c r="D190" s="12" t="e">
        <f ca="1">IF('ISM daily rainfall draws'!D190=1,ISM!$I189,Parameters!$B$96)</f>
        <v>#NAME?</v>
      </c>
      <c r="E190" s="20" t="e">
        <f ca="1">IF('ISM daily rainfall draws'!E190=1,ISM!$I189,Parameters!$B$96)</f>
        <v>#NAME?</v>
      </c>
      <c r="F190" s="12" t="e">
        <f ca="1">IF('ISM daily rainfall draws'!F190&lt;MAX(MIN((1/Parameters!$B$100*(SUM(B190:E190)*4-Parameters!$B$96))/(ISM!$I189-Parameters!$B$96),Parameters!$B$99),1-Parameters!$B$99),ISM!$I189,Parameters!$B$96)</f>
        <v>#NAME?</v>
      </c>
      <c r="G190" s="12" t="e">
        <f ca="1">IF('ISM daily rainfall draws'!G190&lt;MAX(MIN((1/Parameters!$B$100*(SUM(C190:F190)*4-Parameters!$B$96))/(ISM!$I189-Parameters!$B$96),Parameters!$B$99),1-Parameters!$B$99),ISM!$I189,Parameters!$B$96)</f>
        <v>#NAME?</v>
      </c>
      <c r="H190" s="12" t="e">
        <f ca="1">IF('ISM daily rainfall draws'!H190&lt;MAX(MIN((1/Parameters!$B$100*(SUM(D190:G190)*4-Parameters!$B$96))/(ISM!$I189-Parameters!$B$96),Parameters!$B$99),1-Parameters!$B$99),ISM!$I189,Parameters!$B$96)</f>
        <v>#NAME?</v>
      </c>
      <c r="I190" s="12" t="e">
        <f ca="1">IF('ISM daily rainfall draws'!I190&lt;MAX(MIN((1/Parameters!$B$100*(SUM(E190:H190)*4-Parameters!$B$96))/(ISM!$I189-Parameters!$B$96),Parameters!$B$99),1-Parameters!$B$99),ISM!$I189,Parameters!$B$96)</f>
        <v>#NAME?</v>
      </c>
      <c r="J190" s="12" t="e">
        <f ca="1">IF('ISM daily rainfall draws'!J190&lt;MAX(MIN((1/Parameters!$B$100*(SUM(F190:I190)*4-Parameters!$B$96))/(ISM!$I189-Parameters!$B$96),Parameters!$B$99),1-Parameters!$B$99),ISM!$I189,Parameters!$B$96)</f>
        <v>#NAME?</v>
      </c>
      <c r="K190" s="12" t="e">
        <f ca="1">IF('ISM daily rainfall draws'!K190&lt;MAX(MIN((1/Parameters!$B$100*(SUM(G190:J190)*4-Parameters!$B$96))/(ISM!$I189-Parameters!$B$96),Parameters!$B$99),1-Parameters!$B$99),ISM!$I189,Parameters!$B$96)</f>
        <v>#NAME?</v>
      </c>
      <c r="L190" s="12" t="e">
        <f ca="1">IF('ISM daily rainfall draws'!L190&lt;MAX(MIN((1/Parameters!$B$100*(SUM(H190:K190)*4-Parameters!$B$96))/(ISM!$I189-Parameters!$B$96),Parameters!$B$99),1-Parameters!$B$99),ISM!$I189,Parameters!$B$96)</f>
        <v>#NAME?</v>
      </c>
      <c r="M190" s="12" t="e">
        <f ca="1">IF('ISM daily rainfall draws'!M190&lt;MAX(MIN((1/Parameters!$B$100*(SUM(I190:L190)*4-Parameters!$B$96))/(ISM!$I189-Parameters!$B$96),Parameters!$B$99),1-Parameters!$B$99),ISM!$I189,Parameters!$B$96)</f>
        <v>#NAME?</v>
      </c>
      <c r="N190" s="12" t="e">
        <f ca="1">IF('ISM daily rainfall draws'!N190&lt;MAX(MIN((1/Parameters!$B$100*(SUM(J190:M190)*4-Parameters!$B$96))/(ISM!$I189-Parameters!$B$96),Parameters!$B$99),1-Parameters!$B$99),ISM!$I189,Parameters!$B$96)</f>
        <v>#NAME?</v>
      </c>
      <c r="O190" s="12" t="e">
        <f ca="1">IF('ISM daily rainfall draws'!O190&lt;MAX(MIN((1/Parameters!$B$100*(SUM(K190:N190)*4-Parameters!$B$96))/(ISM!$I189-Parameters!$B$96),Parameters!$B$99),1-Parameters!$B$99),ISM!$I189,Parameters!$B$96)</f>
        <v>#NAME?</v>
      </c>
      <c r="P190" s="12" t="e">
        <f ca="1">IF('ISM daily rainfall draws'!P190&lt;MAX(MIN((1/Parameters!$B$100*(SUM(L190:O190)*4-Parameters!$B$96))/(ISM!$I189-Parameters!$B$96),Parameters!$B$99),1-Parameters!$B$99),ISM!$I189,Parameters!$B$96)</f>
        <v>#NAME?</v>
      </c>
      <c r="Q190" s="12" t="e">
        <f ca="1">IF('ISM daily rainfall draws'!Q190&lt;MAX(MIN((1/Parameters!$B$100*(SUM(M190:P190)*4-Parameters!$B$96))/(ISM!$I189-Parameters!$B$96),Parameters!$B$99),1-Parameters!$B$99),ISM!$I189,Parameters!$B$96)</f>
        <v>#NAME?</v>
      </c>
      <c r="R190" s="12" t="e">
        <f ca="1">IF('ISM daily rainfall draws'!R190&lt;MAX(MIN((1/Parameters!$B$100*(SUM(N190:Q190)*4-Parameters!$B$96))/(ISM!$I189-Parameters!$B$96),Parameters!$B$99),1-Parameters!$B$99),ISM!$I189,Parameters!$B$96)</f>
        <v>#NAME?</v>
      </c>
      <c r="S190" s="12" t="e">
        <f ca="1">IF('ISM daily rainfall draws'!S190&lt;MAX(MIN((1/Parameters!$B$100*(SUM(O190:R190)*4-Parameters!$B$96))/(ISM!$I189-Parameters!$B$96),Parameters!$B$99),1-Parameters!$B$99),ISM!$I189,Parameters!$B$96)</f>
        <v>#NAME?</v>
      </c>
      <c r="T190" s="12" t="e">
        <f ca="1">IF('ISM daily rainfall draws'!T190&lt;MAX(MIN((1/Parameters!$B$100*(SUM(P190:S190)*4-Parameters!$B$96))/(ISM!$I189-Parameters!$B$96),Parameters!$B$99),1-Parameters!$B$99),ISM!$I189,Parameters!$B$96)</f>
        <v>#NAME?</v>
      </c>
      <c r="U190" s="12" t="e">
        <f ca="1">IF('ISM daily rainfall draws'!U190&lt;MAX(MIN((1/Parameters!$B$100*(SUM(Q190:T190)*4-Parameters!$B$96))/(ISM!$I189-Parameters!$B$96),Parameters!$B$99),1-Parameters!$B$99),ISM!$I189,Parameters!$B$96)</f>
        <v>#NAME?</v>
      </c>
      <c r="V190" s="12" t="e">
        <f ca="1">IF('ISM daily rainfall draws'!V190&lt;MAX(MIN((1/Parameters!$B$100*(SUM(R190:U190)*4-Parameters!$B$96))/(ISM!$I189-Parameters!$B$96),Parameters!$B$99),1-Parameters!$B$99),ISM!$I189,Parameters!$B$96)</f>
        <v>#NAME?</v>
      </c>
      <c r="W190" s="12" t="e">
        <f ca="1">IF('ISM daily rainfall draws'!W190&lt;MAX(MIN((1/Parameters!$B$100*(SUM(S190:V190)*4-Parameters!$B$96))/(ISM!$I189-Parameters!$B$96),Parameters!$B$99),1-Parameters!$B$99),ISM!$I189,Parameters!$B$96)</f>
        <v>#NAME?</v>
      </c>
      <c r="X190" s="12" t="e">
        <f ca="1">IF('ISM daily rainfall draws'!X190&lt;MAX(MIN((1/Parameters!$B$100*(SUM(T190:W190)*4-Parameters!$B$96))/(ISM!$I189-Parameters!$B$96),Parameters!$B$99),1-Parameters!$B$99),ISM!$I189,Parameters!$B$96)</f>
        <v>#NAME?</v>
      </c>
      <c r="Y190" s="12" t="e">
        <f ca="1">IF('ISM daily rainfall draws'!Y190&lt;MAX(MIN((1/Parameters!$B$100*(SUM(U190:X190)*4-Parameters!$B$96))/(ISM!$I189-Parameters!$B$96),Parameters!$B$99),1-Parameters!$B$99),ISM!$I189,Parameters!$B$96)</f>
        <v>#NAME?</v>
      </c>
      <c r="Z190" s="12" t="e">
        <f ca="1">IF('ISM daily rainfall draws'!Z190&lt;MAX(MIN((1/Parameters!$B$100*(SUM(V190:Y190)*4-Parameters!$B$96))/(ISM!$I189-Parameters!$B$96),Parameters!$B$99),1-Parameters!$B$99),ISM!$I189,Parameters!$B$96)</f>
        <v>#NAME?</v>
      </c>
      <c r="AA190" s="12" t="e">
        <f ca="1">IF('ISM daily rainfall draws'!AA190&lt;MAX(MIN((1/Parameters!$B$100*(SUM(W190:Z190)*4-Parameters!$B$96))/(ISM!$I189-Parameters!$B$96),Parameters!$B$99),1-Parameters!$B$99),ISM!$I189,Parameters!$B$96)</f>
        <v>#NAME?</v>
      </c>
      <c r="AB190" s="12" t="e">
        <f ca="1">IF('ISM daily rainfall draws'!AB190&lt;MAX(MIN((1/Parameters!$B$100*(SUM(X190:AA190)*4-Parameters!$B$96))/(ISM!$I189-Parameters!$B$96),Parameters!$B$99),1-Parameters!$B$99),ISM!$I189,Parameters!$B$96)</f>
        <v>#NAME?</v>
      </c>
      <c r="AC190" s="12" t="e">
        <f ca="1">IF('ISM daily rainfall draws'!AC190&lt;MAX(MIN((1/Parameters!$B$100*(SUM(Y190:AB190)*4-Parameters!$B$96))/(ISM!$I189-Parameters!$B$96),Parameters!$B$99),1-Parameters!$B$99),ISM!$I189,Parameters!$B$96)</f>
        <v>#NAME?</v>
      </c>
      <c r="AD190" s="12" t="e">
        <f ca="1">IF('ISM daily rainfall draws'!AD190&lt;MAX(MIN((1/Parameters!$B$100*(SUM(Z190:AC190)*4-Parameters!$B$96))/(ISM!$I189-Parameters!$B$96),Parameters!$B$99),1-Parameters!$B$99),ISM!$I189,Parameters!$B$96)</f>
        <v>#NAME?</v>
      </c>
      <c r="AE190" s="12" t="e">
        <f ca="1">IF('ISM daily rainfall draws'!AE190&lt;MAX(MIN((1/Parameters!$B$100*(SUM(AA190:AD190)*4-Parameters!$B$96))/(ISM!$I189-Parameters!$B$96),Parameters!$B$99),1-Parameters!$B$99),ISM!$I189,Parameters!$B$96)</f>
        <v>#NAME?</v>
      </c>
      <c r="AF190" s="12" t="e">
        <f ca="1">IF('ISM daily rainfall draws'!AF190&lt;MAX(MIN((1/Parameters!$B$100*(SUM(AB190:AE190)*4-Parameters!$B$96))/(ISM!$I189-Parameters!$B$96),Parameters!$B$99),1-Parameters!$B$99),ISM!$I189,Parameters!$B$96)</f>
        <v>#NAME?</v>
      </c>
      <c r="AG190" s="12" t="e">
        <f ca="1">IF('ISM daily rainfall draws'!AG190&lt;MAX(MIN((1/Parameters!$B$100*(SUM(AC190:AF190)*4-Parameters!$B$96))/(ISM!$I189-Parameters!$B$96),Parameters!$B$99),1-Parameters!$B$99),ISM!$I189,Parameters!$B$96)</f>
        <v>#NAME?</v>
      </c>
      <c r="AH190" s="12" t="e">
        <f ca="1">IF('ISM daily rainfall draws'!AH190&lt;MAX(MIN((1/Parameters!$B$100*(SUM(AD190:AG190)*4-Parameters!$B$96))/(ISM!$I189-Parameters!$B$96),Parameters!$B$99),1-Parameters!$B$99),ISM!$I189,Parameters!$B$96)</f>
        <v>#NAME?</v>
      </c>
      <c r="AI190" s="12" t="e">
        <f ca="1">IF('ISM daily rainfall draws'!AI190&lt;MAX(MIN((1/Parameters!$B$100*(SUM(AE190:AH190)*4-Parameters!$B$96))/(ISM!$I189-Parameters!$B$96),Parameters!$B$99),1-Parameters!$B$99),ISM!$I189,Parameters!$B$96)</f>
        <v>#NAME?</v>
      </c>
      <c r="AJ190" s="12" t="e">
        <f ca="1">IF('ISM daily rainfall draws'!AJ190&lt;MAX(MIN((1/Parameters!$B$100*(SUM(AF190:AI190)*4-Parameters!$B$96))/(ISM!$I189-Parameters!$B$96),Parameters!$B$99),1-Parameters!$B$99),ISM!$I189,Parameters!$B$96)</f>
        <v>#NAME?</v>
      </c>
    </row>
    <row r="191" spans="1:36" x14ac:dyDescent="0.2">
      <c r="A191" s="12">
        <v>2198</v>
      </c>
      <c r="B191" s="12" t="e">
        <f ca="1">IF('ISM daily rainfall draws'!B191=1,ISM!$I190,Parameters!$B$96)</f>
        <v>#NAME?</v>
      </c>
      <c r="C191" s="12" t="e">
        <f ca="1">IF('ISM daily rainfall draws'!C191=1,ISM!$I190,Parameters!$B$96)</f>
        <v>#NAME?</v>
      </c>
      <c r="D191" s="12" t="e">
        <f ca="1">IF('ISM daily rainfall draws'!D191=1,ISM!$I190,Parameters!$B$96)</f>
        <v>#NAME?</v>
      </c>
      <c r="E191" s="20" t="e">
        <f ca="1">IF('ISM daily rainfall draws'!E191=1,ISM!$I190,Parameters!$B$96)</f>
        <v>#NAME?</v>
      </c>
      <c r="F191" s="12" t="e">
        <f ca="1">IF('ISM daily rainfall draws'!F191&lt;MAX(MIN((1/Parameters!$B$100*(SUM(B191:E191)*4-Parameters!$B$96))/(ISM!$I190-Parameters!$B$96),Parameters!$B$99),1-Parameters!$B$99),ISM!$I190,Parameters!$B$96)</f>
        <v>#NAME?</v>
      </c>
      <c r="G191" s="12" t="e">
        <f ca="1">IF('ISM daily rainfall draws'!G191&lt;MAX(MIN((1/Parameters!$B$100*(SUM(C191:F191)*4-Parameters!$B$96))/(ISM!$I190-Parameters!$B$96),Parameters!$B$99),1-Parameters!$B$99),ISM!$I190,Parameters!$B$96)</f>
        <v>#NAME?</v>
      </c>
      <c r="H191" s="12" t="e">
        <f ca="1">IF('ISM daily rainfall draws'!H191&lt;MAX(MIN((1/Parameters!$B$100*(SUM(D191:G191)*4-Parameters!$B$96))/(ISM!$I190-Parameters!$B$96),Parameters!$B$99),1-Parameters!$B$99),ISM!$I190,Parameters!$B$96)</f>
        <v>#NAME?</v>
      </c>
      <c r="I191" s="12" t="e">
        <f ca="1">IF('ISM daily rainfall draws'!I191&lt;MAX(MIN((1/Parameters!$B$100*(SUM(E191:H191)*4-Parameters!$B$96))/(ISM!$I190-Parameters!$B$96),Parameters!$B$99),1-Parameters!$B$99),ISM!$I190,Parameters!$B$96)</f>
        <v>#NAME?</v>
      </c>
      <c r="J191" s="12" t="e">
        <f ca="1">IF('ISM daily rainfall draws'!J191&lt;MAX(MIN((1/Parameters!$B$100*(SUM(F191:I191)*4-Parameters!$B$96))/(ISM!$I190-Parameters!$B$96),Parameters!$B$99),1-Parameters!$B$99),ISM!$I190,Parameters!$B$96)</f>
        <v>#NAME?</v>
      </c>
      <c r="K191" s="12" t="e">
        <f ca="1">IF('ISM daily rainfall draws'!K191&lt;MAX(MIN((1/Parameters!$B$100*(SUM(G191:J191)*4-Parameters!$B$96))/(ISM!$I190-Parameters!$B$96),Parameters!$B$99),1-Parameters!$B$99),ISM!$I190,Parameters!$B$96)</f>
        <v>#NAME?</v>
      </c>
      <c r="L191" s="12" t="e">
        <f ca="1">IF('ISM daily rainfall draws'!L191&lt;MAX(MIN((1/Parameters!$B$100*(SUM(H191:K191)*4-Parameters!$B$96))/(ISM!$I190-Parameters!$B$96),Parameters!$B$99),1-Parameters!$B$99),ISM!$I190,Parameters!$B$96)</f>
        <v>#NAME?</v>
      </c>
      <c r="M191" s="12" t="e">
        <f ca="1">IF('ISM daily rainfall draws'!M191&lt;MAX(MIN((1/Parameters!$B$100*(SUM(I191:L191)*4-Parameters!$B$96))/(ISM!$I190-Parameters!$B$96),Parameters!$B$99),1-Parameters!$B$99),ISM!$I190,Parameters!$B$96)</f>
        <v>#NAME?</v>
      </c>
      <c r="N191" s="12" t="e">
        <f ca="1">IF('ISM daily rainfall draws'!N191&lt;MAX(MIN((1/Parameters!$B$100*(SUM(J191:M191)*4-Parameters!$B$96))/(ISM!$I190-Parameters!$B$96),Parameters!$B$99),1-Parameters!$B$99),ISM!$I190,Parameters!$B$96)</f>
        <v>#NAME?</v>
      </c>
      <c r="O191" s="12" t="e">
        <f ca="1">IF('ISM daily rainfall draws'!O191&lt;MAX(MIN((1/Parameters!$B$100*(SUM(K191:N191)*4-Parameters!$B$96))/(ISM!$I190-Parameters!$B$96),Parameters!$B$99),1-Parameters!$B$99),ISM!$I190,Parameters!$B$96)</f>
        <v>#NAME?</v>
      </c>
      <c r="P191" s="12" t="e">
        <f ca="1">IF('ISM daily rainfall draws'!P191&lt;MAX(MIN((1/Parameters!$B$100*(SUM(L191:O191)*4-Parameters!$B$96))/(ISM!$I190-Parameters!$B$96),Parameters!$B$99),1-Parameters!$B$99),ISM!$I190,Parameters!$B$96)</f>
        <v>#NAME?</v>
      </c>
      <c r="Q191" s="12" t="e">
        <f ca="1">IF('ISM daily rainfall draws'!Q191&lt;MAX(MIN((1/Parameters!$B$100*(SUM(M191:P191)*4-Parameters!$B$96))/(ISM!$I190-Parameters!$B$96),Parameters!$B$99),1-Parameters!$B$99),ISM!$I190,Parameters!$B$96)</f>
        <v>#NAME?</v>
      </c>
      <c r="R191" s="12" t="e">
        <f ca="1">IF('ISM daily rainfall draws'!R191&lt;MAX(MIN((1/Parameters!$B$100*(SUM(N191:Q191)*4-Parameters!$B$96))/(ISM!$I190-Parameters!$B$96),Parameters!$B$99),1-Parameters!$B$99),ISM!$I190,Parameters!$B$96)</f>
        <v>#NAME?</v>
      </c>
      <c r="S191" s="12" t="e">
        <f ca="1">IF('ISM daily rainfall draws'!S191&lt;MAX(MIN((1/Parameters!$B$100*(SUM(O191:R191)*4-Parameters!$B$96))/(ISM!$I190-Parameters!$B$96),Parameters!$B$99),1-Parameters!$B$99),ISM!$I190,Parameters!$B$96)</f>
        <v>#NAME?</v>
      </c>
      <c r="T191" s="12" t="e">
        <f ca="1">IF('ISM daily rainfall draws'!T191&lt;MAX(MIN((1/Parameters!$B$100*(SUM(P191:S191)*4-Parameters!$B$96))/(ISM!$I190-Parameters!$B$96),Parameters!$B$99),1-Parameters!$B$99),ISM!$I190,Parameters!$B$96)</f>
        <v>#NAME?</v>
      </c>
      <c r="U191" s="12" t="e">
        <f ca="1">IF('ISM daily rainfall draws'!U191&lt;MAX(MIN((1/Parameters!$B$100*(SUM(Q191:T191)*4-Parameters!$B$96))/(ISM!$I190-Parameters!$B$96),Parameters!$B$99),1-Parameters!$B$99),ISM!$I190,Parameters!$B$96)</f>
        <v>#NAME?</v>
      </c>
      <c r="V191" s="12" t="e">
        <f ca="1">IF('ISM daily rainfall draws'!V191&lt;MAX(MIN((1/Parameters!$B$100*(SUM(R191:U191)*4-Parameters!$B$96))/(ISM!$I190-Parameters!$B$96),Parameters!$B$99),1-Parameters!$B$99),ISM!$I190,Parameters!$B$96)</f>
        <v>#NAME?</v>
      </c>
      <c r="W191" s="12" t="e">
        <f ca="1">IF('ISM daily rainfall draws'!W191&lt;MAX(MIN((1/Parameters!$B$100*(SUM(S191:V191)*4-Parameters!$B$96))/(ISM!$I190-Parameters!$B$96),Parameters!$B$99),1-Parameters!$B$99),ISM!$I190,Parameters!$B$96)</f>
        <v>#NAME?</v>
      </c>
      <c r="X191" s="12" t="e">
        <f ca="1">IF('ISM daily rainfall draws'!X191&lt;MAX(MIN((1/Parameters!$B$100*(SUM(T191:W191)*4-Parameters!$B$96))/(ISM!$I190-Parameters!$B$96),Parameters!$B$99),1-Parameters!$B$99),ISM!$I190,Parameters!$B$96)</f>
        <v>#NAME?</v>
      </c>
      <c r="Y191" s="12" t="e">
        <f ca="1">IF('ISM daily rainfall draws'!Y191&lt;MAX(MIN((1/Parameters!$B$100*(SUM(U191:X191)*4-Parameters!$B$96))/(ISM!$I190-Parameters!$B$96),Parameters!$B$99),1-Parameters!$B$99),ISM!$I190,Parameters!$B$96)</f>
        <v>#NAME?</v>
      </c>
      <c r="Z191" s="12" t="e">
        <f ca="1">IF('ISM daily rainfall draws'!Z191&lt;MAX(MIN((1/Parameters!$B$100*(SUM(V191:Y191)*4-Parameters!$B$96))/(ISM!$I190-Parameters!$B$96),Parameters!$B$99),1-Parameters!$B$99),ISM!$I190,Parameters!$B$96)</f>
        <v>#NAME?</v>
      </c>
      <c r="AA191" s="12" t="e">
        <f ca="1">IF('ISM daily rainfall draws'!AA191&lt;MAX(MIN((1/Parameters!$B$100*(SUM(W191:Z191)*4-Parameters!$B$96))/(ISM!$I190-Parameters!$B$96),Parameters!$B$99),1-Parameters!$B$99),ISM!$I190,Parameters!$B$96)</f>
        <v>#NAME?</v>
      </c>
      <c r="AB191" s="12" t="e">
        <f ca="1">IF('ISM daily rainfall draws'!AB191&lt;MAX(MIN((1/Parameters!$B$100*(SUM(X191:AA191)*4-Parameters!$B$96))/(ISM!$I190-Parameters!$B$96),Parameters!$B$99),1-Parameters!$B$99),ISM!$I190,Parameters!$B$96)</f>
        <v>#NAME?</v>
      </c>
      <c r="AC191" s="12" t="e">
        <f ca="1">IF('ISM daily rainfall draws'!AC191&lt;MAX(MIN((1/Parameters!$B$100*(SUM(Y191:AB191)*4-Parameters!$B$96))/(ISM!$I190-Parameters!$B$96),Parameters!$B$99),1-Parameters!$B$99),ISM!$I190,Parameters!$B$96)</f>
        <v>#NAME?</v>
      </c>
      <c r="AD191" s="12" t="e">
        <f ca="1">IF('ISM daily rainfall draws'!AD191&lt;MAX(MIN((1/Parameters!$B$100*(SUM(Z191:AC191)*4-Parameters!$B$96))/(ISM!$I190-Parameters!$B$96),Parameters!$B$99),1-Parameters!$B$99),ISM!$I190,Parameters!$B$96)</f>
        <v>#NAME?</v>
      </c>
      <c r="AE191" s="12" t="e">
        <f ca="1">IF('ISM daily rainfall draws'!AE191&lt;MAX(MIN((1/Parameters!$B$100*(SUM(AA191:AD191)*4-Parameters!$B$96))/(ISM!$I190-Parameters!$B$96),Parameters!$B$99),1-Parameters!$B$99),ISM!$I190,Parameters!$B$96)</f>
        <v>#NAME?</v>
      </c>
      <c r="AF191" s="12" t="e">
        <f ca="1">IF('ISM daily rainfall draws'!AF191&lt;MAX(MIN((1/Parameters!$B$100*(SUM(AB191:AE191)*4-Parameters!$B$96))/(ISM!$I190-Parameters!$B$96),Parameters!$B$99),1-Parameters!$B$99),ISM!$I190,Parameters!$B$96)</f>
        <v>#NAME?</v>
      </c>
      <c r="AG191" s="12" t="e">
        <f ca="1">IF('ISM daily rainfall draws'!AG191&lt;MAX(MIN((1/Parameters!$B$100*(SUM(AC191:AF191)*4-Parameters!$B$96))/(ISM!$I190-Parameters!$B$96),Parameters!$B$99),1-Parameters!$B$99),ISM!$I190,Parameters!$B$96)</f>
        <v>#NAME?</v>
      </c>
      <c r="AH191" s="12" t="e">
        <f ca="1">IF('ISM daily rainfall draws'!AH191&lt;MAX(MIN((1/Parameters!$B$100*(SUM(AD191:AG191)*4-Parameters!$B$96))/(ISM!$I190-Parameters!$B$96),Parameters!$B$99),1-Parameters!$B$99),ISM!$I190,Parameters!$B$96)</f>
        <v>#NAME?</v>
      </c>
      <c r="AI191" s="12" t="e">
        <f ca="1">IF('ISM daily rainfall draws'!AI191&lt;MAX(MIN((1/Parameters!$B$100*(SUM(AE191:AH191)*4-Parameters!$B$96))/(ISM!$I190-Parameters!$B$96),Parameters!$B$99),1-Parameters!$B$99),ISM!$I190,Parameters!$B$96)</f>
        <v>#NAME?</v>
      </c>
      <c r="AJ191" s="12" t="e">
        <f ca="1">IF('ISM daily rainfall draws'!AJ191&lt;MAX(MIN((1/Parameters!$B$100*(SUM(AF191:AI191)*4-Parameters!$B$96))/(ISM!$I190-Parameters!$B$96),Parameters!$B$99),1-Parameters!$B$99),ISM!$I190,Parameters!$B$96)</f>
        <v>#NAME?</v>
      </c>
    </row>
    <row r="192" spans="1:36" x14ac:dyDescent="0.2">
      <c r="A192" s="12">
        <v>2199</v>
      </c>
      <c r="B192" s="12" t="e">
        <f ca="1">IF('ISM daily rainfall draws'!B192=1,ISM!$I191,Parameters!$B$96)</f>
        <v>#NAME?</v>
      </c>
      <c r="C192" s="12" t="e">
        <f ca="1">IF('ISM daily rainfall draws'!C192=1,ISM!$I191,Parameters!$B$96)</f>
        <v>#NAME?</v>
      </c>
      <c r="D192" s="12" t="e">
        <f ca="1">IF('ISM daily rainfall draws'!D192=1,ISM!$I191,Parameters!$B$96)</f>
        <v>#NAME?</v>
      </c>
      <c r="E192" s="20" t="e">
        <f ca="1">IF('ISM daily rainfall draws'!E192=1,ISM!$I191,Parameters!$B$96)</f>
        <v>#NAME?</v>
      </c>
      <c r="F192" s="12" t="e">
        <f ca="1">IF('ISM daily rainfall draws'!F192&lt;MAX(MIN((1/Parameters!$B$100*(SUM(B192:E192)*4-Parameters!$B$96))/(ISM!$I191-Parameters!$B$96),Parameters!$B$99),1-Parameters!$B$99),ISM!$I191,Parameters!$B$96)</f>
        <v>#NAME?</v>
      </c>
      <c r="G192" s="12" t="e">
        <f ca="1">IF('ISM daily rainfall draws'!G192&lt;MAX(MIN((1/Parameters!$B$100*(SUM(C192:F192)*4-Parameters!$B$96))/(ISM!$I191-Parameters!$B$96),Parameters!$B$99),1-Parameters!$B$99),ISM!$I191,Parameters!$B$96)</f>
        <v>#NAME?</v>
      </c>
      <c r="H192" s="12" t="e">
        <f ca="1">IF('ISM daily rainfall draws'!H192&lt;MAX(MIN((1/Parameters!$B$100*(SUM(D192:G192)*4-Parameters!$B$96))/(ISM!$I191-Parameters!$B$96),Parameters!$B$99),1-Parameters!$B$99),ISM!$I191,Parameters!$B$96)</f>
        <v>#NAME?</v>
      </c>
      <c r="I192" s="12" t="e">
        <f ca="1">IF('ISM daily rainfall draws'!I192&lt;MAX(MIN((1/Parameters!$B$100*(SUM(E192:H192)*4-Parameters!$B$96))/(ISM!$I191-Parameters!$B$96),Parameters!$B$99),1-Parameters!$B$99),ISM!$I191,Parameters!$B$96)</f>
        <v>#NAME?</v>
      </c>
      <c r="J192" s="12" t="e">
        <f ca="1">IF('ISM daily rainfall draws'!J192&lt;MAX(MIN((1/Parameters!$B$100*(SUM(F192:I192)*4-Parameters!$B$96))/(ISM!$I191-Parameters!$B$96),Parameters!$B$99),1-Parameters!$B$99),ISM!$I191,Parameters!$B$96)</f>
        <v>#NAME?</v>
      </c>
      <c r="K192" s="12" t="e">
        <f ca="1">IF('ISM daily rainfall draws'!K192&lt;MAX(MIN((1/Parameters!$B$100*(SUM(G192:J192)*4-Parameters!$B$96))/(ISM!$I191-Parameters!$B$96),Parameters!$B$99),1-Parameters!$B$99),ISM!$I191,Parameters!$B$96)</f>
        <v>#NAME?</v>
      </c>
      <c r="L192" s="12" t="e">
        <f ca="1">IF('ISM daily rainfall draws'!L192&lt;MAX(MIN((1/Parameters!$B$100*(SUM(H192:K192)*4-Parameters!$B$96))/(ISM!$I191-Parameters!$B$96),Parameters!$B$99),1-Parameters!$B$99),ISM!$I191,Parameters!$B$96)</f>
        <v>#NAME?</v>
      </c>
      <c r="M192" s="12" t="e">
        <f ca="1">IF('ISM daily rainfall draws'!M192&lt;MAX(MIN((1/Parameters!$B$100*(SUM(I192:L192)*4-Parameters!$B$96))/(ISM!$I191-Parameters!$B$96),Parameters!$B$99),1-Parameters!$B$99),ISM!$I191,Parameters!$B$96)</f>
        <v>#NAME?</v>
      </c>
      <c r="N192" s="12" t="e">
        <f ca="1">IF('ISM daily rainfall draws'!N192&lt;MAX(MIN((1/Parameters!$B$100*(SUM(J192:M192)*4-Parameters!$B$96))/(ISM!$I191-Parameters!$B$96),Parameters!$B$99),1-Parameters!$B$99),ISM!$I191,Parameters!$B$96)</f>
        <v>#NAME?</v>
      </c>
      <c r="O192" s="12" t="e">
        <f ca="1">IF('ISM daily rainfall draws'!O192&lt;MAX(MIN((1/Parameters!$B$100*(SUM(K192:N192)*4-Parameters!$B$96))/(ISM!$I191-Parameters!$B$96),Parameters!$B$99),1-Parameters!$B$99),ISM!$I191,Parameters!$B$96)</f>
        <v>#NAME?</v>
      </c>
      <c r="P192" s="12" t="e">
        <f ca="1">IF('ISM daily rainfall draws'!P192&lt;MAX(MIN((1/Parameters!$B$100*(SUM(L192:O192)*4-Parameters!$B$96))/(ISM!$I191-Parameters!$B$96),Parameters!$B$99),1-Parameters!$B$99),ISM!$I191,Parameters!$B$96)</f>
        <v>#NAME?</v>
      </c>
      <c r="Q192" s="12" t="e">
        <f ca="1">IF('ISM daily rainfall draws'!Q192&lt;MAX(MIN((1/Parameters!$B$100*(SUM(M192:P192)*4-Parameters!$B$96))/(ISM!$I191-Parameters!$B$96),Parameters!$B$99),1-Parameters!$B$99),ISM!$I191,Parameters!$B$96)</f>
        <v>#NAME?</v>
      </c>
      <c r="R192" s="12" t="e">
        <f ca="1">IF('ISM daily rainfall draws'!R192&lt;MAX(MIN((1/Parameters!$B$100*(SUM(N192:Q192)*4-Parameters!$B$96))/(ISM!$I191-Parameters!$B$96),Parameters!$B$99),1-Parameters!$B$99),ISM!$I191,Parameters!$B$96)</f>
        <v>#NAME?</v>
      </c>
      <c r="S192" s="12" t="e">
        <f ca="1">IF('ISM daily rainfall draws'!S192&lt;MAX(MIN((1/Parameters!$B$100*(SUM(O192:R192)*4-Parameters!$B$96))/(ISM!$I191-Parameters!$B$96),Parameters!$B$99),1-Parameters!$B$99),ISM!$I191,Parameters!$B$96)</f>
        <v>#NAME?</v>
      </c>
      <c r="T192" s="12" t="e">
        <f ca="1">IF('ISM daily rainfall draws'!T192&lt;MAX(MIN((1/Parameters!$B$100*(SUM(P192:S192)*4-Parameters!$B$96))/(ISM!$I191-Parameters!$B$96),Parameters!$B$99),1-Parameters!$B$99),ISM!$I191,Parameters!$B$96)</f>
        <v>#NAME?</v>
      </c>
      <c r="U192" s="12" t="e">
        <f ca="1">IF('ISM daily rainfall draws'!U192&lt;MAX(MIN((1/Parameters!$B$100*(SUM(Q192:T192)*4-Parameters!$B$96))/(ISM!$I191-Parameters!$B$96),Parameters!$B$99),1-Parameters!$B$99),ISM!$I191,Parameters!$B$96)</f>
        <v>#NAME?</v>
      </c>
      <c r="V192" s="12" t="e">
        <f ca="1">IF('ISM daily rainfall draws'!V192&lt;MAX(MIN((1/Parameters!$B$100*(SUM(R192:U192)*4-Parameters!$B$96))/(ISM!$I191-Parameters!$B$96),Parameters!$B$99),1-Parameters!$B$99),ISM!$I191,Parameters!$B$96)</f>
        <v>#NAME?</v>
      </c>
      <c r="W192" s="12" t="e">
        <f ca="1">IF('ISM daily rainfall draws'!W192&lt;MAX(MIN((1/Parameters!$B$100*(SUM(S192:V192)*4-Parameters!$B$96))/(ISM!$I191-Parameters!$B$96),Parameters!$B$99),1-Parameters!$B$99),ISM!$I191,Parameters!$B$96)</f>
        <v>#NAME?</v>
      </c>
      <c r="X192" s="12" t="e">
        <f ca="1">IF('ISM daily rainfall draws'!X192&lt;MAX(MIN((1/Parameters!$B$100*(SUM(T192:W192)*4-Parameters!$B$96))/(ISM!$I191-Parameters!$B$96),Parameters!$B$99),1-Parameters!$B$99),ISM!$I191,Parameters!$B$96)</f>
        <v>#NAME?</v>
      </c>
      <c r="Y192" s="12" t="e">
        <f ca="1">IF('ISM daily rainfall draws'!Y192&lt;MAX(MIN((1/Parameters!$B$100*(SUM(U192:X192)*4-Parameters!$B$96))/(ISM!$I191-Parameters!$B$96),Parameters!$B$99),1-Parameters!$B$99),ISM!$I191,Parameters!$B$96)</f>
        <v>#NAME?</v>
      </c>
      <c r="Z192" s="12" t="e">
        <f ca="1">IF('ISM daily rainfall draws'!Z192&lt;MAX(MIN((1/Parameters!$B$100*(SUM(V192:Y192)*4-Parameters!$B$96))/(ISM!$I191-Parameters!$B$96),Parameters!$B$99),1-Parameters!$B$99),ISM!$I191,Parameters!$B$96)</f>
        <v>#NAME?</v>
      </c>
      <c r="AA192" s="12" t="e">
        <f ca="1">IF('ISM daily rainfall draws'!AA192&lt;MAX(MIN((1/Parameters!$B$100*(SUM(W192:Z192)*4-Parameters!$B$96))/(ISM!$I191-Parameters!$B$96),Parameters!$B$99),1-Parameters!$B$99),ISM!$I191,Parameters!$B$96)</f>
        <v>#NAME?</v>
      </c>
      <c r="AB192" s="12" t="e">
        <f ca="1">IF('ISM daily rainfall draws'!AB192&lt;MAX(MIN((1/Parameters!$B$100*(SUM(X192:AA192)*4-Parameters!$B$96))/(ISM!$I191-Parameters!$B$96),Parameters!$B$99),1-Parameters!$B$99),ISM!$I191,Parameters!$B$96)</f>
        <v>#NAME?</v>
      </c>
      <c r="AC192" s="12" t="e">
        <f ca="1">IF('ISM daily rainfall draws'!AC192&lt;MAX(MIN((1/Parameters!$B$100*(SUM(Y192:AB192)*4-Parameters!$B$96))/(ISM!$I191-Parameters!$B$96),Parameters!$B$99),1-Parameters!$B$99),ISM!$I191,Parameters!$B$96)</f>
        <v>#NAME?</v>
      </c>
      <c r="AD192" s="12" t="e">
        <f ca="1">IF('ISM daily rainfall draws'!AD192&lt;MAX(MIN((1/Parameters!$B$100*(SUM(Z192:AC192)*4-Parameters!$B$96))/(ISM!$I191-Parameters!$B$96),Parameters!$B$99),1-Parameters!$B$99),ISM!$I191,Parameters!$B$96)</f>
        <v>#NAME?</v>
      </c>
      <c r="AE192" s="12" t="e">
        <f ca="1">IF('ISM daily rainfall draws'!AE192&lt;MAX(MIN((1/Parameters!$B$100*(SUM(AA192:AD192)*4-Parameters!$B$96))/(ISM!$I191-Parameters!$B$96),Parameters!$B$99),1-Parameters!$B$99),ISM!$I191,Parameters!$B$96)</f>
        <v>#NAME?</v>
      </c>
      <c r="AF192" s="12" t="e">
        <f ca="1">IF('ISM daily rainfall draws'!AF192&lt;MAX(MIN((1/Parameters!$B$100*(SUM(AB192:AE192)*4-Parameters!$B$96))/(ISM!$I191-Parameters!$B$96),Parameters!$B$99),1-Parameters!$B$99),ISM!$I191,Parameters!$B$96)</f>
        <v>#NAME?</v>
      </c>
      <c r="AG192" s="12" t="e">
        <f ca="1">IF('ISM daily rainfall draws'!AG192&lt;MAX(MIN((1/Parameters!$B$100*(SUM(AC192:AF192)*4-Parameters!$B$96))/(ISM!$I191-Parameters!$B$96),Parameters!$B$99),1-Parameters!$B$99),ISM!$I191,Parameters!$B$96)</f>
        <v>#NAME?</v>
      </c>
      <c r="AH192" s="12" t="e">
        <f ca="1">IF('ISM daily rainfall draws'!AH192&lt;MAX(MIN((1/Parameters!$B$100*(SUM(AD192:AG192)*4-Parameters!$B$96))/(ISM!$I191-Parameters!$B$96),Parameters!$B$99),1-Parameters!$B$99),ISM!$I191,Parameters!$B$96)</f>
        <v>#NAME?</v>
      </c>
      <c r="AI192" s="12" t="e">
        <f ca="1">IF('ISM daily rainfall draws'!AI192&lt;MAX(MIN((1/Parameters!$B$100*(SUM(AE192:AH192)*4-Parameters!$B$96))/(ISM!$I191-Parameters!$B$96),Parameters!$B$99),1-Parameters!$B$99),ISM!$I191,Parameters!$B$96)</f>
        <v>#NAME?</v>
      </c>
      <c r="AJ192" s="12" t="e">
        <f ca="1">IF('ISM daily rainfall draws'!AJ192&lt;MAX(MIN((1/Parameters!$B$100*(SUM(AF192:AI192)*4-Parameters!$B$96))/(ISM!$I191-Parameters!$B$96),Parameters!$B$99),1-Parameters!$B$99),ISM!$I191,Parameters!$B$96)</f>
        <v>#NAME?</v>
      </c>
    </row>
    <row r="193" spans="1:36" x14ac:dyDescent="0.2">
      <c r="A193" s="12">
        <v>2200</v>
      </c>
      <c r="B193" s="12" t="e">
        <f ca="1">IF('ISM daily rainfall draws'!B193=1,ISM!$I192,Parameters!$B$96)</f>
        <v>#NAME?</v>
      </c>
      <c r="C193" s="12" t="e">
        <f ca="1">IF('ISM daily rainfall draws'!C193=1,ISM!$I192,Parameters!$B$96)</f>
        <v>#NAME?</v>
      </c>
      <c r="D193" s="12" t="e">
        <f ca="1">IF('ISM daily rainfall draws'!D193=1,ISM!$I192,Parameters!$B$96)</f>
        <v>#NAME?</v>
      </c>
      <c r="E193" s="20" t="e">
        <f ca="1">IF('ISM daily rainfall draws'!E193=1,ISM!$I192,Parameters!$B$96)</f>
        <v>#NAME?</v>
      </c>
      <c r="F193" s="12" t="e">
        <f ca="1">IF('ISM daily rainfall draws'!F193&lt;MAX(MIN((1/Parameters!$B$100*(SUM(B193:E193)*4-Parameters!$B$96))/(ISM!$I192-Parameters!$B$96),Parameters!$B$99),1-Parameters!$B$99),ISM!$I192,Parameters!$B$96)</f>
        <v>#NAME?</v>
      </c>
      <c r="G193" s="12" t="e">
        <f ca="1">IF('ISM daily rainfall draws'!G193&lt;MAX(MIN((1/Parameters!$B$100*(SUM(C193:F193)*4-Parameters!$B$96))/(ISM!$I192-Parameters!$B$96),Parameters!$B$99),1-Parameters!$B$99),ISM!$I192,Parameters!$B$96)</f>
        <v>#NAME?</v>
      </c>
      <c r="H193" s="12" t="e">
        <f ca="1">IF('ISM daily rainfall draws'!H193&lt;MAX(MIN((1/Parameters!$B$100*(SUM(D193:G193)*4-Parameters!$B$96))/(ISM!$I192-Parameters!$B$96),Parameters!$B$99),1-Parameters!$B$99),ISM!$I192,Parameters!$B$96)</f>
        <v>#NAME?</v>
      </c>
      <c r="I193" s="12" t="e">
        <f ca="1">IF('ISM daily rainfall draws'!I193&lt;MAX(MIN((1/Parameters!$B$100*(SUM(E193:H193)*4-Parameters!$B$96))/(ISM!$I192-Parameters!$B$96),Parameters!$B$99),1-Parameters!$B$99),ISM!$I192,Parameters!$B$96)</f>
        <v>#NAME?</v>
      </c>
      <c r="J193" s="12" t="e">
        <f ca="1">IF('ISM daily rainfall draws'!J193&lt;MAX(MIN((1/Parameters!$B$100*(SUM(F193:I193)*4-Parameters!$B$96))/(ISM!$I192-Parameters!$B$96),Parameters!$B$99),1-Parameters!$B$99),ISM!$I192,Parameters!$B$96)</f>
        <v>#NAME?</v>
      </c>
      <c r="K193" s="12" t="e">
        <f ca="1">IF('ISM daily rainfall draws'!K193&lt;MAX(MIN((1/Parameters!$B$100*(SUM(G193:J193)*4-Parameters!$B$96))/(ISM!$I192-Parameters!$B$96),Parameters!$B$99),1-Parameters!$B$99),ISM!$I192,Parameters!$B$96)</f>
        <v>#NAME?</v>
      </c>
      <c r="L193" s="12" t="e">
        <f ca="1">IF('ISM daily rainfall draws'!L193&lt;MAX(MIN((1/Parameters!$B$100*(SUM(H193:K193)*4-Parameters!$B$96))/(ISM!$I192-Parameters!$B$96),Parameters!$B$99),1-Parameters!$B$99),ISM!$I192,Parameters!$B$96)</f>
        <v>#NAME?</v>
      </c>
      <c r="M193" s="12" t="e">
        <f ca="1">IF('ISM daily rainfall draws'!M193&lt;MAX(MIN((1/Parameters!$B$100*(SUM(I193:L193)*4-Parameters!$B$96))/(ISM!$I192-Parameters!$B$96),Parameters!$B$99),1-Parameters!$B$99),ISM!$I192,Parameters!$B$96)</f>
        <v>#NAME?</v>
      </c>
      <c r="N193" s="12" t="e">
        <f ca="1">IF('ISM daily rainfall draws'!N193&lt;MAX(MIN((1/Parameters!$B$100*(SUM(J193:M193)*4-Parameters!$B$96))/(ISM!$I192-Parameters!$B$96),Parameters!$B$99),1-Parameters!$B$99),ISM!$I192,Parameters!$B$96)</f>
        <v>#NAME?</v>
      </c>
      <c r="O193" s="12" t="e">
        <f ca="1">IF('ISM daily rainfall draws'!O193&lt;MAX(MIN((1/Parameters!$B$100*(SUM(K193:N193)*4-Parameters!$B$96))/(ISM!$I192-Parameters!$B$96),Parameters!$B$99),1-Parameters!$B$99),ISM!$I192,Parameters!$B$96)</f>
        <v>#NAME?</v>
      </c>
      <c r="P193" s="12" t="e">
        <f ca="1">IF('ISM daily rainfall draws'!P193&lt;MAX(MIN((1/Parameters!$B$100*(SUM(L193:O193)*4-Parameters!$B$96))/(ISM!$I192-Parameters!$B$96),Parameters!$B$99),1-Parameters!$B$99),ISM!$I192,Parameters!$B$96)</f>
        <v>#NAME?</v>
      </c>
      <c r="Q193" s="12" t="e">
        <f ca="1">IF('ISM daily rainfall draws'!Q193&lt;MAX(MIN((1/Parameters!$B$100*(SUM(M193:P193)*4-Parameters!$B$96))/(ISM!$I192-Parameters!$B$96),Parameters!$B$99),1-Parameters!$B$99),ISM!$I192,Parameters!$B$96)</f>
        <v>#NAME?</v>
      </c>
      <c r="R193" s="12" t="e">
        <f ca="1">IF('ISM daily rainfall draws'!R193&lt;MAX(MIN((1/Parameters!$B$100*(SUM(N193:Q193)*4-Parameters!$B$96))/(ISM!$I192-Parameters!$B$96),Parameters!$B$99),1-Parameters!$B$99),ISM!$I192,Parameters!$B$96)</f>
        <v>#NAME?</v>
      </c>
      <c r="S193" s="12" t="e">
        <f ca="1">IF('ISM daily rainfall draws'!S193&lt;MAX(MIN((1/Parameters!$B$100*(SUM(O193:R193)*4-Parameters!$B$96))/(ISM!$I192-Parameters!$B$96),Parameters!$B$99),1-Parameters!$B$99),ISM!$I192,Parameters!$B$96)</f>
        <v>#NAME?</v>
      </c>
      <c r="T193" s="12" t="e">
        <f ca="1">IF('ISM daily rainfall draws'!T193&lt;MAX(MIN((1/Parameters!$B$100*(SUM(P193:S193)*4-Parameters!$B$96))/(ISM!$I192-Parameters!$B$96),Parameters!$B$99),1-Parameters!$B$99),ISM!$I192,Parameters!$B$96)</f>
        <v>#NAME?</v>
      </c>
      <c r="U193" s="12" t="e">
        <f ca="1">IF('ISM daily rainfall draws'!U193&lt;MAX(MIN((1/Parameters!$B$100*(SUM(Q193:T193)*4-Parameters!$B$96))/(ISM!$I192-Parameters!$B$96),Parameters!$B$99),1-Parameters!$B$99),ISM!$I192,Parameters!$B$96)</f>
        <v>#NAME?</v>
      </c>
      <c r="V193" s="12" t="e">
        <f ca="1">IF('ISM daily rainfall draws'!V193&lt;MAX(MIN((1/Parameters!$B$100*(SUM(R193:U193)*4-Parameters!$B$96))/(ISM!$I192-Parameters!$B$96),Parameters!$B$99),1-Parameters!$B$99),ISM!$I192,Parameters!$B$96)</f>
        <v>#NAME?</v>
      </c>
      <c r="W193" s="12" t="e">
        <f ca="1">IF('ISM daily rainfall draws'!W193&lt;MAX(MIN((1/Parameters!$B$100*(SUM(S193:V193)*4-Parameters!$B$96))/(ISM!$I192-Parameters!$B$96),Parameters!$B$99),1-Parameters!$B$99),ISM!$I192,Parameters!$B$96)</f>
        <v>#NAME?</v>
      </c>
      <c r="X193" s="12" t="e">
        <f ca="1">IF('ISM daily rainfall draws'!X193&lt;MAX(MIN((1/Parameters!$B$100*(SUM(T193:W193)*4-Parameters!$B$96))/(ISM!$I192-Parameters!$B$96),Parameters!$B$99),1-Parameters!$B$99),ISM!$I192,Parameters!$B$96)</f>
        <v>#NAME?</v>
      </c>
      <c r="Y193" s="12" t="e">
        <f ca="1">IF('ISM daily rainfall draws'!Y193&lt;MAX(MIN((1/Parameters!$B$100*(SUM(U193:X193)*4-Parameters!$B$96))/(ISM!$I192-Parameters!$B$96),Parameters!$B$99),1-Parameters!$B$99),ISM!$I192,Parameters!$B$96)</f>
        <v>#NAME?</v>
      </c>
      <c r="Z193" s="12" t="e">
        <f ca="1">IF('ISM daily rainfall draws'!Z193&lt;MAX(MIN((1/Parameters!$B$100*(SUM(V193:Y193)*4-Parameters!$B$96))/(ISM!$I192-Parameters!$B$96),Parameters!$B$99),1-Parameters!$B$99),ISM!$I192,Parameters!$B$96)</f>
        <v>#NAME?</v>
      </c>
      <c r="AA193" s="12" t="e">
        <f ca="1">IF('ISM daily rainfall draws'!AA193&lt;MAX(MIN((1/Parameters!$B$100*(SUM(W193:Z193)*4-Parameters!$B$96))/(ISM!$I192-Parameters!$B$96),Parameters!$B$99),1-Parameters!$B$99),ISM!$I192,Parameters!$B$96)</f>
        <v>#NAME?</v>
      </c>
      <c r="AB193" s="12" t="e">
        <f ca="1">IF('ISM daily rainfall draws'!AB193&lt;MAX(MIN((1/Parameters!$B$100*(SUM(X193:AA193)*4-Parameters!$B$96))/(ISM!$I192-Parameters!$B$96),Parameters!$B$99),1-Parameters!$B$99),ISM!$I192,Parameters!$B$96)</f>
        <v>#NAME?</v>
      </c>
      <c r="AC193" s="12" t="e">
        <f ca="1">IF('ISM daily rainfall draws'!AC193&lt;MAX(MIN((1/Parameters!$B$100*(SUM(Y193:AB193)*4-Parameters!$B$96))/(ISM!$I192-Parameters!$B$96),Parameters!$B$99),1-Parameters!$B$99),ISM!$I192,Parameters!$B$96)</f>
        <v>#NAME?</v>
      </c>
      <c r="AD193" s="12" t="e">
        <f ca="1">IF('ISM daily rainfall draws'!AD193&lt;MAX(MIN((1/Parameters!$B$100*(SUM(Z193:AC193)*4-Parameters!$B$96))/(ISM!$I192-Parameters!$B$96),Parameters!$B$99),1-Parameters!$B$99),ISM!$I192,Parameters!$B$96)</f>
        <v>#NAME?</v>
      </c>
      <c r="AE193" s="12" t="e">
        <f ca="1">IF('ISM daily rainfall draws'!AE193&lt;MAX(MIN((1/Parameters!$B$100*(SUM(AA193:AD193)*4-Parameters!$B$96))/(ISM!$I192-Parameters!$B$96),Parameters!$B$99),1-Parameters!$B$99),ISM!$I192,Parameters!$B$96)</f>
        <v>#NAME?</v>
      </c>
      <c r="AF193" s="12" t="e">
        <f ca="1">IF('ISM daily rainfall draws'!AF193&lt;MAX(MIN((1/Parameters!$B$100*(SUM(AB193:AE193)*4-Parameters!$B$96))/(ISM!$I192-Parameters!$B$96),Parameters!$B$99),1-Parameters!$B$99),ISM!$I192,Parameters!$B$96)</f>
        <v>#NAME?</v>
      </c>
      <c r="AG193" s="12" t="e">
        <f ca="1">IF('ISM daily rainfall draws'!AG193&lt;MAX(MIN((1/Parameters!$B$100*(SUM(AC193:AF193)*4-Parameters!$B$96))/(ISM!$I192-Parameters!$B$96),Parameters!$B$99),1-Parameters!$B$99),ISM!$I192,Parameters!$B$96)</f>
        <v>#NAME?</v>
      </c>
      <c r="AH193" s="12" t="e">
        <f ca="1">IF('ISM daily rainfall draws'!AH193&lt;MAX(MIN((1/Parameters!$B$100*(SUM(AD193:AG193)*4-Parameters!$B$96))/(ISM!$I192-Parameters!$B$96),Parameters!$B$99),1-Parameters!$B$99),ISM!$I192,Parameters!$B$96)</f>
        <v>#NAME?</v>
      </c>
      <c r="AI193" s="12" t="e">
        <f ca="1">IF('ISM daily rainfall draws'!AI193&lt;MAX(MIN((1/Parameters!$B$100*(SUM(AE193:AH193)*4-Parameters!$B$96))/(ISM!$I192-Parameters!$B$96),Parameters!$B$99),1-Parameters!$B$99),ISM!$I192,Parameters!$B$96)</f>
        <v>#NAME?</v>
      </c>
      <c r="AJ193" s="12" t="e">
        <f ca="1">IF('ISM daily rainfall draws'!AJ193&lt;MAX(MIN((1/Parameters!$B$100*(SUM(AF193:AI193)*4-Parameters!$B$96))/(ISM!$I192-Parameters!$B$96),Parameters!$B$99),1-Parameters!$B$99),ISM!$I192,Parameters!$B$96)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GQ193"/>
  <sheetViews>
    <sheetView workbookViewId="0"/>
  </sheetViews>
  <sheetFormatPr baseColWidth="10" defaultColWidth="8.83203125" defaultRowHeight="15" x14ac:dyDescent="0.2"/>
  <cols>
    <col min="5" max="5" width="8.83203125" style="4"/>
  </cols>
  <sheetData>
    <row r="1" spans="1:199" s="6" customFormat="1" x14ac:dyDescent="0.2">
      <c r="A1" s="6" t="s">
        <v>15</v>
      </c>
      <c r="B1" s="6" t="s">
        <v>51</v>
      </c>
      <c r="C1" s="6" t="s">
        <v>314</v>
      </c>
      <c r="D1" s="6" t="s">
        <v>335</v>
      </c>
      <c r="E1" s="10" t="s">
        <v>315</v>
      </c>
      <c r="F1" s="6" t="s">
        <v>306</v>
      </c>
      <c r="G1" s="6" t="s">
        <v>305</v>
      </c>
      <c r="H1" s="6" t="s">
        <v>304</v>
      </c>
      <c r="I1" s="6" t="s">
        <v>303</v>
      </c>
      <c r="J1" s="6" t="s">
        <v>302</v>
      </c>
      <c r="K1" s="6" t="s">
        <v>301</v>
      </c>
      <c r="L1" s="6" t="s">
        <v>300</v>
      </c>
      <c r="M1" s="6" t="s">
        <v>299</v>
      </c>
      <c r="N1" s="6" t="s">
        <v>298</v>
      </c>
      <c r="O1" s="6" t="s">
        <v>297</v>
      </c>
      <c r="P1" s="6" t="s">
        <v>296</v>
      </c>
      <c r="Q1" s="6" t="s">
        <v>295</v>
      </c>
      <c r="R1" s="6" t="s">
        <v>294</v>
      </c>
      <c r="S1" s="6" t="s">
        <v>293</v>
      </c>
      <c r="T1" s="6" t="s">
        <v>292</v>
      </c>
      <c r="U1" s="6" t="s">
        <v>291</v>
      </c>
      <c r="V1" s="6" t="s">
        <v>290</v>
      </c>
      <c r="W1" s="6" t="s">
        <v>289</v>
      </c>
      <c r="X1" s="6" t="s">
        <v>288</v>
      </c>
      <c r="Y1" s="6" t="s">
        <v>287</v>
      </c>
      <c r="Z1" s="6" t="s">
        <v>286</v>
      </c>
      <c r="AA1" s="6" t="s">
        <v>285</v>
      </c>
      <c r="AB1" s="6" t="s">
        <v>284</v>
      </c>
      <c r="AC1" s="6" t="s">
        <v>283</v>
      </c>
      <c r="AD1" s="6" t="s">
        <v>282</v>
      </c>
      <c r="AE1" s="6" t="s">
        <v>281</v>
      </c>
      <c r="AF1" s="6" t="s">
        <v>280</v>
      </c>
      <c r="AG1" s="6" t="s">
        <v>279</v>
      </c>
      <c r="AH1" s="6" t="s">
        <v>278</v>
      </c>
      <c r="AI1" s="6" t="s">
        <v>277</v>
      </c>
      <c r="AJ1" s="6" t="s">
        <v>276</v>
      </c>
      <c r="AK1" s="6" t="s">
        <v>275</v>
      </c>
      <c r="AL1" s="6" t="s">
        <v>274</v>
      </c>
      <c r="AM1" s="6" t="s">
        <v>273</v>
      </c>
      <c r="AN1" s="6" t="s">
        <v>272</v>
      </c>
      <c r="AO1" s="6" t="s">
        <v>271</v>
      </c>
      <c r="AP1" s="6" t="s">
        <v>270</v>
      </c>
      <c r="AQ1" s="6" t="s">
        <v>269</v>
      </c>
      <c r="AR1" s="6" t="s">
        <v>268</v>
      </c>
      <c r="AS1" s="6" t="s">
        <v>267</v>
      </c>
      <c r="AT1" s="6" t="s">
        <v>266</v>
      </c>
      <c r="AU1" s="6" t="s">
        <v>265</v>
      </c>
      <c r="AV1" s="6" t="s">
        <v>264</v>
      </c>
      <c r="AW1" s="6" t="s">
        <v>263</v>
      </c>
      <c r="AX1" s="6" t="s">
        <v>262</v>
      </c>
      <c r="AY1" s="6" t="s">
        <v>261</v>
      </c>
      <c r="AZ1" s="6" t="s">
        <v>260</v>
      </c>
      <c r="BA1" s="6" t="s">
        <v>259</v>
      </c>
      <c r="BB1" s="6" t="s">
        <v>258</v>
      </c>
      <c r="BC1" s="6" t="s">
        <v>257</v>
      </c>
      <c r="BD1" s="6" t="s">
        <v>256</v>
      </c>
      <c r="BE1" s="6" t="s">
        <v>255</v>
      </c>
      <c r="BF1" s="6" t="s">
        <v>254</v>
      </c>
      <c r="BG1" s="6" t="s">
        <v>253</v>
      </c>
      <c r="BH1" s="6" t="s">
        <v>252</v>
      </c>
      <c r="BI1" s="6" t="s">
        <v>251</v>
      </c>
      <c r="BJ1" s="6" t="s">
        <v>250</v>
      </c>
      <c r="BK1" s="6" t="s">
        <v>249</v>
      </c>
      <c r="BL1" s="6" t="s">
        <v>248</v>
      </c>
      <c r="BM1" s="6" t="s">
        <v>247</v>
      </c>
      <c r="BN1" s="6" t="s">
        <v>246</v>
      </c>
      <c r="BO1" s="6" t="s">
        <v>245</v>
      </c>
      <c r="BP1" s="6" t="s">
        <v>244</v>
      </c>
      <c r="BQ1" s="6" t="s">
        <v>243</v>
      </c>
      <c r="BR1" s="6" t="s">
        <v>242</v>
      </c>
      <c r="BS1" s="6" t="s">
        <v>241</v>
      </c>
      <c r="BT1" s="6" t="s">
        <v>240</v>
      </c>
      <c r="BU1" s="6" t="s">
        <v>239</v>
      </c>
      <c r="BV1" s="6" t="s">
        <v>238</v>
      </c>
      <c r="BW1" s="6" t="s">
        <v>237</v>
      </c>
      <c r="BX1" s="6" t="s">
        <v>236</v>
      </c>
      <c r="BY1" s="6" t="s">
        <v>235</v>
      </c>
      <c r="BZ1" s="6" t="s">
        <v>234</v>
      </c>
      <c r="CA1" s="6" t="s">
        <v>233</v>
      </c>
      <c r="CB1" s="6" t="s">
        <v>232</v>
      </c>
      <c r="CC1" s="6" t="s">
        <v>231</v>
      </c>
      <c r="CD1" s="6" t="s">
        <v>230</v>
      </c>
      <c r="CE1" s="6" t="s">
        <v>229</v>
      </c>
      <c r="CF1" s="6" t="s">
        <v>228</v>
      </c>
      <c r="CG1" s="6" t="s">
        <v>227</v>
      </c>
      <c r="CH1" s="6" t="s">
        <v>226</v>
      </c>
      <c r="CI1" s="6" t="s">
        <v>225</v>
      </c>
      <c r="CJ1" s="6" t="s">
        <v>224</v>
      </c>
      <c r="CK1" s="6" t="s">
        <v>223</v>
      </c>
      <c r="CL1" s="6" t="s">
        <v>222</v>
      </c>
      <c r="CM1" s="6" t="s">
        <v>221</v>
      </c>
      <c r="CN1" s="6" t="s">
        <v>220</v>
      </c>
      <c r="CO1" s="6" t="s">
        <v>219</v>
      </c>
      <c r="CP1" s="6" t="s">
        <v>218</v>
      </c>
      <c r="CQ1" s="6" t="s">
        <v>217</v>
      </c>
      <c r="CR1" s="6" t="s">
        <v>216</v>
      </c>
      <c r="CS1" s="6" t="s">
        <v>215</v>
      </c>
      <c r="CT1" s="6" t="s">
        <v>214</v>
      </c>
      <c r="CU1" s="6" t="s">
        <v>213</v>
      </c>
      <c r="CV1" s="6" t="s">
        <v>212</v>
      </c>
      <c r="CW1" s="6" t="s">
        <v>211</v>
      </c>
      <c r="CX1" s="6" t="s">
        <v>210</v>
      </c>
      <c r="CY1" s="6" t="s">
        <v>209</v>
      </c>
      <c r="CZ1" s="6" t="s">
        <v>208</v>
      </c>
      <c r="DA1" s="6" t="s">
        <v>207</v>
      </c>
      <c r="DB1" s="6" t="s">
        <v>206</v>
      </c>
      <c r="DC1" s="6" t="s">
        <v>205</v>
      </c>
      <c r="DD1" s="6" t="s">
        <v>204</v>
      </c>
      <c r="DE1" s="6" t="s">
        <v>203</v>
      </c>
      <c r="DF1" s="6" t="s">
        <v>202</v>
      </c>
      <c r="DG1" s="6" t="s">
        <v>201</v>
      </c>
      <c r="DH1" s="6" t="s">
        <v>200</v>
      </c>
      <c r="DI1" s="6" t="s">
        <v>199</v>
      </c>
      <c r="DJ1" s="6" t="s">
        <v>198</v>
      </c>
      <c r="DK1" s="6" t="s">
        <v>197</v>
      </c>
      <c r="DL1" s="6" t="s">
        <v>196</v>
      </c>
      <c r="DM1" s="6" t="s">
        <v>195</v>
      </c>
      <c r="DN1" s="6" t="s">
        <v>194</v>
      </c>
      <c r="DO1" s="6" t="s">
        <v>193</v>
      </c>
      <c r="DP1" s="6" t="s">
        <v>192</v>
      </c>
      <c r="DQ1" s="6" t="s">
        <v>191</v>
      </c>
      <c r="DR1" s="6" t="s">
        <v>190</v>
      </c>
      <c r="DS1" s="6" t="s">
        <v>189</v>
      </c>
      <c r="DT1" s="6" t="s">
        <v>188</v>
      </c>
      <c r="DU1" s="6" t="s">
        <v>187</v>
      </c>
      <c r="DV1" s="6" t="s">
        <v>186</v>
      </c>
      <c r="DW1" s="6" t="s">
        <v>185</v>
      </c>
      <c r="DX1" s="6" t="s">
        <v>184</v>
      </c>
      <c r="DY1" s="6" t="s">
        <v>183</v>
      </c>
      <c r="DZ1" s="6" t="s">
        <v>182</v>
      </c>
      <c r="EA1" s="6" t="s">
        <v>181</v>
      </c>
      <c r="EB1" s="6" t="s">
        <v>180</v>
      </c>
      <c r="EC1" s="6" t="s">
        <v>179</v>
      </c>
      <c r="ED1" s="6" t="s">
        <v>178</v>
      </c>
      <c r="EE1" s="6" t="s">
        <v>177</v>
      </c>
      <c r="EF1" s="6" t="s">
        <v>176</v>
      </c>
      <c r="EG1" s="6" t="s">
        <v>175</v>
      </c>
      <c r="EH1" s="6" t="s">
        <v>174</v>
      </c>
      <c r="EI1" s="6" t="s">
        <v>173</v>
      </c>
      <c r="EJ1" s="6" t="s">
        <v>172</v>
      </c>
      <c r="EK1" s="6" t="s">
        <v>171</v>
      </c>
      <c r="EL1" s="6" t="s">
        <v>170</v>
      </c>
      <c r="EM1" s="6" t="s">
        <v>169</v>
      </c>
      <c r="EN1" s="6" t="s">
        <v>168</v>
      </c>
      <c r="EO1" s="6" t="s">
        <v>167</v>
      </c>
      <c r="EP1" s="6" t="s">
        <v>166</v>
      </c>
      <c r="EQ1" s="6" t="s">
        <v>165</v>
      </c>
      <c r="ER1" s="6" t="s">
        <v>164</v>
      </c>
      <c r="ES1" s="6" t="s">
        <v>163</v>
      </c>
      <c r="ET1" s="6" t="s">
        <v>162</v>
      </c>
      <c r="EU1" s="6" t="s">
        <v>161</v>
      </c>
      <c r="EV1" s="6" t="s">
        <v>160</v>
      </c>
      <c r="EW1" s="6" t="s">
        <v>159</v>
      </c>
      <c r="EX1" s="6" t="s">
        <v>158</v>
      </c>
      <c r="EY1" s="6" t="s">
        <v>157</v>
      </c>
      <c r="EZ1" s="6" t="s">
        <v>156</v>
      </c>
      <c r="FA1" s="6" t="s">
        <v>155</v>
      </c>
      <c r="FB1" s="6" t="s">
        <v>154</v>
      </c>
      <c r="FC1" s="6" t="s">
        <v>153</v>
      </c>
      <c r="FD1" s="6" t="s">
        <v>152</v>
      </c>
      <c r="FE1" s="6" t="s">
        <v>151</v>
      </c>
      <c r="FF1" s="6" t="s">
        <v>150</v>
      </c>
      <c r="FG1" s="6" t="s">
        <v>149</v>
      </c>
      <c r="FH1" s="6" t="s">
        <v>148</v>
      </c>
      <c r="FI1" s="6" t="s">
        <v>147</v>
      </c>
      <c r="FJ1" s="6" t="s">
        <v>146</v>
      </c>
      <c r="FK1" s="6" t="s">
        <v>145</v>
      </c>
      <c r="FL1" s="6" t="s">
        <v>144</v>
      </c>
      <c r="FM1" s="6" t="s">
        <v>143</v>
      </c>
      <c r="FN1" s="6" t="s">
        <v>142</v>
      </c>
      <c r="FO1" s="6" t="s">
        <v>141</v>
      </c>
      <c r="FP1" s="6" t="s">
        <v>140</v>
      </c>
      <c r="FQ1" s="6" t="s">
        <v>139</v>
      </c>
      <c r="FR1" s="6" t="s">
        <v>138</v>
      </c>
      <c r="FS1" s="6" t="s">
        <v>137</v>
      </c>
      <c r="FT1" s="6" t="s">
        <v>136</v>
      </c>
      <c r="FU1" s="6" t="s">
        <v>135</v>
      </c>
      <c r="FV1" s="6" t="s">
        <v>134</v>
      </c>
      <c r="FW1" s="6" t="s">
        <v>133</v>
      </c>
      <c r="FX1" s="6" t="s">
        <v>132</v>
      </c>
      <c r="FY1" s="6" t="s">
        <v>131</v>
      </c>
      <c r="FZ1" s="6" t="s">
        <v>130</v>
      </c>
      <c r="GA1" s="6" t="s">
        <v>129</v>
      </c>
      <c r="GB1" s="6" t="s">
        <v>128</v>
      </c>
      <c r="GC1" s="6" t="s">
        <v>127</v>
      </c>
      <c r="GD1" s="6" t="s">
        <v>126</v>
      </c>
      <c r="GE1" s="6" t="s">
        <v>125</v>
      </c>
      <c r="GF1" s="6" t="s">
        <v>124</v>
      </c>
      <c r="GG1" s="6" t="s">
        <v>123</v>
      </c>
      <c r="GH1" s="6" t="s">
        <v>122</v>
      </c>
      <c r="GI1" s="6" t="s">
        <v>121</v>
      </c>
      <c r="GJ1" s="6" t="s">
        <v>120</v>
      </c>
      <c r="GK1" s="6" t="s">
        <v>119</v>
      </c>
      <c r="GL1" s="6" t="s">
        <v>118</v>
      </c>
      <c r="GM1" s="6" t="s">
        <v>117</v>
      </c>
      <c r="GN1" s="6" t="s">
        <v>116</v>
      </c>
      <c r="GO1" s="6" t="s">
        <v>115</v>
      </c>
      <c r="GP1" s="6" t="s">
        <v>114</v>
      </c>
      <c r="GQ1" s="6" t="s">
        <v>113</v>
      </c>
    </row>
    <row r="2" spans="1:199" s="12" customFormat="1" x14ac:dyDescent="0.2">
      <c r="E2" s="1"/>
      <c r="F2" s="12">
        <f>INDEX(Parameters!$A$127:$GM$133,MATCH(Settings!$L3,Parameters!$A$126:$A$132,0),Parameters!B127)</f>
        <v>-6.8990685195522872E-2</v>
      </c>
      <c r="G2" s="12">
        <f>INDEX(Parameters!$A$127:$GM$133,MATCH(Settings!$L3,Parameters!$A$126:$A$132,0),Parameters!C127)</f>
        <v>-0.1710897193764751</v>
      </c>
      <c r="H2" s="12">
        <f>INDEX(Parameters!$A$127:$GM$133,MATCH(Settings!$L3,Parameters!$A$126:$A$132,0),Parameters!D127)</f>
        <v>-0.24771457248262152</v>
      </c>
      <c r="I2" s="12">
        <f>INDEX(Parameters!$A$127:$GM$133,MATCH(Settings!$L3,Parameters!$A$126:$A$132,0),Parameters!E127)</f>
        <v>-9.3244272801804584E-2</v>
      </c>
      <c r="J2" s="12">
        <f>INDEX(Parameters!$A$127:$GM$133,MATCH(Settings!$L3,Parameters!$A$126:$A$132,0),Parameters!F127)</f>
        <v>-7.6344401041652077E-2</v>
      </c>
      <c r="K2" s="12">
        <f>INDEX(Parameters!$A$127:$GM$133,MATCH(Settings!$L3,Parameters!$A$126:$A$132,0),Parameters!G127)</f>
        <v>-8.3749158287730552E-2</v>
      </c>
      <c r="L2" s="12">
        <f>INDEX(Parameters!$A$127:$GM$133,MATCH(Settings!$L3,Parameters!$A$126:$A$132,0),Parameters!H127)</f>
        <v>0.1483357747395857</v>
      </c>
      <c r="M2" s="12">
        <f>INDEX(Parameters!$A$127:$GM$133,MATCH(Settings!$L3,Parameters!$A$126:$A$132,0),Parameters!I127)</f>
        <v>-1.9913736979167318E-2</v>
      </c>
      <c r="N2" s="12">
        <f>INDEX(Parameters!$A$127:$GM$133,MATCH(Settings!$L3,Parameters!$A$126:$A$132,0),Parameters!J127)</f>
        <v>-2.2208316846811016E-2</v>
      </c>
      <c r="O2" s="12">
        <f>INDEX(Parameters!$A$127:$GM$133,MATCH(Settings!$L3,Parameters!$A$126:$A$132,0),Parameters!K127)</f>
        <v>-0.12047774703414404</v>
      </c>
      <c r="P2" s="12">
        <f>INDEX(Parameters!$A$127:$GM$133,MATCH(Settings!$L3,Parameters!$A$126:$A$132,0),Parameters!L127)</f>
        <v>0.14172414143880729</v>
      </c>
      <c r="Q2" s="12">
        <f>INDEX(Parameters!$A$127:$GM$133,MATCH(Settings!$L3,Parameters!$A$126:$A$132,0),Parameters!M127)</f>
        <v>-0.1082356770833357</v>
      </c>
      <c r="R2" s="12">
        <f>INDEX(Parameters!$A$127:$GM$133,MATCH(Settings!$L3,Parameters!$A$126:$A$132,0),Parameters!N127)</f>
        <v>-0.42190755208332753</v>
      </c>
      <c r="S2" s="12">
        <f>INDEX(Parameters!$A$127:$GM$133,MATCH(Settings!$L3,Parameters!$A$126:$A$132,0),Parameters!O127)</f>
        <v>-4.185203269663873E-3</v>
      </c>
      <c r="T2" s="12">
        <f>INDEX(Parameters!$A$127:$GM$133,MATCH(Settings!$L3,Parameters!$A$126:$A$132,0),Parameters!P127)</f>
        <v>2.4809858534069917E-2</v>
      </c>
      <c r="U2" s="12">
        <f>INDEX(Parameters!$A$127:$GM$133,MATCH(Settings!$L3,Parameters!$A$126:$A$132,0),Parameters!Q127)</f>
        <v>-0.18588178585736159</v>
      </c>
      <c r="V2" s="12">
        <f>INDEX(Parameters!$A$127:$GM$133,MATCH(Settings!$L3,Parameters!$A$126:$A$132,0),Parameters!R127)</f>
        <v>0.10556640625000746</v>
      </c>
      <c r="W2" s="12">
        <f>INDEX(Parameters!$A$127:$GM$133,MATCH(Settings!$L3,Parameters!$A$126:$A$132,0),Parameters!S127)</f>
        <v>7.8647320326455272E-2</v>
      </c>
      <c r="X2" s="12">
        <f>INDEX(Parameters!$A$127:$GM$133,MATCH(Settings!$L3,Parameters!$A$126:$A$132,0),Parameters!T127)</f>
        <v>-2.5830756293405699E-2</v>
      </c>
      <c r="Y2" s="12">
        <f>INDEX(Parameters!$A$127:$GM$133,MATCH(Settings!$L3,Parameters!$A$126:$A$132,0),Parameters!U127)</f>
        <v>-0.1338409423828093</v>
      </c>
      <c r="Z2" s="12">
        <f>INDEX(Parameters!$A$127:$GM$133,MATCH(Settings!$L3,Parameters!$A$126:$A$132,0),Parameters!V127)</f>
        <v>0.18002332461778181</v>
      </c>
      <c r="AA2" s="12">
        <f>INDEX(Parameters!$A$127:$GM$133,MATCH(Settings!$L3,Parameters!$A$126:$A$132,0),Parameters!W127)</f>
        <v>9.1271972656265632E-2</v>
      </c>
      <c r="AB2" s="12">
        <f>INDEX(Parameters!$A$127:$GM$133,MATCH(Settings!$L3,Parameters!$A$126:$A$132,0),Parameters!X127)</f>
        <v>0.49972337744702111</v>
      </c>
      <c r="AC2" s="12">
        <f>INDEX(Parameters!$A$127:$GM$133,MATCH(Settings!$L3,Parameters!$A$126:$A$132,0),Parameters!Y127)</f>
        <v>-0.37667084870513534</v>
      </c>
      <c r="AD2" s="12">
        <f>INDEX(Parameters!$A$127:$GM$133,MATCH(Settings!$L3,Parameters!$A$126:$A$132,0),Parameters!Z127)</f>
        <v>-0.22961181524861018</v>
      </c>
      <c r="AE2" s="12">
        <f>INDEX(Parameters!$A$127:$GM$133,MATCH(Settings!$L3,Parameters!$A$126:$A$132,0),Parameters!AA127)</f>
        <v>-0.21617635091146781</v>
      </c>
      <c r="AF2" s="12">
        <f>INDEX(Parameters!$A$127:$GM$133,MATCH(Settings!$L3,Parameters!$A$126:$A$132,0),Parameters!AB127)</f>
        <v>0</v>
      </c>
      <c r="AG2" s="12">
        <f>INDEX(Parameters!$A$127:$GM$133,MATCH(Settings!$L3,Parameters!$A$126:$A$132,0),Parameters!AC127)</f>
        <v>-0.11389363606770786</v>
      </c>
      <c r="AH2" s="12">
        <f>INDEX(Parameters!$A$127:$GM$133,MATCH(Settings!$L3,Parameters!$A$126:$A$132,0),Parameters!AD127)</f>
        <v>-0.35852020640432869</v>
      </c>
      <c r="AI2" s="12">
        <f>INDEX(Parameters!$A$127:$GM$133,MATCH(Settings!$L3,Parameters!$A$126:$A$132,0),Parameters!AE127)</f>
        <v>-3.3417285463357871E-2</v>
      </c>
      <c r="AJ2" s="12">
        <f>INDEX(Parameters!$A$127:$GM$133,MATCH(Settings!$L3,Parameters!$A$126:$A$132,0),Parameters!AF127)</f>
        <v>0.24982076258477193</v>
      </c>
      <c r="AK2" s="12">
        <f>INDEX(Parameters!$A$127:$GM$133,MATCH(Settings!$L3,Parameters!$A$126:$A$132,0),Parameters!AG127)</f>
        <v>-0.36398274739582703</v>
      </c>
      <c r="AL2" s="12">
        <f>INDEX(Parameters!$A$127:$GM$133,MATCH(Settings!$L3,Parameters!$A$126:$A$132,0),Parameters!AH127)</f>
        <v>-2.9846577704690347E-2</v>
      </c>
      <c r="AM2" s="12">
        <f>INDEX(Parameters!$A$127:$GM$133,MATCH(Settings!$L3,Parameters!$A$126:$A$132,0),Parameters!AI127)</f>
        <v>-4.7831140512835546E-2</v>
      </c>
      <c r="AN2" s="12">
        <f>INDEX(Parameters!$A$127:$GM$133,MATCH(Settings!$L3,Parameters!$A$126:$A$132,0),Parameters!AJ127)</f>
        <v>-3.9148966471337587E-2</v>
      </c>
      <c r="AO2" s="12">
        <f>INDEX(Parameters!$A$127:$GM$133,MATCH(Settings!$L3,Parameters!$A$126:$A$132,0),Parameters!AK127)</f>
        <v>-2.2208606687360799E-2</v>
      </c>
      <c r="AP2" s="12">
        <f>INDEX(Parameters!$A$127:$GM$133,MATCH(Settings!$L3,Parameters!$A$126:$A$132,0),Parameters!AL127)</f>
        <v>-0.11266445583767393</v>
      </c>
      <c r="AQ2" s="12">
        <f>INDEX(Parameters!$A$127:$GM$133,MATCH(Settings!$L3,Parameters!$A$126:$A$132,0),Parameters!AM127)</f>
        <v>1.1969357445131834E-2</v>
      </c>
      <c r="AR2" s="12">
        <f>INDEX(Parameters!$A$127:$GM$133,MATCH(Settings!$L3,Parameters!$A$126:$A$132,0),Parameters!AN127)</f>
        <v>-0.33267668595549793</v>
      </c>
      <c r="AS2" s="12">
        <f>INDEX(Parameters!$A$127:$GM$133,MATCH(Settings!$L3,Parameters!$A$126:$A$132,0),Parameters!AO127)</f>
        <v>0</v>
      </c>
      <c r="AT2" s="12">
        <f>INDEX(Parameters!$A$127:$GM$133,MATCH(Settings!$L3,Parameters!$A$126:$A$132,0),Parameters!AP127)</f>
        <v>0</v>
      </c>
      <c r="AU2" s="12">
        <f>INDEX(Parameters!$A$127:$GM$133,MATCH(Settings!$L3,Parameters!$A$126:$A$132,0),Parameters!AQ127)</f>
        <v>-0.35227701822916657</v>
      </c>
      <c r="AV2" s="12">
        <f>INDEX(Parameters!$A$127:$GM$133,MATCH(Settings!$L3,Parameters!$A$126:$A$132,0),Parameters!AR127)</f>
        <v>6.5182156032982164E-2</v>
      </c>
      <c r="AW2" s="12">
        <f>INDEX(Parameters!$A$127:$GM$133,MATCH(Settings!$L3,Parameters!$A$126:$A$132,0),Parameters!AS127)</f>
        <v>-0.85041300455729285</v>
      </c>
      <c r="AX2" s="12">
        <f>INDEX(Parameters!$A$127:$GM$133,MATCH(Settings!$L3,Parameters!$A$126:$A$132,0),Parameters!AT127)</f>
        <v>-0.17093935366030877</v>
      </c>
      <c r="AY2" s="12">
        <f>INDEX(Parameters!$A$127:$GM$133,MATCH(Settings!$L3,Parameters!$A$126:$A$132,0),Parameters!AU127)</f>
        <v>-0.2654662238227079</v>
      </c>
      <c r="AZ2" s="12">
        <f>INDEX(Parameters!$A$127:$GM$133,MATCH(Settings!$L3,Parameters!$A$126:$A$132,0),Parameters!AV127)</f>
        <v>-0.33312784830729214</v>
      </c>
      <c r="BA2" s="12">
        <f>INDEX(Parameters!$A$127:$GM$133,MATCH(Settings!$L3,Parameters!$A$126:$A$132,0),Parameters!AW127)</f>
        <v>0</v>
      </c>
      <c r="BB2" s="12">
        <f>INDEX(Parameters!$A$127:$GM$133,MATCH(Settings!$L3,Parameters!$A$126:$A$132,0),Parameters!AX127)</f>
        <v>-0.20406443277994768</v>
      </c>
      <c r="BC2" s="12">
        <f>INDEX(Parameters!$A$127:$GM$133,MATCH(Settings!$L3,Parameters!$A$126:$A$132,0),Parameters!AY127)</f>
        <v>-0.13772705078125824</v>
      </c>
      <c r="BD2" s="12">
        <f>INDEX(Parameters!$A$127:$GM$133,MATCH(Settings!$L3,Parameters!$A$126:$A$132,0),Parameters!AZ127)</f>
        <v>-0.14428613470505169</v>
      </c>
      <c r="BE2" s="12">
        <f>INDEX(Parameters!$A$127:$GM$133,MATCH(Settings!$L3,Parameters!$A$126:$A$132,0),Parameters!BA127)</f>
        <v>-0.21171590169272747</v>
      </c>
      <c r="BF2" s="12">
        <f>INDEX(Parameters!$A$127:$GM$133,MATCH(Settings!$L3,Parameters!$A$126:$A$132,0),Parameters!BB127)</f>
        <v>-0.4206194530501719</v>
      </c>
      <c r="BG2" s="12">
        <f>INDEX(Parameters!$A$127:$GM$133,MATCH(Settings!$L3,Parameters!$A$126:$A$132,0),Parameters!BC127)</f>
        <v>-8.0547417534710064E-2</v>
      </c>
      <c r="BH2" s="12">
        <f>INDEX(Parameters!$A$127:$GM$133,MATCH(Settings!$L3,Parameters!$A$126:$A$132,0),Parameters!BD127)</f>
        <v>-0.22583052040874563</v>
      </c>
      <c r="BI2" s="12">
        <f>INDEX(Parameters!$A$127:$GM$133,MATCH(Settings!$L3,Parameters!$A$126:$A$132,0),Parameters!BE127)</f>
        <v>-0.20366663902812121</v>
      </c>
      <c r="BJ2" s="12">
        <f>INDEX(Parameters!$A$127:$GM$133,MATCH(Settings!$L3,Parameters!$A$126:$A$132,0),Parameters!BF127)</f>
        <v>0.30054626464843448</v>
      </c>
      <c r="BK2" s="12">
        <f>INDEX(Parameters!$A$127:$GM$133,MATCH(Settings!$L3,Parameters!$A$126:$A$132,0),Parameters!BG127)</f>
        <v>-5.4168811742822953E-2</v>
      </c>
      <c r="BL2" s="12">
        <f>INDEX(Parameters!$A$127:$GM$133,MATCH(Settings!$L3,Parameters!$A$126:$A$132,0),Parameters!BH127)</f>
        <v>0.41915807723999121</v>
      </c>
      <c r="BM2" s="12">
        <f>INDEX(Parameters!$A$127:$GM$133,MATCH(Settings!$L3,Parameters!$A$126:$A$132,0),Parameters!BI127)</f>
        <v>0</v>
      </c>
      <c r="BN2" s="12">
        <f>INDEX(Parameters!$A$127:$GM$133,MATCH(Settings!$L3,Parameters!$A$126:$A$132,0),Parameters!BJ127)</f>
        <v>-0.42397069219330774</v>
      </c>
      <c r="BO2" s="12">
        <f>INDEX(Parameters!$A$127:$GM$133,MATCH(Settings!$L3,Parameters!$A$126:$A$132,0),Parameters!BK127)</f>
        <v>0</v>
      </c>
      <c r="BP2" s="12">
        <f>INDEX(Parameters!$A$127:$GM$133,MATCH(Settings!$L3,Parameters!$A$126:$A$132,0),Parameters!BL127)</f>
        <v>0.12553410605779902</v>
      </c>
      <c r="BQ2" s="12">
        <f>INDEX(Parameters!$A$127:$GM$133,MATCH(Settings!$L3,Parameters!$A$126:$A$132,0),Parameters!BM127)</f>
        <v>-0.4410018766769177</v>
      </c>
      <c r="BR2" s="12">
        <f>INDEX(Parameters!$A$127:$GM$133,MATCH(Settings!$L3,Parameters!$A$126:$A$132,0),Parameters!BN127)</f>
        <v>0.33094380696613612</v>
      </c>
      <c r="BS2" s="12">
        <f>INDEX(Parameters!$A$127:$GM$133,MATCH(Settings!$L3,Parameters!$A$126:$A$132,0),Parameters!BO127)</f>
        <v>-2.3670563874418349E-2</v>
      </c>
      <c r="BT2" s="12">
        <f>INDEX(Parameters!$A$127:$GM$133,MATCH(Settings!$L3,Parameters!$A$126:$A$132,0),Parameters!BP127)</f>
        <v>-2.9315078467647027E-2</v>
      </c>
      <c r="BU2" s="12">
        <f>INDEX(Parameters!$A$127:$GM$133,MATCH(Settings!$L3,Parameters!$A$126:$A$132,0),Parameters!BQ127)</f>
        <v>0</v>
      </c>
      <c r="BV2" s="12">
        <f>INDEX(Parameters!$A$127:$GM$133,MATCH(Settings!$L3,Parameters!$A$126:$A$132,0),Parameters!BR127)</f>
        <v>1.8839518229256669E-3</v>
      </c>
      <c r="BW2" s="12">
        <f>INDEX(Parameters!$A$127:$GM$133,MATCH(Settings!$L3,Parameters!$A$126:$A$132,0),Parameters!BS127)</f>
        <v>1.8839518229256669E-3</v>
      </c>
      <c r="BX2" s="12">
        <f>INDEX(Parameters!$A$127:$GM$133,MATCH(Settings!$L3,Parameters!$A$126:$A$132,0),Parameters!BT127)</f>
        <v>-5.4646809895835702E-2</v>
      </c>
      <c r="BY2" s="12">
        <f>INDEX(Parameters!$A$127:$GM$133,MATCH(Settings!$L3,Parameters!$A$126:$A$132,0),Parameters!BU127)</f>
        <v>-0.22391398111978944</v>
      </c>
      <c r="BZ2" s="12">
        <f>INDEX(Parameters!$A$127:$GM$133,MATCH(Settings!$L3,Parameters!$A$126:$A$132,0),Parameters!BV127)</f>
        <v>0</v>
      </c>
      <c r="CA2" s="12">
        <f>INDEX(Parameters!$A$127:$GM$133,MATCH(Settings!$L3,Parameters!$A$126:$A$132,0),Parameters!BW127)</f>
        <v>4.34722900390625E-2</v>
      </c>
      <c r="CB2" s="12">
        <f>INDEX(Parameters!$A$127:$GM$133,MATCH(Settings!$L3,Parameters!$A$126:$A$132,0),Parameters!BX127)</f>
        <v>-7.1834309895841386E-2</v>
      </c>
      <c r="CC2" s="12">
        <f>INDEX(Parameters!$A$127:$GM$133,MATCH(Settings!$L3,Parameters!$A$126:$A$132,0),Parameters!BY127)</f>
        <v>-0.26840477658992512</v>
      </c>
      <c r="CD2" s="12">
        <f>INDEX(Parameters!$A$127:$GM$133,MATCH(Settings!$L3,Parameters!$A$126:$A$132,0),Parameters!BZ127)</f>
        <v>0</v>
      </c>
      <c r="CE2" s="12">
        <f>INDEX(Parameters!$A$127:$GM$133,MATCH(Settings!$L3,Parameters!$A$126:$A$132,0),Parameters!CA127)</f>
        <v>-0.13178100585937003</v>
      </c>
      <c r="CF2" s="12">
        <f>INDEX(Parameters!$A$127:$GM$133,MATCH(Settings!$L3,Parameters!$A$126:$A$132,0),Parameters!CB127)</f>
        <v>-0.18501688639322822</v>
      </c>
      <c r="CG2" s="12">
        <f>INDEX(Parameters!$A$127:$GM$133,MATCH(Settings!$L3,Parameters!$A$126:$A$132,0),Parameters!CC127)</f>
        <v>-0.13728434244791288</v>
      </c>
      <c r="CH2" s="12">
        <f>INDEX(Parameters!$A$127:$GM$133,MATCH(Settings!$L3,Parameters!$A$126:$A$132,0),Parameters!CD127)</f>
        <v>5.298498905067639E-2</v>
      </c>
      <c r="CI2" s="12">
        <f>INDEX(Parameters!$A$127:$GM$133,MATCH(Settings!$L3,Parameters!$A$126:$A$132,0),Parameters!CE127)</f>
        <v>-7.4598959357007999E-2</v>
      </c>
      <c r="CJ2" s="12">
        <f>INDEX(Parameters!$A$127:$GM$133,MATCH(Settings!$L3,Parameters!$A$126:$A$132,0),Parameters!CF127)</f>
        <v>-0.27657664707729523</v>
      </c>
      <c r="CK2" s="12">
        <f>INDEX(Parameters!$A$127:$GM$133,MATCH(Settings!$L3,Parameters!$A$126:$A$132,0),Parameters!CG127)</f>
        <v>-0.59443675853589539</v>
      </c>
      <c r="CL2" s="12">
        <f>INDEX(Parameters!$A$127:$GM$133,MATCH(Settings!$L3,Parameters!$A$126:$A$132,0),Parameters!CH127)</f>
        <v>-9.7081241444776367E-3</v>
      </c>
      <c r="CM2" s="12">
        <f>INDEX(Parameters!$A$127:$GM$133,MATCH(Settings!$L3,Parameters!$A$126:$A$132,0),Parameters!CI127)</f>
        <v>-0.10773406982421818</v>
      </c>
      <c r="CN2" s="12">
        <f>INDEX(Parameters!$A$127:$GM$133,MATCH(Settings!$L3,Parameters!$A$126:$A$132,0),Parameters!CJ127)</f>
        <v>-0.38382954915364653</v>
      </c>
      <c r="CO2" s="12">
        <f>INDEX(Parameters!$A$127:$GM$133,MATCH(Settings!$L3,Parameters!$A$126:$A$132,0),Parameters!CK127)</f>
        <v>-0.68212280273438708</v>
      </c>
      <c r="CP2" s="12">
        <f>INDEX(Parameters!$A$127:$GM$133,MATCH(Settings!$L3,Parameters!$A$126:$A$132,0),Parameters!CL127)</f>
        <v>-0.32319335937500426</v>
      </c>
      <c r="CQ2" s="12">
        <f>INDEX(Parameters!$A$127:$GM$133,MATCH(Settings!$L3,Parameters!$A$126:$A$132,0),Parameters!CM127)</f>
        <v>0</v>
      </c>
      <c r="CR2" s="12">
        <f>INDEX(Parameters!$A$127:$GM$133,MATCH(Settings!$L3,Parameters!$A$126:$A$132,0),Parameters!CN127)</f>
        <v>-0.21498729564526187</v>
      </c>
      <c r="CS2" s="12">
        <f>INDEX(Parameters!$A$127:$GM$133,MATCH(Settings!$L3,Parameters!$A$126:$A$132,0),Parameters!CO127)</f>
        <v>0.14916700053419518</v>
      </c>
      <c r="CT2" s="12">
        <f>INDEX(Parameters!$A$127:$GM$133,MATCH(Settings!$L3,Parameters!$A$126:$A$132,0),Parameters!CP127)</f>
        <v>0.11530110309402097</v>
      </c>
      <c r="CU2" s="12">
        <f>INDEX(Parameters!$A$127:$GM$133,MATCH(Settings!$L3,Parameters!$A$126:$A$132,0),Parameters!CQ127)</f>
        <v>8.0624457465269472E-2</v>
      </c>
      <c r="CV2" s="12">
        <f>INDEX(Parameters!$A$127:$GM$133,MATCH(Settings!$L3,Parameters!$A$126:$A$132,0),Parameters!CR127)</f>
        <v>-9.368878793025992E-2</v>
      </c>
      <c r="CW2" s="12">
        <f>INDEX(Parameters!$A$127:$GM$133,MATCH(Settings!$L3,Parameters!$A$126:$A$132,0),Parameters!CS127)</f>
        <v>5.6426130022316556E-2</v>
      </c>
      <c r="CX2" s="12">
        <f>INDEX(Parameters!$A$127:$GM$133,MATCH(Settings!$L3,Parameters!$A$126:$A$132,0),Parameters!CT127)</f>
        <v>0</v>
      </c>
      <c r="CY2" s="12">
        <f>INDEX(Parameters!$A$127:$GM$133,MATCH(Settings!$L3,Parameters!$A$126:$A$132,0),Parameters!CU127)</f>
        <v>-0.1576973470052252</v>
      </c>
      <c r="CZ2" s="12">
        <f>INDEX(Parameters!$A$127:$GM$133,MATCH(Settings!$L3,Parameters!$A$126:$A$132,0),Parameters!CV127)</f>
        <v>-0.11530354817707789</v>
      </c>
      <c r="DA2" s="12">
        <f>INDEX(Parameters!$A$127:$GM$133,MATCH(Settings!$L3,Parameters!$A$126:$A$132,0),Parameters!CW127)</f>
        <v>4.5885746062747756E-2</v>
      </c>
      <c r="DB2" s="12">
        <f>INDEX(Parameters!$A$127:$GM$133,MATCH(Settings!$L3,Parameters!$A$126:$A$132,0),Parameters!CX127)</f>
        <v>-0.14371948242187216</v>
      </c>
      <c r="DC2" s="12">
        <f>INDEX(Parameters!$A$127:$GM$133,MATCH(Settings!$L3,Parameters!$A$126:$A$132,0),Parameters!CY127)</f>
        <v>-7.9860142299118309E-2</v>
      </c>
      <c r="DD2" s="12">
        <f>INDEX(Parameters!$A$127:$GM$133,MATCH(Settings!$L3,Parameters!$A$126:$A$132,0),Parameters!CZ127)</f>
        <v>-0.41758265341483636</v>
      </c>
      <c r="DE2" s="12">
        <f>INDEX(Parameters!$A$127:$GM$133,MATCH(Settings!$L3,Parameters!$A$126:$A$132,0),Parameters!DA127)</f>
        <v>0</v>
      </c>
      <c r="DF2" s="12">
        <f>INDEX(Parameters!$A$127:$GM$133,MATCH(Settings!$L3,Parameters!$A$126:$A$132,0),Parameters!DB127)</f>
        <v>-3.7665812174481061E-2</v>
      </c>
      <c r="DG2" s="12">
        <f>INDEX(Parameters!$A$127:$GM$133,MATCH(Settings!$L3,Parameters!$A$126:$A$132,0),Parameters!DC127)</f>
        <v>0.17322184244791572</v>
      </c>
      <c r="DH2" s="12">
        <f>INDEX(Parameters!$A$127:$GM$133,MATCH(Settings!$L3,Parameters!$A$126:$A$132,0),Parameters!DD127)</f>
        <v>9.3424733479821498E-2</v>
      </c>
      <c r="DI2" s="12">
        <f>INDEX(Parameters!$A$127:$GM$133,MATCH(Settings!$L3,Parameters!$A$126:$A$132,0),Parameters!DE127)</f>
        <v>-0.37812093098958677</v>
      </c>
      <c r="DJ2" s="12">
        <f>INDEX(Parameters!$A$127:$GM$133,MATCH(Settings!$L3,Parameters!$A$126:$A$132,0),Parameters!DF127)</f>
        <v>0.29771253797742769</v>
      </c>
      <c r="DK2" s="12">
        <f>INDEX(Parameters!$A$127:$GM$133,MATCH(Settings!$L3,Parameters!$A$126:$A$132,0),Parameters!DG127)</f>
        <v>6.1619511357164924E-3</v>
      </c>
      <c r="DL2" s="12">
        <f>INDEX(Parameters!$A$127:$GM$133,MATCH(Settings!$L3,Parameters!$A$126:$A$132,0),Parameters!DH127)</f>
        <v>0.15801798502604569</v>
      </c>
      <c r="DM2" s="12">
        <f>INDEX(Parameters!$A$127:$GM$133,MATCH(Settings!$L3,Parameters!$A$126:$A$132,0),Parameters!DI127)</f>
        <v>1.9768888186764144E-2</v>
      </c>
      <c r="DN2" s="12">
        <f>INDEX(Parameters!$A$127:$GM$133,MATCH(Settings!$L3,Parameters!$A$126:$A$132,0),Parameters!DJ127)</f>
        <v>0.11575543049195147</v>
      </c>
      <c r="DO2" s="12">
        <f>INDEX(Parameters!$A$127:$GM$133,MATCH(Settings!$L3,Parameters!$A$126:$A$132,0),Parameters!DK127)</f>
        <v>0.11818237304686896</v>
      </c>
      <c r="DP2" s="12">
        <f>INDEX(Parameters!$A$127:$GM$133,MATCH(Settings!$L3,Parameters!$A$126:$A$132,0),Parameters!DL127)</f>
        <v>-6.1309757410924703E-2</v>
      </c>
      <c r="DQ2" s="12">
        <f>INDEX(Parameters!$A$127:$GM$133,MATCH(Settings!$L3,Parameters!$A$126:$A$132,0),Parameters!DM127)</f>
        <v>3.9673541225369036E-3</v>
      </c>
      <c r="DR2" s="12">
        <f>INDEX(Parameters!$A$127:$GM$133,MATCH(Settings!$L3,Parameters!$A$126:$A$132,0),Parameters!DN127)</f>
        <v>2.8381551106772207E-2</v>
      </c>
      <c r="DS2" s="12">
        <f>INDEX(Parameters!$A$127:$GM$133,MATCH(Settings!$L3,Parameters!$A$126:$A$132,0),Parameters!DO127)</f>
        <v>-0.21317807473310779</v>
      </c>
      <c r="DT2" s="12">
        <f>INDEX(Parameters!$A$127:$GM$133,MATCH(Settings!$L3,Parameters!$A$126:$A$132,0),Parameters!DP127)</f>
        <v>-0.3309586901542616</v>
      </c>
      <c r="DU2" s="12">
        <f>INDEX(Parameters!$A$127:$GM$133,MATCH(Settings!$L3,Parameters!$A$126:$A$132,0),Parameters!DQ127)</f>
        <v>-7.2804875959427306E-2</v>
      </c>
      <c r="DV2" s="12">
        <f>INDEX(Parameters!$A$127:$GM$133,MATCH(Settings!$L3,Parameters!$A$126:$A$132,0),Parameters!DR127)</f>
        <v>-0.20959676106770431</v>
      </c>
      <c r="DW2" s="12">
        <f>INDEX(Parameters!$A$127:$GM$133,MATCH(Settings!$L3,Parameters!$A$126:$A$132,0),Parameters!DS127)</f>
        <v>0</v>
      </c>
      <c r="DX2" s="12">
        <f>INDEX(Parameters!$A$127:$GM$133,MATCH(Settings!$L3,Parameters!$A$126:$A$132,0),Parameters!DT127)</f>
        <v>-0.43003356933594361</v>
      </c>
      <c r="DY2" s="12">
        <f>INDEX(Parameters!$A$127:$GM$133,MATCH(Settings!$L3,Parameters!$A$126:$A$132,0),Parameters!DU127)</f>
        <v>-6.8493071056359156E-3</v>
      </c>
      <c r="DZ2" s="12">
        <f>INDEX(Parameters!$A$127:$GM$133,MATCH(Settings!$L3,Parameters!$A$126:$A$132,0),Parameters!DV127)</f>
        <v>-0.14912846112493838</v>
      </c>
      <c r="EA2" s="12">
        <f>INDEX(Parameters!$A$127:$GM$133,MATCH(Settings!$L3,Parameters!$A$126:$A$132,0),Parameters!DW127)</f>
        <v>0</v>
      </c>
      <c r="EB2" s="12">
        <f>INDEX(Parameters!$A$127:$GM$133,MATCH(Settings!$L3,Parameters!$A$126:$A$132,0),Parameters!DX127)</f>
        <v>-0.29661668011931397</v>
      </c>
      <c r="EC2" s="12">
        <f>INDEX(Parameters!$A$127:$GM$133,MATCH(Settings!$L3,Parameters!$A$126:$A$132,0),Parameters!DY127)</f>
        <v>-1.880137125653647E-2</v>
      </c>
      <c r="ED2" s="12">
        <f>INDEX(Parameters!$A$127:$GM$133,MATCH(Settings!$L3,Parameters!$A$126:$A$132,0),Parameters!DZ127)</f>
        <v>-0.16768120659723706</v>
      </c>
      <c r="EE2" s="12">
        <f>INDEX(Parameters!$A$127:$GM$133,MATCH(Settings!$L3,Parameters!$A$126:$A$132,0),Parameters!EA127)</f>
        <v>-0.31737223307291984</v>
      </c>
      <c r="EF2" s="12">
        <f>INDEX(Parameters!$A$127:$GM$133,MATCH(Settings!$L3,Parameters!$A$126:$A$132,0),Parameters!EB127)</f>
        <v>0.10633664408688981</v>
      </c>
      <c r="EG2" s="12">
        <f>INDEX(Parameters!$A$127:$GM$133,MATCH(Settings!$L3,Parameters!$A$126:$A$132,0),Parameters!EC127)</f>
        <v>-0.2425333658854214</v>
      </c>
      <c r="EH2" s="12">
        <f>INDEX(Parameters!$A$127:$GM$133,MATCH(Settings!$L3,Parameters!$A$126:$A$132,0),Parameters!ED127)</f>
        <v>0</v>
      </c>
      <c r="EI2" s="12">
        <f>INDEX(Parameters!$A$127:$GM$133,MATCH(Settings!$L3,Parameters!$A$126:$A$132,0),Parameters!EE127)</f>
        <v>0.14066832742572188</v>
      </c>
      <c r="EJ2" s="12">
        <f>INDEX(Parameters!$A$127:$GM$133,MATCH(Settings!$L3,Parameters!$A$126:$A$132,0),Parameters!EF127)</f>
        <v>-0.12669028257712256</v>
      </c>
      <c r="EK2" s="12">
        <f>INDEX(Parameters!$A$127:$GM$133,MATCH(Settings!$L3,Parameters!$A$126:$A$132,0),Parameters!EG127)</f>
        <v>-0.11658543904621865</v>
      </c>
      <c r="EL2" s="12">
        <f>INDEX(Parameters!$A$127:$GM$133,MATCH(Settings!$L3,Parameters!$A$126:$A$132,0),Parameters!EH127)</f>
        <v>-0.25650349934895189</v>
      </c>
      <c r="EM2" s="12">
        <f>INDEX(Parameters!$A$127:$GM$133,MATCH(Settings!$L3,Parameters!$A$126:$A$132,0),Parameters!EI127)</f>
        <v>-0.33503443629176388</v>
      </c>
      <c r="EN2" s="12">
        <f>INDEX(Parameters!$A$127:$GM$133,MATCH(Settings!$L3,Parameters!$A$126:$A$132,0),Parameters!EJ127)</f>
        <v>1.8089803059904597E-2</v>
      </c>
      <c r="EO2" s="12">
        <f>INDEX(Parameters!$A$127:$GM$133,MATCH(Settings!$L3,Parameters!$A$126:$A$132,0),Parameters!EK127)</f>
        <v>0</v>
      </c>
      <c r="EP2" s="12">
        <f>INDEX(Parameters!$A$127:$GM$133,MATCH(Settings!$L3,Parameters!$A$126:$A$132,0),Parameters!EL127)</f>
        <v>-0.15368791852678854</v>
      </c>
      <c r="EQ2" s="12">
        <f>INDEX(Parameters!$A$127:$GM$133,MATCH(Settings!$L3,Parameters!$A$126:$A$132,0),Parameters!EM127)</f>
        <v>-7.2027439024378026E-3</v>
      </c>
      <c r="ER2" s="12">
        <f>INDEX(Parameters!$A$127:$GM$133,MATCH(Settings!$L3,Parameters!$A$126:$A$132,0),Parameters!EN127)</f>
        <v>0</v>
      </c>
      <c r="ES2" s="12">
        <f>INDEX(Parameters!$A$127:$GM$133,MATCH(Settings!$L3,Parameters!$A$126:$A$132,0),Parameters!EO127)</f>
        <v>-1.6290113661021621E-2</v>
      </c>
      <c r="ET2" s="12">
        <f>INDEX(Parameters!$A$127:$GM$133,MATCH(Settings!$L3,Parameters!$A$126:$A$132,0),Parameters!EP127)</f>
        <v>-3.4969753689232164E-2</v>
      </c>
      <c r="EU2" s="12">
        <f>INDEX(Parameters!$A$127:$GM$133,MATCH(Settings!$L3,Parameters!$A$126:$A$132,0),Parameters!EQ127)</f>
        <v>-0.14463930483218945</v>
      </c>
      <c r="EV2" s="12">
        <f>INDEX(Parameters!$A$127:$GM$133,MATCH(Settings!$L3,Parameters!$A$126:$A$132,0),Parameters!ER127)</f>
        <v>-1.0851806640625057</v>
      </c>
      <c r="EW2" s="12">
        <f>INDEX(Parameters!$A$127:$GM$133,MATCH(Settings!$L3,Parameters!$A$126:$A$132,0),Parameters!ES127)</f>
        <v>-0.2026163736979214</v>
      </c>
      <c r="EX2" s="12">
        <f>INDEX(Parameters!$A$127:$GM$133,MATCH(Settings!$L3,Parameters!$A$126:$A$132,0),Parameters!ET127)</f>
        <v>0</v>
      </c>
      <c r="EY2" s="12">
        <f>INDEX(Parameters!$A$127:$GM$133,MATCH(Settings!$L3,Parameters!$A$126:$A$132,0),Parameters!EU127)</f>
        <v>0.12313795823317264</v>
      </c>
      <c r="EZ2" s="12">
        <f>INDEX(Parameters!$A$127:$GM$133,MATCH(Settings!$L3,Parameters!$A$126:$A$132,0),Parameters!EV127)</f>
        <v>0.23123531310965895</v>
      </c>
      <c r="FA2" s="12">
        <f>INDEX(Parameters!$A$127:$GM$133,MATCH(Settings!$L3,Parameters!$A$126:$A$132,0),Parameters!EW127)</f>
        <v>-0.1082356770833357</v>
      </c>
      <c r="FB2" s="12">
        <f>INDEX(Parameters!$A$127:$GM$133,MATCH(Settings!$L3,Parameters!$A$126:$A$132,0),Parameters!EX127)</f>
        <v>-0.16425298347329331</v>
      </c>
      <c r="FC2" s="12">
        <f>INDEX(Parameters!$A$127:$GM$133,MATCH(Settings!$L3,Parameters!$A$126:$A$132,0),Parameters!EY127)</f>
        <v>-7.7505454411593178E-2</v>
      </c>
      <c r="FD2" s="12">
        <f>INDEX(Parameters!$A$127:$GM$133,MATCH(Settings!$L3,Parameters!$A$126:$A$132,0),Parameters!EZ127)</f>
        <v>-0.15397637261283847</v>
      </c>
      <c r="FE2" s="12">
        <f>INDEX(Parameters!$A$127:$GM$133,MATCH(Settings!$L3,Parameters!$A$126:$A$132,0),Parameters!FA127)</f>
        <v>0</v>
      </c>
      <c r="FF2" s="12">
        <f>INDEX(Parameters!$A$127:$GM$133,MATCH(Settings!$L3,Parameters!$A$126:$A$132,0),Parameters!FB127)</f>
        <v>-7.8689429873506356E-2</v>
      </c>
      <c r="FG2" s="12">
        <f>INDEX(Parameters!$A$127:$GM$133,MATCH(Settings!$L3,Parameters!$A$126:$A$132,0),Parameters!FC127)</f>
        <v>-0.11417439778645644</v>
      </c>
      <c r="FH2" s="12">
        <f>INDEX(Parameters!$A$127:$GM$133,MATCH(Settings!$L3,Parameters!$A$126:$A$132,0),Parameters!FD127)</f>
        <v>0</v>
      </c>
      <c r="FI2" s="12">
        <f>INDEX(Parameters!$A$127:$GM$133,MATCH(Settings!$L3,Parameters!$A$126:$A$132,0),Parameters!FE127)</f>
        <v>-0.11879890210700239</v>
      </c>
      <c r="FJ2" s="12">
        <f>INDEX(Parameters!$A$127:$GM$133,MATCH(Settings!$L3,Parameters!$A$126:$A$132,0),Parameters!FF127)</f>
        <v>2.8381551106772207E-2</v>
      </c>
      <c r="FK2" s="12">
        <f>INDEX(Parameters!$A$127:$GM$133,MATCH(Settings!$L3,Parameters!$A$126:$A$132,0),Parameters!FG127)</f>
        <v>-7.7505454411593178E-2</v>
      </c>
      <c r="FL2" s="12">
        <f>INDEX(Parameters!$A$127:$GM$133,MATCH(Settings!$L3,Parameters!$A$126:$A$132,0),Parameters!FH127)</f>
        <v>0</v>
      </c>
      <c r="FM2" s="12">
        <f>INDEX(Parameters!$A$127:$GM$133,MATCH(Settings!$L3,Parameters!$A$126:$A$132,0),Parameters!FI127)</f>
        <v>-0.22991990309495947</v>
      </c>
      <c r="FN2" s="12">
        <f>INDEX(Parameters!$A$127:$GM$133,MATCH(Settings!$L3,Parameters!$A$126:$A$132,0),Parameters!FJ127)</f>
        <v>5.711873372395182E-2</v>
      </c>
      <c r="FO2" s="12">
        <f>INDEX(Parameters!$A$127:$GM$133,MATCH(Settings!$L3,Parameters!$A$126:$A$132,0),Parameters!FK127)</f>
        <v>-0.11009623209634967</v>
      </c>
      <c r="FP2" s="12">
        <f>INDEX(Parameters!$A$127:$GM$133,MATCH(Settings!$L3,Parameters!$A$126:$A$132,0),Parameters!FL127)</f>
        <v>6.362053051328953E-2</v>
      </c>
      <c r="FQ2" s="12">
        <f>INDEX(Parameters!$A$127:$GM$133,MATCH(Settings!$L3,Parameters!$A$126:$A$132,0),Parameters!FM127)</f>
        <v>-5.9116109212247636E-2</v>
      </c>
      <c r="FR2" s="12">
        <f>INDEX(Parameters!$A$127:$GM$133,MATCH(Settings!$L3,Parameters!$A$126:$A$132,0),Parameters!FN127)</f>
        <v>-0.15846068553435089</v>
      </c>
      <c r="FS2" s="12">
        <f>INDEX(Parameters!$A$127:$GM$133,MATCH(Settings!$L3,Parameters!$A$126:$A$132,0),Parameters!FO127)</f>
        <v>-1.8690592447910603E-2</v>
      </c>
      <c r="FT2" s="12">
        <f>INDEX(Parameters!$A$127:$GM$133,MATCH(Settings!$L3,Parameters!$A$126:$A$132,0),Parameters!FP127)</f>
        <v>6.6792805989599913E-2</v>
      </c>
      <c r="FU2" s="12">
        <f>INDEX(Parameters!$A$127:$GM$133,MATCH(Settings!$L3,Parameters!$A$126:$A$132,0),Parameters!FQ127)</f>
        <v>-0.10885839217748838</v>
      </c>
      <c r="FV2" s="12">
        <f>INDEX(Parameters!$A$127:$GM$133,MATCH(Settings!$L3,Parameters!$A$126:$A$132,0),Parameters!FR127)</f>
        <v>0.1150754344706435</v>
      </c>
      <c r="FW2" s="12">
        <f>INDEX(Parameters!$A$127:$GM$133,MATCH(Settings!$L3,Parameters!$A$126:$A$132,0),Parameters!FS127)</f>
        <v>-2.1335856119790719E-2</v>
      </c>
      <c r="FX2" s="12">
        <f>INDEX(Parameters!$A$127:$GM$133,MATCH(Settings!$L3,Parameters!$A$126:$A$132,0),Parameters!FT127)</f>
        <v>0</v>
      </c>
      <c r="FY2" s="12">
        <f>INDEX(Parameters!$A$127:$GM$133,MATCH(Settings!$L3,Parameters!$A$126:$A$132,0),Parameters!FU127)</f>
        <v>0</v>
      </c>
      <c r="FZ2" s="12">
        <f>INDEX(Parameters!$A$127:$GM$133,MATCH(Settings!$L3,Parameters!$A$126:$A$132,0),Parameters!FV127)</f>
        <v>-0.21175028483074243</v>
      </c>
      <c r="GA2" s="12">
        <f>INDEX(Parameters!$A$127:$GM$133,MATCH(Settings!$L3,Parameters!$A$126:$A$132,0),Parameters!FW127)</f>
        <v>7.0494240547530396E-2</v>
      </c>
      <c r="GB2" s="12">
        <f>INDEX(Parameters!$A$127:$GM$133,MATCH(Settings!$L3,Parameters!$A$126:$A$132,0),Parameters!FX127)</f>
        <v>0</v>
      </c>
      <c r="GC2" s="12">
        <f>INDEX(Parameters!$A$127:$GM$133,MATCH(Settings!$L3,Parameters!$A$126:$A$132,0),Parameters!FY127)</f>
        <v>2.9660373263855178E-2</v>
      </c>
      <c r="GD2" s="12">
        <f>INDEX(Parameters!$A$127:$GM$133,MATCH(Settings!$L3,Parameters!$A$126:$A$132,0),Parameters!FZ127)</f>
        <v>-1.3127592689983203E-2</v>
      </c>
      <c r="GE2" s="12">
        <f>INDEX(Parameters!$A$127:$GM$133,MATCH(Settings!$L3,Parameters!$A$126:$A$132,0),Parameters!GA127)</f>
        <v>-6.9687616257432694E-2</v>
      </c>
      <c r="GF2" s="12">
        <f>INDEX(Parameters!$A$127:$GM$133,MATCH(Settings!$L3,Parameters!$A$126:$A$132,0),Parameters!GB127)</f>
        <v>0.2148655482700832</v>
      </c>
      <c r="GG2" s="12">
        <f>INDEX(Parameters!$A$127:$GM$133,MATCH(Settings!$L3,Parameters!$A$126:$A$132,0),Parameters!GC127)</f>
        <v>-0.16210541901764941</v>
      </c>
      <c r="GH2" s="12">
        <f>INDEX(Parameters!$A$127:$GM$133,MATCH(Settings!$L3,Parameters!$A$126:$A$132,0),Parameters!GD127)</f>
        <v>0.33458911316606255</v>
      </c>
      <c r="GI2" s="12">
        <f>INDEX(Parameters!$A$127:$GM$133,MATCH(Settings!$L3,Parameters!$A$126:$A$132,0),Parameters!GE127)</f>
        <v>0.1172067871093958</v>
      </c>
      <c r="GJ2" s="12">
        <f>INDEX(Parameters!$A$127:$GM$133,MATCH(Settings!$L3,Parameters!$A$126:$A$132,0),Parameters!GF127)</f>
        <v>-0.3508235008205034</v>
      </c>
      <c r="GK2" s="12">
        <f>INDEX(Parameters!$A$127:$GM$133,MATCH(Settings!$L3,Parameters!$A$126:$A$132,0),Parameters!GG127)</f>
        <v>1.5675582008803701E-2</v>
      </c>
      <c r="GL2" s="12">
        <f>INDEX(Parameters!$A$127:$GM$133,MATCH(Settings!$L3,Parameters!$A$126:$A$132,0),Parameters!GH127)</f>
        <v>1.925862630208286E-2</v>
      </c>
      <c r="GM2" s="12">
        <f>INDEX(Parameters!$A$127:$GM$133,MATCH(Settings!$L3,Parameters!$A$126:$A$132,0),Parameters!GI127)</f>
        <v>0</v>
      </c>
      <c r="GN2" s="12">
        <f>INDEX(Parameters!$A$127:$GM$133,MATCH(Settings!$L3,Parameters!$A$126:$A$132,0),Parameters!GJ127)</f>
        <v>-0.15988566080728361</v>
      </c>
      <c r="GO2" s="12">
        <f>INDEX(Parameters!$A$127:$GM$133,MATCH(Settings!$L3,Parameters!$A$126:$A$132,0),Parameters!GK127)</f>
        <v>3.530298643758556E-2</v>
      </c>
      <c r="GP2" s="12">
        <f>INDEX(Parameters!$A$127:$GM$133,MATCH(Settings!$L3,Parameters!$A$126:$A$132,0),Parameters!GL127)</f>
        <v>-0.36829668680827155</v>
      </c>
      <c r="GQ2" s="12">
        <f>INDEX(Parameters!$A$127:$GM$133,MATCH(Settings!$L3,Parameters!$A$126:$A$132,0),Parameters!GM127)</f>
        <v>-0.39855846058238953</v>
      </c>
    </row>
    <row r="3" spans="1:199" x14ac:dyDescent="0.2">
      <c r="A3">
        <v>2010</v>
      </c>
      <c r="B3">
        <f>Temperatures!G2</f>
        <v>0.85399999999999998</v>
      </c>
      <c r="C3" s="11">
        <f>MIN((1-EXP(-INDEX(Parameters!A$122:E$123,2,MATCH(Settings!$L$3,Parameters!$A$122:$E$122,0))*B3))*Interactions!G2, 1)</f>
        <v>0.36944821895840574</v>
      </c>
      <c r="D3" s="16" t="e">
        <f ca="1">IF(Settings!C$15 = "Yes", _xll.RiskBinomial(1,C3), 1 * (2010 + LN(0.5) / LN(MIN(1 - C3, 0.999)) &lt; A3))</f>
        <v>#NAME?</v>
      </c>
      <c r="E3" s="4" t="e">
        <f ca="1">D3</f>
        <v>#NAME?</v>
      </c>
      <c r="F3" t="e">
        <f ca="1">IF(AND($E4=1,Settings!$C8="On"),F$2/Parameters!$B$124,0)</f>
        <v>#NAME?</v>
      </c>
      <c r="G3" t="e">
        <f ca="1">IF(AND($E4=1,Settings!$C8="On"),G$2/Parameters!$B$124,0)</f>
        <v>#NAME?</v>
      </c>
      <c r="H3" t="e">
        <f ca="1">IF(AND($E4=1,Settings!$C8="On"),H$2/Parameters!$B$124,0)</f>
        <v>#NAME?</v>
      </c>
      <c r="I3" t="e">
        <f ca="1">IF(AND($E4=1,Settings!$C8="On"),I$2/Parameters!$B$124,0)</f>
        <v>#NAME?</v>
      </c>
      <c r="J3" t="e">
        <f ca="1">IF(AND($E4=1,Settings!$C8="On"),J$2/Parameters!$B$124,0)</f>
        <v>#NAME?</v>
      </c>
      <c r="K3" t="e">
        <f ca="1">IF(AND($E4=1,Settings!$C8="On"),K$2/Parameters!$B$124,0)</f>
        <v>#NAME?</v>
      </c>
      <c r="L3" t="e">
        <f ca="1">IF(AND($E4=1,Settings!$C8="On"),L$2/Parameters!$B$124,0)</f>
        <v>#NAME?</v>
      </c>
      <c r="M3" t="e">
        <f ca="1">IF(AND($E4=1,Settings!$C8="On"),M$2/Parameters!$B$124,0)</f>
        <v>#NAME?</v>
      </c>
      <c r="N3" t="e">
        <f ca="1">IF(AND($E4=1,Settings!$C8="On"),N$2/Parameters!$B$124,0)</f>
        <v>#NAME?</v>
      </c>
      <c r="O3" t="e">
        <f ca="1">IF(AND($E4=1,Settings!$C8="On"),O$2/Parameters!$B$124,0)</f>
        <v>#NAME?</v>
      </c>
      <c r="P3" t="e">
        <f ca="1">IF(AND($E4=1,Settings!$C8="On"),P$2/Parameters!$B$124,0)</f>
        <v>#NAME?</v>
      </c>
      <c r="Q3" t="e">
        <f ca="1">IF(AND($E4=1,Settings!$C8="On"),Q$2/Parameters!$B$124,0)</f>
        <v>#NAME?</v>
      </c>
      <c r="R3" t="e">
        <f ca="1">IF(AND($E4=1,Settings!$C8="On"),R$2/Parameters!$B$124,0)</f>
        <v>#NAME?</v>
      </c>
      <c r="S3" t="e">
        <f ca="1">IF(AND($E4=1,Settings!$C8="On"),S$2/Parameters!$B$124,0)</f>
        <v>#NAME?</v>
      </c>
      <c r="T3" t="e">
        <f ca="1">IF(AND($E4=1,Settings!$C8="On"),T$2/Parameters!$B$124,0)</f>
        <v>#NAME?</v>
      </c>
      <c r="U3" t="e">
        <f ca="1">IF(AND($E4=1,Settings!$C8="On"),U$2/Parameters!$B$124,0)</f>
        <v>#NAME?</v>
      </c>
      <c r="V3" t="e">
        <f ca="1">IF(AND($E4=1,Settings!$C8="On"),V$2/Parameters!$B$124,0)</f>
        <v>#NAME?</v>
      </c>
      <c r="W3" t="e">
        <f ca="1">IF(AND($E4=1,Settings!$C8="On"),W$2/Parameters!$B$124,0)</f>
        <v>#NAME?</v>
      </c>
      <c r="X3" t="e">
        <f ca="1">IF(AND($E4=1,Settings!$C8="On"),X$2/Parameters!$B$124,0)</f>
        <v>#NAME?</v>
      </c>
      <c r="Y3" t="e">
        <f ca="1">IF(AND($E4=1,Settings!$C8="On"),Y$2/Parameters!$B$124,0)</f>
        <v>#NAME?</v>
      </c>
      <c r="Z3" t="e">
        <f ca="1">IF(AND($E4=1,Settings!$C8="On"),Z$2/Parameters!$B$124,0)</f>
        <v>#NAME?</v>
      </c>
      <c r="AA3" t="e">
        <f ca="1">IF(AND($E4=1,Settings!$C8="On"),AA$2/Parameters!$B$124,0)</f>
        <v>#NAME?</v>
      </c>
      <c r="AB3" t="e">
        <f ca="1">IF(AND($E4=1,Settings!$C8="On"),AB$2/Parameters!$B$124,0)</f>
        <v>#NAME?</v>
      </c>
      <c r="AC3" t="e">
        <f ca="1">IF(AND($E4=1,Settings!$C8="On"),AC$2/Parameters!$B$124,0)</f>
        <v>#NAME?</v>
      </c>
      <c r="AD3" t="e">
        <f ca="1">IF(AND($E4=1,Settings!$C8="On"),AD$2/Parameters!$B$124,0)</f>
        <v>#NAME?</v>
      </c>
      <c r="AE3" t="e">
        <f ca="1">IF(AND($E4=1,Settings!$C8="On"),AE$2/Parameters!$B$124,0)</f>
        <v>#NAME?</v>
      </c>
      <c r="AF3" t="e">
        <f ca="1">IF(AND($E4=1,Settings!$C8="On"),AF$2/Parameters!$B$124,0)</f>
        <v>#NAME?</v>
      </c>
      <c r="AG3" t="e">
        <f ca="1">IF(AND($E4=1,Settings!$C8="On"),AG$2/Parameters!$B$124,0)</f>
        <v>#NAME?</v>
      </c>
      <c r="AH3" t="e">
        <f ca="1">IF(AND($E4=1,Settings!$C8="On"),AH$2/Parameters!$B$124,0)</f>
        <v>#NAME?</v>
      </c>
      <c r="AI3" t="e">
        <f ca="1">IF(AND($E4=1,Settings!$C8="On"),AI$2/Parameters!$B$124,0)</f>
        <v>#NAME?</v>
      </c>
      <c r="AJ3" t="e">
        <f ca="1">IF(AND($E4=1,Settings!$C8="On"),AJ$2/Parameters!$B$124,0)</f>
        <v>#NAME?</v>
      </c>
      <c r="AK3" t="e">
        <f ca="1">IF(AND($E4=1,Settings!$C8="On"),AK$2/Parameters!$B$124,0)</f>
        <v>#NAME?</v>
      </c>
      <c r="AL3" t="e">
        <f ca="1">IF(AND($E4=1,Settings!$C8="On"),AL$2/Parameters!$B$124,0)</f>
        <v>#NAME?</v>
      </c>
      <c r="AM3" t="e">
        <f ca="1">IF(AND($E4=1,Settings!$C8="On"),AM$2/Parameters!$B$124,0)</f>
        <v>#NAME?</v>
      </c>
      <c r="AN3" t="e">
        <f ca="1">IF(AND($E4=1,Settings!$C8="On"),AN$2/Parameters!$B$124,0)</f>
        <v>#NAME?</v>
      </c>
      <c r="AO3" t="e">
        <f ca="1">IF(AND($E4=1,Settings!$C8="On"),AO$2/Parameters!$B$124,0)</f>
        <v>#NAME?</v>
      </c>
      <c r="AP3" t="e">
        <f ca="1">IF(AND($E4=1,Settings!$C8="On"),AP$2/Parameters!$B$124,0)</f>
        <v>#NAME?</v>
      </c>
      <c r="AQ3" t="e">
        <f ca="1">IF(AND($E4=1,Settings!$C8="On"),AQ$2/Parameters!$B$124,0)</f>
        <v>#NAME?</v>
      </c>
      <c r="AR3" t="e">
        <f ca="1">IF(AND($E4=1,Settings!$C8="On"),AR$2/Parameters!$B$124,0)</f>
        <v>#NAME?</v>
      </c>
      <c r="AS3" t="e">
        <f ca="1">IF(AND($E4=1,Settings!$C8="On"),AS$2/Parameters!$B$124,0)</f>
        <v>#NAME?</v>
      </c>
      <c r="AT3" t="e">
        <f ca="1">IF(AND($E4=1,Settings!$C8="On"),AT$2/Parameters!$B$124,0)</f>
        <v>#NAME?</v>
      </c>
      <c r="AU3" t="e">
        <f ca="1">IF(AND($E4=1,Settings!$C8="On"),AU$2/Parameters!$B$124,0)</f>
        <v>#NAME?</v>
      </c>
      <c r="AV3" t="e">
        <f ca="1">IF(AND($E4=1,Settings!$C8="On"),AV$2/Parameters!$B$124,0)</f>
        <v>#NAME?</v>
      </c>
      <c r="AW3" t="e">
        <f ca="1">IF(AND($E4=1,Settings!$C8="On"),AW$2/Parameters!$B$124,0)</f>
        <v>#NAME?</v>
      </c>
      <c r="AX3" t="e">
        <f ca="1">IF(AND($E4=1,Settings!$C8="On"),AX$2/Parameters!$B$124,0)</f>
        <v>#NAME?</v>
      </c>
      <c r="AY3" t="e">
        <f ca="1">IF(AND($E4=1,Settings!$C8="On"),AY$2/Parameters!$B$124,0)</f>
        <v>#NAME?</v>
      </c>
      <c r="AZ3" t="e">
        <f ca="1">IF(AND($E4=1,Settings!$C8="On"),AZ$2/Parameters!$B$124,0)</f>
        <v>#NAME?</v>
      </c>
      <c r="BA3" t="e">
        <f ca="1">IF(AND($E4=1,Settings!$C8="On"),BA$2/Parameters!$B$124,0)</f>
        <v>#NAME?</v>
      </c>
      <c r="BB3" t="e">
        <f ca="1">IF(AND($E4=1,Settings!$C8="On"),BB$2/Parameters!$B$124,0)</f>
        <v>#NAME?</v>
      </c>
      <c r="BC3" t="e">
        <f ca="1">IF(AND($E4=1,Settings!$C8="On"),BC$2/Parameters!$B$124,0)</f>
        <v>#NAME?</v>
      </c>
      <c r="BD3" t="e">
        <f ca="1">IF(AND($E4=1,Settings!$C8="On"),BD$2/Parameters!$B$124,0)</f>
        <v>#NAME?</v>
      </c>
      <c r="BE3" t="e">
        <f ca="1">IF(AND($E4=1,Settings!$C8="On"),BE$2/Parameters!$B$124,0)</f>
        <v>#NAME?</v>
      </c>
      <c r="BF3" t="e">
        <f ca="1">IF(AND($E4=1,Settings!$C8="On"),BF$2/Parameters!$B$124,0)</f>
        <v>#NAME?</v>
      </c>
      <c r="BG3" t="e">
        <f ca="1">IF(AND($E4=1,Settings!$C8="On"),BG$2/Parameters!$B$124,0)</f>
        <v>#NAME?</v>
      </c>
      <c r="BH3" t="e">
        <f ca="1">IF(AND($E4=1,Settings!$C8="On"),BH$2/Parameters!$B$124,0)</f>
        <v>#NAME?</v>
      </c>
      <c r="BI3" t="e">
        <f ca="1">IF(AND($E4=1,Settings!$C8="On"),BI$2/Parameters!$B$124,0)</f>
        <v>#NAME?</v>
      </c>
      <c r="BJ3" t="e">
        <f ca="1">IF(AND($E4=1,Settings!$C8="On"),BJ$2/Parameters!$B$124,0)</f>
        <v>#NAME?</v>
      </c>
      <c r="BK3" t="e">
        <f ca="1">IF(AND($E4=1,Settings!$C8="On"),BK$2/Parameters!$B$124,0)</f>
        <v>#NAME?</v>
      </c>
      <c r="BL3" t="e">
        <f ca="1">IF(AND($E4=1,Settings!$C8="On"),BL$2/Parameters!$B$124,0)</f>
        <v>#NAME?</v>
      </c>
      <c r="BM3" t="e">
        <f ca="1">IF(AND($E4=1,Settings!$C8="On"),BM$2/Parameters!$B$124,0)</f>
        <v>#NAME?</v>
      </c>
      <c r="BN3" t="e">
        <f ca="1">IF(AND($E4=1,Settings!$C8="On"),BN$2/Parameters!$B$124,0)</f>
        <v>#NAME?</v>
      </c>
      <c r="BO3" t="e">
        <f ca="1">IF(AND($E4=1,Settings!$C8="On"),BO$2/Parameters!$B$124,0)</f>
        <v>#NAME?</v>
      </c>
      <c r="BP3" t="e">
        <f ca="1">IF(AND($E4=1,Settings!$C8="On"),BP$2/Parameters!$B$124,0)</f>
        <v>#NAME?</v>
      </c>
      <c r="BQ3" t="e">
        <f ca="1">IF(AND($E4=1,Settings!$C8="On"),BQ$2/Parameters!$B$124,0)</f>
        <v>#NAME?</v>
      </c>
      <c r="BR3" t="e">
        <f ca="1">IF(AND($E4=1,Settings!$C8="On"),BR$2/Parameters!$B$124,0)</f>
        <v>#NAME?</v>
      </c>
      <c r="BS3" t="e">
        <f ca="1">IF(AND($E4=1,Settings!$C8="On"),BS$2/Parameters!$B$124,0)</f>
        <v>#NAME?</v>
      </c>
      <c r="BT3" t="e">
        <f ca="1">IF(AND($E4=1,Settings!$C8="On"),BT$2/Parameters!$B$124,0)</f>
        <v>#NAME?</v>
      </c>
      <c r="BU3" t="e">
        <f ca="1">IF(AND($E4=1,Settings!$C8="On"),BU$2/Parameters!$B$124,0)</f>
        <v>#NAME?</v>
      </c>
      <c r="BV3" t="e">
        <f ca="1">IF(AND($E4=1,Settings!$C8="On"),BV$2/Parameters!$B$124,0)</f>
        <v>#NAME?</v>
      </c>
      <c r="BW3" t="e">
        <f ca="1">IF(AND($E4=1,Settings!$C8="On"),BW$2/Parameters!$B$124,0)</f>
        <v>#NAME?</v>
      </c>
      <c r="BX3" t="e">
        <f ca="1">IF(AND($E4=1,Settings!$C8="On"),BX$2/Parameters!$B$124,0)</f>
        <v>#NAME?</v>
      </c>
      <c r="BY3" t="e">
        <f ca="1">IF(AND($E4=1,Settings!$C8="On"),BY$2/Parameters!$B$124,0)</f>
        <v>#NAME?</v>
      </c>
      <c r="BZ3" t="e">
        <f ca="1">IF(AND($E4=1,Settings!$C8="On"),BZ$2/Parameters!$B$124,0)</f>
        <v>#NAME?</v>
      </c>
      <c r="CA3" t="e">
        <f ca="1">IF(AND($E4=1,Settings!$C8="On"),CA$2/Parameters!$B$124,0)</f>
        <v>#NAME?</v>
      </c>
      <c r="CB3" t="e">
        <f ca="1">IF(AND($E4=1,Settings!$C8="On"),CB$2/Parameters!$B$124,0)</f>
        <v>#NAME?</v>
      </c>
      <c r="CC3" t="e">
        <f ca="1">IF(AND($E4=1,Settings!$C8="On"),CC$2/Parameters!$B$124,0)</f>
        <v>#NAME?</v>
      </c>
      <c r="CD3" t="e">
        <f ca="1">IF(AND($E4=1,Settings!$C8="On"),CD$2/Parameters!$B$124,0)</f>
        <v>#NAME?</v>
      </c>
      <c r="CE3" t="e">
        <f ca="1">IF(AND($E4=1,Settings!$C8="On"),CE$2/Parameters!$B$124,0)</f>
        <v>#NAME?</v>
      </c>
      <c r="CF3" t="e">
        <f ca="1">IF(AND($E4=1,Settings!$C8="On"),CF$2/Parameters!$B$124,0)</f>
        <v>#NAME?</v>
      </c>
      <c r="CG3" t="e">
        <f ca="1">IF(AND($E4=1,Settings!$C8="On"),CG$2/Parameters!$B$124,0)</f>
        <v>#NAME?</v>
      </c>
      <c r="CH3" t="e">
        <f ca="1">IF(AND($E4=1,Settings!$C8="On"),CH$2/Parameters!$B$124,0)</f>
        <v>#NAME?</v>
      </c>
      <c r="CI3" t="e">
        <f ca="1">IF(AND($E4=1,Settings!$C8="On"),CI$2/Parameters!$B$124,0)</f>
        <v>#NAME?</v>
      </c>
      <c r="CJ3" t="e">
        <f ca="1">IF(AND($E4=1,Settings!$C8="On"),CJ$2/Parameters!$B$124,0)</f>
        <v>#NAME?</v>
      </c>
      <c r="CK3" t="e">
        <f ca="1">IF(AND($E4=1,Settings!$C8="On"),CK$2/Parameters!$B$124,0)</f>
        <v>#NAME?</v>
      </c>
      <c r="CL3" t="e">
        <f ca="1">IF(AND($E4=1,Settings!$C8="On"),CL$2/Parameters!$B$124,0)</f>
        <v>#NAME?</v>
      </c>
      <c r="CM3" t="e">
        <f ca="1">IF(AND($E4=1,Settings!$C8="On"),CM$2/Parameters!$B$124,0)</f>
        <v>#NAME?</v>
      </c>
      <c r="CN3" t="e">
        <f ca="1">IF(AND($E4=1,Settings!$C8="On"),CN$2/Parameters!$B$124,0)</f>
        <v>#NAME?</v>
      </c>
      <c r="CO3" t="e">
        <f ca="1">IF(AND($E4=1,Settings!$C8="On"),CO$2/Parameters!$B$124,0)</f>
        <v>#NAME?</v>
      </c>
      <c r="CP3" t="e">
        <f ca="1">IF(AND($E4=1,Settings!$C8="On"),CP$2/Parameters!$B$124,0)</f>
        <v>#NAME?</v>
      </c>
      <c r="CQ3" t="e">
        <f ca="1">IF(AND($E4=1,Settings!$C8="On"),CQ$2/Parameters!$B$124,0)</f>
        <v>#NAME?</v>
      </c>
      <c r="CR3" t="e">
        <f ca="1">IF(AND($E4=1,Settings!$C8="On"),CR$2/Parameters!$B$124,0)</f>
        <v>#NAME?</v>
      </c>
      <c r="CS3" t="e">
        <f ca="1">IF(AND($E4=1,Settings!$C8="On"),CS$2/Parameters!$B$124,0)</f>
        <v>#NAME?</v>
      </c>
      <c r="CT3" t="e">
        <f ca="1">IF(AND($E4=1,Settings!$C8="On"),CT$2/Parameters!$B$124,0)</f>
        <v>#NAME?</v>
      </c>
      <c r="CU3" t="e">
        <f ca="1">IF(AND($E4=1,Settings!$C8="On"),CU$2/Parameters!$B$124,0)</f>
        <v>#NAME?</v>
      </c>
      <c r="CV3" t="e">
        <f ca="1">IF(AND($E4=1,Settings!$C8="On"),CV$2/Parameters!$B$124,0)</f>
        <v>#NAME?</v>
      </c>
      <c r="CW3" t="e">
        <f ca="1">IF(AND($E4=1,Settings!$C8="On"),CW$2/Parameters!$B$124,0)</f>
        <v>#NAME?</v>
      </c>
      <c r="CX3" t="e">
        <f ca="1">IF(AND($E4=1,Settings!$C8="On"),CX$2/Parameters!$B$124,0)</f>
        <v>#NAME?</v>
      </c>
      <c r="CY3" t="e">
        <f ca="1">IF(AND($E4=1,Settings!$C8="On"),CY$2/Parameters!$B$124,0)</f>
        <v>#NAME?</v>
      </c>
      <c r="CZ3" t="e">
        <f ca="1">IF(AND($E4=1,Settings!$C8="On"),CZ$2/Parameters!$B$124,0)</f>
        <v>#NAME?</v>
      </c>
      <c r="DA3" t="e">
        <f ca="1">IF(AND($E4=1,Settings!$C8="On"),DA$2/Parameters!$B$124,0)</f>
        <v>#NAME?</v>
      </c>
      <c r="DB3" t="e">
        <f ca="1">IF(AND($E4=1,Settings!$C8="On"),DB$2/Parameters!$B$124,0)</f>
        <v>#NAME?</v>
      </c>
      <c r="DC3" t="e">
        <f ca="1">IF(AND($E4=1,Settings!$C8="On"),DC$2/Parameters!$B$124,0)</f>
        <v>#NAME?</v>
      </c>
      <c r="DD3" t="e">
        <f ca="1">IF(AND($E4=1,Settings!$C8="On"),DD$2/Parameters!$B$124,0)</f>
        <v>#NAME?</v>
      </c>
      <c r="DE3" t="e">
        <f ca="1">IF(AND($E4=1,Settings!$C8="On"),DE$2/Parameters!$B$124,0)</f>
        <v>#NAME?</v>
      </c>
      <c r="DF3" t="e">
        <f ca="1">IF(AND($E4=1,Settings!$C8="On"),DF$2/Parameters!$B$124,0)</f>
        <v>#NAME?</v>
      </c>
      <c r="DG3" t="e">
        <f ca="1">IF(AND($E4=1,Settings!$C8="On"),DG$2/Parameters!$B$124,0)</f>
        <v>#NAME?</v>
      </c>
      <c r="DH3" t="e">
        <f ca="1">IF(AND($E4=1,Settings!$C8="On"),DH$2/Parameters!$B$124,0)</f>
        <v>#NAME?</v>
      </c>
      <c r="DI3" t="e">
        <f ca="1">IF(AND($E4=1,Settings!$C8="On"),DI$2/Parameters!$B$124,0)</f>
        <v>#NAME?</v>
      </c>
      <c r="DJ3" t="e">
        <f ca="1">IF(AND($E4=1,Settings!$C8="On"),DJ$2/Parameters!$B$124,0)</f>
        <v>#NAME?</v>
      </c>
      <c r="DK3" t="e">
        <f ca="1">IF(AND($E4=1,Settings!$C8="On"),DK$2/Parameters!$B$124,0)</f>
        <v>#NAME?</v>
      </c>
      <c r="DL3" t="e">
        <f ca="1">IF(AND($E4=1,Settings!$C8="On"),DL$2/Parameters!$B$124,0)</f>
        <v>#NAME?</v>
      </c>
      <c r="DM3" t="e">
        <f ca="1">IF(AND($E4=1,Settings!$C8="On"),DM$2/Parameters!$B$124,0)</f>
        <v>#NAME?</v>
      </c>
      <c r="DN3" t="e">
        <f ca="1">IF(AND($E4=1,Settings!$C8="On"),DN$2/Parameters!$B$124,0)</f>
        <v>#NAME?</v>
      </c>
      <c r="DO3" t="e">
        <f ca="1">IF(AND($E4=1,Settings!$C8="On"),DO$2/Parameters!$B$124,0)</f>
        <v>#NAME?</v>
      </c>
      <c r="DP3" t="e">
        <f ca="1">IF(AND($E4=1,Settings!$C8="On"),DP$2/Parameters!$B$124,0)</f>
        <v>#NAME?</v>
      </c>
      <c r="DQ3" t="e">
        <f ca="1">IF(AND($E4=1,Settings!$C8="On"),DQ$2/Parameters!$B$124,0)</f>
        <v>#NAME?</v>
      </c>
      <c r="DR3" t="e">
        <f ca="1">IF(AND($E4=1,Settings!$C8="On"),DR$2/Parameters!$B$124,0)</f>
        <v>#NAME?</v>
      </c>
      <c r="DS3" t="e">
        <f ca="1">IF(AND($E4=1,Settings!$C8="On"),DS$2/Parameters!$B$124,0)</f>
        <v>#NAME?</v>
      </c>
      <c r="DT3" t="e">
        <f ca="1">IF(AND($E4=1,Settings!$C8="On"),DT$2/Parameters!$B$124,0)</f>
        <v>#NAME?</v>
      </c>
      <c r="DU3" t="e">
        <f ca="1">IF(AND($E4=1,Settings!$C8="On"),DU$2/Parameters!$B$124,0)</f>
        <v>#NAME?</v>
      </c>
      <c r="DV3" t="e">
        <f ca="1">IF(AND($E4=1,Settings!$C8="On"),DV$2/Parameters!$B$124,0)</f>
        <v>#NAME?</v>
      </c>
      <c r="DW3" t="e">
        <f ca="1">IF(AND($E4=1,Settings!$C8="On"),DW$2/Parameters!$B$124,0)</f>
        <v>#NAME?</v>
      </c>
      <c r="DX3" t="e">
        <f ca="1">IF(AND($E4=1,Settings!$C8="On"),DX$2/Parameters!$B$124,0)</f>
        <v>#NAME?</v>
      </c>
      <c r="DY3" t="e">
        <f ca="1">IF(AND($E4=1,Settings!$C8="On"),DY$2/Parameters!$B$124,0)</f>
        <v>#NAME?</v>
      </c>
      <c r="DZ3" t="e">
        <f ca="1">IF(AND($E4=1,Settings!$C8="On"),DZ$2/Parameters!$B$124,0)</f>
        <v>#NAME?</v>
      </c>
      <c r="EA3" t="e">
        <f ca="1">IF(AND($E4=1,Settings!$C8="On"),EA$2/Parameters!$B$124,0)</f>
        <v>#NAME?</v>
      </c>
      <c r="EB3" t="e">
        <f ca="1">IF(AND($E4=1,Settings!$C8="On"),EB$2/Parameters!$B$124,0)</f>
        <v>#NAME?</v>
      </c>
      <c r="EC3" t="e">
        <f ca="1">IF(AND($E4=1,Settings!$C8="On"),EC$2/Parameters!$B$124,0)</f>
        <v>#NAME?</v>
      </c>
      <c r="ED3" t="e">
        <f ca="1">IF(AND($E4=1,Settings!$C8="On"),ED$2/Parameters!$B$124,0)</f>
        <v>#NAME?</v>
      </c>
      <c r="EE3" t="e">
        <f ca="1">IF(AND($E4=1,Settings!$C8="On"),EE$2/Parameters!$B$124,0)</f>
        <v>#NAME?</v>
      </c>
      <c r="EF3" t="e">
        <f ca="1">IF(AND($E4=1,Settings!$C8="On"),EF$2/Parameters!$B$124,0)</f>
        <v>#NAME?</v>
      </c>
      <c r="EG3" t="e">
        <f ca="1">IF(AND($E4=1,Settings!$C8="On"),EG$2/Parameters!$B$124,0)</f>
        <v>#NAME?</v>
      </c>
      <c r="EH3" t="e">
        <f ca="1">IF(AND($E4=1,Settings!$C8="On"),EH$2/Parameters!$B$124,0)</f>
        <v>#NAME?</v>
      </c>
      <c r="EI3" t="e">
        <f ca="1">IF(AND($E4=1,Settings!$C8="On"),EI$2/Parameters!$B$124,0)</f>
        <v>#NAME?</v>
      </c>
      <c r="EJ3" t="e">
        <f ca="1">IF(AND($E4=1,Settings!$C8="On"),EJ$2/Parameters!$B$124,0)</f>
        <v>#NAME?</v>
      </c>
      <c r="EK3" t="e">
        <f ca="1">IF(AND($E4=1,Settings!$C8="On"),EK$2/Parameters!$B$124,0)</f>
        <v>#NAME?</v>
      </c>
      <c r="EL3" t="e">
        <f ca="1">IF(AND($E4=1,Settings!$C8="On"),EL$2/Parameters!$B$124,0)</f>
        <v>#NAME?</v>
      </c>
      <c r="EM3" t="e">
        <f ca="1">IF(AND($E4=1,Settings!$C8="On"),EM$2/Parameters!$B$124,0)</f>
        <v>#NAME?</v>
      </c>
      <c r="EN3" t="e">
        <f ca="1">IF(AND($E4=1,Settings!$C8="On"),EN$2/Parameters!$B$124,0)</f>
        <v>#NAME?</v>
      </c>
      <c r="EO3" t="e">
        <f ca="1">IF(AND($E4=1,Settings!$C8="On"),EO$2/Parameters!$B$124,0)</f>
        <v>#NAME?</v>
      </c>
      <c r="EP3" t="e">
        <f ca="1">IF(AND($E4=1,Settings!$C8="On"),EP$2/Parameters!$B$124,0)</f>
        <v>#NAME?</v>
      </c>
      <c r="EQ3" t="e">
        <f ca="1">IF(AND($E4=1,Settings!$C8="On"),EQ$2/Parameters!$B$124,0)</f>
        <v>#NAME?</v>
      </c>
      <c r="ER3" t="e">
        <f ca="1">IF(AND($E4=1,Settings!$C8="On"),ER$2/Parameters!$B$124,0)</f>
        <v>#NAME?</v>
      </c>
      <c r="ES3" t="e">
        <f ca="1">IF(AND($E4=1,Settings!$C8="On"),ES$2/Parameters!$B$124,0)</f>
        <v>#NAME?</v>
      </c>
      <c r="ET3" t="e">
        <f ca="1">IF(AND($E4=1,Settings!$C8="On"),ET$2/Parameters!$B$124,0)</f>
        <v>#NAME?</v>
      </c>
      <c r="EU3" t="e">
        <f ca="1">IF(AND($E4=1,Settings!$C8="On"),EU$2/Parameters!$B$124,0)</f>
        <v>#NAME?</v>
      </c>
      <c r="EV3" t="e">
        <f ca="1">IF(AND($E4=1,Settings!$C8="On"),EV$2/Parameters!$B$124,0)</f>
        <v>#NAME?</v>
      </c>
      <c r="EW3" t="e">
        <f ca="1">IF(AND($E4=1,Settings!$C8="On"),EW$2/Parameters!$B$124,0)</f>
        <v>#NAME?</v>
      </c>
      <c r="EX3" t="e">
        <f ca="1">IF(AND($E4=1,Settings!$C8="On"),EX$2/Parameters!$B$124,0)</f>
        <v>#NAME?</v>
      </c>
      <c r="EY3" t="e">
        <f ca="1">IF(AND($E4=1,Settings!$C8="On"),EY$2/Parameters!$B$124,0)</f>
        <v>#NAME?</v>
      </c>
      <c r="EZ3" t="e">
        <f ca="1">IF(AND($E4=1,Settings!$C8="On"),EZ$2/Parameters!$B$124,0)</f>
        <v>#NAME?</v>
      </c>
      <c r="FA3" t="e">
        <f ca="1">IF(AND($E4=1,Settings!$C8="On"),FA$2/Parameters!$B$124,0)</f>
        <v>#NAME?</v>
      </c>
      <c r="FB3" t="e">
        <f ca="1">IF(AND($E4=1,Settings!$C8="On"),FB$2/Parameters!$B$124,0)</f>
        <v>#NAME?</v>
      </c>
      <c r="FC3" t="e">
        <f ca="1">IF(AND($E4=1,Settings!$C8="On"),FC$2/Parameters!$B$124,0)</f>
        <v>#NAME?</v>
      </c>
      <c r="FD3" t="e">
        <f ca="1">IF(AND($E4=1,Settings!$C8="On"),FD$2/Parameters!$B$124,0)</f>
        <v>#NAME?</v>
      </c>
      <c r="FE3" t="e">
        <f ca="1">IF(AND($E4=1,Settings!$C8="On"),FE$2/Parameters!$B$124,0)</f>
        <v>#NAME?</v>
      </c>
      <c r="FF3" t="e">
        <f ca="1">IF(AND($E4=1,Settings!$C8="On"),FF$2/Parameters!$B$124,0)</f>
        <v>#NAME?</v>
      </c>
      <c r="FG3" t="e">
        <f ca="1">IF(AND($E4=1,Settings!$C8="On"),FG$2/Parameters!$B$124,0)</f>
        <v>#NAME?</v>
      </c>
      <c r="FH3" t="e">
        <f ca="1">IF(AND($E4=1,Settings!$C8="On"),FH$2/Parameters!$B$124,0)</f>
        <v>#NAME?</v>
      </c>
      <c r="FI3" t="e">
        <f ca="1">IF(AND($E4=1,Settings!$C8="On"),FI$2/Parameters!$B$124,0)</f>
        <v>#NAME?</v>
      </c>
      <c r="FJ3" t="e">
        <f ca="1">IF(AND($E4=1,Settings!$C8="On"),FJ$2/Parameters!$B$124,0)</f>
        <v>#NAME?</v>
      </c>
      <c r="FK3" t="e">
        <f ca="1">IF(AND($E4=1,Settings!$C8="On"),FK$2/Parameters!$B$124,0)</f>
        <v>#NAME?</v>
      </c>
      <c r="FL3" t="e">
        <f ca="1">IF(AND($E4=1,Settings!$C8="On"),FL$2/Parameters!$B$124,0)</f>
        <v>#NAME?</v>
      </c>
      <c r="FM3" t="e">
        <f ca="1">IF(AND($E4=1,Settings!$C8="On"),FM$2/Parameters!$B$124,0)</f>
        <v>#NAME?</v>
      </c>
      <c r="FN3" t="e">
        <f ca="1">IF(AND($E4=1,Settings!$C8="On"),FN$2/Parameters!$B$124,0)</f>
        <v>#NAME?</v>
      </c>
      <c r="FO3" t="e">
        <f ca="1">IF(AND($E4=1,Settings!$C8="On"),FO$2/Parameters!$B$124,0)</f>
        <v>#NAME?</v>
      </c>
      <c r="FP3" t="e">
        <f ca="1">IF(AND($E4=1,Settings!$C8="On"),FP$2/Parameters!$B$124,0)</f>
        <v>#NAME?</v>
      </c>
      <c r="FQ3" t="e">
        <f ca="1">IF(AND($E4=1,Settings!$C8="On"),FQ$2/Parameters!$B$124,0)</f>
        <v>#NAME?</v>
      </c>
      <c r="FR3" t="e">
        <f ca="1">IF(AND($E4=1,Settings!$C8="On"),FR$2/Parameters!$B$124,0)</f>
        <v>#NAME?</v>
      </c>
      <c r="FS3" t="e">
        <f ca="1">IF(AND($E4=1,Settings!$C8="On"),FS$2/Parameters!$B$124,0)</f>
        <v>#NAME?</v>
      </c>
      <c r="FT3" t="e">
        <f ca="1">IF(AND($E4=1,Settings!$C8="On"),FT$2/Parameters!$B$124,0)</f>
        <v>#NAME?</v>
      </c>
      <c r="FU3" t="e">
        <f ca="1">IF(AND($E4=1,Settings!$C8="On"),FU$2/Parameters!$B$124,0)</f>
        <v>#NAME?</v>
      </c>
      <c r="FV3" t="e">
        <f ca="1">IF(AND($E4=1,Settings!$C8="On"),FV$2/Parameters!$B$124,0)</f>
        <v>#NAME?</v>
      </c>
      <c r="FW3" t="e">
        <f ca="1">IF(AND($E4=1,Settings!$C8="On"),FW$2/Parameters!$B$124,0)</f>
        <v>#NAME?</v>
      </c>
      <c r="FX3" t="e">
        <f ca="1">IF(AND($E4=1,Settings!$C8="On"),FX$2/Parameters!$B$124,0)</f>
        <v>#NAME?</v>
      </c>
      <c r="FY3" t="e">
        <f ca="1">IF(AND($E4=1,Settings!$C8="On"),FY$2/Parameters!$B$124,0)</f>
        <v>#NAME?</v>
      </c>
      <c r="FZ3" t="e">
        <f ca="1">IF(AND($E4=1,Settings!$C8="On"),FZ$2/Parameters!$B$124,0)</f>
        <v>#NAME?</v>
      </c>
      <c r="GA3" t="e">
        <f ca="1">IF(AND($E4=1,Settings!$C8="On"),GA$2/Parameters!$B$124,0)</f>
        <v>#NAME?</v>
      </c>
      <c r="GB3" t="e">
        <f ca="1">IF(AND($E4=1,Settings!$C8="On"),GB$2/Parameters!$B$124,0)</f>
        <v>#NAME?</v>
      </c>
      <c r="GC3" t="e">
        <f ca="1">IF(AND($E4=1,Settings!$C8="On"),GC$2/Parameters!$B$124,0)</f>
        <v>#NAME?</v>
      </c>
      <c r="GD3" t="e">
        <f ca="1">IF(AND($E4=1,Settings!$C8="On"),GD$2/Parameters!$B$124,0)</f>
        <v>#NAME?</v>
      </c>
      <c r="GE3" t="e">
        <f ca="1">IF(AND($E4=1,Settings!$C8="On"),GE$2/Parameters!$B$124,0)</f>
        <v>#NAME?</v>
      </c>
      <c r="GF3" t="e">
        <f ca="1">IF(AND($E4=1,Settings!$C8="On"),GF$2/Parameters!$B$124,0)</f>
        <v>#NAME?</v>
      </c>
      <c r="GG3" t="e">
        <f ca="1">IF(AND($E4=1,Settings!$C8="On"),GG$2/Parameters!$B$124,0)</f>
        <v>#NAME?</v>
      </c>
      <c r="GH3" t="e">
        <f ca="1">IF(AND($E4=1,Settings!$C8="On"),GH$2/Parameters!$B$124,0)</f>
        <v>#NAME?</v>
      </c>
      <c r="GI3" t="e">
        <f ca="1">IF(AND($E4=1,Settings!$C8="On"),GI$2/Parameters!$B$124,0)</f>
        <v>#NAME?</v>
      </c>
      <c r="GJ3" t="e">
        <f ca="1">IF(AND($E4=1,Settings!$C8="On"),GJ$2/Parameters!$B$124,0)</f>
        <v>#NAME?</v>
      </c>
      <c r="GK3" t="e">
        <f ca="1">IF(AND($E4=1,Settings!$C8="On"),GK$2/Parameters!$B$124,0)</f>
        <v>#NAME?</v>
      </c>
      <c r="GL3" t="e">
        <f ca="1">IF(AND($E4=1,Settings!$C8="On"),GL$2/Parameters!$B$124,0)</f>
        <v>#NAME?</v>
      </c>
      <c r="GM3" t="e">
        <f ca="1">IF(AND($E4=1,Settings!$C8="On"),GM$2/Parameters!$B$124,0)</f>
        <v>#NAME?</v>
      </c>
      <c r="GN3" t="e">
        <f ca="1">IF(AND($E4=1,Settings!$C8="On"),GN$2/Parameters!$B$124,0)</f>
        <v>#NAME?</v>
      </c>
      <c r="GO3" t="e">
        <f ca="1">IF(AND($E4=1,Settings!$C8="On"),GO$2/Parameters!$B$124,0)</f>
        <v>#NAME?</v>
      </c>
      <c r="GP3" t="e">
        <f ca="1">IF(AND($E4=1,Settings!$C8="On"),GP$2/Parameters!$B$124,0)</f>
        <v>#NAME?</v>
      </c>
      <c r="GQ3" t="e">
        <f ca="1">IF(AND($E4=1,Settings!$C8="On"),GQ$2/Parameters!$B$124,0)</f>
        <v>#NAME?</v>
      </c>
    </row>
    <row r="4" spans="1:199" x14ac:dyDescent="0.2">
      <c r="A4">
        <v>2011</v>
      </c>
      <c r="B4" t="e">
        <f ca="1">Temperatures!G3</f>
        <v>#NAME?</v>
      </c>
      <c r="C4" s="11" t="e">
        <f ca="1">MIN((1-EXP(-INDEX(Parameters!A$122:E$123,2,MATCH(Settings!$L$3,Parameters!$A$122:$E$122,0))*B4))*Interactions!G3, 1)</f>
        <v>#NAME?</v>
      </c>
      <c r="D4" s="16" t="e">
        <f ca="1">IF(Settings!C$15 = "Yes", _xll.RiskBinomial(1,C4), 1 * (2010 + LN(0.5) / LN(MIN(1 - C4, 0.999)) &lt; A4))</f>
        <v>#NAME?</v>
      </c>
      <c r="E4" s="4" t="e">
        <f ca="1">IF(E3=1,1,D4)</f>
        <v>#NAME?</v>
      </c>
      <c r="F4" t="e">
        <f ca="1">IF(AND($E4=1,ABS(F3)&lt;ABS(F$2),Settings!$C$8="On"),F3+F$2/Parameters!$B$124,F3)</f>
        <v>#NAME?</v>
      </c>
      <c r="G4" t="e">
        <f ca="1">IF(AND($E4=1,ABS(G3)&lt;ABS(G$2),Settings!$C$8="On"),G3+G$2/Parameters!$B$124,G3)</f>
        <v>#NAME?</v>
      </c>
      <c r="H4" t="e">
        <f ca="1">IF(AND($E4=1,ABS(H3)&lt;ABS(H$2),Settings!$C$8="On"),H3+H$2/Parameters!$B$124,H3)</f>
        <v>#NAME?</v>
      </c>
      <c r="I4" t="e">
        <f ca="1">IF(AND($E4=1,ABS(I3)&lt;ABS(I$2),Settings!$C$8="On"),I3+I$2/Parameters!$B$124,I3)</f>
        <v>#NAME?</v>
      </c>
      <c r="J4" t="e">
        <f ca="1">IF(AND($E4=1,ABS(J3)&lt;ABS(J$2),Settings!$C$8="On"),J3+J$2/Parameters!$B$124,J3)</f>
        <v>#NAME?</v>
      </c>
      <c r="K4" t="e">
        <f ca="1">IF(AND($E4=1,ABS(K3)&lt;ABS(K$2),Settings!$C$8="On"),K3+K$2/Parameters!$B$124,K3)</f>
        <v>#NAME?</v>
      </c>
      <c r="L4" t="e">
        <f ca="1">IF(AND($E4=1,ABS(L3)&lt;ABS(L$2),Settings!$C$8="On"),L3+L$2/Parameters!$B$124,L3)</f>
        <v>#NAME?</v>
      </c>
      <c r="M4" t="e">
        <f ca="1">IF(AND($E4=1,ABS(M3)&lt;ABS(M$2),Settings!$C$8="On"),M3+M$2/Parameters!$B$124,M3)</f>
        <v>#NAME?</v>
      </c>
      <c r="N4" t="e">
        <f ca="1">IF(AND($E4=1,ABS(N3)&lt;ABS(N$2),Settings!$C$8="On"),N3+N$2/Parameters!$B$124,N3)</f>
        <v>#NAME?</v>
      </c>
      <c r="O4" t="e">
        <f ca="1">IF(AND($E4=1,ABS(O3)&lt;ABS(O$2),Settings!$C$8="On"),O3+O$2/Parameters!$B$124,O3)</f>
        <v>#NAME?</v>
      </c>
      <c r="P4" t="e">
        <f ca="1">IF(AND($E4=1,ABS(P3)&lt;ABS(P$2),Settings!$C$8="On"),P3+P$2/Parameters!$B$124,P3)</f>
        <v>#NAME?</v>
      </c>
      <c r="Q4" t="e">
        <f ca="1">IF(AND($E4=1,ABS(Q3)&lt;ABS(Q$2),Settings!$C$8="On"),Q3+Q$2/Parameters!$B$124,Q3)</f>
        <v>#NAME?</v>
      </c>
      <c r="R4" t="e">
        <f ca="1">IF(AND($E4=1,ABS(R3)&lt;ABS(R$2),Settings!$C$8="On"),R3+R$2/Parameters!$B$124,R3)</f>
        <v>#NAME?</v>
      </c>
      <c r="S4" t="e">
        <f ca="1">IF(AND($E4=1,ABS(S3)&lt;ABS(S$2),Settings!$C$8="On"),S3+S$2/Parameters!$B$124,S3)</f>
        <v>#NAME?</v>
      </c>
      <c r="T4" t="e">
        <f ca="1">IF(AND($E4=1,ABS(T3)&lt;ABS(T$2),Settings!$C$8="On"),T3+T$2/Parameters!$B$124,T3)</f>
        <v>#NAME?</v>
      </c>
      <c r="U4" t="e">
        <f ca="1">IF(AND($E4=1,ABS(U3)&lt;ABS(U$2),Settings!$C$8="On"),U3+U$2/Parameters!$B$124,U3)</f>
        <v>#NAME?</v>
      </c>
      <c r="V4" t="e">
        <f ca="1">IF(AND($E4=1,ABS(V3)&lt;ABS(V$2),Settings!$C$8="On"),V3+V$2/Parameters!$B$124,V3)</f>
        <v>#NAME?</v>
      </c>
      <c r="W4" t="e">
        <f ca="1">IF(AND($E4=1,ABS(W3)&lt;ABS(W$2),Settings!$C$8="On"),W3+W$2/Parameters!$B$124,W3)</f>
        <v>#NAME?</v>
      </c>
      <c r="X4" t="e">
        <f ca="1">IF(AND($E4=1,ABS(X3)&lt;ABS(X$2),Settings!$C$8="On"),X3+X$2/Parameters!$B$124,X3)</f>
        <v>#NAME?</v>
      </c>
      <c r="Y4" t="e">
        <f ca="1">IF(AND($E4=1,ABS(Y3)&lt;ABS(Y$2),Settings!$C$8="On"),Y3+Y$2/Parameters!$B$124,Y3)</f>
        <v>#NAME?</v>
      </c>
      <c r="Z4" t="e">
        <f ca="1">IF(AND($E4=1,ABS(Z3)&lt;ABS(Z$2),Settings!$C$8="On"),Z3+Z$2/Parameters!$B$124,Z3)</f>
        <v>#NAME?</v>
      </c>
      <c r="AA4" t="e">
        <f ca="1">IF(AND($E4=1,ABS(AA3)&lt;ABS(AA$2),Settings!$C$8="On"),AA3+AA$2/Parameters!$B$124,AA3)</f>
        <v>#NAME?</v>
      </c>
      <c r="AB4" t="e">
        <f ca="1">IF(AND($E4=1,ABS(AB3)&lt;ABS(AB$2),Settings!$C$8="On"),AB3+AB$2/Parameters!$B$124,AB3)</f>
        <v>#NAME?</v>
      </c>
      <c r="AC4" t="e">
        <f ca="1">IF(AND($E4=1,ABS(AC3)&lt;ABS(AC$2),Settings!$C$8="On"),AC3+AC$2/Parameters!$B$124,AC3)</f>
        <v>#NAME?</v>
      </c>
      <c r="AD4" t="e">
        <f ca="1">IF(AND($E4=1,ABS(AD3)&lt;ABS(AD$2),Settings!$C$8="On"),AD3+AD$2/Parameters!$B$124,AD3)</f>
        <v>#NAME?</v>
      </c>
      <c r="AE4" t="e">
        <f ca="1">IF(AND($E4=1,ABS(AE3)&lt;ABS(AE$2),Settings!$C$8="On"),AE3+AE$2/Parameters!$B$124,AE3)</f>
        <v>#NAME?</v>
      </c>
      <c r="AF4" t="e">
        <f ca="1">IF(AND($E4=1,ABS(AF3)&lt;ABS(AF$2),Settings!$C$8="On"),AF3+AF$2/Parameters!$B$124,AF3)</f>
        <v>#NAME?</v>
      </c>
      <c r="AG4" t="e">
        <f ca="1">IF(AND($E4=1,ABS(AG3)&lt;ABS(AG$2),Settings!$C$8="On"),AG3+AG$2/Parameters!$B$124,AG3)</f>
        <v>#NAME?</v>
      </c>
      <c r="AH4" t="e">
        <f ca="1">IF(AND($E4=1,ABS(AH3)&lt;ABS(AH$2),Settings!$C$8="On"),AH3+AH$2/Parameters!$B$124,AH3)</f>
        <v>#NAME?</v>
      </c>
      <c r="AI4" t="e">
        <f ca="1">IF(AND($E4=1,ABS(AI3)&lt;ABS(AI$2),Settings!$C$8="On"),AI3+AI$2/Parameters!$B$124,AI3)</f>
        <v>#NAME?</v>
      </c>
      <c r="AJ4" t="e">
        <f ca="1">IF(AND($E4=1,ABS(AJ3)&lt;ABS(AJ$2),Settings!$C$8="On"),AJ3+AJ$2/Parameters!$B$124,AJ3)</f>
        <v>#NAME?</v>
      </c>
      <c r="AK4" t="e">
        <f ca="1">IF(AND($E4=1,ABS(AK3)&lt;ABS(AK$2),Settings!$C$8="On"),AK3+AK$2/Parameters!$B$124,AK3)</f>
        <v>#NAME?</v>
      </c>
      <c r="AL4" t="e">
        <f ca="1">IF(AND($E4=1,ABS(AL3)&lt;ABS(AL$2),Settings!$C$8="On"),AL3+AL$2/Parameters!$B$124,AL3)</f>
        <v>#NAME?</v>
      </c>
      <c r="AM4" t="e">
        <f ca="1">IF(AND($E4=1,ABS(AM3)&lt;ABS(AM$2),Settings!$C$8="On"),AM3+AM$2/Parameters!$B$124,AM3)</f>
        <v>#NAME?</v>
      </c>
      <c r="AN4" t="e">
        <f ca="1">IF(AND($E4=1,ABS(AN3)&lt;ABS(AN$2),Settings!$C$8="On"),AN3+AN$2/Parameters!$B$124,AN3)</f>
        <v>#NAME?</v>
      </c>
      <c r="AO4" t="e">
        <f ca="1">IF(AND($E4=1,ABS(AO3)&lt;ABS(AO$2),Settings!$C$8="On"),AO3+AO$2/Parameters!$B$124,AO3)</f>
        <v>#NAME?</v>
      </c>
      <c r="AP4" t="e">
        <f ca="1">IF(AND($E4=1,ABS(AP3)&lt;ABS(AP$2),Settings!$C$8="On"),AP3+AP$2/Parameters!$B$124,AP3)</f>
        <v>#NAME?</v>
      </c>
      <c r="AQ4" t="e">
        <f ca="1">IF(AND($E4=1,ABS(AQ3)&lt;ABS(AQ$2),Settings!$C$8="On"),AQ3+AQ$2/Parameters!$B$124,AQ3)</f>
        <v>#NAME?</v>
      </c>
      <c r="AR4" t="e">
        <f ca="1">IF(AND($E4=1,ABS(AR3)&lt;ABS(AR$2),Settings!$C$8="On"),AR3+AR$2/Parameters!$B$124,AR3)</f>
        <v>#NAME?</v>
      </c>
      <c r="AS4" t="e">
        <f ca="1">IF(AND($E4=1,ABS(AS3)&lt;ABS(AS$2),Settings!$C$8="On"),AS3+AS$2/Parameters!$B$124,AS3)</f>
        <v>#NAME?</v>
      </c>
      <c r="AT4" t="e">
        <f ca="1">IF(AND($E4=1,ABS(AT3)&lt;ABS(AT$2),Settings!$C$8="On"),AT3+AT$2/Parameters!$B$124,AT3)</f>
        <v>#NAME?</v>
      </c>
      <c r="AU4" t="e">
        <f ca="1">IF(AND($E4=1,ABS(AU3)&lt;ABS(AU$2),Settings!$C$8="On"),AU3+AU$2/Parameters!$B$124,AU3)</f>
        <v>#NAME?</v>
      </c>
      <c r="AV4" t="e">
        <f ca="1">IF(AND($E4=1,ABS(AV3)&lt;ABS(AV$2),Settings!$C$8="On"),AV3+AV$2/Parameters!$B$124,AV3)</f>
        <v>#NAME?</v>
      </c>
      <c r="AW4" t="e">
        <f ca="1">IF(AND($E4=1,ABS(AW3)&lt;ABS(AW$2),Settings!$C$8="On"),AW3+AW$2/Parameters!$B$124,AW3)</f>
        <v>#NAME?</v>
      </c>
      <c r="AX4" t="e">
        <f ca="1">IF(AND($E4=1,ABS(AX3)&lt;ABS(AX$2),Settings!$C$8="On"),AX3+AX$2/Parameters!$B$124,AX3)</f>
        <v>#NAME?</v>
      </c>
      <c r="AY4" t="e">
        <f ca="1">IF(AND($E4=1,ABS(AY3)&lt;ABS(AY$2),Settings!$C$8="On"),AY3+AY$2/Parameters!$B$124,AY3)</f>
        <v>#NAME?</v>
      </c>
      <c r="AZ4" t="e">
        <f ca="1">IF(AND($E4=1,ABS(AZ3)&lt;ABS(AZ$2),Settings!$C$8="On"),AZ3+AZ$2/Parameters!$B$124,AZ3)</f>
        <v>#NAME?</v>
      </c>
      <c r="BA4" t="e">
        <f ca="1">IF(AND($E4=1,ABS(BA3)&lt;ABS(BA$2),Settings!$C$8="On"),BA3+BA$2/Parameters!$B$124,BA3)</f>
        <v>#NAME?</v>
      </c>
      <c r="BB4" t="e">
        <f ca="1">IF(AND($E4=1,ABS(BB3)&lt;ABS(BB$2),Settings!$C$8="On"),BB3+BB$2/Parameters!$B$124,BB3)</f>
        <v>#NAME?</v>
      </c>
      <c r="BC4" t="e">
        <f ca="1">IF(AND($E4=1,ABS(BC3)&lt;ABS(BC$2),Settings!$C$8="On"),BC3+BC$2/Parameters!$B$124,BC3)</f>
        <v>#NAME?</v>
      </c>
      <c r="BD4" t="e">
        <f ca="1">IF(AND($E4=1,ABS(BD3)&lt;ABS(BD$2),Settings!$C$8="On"),BD3+BD$2/Parameters!$B$124,BD3)</f>
        <v>#NAME?</v>
      </c>
      <c r="BE4" t="e">
        <f ca="1">IF(AND($E4=1,ABS(BE3)&lt;ABS(BE$2),Settings!$C$8="On"),BE3+BE$2/Parameters!$B$124,BE3)</f>
        <v>#NAME?</v>
      </c>
      <c r="BF4" t="e">
        <f ca="1">IF(AND($E4=1,ABS(BF3)&lt;ABS(BF$2),Settings!$C$8="On"),BF3+BF$2/Parameters!$B$124,BF3)</f>
        <v>#NAME?</v>
      </c>
      <c r="BG4" t="e">
        <f ca="1">IF(AND($E4=1,ABS(BG3)&lt;ABS(BG$2),Settings!$C$8="On"),BG3+BG$2/Parameters!$B$124,BG3)</f>
        <v>#NAME?</v>
      </c>
      <c r="BH4" t="e">
        <f ca="1">IF(AND($E4=1,ABS(BH3)&lt;ABS(BH$2),Settings!$C$8="On"),BH3+BH$2/Parameters!$B$124,BH3)</f>
        <v>#NAME?</v>
      </c>
      <c r="BI4" t="e">
        <f ca="1">IF(AND($E4=1,ABS(BI3)&lt;ABS(BI$2),Settings!$C$8="On"),BI3+BI$2/Parameters!$B$124,BI3)</f>
        <v>#NAME?</v>
      </c>
      <c r="BJ4" t="e">
        <f ca="1">IF(AND($E4=1,ABS(BJ3)&lt;ABS(BJ$2),Settings!$C$8="On"),BJ3+BJ$2/Parameters!$B$124,BJ3)</f>
        <v>#NAME?</v>
      </c>
      <c r="BK4" t="e">
        <f ca="1">IF(AND($E4=1,ABS(BK3)&lt;ABS(BK$2),Settings!$C$8="On"),BK3+BK$2/Parameters!$B$124,BK3)</f>
        <v>#NAME?</v>
      </c>
      <c r="BL4" t="e">
        <f ca="1">IF(AND($E4=1,ABS(BL3)&lt;ABS(BL$2),Settings!$C$8="On"),BL3+BL$2/Parameters!$B$124,BL3)</f>
        <v>#NAME?</v>
      </c>
      <c r="BM4" t="e">
        <f ca="1">IF(AND($E4=1,ABS(BM3)&lt;ABS(BM$2),Settings!$C$8="On"),BM3+BM$2/Parameters!$B$124,BM3)</f>
        <v>#NAME?</v>
      </c>
      <c r="BN4" t="e">
        <f ca="1">IF(AND($E4=1,ABS(BN3)&lt;ABS(BN$2),Settings!$C$8="On"),BN3+BN$2/Parameters!$B$124,BN3)</f>
        <v>#NAME?</v>
      </c>
      <c r="BO4" t="e">
        <f ca="1">IF(AND($E4=1,ABS(BO3)&lt;ABS(BO$2),Settings!$C$8="On"),BO3+BO$2/Parameters!$B$124,BO3)</f>
        <v>#NAME?</v>
      </c>
      <c r="BP4" t="e">
        <f ca="1">IF(AND($E4=1,ABS(BP3)&lt;ABS(BP$2),Settings!$C$8="On"),BP3+BP$2/Parameters!$B$124,BP3)</f>
        <v>#NAME?</v>
      </c>
      <c r="BQ4" t="e">
        <f ca="1">IF(AND($E4=1,ABS(BQ3)&lt;ABS(BQ$2),Settings!$C$8="On"),BQ3+BQ$2/Parameters!$B$124,BQ3)</f>
        <v>#NAME?</v>
      </c>
      <c r="BR4" t="e">
        <f ca="1">IF(AND($E4=1,ABS(BR3)&lt;ABS(BR$2),Settings!$C$8="On"),BR3+BR$2/Parameters!$B$124,BR3)</f>
        <v>#NAME?</v>
      </c>
      <c r="BS4" t="e">
        <f ca="1">IF(AND($E4=1,ABS(BS3)&lt;ABS(BS$2),Settings!$C$8="On"),BS3+BS$2/Parameters!$B$124,BS3)</f>
        <v>#NAME?</v>
      </c>
      <c r="BT4" t="e">
        <f ca="1">IF(AND($E4=1,ABS(BT3)&lt;ABS(BT$2),Settings!$C$8="On"),BT3+BT$2/Parameters!$B$124,BT3)</f>
        <v>#NAME?</v>
      </c>
      <c r="BU4" t="e">
        <f ca="1">IF(AND($E4=1,ABS(BU3)&lt;ABS(BU$2),Settings!$C$8="On"),BU3+BU$2/Parameters!$B$124,BU3)</f>
        <v>#NAME?</v>
      </c>
      <c r="BV4" t="e">
        <f ca="1">IF(AND($E4=1,ABS(BV3)&lt;ABS(BV$2),Settings!$C$8="On"),BV3+BV$2/Parameters!$B$124,BV3)</f>
        <v>#NAME?</v>
      </c>
      <c r="BW4" t="e">
        <f ca="1">IF(AND($E4=1,ABS(BW3)&lt;ABS(BW$2),Settings!$C$8="On"),BW3+BW$2/Parameters!$B$124,BW3)</f>
        <v>#NAME?</v>
      </c>
      <c r="BX4" t="e">
        <f ca="1">IF(AND($E4=1,ABS(BX3)&lt;ABS(BX$2),Settings!$C$8="On"),BX3+BX$2/Parameters!$B$124,BX3)</f>
        <v>#NAME?</v>
      </c>
      <c r="BY4" t="e">
        <f ca="1">IF(AND($E4=1,ABS(BY3)&lt;ABS(BY$2),Settings!$C$8="On"),BY3+BY$2/Parameters!$B$124,BY3)</f>
        <v>#NAME?</v>
      </c>
      <c r="BZ4" t="e">
        <f ca="1">IF(AND($E4=1,ABS(BZ3)&lt;ABS(BZ$2),Settings!$C$8="On"),BZ3+BZ$2/Parameters!$B$124,BZ3)</f>
        <v>#NAME?</v>
      </c>
      <c r="CA4" t="e">
        <f ca="1">IF(AND($E4=1,ABS(CA3)&lt;ABS(CA$2),Settings!$C$8="On"),CA3+CA$2/Parameters!$B$124,CA3)</f>
        <v>#NAME?</v>
      </c>
      <c r="CB4" t="e">
        <f ca="1">IF(AND($E4=1,ABS(CB3)&lt;ABS(CB$2),Settings!$C$8="On"),CB3+CB$2/Parameters!$B$124,CB3)</f>
        <v>#NAME?</v>
      </c>
      <c r="CC4" t="e">
        <f ca="1">IF(AND($E4=1,ABS(CC3)&lt;ABS(CC$2),Settings!$C$8="On"),CC3+CC$2/Parameters!$B$124,CC3)</f>
        <v>#NAME?</v>
      </c>
      <c r="CD4" t="e">
        <f ca="1">IF(AND($E4=1,ABS(CD3)&lt;ABS(CD$2),Settings!$C$8="On"),CD3+CD$2/Parameters!$B$124,CD3)</f>
        <v>#NAME?</v>
      </c>
      <c r="CE4" t="e">
        <f ca="1">IF(AND($E4=1,ABS(CE3)&lt;ABS(CE$2),Settings!$C$8="On"),CE3+CE$2/Parameters!$B$124,CE3)</f>
        <v>#NAME?</v>
      </c>
      <c r="CF4" t="e">
        <f ca="1">IF(AND($E4=1,ABS(CF3)&lt;ABS(CF$2),Settings!$C$8="On"),CF3+CF$2/Parameters!$B$124,CF3)</f>
        <v>#NAME?</v>
      </c>
      <c r="CG4" t="e">
        <f ca="1">IF(AND($E4=1,ABS(CG3)&lt;ABS(CG$2),Settings!$C$8="On"),CG3+CG$2/Parameters!$B$124,CG3)</f>
        <v>#NAME?</v>
      </c>
      <c r="CH4" t="e">
        <f ca="1">IF(AND($E4=1,ABS(CH3)&lt;ABS(CH$2),Settings!$C$8="On"),CH3+CH$2/Parameters!$B$124,CH3)</f>
        <v>#NAME?</v>
      </c>
      <c r="CI4" t="e">
        <f ca="1">IF(AND($E4=1,ABS(CI3)&lt;ABS(CI$2),Settings!$C$8="On"),CI3+CI$2/Parameters!$B$124,CI3)</f>
        <v>#NAME?</v>
      </c>
      <c r="CJ4" t="e">
        <f ca="1">IF(AND($E4=1,ABS(CJ3)&lt;ABS(CJ$2),Settings!$C$8="On"),CJ3+CJ$2/Parameters!$B$124,CJ3)</f>
        <v>#NAME?</v>
      </c>
      <c r="CK4" t="e">
        <f ca="1">IF(AND($E4=1,ABS(CK3)&lt;ABS(CK$2),Settings!$C$8="On"),CK3+CK$2/Parameters!$B$124,CK3)</f>
        <v>#NAME?</v>
      </c>
      <c r="CL4" t="e">
        <f ca="1">IF(AND($E4=1,ABS(CL3)&lt;ABS(CL$2),Settings!$C$8="On"),CL3+CL$2/Parameters!$B$124,CL3)</f>
        <v>#NAME?</v>
      </c>
      <c r="CM4" t="e">
        <f ca="1">IF(AND($E4=1,ABS(CM3)&lt;ABS(CM$2),Settings!$C$8="On"),CM3+CM$2/Parameters!$B$124,CM3)</f>
        <v>#NAME?</v>
      </c>
      <c r="CN4" t="e">
        <f ca="1">IF(AND($E4=1,ABS(CN3)&lt;ABS(CN$2),Settings!$C$8="On"),CN3+CN$2/Parameters!$B$124,CN3)</f>
        <v>#NAME?</v>
      </c>
      <c r="CO4" t="e">
        <f ca="1">IF(AND($E4=1,ABS(CO3)&lt;ABS(CO$2),Settings!$C$8="On"),CO3+CO$2/Parameters!$B$124,CO3)</f>
        <v>#NAME?</v>
      </c>
      <c r="CP4" t="e">
        <f ca="1">IF(AND($E4=1,ABS(CP3)&lt;ABS(CP$2),Settings!$C$8="On"),CP3+CP$2/Parameters!$B$124,CP3)</f>
        <v>#NAME?</v>
      </c>
      <c r="CQ4" t="e">
        <f ca="1">IF(AND($E4=1,ABS(CQ3)&lt;ABS(CQ$2),Settings!$C$8="On"),CQ3+CQ$2/Parameters!$B$124,CQ3)</f>
        <v>#NAME?</v>
      </c>
      <c r="CR4" t="e">
        <f ca="1">IF(AND($E4=1,ABS(CR3)&lt;ABS(CR$2),Settings!$C$8="On"),CR3+CR$2/Parameters!$B$124,CR3)</f>
        <v>#NAME?</v>
      </c>
      <c r="CS4" t="e">
        <f ca="1">IF(AND($E4=1,ABS(CS3)&lt;ABS(CS$2),Settings!$C$8="On"),CS3+CS$2/Parameters!$B$124,CS3)</f>
        <v>#NAME?</v>
      </c>
      <c r="CT4" t="e">
        <f ca="1">IF(AND($E4=1,ABS(CT3)&lt;ABS(CT$2),Settings!$C$8="On"),CT3+CT$2/Parameters!$B$124,CT3)</f>
        <v>#NAME?</v>
      </c>
      <c r="CU4" t="e">
        <f ca="1">IF(AND($E4=1,ABS(CU3)&lt;ABS(CU$2),Settings!$C$8="On"),CU3+CU$2/Parameters!$B$124,CU3)</f>
        <v>#NAME?</v>
      </c>
      <c r="CV4" t="e">
        <f ca="1">IF(AND($E4=1,ABS(CV3)&lt;ABS(CV$2),Settings!$C$8="On"),CV3+CV$2/Parameters!$B$124,CV3)</f>
        <v>#NAME?</v>
      </c>
      <c r="CW4" t="e">
        <f ca="1">IF(AND($E4=1,ABS(CW3)&lt;ABS(CW$2),Settings!$C$8="On"),CW3+CW$2/Parameters!$B$124,CW3)</f>
        <v>#NAME?</v>
      </c>
      <c r="CX4" t="e">
        <f ca="1">IF(AND($E4=1,ABS(CX3)&lt;ABS(CX$2),Settings!$C$8="On"),CX3+CX$2/Parameters!$B$124,CX3)</f>
        <v>#NAME?</v>
      </c>
      <c r="CY4" t="e">
        <f ca="1">IF(AND($E4=1,ABS(CY3)&lt;ABS(CY$2),Settings!$C$8="On"),CY3+CY$2/Parameters!$B$124,CY3)</f>
        <v>#NAME?</v>
      </c>
      <c r="CZ4" t="e">
        <f ca="1">IF(AND($E4=1,ABS(CZ3)&lt;ABS(CZ$2),Settings!$C$8="On"),CZ3+CZ$2/Parameters!$B$124,CZ3)</f>
        <v>#NAME?</v>
      </c>
      <c r="DA4" t="e">
        <f ca="1">IF(AND($E4=1,ABS(DA3)&lt;ABS(DA$2),Settings!$C$8="On"),DA3+DA$2/Parameters!$B$124,DA3)</f>
        <v>#NAME?</v>
      </c>
      <c r="DB4" t="e">
        <f ca="1">IF(AND($E4=1,ABS(DB3)&lt;ABS(DB$2),Settings!$C$8="On"),DB3+DB$2/Parameters!$B$124,DB3)</f>
        <v>#NAME?</v>
      </c>
      <c r="DC4" t="e">
        <f ca="1">IF(AND($E4=1,ABS(DC3)&lt;ABS(DC$2),Settings!$C$8="On"),DC3+DC$2/Parameters!$B$124,DC3)</f>
        <v>#NAME?</v>
      </c>
      <c r="DD4" t="e">
        <f ca="1">IF(AND($E4=1,ABS(DD3)&lt;ABS(DD$2),Settings!$C$8="On"),DD3+DD$2/Parameters!$B$124,DD3)</f>
        <v>#NAME?</v>
      </c>
      <c r="DE4" t="e">
        <f ca="1">IF(AND($E4=1,ABS(DE3)&lt;ABS(DE$2),Settings!$C$8="On"),DE3+DE$2/Parameters!$B$124,DE3)</f>
        <v>#NAME?</v>
      </c>
      <c r="DF4" t="e">
        <f ca="1">IF(AND($E4=1,ABS(DF3)&lt;ABS(DF$2),Settings!$C$8="On"),DF3+DF$2/Parameters!$B$124,DF3)</f>
        <v>#NAME?</v>
      </c>
      <c r="DG4" t="e">
        <f ca="1">IF(AND($E4=1,ABS(DG3)&lt;ABS(DG$2),Settings!$C$8="On"),DG3+DG$2/Parameters!$B$124,DG3)</f>
        <v>#NAME?</v>
      </c>
      <c r="DH4" t="e">
        <f ca="1">IF(AND($E4=1,ABS(DH3)&lt;ABS(DH$2),Settings!$C$8="On"),DH3+DH$2/Parameters!$B$124,DH3)</f>
        <v>#NAME?</v>
      </c>
      <c r="DI4" t="e">
        <f ca="1">IF(AND($E4=1,ABS(DI3)&lt;ABS(DI$2),Settings!$C$8="On"),DI3+DI$2/Parameters!$B$124,DI3)</f>
        <v>#NAME?</v>
      </c>
      <c r="DJ4" t="e">
        <f ca="1">IF(AND($E4=1,ABS(DJ3)&lt;ABS(DJ$2),Settings!$C$8="On"),DJ3+DJ$2/Parameters!$B$124,DJ3)</f>
        <v>#NAME?</v>
      </c>
      <c r="DK4" t="e">
        <f ca="1">IF(AND($E4=1,ABS(DK3)&lt;ABS(DK$2),Settings!$C$8="On"),DK3+DK$2/Parameters!$B$124,DK3)</f>
        <v>#NAME?</v>
      </c>
      <c r="DL4" t="e">
        <f ca="1">IF(AND($E4=1,ABS(DL3)&lt;ABS(DL$2),Settings!$C$8="On"),DL3+DL$2/Parameters!$B$124,DL3)</f>
        <v>#NAME?</v>
      </c>
      <c r="DM4" t="e">
        <f ca="1">IF(AND($E4=1,ABS(DM3)&lt;ABS(DM$2),Settings!$C$8="On"),DM3+DM$2/Parameters!$B$124,DM3)</f>
        <v>#NAME?</v>
      </c>
      <c r="DN4" t="e">
        <f ca="1">IF(AND($E4=1,ABS(DN3)&lt;ABS(DN$2),Settings!$C$8="On"),DN3+DN$2/Parameters!$B$124,DN3)</f>
        <v>#NAME?</v>
      </c>
      <c r="DO4" t="e">
        <f ca="1">IF(AND($E4=1,ABS(DO3)&lt;ABS(DO$2),Settings!$C$8="On"),DO3+DO$2/Parameters!$B$124,DO3)</f>
        <v>#NAME?</v>
      </c>
      <c r="DP4" t="e">
        <f ca="1">IF(AND($E4=1,ABS(DP3)&lt;ABS(DP$2),Settings!$C$8="On"),DP3+DP$2/Parameters!$B$124,DP3)</f>
        <v>#NAME?</v>
      </c>
      <c r="DQ4" t="e">
        <f ca="1">IF(AND($E4=1,ABS(DQ3)&lt;ABS(DQ$2),Settings!$C$8="On"),DQ3+DQ$2/Parameters!$B$124,DQ3)</f>
        <v>#NAME?</v>
      </c>
      <c r="DR4" t="e">
        <f ca="1">IF(AND($E4=1,ABS(DR3)&lt;ABS(DR$2),Settings!$C$8="On"),DR3+DR$2/Parameters!$B$124,DR3)</f>
        <v>#NAME?</v>
      </c>
      <c r="DS4" t="e">
        <f ca="1">IF(AND($E4=1,ABS(DS3)&lt;ABS(DS$2),Settings!$C$8="On"),DS3+DS$2/Parameters!$B$124,DS3)</f>
        <v>#NAME?</v>
      </c>
      <c r="DT4" t="e">
        <f ca="1">IF(AND($E4=1,ABS(DT3)&lt;ABS(DT$2),Settings!$C$8="On"),DT3+DT$2/Parameters!$B$124,DT3)</f>
        <v>#NAME?</v>
      </c>
      <c r="DU4" t="e">
        <f ca="1">IF(AND($E4=1,ABS(DU3)&lt;ABS(DU$2),Settings!$C$8="On"),DU3+DU$2/Parameters!$B$124,DU3)</f>
        <v>#NAME?</v>
      </c>
      <c r="DV4" t="e">
        <f ca="1">IF(AND($E4=1,ABS(DV3)&lt;ABS(DV$2),Settings!$C$8="On"),DV3+DV$2/Parameters!$B$124,DV3)</f>
        <v>#NAME?</v>
      </c>
      <c r="DW4" t="e">
        <f ca="1">IF(AND($E4=1,ABS(DW3)&lt;ABS(DW$2),Settings!$C$8="On"),DW3+DW$2/Parameters!$B$124,DW3)</f>
        <v>#NAME?</v>
      </c>
      <c r="DX4" t="e">
        <f ca="1">IF(AND($E4=1,ABS(DX3)&lt;ABS(DX$2),Settings!$C$8="On"),DX3+DX$2/Parameters!$B$124,DX3)</f>
        <v>#NAME?</v>
      </c>
      <c r="DY4" t="e">
        <f ca="1">IF(AND($E4=1,ABS(DY3)&lt;ABS(DY$2),Settings!$C$8="On"),DY3+DY$2/Parameters!$B$124,DY3)</f>
        <v>#NAME?</v>
      </c>
      <c r="DZ4" t="e">
        <f ca="1">IF(AND($E4=1,ABS(DZ3)&lt;ABS(DZ$2),Settings!$C$8="On"),DZ3+DZ$2/Parameters!$B$124,DZ3)</f>
        <v>#NAME?</v>
      </c>
      <c r="EA4" t="e">
        <f ca="1">IF(AND($E4=1,ABS(EA3)&lt;ABS(EA$2),Settings!$C$8="On"),EA3+EA$2/Parameters!$B$124,EA3)</f>
        <v>#NAME?</v>
      </c>
      <c r="EB4" t="e">
        <f ca="1">IF(AND($E4=1,ABS(EB3)&lt;ABS(EB$2),Settings!$C$8="On"),EB3+EB$2/Parameters!$B$124,EB3)</f>
        <v>#NAME?</v>
      </c>
      <c r="EC4" t="e">
        <f ca="1">IF(AND($E4=1,ABS(EC3)&lt;ABS(EC$2),Settings!$C$8="On"),EC3+EC$2/Parameters!$B$124,EC3)</f>
        <v>#NAME?</v>
      </c>
      <c r="ED4" t="e">
        <f ca="1">IF(AND($E4=1,ABS(ED3)&lt;ABS(ED$2),Settings!$C$8="On"),ED3+ED$2/Parameters!$B$124,ED3)</f>
        <v>#NAME?</v>
      </c>
      <c r="EE4" t="e">
        <f ca="1">IF(AND($E4=1,ABS(EE3)&lt;ABS(EE$2),Settings!$C$8="On"),EE3+EE$2/Parameters!$B$124,EE3)</f>
        <v>#NAME?</v>
      </c>
      <c r="EF4" t="e">
        <f ca="1">IF(AND($E4=1,ABS(EF3)&lt;ABS(EF$2),Settings!$C$8="On"),EF3+EF$2/Parameters!$B$124,EF3)</f>
        <v>#NAME?</v>
      </c>
      <c r="EG4" t="e">
        <f ca="1">IF(AND($E4=1,ABS(EG3)&lt;ABS(EG$2),Settings!$C$8="On"),EG3+EG$2/Parameters!$B$124,EG3)</f>
        <v>#NAME?</v>
      </c>
      <c r="EH4" t="e">
        <f ca="1">IF(AND($E4=1,ABS(EH3)&lt;ABS(EH$2),Settings!$C$8="On"),EH3+EH$2/Parameters!$B$124,EH3)</f>
        <v>#NAME?</v>
      </c>
      <c r="EI4" t="e">
        <f ca="1">IF(AND($E4=1,ABS(EI3)&lt;ABS(EI$2),Settings!$C$8="On"),EI3+EI$2/Parameters!$B$124,EI3)</f>
        <v>#NAME?</v>
      </c>
      <c r="EJ4" t="e">
        <f ca="1">IF(AND($E4=1,ABS(EJ3)&lt;ABS(EJ$2),Settings!$C$8="On"),EJ3+EJ$2/Parameters!$B$124,EJ3)</f>
        <v>#NAME?</v>
      </c>
      <c r="EK4" t="e">
        <f ca="1">IF(AND($E4=1,ABS(EK3)&lt;ABS(EK$2),Settings!$C$8="On"),EK3+EK$2/Parameters!$B$124,EK3)</f>
        <v>#NAME?</v>
      </c>
      <c r="EL4" t="e">
        <f ca="1">IF(AND($E4=1,ABS(EL3)&lt;ABS(EL$2),Settings!$C$8="On"),EL3+EL$2/Parameters!$B$124,EL3)</f>
        <v>#NAME?</v>
      </c>
      <c r="EM4" t="e">
        <f ca="1">IF(AND($E4=1,ABS(EM3)&lt;ABS(EM$2),Settings!$C$8="On"),EM3+EM$2/Parameters!$B$124,EM3)</f>
        <v>#NAME?</v>
      </c>
      <c r="EN4" t="e">
        <f ca="1">IF(AND($E4=1,ABS(EN3)&lt;ABS(EN$2),Settings!$C$8="On"),EN3+EN$2/Parameters!$B$124,EN3)</f>
        <v>#NAME?</v>
      </c>
      <c r="EO4" t="e">
        <f ca="1">IF(AND($E4=1,ABS(EO3)&lt;ABS(EO$2),Settings!$C$8="On"),EO3+EO$2/Parameters!$B$124,EO3)</f>
        <v>#NAME?</v>
      </c>
      <c r="EP4" t="e">
        <f ca="1">IF(AND($E4=1,ABS(EP3)&lt;ABS(EP$2),Settings!$C$8="On"),EP3+EP$2/Parameters!$B$124,EP3)</f>
        <v>#NAME?</v>
      </c>
      <c r="EQ4" t="e">
        <f ca="1">IF(AND($E4=1,ABS(EQ3)&lt;ABS(EQ$2),Settings!$C$8="On"),EQ3+EQ$2/Parameters!$B$124,EQ3)</f>
        <v>#NAME?</v>
      </c>
      <c r="ER4" t="e">
        <f ca="1">IF(AND($E4=1,ABS(ER3)&lt;ABS(ER$2),Settings!$C$8="On"),ER3+ER$2/Parameters!$B$124,ER3)</f>
        <v>#NAME?</v>
      </c>
      <c r="ES4" t="e">
        <f ca="1">IF(AND($E4=1,ABS(ES3)&lt;ABS(ES$2),Settings!$C$8="On"),ES3+ES$2/Parameters!$B$124,ES3)</f>
        <v>#NAME?</v>
      </c>
      <c r="ET4" t="e">
        <f ca="1">IF(AND($E4=1,ABS(ET3)&lt;ABS(ET$2),Settings!$C$8="On"),ET3+ET$2/Parameters!$B$124,ET3)</f>
        <v>#NAME?</v>
      </c>
      <c r="EU4" t="e">
        <f ca="1">IF(AND($E4=1,ABS(EU3)&lt;ABS(EU$2),Settings!$C$8="On"),EU3+EU$2/Parameters!$B$124,EU3)</f>
        <v>#NAME?</v>
      </c>
      <c r="EV4" t="e">
        <f ca="1">IF(AND($E4=1,ABS(EV3)&lt;ABS(EV$2),Settings!$C$8="On"),EV3+EV$2/Parameters!$B$124,EV3)</f>
        <v>#NAME?</v>
      </c>
      <c r="EW4" t="e">
        <f ca="1">IF(AND($E4=1,ABS(EW3)&lt;ABS(EW$2),Settings!$C$8="On"),EW3+EW$2/Parameters!$B$124,EW3)</f>
        <v>#NAME?</v>
      </c>
      <c r="EX4" t="e">
        <f ca="1">IF(AND($E4=1,ABS(EX3)&lt;ABS(EX$2),Settings!$C$8="On"),EX3+EX$2/Parameters!$B$124,EX3)</f>
        <v>#NAME?</v>
      </c>
      <c r="EY4" t="e">
        <f ca="1">IF(AND($E4=1,ABS(EY3)&lt;ABS(EY$2),Settings!$C$8="On"),EY3+EY$2/Parameters!$B$124,EY3)</f>
        <v>#NAME?</v>
      </c>
      <c r="EZ4" t="e">
        <f ca="1">IF(AND($E4=1,ABS(EZ3)&lt;ABS(EZ$2),Settings!$C$8="On"),EZ3+EZ$2/Parameters!$B$124,EZ3)</f>
        <v>#NAME?</v>
      </c>
      <c r="FA4" t="e">
        <f ca="1">IF(AND($E4=1,ABS(FA3)&lt;ABS(FA$2),Settings!$C$8="On"),FA3+FA$2/Parameters!$B$124,FA3)</f>
        <v>#NAME?</v>
      </c>
      <c r="FB4" t="e">
        <f ca="1">IF(AND($E4=1,ABS(FB3)&lt;ABS(FB$2),Settings!$C$8="On"),FB3+FB$2/Parameters!$B$124,FB3)</f>
        <v>#NAME?</v>
      </c>
      <c r="FC4" t="e">
        <f ca="1">IF(AND($E4=1,ABS(FC3)&lt;ABS(FC$2),Settings!$C$8="On"),FC3+FC$2/Parameters!$B$124,FC3)</f>
        <v>#NAME?</v>
      </c>
      <c r="FD4" t="e">
        <f ca="1">IF(AND($E4=1,ABS(FD3)&lt;ABS(FD$2),Settings!$C$8="On"),FD3+FD$2/Parameters!$B$124,FD3)</f>
        <v>#NAME?</v>
      </c>
      <c r="FE4" t="e">
        <f ca="1">IF(AND($E4=1,ABS(FE3)&lt;ABS(FE$2),Settings!$C$8="On"),FE3+FE$2/Parameters!$B$124,FE3)</f>
        <v>#NAME?</v>
      </c>
      <c r="FF4" t="e">
        <f ca="1">IF(AND($E4=1,ABS(FF3)&lt;ABS(FF$2),Settings!$C$8="On"),FF3+FF$2/Parameters!$B$124,FF3)</f>
        <v>#NAME?</v>
      </c>
      <c r="FG4" t="e">
        <f ca="1">IF(AND($E4=1,ABS(FG3)&lt;ABS(FG$2),Settings!$C$8="On"),FG3+FG$2/Parameters!$B$124,FG3)</f>
        <v>#NAME?</v>
      </c>
      <c r="FH4" t="e">
        <f ca="1">IF(AND($E4=1,ABS(FH3)&lt;ABS(FH$2),Settings!$C$8="On"),FH3+FH$2/Parameters!$B$124,FH3)</f>
        <v>#NAME?</v>
      </c>
      <c r="FI4" t="e">
        <f ca="1">IF(AND($E4=1,ABS(FI3)&lt;ABS(FI$2),Settings!$C$8="On"),FI3+FI$2/Parameters!$B$124,FI3)</f>
        <v>#NAME?</v>
      </c>
      <c r="FJ4" t="e">
        <f ca="1">IF(AND($E4=1,ABS(FJ3)&lt;ABS(FJ$2),Settings!$C$8="On"),FJ3+FJ$2/Parameters!$B$124,FJ3)</f>
        <v>#NAME?</v>
      </c>
      <c r="FK4" t="e">
        <f ca="1">IF(AND($E4=1,ABS(FK3)&lt;ABS(FK$2),Settings!$C$8="On"),FK3+FK$2/Parameters!$B$124,FK3)</f>
        <v>#NAME?</v>
      </c>
      <c r="FL4" t="e">
        <f ca="1">IF(AND($E4=1,ABS(FL3)&lt;ABS(FL$2),Settings!$C$8="On"),FL3+FL$2/Parameters!$B$124,FL3)</f>
        <v>#NAME?</v>
      </c>
      <c r="FM4" t="e">
        <f ca="1">IF(AND($E4=1,ABS(FM3)&lt;ABS(FM$2),Settings!$C$8="On"),FM3+FM$2/Parameters!$B$124,FM3)</f>
        <v>#NAME?</v>
      </c>
      <c r="FN4" t="e">
        <f ca="1">IF(AND($E4=1,ABS(FN3)&lt;ABS(FN$2),Settings!$C$8="On"),FN3+FN$2/Parameters!$B$124,FN3)</f>
        <v>#NAME?</v>
      </c>
      <c r="FO4" t="e">
        <f ca="1">IF(AND($E4=1,ABS(FO3)&lt;ABS(FO$2),Settings!$C$8="On"),FO3+FO$2/Parameters!$B$124,FO3)</f>
        <v>#NAME?</v>
      </c>
      <c r="FP4" t="e">
        <f ca="1">IF(AND($E4=1,ABS(FP3)&lt;ABS(FP$2),Settings!$C$8="On"),FP3+FP$2/Parameters!$B$124,FP3)</f>
        <v>#NAME?</v>
      </c>
      <c r="FQ4" t="e">
        <f ca="1">IF(AND($E4=1,ABS(FQ3)&lt;ABS(FQ$2),Settings!$C$8="On"),FQ3+FQ$2/Parameters!$B$124,FQ3)</f>
        <v>#NAME?</v>
      </c>
      <c r="FR4" t="e">
        <f ca="1">IF(AND($E4=1,ABS(FR3)&lt;ABS(FR$2),Settings!$C$8="On"),FR3+FR$2/Parameters!$B$124,FR3)</f>
        <v>#NAME?</v>
      </c>
      <c r="FS4" t="e">
        <f ca="1">IF(AND($E4=1,ABS(FS3)&lt;ABS(FS$2),Settings!$C$8="On"),FS3+FS$2/Parameters!$B$124,FS3)</f>
        <v>#NAME?</v>
      </c>
      <c r="FT4" t="e">
        <f ca="1">IF(AND($E4=1,ABS(FT3)&lt;ABS(FT$2),Settings!$C$8="On"),FT3+FT$2/Parameters!$B$124,FT3)</f>
        <v>#NAME?</v>
      </c>
      <c r="FU4" t="e">
        <f ca="1">IF(AND($E4=1,ABS(FU3)&lt;ABS(FU$2),Settings!$C$8="On"),FU3+FU$2/Parameters!$B$124,FU3)</f>
        <v>#NAME?</v>
      </c>
      <c r="FV4" t="e">
        <f ca="1">IF(AND($E4=1,ABS(FV3)&lt;ABS(FV$2),Settings!$C$8="On"),FV3+FV$2/Parameters!$B$124,FV3)</f>
        <v>#NAME?</v>
      </c>
      <c r="FW4" t="e">
        <f ca="1">IF(AND($E4=1,ABS(FW3)&lt;ABS(FW$2),Settings!$C$8="On"),FW3+FW$2/Parameters!$B$124,FW3)</f>
        <v>#NAME?</v>
      </c>
      <c r="FX4" t="e">
        <f ca="1">IF(AND($E4=1,ABS(FX3)&lt;ABS(FX$2),Settings!$C$8="On"),FX3+FX$2/Parameters!$B$124,FX3)</f>
        <v>#NAME?</v>
      </c>
      <c r="FY4" t="e">
        <f ca="1">IF(AND($E4=1,ABS(FY3)&lt;ABS(FY$2),Settings!$C$8="On"),FY3+FY$2/Parameters!$B$124,FY3)</f>
        <v>#NAME?</v>
      </c>
      <c r="FZ4" t="e">
        <f ca="1">IF(AND($E4=1,ABS(FZ3)&lt;ABS(FZ$2),Settings!$C$8="On"),FZ3+FZ$2/Parameters!$B$124,FZ3)</f>
        <v>#NAME?</v>
      </c>
      <c r="GA4" t="e">
        <f ca="1">IF(AND($E4=1,ABS(GA3)&lt;ABS(GA$2),Settings!$C$8="On"),GA3+GA$2/Parameters!$B$124,GA3)</f>
        <v>#NAME?</v>
      </c>
      <c r="GB4" t="e">
        <f ca="1">IF(AND($E4=1,ABS(GB3)&lt;ABS(GB$2),Settings!$C$8="On"),GB3+GB$2/Parameters!$B$124,GB3)</f>
        <v>#NAME?</v>
      </c>
      <c r="GC4" t="e">
        <f ca="1">IF(AND($E4=1,ABS(GC3)&lt;ABS(GC$2),Settings!$C$8="On"),GC3+GC$2/Parameters!$B$124,GC3)</f>
        <v>#NAME?</v>
      </c>
      <c r="GD4" t="e">
        <f ca="1">IF(AND($E4=1,ABS(GD3)&lt;ABS(GD$2),Settings!$C$8="On"),GD3+GD$2/Parameters!$B$124,GD3)</f>
        <v>#NAME?</v>
      </c>
      <c r="GE4" t="e">
        <f ca="1">IF(AND($E4=1,ABS(GE3)&lt;ABS(GE$2),Settings!$C$8="On"),GE3+GE$2/Parameters!$B$124,GE3)</f>
        <v>#NAME?</v>
      </c>
      <c r="GF4" t="e">
        <f ca="1">IF(AND($E4=1,ABS(GF3)&lt;ABS(GF$2),Settings!$C$8="On"),GF3+GF$2/Parameters!$B$124,GF3)</f>
        <v>#NAME?</v>
      </c>
      <c r="GG4" t="e">
        <f ca="1">IF(AND($E4=1,ABS(GG3)&lt;ABS(GG$2),Settings!$C$8="On"),GG3+GG$2/Parameters!$B$124,GG3)</f>
        <v>#NAME?</v>
      </c>
      <c r="GH4" t="e">
        <f ca="1">IF(AND($E4=1,ABS(GH3)&lt;ABS(GH$2),Settings!$C$8="On"),GH3+GH$2/Parameters!$B$124,GH3)</f>
        <v>#NAME?</v>
      </c>
      <c r="GI4" t="e">
        <f ca="1">IF(AND($E4=1,ABS(GI3)&lt;ABS(GI$2),Settings!$C$8="On"),GI3+GI$2/Parameters!$B$124,GI3)</f>
        <v>#NAME?</v>
      </c>
      <c r="GJ4" t="e">
        <f ca="1">IF(AND($E4=1,ABS(GJ3)&lt;ABS(GJ$2),Settings!$C$8="On"),GJ3+GJ$2/Parameters!$B$124,GJ3)</f>
        <v>#NAME?</v>
      </c>
      <c r="GK4" t="e">
        <f ca="1">IF(AND($E4=1,ABS(GK3)&lt;ABS(GK$2),Settings!$C$8="On"),GK3+GK$2/Parameters!$B$124,GK3)</f>
        <v>#NAME?</v>
      </c>
      <c r="GL4" t="e">
        <f ca="1">IF(AND($E4=1,ABS(GL3)&lt;ABS(GL$2),Settings!$C$8="On"),GL3+GL$2/Parameters!$B$124,GL3)</f>
        <v>#NAME?</v>
      </c>
      <c r="GM4" t="e">
        <f ca="1">IF(AND($E4=1,ABS(GM3)&lt;ABS(GM$2),Settings!$C$8="On"),GM3+GM$2/Parameters!$B$124,GM3)</f>
        <v>#NAME?</v>
      </c>
      <c r="GN4" t="e">
        <f ca="1">IF(AND($E4=1,ABS(GN3)&lt;ABS(GN$2),Settings!$C$8="On"),GN3+GN$2/Parameters!$B$124,GN3)</f>
        <v>#NAME?</v>
      </c>
      <c r="GO4" t="e">
        <f ca="1">IF(AND($E4=1,ABS(GO3)&lt;ABS(GO$2),Settings!$C$8="On"),GO3+GO$2/Parameters!$B$124,GO3)</f>
        <v>#NAME?</v>
      </c>
      <c r="GP4" t="e">
        <f ca="1">IF(AND($E4=1,ABS(GP3)&lt;ABS(GP$2),Settings!$C$8="On"),GP3+GP$2/Parameters!$B$124,GP3)</f>
        <v>#NAME?</v>
      </c>
      <c r="GQ4" t="e">
        <f ca="1">IF(AND($E4=1,ABS(GQ3)&lt;ABS(GQ$2),Settings!$C$8="On"),GQ3+GQ$2/Parameters!$B$124,GQ3)</f>
        <v>#NAME?</v>
      </c>
    </row>
    <row r="5" spans="1:199" x14ac:dyDescent="0.2">
      <c r="A5">
        <v>2012</v>
      </c>
      <c r="B5" t="e">
        <f ca="1">Temperatures!G4</f>
        <v>#NAME?</v>
      </c>
      <c r="C5" s="11" t="e">
        <f ca="1">MIN((1-EXP(-INDEX(Parameters!A$122:E$123,2,MATCH(Settings!$L$3,Parameters!$A$122:$E$122,0))*B5))*Interactions!G4, 1)</f>
        <v>#NAME?</v>
      </c>
      <c r="D5" s="16" t="e">
        <f ca="1">IF(Settings!C$15 = "Yes", _xll.RiskBinomial(1,C5), 1 * (2010 + LN(0.5) / LN(MIN(1 - C5, 0.999)) &lt; A5))</f>
        <v>#NAME?</v>
      </c>
      <c r="E5" s="4" t="e">
        <f t="shared" ref="E5:E68" ca="1" si="0">IF(E4=1,1,D5)</f>
        <v>#NAME?</v>
      </c>
      <c r="F5" t="e">
        <f ca="1">IF(AND($E5=1,ABS(F4)&lt;ABS(F$2),Settings!$C$8="On"),F4+F$2/Parameters!$B$124,F4)</f>
        <v>#NAME?</v>
      </c>
      <c r="G5" t="e">
        <f ca="1">IF(AND($E5=1,ABS(G4)&lt;ABS(G$2),Settings!$C$8="On"),G4+G$2/Parameters!$B$124,G4)</f>
        <v>#NAME?</v>
      </c>
      <c r="H5" t="e">
        <f ca="1">IF(AND($E5=1,ABS(H4)&lt;ABS(H$2),Settings!$C$8="On"),H4+H$2/Parameters!$B$124,H4)</f>
        <v>#NAME?</v>
      </c>
      <c r="I5" t="e">
        <f ca="1">IF(AND($E5=1,ABS(I4)&lt;ABS(I$2),Settings!$C$8="On"),I4+I$2/Parameters!$B$124,I4)</f>
        <v>#NAME?</v>
      </c>
      <c r="J5" t="e">
        <f ca="1">IF(AND($E5=1,ABS(J4)&lt;ABS(J$2),Settings!$C$8="On"),J4+J$2/Parameters!$B$124,J4)</f>
        <v>#NAME?</v>
      </c>
      <c r="K5" t="e">
        <f ca="1">IF(AND($E5=1,ABS(K4)&lt;ABS(K$2),Settings!$C$8="On"),K4+K$2/Parameters!$B$124,K4)</f>
        <v>#NAME?</v>
      </c>
      <c r="L5" t="e">
        <f ca="1">IF(AND($E5=1,ABS(L4)&lt;ABS(L$2),Settings!$C$8="On"),L4+L$2/Parameters!$B$124,L4)</f>
        <v>#NAME?</v>
      </c>
      <c r="M5" t="e">
        <f ca="1">IF(AND($E5=1,ABS(M4)&lt;ABS(M$2),Settings!$C$8="On"),M4+M$2/Parameters!$B$124,M4)</f>
        <v>#NAME?</v>
      </c>
      <c r="N5" t="e">
        <f ca="1">IF(AND($E5=1,ABS(N4)&lt;ABS(N$2),Settings!$C$8="On"),N4+N$2/Parameters!$B$124,N4)</f>
        <v>#NAME?</v>
      </c>
      <c r="O5" t="e">
        <f ca="1">IF(AND($E5=1,ABS(O4)&lt;ABS(O$2),Settings!$C$8="On"),O4+O$2/Parameters!$B$124,O4)</f>
        <v>#NAME?</v>
      </c>
      <c r="P5" t="e">
        <f ca="1">IF(AND($E5=1,ABS(P4)&lt;ABS(P$2),Settings!$C$8="On"),P4+P$2/Parameters!$B$124,P4)</f>
        <v>#NAME?</v>
      </c>
      <c r="Q5" t="e">
        <f ca="1">IF(AND($E5=1,ABS(Q4)&lt;ABS(Q$2),Settings!$C$8="On"),Q4+Q$2/Parameters!$B$124,Q4)</f>
        <v>#NAME?</v>
      </c>
      <c r="R5" t="e">
        <f ca="1">IF(AND($E5=1,ABS(R4)&lt;ABS(R$2),Settings!$C$8="On"),R4+R$2/Parameters!$B$124,R4)</f>
        <v>#NAME?</v>
      </c>
      <c r="S5" t="e">
        <f ca="1">IF(AND($E5=1,ABS(S4)&lt;ABS(S$2),Settings!$C$8="On"),S4+S$2/Parameters!$B$124,S4)</f>
        <v>#NAME?</v>
      </c>
      <c r="T5" t="e">
        <f ca="1">IF(AND($E5=1,ABS(T4)&lt;ABS(T$2),Settings!$C$8="On"),T4+T$2/Parameters!$B$124,T4)</f>
        <v>#NAME?</v>
      </c>
      <c r="U5" t="e">
        <f ca="1">IF(AND($E5=1,ABS(U4)&lt;ABS(U$2),Settings!$C$8="On"),U4+U$2/Parameters!$B$124,U4)</f>
        <v>#NAME?</v>
      </c>
      <c r="V5" t="e">
        <f ca="1">IF(AND($E5=1,ABS(V4)&lt;ABS(V$2),Settings!$C$8="On"),V4+V$2/Parameters!$B$124,V4)</f>
        <v>#NAME?</v>
      </c>
      <c r="W5" t="e">
        <f ca="1">IF(AND($E5=1,ABS(W4)&lt;ABS(W$2),Settings!$C$8="On"),W4+W$2/Parameters!$B$124,W4)</f>
        <v>#NAME?</v>
      </c>
      <c r="X5" t="e">
        <f ca="1">IF(AND($E5=1,ABS(X4)&lt;ABS(X$2),Settings!$C$8="On"),X4+X$2/Parameters!$B$124,X4)</f>
        <v>#NAME?</v>
      </c>
      <c r="Y5" t="e">
        <f ca="1">IF(AND($E5=1,ABS(Y4)&lt;ABS(Y$2),Settings!$C$8="On"),Y4+Y$2/Parameters!$B$124,Y4)</f>
        <v>#NAME?</v>
      </c>
      <c r="Z5" t="e">
        <f ca="1">IF(AND($E5=1,ABS(Z4)&lt;ABS(Z$2),Settings!$C$8="On"),Z4+Z$2/Parameters!$B$124,Z4)</f>
        <v>#NAME?</v>
      </c>
      <c r="AA5" t="e">
        <f ca="1">IF(AND($E5=1,ABS(AA4)&lt;ABS(AA$2),Settings!$C$8="On"),AA4+AA$2/Parameters!$B$124,AA4)</f>
        <v>#NAME?</v>
      </c>
      <c r="AB5" t="e">
        <f ca="1">IF(AND($E5=1,ABS(AB4)&lt;ABS(AB$2),Settings!$C$8="On"),AB4+AB$2/Parameters!$B$124,AB4)</f>
        <v>#NAME?</v>
      </c>
      <c r="AC5" t="e">
        <f ca="1">IF(AND($E5=1,ABS(AC4)&lt;ABS(AC$2),Settings!$C$8="On"),AC4+AC$2/Parameters!$B$124,AC4)</f>
        <v>#NAME?</v>
      </c>
      <c r="AD5" t="e">
        <f ca="1">IF(AND($E5=1,ABS(AD4)&lt;ABS(AD$2),Settings!$C$8="On"),AD4+AD$2/Parameters!$B$124,AD4)</f>
        <v>#NAME?</v>
      </c>
      <c r="AE5" t="e">
        <f ca="1">IF(AND($E5=1,ABS(AE4)&lt;ABS(AE$2),Settings!$C$8="On"),AE4+AE$2/Parameters!$B$124,AE4)</f>
        <v>#NAME?</v>
      </c>
      <c r="AF5" t="e">
        <f ca="1">IF(AND($E5=1,ABS(AF4)&lt;ABS(AF$2),Settings!$C$8="On"),AF4+AF$2/Parameters!$B$124,AF4)</f>
        <v>#NAME?</v>
      </c>
      <c r="AG5" t="e">
        <f ca="1">IF(AND($E5=1,ABS(AG4)&lt;ABS(AG$2),Settings!$C$8="On"),AG4+AG$2/Parameters!$B$124,AG4)</f>
        <v>#NAME?</v>
      </c>
      <c r="AH5" t="e">
        <f ca="1">IF(AND($E5=1,ABS(AH4)&lt;ABS(AH$2),Settings!$C$8="On"),AH4+AH$2/Parameters!$B$124,AH4)</f>
        <v>#NAME?</v>
      </c>
      <c r="AI5" t="e">
        <f ca="1">IF(AND($E5=1,ABS(AI4)&lt;ABS(AI$2),Settings!$C$8="On"),AI4+AI$2/Parameters!$B$124,AI4)</f>
        <v>#NAME?</v>
      </c>
      <c r="AJ5" t="e">
        <f ca="1">IF(AND($E5=1,ABS(AJ4)&lt;ABS(AJ$2),Settings!$C$8="On"),AJ4+AJ$2/Parameters!$B$124,AJ4)</f>
        <v>#NAME?</v>
      </c>
      <c r="AK5" t="e">
        <f ca="1">IF(AND($E5=1,ABS(AK4)&lt;ABS(AK$2),Settings!$C$8="On"),AK4+AK$2/Parameters!$B$124,AK4)</f>
        <v>#NAME?</v>
      </c>
      <c r="AL5" t="e">
        <f ca="1">IF(AND($E5=1,ABS(AL4)&lt;ABS(AL$2),Settings!$C$8="On"),AL4+AL$2/Parameters!$B$124,AL4)</f>
        <v>#NAME?</v>
      </c>
      <c r="AM5" t="e">
        <f ca="1">IF(AND($E5=1,ABS(AM4)&lt;ABS(AM$2),Settings!$C$8="On"),AM4+AM$2/Parameters!$B$124,AM4)</f>
        <v>#NAME?</v>
      </c>
      <c r="AN5" t="e">
        <f ca="1">IF(AND($E5=1,ABS(AN4)&lt;ABS(AN$2),Settings!$C$8="On"),AN4+AN$2/Parameters!$B$124,AN4)</f>
        <v>#NAME?</v>
      </c>
      <c r="AO5" t="e">
        <f ca="1">IF(AND($E5=1,ABS(AO4)&lt;ABS(AO$2),Settings!$C$8="On"),AO4+AO$2/Parameters!$B$124,AO4)</f>
        <v>#NAME?</v>
      </c>
      <c r="AP5" t="e">
        <f ca="1">IF(AND($E5=1,ABS(AP4)&lt;ABS(AP$2),Settings!$C$8="On"),AP4+AP$2/Parameters!$B$124,AP4)</f>
        <v>#NAME?</v>
      </c>
      <c r="AQ5" t="e">
        <f ca="1">IF(AND($E5=1,ABS(AQ4)&lt;ABS(AQ$2),Settings!$C$8="On"),AQ4+AQ$2/Parameters!$B$124,AQ4)</f>
        <v>#NAME?</v>
      </c>
      <c r="AR5" t="e">
        <f ca="1">IF(AND($E5=1,ABS(AR4)&lt;ABS(AR$2),Settings!$C$8="On"),AR4+AR$2/Parameters!$B$124,AR4)</f>
        <v>#NAME?</v>
      </c>
      <c r="AS5" t="e">
        <f ca="1">IF(AND($E5=1,ABS(AS4)&lt;ABS(AS$2),Settings!$C$8="On"),AS4+AS$2/Parameters!$B$124,AS4)</f>
        <v>#NAME?</v>
      </c>
      <c r="AT5" t="e">
        <f ca="1">IF(AND($E5=1,ABS(AT4)&lt;ABS(AT$2),Settings!$C$8="On"),AT4+AT$2/Parameters!$B$124,AT4)</f>
        <v>#NAME?</v>
      </c>
      <c r="AU5" t="e">
        <f ca="1">IF(AND($E5=1,ABS(AU4)&lt;ABS(AU$2),Settings!$C$8="On"),AU4+AU$2/Parameters!$B$124,AU4)</f>
        <v>#NAME?</v>
      </c>
      <c r="AV5" t="e">
        <f ca="1">IF(AND($E5=1,ABS(AV4)&lt;ABS(AV$2),Settings!$C$8="On"),AV4+AV$2/Parameters!$B$124,AV4)</f>
        <v>#NAME?</v>
      </c>
      <c r="AW5" t="e">
        <f ca="1">IF(AND($E5=1,ABS(AW4)&lt;ABS(AW$2),Settings!$C$8="On"),AW4+AW$2/Parameters!$B$124,AW4)</f>
        <v>#NAME?</v>
      </c>
      <c r="AX5" t="e">
        <f ca="1">IF(AND($E5=1,ABS(AX4)&lt;ABS(AX$2),Settings!$C$8="On"),AX4+AX$2/Parameters!$B$124,AX4)</f>
        <v>#NAME?</v>
      </c>
      <c r="AY5" t="e">
        <f ca="1">IF(AND($E5=1,ABS(AY4)&lt;ABS(AY$2),Settings!$C$8="On"),AY4+AY$2/Parameters!$B$124,AY4)</f>
        <v>#NAME?</v>
      </c>
      <c r="AZ5" t="e">
        <f ca="1">IF(AND($E5=1,ABS(AZ4)&lt;ABS(AZ$2),Settings!$C$8="On"),AZ4+AZ$2/Parameters!$B$124,AZ4)</f>
        <v>#NAME?</v>
      </c>
      <c r="BA5" t="e">
        <f ca="1">IF(AND($E5=1,ABS(BA4)&lt;ABS(BA$2),Settings!$C$8="On"),BA4+BA$2/Parameters!$B$124,BA4)</f>
        <v>#NAME?</v>
      </c>
      <c r="BB5" t="e">
        <f ca="1">IF(AND($E5=1,ABS(BB4)&lt;ABS(BB$2),Settings!$C$8="On"),BB4+BB$2/Parameters!$B$124,BB4)</f>
        <v>#NAME?</v>
      </c>
      <c r="BC5" t="e">
        <f ca="1">IF(AND($E5=1,ABS(BC4)&lt;ABS(BC$2),Settings!$C$8="On"),BC4+BC$2/Parameters!$B$124,BC4)</f>
        <v>#NAME?</v>
      </c>
      <c r="BD5" t="e">
        <f ca="1">IF(AND($E5=1,ABS(BD4)&lt;ABS(BD$2),Settings!$C$8="On"),BD4+BD$2/Parameters!$B$124,BD4)</f>
        <v>#NAME?</v>
      </c>
      <c r="BE5" t="e">
        <f ca="1">IF(AND($E5=1,ABS(BE4)&lt;ABS(BE$2),Settings!$C$8="On"),BE4+BE$2/Parameters!$B$124,BE4)</f>
        <v>#NAME?</v>
      </c>
      <c r="BF5" t="e">
        <f ca="1">IF(AND($E5=1,ABS(BF4)&lt;ABS(BF$2),Settings!$C$8="On"),BF4+BF$2/Parameters!$B$124,BF4)</f>
        <v>#NAME?</v>
      </c>
      <c r="BG5" t="e">
        <f ca="1">IF(AND($E5=1,ABS(BG4)&lt;ABS(BG$2),Settings!$C$8="On"),BG4+BG$2/Parameters!$B$124,BG4)</f>
        <v>#NAME?</v>
      </c>
      <c r="BH5" t="e">
        <f ca="1">IF(AND($E5=1,ABS(BH4)&lt;ABS(BH$2),Settings!$C$8="On"),BH4+BH$2/Parameters!$B$124,BH4)</f>
        <v>#NAME?</v>
      </c>
      <c r="BI5" t="e">
        <f ca="1">IF(AND($E5=1,ABS(BI4)&lt;ABS(BI$2),Settings!$C$8="On"),BI4+BI$2/Parameters!$B$124,BI4)</f>
        <v>#NAME?</v>
      </c>
      <c r="BJ5" t="e">
        <f ca="1">IF(AND($E5=1,ABS(BJ4)&lt;ABS(BJ$2),Settings!$C$8="On"),BJ4+BJ$2/Parameters!$B$124,BJ4)</f>
        <v>#NAME?</v>
      </c>
      <c r="BK5" t="e">
        <f ca="1">IF(AND($E5=1,ABS(BK4)&lt;ABS(BK$2),Settings!$C$8="On"),BK4+BK$2/Parameters!$B$124,BK4)</f>
        <v>#NAME?</v>
      </c>
      <c r="BL5" t="e">
        <f ca="1">IF(AND($E5=1,ABS(BL4)&lt;ABS(BL$2),Settings!$C$8="On"),BL4+BL$2/Parameters!$B$124,BL4)</f>
        <v>#NAME?</v>
      </c>
      <c r="BM5" t="e">
        <f ca="1">IF(AND($E5=1,ABS(BM4)&lt;ABS(BM$2),Settings!$C$8="On"),BM4+BM$2/Parameters!$B$124,BM4)</f>
        <v>#NAME?</v>
      </c>
      <c r="BN5" t="e">
        <f ca="1">IF(AND($E5=1,ABS(BN4)&lt;ABS(BN$2),Settings!$C$8="On"),BN4+BN$2/Parameters!$B$124,BN4)</f>
        <v>#NAME?</v>
      </c>
      <c r="BO5" t="e">
        <f ca="1">IF(AND($E5=1,ABS(BO4)&lt;ABS(BO$2),Settings!$C$8="On"),BO4+BO$2/Parameters!$B$124,BO4)</f>
        <v>#NAME?</v>
      </c>
      <c r="BP5" t="e">
        <f ca="1">IF(AND($E5=1,ABS(BP4)&lt;ABS(BP$2),Settings!$C$8="On"),BP4+BP$2/Parameters!$B$124,BP4)</f>
        <v>#NAME?</v>
      </c>
      <c r="BQ5" t="e">
        <f ca="1">IF(AND($E5=1,ABS(BQ4)&lt;ABS(BQ$2),Settings!$C$8="On"),BQ4+BQ$2/Parameters!$B$124,BQ4)</f>
        <v>#NAME?</v>
      </c>
      <c r="BR5" t="e">
        <f ca="1">IF(AND($E5=1,ABS(BR4)&lt;ABS(BR$2),Settings!$C$8="On"),BR4+BR$2/Parameters!$B$124,BR4)</f>
        <v>#NAME?</v>
      </c>
      <c r="BS5" t="e">
        <f ca="1">IF(AND($E5=1,ABS(BS4)&lt;ABS(BS$2),Settings!$C$8="On"),BS4+BS$2/Parameters!$B$124,BS4)</f>
        <v>#NAME?</v>
      </c>
      <c r="BT5" t="e">
        <f ca="1">IF(AND($E5=1,ABS(BT4)&lt;ABS(BT$2),Settings!$C$8="On"),BT4+BT$2/Parameters!$B$124,BT4)</f>
        <v>#NAME?</v>
      </c>
      <c r="BU5" t="e">
        <f ca="1">IF(AND($E5=1,ABS(BU4)&lt;ABS(BU$2),Settings!$C$8="On"),BU4+BU$2/Parameters!$B$124,BU4)</f>
        <v>#NAME?</v>
      </c>
      <c r="BV5" t="e">
        <f ca="1">IF(AND($E5=1,ABS(BV4)&lt;ABS(BV$2),Settings!$C$8="On"),BV4+BV$2/Parameters!$B$124,BV4)</f>
        <v>#NAME?</v>
      </c>
      <c r="BW5" t="e">
        <f ca="1">IF(AND($E5=1,ABS(BW4)&lt;ABS(BW$2),Settings!$C$8="On"),BW4+BW$2/Parameters!$B$124,BW4)</f>
        <v>#NAME?</v>
      </c>
      <c r="BX5" t="e">
        <f ca="1">IF(AND($E5=1,ABS(BX4)&lt;ABS(BX$2),Settings!$C$8="On"),BX4+BX$2/Parameters!$B$124,BX4)</f>
        <v>#NAME?</v>
      </c>
      <c r="BY5" t="e">
        <f ca="1">IF(AND($E5=1,ABS(BY4)&lt;ABS(BY$2),Settings!$C$8="On"),BY4+BY$2/Parameters!$B$124,BY4)</f>
        <v>#NAME?</v>
      </c>
      <c r="BZ5" t="e">
        <f ca="1">IF(AND($E5=1,ABS(BZ4)&lt;ABS(BZ$2),Settings!$C$8="On"),BZ4+BZ$2/Parameters!$B$124,BZ4)</f>
        <v>#NAME?</v>
      </c>
      <c r="CA5" t="e">
        <f ca="1">IF(AND($E5=1,ABS(CA4)&lt;ABS(CA$2),Settings!$C$8="On"),CA4+CA$2/Parameters!$B$124,CA4)</f>
        <v>#NAME?</v>
      </c>
      <c r="CB5" t="e">
        <f ca="1">IF(AND($E5=1,ABS(CB4)&lt;ABS(CB$2),Settings!$C$8="On"),CB4+CB$2/Parameters!$B$124,CB4)</f>
        <v>#NAME?</v>
      </c>
      <c r="CC5" t="e">
        <f ca="1">IF(AND($E5=1,ABS(CC4)&lt;ABS(CC$2),Settings!$C$8="On"),CC4+CC$2/Parameters!$B$124,CC4)</f>
        <v>#NAME?</v>
      </c>
      <c r="CD5" t="e">
        <f ca="1">IF(AND($E5=1,ABS(CD4)&lt;ABS(CD$2),Settings!$C$8="On"),CD4+CD$2/Parameters!$B$124,CD4)</f>
        <v>#NAME?</v>
      </c>
      <c r="CE5" t="e">
        <f ca="1">IF(AND($E5=1,ABS(CE4)&lt;ABS(CE$2),Settings!$C$8="On"),CE4+CE$2/Parameters!$B$124,CE4)</f>
        <v>#NAME?</v>
      </c>
      <c r="CF5" t="e">
        <f ca="1">IF(AND($E5=1,ABS(CF4)&lt;ABS(CF$2),Settings!$C$8="On"),CF4+CF$2/Parameters!$B$124,CF4)</f>
        <v>#NAME?</v>
      </c>
      <c r="CG5" t="e">
        <f ca="1">IF(AND($E5=1,ABS(CG4)&lt;ABS(CG$2),Settings!$C$8="On"),CG4+CG$2/Parameters!$B$124,CG4)</f>
        <v>#NAME?</v>
      </c>
      <c r="CH5" t="e">
        <f ca="1">IF(AND($E5=1,ABS(CH4)&lt;ABS(CH$2),Settings!$C$8="On"),CH4+CH$2/Parameters!$B$124,CH4)</f>
        <v>#NAME?</v>
      </c>
      <c r="CI5" t="e">
        <f ca="1">IF(AND($E5=1,ABS(CI4)&lt;ABS(CI$2),Settings!$C$8="On"),CI4+CI$2/Parameters!$B$124,CI4)</f>
        <v>#NAME?</v>
      </c>
      <c r="CJ5" t="e">
        <f ca="1">IF(AND($E5=1,ABS(CJ4)&lt;ABS(CJ$2),Settings!$C$8="On"),CJ4+CJ$2/Parameters!$B$124,CJ4)</f>
        <v>#NAME?</v>
      </c>
      <c r="CK5" t="e">
        <f ca="1">IF(AND($E5=1,ABS(CK4)&lt;ABS(CK$2),Settings!$C$8="On"),CK4+CK$2/Parameters!$B$124,CK4)</f>
        <v>#NAME?</v>
      </c>
      <c r="CL5" t="e">
        <f ca="1">IF(AND($E5=1,ABS(CL4)&lt;ABS(CL$2),Settings!$C$8="On"),CL4+CL$2/Parameters!$B$124,CL4)</f>
        <v>#NAME?</v>
      </c>
      <c r="CM5" t="e">
        <f ca="1">IF(AND($E5=1,ABS(CM4)&lt;ABS(CM$2),Settings!$C$8="On"),CM4+CM$2/Parameters!$B$124,CM4)</f>
        <v>#NAME?</v>
      </c>
      <c r="CN5" t="e">
        <f ca="1">IF(AND($E5=1,ABS(CN4)&lt;ABS(CN$2),Settings!$C$8="On"),CN4+CN$2/Parameters!$B$124,CN4)</f>
        <v>#NAME?</v>
      </c>
      <c r="CO5" t="e">
        <f ca="1">IF(AND($E5=1,ABS(CO4)&lt;ABS(CO$2),Settings!$C$8="On"),CO4+CO$2/Parameters!$B$124,CO4)</f>
        <v>#NAME?</v>
      </c>
      <c r="CP5" t="e">
        <f ca="1">IF(AND($E5=1,ABS(CP4)&lt;ABS(CP$2),Settings!$C$8="On"),CP4+CP$2/Parameters!$B$124,CP4)</f>
        <v>#NAME?</v>
      </c>
      <c r="CQ5" t="e">
        <f ca="1">IF(AND($E5=1,ABS(CQ4)&lt;ABS(CQ$2),Settings!$C$8="On"),CQ4+CQ$2/Parameters!$B$124,CQ4)</f>
        <v>#NAME?</v>
      </c>
      <c r="CR5" t="e">
        <f ca="1">IF(AND($E5=1,ABS(CR4)&lt;ABS(CR$2),Settings!$C$8="On"),CR4+CR$2/Parameters!$B$124,CR4)</f>
        <v>#NAME?</v>
      </c>
      <c r="CS5" t="e">
        <f ca="1">IF(AND($E5=1,ABS(CS4)&lt;ABS(CS$2),Settings!$C$8="On"),CS4+CS$2/Parameters!$B$124,CS4)</f>
        <v>#NAME?</v>
      </c>
      <c r="CT5" t="e">
        <f ca="1">IF(AND($E5=1,ABS(CT4)&lt;ABS(CT$2),Settings!$C$8="On"),CT4+CT$2/Parameters!$B$124,CT4)</f>
        <v>#NAME?</v>
      </c>
      <c r="CU5" t="e">
        <f ca="1">IF(AND($E5=1,ABS(CU4)&lt;ABS(CU$2),Settings!$C$8="On"),CU4+CU$2/Parameters!$B$124,CU4)</f>
        <v>#NAME?</v>
      </c>
      <c r="CV5" t="e">
        <f ca="1">IF(AND($E5=1,ABS(CV4)&lt;ABS(CV$2),Settings!$C$8="On"),CV4+CV$2/Parameters!$B$124,CV4)</f>
        <v>#NAME?</v>
      </c>
      <c r="CW5" t="e">
        <f ca="1">IF(AND($E5=1,ABS(CW4)&lt;ABS(CW$2),Settings!$C$8="On"),CW4+CW$2/Parameters!$B$124,CW4)</f>
        <v>#NAME?</v>
      </c>
      <c r="CX5" t="e">
        <f ca="1">IF(AND($E5=1,ABS(CX4)&lt;ABS(CX$2),Settings!$C$8="On"),CX4+CX$2/Parameters!$B$124,CX4)</f>
        <v>#NAME?</v>
      </c>
      <c r="CY5" t="e">
        <f ca="1">IF(AND($E5=1,ABS(CY4)&lt;ABS(CY$2),Settings!$C$8="On"),CY4+CY$2/Parameters!$B$124,CY4)</f>
        <v>#NAME?</v>
      </c>
      <c r="CZ5" t="e">
        <f ca="1">IF(AND($E5=1,ABS(CZ4)&lt;ABS(CZ$2),Settings!$C$8="On"),CZ4+CZ$2/Parameters!$B$124,CZ4)</f>
        <v>#NAME?</v>
      </c>
      <c r="DA5" t="e">
        <f ca="1">IF(AND($E5=1,ABS(DA4)&lt;ABS(DA$2),Settings!$C$8="On"),DA4+DA$2/Parameters!$B$124,DA4)</f>
        <v>#NAME?</v>
      </c>
      <c r="DB5" t="e">
        <f ca="1">IF(AND($E5=1,ABS(DB4)&lt;ABS(DB$2),Settings!$C$8="On"),DB4+DB$2/Parameters!$B$124,DB4)</f>
        <v>#NAME?</v>
      </c>
      <c r="DC5" t="e">
        <f ca="1">IF(AND($E5=1,ABS(DC4)&lt;ABS(DC$2),Settings!$C$8="On"),DC4+DC$2/Parameters!$B$124,DC4)</f>
        <v>#NAME?</v>
      </c>
      <c r="DD5" t="e">
        <f ca="1">IF(AND($E5=1,ABS(DD4)&lt;ABS(DD$2),Settings!$C$8="On"),DD4+DD$2/Parameters!$B$124,DD4)</f>
        <v>#NAME?</v>
      </c>
      <c r="DE5" t="e">
        <f ca="1">IF(AND($E5=1,ABS(DE4)&lt;ABS(DE$2),Settings!$C$8="On"),DE4+DE$2/Parameters!$B$124,DE4)</f>
        <v>#NAME?</v>
      </c>
      <c r="DF5" t="e">
        <f ca="1">IF(AND($E5=1,ABS(DF4)&lt;ABS(DF$2),Settings!$C$8="On"),DF4+DF$2/Parameters!$B$124,DF4)</f>
        <v>#NAME?</v>
      </c>
      <c r="DG5" t="e">
        <f ca="1">IF(AND($E5=1,ABS(DG4)&lt;ABS(DG$2),Settings!$C$8="On"),DG4+DG$2/Parameters!$B$124,DG4)</f>
        <v>#NAME?</v>
      </c>
      <c r="DH5" t="e">
        <f ca="1">IF(AND($E5=1,ABS(DH4)&lt;ABS(DH$2),Settings!$C$8="On"),DH4+DH$2/Parameters!$B$124,DH4)</f>
        <v>#NAME?</v>
      </c>
      <c r="DI5" t="e">
        <f ca="1">IF(AND($E5=1,ABS(DI4)&lt;ABS(DI$2),Settings!$C$8="On"),DI4+DI$2/Parameters!$B$124,DI4)</f>
        <v>#NAME?</v>
      </c>
      <c r="DJ5" t="e">
        <f ca="1">IF(AND($E5=1,ABS(DJ4)&lt;ABS(DJ$2),Settings!$C$8="On"),DJ4+DJ$2/Parameters!$B$124,DJ4)</f>
        <v>#NAME?</v>
      </c>
      <c r="DK5" t="e">
        <f ca="1">IF(AND($E5=1,ABS(DK4)&lt;ABS(DK$2),Settings!$C$8="On"),DK4+DK$2/Parameters!$B$124,DK4)</f>
        <v>#NAME?</v>
      </c>
      <c r="DL5" t="e">
        <f ca="1">IF(AND($E5=1,ABS(DL4)&lt;ABS(DL$2),Settings!$C$8="On"),DL4+DL$2/Parameters!$B$124,DL4)</f>
        <v>#NAME?</v>
      </c>
      <c r="DM5" t="e">
        <f ca="1">IF(AND($E5=1,ABS(DM4)&lt;ABS(DM$2),Settings!$C$8="On"),DM4+DM$2/Parameters!$B$124,DM4)</f>
        <v>#NAME?</v>
      </c>
      <c r="DN5" t="e">
        <f ca="1">IF(AND($E5=1,ABS(DN4)&lt;ABS(DN$2),Settings!$C$8="On"),DN4+DN$2/Parameters!$B$124,DN4)</f>
        <v>#NAME?</v>
      </c>
      <c r="DO5" t="e">
        <f ca="1">IF(AND($E5=1,ABS(DO4)&lt;ABS(DO$2),Settings!$C$8="On"),DO4+DO$2/Parameters!$B$124,DO4)</f>
        <v>#NAME?</v>
      </c>
      <c r="DP5" t="e">
        <f ca="1">IF(AND($E5=1,ABS(DP4)&lt;ABS(DP$2),Settings!$C$8="On"),DP4+DP$2/Parameters!$B$124,DP4)</f>
        <v>#NAME?</v>
      </c>
      <c r="DQ5" t="e">
        <f ca="1">IF(AND($E5=1,ABS(DQ4)&lt;ABS(DQ$2),Settings!$C$8="On"),DQ4+DQ$2/Parameters!$B$124,DQ4)</f>
        <v>#NAME?</v>
      </c>
      <c r="DR5" t="e">
        <f ca="1">IF(AND($E5=1,ABS(DR4)&lt;ABS(DR$2),Settings!$C$8="On"),DR4+DR$2/Parameters!$B$124,DR4)</f>
        <v>#NAME?</v>
      </c>
      <c r="DS5" t="e">
        <f ca="1">IF(AND($E5=1,ABS(DS4)&lt;ABS(DS$2),Settings!$C$8="On"),DS4+DS$2/Parameters!$B$124,DS4)</f>
        <v>#NAME?</v>
      </c>
      <c r="DT5" t="e">
        <f ca="1">IF(AND($E5=1,ABS(DT4)&lt;ABS(DT$2),Settings!$C$8="On"),DT4+DT$2/Parameters!$B$124,DT4)</f>
        <v>#NAME?</v>
      </c>
      <c r="DU5" t="e">
        <f ca="1">IF(AND($E5=1,ABS(DU4)&lt;ABS(DU$2),Settings!$C$8="On"),DU4+DU$2/Parameters!$B$124,DU4)</f>
        <v>#NAME?</v>
      </c>
      <c r="DV5" t="e">
        <f ca="1">IF(AND($E5=1,ABS(DV4)&lt;ABS(DV$2),Settings!$C$8="On"),DV4+DV$2/Parameters!$B$124,DV4)</f>
        <v>#NAME?</v>
      </c>
      <c r="DW5" t="e">
        <f ca="1">IF(AND($E5=1,ABS(DW4)&lt;ABS(DW$2),Settings!$C$8="On"),DW4+DW$2/Parameters!$B$124,DW4)</f>
        <v>#NAME?</v>
      </c>
      <c r="DX5" t="e">
        <f ca="1">IF(AND($E5=1,ABS(DX4)&lt;ABS(DX$2),Settings!$C$8="On"),DX4+DX$2/Parameters!$B$124,DX4)</f>
        <v>#NAME?</v>
      </c>
      <c r="DY5" t="e">
        <f ca="1">IF(AND($E5=1,ABS(DY4)&lt;ABS(DY$2),Settings!$C$8="On"),DY4+DY$2/Parameters!$B$124,DY4)</f>
        <v>#NAME?</v>
      </c>
      <c r="DZ5" t="e">
        <f ca="1">IF(AND($E5=1,ABS(DZ4)&lt;ABS(DZ$2),Settings!$C$8="On"),DZ4+DZ$2/Parameters!$B$124,DZ4)</f>
        <v>#NAME?</v>
      </c>
      <c r="EA5" t="e">
        <f ca="1">IF(AND($E5=1,ABS(EA4)&lt;ABS(EA$2),Settings!$C$8="On"),EA4+EA$2/Parameters!$B$124,EA4)</f>
        <v>#NAME?</v>
      </c>
      <c r="EB5" t="e">
        <f ca="1">IF(AND($E5=1,ABS(EB4)&lt;ABS(EB$2),Settings!$C$8="On"),EB4+EB$2/Parameters!$B$124,EB4)</f>
        <v>#NAME?</v>
      </c>
      <c r="EC5" t="e">
        <f ca="1">IF(AND($E5=1,ABS(EC4)&lt;ABS(EC$2),Settings!$C$8="On"),EC4+EC$2/Parameters!$B$124,EC4)</f>
        <v>#NAME?</v>
      </c>
      <c r="ED5" t="e">
        <f ca="1">IF(AND($E5=1,ABS(ED4)&lt;ABS(ED$2),Settings!$C$8="On"),ED4+ED$2/Parameters!$B$124,ED4)</f>
        <v>#NAME?</v>
      </c>
      <c r="EE5" t="e">
        <f ca="1">IF(AND($E5=1,ABS(EE4)&lt;ABS(EE$2),Settings!$C$8="On"),EE4+EE$2/Parameters!$B$124,EE4)</f>
        <v>#NAME?</v>
      </c>
      <c r="EF5" t="e">
        <f ca="1">IF(AND($E5=1,ABS(EF4)&lt;ABS(EF$2),Settings!$C$8="On"),EF4+EF$2/Parameters!$B$124,EF4)</f>
        <v>#NAME?</v>
      </c>
      <c r="EG5" t="e">
        <f ca="1">IF(AND($E5=1,ABS(EG4)&lt;ABS(EG$2),Settings!$C$8="On"),EG4+EG$2/Parameters!$B$124,EG4)</f>
        <v>#NAME?</v>
      </c>
      <c r="EH5" t="e">
        <f ca="1">IF(AND($E5=1,ABS(EH4)&lt;ABS(EH$2),Settings!$C$8="On"),EH4+EH$2/Parameters!$B$124,EH4)</f>
        <v>#NAME?</v>
      </c>
      <c r="EI5" t="e">
        <f ca="1">IF(AND($E5=1,ABS(EI4)&lt;ABS(EI$2),Settings!$C$8="On"),EI4+EI$2/Parameters!$B$124,EI4)</f>
        <v>#NAME?</v>
      </c>
      <c r="EJ5" t="e">
        <f ca="1">IF(AND($E5=1,ABS(EJ4)&lt;ABS(EJ$2),Settings!$C$8="On"),EJ4+EJ$2/Parameters!$B$124,EJ4)</f>
        <v>#NAME?</v>
      </c>
      <c r="EK5" t="e">
        <f ca="1">IF(AND($E5=1,ABS(EK4)&lt;ABS(EK$2),Settings!$C$8="On"),EK4+EK$2/Parameters!$B$124,EK4)</f>
        <v>#NAME?</v>
      </c>
      <c r="EL5" t="e">
        <f ca="1">IF(AND($E5=1,ABS(EL4)&lt;ABS(EL$2),Settings!$C$8="On"),EL4+EL$2/Parameters!$B$124,EL4)</f>
        <v>#NAME?</v>
      </c>
      <c r="EM5" t="e">
        <f ca="1">IF(AND($E5=1,ABS(EM4)&lt;ABS(EM$2),Settings!$C$8="On"),EM4+EM$2/Parameters!$B$124,EM4)</f>
        <v>#NAME?</v>
      </c>
      <c r="EN5" t="e">
        <f ca="1">IF(AND($E5=1,ABS(EN4)&lt;ABS(EN$2),Settings!$C$8="On"),EN4+EN$2/Parameters!$B$124,EN4)</f>
        <v>#NAME?</v>
      </c>
      <c r="EO5" t="e">
        <f ca="1">IF(AND($E5=1,ABS(EO4)&lt;ABS(EO$2),Settings!$C$8="On"),EO4+EO$2/Parameters!$B$124,EO4)</f>
        <v>#NAME?</v>
      </c>
      <c r="EP5" t="e">
        <f ca="1">IF(AND($E5=1,ABS(EP4)&lt;ABS(EP$2),Settings!$C$8="On"),EP4+EP$2/Parameters!$B$124,EP4)</f>
        <v>#NAME?</v>
      </c>
      <c r="EQ5" t="e">
        <f ca="1">IF(AND($E5=1,ABS(EQ4)&lt;ABS(EQ$2),Settings!$C$8="On"),EQ4+EQ$2/Parameters!$B$124,EQ4)</f>
        <v>#NAME?</v>
      </c>
      <c r="ER5" t="e">
        <f ca="1">IF(AND($E5=1,ABS(ER4)&lt;ABS(ER$2),Settings!$C$8="On"),ER4+ER$2/Parameters!$B$124,ER4)</f>
        <v>#NAME?</v>
      </c>
      <c r="ES5" t="e">
        <f ca="1">IF(AND($E5=1,ABS(ES4)&lt;ABS(ES$2),Settings!$C$8="On"),ES4+ES$2/Parameters!$B$124,ES4)</f>
        <v>#NAME?</v>
      </c>
      <c r="ET5" t="e">
        <f ca="1">IF(AND($E5=1,ABS(ET4)&lt;ABS(ET$2),Settings!$C$8="On"),ET4+ET$2/Parameters!$B$124,ET4)</f>
        <v>#NAME?</v>
      </c>
      <c r="EU5" t="e">
        <f ca="1">IF(AND($E5=1,ABS(EU4)&lt;ABS(EU$2),Settings!$C$8="On"),EU4+EU$2/Parameters!$B$124,EU4)</f>
        <v>#NAME?</v>
      </c>
      <c r="EV5" t="e">
        <f ca="1">IF(AND($E5=1,ABS(EV4)&lt;ABS(EV$2),Settings!$C$8="On"),EV4+EV$2/Parameters!$B$124,EV4)</f>
        <v>#NAME?</v>
      </c>
      <c r="EW5" t="e">
        <f ca="1">IF(AND($E5=1,ABS(EW4)&lt;ABS(EW$2),Settings!$C$8="On"),EW4+EW$2/Parameters!$B$124,EW4)</f>
        <v>#NAME?</v>
      </c>
      <c r="EX5" t="e">
        <f ca="1">IF(AND($E5=1,ABS(EX4)&lt;ABS(EX$2),Settings!$C$8="On"),EX4+EX$2/Parameters!$B$124,EX4)</f>
        <v>#NAME?</v>
      </c>
      <c r="EY5" t="e">
        <f ca="1">IF(AND($E5=1,ABS(EY4)&lt;ABS(EY$2),Settings!$C$8="On"),EY4+EY$2/Parameters!$B$124,EY4)</f>
        <v>#NAME?</v>
      </c>
      <c r="EZ5" t="e">
        <f ca="1">IF(AND($E5=1,ABS(EZ4)&lt;ABS(EZ$2),Settings!$C$8="On"),EZ4+EZ$2/Parameters!$B$124,EZ4)</f>
        <v>#NAME?</v>
      </c>
      <c r="FA5" t="e">
        <f ca="1">IF(AND($E5=1,ABS(FA4)&lt;ABS(FA$2),Settings!$C$8="On"),FA4+FA$2/Parameters!$B$124,FA4)</f>
        <v>#NAME?</v>
      </c>
      <c r="FB5" t="e">
        <f ca="1">IF(AND($E5=1,ABS(FB4)&lt;ABS(FB$2),Settings!$C$8="On"),FB4+FB$2/Parameters!$B$124,FB4)</f>
        <v>#NAME?</v>
      </c>
      <c r="FC5" t="e">
        <f ca="1">IF(AND($E5=1,ABS(FC4)&lt;ABS(FC$2),Settings!$C$8="On"),FC4+FC$2/Parameters!$B$124,FC4)</f>
        <v>#NAME?</v>
      </c>
      <c r="FD5" t="e">
        <f ca="1">IF(AND($E5=1,ABS(FD4)&lt;ABS(FD$2),Settings!$C$8="On"),FD4+FD$2/Parameters!$B$124,FD4)</f>
        <v>#NAME?</v>
      </c>
      <c r="FE5" t="e">
        <f ca="1">IF(AND($E5=1,ABS(FE4)&lt;ABS(FE$2),Settings!$C$8="On"),FE4+FE$2/Parameters!$B$124,FE4)</f>
        <v>#NAME?</v>
      </c>
      <c r="FF5" t="e">
        <f ca="1">IF(AND($E5=1,ABS(FF4)&lt;ABS(FF$2),Settings!$C$8="On"),FF4+FF$2/Parameters!$B$124,FF4)</f>
        <v>#NAME?</v>
      </c>
      <c r="FG5" t="e">
        <f ca="1">IF(AND($E5=1,ABS(FG4)&lt;ABS(FG$2),Settings!$C$8="On"),FG4+FG$2/Parameters!$B$124,FG4)</f>
        <v>#NAME?</v>
      </c>
      <c r="FH5" t="e">
        <f ca="1">IF(AND($E5=1,ABS(FH4)&lt;ABS(FH$2),Settings!$C$8="On"),FH4+FH$2/Parameters!$B$124,FH4)</f>
        <v>#NAME?</v>
      </c>
      <c r="FI5" t="e">
        <f ca="1">IF(AND($E5=1,ABS(FI4)&lt;ABS(FI$2),Settings!$C$8="On"),FI4+FI$2/Parameters!$B$124,FI4)</f>
        <v>#NAME?</v>
      </c>
      <c r="FJ5" t="e">
        <f ca="1">IF(AND($E5=1,ABS(FJ4)&lt;ABS(FJ$2),Settings!$C$8="On"),FJ4+FJ$2/Parameters!$B$124,FJ4)</f>
        <v>#NAME?</v>
      </c>
      <c r="FK5" t="e">
        <f ca="1">IF(AND($E5=1,ABS(FK4)&lt;ABS(FK$2),Settings!$C$8="On"),FK4+FK$2/Parameters!$B$124,FK4)</f>
        <v>#NAME?</v>
      </c>
      <c r="FL5" t="e">
        <f ca="1">IF(AND($E5=1,ABS(FL4)&lt;ABS(FL$2),Settings!$C$8="On"),FL4+FL$2/Parameters!$B$124,FL4)</f>
        <v>#NAME?</v>
      </c>
      <c r="FM5" t="e">
        <f ca="1">IF(AND($E5=1,ABS(FM4)&lt;ABS(FM$2),Settings!$C$8="On"),FM4+FM$2/Parameters!$B$124,FM4)</f>
        <v>#NAME?</v>
      </c>
      <c r="FN5" t="e">
        <f ca="1">IF(AND($E5=1,ABS(FN4)&lt;ABS(FN$2),Settings!$C$8="On"),FN4+FN$2/Parameters!$B$124,FN4)</f>
        <v>#NAME?</v>
      </c>
      <c r="FO5" t="e">
        <f ca="1">IF(AND($E5=1,ABS(FO4)&lt;ABS(FO$2),Settings!$C$8="On"),FO4+FO$2/Parameters!$B$124,FO4)</f>
        <v>#NAME?</v>
      </c>
      <c r="FP5" t="e">
        <f ca="1">IF(AND($E5=1,ABS(FP4)&lt;ABS(FP$2),Settings!$C$8="On"),FP4+FP$2/Parameters!$B$124,FP4)</f>
        <v>#NAME?</v>
      </c>
      <c r="FQ5" t="e">
        <f ca="1">IF(AND($E5=1,ABS(FQ4)&lt;ABS(FQ$2),Settings!$C$8="On"),FQ4+FQ$2/Parameters!$B$124,FQ4)</f>
        <v>#NAME?</v>
      </c>
      <c r="FR5" t="e">
        <f ca="1">IF(AND($E5=1,ABS(FR4)&lt;ABS(FR$2),Settings!$C$8="On"),FR4+FR$2/Parameters!$B$124,FR4)</f>
        <v>#NAME?</v>
      </c>
      <c r="FS5" t="e">
        <f ca="1">IF(AND($E5=1,ABS(FS4)&lt;ABS(FS$2),Settings!$C$8="On"),FS4+FS$2/Parameters!$B$124,FS4)</f>
        <v>#NAME?</v>
      </c>
      <c r="FT5" t="e">
        <f ca="1">IF(AND($E5=1,ABS(FT4)&lt;ABS(FT$2),Settings!$C$8="On"),FT4+FT$2/Parameters!$B$124,FT4)</f>
        <v>#NAME?</v>
      </c>
      <c r="FU5" t="e">
        <f ca="1">IF(AND($E5=1,ABS(FU4)&lt;ABS(FU$2),Settings!$C$8="On"),FU4+FU$2/Parameters!$B$124,FU4)</f>
        <v>#NAME?</v>
      </c>
      <c r="FV5" t="e">
        <f ca="1">IF(AND($E5=1,ABS(FV4)&lt;ABS(FV$2),Settings!$C$8="On"),FV4+FV$2/Parameters!$B$124,FV4)</f>
        <v>#NAME?</v>
      </c>
      <c r="FW5" t="e">
        <f ca="1">IF(AND($E5=1,ABS(FW4)&lt;ABS(FW$2),Settings!$C$8="On"),FW4+FW$2/Parameters!$B$124,FW4)</f>
        <v>#NAME?</v>
      </c>
      <c r="FX5" t="e">
        <f ca="1">IF(AND($E5=1,ABS(FX4)&lt;ABS(FX$2),Settings!$C$8="On"),FX4+FX$2/Parameters!$B$124,FX4)</f>
        <v>#NAME?</v>
      </c>
      <c r="FY5" t="e">
        <f ca="1">IF(AND($E5=1,ABS(FY4)&lt;ABS(FY$2),Settings!$C$8="On"),FY4+FY$2/Parameters!$B$124,FY4)</f>
        <v>#NAME?</v>
      </c>
      <c r="FZ5" t="e">
        <f ca="1">IF(AND($E5=1,ABS(FZ4)&lt;ABS(FZ$2),Settings!$C$8="On"),FZ4+FZ$2/Parameters!$B$124,FZ4)</f>
        <v>#NAME?</v>
      </c>
      <c r="GA5" t="e">
        <f ca="1">IF(AND($E5=1,ABS(GA4)&lt;ABS(GA$2),Settings!$C$8="On"),GA4+GA$2/Parameters!$B$124,GA4)</f>
        <v>#NAME?</v>
      </c>
      <c r="GB5" t="e">
        <f ca="1">IF(AND($E5=1,ABS(GB4)&lt;ABS(GB$2),Settings!$C$8="On"),GB4+GB$2/Parameters!$B$124,GB4)</f>
        <v>#NAME?</v>
      </c>
      <c r="GC5" t="e">
        <f ca="1">IF(AND($E5=1,ABS(GC4)&lt;ABS(GC$2),Settings!$C$8="On"),GC4+GC$2/Parameters!$B$124,GC4)</f>
        <v>#NAME?</v>
      </c>
      <c r="GD5" t="e">
        <f ca="1">IF(AND($E5=1,ABS(GD4)&lt;ABS(GD$2),Settings!$C$8="On"),GD4+GD$2/Parameters!$B$124,GD4)</f>
        <v>#NAME?</v>
      </c>
      <c r="GE5" t="e">
        <f ca="1">IF(AND($E5=1,ABS(GE4)&lt;ABS(GE$2),Settings!$C$8="On"),GE4+GE$2/Parameters!$B$124,GE4)</f>
        <v>#NAME?</v>
      </c>
      <c r="GF5" t="e">
        <f ca="1">IF(AND($E5=1,ABS(GF4)&lt;ABS(GF$2),Settings!$C$8="On"),GF4+GF$2/Parameters!$B$124,GF4)</f>
        <v>#NAME?</v>
      </c>
      <c r="GG5" t="e">
        <f ca="1">IF(AND($E5=1,ABS(GG4)&lt;ABS(GG$2),Settings!$C$8="On"),GG4+GG$2/Parameters!$B$124,GG4)</f>
        <v>#NAME?</v>
      </c>
      <c r="GH5" t="e">
        <f ca="1">IF(AND($E5=1,ABS(GH4)&lt;ABS(GH$2),Settings!$C$8="On"),GH4+GH$2/Parameters!$B$124,GH4)</f>
        <v>#NAME?</v>
      </c>
      <c r="GI5" t="e">
        <f ca="1">IF(AND($E5=1,ABS(GI4)&lt;ABS(GI$2),Settings!$C$8="On"),GI4+GI$2/Parameters!$B$124,GI4)</f>
        <v>#NAME?</v>
      </c>
      <c r="GJ5" t="e">
        <f ca="1">IF(AND($E5=1,ABS(GJ4)&lt;ABS(GJ$2),Settings!$C$8="On"),GJ4+GJ$2/Parameters!$B$124,GJ4)</f>
        <v>#NAME?</v>
      </c>
      <c r="GK5" t="e">
        <f ca="1">IF(AND($E5=1,ABS(GK4)&lt;ABS(GK$2),Settings!$C$8="On"),GK4+GK$2/Parameters!$B$124,GK4)</f>
        <v>#NAME?</v>
      </c>
      <c r="GL5" t="e">
        <f ca="1">IF(AND($E5=1,ABS(GL4)&lt;ABS(GL$2),Settings!$C$8="On"),GL4+GL$2/Parameters!$B$124,GL4)</f>
        <v>#NAME?</v>
      </c>
      <c r="GM5" t="e">
        <f ca="1">IF(AND($E5=1,ABS(GM4)&lt;ABS(GM$2),Settings!$C$8="On"),GM4+GM$2/Parameters!$B$124,GM4)</f>
        <v>#NAME?</v>
      </c>
      <c r="GN5" t="e">
        <f ca="1">IF(AND($E5=1,ABS(GN4)&lt;ABS(GN$2),Settings!$C$8="On"),GN4+GN$2/Parameters!$B$124,GN4)</f>
        <v>#NAME?</v>
      </c>
      <c r="GO5" t="e">
        <f ca="1">IF(AND($E5=1,ABS(GO4)&lt;ABS(GO$2),Settings!$C$8="On"),GO4+GO$2/Parameters!$B$124,GO4)</f>
        <v>#NAME?</v>
      </c>
      <c r="GP5" t="e">
        <f ca="1">IF(AND($E5=1,ABS(GP4)&lt;ABS(GP$2),Settings!$C$8="On"),GP4+GP$2/Parameters!$B$124,GP4)</f>
        <v>#NAME?</v>
      </c>
      <c r="GQ5" t="e">
        <f ca="1">IF(AND($E5=1,ABS(GQ4)&lt;ABS(GQ$2),Settings!$C$8="On"),GQ4+GQ$2/Parameters!$B$124,GQ4)</f>
        <v>#NAME?</v>
      </c>
    </row>
    <row r="6" spans="1:199" x14ac:dyDescent="0.2">
      <c r="A6">
        <v>2013</v>
      </c>
      <c r="B6" t="e">
        <f ca="1">Temperatures!G5</f>
        <v>#NAME?</v>
      </c>
      <c r="C6" s="11" t="e">
        <f ca="1">MIN((1-EXP(-INDEX(Parameters!A$122:E$123,2,MATCH(Settings!$L$3,Parameters!$A$122:$E$122,0))*B6))*Interactions!G5, 1)</f>
        <v>#NAME?</v>
      </c>
      <c r="D6" s="16" t="e">
        <f ca="1">IF(Settings!C$15 = "Yes", _xll.RiskBinomial(1,C6), 1 * (2010 + LN(0.5) / LN(MIN(1 - C6, 0.999)) &lt; A6))</f>
        <v>#NAME?</v>
      </c>
      <c r="E6" s="4" t="e">
        <f t="shared" ca="1" si="0"/>
        <v>#NAME?</v>
      </c>
      <c r="F6" t="e">
        <f ca="1">IF(AND($E6=1,ABS(F5)&lt;ABS(F$2),Settings!$C$8="On"),F5+F$2/Parameters!$B$124,F5)</f>
        <v>#NAME?</v>
      </c>
      <c r="G6" t="e">
        <f ca="1">IF(AND($E6=1,ABS(G5)&lt;ABS(G$2),Settings!$C$8="On"),G5+G$2/Parameters!$B$124,G5)</f>
        <v>#NAME?</v>
      </c>
      <c r="H6" t="e">
        <f ca="1">IF(AND($E6=1,ABS(H5)&lt;ABS(H$2),Settings!$C$8="On"),H5+H$2/Parameters!$B$124,H5)</f>
        <v>#NAME?</v>
      </c>
      <c r="I6" t="e">
        <f ca="1">IF(AND($E6=1,ABS(I5)&lt;ABS(I$2),Settings!$C$8="On"),I5+I$2/Parameters!$B$124,I5)</f>
        <v>#NAME?</v>
      </c>
      <c r="J6" t="e">
        <f ca="1">IF(AND($E6=1,ABS(J5)&lt;ABS(J$2),Settings!$C$8="On"),J5+J$2/Parameters!$B$124,J5)</f>
        <v>#NAME?</v>
      </c>
      <c r="K6" t="e">
        <f ca="1">IF(AND($E6=1,ABS(K5)&lt;ABS(K$2),Settings!$C$8="On"),K5+K$2/Parameters!$B$124,K5)</f>
        <v>#NAME?</v>
      </c>
      <c r="L6" t="e">
        <f ca="1">IF(AND($E6=1,ABS(L5)&lt;ABS(L$2),Settings!$C$8="On"),L5+L$2/Parameters!$B$124,L5)</f>
        <v>#NAME?</v>
      </c>
      <c r="M6" t="e">
        <f ca="1">IF(AND($E6=1,ABS(M5)&lt;ABS(M$2),Settings!$C$8="On"),M5+M$2/Parameters!$B$124,M5)</f>
        <v>#NAME?</v>
      </c>
      <c r="N6" t="e">
        <f ca="1">IF(AND($E6=1,ABS(N5)&lt;ABS(N$2),Settings!$C$8="On"),N5+N$2/Parameters!$B$124,N5)</f>
        <v>#NAME?</v>
      </c>
      <c r="O6" t="e">
        <f ca="1">IF(AND($E6=1,ABS(O5)&lt;ABS(O$2),Settings!$C$8="On"),O5+O$2/Parameters!$B$124,O5)</f>
        <v>#NAME?</v>
      </c>
      <c r="P6" t="e">
        <f ca="1">IF(AND($E6=1,ABS(P5)&lt;ABS(P$2),Settings!$C$8="On"),P5+P$2/Parameters!$B$124,P5)</f>
        <v>#NAME?</v>
      </c>
      <c r="Q6" t="e">
        <f ca="1">IF(AND($E6=1,ABS(Q5)&lt;ABS(Q$2),Settings!$C$8="On"),Q5+Q$2/Parameters!$B$124,Q5)</f>
        <v>#NAME?</v>
      </c>
      <c r="R6" t="e">
        <f ca="1">IF(AND($E6=1,ABS(R5)&lt;ABS(R$2),Settings!$C$8="On"),R5+R$2/Parameters!$B$124,R5)</f>
        <v>#NAME?</v>
      </c>
      <c r="S6" t="e">
        <f ca="1">IF(AND($E6=1,ABS(S5)&lt;ABS(S$2),Settings!$C$8="On"),S5+S$2/Parameters!$B$124,S5)</f>
        <v>#NAME?</v>
      </c>
      <c r="T6" t="e">
        <f ca="1">IF(AND($E6=1,ABS(T5)&lt;ABS(T$2),Settings!$C$8="On"),T5+T$2/Parameters!$B$124,T5)</f>
        <v>#NAME?</v>
      </c>
      <c r="U6" t="e">
        <f ca="1">IF(AND($E6=1,ABS(U5)&lt;ABS(U$2),Settings!$C$8="On"),U5+U$2/Parameters!$B$124,U5)</f>
        <v>#NAME?</v>
      </c>
      <c r="V6" t="e">
        <f ca="1">IF(AND($E6=1,ABS(V5)&lt;ABS(V$2),Settings!$C$8="On"),V5+V$2/Parameters!$B$124,V5)</f>
        <v>#NAME?</v>
      </c>
      <c r="W6" t="e">
        <f ca="1">IF(AND($E6=1,ABS(W5)&lt;ABS(W$2),Settings!$C$8="On"),W5+W$2/Parameters!$B$124,W5)</f>
        <v>#NAME?</v>
      </c>
      <c r="X6" t="e">
        <f ca="1">IF(AND($E6=1,ABS(X5)&lt;ABS(X$2),Settings!$C$8="On"),X5+X$2/Parameters!$B$124,X5)</f>
        <v>#NAME?</v>
      </c>
      <c r="Y6" t="e">
        <f ca="1">IF(AND($E6=1,ABS(Y5)&lt;ABS(Y$2),Settings!$C$8="On"),Y5+Y$2/Parameters!$B$124,Y5)</f>
        <v>#NAME?</v>
      </c>
      <c r="Z6" t="e">
        <f ca="1">IF(AND($E6=1,ABS(Z5)&lt;ABS(Z$2),Settings!$C$8="On"),Z5+Z$2/Parameters!$B$124,Z5)</f>
        <v>#NAME?</v>
      </c>
      <c r="AA6" t="e">
        <f ca="1">IF(AND($E6=1,ABS(AA5)&lt;ABS(AA$2),Settings!$C$8="On"),AA5+AA$2/Parameters!$B$124,AA5)</f>
        <v>#NAME?</v>
      </c>
      <c r="AB6" t="e">
        <f ca="1">IF(AND($E6=1,ABS(AB5)&lt;ABS(AB$2),Settings!$C$8="On"),AB5+AB$2/Parameters!$B$124,AB5)</f>
        <v>#NAME?</v>
      </c>
      <c r="AC6" t="e">
        <f ca="1">IF(AND($E6=1,ABS(AC5)&lt;ABS(AC$2),Settings!$C$8="On"),AC5+AC$2/Parameters!$B$124,AC5)</f>
        <v>#NAME?</v>
      </c>
      <c r="AD6" t="e">
        <f ca="1">IF(AND($E6=1,ABS(AD5)&lt;ABS(AD$2),Settings!$C$8="On"),AD5+AD$2/Parameters!$B$124,AD5)</f>
        <v>#NAME?</v>
      </c>
      <c r="AE6" t="e">
        <f ca="1">IF(AND($E6=1,ABS(AE5)&lt;ABS(AE$2),Settings!$C$8="On"),AE5+AE$2/Parameters!$B$124,AE5)</f>
        <v>#NAME?</v>
      </c>
      <c r="AF6" t="e">
        <f ca="1">IF(AND($E6=1,ABS(AF5)&lt;ABS(AF$2),Settings!$C$8="On"),AF5+AF$2/Parameters!$B$124,AF5)</f>
        <v>#NAME?</v>
      </c>
      <c r="AG6" t="e">
        <f ca="1">IF(AND($E6=1,ABS(AG5)&lt;ABS(AG$2),Settings!$C$8="On"),AG5+AG$2/Parameters!$B$124,AG5)</f>
        <v>#NAME?</v>
      </c>
      <c r="AH6" t="e">
        <f ca="1">IF(AND($E6=1,ABS(AH5)&lt;ABS(AH$2),Settings!$C$8="On"),AH5+AH$2/Parameters!$B$124,AH5)</f>
        <v>#NAME?</v>
      </c>
      <c r="AI6" t="e">
        <f ca="1">IF(AND($E6=1,ABS(AI5)&lt;ABS(AI$2),Settings!$C$8="On"),AI5+AI$2/Parameters!$B$124,AI5)</f>
        <v>#NAME?</v>
      </c>
      <c r="AJ6" t="e">
        <f ca="1">IF(AND($E6=1,ABS(AJ5)&lt;ABS(AJ$2),Settings!$C$8="On"),AJ5+AJ$2/Parameters!$B$124,AJ5)</f>
        <v>#NAME?</v>
      </c>
      <c r="AK6" t="e">
        <f ca="1">IF(AND($E6=1,ABS(AK5)&lt;ABS(AK$2),Settings!$C$8="On"),AK5+AK$2/Parameters!$B$124,AK5)</f>
        <v>#NAME?</v>
      </c>
      <c r="AL6" t="e">
        <f ca="1">IF(AND($E6=1,ABS(AL5)&lt;ABS(AL$2),Settings!$C$8="On"),AL5+AL$2/Parameters!$B$124,AL5)</f>
        <v>#NAME?</v>
      </c>
      <c r="AM6" t="e">
        <f ca="1">IF(AND($E6=1,ABS(AM5)&lt;ABS(AM$2),Settings!$C$8="On"),AM5+AM$2/Parameters!$B$124,AM5)</f>
        <v>#NAME?</v>
      </c>
      <c r="AN6" t="e">
        <f ca="1">IF(AND($E6=1,ABS(AN5)&lt;ABS(AN$2),Settings!$C$8="On"),AN5+AN$2/Parameters!$B$124,AN5)</f>
        <v>#NAME?</v>
      </c>
      <c r="AO6" t="e">
        <f ca="1">IF(AND($E6=1,ABS(AO5)&lt;ABS(AO$2),Settings!$C$8="On"),AO5+AO$2/Parameters!$B$124,AO5)</f>
        <v>#NAME?</v>
      </c>
      <c r="AP6" t="e">
        <f ca="1">IF(AND($E6=1,ABS(AP5)&lt;ABS(AP$2),Settings!$C$8="On"),AP5+AP$2/Parameters!$B$124,AP5)</f>
        <v>#NAME?</v>
      </c>
      <c r="AQ6" t="e">
        <f ca="1">IF(AND($E6=1,ABS(AQ5)&lt;ABS(AQ$2),Settings!$C$8="On"),AQ5+AQ$2/Parameters!$B$124,AQ5)</f>
        <v>#NAME?</v>
      </c>
      <c r="AR6" t="e">
        <f ca="1">IF(AND($E6=1,ABS(AR5)&lt;ABS(AR$2),Settings!$C$8="On"),AR5+AR$2/Parameters!$B$124,AR5)</f>
        <v>#NAME?</v>
      </c>
      <c r="AS6" t="e">
        <f ca="1">IF(AND($E6=1,ABS(AS5)&lt;ABS(AS$2),Settings!$C$8="On"),AS5+AS$2/Parameters!$B$124,AS5)</f>
        <v>#NAME?</v>
      </c>
      <c r="AT6" t="e">
        <f ca="1">IF(AND($E6=1,ABS(AT5)&lt;ABS(AT$2),Settings!$C$8="On"),AT5+AT$2/Parameters!$B$124,AT5)</f>
        <v>#NAME?</v>
      </c>
      <c r="AU6" t="e">
        <f ca="1">IF(AND($E6=1,ABS(AU5)&lt;ABS(AU$2),Settings!$C$8="On"),AU5+AU$2/Parameters!$B$124,AU5)</f>
        <v>#NAME?</v>
      </c>
      <c r="AV6" t="e">
        <f ca="1">IF(AND($E6=1,ABS(AV5)&lt;ABS(AV$2),Settings!$C$8="On"),AV5+AV$2/Parameters!$B$124,AV5)</f>
        <v>#NAME?</v>
      </c>
      <c r="AW6" t="e">
        <f ca="1">IF(AND($E6=1,ABS(AW5)&lt;ABS(AW$2),Settings!$C$8="On"),AW5+AW$2/Parameters!$B$124,AW5)</f>
        <v>#NAME?</v>
      </c>
      <c r="AX6" t="e">
        <f ca="1">IF(AND($E6=1,ABS(AX5)&lt;ABS(AX$2),Settings!$C$8="On"),AX5+AX$2/Parameters!$B$124,AX5)</f>
        <v>#NAME?</v>
      </c>
      <c r="AY6" t="e">
        <f ca="1">IF(AND($E6=1,ABS(AY5)&lt;ABS(AY$2),Settings!$C$8="On"),AY5+AY$2/Parameters!$B$124,AY5)</f>
        <v>#NAME?</v>
      </c>
      <c r="AZ6" t="e">
        <f ca="1">IF(AND($E6=1,ABS(AZ5)&lt;ABS(AZ$2),Settings!$C$8="On"),AZ5+AZ$2/Parameters!$B$124,AZ5)</f>
        <v>#NAME?</v>
      </c>
      <c r="BA6" t="e">
        <f ca="1">IF(AND($E6=1,ABS(BA5)&lt;ABS(BA$2),Settings!$C$8="On"),BA5+BA$2/Parameters!$B$124,BA5)</f>
        <v>#NAME?</v>
      </c>
      <c r="BB6" t="e">
        <f ca="1">IF(AND($E6=1,ABS(BB5)&lt;ABS(BB$2),Settings!$C$8="On"),BB5+BB$2/Parameters!$B$124,BB5)</f>
        <v>#NAME?</v>
      </c>
      <c r="BC6" t="e">
        <f ca="1">IF(AND($E6=1,ABS(BC5)&lt;ABS(BC$2),Settings!$C$8="On"),BC5+BC$2/Parameters!$B$124,BC5)</f>
        <v>#NAME?</v>
      </c>
      <c r="BD6" t="e">
        <f ca="1">IF(AND($E6=1,ABS(BD5)&lt;ABS(BD$2),Settings!$C$8="On"),BD5+BD$2/Parameters!$B$124,BD5)</f>
        <v>#NAME?</v>
      </c>
      <c r="BE6" t="e">
        <f ca="1">IF(AND($E6=1,ABS(BE5)&lt;ABS(BE$2),Settings!$C$8="On"),BE5+BE$2/Parameters!$B$124,BE5)</f>
        <v>#NAME?</v>
      </c>
      <c r="BF6" t="e">
        <f ca="1">IF(AND($E6=1,ABS(BF5)&lt;ABS(BF$2),Settings!$C$8="On"),BF5+BF$2/Parameters!$B$124,BF5)</f>
        <v>#NAME?</v>
      </c>
      <c r="BG6" t="e">
        <f ca="1">IF(AND($E6=1,ABS(BG5)&lt;ABS(BG$2),Settings!$C$8="On"),BG5+BG$2/Parameters!$B$124,BG5)</f>
        <v>#NAME?</v>
      </c>
      <c r="BH6" t="e">
        <f ca="1">IF(AND($E6=1,ABS(BH5)&lt;ABS(BH$2),Settings!$C$8="On"),BH5+BH$2/Parameters!$B$124,BH5)</f>
        <v>#NAME?</v>
      </c>
      <c r="BI6" t="e">
        <f ca="1">IF(AND($E6=1,ABS(BI5)&lt;ABS(BI$2),Settings!$C$8="On"),BI5+BI$2/Parameters!$B$124,BI5)</f>
        <v>#NAME?</v>
      </c>
      <c r="BJ6" t="e">
        <f ca="1">IF(AND($E6=1,ABS(BJ5)&lt;ABS(BJ$2),Settings!$C$8="On"),BJ5+BJ$2/Parameters!$B$124,BJ5)</f>
        <v>#NAME?</v>
      </c>
      <c r="BK6" t="e">
        <f ca="1">IF(AND($E6=1,ABS(BK5)&lt;ABS(BK$2),Settings!$C$8="On"),BK5+BK$2/Parameters!$B$124,BK5)</f>
        <v>#NAME?</v>
      </c>
      <c r="BL6" t="e">
        <f ca="1">IF(AND($E6=1,ABS(BL5)&lt;ABS(BL$2),Settings!$C$8="On"),BL5+BL$2/Parameters!$B$124,BL5)</f>
        <v>#NAME?</v>
      </c>
      <c r="BM6" t="e">
        <f ca="1">IF(AND($E6=1,ABS(BM5)&lt;ABS(BM$2),Settings!$C$8="On"),BM5+BM$2/Parameters!$B$124,BM5)</f>
        <v>#NAME?</v>
      </c>
      <c r="BN6" t="e">
        <f ca="1">IF(AND($E6=1,ABS(BN5)&lt;ABS(BN$2),Settings!$C$8="On"),BN5+BN$2/Parameters!$B$124,BN5)</f>
        <v>#NAME?</v>
      </c>
      <c r="BO6" t="e">
        <f ca="1">IF(AND($E6=1,ABS(BO5)&lt;ABS(BO$2),Settings!$C$8="On"),BO5+BO$2/Parameters!$B$124,BO5)</f>
        <v>#NAME?</v>
      </c>
      <c r="BP6" t="e">
        <f ca="1">IF(AND($E6=1,ABS(BP5)&lt;ABS(BP$2),Settings!$C$8="On"),BP5+BP$2/Parameters!$B$124,BP5)</f>
        <v>#NAME?</v>
      </c>
      <c r="BQ6" t="e">
        <f ca="1">IF(AND($E6=1,ABS(BQ5)&lt;ABS(BQ$2),Settings!$C$8="On"),BQ5+BQ$2/Parameters!$B$124,BQ5)</f>
        <v>#NAME?</v>
      </c>
      <c r="BR6" t="e">
        <f ca="1">IF(AND($E6=1,ABS(BR5)&lt;ABS(BR$2),Settings!$C$8="On"),BR5+BR$2/Parameters!$B$124,BR5)</f>
        <v>#NAME?</v>
      </c>
      <c r="BS6" t="e">
        <f ca="1">IF(AND($E6=1,ABS(BS5)&lt;ABS(BS$2),Settings!$C$8="On"),BS5+BS$2/Parameters!$B$124,BS5)</f>
        <v>#NAME?</v>
      </c>
      <c r="BT6" t="e">
        <f ca="1">IF(AND($E6=1,ABS(BT5)&lt;ABS(BT$2),Settings!$C$8="On"),BT5+BT$2/Parameters!$B$124,BT5)</f>
        <v>#NAME?</v>
      </c>
      <c r="BU6" t="e">
        <f ca="1">IF(AND($E6=1,ABS(BU5)&lt;ABS(BU$2),Settings!$C$8="On"),BU5+BU$2/Parameters!$B$124,BU5)</f>
        <v>#NAME?</v>
      </c>
      <c r="BV6" t="e">
        <f ca="1">IF(AND($E6=1,ABS(BV5)&lt;ABS(BV$2),Settings!$C$8="On"),BV5+BV$2/Parameters!$B$124,BV5)</f>
        <v>#NAME?</v>
      </c>
      <c r="BW6" t="e">
        <f ca="1">IF(AND($E6=1,ABS(BW5)&lt;ABS(BW$2),Settings!$C$8="On"),BW5+BW$2/Parameters!$B$124,BW5)</f>
        <v>#NAME?</v>
      </c>
      <c r="BX6" t="e">
        <f ca="1">IF(AND($E6=1,ABS(BX5)&lt;ABS(BX$2),Settings!$C$8="On"),BX5+BX$2/Parameters!$B$124,BX5)</f>
        <v>#NAME?</v>
      </c>
      <c r="BY6" t="e">
        <f ca="1">IF(AND($E6=1,ABS(BY5)&lt;ABS(BY$2),Settings!$C$8="On"),BY5+BY$2/Parameters!$B$124,BY5)</f>
        <v>#NAME?</v>
      </c>
      <c r="BZ6" t="e">
        <f ca="1">IF(AND($E6=1,ABS(BZ5)&lt;ABS(BZ$2),Settings!$C$8="On"),BZ5+BZ$2/Parameters!$B$124,BZ5)</f>
        <v>#NAME?</v>
      </c>
      <c r="CA6" t="e">
        <f ca="1">IF(AND($E6=1,ABS(CA5)&lt;ABS(CA$2),Settings!$C$8="On"),CA5+CA$2/Parameters!$B$124,CA5)</f>
        <v>#NAME?</v>
      </c>
      <c r="CB6" t="e">
        <f ca="1">IF(AND($E6=1,ABS(CB5)&lt;ABS(CB$2),Settings!$C$8="On"),CB5+CB$2/Parameters!$B$124,CB5)</f>
        <v>#NAME?</v>
      </c>
      <c r="CC6" t="e">
        <f ca="1">IF(AND($E6=1,ABS(CC5)&lt;ABS(CC$2),Settings!$C$8="On"),CC5+CC$2/Parameters!$B$124,CC5)</f>
        <v>#NAME?</v>
      </c>
      <c r="CD6" t="e">
        <f ca="1">IF(AND($E6=1,ABS(CD5)&lt;ABS(CD$2),Settings!$C$8="On"),CD5+CD$2/Parameters!$B$124,CD5)</f>
        <v>#NAME?</v>
      </c>
      <c r="CE6" t="e">
        <f ca="1">IF(AND($E6=1,ABS(CE5)&lt;ABS(CE$2),Settings!$C$8="On"),CE5+CE$2/Parameters!$B$124,CE5)</f>
        <v>#NAME?</v>
      </c>
      <c r="CF6" t="e">
        <f ca="1">IF(AND($E6=1,ABS(CF5)&lt;ABS(CF$2),Settings!$C$8="On"),CF5+CF$2/Parameters!$B$124,CF5)</f>
        <v>#NAME?</v>
      </c>
      <c r="CG6" t="e">
        <f ca="1">IF(AND($E6=1,ABS(CG5)&lt;ABS(CG$2),Settings!$C$8="On"),CG5+CG$2/Parameters!$B$124,CG5)</f>
        <v>#NAME?</v>
      </c>
      <c r="CH6" t="e">
        <f ca="1">IF(AND($E6=1,ABS(CH5)&lt;ABS(CH$2),Settings!$C$8="On"),CH5+CH$2/Parameters!$B$124,CH5)</f>
        <v>#NAME?</v>
      </c>
      <c r="CI6" t="e">
        <f ca="1">IF(AND($E6=1,ABS(CI5)&lt;ABS(CI$2),Settings!$C$8="On"),CI5+CI$2/Parameters!$B$124,CI5)</f>
        <v>#NAME?</v>
      </c>
      <c r="CJ6" t="e">
        <f ca="1">IF(AND($E6=1,ABS(CJ5)&lt;ABS(CJ$2),Settings!$C$8="On"),CJ5+CJ$2/Parameters!$B$124,CJ5)</f>
        <v>#NAME?</v>
      </c>
      <c r="CK6" t="e">
        <f ca="1">IF(AND($E6=1,ABS(CK5)&lt;ABS(CK$2),Settings!$C$8="On"),CK5+CK$2/Parameters!$B$124,CK5)</f>
        <v>#NAME?</v>
      </c>
      <c r="CL6" t="e">
        <f ca="1">IF(AND($E6=1,ABS(CL5)&lt;ABS(CL$2),Settings!$C$8="On"),CL5+CL$2/Parameters!$B$124,CL5)</f>
        <v>#NAME?</v>
      </c>
      <c r="CM6" t="e">
        <f ca="1">IF(AND($E6=1,ABS(CM5)&lt;ABS(CM$2),Settings!$C$8="On"),CM5+CM$2/Parameters!$B$124,CM5)</f>
        <v>#NAME?</v>
      </c>
      <c r="CN6" t="e">
        <f ca="1">IF(AND($E6=1,ABS(CN5)&lt;ABS(CN$2),Settings!$C$8="On"),CN5+CN$2/Parameters!$B$124,CN5)</f>
        <v>#NAME?</v>
      </c>
      <c r="CO6" t="e">
        <f ca="1">IF(AND($E6=1,ABS(CO5)&lt;ABS(CO$2),Settings!$C$8="On"),CO5+CO$2/Parameters!$B$124,CO5)</f>
        <v>#NAME?</v>
      </c>
      <c r="CP6" t="e">
        <f ca="1">IF(AND($E6=1,ABS(CP5)&lt;ABS(CP$2),Settings!$C$8="On"),CP5+CP$2/Parameters!$B$124,CP5)</f>
        <v>#NAME?</v>
      </c>
      <c r="CQ6" t="e">
        <f ca="1">IF(AND($E6=1,ABS(CQ5)&lt;ABS(CQ$2),Settings!$C$8="On"),CQ5+CQ$2/Parameters!$B$124,CQ5)</f>
        <v>#NAME?</v>
      </c>
      <c r="CR6" t="e">
        <f ca="1">IF(AND($E6=1,ABS(CR5)&lt;ABS(CR$2),Settings!$C$8="On"),CR5+CR$2/Parameters!$B$124,CR5)</f>
        <v>#NAME?</v>
      </c>
      <c r="CS6" t="e">
        <f ca="1">IF(AND($E6=1,ABS(CS5)&lt;ABS(CS$2),Settings!$C$8="On"),CS5+CS$2/Parameters!$B$124,CS5)</f>
        <v>#NAME?</v>
      </c>
      <c r="CT6" t="e">
        <f ca="1">IF(AND($E6=1,ABS(CT5)&lt;ABS(CT$2),Settings!$C$8="On"),CT5+CT$2/Parameters!$B$124,CT5)</f>
        <v>#NAME?</v>
      </c>
      <c r="CU6" t="e">
        <f ca="1">IF(AND($E6=1,ABS(CU5)&lt;ABS(CU$2),Settings!$C$8="On"),CU5+CU$2/Parameters!$B$124,CU5)</f>
        <v>#NAME?</v>
      </c>
      <c r="CV6" t="e">
        <f ca="1">IF(AND($E6=1,ABS(CV5)&lt;ABS(CV$2),Settings!$C$8="On"),CV5+CV$2/Parameters!$B$124,CV5)</f>
        <v>#NAME?</v>
      </c>
      <c r="CW6" t="e">
        <f ca="1">IF(AND($E6=1,ABS(CW5)&lt;ABS(CW$2),Settings!$C$8="On"),CW5+CW$2/Parameters!$B$124,CW5)</f>
        <v>#NAME?</v>
      </c>
      <c r="CX6" t="e">
        <f ca="1">IF(AND($E6=1,ABS(CX5)&lt;ABS(CX$2),Settings!$C$8="On"),CX5+CX$2/Parameters!$B$124,CX5)</f>
        <v>#NAME?</v>
      </c>
      <c r="CY6" t="e">
        <f ca="1">IF(AND($E6=1,ABS(CY5)&lt;ABS(CY$2),Settings!$C$8="On"),CY5+CY$2/Parameters!$B$124,CY5)</f>
        <v>#NAME?</v>
      </c>
      <c r="CZ6" t="e">
        <f ca="1">IF(AND($E6=1,ABS(CZ5)&lt;ABS(CZ$2),Settings!$C$8="On"),CZ5+CZ$2/Parameters!$B$124,CZ5)</f>
        <v>#NAME?</v>
      </c>
      <c r="DA6" t="e">
        <f ca="1">IF(AND($E6=1,ABS(DA5)&lt;ABS(DA$2),Settings!$C$8="On"),DA5+DA$2/Parameters!$B$124,DA5)</f>
        <v>#NAME?</v>
      </c>
      <c r="DB6" t="e">
        <f ca="1">IF(AND($E6=1,ABS(DB5)&lt;ABS(DB$2),Settings!$C$8="On"),DB5+DB$2/Parameters!$B$124,DB5)</f>
        <v>#NAME?</v>
      </c>
      <c r="DC6" t="e">
        <f ca="1">IF(AND($E6=1,ABS(DC5)&lt;ABS(DC$2),Settings!$C$8="On"),DC5+DC$2/Parameters!$B$124,DC5)</f>
        <v>#NAME?</v>
      </c>
      <c r="DD6" t="e">
        <f ca="1">IF(AND($E6=1,ABS(DD5)&lt;ABS(DD$2),Settings!$C$8="On"),DD5+DD$2/Parameters!$B$124,DD5)</f>
        <v>#NAME?</v>
      </c>
      <c r="DE6" t="e">
        <f ca="1">IF(AND($E6=1,ABS(DE5)&lt;ABS(DE$2),Settings!$C$8="On"),DE5+DE$2/Parameters!$B$124,DE5)</f>
        <v>#NAME?</v>
      </c>
      <c r="DF6" t="e">
        <f ca="1">IF(AND($E6=1,ABS(DF5)&lt;ABS(DF$2),Settings!$C$8="On"),DF5+DF$2/Parameters!$B$124,DF5)</f>
        <v>#NAME?</v>
      </c>
      <c r="DG6" t="e">
        <f ca="1">IF(AND($E6=1,ABS(DG5)&lt;ABS(DG$2),Settings!$C$8="On"),DG5+DG$2/Parameters!$B$124,DG5)</f>
        <v>#NAME?</v>
      </c>
      <c r="DH6" t="e">
        <f ca="1">IF(AND($E6=1,ABS(DH5)&lt;ABS(DH$2),Settings!$C$8="On"),DH5+DH$2/Parameters!$B$124,DH5)</f>
        <v>#NAME?</v>
      </c>
      <c r="DI6" t="e">
        <f ca="1">IF(AND($E6=1,ABS(DI5)&lt;ABS(DI$2),Settings!$C$8="On"),DI5+DI$2/Parameters!$B$124,DI5)</f>
        <v>#NAME?</v>
      </c>
      <c r="DJ6" t="e">
        <f ca="1">IF(AND($E6=1,ABS(DJ5)&lt;ABS(DJ$2),Settings!$C$8="On"),DJ5+DJ$2/Parameters!$B$124,DJ5)</f>
        <v>#NAME?</v>
      </c>
      <c r="DK6" t="e">
        <f ca="1">IF(AND($E6=1,ABS(DK5)&lt;ABS(DK$2),Settings!$C$8="On"),DK5+DK$2/Parameters!$B$124,DK5)</f>
        <v>#NAME?</v>
      </c>
      <c r="DL6" t="e">
        <f ca="1">IF(AND($E6=1,ABS(DL5)&lt;ABS(DL$2),Settings!$C$8="On"),DL5+DL$2/Parameters!$B$124,DL5)</f>
        <v>#NAME?</v>
      </c>
      <c r="DM6" t="e">
        <f ca="1">IF(AND($E6=1,ABS(DM5)&lt;ABS(DM$2),Settings!$C$8="On"),DM5+DM$2/Parameters!$B$124,DM5)</f>
        <v>#NAME?</v>
      </c>
      <c r="DN6" t="e">
        <f ca="1">IF(AND($E6=1,ABS(DN5)&lt;ABS(DN$2),Settings!$C$8="On"),DN5+DN$2/Parameters!$B$124,DN5)</f>
        <v>#NAME?</v>
      </c>
      <c r="DO6" t="e">
        <f ca="1">IF(AND($E6=1,ABS(DO5)&lt;ABS(DO$2),Settings!$C$8="On"),DO5+DO$2/Parameters!$B$124,DO5)</f>
        <v>#NAME?</v>
      </c>
      <c r="DP6" t="e">
        <f ca="1">IF(AND($E6=1,ABS(DP5)&lt;ABS(DP$2),Settings!$C$8="On"),DP5+DP$2/Parameters!$B$124,DP5)</f>
        <v>#NAME?</v>
      </c>
      <c r="DQ6" t="e">
        <f ca="1">IF(AND($E6=1,ABS(DQ5)&lt;ABS(DQ$2),Settings!$C$8="On"),DQ5+DQ$2/Parameters!$B$124,DQ5)</f>
        <v>#NAME?</v>
      </c>
      <c r="DR6" t="e">
        <f ca="1">IF(AND($E6=1,ABS(DR5)&lt;ABS(DR$2),Settings!$C$8="On"),DR5+DR$2/Parameters!$B$124,DR5)</f>
        <v>#NAME?</v>
      </c>
      <c r="DS6" t="e">
        <f ca="1">IF(AND($E6=1,ABS(DS5)&lt;ABS(DS$2),Settings!$C$8="On"),DS5+DS$2/Parameters!$B$124,DS5)</f>
        <v>#NAME?</v>
      </c>
      <c r="DT6" t="e">
        <f ca="1">IF(AND($E6=1,ABS(DT5)&lt;ABS(DT$2),Settings!$C$8="On"),DT5+DT$2/Parameters!$B$124,DT5)</f>
        <v>#NAME?</v>
      </c>
      <c r="DU6" t="e">
        <f ca="1">IF(AND($E6=1,ABS(DU5)&lt;ABS(DU$2),Settings!$C$8="On"),DU5+DU$2/Parameters!$B$124,DU5)</f>
        <v>#NAME?</v>
      </c>
      <c r="DV6" t="e">
        <f ca="1">IF(AND($E6=1,ABS(DV5)&lt;ABS(DV$2),Settings!$C$8="On"),DV5+DV$2/Parameters!$B$124,DV5)</f>
        <v>#NAME?</v>
      </c>
      <c r="DW6" t="e">
        <f ca="1">IF(AND($E6=1,ABS(DW5)&lt;ABS(DW$2),Settings!$C$8="On"),DW5+DW$2/Parameters!$B$124,DW5)</f>
        <v>#NAME?</v>
      </c>
      <c r="DX6" t="e">
        <f ca="1">IF(AND($E6=1,ABS(DX5)&lt;ABS(DX$2),Settings!$C$8="On"),DX5+DX$2/Parameters!$B$124,DX5)</f>
        <v>#NAME?</v>
      </c>
      <c r="DY6" t="e">
        <f ca="1">IF(AND($E6=1,ABS(DY5)&lt;ABS(DY$2),Settings!$C$8="On"),DY5+DY$2/Parameters!$B$124,DY5)</f>
        <v>#NAME?</v>
      </c>
      <c r="DZ6" t="e">
        <f ca="1">IF(AND($E6=1,ABS(DZ5)&lt;ABS(DZ$2),Settings!$C$8="On"),DZ5+DZ$2/Parameters!$B$124,DZ5)</f>
        <v>#NAME?</v>
      </c>
      <c r="EA6" t="e">
        <f ca="1">IF(AND($E6=1,ABS(EA5)&lt;ABS(EA$2),Settings!$C$8="On"),EA5+EA$2/Parameters!$B$124,EA5)</f>
        <v>#NAME?</v>
      </c>
      <c r="EB6" t="e">
        <f ca="1">IF(AND($E6=1,ABS(EB5)&lt;ABS(EB$2),Settings!$C$8="On"),EB5+EB$2/Parameters!$B$124,EB5)</f>
        <v>#NAME?</v>
      </c>
      <c r="EC6" t="e">
        <f ca="1">IF(AND($E6=1,ABS(EC5)&lt;ABS(EC$2),Settings!$C$8="On"),EC5+EC$2/Parameters!$B$124,EC5)</f>
        <v>#NAME?</v>
      </c>
      <c r="ED6" t="e">
        <f ca="1">IF(AND($E6=1,ABS(ED5)&lt;ABS(ED$2),Settings!$C$8="On"),ED5+ED$2/Parameters!$B$124,ED5)</f>
        <v>#NAME?</v>
      </c>
      <c r="EE6" t="e">
        <f ca="1">IF(AND($E6=1,ABS(EE5)&lt;ABS(EE$2),Settings!$C$8="On"),EE5+EE$2/Parameters!$B$124,EE5)</f>
        <v>#NAME?</v>
      </c>
      <c r="EF6" t="e">
        <f ca="1">IF(AND($E6=1,ABS(EF5)&lt;ABS(EF$2),Settings!$C$8="On"),EF5+EF$2/Parameters!$B$124,EF5)</f>
        <v>#NAME?</v>
      </c>
      <c r="EG6" t="e">
        <f ca="1">IF(AND($E6=1,ABS(EG5)&lt;ABS(EG$2),Settings!$C$8="On"),EG5+EG$2/Parameters!$B$124,EG5)</f>
        <v>#NAME?</v>
      </c>
      <c r="EH6" t="e">
        <f ca="1">IF(AND($E6=1,ABS(EH5)&lt;ABS(EH$2),Settings!$C$8="On"),EH5+EH$2/Parameters!$B$124,EH5)</f>
        <v>#NAME?</v>
      </c>
      <c r="EI6" t="e">
        <f ca="1">IF(AND($E6=1,ABS(EI5)&lt;ABS(EI$2),Settings!$C$8="On"),EI5+EI$2/Parameters!$B$124,EI5)</f>
        <v>#NAME?</v>
      </c>
      <c r="EJ6" t="e">
        <f ca="1">IF(AND($E6=1,ABS(EJ5)&lt;ABS(EJ$2),Settings!$C$8="On"),EJ5+EJ$2/Parameters!$B$124,EJ5)</f>
        <v>#NAME?</v>
      </c>
      <c r="EK6" t="e">
        <f ca="1">IF(AND($E6=1,ABS(EK5)&lt;ABS(EK$2),Settings!$C$8="On"),EK5+EK$2/Parameters!$B$124,EK5)</f>
        <v>#NAME?</v>
      </c>
      <c r="EL6" t="e">
        <f ca="1">IF(AND($E6=1,ABS(EL5)&lt;ABS(EL$2),Settings!$C$8="On"),EL5+EL$2/Parameters!$B$124,EL5)</f>
        <v>#NAME?</v>
      </c>
      <c r="EM6" t="e">
        <f ca="1">IF(AND($E6=1,ABS(EM5)&lt;ABS(EM$2),Settings!$C$8="On"),EM5+EM$2/Parameters!$B$124,EM5)</f>
        <v>#NAME?</v>
      </c>
      <c r="EN6" t="e">
        <f ca="1">IF(AND($E6=1,ABS(EN5)&lt;ABS(EN$2),Settings!$C$8="On"),EN5+EN$2/Parameters!$B$124,EN5)</f>
        <v>#NAME?</v>
      </c>
      <c r="EO6" t="e">
        <f ca="1">IF(AND($E6=1,ABS(EO5)&lt;ABS(EO$2),Settings!$C$8="On"),EO5+EO$2/Parameters!$B$124,EO5)</f>
        <v>#NAME?</v>
      </c>
      <c r="EP6" t="e">
        <f ca="1">IF(AND($E6=1,ABS(EP5)&lt;ABS(EP$2),Settings!$C$8="On"),EP5+EP$2/Parameters!$B$124,EP5)</f>
        <v>#NAME?</v>
      </c>
      <c r="EQ6" t="e">
        <f ca="1">IF(AND($E6=1,ABS(EQ5)&lt;ABS(EQ$2),Settings!$C$8="On"),EQ5+EQ$2/Parameters!$B$124,EQ5)</f>
        <v>#NAME?</v>
      </c>
      <c r="ER6" t="e">
        <f ca="1">IF(AND($E6=1,ABS(ER5)&lt;ABS(ER$2),Settings!$C$8="On"),ER5+ER$2/Parameters!$B$124,ER5)</f>
        <v>#NAME?</v>
      </c>
      <c r="ES6" t="e">
        <f ca="1">IF(AND($E6=1,ABS(ES5)&lt;ABS(ES$2),Settings!$C$8="On"),ES5+ES$2/Parameters!$B$124,ES5)</f>
        <v>#NAME?</v>
      </c>
      <c r="ET6" t="e">
        <f ca="1">IF(AND($E6=1,ABS(ET5)&lt;ABS(ET$2),Settings!$C$8="On"),ET5+ET$2/Parameters!$B$124,ET5)</f>
        <v>#NAME?</v>
      </c>
      <c r="EU6" t="e">
        <f ca="1">IF(AND($E6=1,ABS(EU5)&lt;ABS(EU$2),Settings!$C$8="On"),EU5+EU$2/Parameters!$B$124,EU5)</f>
        <v>#NAME?</v>
      </c>
      <c r="EV6" t="e">
        <f ca="1">IF(AND($E6=1,ABS(EV5)&lt;ABS(EV$2),Settings!$C$8="On"),EV5+EV$2/Parameters!$B$124,EV5)</f>
        <v>#NAME?</v>
      </c>
      <c r="EW6" t="e">
        <f ca="1">IF(AND($E6=1,ABS(EW5)&lt;ABS(EW$2),Settings!$C$8="On"),EW5+EW$2/Parameters!$B$124,EW5)</f>
        <v>#NAME?</v>
      </c>
      <c r="EX6" t="e">
        <f ca="1">IF(AND($E6=1,ABS(EX5)&lt;ABS(EX$2),Settings!$C$8="On"),EX5+EX$2/Parameters!$B$124,EX5)</f>
        <v>#NAME?</v>
      </c>
      <c r="EY6" t="e">
        <f ca="1">IF(AND($E6=1,ABS(EY5)&lt;ABS(EY$2),Settings!$C$8="On"),EY5+EY$2/Parameters!$B$124,EY5)</f>
        <v>#NAME?</v>
      </c>
      <c r="EZ6" t="e">
        <f ca="1">IF(AND($E6=1,ABS(EZ5)&lt;ABS(EZ$2),Settings!$C$8="On"),EZ5+EZ$2/Parameters!$B$124,EZ5)</f>
        <v>#NAME?</v>
      </c>
      <c r="FA6" t="e">
        <f ca="1">IF(AND($E6=1,ABS(FA5)&lt;ABS(FA$2),Settings!$C$8="On"),FA5+FA$2/Parameters!$B$124,FA5)</f>
        <v>#NAME?</v>
      </c>
      <c r="FB6" t="e">
        <f ca="1">IF(AND($E6=1,ABS(FB5)&lt;ABS(FB$2),Settings!$C$8="On"),FB5+FB$2/Parameters!$B$124,FB5)</f>
        <v>#NAME?</v>
      </c>
      <c r="FC6" t="e">
        <f ca="1">IF(AND($E6=1,ABS(FC5)&lt;ABS(FC$2),Settings!$C$8="On"),FC5+FC$2/Parameters!$B$124,FC5)</f>
        <v>#NAME?</v>
      </c>
      <c r="FD6" t="e">
        <f ca="1">IF(AND($E6=1,ABS(FD5)&lt;ABS(FD$2),Settings!$C$8="On"),FD5+FD$2/Parameters!$B$124,FD5)</f>
        <v>#NAME?</v>
      </c>
      <c r="FE6" t="e">
        <f ca="1">IF(AND($E6=1,ABS(FE5)&lt;ABS(FE$2),Settings!$C$8="On"),FE5+FE$2/Parameters!$B$124,FE5)</f>
        <v>#NAME?</v>
      </c>
      <c r="FF6" t="e">
        <f ca="1">IF(AND($E6=1,ABS(FF5)&lt;ABS(FF$2),Settings!$C$8="On"),FF5+FF$2/Parameters!$B$124,FF5)</f>
        <v>#NAME?</v>
      </c>
      <c r="FG6" t="e">
        <f ca="1">IF(AND($E6=1,ABS(FG5)&lt;ABS(FG$2),Settings!$C$8="On"),FG5+FG$2/Parameters!$B$124,FG5)</f>
        <v>#NAME?</v>
      </c>
      <c r="FH6" t="e">
        <f ca="1">IF(AND($E6=1,ABS(FH5)&lt;ABS(FH$2),Settings!$C$8="On"),FH5+FH$2/Parameters!$B$124,FH5)</f>
        <v>#NAME?</v>
      </c>
      <c r="FI6" t="e">
        <f ca="1">IF(AND($E6=1,ABS(FI5)&lt;ABS(FI$2),Settings!$C$8="On"),FI5+FI$2/Parameters!$B$124,FI5)</f>
        <v>#NAME?</v>
      </c>
      <c r="FJ6" t="e">
        <f ca="1">IF(AND($E6=1,ABS(FJ5)&lt;ABS(FJ$2),Settings!$C$8="On"),FJ5+FJ$2/Parameters!$B$124,FJ5)</f>
        <v>#NAME?</v>
      </c>
      <c r="FK6" t="e">
        <f ca="1">IF(AND($E6=1,ABS(FK5)&lt;ABS(FK$2),Settings!$C$8="On"),FK5+FK$2/Parameters!$B$124,FK5)</f>
        <v>#NAME?</v>
      </c>
      <c r="FL6" t="e">
        <f ca="1">IF(AND($E6=1,ABS(FL5)&lt;ABS(FL$2),Settings!$C$8="On"),FL5+FL$2/Parameters!$B$124,FL5)</f>
        <v>#NAME?</v>
      </c>
      <c r="FM6" t="e">
        <f ca="1">IF(AND($E6=1,ABS(FM5)&lt;ABS(FM$2),Settings!$C$8="On"),FM5+FM$2/Parameters!$B$124,FM5)</f>
        <v>#NAME?</v>
      </c>
      <c r="FN6" t="e">
        <f ca="1">IF(AND($E6=1,ABS(FN5)&lt;ABS(FN$2),Settings!$C$8="On"),FN5+FN$2/Parameters!$B$124,FN5)</f>
        <v>#NAME?</v>
      </c>
      <c r="FO6" t="e">
        <f ca="1">IF(AND($E6=1,ABS(FO5)&lt;ABS(FO$2),Settings!$C$8="On"),FO5+FO$2/Parameters!$B$124,FO5)</f>
        <v>#NAME?</v>
      </c>
      <c r="FP6" t="e">
        <f ca="1">IF(AND($E6=1,ABS(FP5)&lt;ABS(FP$2),Settings!$C$8="On"),FP5+FP$2/Parameters!$B$124,FP5)</f>
        <v>#NAME?</v>
      </c>
      <c r="FQ6" t="e">
        <f ca="1">IF(AND($E6=1,ABS(FQ5)&lt;ABS(FQ$2),Settings!$C$8="On"),FQ5+FQ$2/Parameters!$B$124,FQ5)</f>
        <v>#NAME?</v>
      </c>
      <c r="FR6" t="e">
        <f ca="1">IF(AND($E6=1,ABS(FR5)&lt;ABS(FR$2),Settings!$C$8="On"),FR5+FR$2/Parameters!$B$124,FR5)</f>
        <v>#NAME?</v>
      </c>
      <c r="FS6" t="e">
        <f ca="1">IF(AND($E6=1,ABS(FS5)&lt;ABS(FS$2),Settings!$C$8="On"),FS5+FS$2/Parameters!$B$124,FS5)</f>
        <v>#NAME?</v>
      </c>
      <c r="FT6" t="e">
        <f ca="1">IF(AND($E6=1,ABS(FT5)&lt;ABS(FT$2),Settings!$C$8="On"),FT5+FT$2/Parameters!$B$124,FT5)</f>
        <v>#NAME?</v>
      </c>
      <c r="FU6" t="e">
        <f ca="1">IF(AND($E6=1,ABS(FU5)&lt;ABS(FU$2),Settings!$C$8="On"),FU5+FU$2/Parameters!$B$124,FU5)</f>
        <v>#NAME?</v>
      </c>
      <c r="FV6" t="e">
        <f ca="1">IF(AND($E6=1,ABS(FV5)&lt;ABS(FV$2),Settings!$C$8="On"),FV5+FV$2/Parameters!$B$124,FV5)</f>
        <v>#NAME?</v>
      </c>
      <c r="FW6" t="e">
        <f ca="1">IF(AND($E6=1,ABS(FW5)&lt;ABS(FW$2),Settings!$C$8="On"),FW5+FW$2/Parameters!$B$124,FW5)</f>
        <v>#NAME?</v>
      </c>
      <c r="FX6" t="e">
        <f ca="1">IF(AND($E6=1,ABS(FX5)&lt;ABS(FX$2),Settings!$C$8="On"),FX5+FX$2/Parameters!$B$124,FX5)</f>
        <v>#NAME?</v>
      </c>
      <c r="FY6" t="e">
        <f ca="1">IF(AND($E6=1,ABS(FY5)&lt;ABS(FY$2),Settings!$C$8="On"),FY5+FY$2/Parameters!$B$124,FY5)</f>
        <v>#NAME?</v>
      </c>
      <c r="FZ6" t="e">
        <f ca="1">IF(AND($E6=1,ABS(FZ5)&lt;ABS(FZ$2),Settings!$C$8="On"),FZ5+FZ$2/Parameters!$B$124,FZ5)</f>
        <v>#NAME?</v>
      </c>
      <c r="GA6" t="e">
        <f ca="1">IF(AND($E6=1,ABS(GA5)&lt;ABS(GA$2),Settings!$C$8="On"),GA5+GA$2/Parameters!$B$124,GA5)</f>
        <v>#NAME?</v>
      </c>
      <c r="GB6" t="e">
        <f ca="1">IF(AND($E6=1,ABS(GB5)&lt;ABS(GB$2),Settings!$C$8="On"),GB5+GB$2/Parameters!$B$124,GB5)</f>
        <v>#NAME?</v>
      </c>
      <c r="GC6" t="e">
        <f ca="1">IF(AND($E6=1,ABS(GC5)&lt;ABS(GC$2),Settings!$C$8="On"),GC5+GC$2/Parameters!$B$124,GC5)</f>
        <v>#NAME?</v>
      </c>
      <c r="GD6" t="e">
        <f ca="1">IF(AND($E6=1,ABS(GD5)&lt;ABS(GD$2),Settings!$C$8="On"),GD5+GD$2/Parameters!$B$124,GD5)</f>
        <v>#NAME?</v>
      </c>
      <c r="GE6" t="e">
        <f ca="1">IF(AND($E6=1,ABS(GE5)&lt;ABS(GE$2),Settings!$C$8="On"),GE5+GE$2/Parameters!$B$124,GE5)</f>
        <v>#NAME?</v>
      </c>
      <c r="GF6" t="e">
        <f ca="1">IF(AND($E6=1,ABS(GF5)&lt;ABS(GF$2),Settings!$C$8="On"),GF5+GF$2/Parameters!$B$124,GF5)</f>
        <v>#NAME?</v>
      </c>
      <c r="GG6" t="e">
        <f ca="1">IF(AND($E6=1,ABS(GG5)&lt;ABS(GG$2),Settings!$C$8="On"),GG5+GG$2/Parameters!$B$124,GG5)</f>
        <v>#NAME?</v>
      </c>
      <c r="GH6" t="e">
        <f ca="1">IF(AND($E6=1,ABS(GH5)&lt;ABS(GH$2),Settings!$C$8="On"),GH5+GH$2/Parameters!$B$124,GH5)</f>
        <v>#NAME?</v>
      </c>
      <c r="GI6" t="e">
        <f ca="1">IF(AND($E6=1,ABS(GI5)&lt;ABS(GI$2),Settings!$C$8="On"),GI5+GI$2/Parameters!$B$124,GI5)</f>
        <v>#NAME?</v>
      </c>
      <c r="GJ6" t="e">
        <f ca="1">IF(AND($E6=1,ABS(GJ5)&lt;ABS(GJ$2),Settings!$C$8="On"),GJ5+GJ$2/Parameters!$B$124,GJ5)</f>
        <v>#NAME?</v>
      </c>
      <c r="GK6" t="e">
        <f ca="1">IF(AND($E6=1,ABS(GK5)&lt;ABS(GK$2),Settings!$C$8="On"),GK5+GK$2/Parameters!$B$124,GK5)</f>
        <v>#NAME?</v>
      </c>
      <c r="GL6" t="e">
        <f ca="1">IF(AND($E6=1,ABS(GL5)&lt;ABS(GL$2),Settings!$C$8="On"),GL5+GL$2/Parameters!$B$124,GL5)</f>
        <v>#NAME?</v>
      </c>
      <c r="GM6" t="e">
        <f ca="1">IF(AND($E6=1,ABS(GM5)&lt;ABS(GM$2),Settings!$C$8="On"),GM5+GM$2/Parameters!$B$124,GM5)</f>
        <v>#NAME?</v>
      </c>
      <c r="GN6" t="e">
        <f ca="1">IF(AND($E6=1,ABS(GN5)&lt;ABS(GN$2),Settings!$C$8="On"),GN5+GN$2/Parameters!$B$124,GN5)</f>
        <v>#NAME?</v>
      </c>
      <c r="GO6" t="e">
        <f ca="1">IF(AND($E6=1,ABS(GO5)&lt;ABS(GO$2),Settings!$C$8="On"),GO5+GO$2/Parameters!$B$124,GO5)</f>
        <v>#NAME?</v>
      </c>
      <c r="GP6" t="e">
        <f ca="1">IF(AND($E6=1,ABS(GP5)&lt;ABS(GP$2),Settings!$C$8="On"),GP5+GP$2/Parameters!$B$124,GP5)</f>
        <v>#NAME?</v>
      </c>
      <c r="GQ6" t="e">
        <f ca="1">IF(AND($E6=1,ABS(GQ5)&lt;ABS(GQ$2),Settings!$C$8="On"),GQ5+GQ$2/Parameters!$B$124,GQ5)</f>
        <v>#NAME?</v>
      </c>
    </row>
    <row r="7" spans="1:199" x14ac:dyDescent="0.2">
      <c r="A7">
        <v>2014</v>
      </c>
      <c r="B7" t="e">
        <f ca="1">Temperatures!G6</f>
        <v>#NAME?</v>
      </c>
      <c r="C7" s="11" t="e">
        <f ca="1">MIN((1-EXP(-INDEX(Parameters!A$122:E$123,2,MATCH(Settings!$L$3,Parameters!$A$122:$E$122,0))*B7))*Interactions!G6, 1)</f>
        <v>#NAME?</v>
      </c>
      <c r="D7" s="16" t="e">
        <f ca="1">IF(Settings!C$15 = "Yes", _xll.RiskBinomial(1,C7), 1 * (2010 + LN(0.5) / LN(MIN(1 - C7, 0.999)) &lt; A7))</f>
        <v>#NAME?</v>
      </c>
      <c r="E7" s="4" t="e">
        <f t="shared" ca="1" si="0"/>
        <v>#NAME?</v>
      </c>
      <c r="F7" t="e">
        <f ca="1">IF(AND($E7=1,ABS(F6)&lt;ABS(F$2),Settings!$C$8="On"),F6+F$2/Parameters!$B$124,F6)</f>
        <v>#NAME?</v>
      </c>
      <c r="G7" t="e">
        <f ca="1">IF(AND($E7=1,ABS(G6)&lt;ABS(G$2),Settings!$C$8="On"),G6+G$2/Parameters!$B$124,G6)</f>
        <v>#NAME?</v>
      </c>
      <c r="H7" t="e">
        <f ca="1">IF(AND($E7=1,ABS(H6)&lt;ABS(H$2),Settings!$C$8="On"),H6+H$2/Parameters!$B$124,H6)</f>
        <v>#NAME?</v>
      </c>
      <c r="I7" t="e">
        <f ca="1">IF(AND($E7=1,ABS(I6)&lt;ABS(I$2),Settings!$C$8="On"),I6+I$2/Parameters!$B$124,I6)</f>
        <v>#NAME?</v>
      </c>
      <c r="J7" t="e">
        <f ca="1">IF(AND($E7=1,ABS(J6)&lt;ABS(J$2),Settings!$C$8="On"),J6+J$2/Parameters!$B$124,J6)</f>
        <v>#NAME?</v>
      </c>
      <c r="K7" t="e">
        <f ca="1">IF(AND($E7=1,ABS(K6)&lt;ABS(K$2),Settings!$C$8="On"),K6+K$2/Parameters!$B$124,K6)</f>
        <v>#NAME?</v>
      </c>
      <c r="L7" t="e">
        <f ca="1">IF(AND($E7=1,ABS(L6)&lt;ABS(L$2),Settings!$C$8="On"),L6+L$2/Parameters!$B$124,L6)</f>
        <v>#NAME?</v>
      </c>
      <c r="M7" t="e">
        <f ca="1">IF(AND($E7=1,ABS(M6)&lt;ABS(M$2),Settings!$C$8="On"),M6+M$2/Parameters!$B$124,M6)</f>
        <v>#NAME?</v>
      </c>
      <c r="N7" t="e">
        <f ca="1">IF(AND($E7=1,ABS(N6)&lt;ABS(N$2),Settings!$C$8="On"),N6+N$2/Parameters!$B$124,N6)</f>
        <v>#NAME?</v>
      </c>
      <c r="O7" t="e">
        <f ca="1">IF(AND($E7=1,ABS(O6)&lt;ABS(O$2),Settings!$C$8="On"),O6+O$2/Parameters!$B$124,O6)</f>
        <v>#NAME?</v>
      </c>
      <c r="P7" t="e">
        <f ca="1">IF(AND($E7=1,ABS(P6)&lt;ABS(P$2),Settings!$C$8="On"),P6+P$2/Parameters!$B$124,P6)</f>
        <v>#NAME?</v>
      </c>
      <c r="Q7" t="e">
        <f ca="1">IF(AND($E7=1,ABS(Q6)&lt;ABS(Q$2),Settings!$C$8="On"),Q6+Q$2/Parameters!$B$124,Q6)</f>
        <v>#NAME?</v>
      </c>
      <c r="R7" t="e">
        <f ca="1">IF(AND($E7=1,ABS(R6)&lt;ABS(R$2),Settings!$C$8="On"),R6+R$2/Parameters!$B$124,R6)</f>
        <v>#NAME?</v>
      </c>
      <c r="S7" t="e">
        <f ca="1">IF(AND($E7=1,ABS(S6)&lt;ABS(S$2),Settings!$C$8="On"),S6+S$2/Parameters!$B$124,S6)</f>
        <v>#NAME?</v>
      </c>
      <c r="T7" t="e">
        <f ca="1">IF(AND($E7=1,ABS(T6)&lt;ABS(T$2),Settings!$C$8="On"),T6+T$2/Parameters!$B$124,T6)</f>
        <v>#NAME?</v>
      </c>
      <c r="U7" t="e">
        <f ca="1">IF(AND($E7=1,ABS(U6)&lt;ABS(U$2),Settings!$C$8="On"),U6+U$2/Parameters!$B$124,U6)</f>
        <v>#NAME?</v>
      </c>
      <c r="V7" t="e">
        <f ca="1">IF(AND($E7=1,ABS(V6)&lt;ABS(V$2),Settings!$C$8="On"),V6+V$2/Parameters!$B$124,V6)</f>
        <v>#NAME?</v>
      </c>
      <c r="W7" t="e">
        <f ca="1">IF(AND($E7=1,ABS(W6)&lt;ABS(W$2),Settings!$C$8="On"),W6+W$2/Parameters!$B$124,W6)</f>
        <v>#NAME?</v>
      </c>
      <c r="X7" t="e">
        <f ca="1">IF(AND($E7=1,ABS(X6)&lt;ABS(X$2),Settings!$C$8="On"),X6+X$2/Parameters!$B$124,X6)</f>
        <v>#NAME?</v>
      </c>
      <c r="Y7" t="e">
        <f ca="1">IF(AND($E7=1,ABS(Y6)&lt;ABS(Y$2),Settings!$C$8="On"),Y6+Y$2/Parameters!$B$124,Y6)</f>
        <v>#NAME?</v>
      </c>
      <c r="Z7" t="e">
        <f ca="1">IF(AND($E7=1,ABS(Z6)&lt;ABS(Z$2),Settings!$C$8="On"),Z6+Z$2/Parameters!$B$124,Z6)</f>
        <v>#NAME?</v>
      </c>
      <c r="AA7" t="e">
        <f ca="1">IF(AND($E7=1,ABS(AA6)&lt;ABS(AA$2),Settings!$C$8="On"),AA6+AA$2/Parameters!$B$124,AA6)</f>
        <v>#NAME?</v>
      </c>
      <c r="AB7" t="e">
        <f ca="1">IF(AND($E7=1,ABS(AB6)&lt;ABS(AB$2),Settings!$C$8="On"),AB6+AB$2/Parameters!$B$124,AB6)</f>
        <v>#NAME?</v>
      </c>
      <c r="AC7" t="e">
        <f ca="1">IF(AND($E7=1,ABS(AC6)&lt;ABS(AC$2),Settings!$C$8="On"),AC6+AC$2/Parameters!$B$124,AC6)</f>
        <v>#NAME?</v>
      </c>
      <c r="AD7" t="e">
        <f ca="1">IF(AND($E7=1,ABS(AD6)&lt;ABS(AD$2),Settings!$C$8="On"),AD6+AD$2/Parameters!$B$124,AD6)</f>
        <v>#NAME?</v>
      </c>
      <c r="AE7" t="e">
        <f ca="1">IF(AND($E7=1,ABS(AE6)&lt;ABS(AE$2),Settings!$C$8="On"),AE6+AE$2/Parameters!$B$124,AE6)</f>
        <v>#NAME?</v>
      </c>
      <c r="AF7" t="e">
        <f ca="1">IF(AND($E7=1,ABS(AF6)&lt;ABS(AF$2),Settings!$C$8="On"),AF6+AF$2/Parameters!$B$124,AF6)</f>
        <v>#NAME?</v>
      </c>
      <c r="AG7" t="e">
        <f ca="1">IF(AND($E7=1,ABS(AG6)&lt;ABS(AG$2),Settings!$C$8="On"),AG6+AG$2/Parameters!$B$124,AG6)</f>
        <v>#NAME?</v>
      </c>
      <c r="AH7" t="e">
        <f ca="1">IF(AND($E7=1,ABS(AH6)&lt;ABS(AH$2),Settings!$C$8="On"),AH6+AH$2/Parameters!$B$124,AH6)</f>
        <v>#NAME?</v>
      </c>
      <c r="AI7" t="e">
        <f ca="1">IF(AND($E7=1,ABS(AI6)&lt;ABS(AI$2),Settings!$C$8="On"),AI6+AI$2/Parameters!$B$124,AI6)</f>
        <v>#NAME?</v>
      </c>
      <c r="AJ7" t="e">
        <f ca="1">IF(AND($E7=1,ABS(AJ6)&lt;ABS(AJ$2),Settings!$C$8="On"),AJ6+AJ$2/Parameters!$B$124,AJ6)</f>
        <v>#NAME?</v>
      </c>
      <c r="AK7" t="e">
        <f ca="1">IF(AND($E7=1,ABS(AK6)&lt;ABS(AK$2),Settings!$C$8="On"),AK6+AK$2/Parameters!$B$124,AK6)</f>
        <v>#NAME?</v>
      </c>
      <c r="AL7" t="e">
        <f ca="1">IF(AND($E7=1,ABS(AL6)&lt;ABS(AL$2),Settings!$C$8="On"),AL6+AL$2/Parameters!$B$124,AL6)</f>
        <v>#NAME?</v>
      </c>
      <c r="AM7" t="e">
        <f ca="1">IF(AND($E7=1,ABS(AM6)&lt;ABS(AM$2),Settings!$C$8="On"),AM6+AM$2/Parameters!$B$124,AM6)</f>
        <v>#NAME?</v>
      </c>
      <c r="AN7" t="e">
        <f ca="1">IF(AND($E7=1,ABS(AN6)&lt;ABS(AN$2),Settings!$C$8="On"),AN6+AN$2/Parameters!$B$124,AN6)</f>
        <v>#NAME?</v>
      </c>
      <c r="AO7" t="e">
        <f ca="1">IF(AND($E7=1,ABS(AO6)&lt;ABS(AO$2),Settings!$C$8="On"),AO6+AO$2/Parameters!$B$124,AO6)</f>
        <v>#NAME?</v>
      </c>
      <c r="AP7" t="e">
        <f ca="1">IF(AND($E7=1,ABS(AP6)&lt;ABS(AP$2),Settings!$C$8="On"),AP6+AP$2/Parameters!$B$124,AP6)</f>
        <v>#NAME?</v>
      </c>
      <c r="AQ7" t="e">
        <f ca="1">IF(AND($E7=1,ABS(AQ6)&lt;ABS(AQ$2),Settings!$C$8="On"),AQ6+AQ$2/Parameters!$B$124,AQ6)</f>
        <v>#NAME?</v>
      </c>
      <c r="AR7" t="e">
        <f ca="1">IF(AND($E7=1,ABS(AR6)&lt;ABS(AR$2),Settings!$C$8="On"),AR6+AR$2/Parameters!$B$124,AR6)</f>
        <v>#NAME?</v>
      </c>
      <c r="AS7" t="e">
        <f ca="1">IF(AND($E7=1,ABS(AS6)&lt;ABS(AS$2),Settings!$C$8="On"),AS6+AS$2/Parameters!$B$124,AS6)</f>
        <v>#NAME?</v>
      </c>
      <c r="AT7" t="e">
        <f ca="1">IF(AND($E7=1,ABS(AT6)&lt;ABS(AT$2),Settings!$C$8="On"),AT6+AT$2/Parameters!$B$124,AT6)</f>
        <v>#NAME?</v>
      </c>
      <c r="AU7" t="e">
        <f ca="1">IF(AND($E7=1,ABS(AU6)&lt;ABS(AU$2),Settings!$C$8="On"),AU6+AU$2/Parameters!$B$124,AU6)</f>
        <v>#NAME?</v>
      </c>
      <c r="AV7" t="e">
        <f ca="1">IF(AND($E7=1,ABS(AV6)&lt;ABS(AV$2),Settings!$C$8="On"),AV6+AV$2/Parameters!$B$124,AV6)</f>
        <v>#NAME?</v>
      </c>
      <c r="AW7" t="e">
        <f ca="1">IF(AND($E7=1,ABS(AW6)&lt;ABS(AW$2),Settings!$C$8="On"),AW6+AW$2/Parameters!$B$124,AW6)</f>
        <v>#NAME?</v>
      </c>
      <c r="AX7" t="e">
        <f ca="1">IF(AND($E7=1,ABS(AX6)&lt;ABS(AX$2),Settings!$C$8="On"),AX6+AX$2/Parameters!$B$124,AX6)</f>
        <v>#NAME?</v>
      </c>
      <c r="AY7" t="e">
        <f ca="1">IF(AND($E7=1,ABS(AY6)&lt;ABS(AY$2),Settings!$C$8="On"),AY6+AY$2/Parameters!$B$124,AY6)</f>
        <v>#NAME?</v>
      </c>
      <c r="AZ7" t="e">
        <f ca="1">IF(AND($E7=1,ABS(AZ6)&lt;ABS(AZ$2),Settings!$C$8="On"),AZ6+AZ$2/Parameters!$B$124,AZ6)</f>
        <v>#NAME?</v>
      </c>
      <c r="BA7" t="e">
        <f ca="1">IF(AND($E7=1,ABS(BA6)&lt;ABS(BA$2),Settings!$C$8="On"),BA6+BA$2/Parameters!$B$124,BA6)</f>
        <v>#NAME?</v>
      </c>
      <c r="BB7" t="e">
        <f ca="1">IF(AND($E7=1,ABS(BB6)&lt;ABS(BB$2),Settings!$C$8="On"),BB6+BB$2/Parameters!$B$124,BB6)</f>
        <v>#NAME?</v>
      </c>
      <c r="BC7" t="e">
        <f ca="1">IF(AND($E7=1,ABS(BC6)&lt;ABS(BC$2),Settings!$C$8="On"),BC6+BC$2/Parameters!$B$124,BC6)</f>
        <v>#NAME?</v>
      </c>
      <c r="BD7" t="e">
        <f ca="1">IF(AND($E7=1,ABS(BD6)&lt;ABS(BD$2),Settings!$C$8="On"),BD6+BD$2/Parameters!$B$124,BD6)</f>
        <v>#NAME?</v>
      </c>
      <c r="BE7" t="e">
        <f ca="1">IF(AND($E7=1,ABS(BE6)&lt;ABS(BE$2),Settings!$C$8="On"),BE6+BE$2/Parameters!$B$124,BE6)</f>
        <v>#NAME?</v>
      </c>
      <c r="BF7" t="e">
        <f ca="1">IF(AND($E7=1,ABS(BF6)&lt;ABS(BF$2),Settings!$C$8="On"),BF6+BF$2/Parameters!$B$124,BF6)</f>
        <v>#NAME?</v>
      </c>
      <c r="BG7" t="e">
        <f ca="1">IF(AND($E7=1,ABS(BG6)&lt;ABS(BG$2),Settings!$C$8="On"),BG6+BG$2/Parameters!$B$124,BG6)</f>
        <v>#NAME?</v>
      </c>
      <c r="BH7" t="e">
        <f ca="1">IF(AND($E7=1,ABS(BH6)&lt;ABS(BH$2),Settings!$C$8="On"),BH6+BH$2/Parameters!$B$124,BH6)</f>
        <v>#NAME?</v>
      </c>
      <c r="BI7" t="e">
        <f ca="1">IF(AND($E7=1,ABS(BI6)&lt;ABS(BI$2),Settings!$C$8="On"),BI6+BI$2/Parameters!$B$124,BI6)</f>
        <v>#NAME?</v>
      </c>
      <c r="BJ7" t="e">
        <f ca="1">IF(AND($E7=1,ABS(BJ6)&lt;ABS(BJ$2),Settings!$C$8="On"),BJ6+BJ$2/Parameters!$B$124,BJ6)</f>
        <v>#NAME?</v>
      </c>
      <c r="BK7" t="e">
        <f ca="1">IF(AND($E7=1,ABS(BK6)&lt;ABS(BK$2),Settings!$C$8="On"),BK6+BK$2/Parameters!$B$124,BK6)</f>
        <v>#NAME?</v>
      </c>
      <c r="BL7" t="e">
        <f ca="1">IF(AND($E7=1,ABS(BL6)&lt;ABS(BL$2),Settings!$C$8="On"),BL6+BL$2/Parameters!$B$124,BL6)</f>
        <v>#NAME?</v>
      </c>
      <c r="BM7" t="e">
        <f ca="1">IF(AND($E7=1,ABS(BM6)&lt;ABS(BM$2),Settings!$C$8="On"),BM6+BM$2/Parameters!$B$124,BM6)</f>
        <v>#NAME?</v>
      </c>
      <c r="BN7" t="e">
        <f ca="1">IF(AND($E7=1,ABS(BN6)&lt;ABS(BN$2),Settings!$C$8="On"),BN6+BN$2/Parameters!$B$124,BN6)</f>
        <v>#NAME?</v>
      </c>
      <c r="BO7" t="e">
        <f ca="1">IF(AND($E7=1,ABS(BO6)&lt;ABS(BO$2),Settings!$C$8="On"),BO6+BO$2/Parameters!$B$124,BO6)</f>
        <v>#NAME?</v>
      </c>
      <c r="BP7" t="e">
        <f ca="1">IF(AND($E7=1,ABS(BP6)&lt;ABS(BP$2),Settings!$C$8="On"),BP6+BP$2/Parameters!$B$124,BP6)</f>
        <v>#NAME?</v>
      </c>
      <c r="BQ7" t="e">
        <f ca="1">IF(AND($E7=1,ABS(BQ6)&lt;ABS(BQ$2),Settings!$C$8="On"),BQ6+BQ$2/Parameters!$B$124,BQ6)</f>
        <v>#NAME?</v>
      </c>
      <c r="BR7" t="e">
        <f ca="1">IF(AND($E7=1,ABS(BR6)&lt;ABS(BR$2),Settings!$C$8="On"),BR6+BR$2/Parameters!$B$124,BR6)</f>
        <v>#NAME?</v>
      </c>
      <c r="BS7" t="e">
        <f ca="1">IF(AND($E7=1,ABS(BS6)&lt;ABS(BS$2),Settings!$C$8="On"),BS6+BS$2/Parameters!$B$124,BS6)</f>
        <v>#NAME?</v>
      </c>
      <c r="BT7" t="e">
        <f ca="1">IF(AND($E7=1,ABS(BT6)&lt;ABS(BT$2),Settings!$C$8="On"),BT6+BT$2/Parameters!$B$124,BT6)</f>
        <v>#NAME?</v>
      </c>
      <c r="BU7" t="e">
        <f ca="1">IF(AND($E7=1,ABS(BU6)&lt;ABS(BU$2),Settings!$C$8="On"),BU6+BU$2/Parameters!$B$124,BU6)</f>
        <v>#NAME?</v>
      </c>
      <c r="BV7" t="e">
        <f ca="1">IF(AND($E7=1,ABS(BV6)&lt;ABS(BV$2),Settings!$C$8="On"),BV6+BV$2/Parameters!$B$124,BV6)</f>
        <v>#NAME?</v>
      </c>
      <c r="BW7" t="e">
        <f ca="1">IF(AND($E7=1,ABS(BW6)&lt;ABS(BW$2),Settings!$C$8="On"),BW6+BW$2/Parameters!$B$124,BW6)</f>
        <v>#NAME?</v>
      </c>
      <c r="BX7" t="e">
        <f ca="1">IF(AND($E7=1,ABS(BX6)&lt;ABS(BX$2),Settings!$C$8="On"),BX6+BX$2/Parameters!$B$124,BX6)</f>
        <v>#NAME?</v>
      </c>
      <c r="BY7" t="e">
        <f ca="1">IF(AND($E7=1,ABS(BY6)&lt;ABS(BY$2),Settings!$C$8="On"),BY6+BY$2/Parameters!$B$124,BY6)</f>
        <v>#NAME?</v>
      </c>
      <c r="BZ7" t="e">
        <f ca="1">IF(AND($E7=1,ABS(BZ6)&lt;ABS(BZ$2),Settings!$C$8="On"),BZ6+BZ$2/Parameters!$B$124,BZ6)</f>
        <v>#NAME?</v>
      </c>
      <c r="CA7" t="e">
        <f ca="1">IF(AND($E7=1,ABS(CA6)&lt;ABS(CA$2),Settings!$C$8="On"),CA6+CA$2/Parameters!$B$124,CA6)</f>
        <v>#NAME?</v>
      </c>
      <c r="CB7" t="e">
        <f ca="1">IF(AND($E7=1,ABS(CB6)&lt;ABS(CB$2),Settings!$C$8="On"),CB6+CB$2/Parameters!$B$124,CB6)</f>
        <v>#NAME?</v>
      </c>
      <c r="CC7" t="e">
        <f ca="1">IF(AND($E7=1,ABS(CC6)&lt;ABS(CC$2),Settings!$C$8="On"),CC6+CC$2/Parameters!$B$124,CC6)</f>
        <v>#NAME?</v>
      </c>
      <c r="CD7" t="e">
        <f ca="1">IF(AND($E7=1,ABS(CD6)&lt;ABS(CD$2),Settings!$C$8="On"),CD6+CD$2/Parameters!$B$124,CD6)</f>
        <v>#NAME?</v>
      </c>
      <c r="CE7" t="e">
        <f ca="1">IF(AND($E7=1,ABS(CE6)&lt;ABS(CE$2),Settings!$C$8="On"),CE6+CE$2/Parameters!$B$124,CE6)</f>
        <v>#NAME?</v>
      </c>
      <c r="CF7" t="e">
        <f ca="1">IF(AND($E7=1,ABS(CF6)&lt;ABS(CF$2),Settings!$C$8="On"),CF6+CF$2/Parameters!$B$124,CF6)</f>
        <v>#NAME?</v>
      </c>
      <c r="CG7" t="e">
        <f ca="1">IF(AND($E7=1,ABS(CG6)&lt;ABS(CG$2),Settings!$C$8="On"),CG6+CG$2/Parameters!$B$124,CG6)</f>
        <v>#NAME?</v>
      </c>
      <c r="CH7" t="e">
        <f ca="1">IF(AND($E7=1,ABS(CH6)&lt;ABS(CH$2),Settings!$C$8="On"),CH6+CH$2/Parameters!$B$124,CH6)</f>
        <v>#NAME?</v>
      </c>
      <c r="CI7" t="e">
        <f ca="1">IF(AND($E7=1,ABS(CI6)&lt;ABS(CI$2),Settings!$C$8="On"),CI6+CI$2/Parameters!$B$124,CI6)</f>
        <v>#NAME?</v>
      </c>
      <c r="CJ7" t="e">
        <f ca="1">IF(AND($E7=1,ABS(CJ6)&lt;ABS(CJ$2),Settings!$C$8="On"),CJ6+CJ$2/Parameters!$B$124,CJ6)</f>
        <v>#NAME?</v>
      </c>
      <c r="CK7" t="e">
        <f ca="1">IF(AND($E7=1,ABS(CK6)&lt;ABS(CK$2),Settings!$C$8="On"),CK6+CK$2/Parameters!$B$124,CK6)</f>
        <v>#NAME?</v>
      </c>
      <c r="CL7" t="e">
        <f ca="1">IF(AND($E7=1,ABS(CL6)&lt;ABS(CL$2),Settings!$C$8="On"),CL6+CL$2/Parameters!$B$124,CL6)</f>
        <v>#NAME?</v>
      </c>
      <c r="CM7" t="e">
        <f ca="1">IF(AND($E7=1,ABS(CM6)&lt;ABS(CM$2),Settings!$C$8="On"),CM6+CM$2/Parameters!$B$124,CM6)</f>
        <v>#NAME?</v>
      </c>
      <c r="CN7" t="e">
        <f ca="1">IF(AND($E7=1,ABS(CN6)&lt;ABS(CN$2),Settings!$C$8="On"),CN6+CN$2/Parameters!$B$124,CN6)</f>
        <v>#NAME?</v>
      </c>
      <c r="CO7" t="e">
        <f ca="1">IF(AND($E7=1,ABS(CO6)&lt;ABS(CO$2),Settings!$C$8="On"),CO6+CO$2/Parameters!$B$124,CO6)</f>
        <v>#NAME?</v>
      </c>
      <c r="CP7" t="e">
        <f ca="1">IF(AND($E7=1,ABS(CP6)&lt;ABS(CP$2),Settings!$C$8="On"),CP6+CP$2/Parameters!$B$124,CP6)</f>
        <v>#NAME?</v>
      </c>
      <c r="CQ7" t="e">
        <f ca="1">IF(AND($E7=1,ABS(CQ6)&lt;ABS(CQ$2),Settings!$C$8="On"),CQ6+CQ$2/Parameters!$B$124,CQ6)</f>
        <v>#NAME?</v>
      </c>
      <c r="CR7" t="e">
        <f ca="1">IF(AND($E7=1,ABS(CR6)&lt;ABS(CR$2),Settings!$C$8="On"),CR6+CR$2/Parameters!$B$124,CR6)</f>
        <v>#NAME?</v>
      </c>
      <c r="CS7" t="e">
        <f ca="1">IF(AND($E7=1,ABS(CS6)&lt;ABS(CS$2),Settings!$C$8="On"),CS6+CS$2/Parameters!$B$124,CS6)</f>
        <v>#NAME?</v>
      </c>
      <c r="CT7" t="e">
        <f ca="1">IF(AND($E7=1,ABS(CT6)&lt;ABS(CT$2),Settings!$C$8="On"),CT6+CT$2/Parameters!$B$124,CT6)</f>
        <v>#NAME?</v>
      </c>
      <c r="CU7" t="e">
        <f ca="1">IF(AND($E7=1,ABS(CU6)&lt;ABS(CU$2),Settings!$C$8="On"),CU6+CU$2/Parameters!$B$124,CU6)</f>
        <v>#NAME?</v>
      </c>
      <c r="CV7" t="e">
        <f ca="1">IF(AND($E7=1,ABS(CV6)&lt;ABS(CV$2),Settings!$C$8="On"),CV6+CV$2/Parameters!$B$124,CV6)</f>
        <v>#NAME?</v>
      </c>
      <c r="CW7" t="e">
        <f ca="1">IF(AND($E7=1,ABS(CW6)&lt;ABS(CW$2),Settings!$C$8="On"),CW6+CW$2/Parameters!$B$124,CW6)</f>
        <v>#NAME?</v>
      </c>
      <c r="CX7" t="e">
        <f ca="1">IF(AND($E7=1,ABS(CX6)&lt;ABS(CX$2),Settings!$C$8="On"),CX6+CX$2/Parameters!$B$124,CX6)</f>
        <v>#NAME?</v>
      </c>
      <c r="CY7" t="e">
        <f ca="1">IF(AND($E7=1,ABS(CY6)&lt;ABS(CY$2),Settings!$C$8="On"),CY6+CY$2/Parameters!$B$124,CY6)</f>
        <v>#NAME?</v>
      </c>
      <c r="CZ7" t="e">
        <f ca="1">IF(AND($E7=1,ABS(CZ6)&lt;ABS(CZ$2),Settings!$C$8="On"),CZ6+CZ$2/Parameters!$B$124,CZ6)</f>
        <v>#NAME?</v>
      </c>
      <c r="DA7" t="e">
        <f ca="1">IF(AND($E7=1,ABS(DA6)&lt;ABS(DA$2),Settings!$C$8="On"),DA6+DA$2/Parameters!$B$124,DA6)</f>
        <v>#NAME?</v>
      </c>
      <c r="DB7" t="e">
        <f ca="1">IF(AND($E7=1,ABS(DB6)&lt;ABS(DB$2),Settings!$C$8="On"),DB6+DB$2/Parameters!$B$124,DB6)</f>
        <v>#NAME?</v>
      </c>
      <c r="DC7" t="e">
        <f ca="1">IF(AND($E7=1,ABS(DC6)&lt;ABS(DC$2),Settings!$C$8="On"),DC6+DC$2/Parameters!$B$124,DC6)</f>
        <v>#NAME?</v>
      </c>
      <c r="DD7" t="e">
        <f ca="1">IF(AND($E7=1,ABS(DD6)&lt;ABS(DD$2),Settings!$C$8="On"),DD6+DD$2/Parameters!$B$124,DD6)</f>
        <v>#NAME?</v>
      </c>
      <c r="DE7" t="e">
        <f ca="1">IF(AND($E7=1,ABS(DE6)&lt;ABS(DE$2),Settings!$C$8="On"),DE6+DE$2/Parameters!$B$124,DE6)</f>
        <v>#NAME?</v>
      </c>
      <c r="DF7" t="e">
        <f ca="1">IF(AND($E7=1,ABS(DF6)&lt;ABS(DF$2),Settings!$C$8="On"),DF6+DF$2/Parameters!$B$124,DF6)</f>
        <v>#NAME?</v>
      </c>
      <c r="DG7" t="e">
        <f ca="1">IF(AND($E7=1,ABS(DG6)&lt;ABS(DG$2),Settings!$C$8="On"),DG6+DG$2/Parameters!$B$124,DG6)</f>
        <v>#NAME?</v>
      </c>
      <c r="DH7" t="e">
        <f ca="1">IF(AND($E7=1,ABS(DH6)&lt;ABS(DH$2),Settings!$C$8="On"),DH6+DH$2/Parameters!$B$124,DH6)</f>
        <v>#NAME?</v>
      </c>
      <c r="DI7" t="e">
        <f ca="1">IF(AND($E7=1,ABS(DI6)&lt;ABS(DI$2),Settings!$C$8="On"),DI6+DI$2/Parameters!$B$124,DI6)</f>
        <v>#NAME?</v>
      </c>
      <c r="DJ7" t="e">
        <f ca="1">IF(AND($E7=1,ABS(DJ6)&lt;ABS(DJ$2),Settings!$C$8="On"),DJ6+DJ$2/Parameters!$B$124,DJ6)</f>
        <v>#NAME?</v>
      </c>
      <c r="DK7" t="e">
        <f ca="1">IF(AND($E7=1,ABS(DK6)&lt;ABS(DK$2),Settings!$C$8="On"),DK6+DK$2/Parameters!$B$124,DK6)</f>
        <v>#NAME?</v>
      </c>
      <c r="DL7" t="e">
        <f ca="1">IF(AND($E7=1,ABS(DL6)&lt;ABS(DL$2),Settings!$C$8="On"),DL6+DL$2/Parameters!$B$124,DL6)</f>
        <v>#NAME?</v>
      </c>
      <c r="DM7" t="e">
        <f ca="1">IF(AND($E7=1,ABS(DM6)&lt;ABS(DM$2),Settings!$C$8="On"),DM6+DM$2/Parameters!$B$124,DM6)</f>
        <v>#NAME?</v>
      </c>
      <c r="DN7" t="e">
        <f ca="1">IF(AND($E7=1,ABS(DN6)&lt;ABS(DN$2),Settings!$C$8="On"),DN6+DN$2/Parameters!$B$124,DN6)</f>
        <v>#NAME?</v>
      </c>
      <c r="DO7" t="e">
        <f ca="1">IF(AND($E7=1,ABS(DO6)&lt;ABS(DO$2),Settings!$C$8="On"),DO6+DO$2/Parameters!$B$124,DO6)</f>
        <v>#NAME?</v>
      </c>
      <c r="DP7" t="e">
        <f ca="1">IF(AND($E7=1,ABS(DP6)&lt;ABS(DP$2),Settings!$C$8="On"),DP6+DP$2/Parameters!$B$124,DP6)</f>
        <v>#NAME?</v>
      </c>
      <c r="DQ7" t="e">
        <f ca="1">IF(AND($E7=1,ABS(DQ6)&lt;ABS(DQ$2),Settings!$C$8="On"),DQ6+DQ$2/Parameters!$B$124,DQ6)</f>
        <v>#NAME?</v>
      </c>
      <c r="DR7" t="e">
        <f ca="1">IF(AND($E7=1,ABS(DR6)&lt;ABS(DR$2),Settings!$C$8="On"),DR6+DR$2/Parameters!$B$124,DR6)</f>
        <v>#NAME?</v>
      </c>
      <c r="DS7" t="e">
        <f ca="1">IF(AND($E7=1,ABS(DS6)&lt;ABS(DS$2),Settings!$C$8="On"),DS6+DS$2/Parameters!$B$124,DS6)</f>
        <v>#NAME?</v>
      </c>
      <c r="DT7" t="e">
        <f ca="1">IF(AND($E7=1,ABS(DT6)&lt;ABS(DT$2),Settings!$C$8="On"),DT6+DT$2/Parameters!$B$124,DT6)</f>
        <v>#NAME?</v>
      </c>
      <c r="DU7" t="e">
        <f ca="1">IF(AND($E7=1,ABS(DU6)&lt;ABS(DU$2),Settings!$C$8="On"),DU6+DU$2/Parameters!$B$124,DU6)</f>
        <v>#NAME?</v>
      </c>
      <c r="DV7" t="e">
        <f ca="1">IF(AND($E7=1,ABS(DV6)&lt;ABS(DV$2),Settings!$C$8="On"),DV6+DV$2/Parameters!$B$124,DV6)</f>
        <v>#NAME?</v>
      </c>
      <c r="DW7" t="e">
        <f ca="1">IF(AND($E7=1,ABS(DW6)&lt;ABS(DW$2),Settings!$C$8="On"),DW6+DW$2/Parameters!$B$124,DW6)</f>
        <v>#NAME?</v>
      </c>
      <c r="DX7" t="e">
        <f ca="1">IF(AND($E7=1,ABS(DX6)&lt;ABS(DX$2),Settings!$C$8="On"),DX6+DX$2/Parameters!$B$124,DX6)</f>
        <v>#NAME?</v>
      </c>
      <c r="DY7" t="e">
        <f ca="1">IF(AND($E7=1,ABS(DY6)&lt;ABS(DY$2),Settings!$C$8="On"),DY6+DY$2/Parameters!$B$124,DY6)</f>
        <v>#NAME?</v>
      </c>
      <c r="DZ7" t="e">
        <f ca="1">IF(AND($E7=1,ABS(DZ6)&lt;ABS(DZ$2),Settings!$C$8="On"),DZ6+DZ$2/Parameters!$B$124,DZ6)</f>
        <v>#NAME?</v>
      </c>
      <c r="EA7" t="e">
        <f ca="1">IF(AND($E7=1,ABS(EA6)&lt;ABS(EA$2),Settings!$C$8="On"),EA6+EA$2/Parameters!$B$124,EA6)</f>
        <v>#NAME?</v>
      </c>
      <c r="EB7" t="e">
        <f ca="1">IF(AND($E7=1,ABS(EB6)&lt;ABS(EB$2),Settings!$C$8="On"),EB6+EB$2/Parameters!$B$124,EB6)</f>
        <v>#NAME?</v>
      </c>
      <c r="EC7" t="e">
        <f ca="1">IF(AND($E7=1,ABS(EC6)&lt;ABS(EC$2),Settings!$C$8="On"),EC6+EC$2/Parameters!$B$124,EC6)</f>
        <v>#NAME?</v>
      </c>
      <c r="ED7" t="e">
        <f ca="1">IF(AND($E7=1,ABS(ED6)&lt;ABS(ED$2),Settings!$C$8="On"),ED6+ED$2/Parameters!$B$124,ED6)</f>
        <v>#NAME?</v>
      </c>
      <c r="EE7" t="e">
        <f ca="1">IF(AND($E7=1,ABS(EE6)&lt;ABS(EE$2),Settings!$C$8="On"),EE6+EE$2/Parameters!$B$124,EE6)</f>
        <v>#NAME?</v>
      </c>
      <c r="EF7" t="e">
        <f ca="1">IF(AND($E7=1,ABS(EF6)&lt;ABS(EF$2),Settings!$C$8="On"),EF6+EF$2/Parameters!$B$124,EF6)</f>
        <v>#NAME?</v>
      </c>
      <c r="EG7" t="e">
        <f ca="1">IF(AND($E7=1,ABS(EG6)&lt;ABS(EG$2),Settings!$C$8="On"),EG6+EG$2/Parameters!$B$124,EG6)</f>
        <v>#NAME?</v>
      </c>
      <c r="EH7" t="e">
        <f ca="1">IF(AND($E7=1,ABS(EH6)&lt;ABS(EH$2),Settings!$C$8="On"),EH6+EH$2/Parameters!$B$124,EH6)</f>
        <v>#NAME?</v>
      </c>
      <c r="EI7" t="e">
        <f ca="1">IF(AND($E7=1,ABS(EI6)&lt;ABS(EI$2),Settings!$C$8="On"),EI6+EI$2/Parameters!$B$124,EI6)</f>
        <v>#NAME?</v>
      </c>
      <c r="EJ7" t="e">
        <f ca="1">IF(AND($E7=1,ABS(EJ6)&lt;ABS(EJ$2),Settings!$C$8="On"),EJ6+EJ$2/Parameters!$B$124,EJ6)</f>
        <v>#NAME?</v>
      </c>
      <c r="EK7" t="e">
        <f ca="1">IF(AND($E7=1,ABS(EK6)&lt;ABS(EK$2),Settings!$C$8="On"),EK6+EK$2/Parameters!$B$124,EK6)</f>
        <v>#NAME?</v>
      </c>
      <c r="EL7" t="e">
        <f ca="1">IF(AND($E7=1,ABS(EL6)&lt;ABS(EL$2),Settings!$C$8="On"),EL6+EL$2/Parameters!$B$124,EL6)</f>
        <v>#NAME?</v>
      </c>
      <c r="EM7" t="e">
        <f ca="1">IF(AND($E7=1,ABS(EM6)&lt;ABS(EM$2),Settings!$C$8="On"),EM6+EM$2/Parameters!$B$124,EM6)</f>
        <v>#NAME?</v>
      </c>
      <c r="EN7" t="e">
        <f ca="1">IF(AND($E7=1,ABS(EN6)&lt;ABS(EN$2),Settings!$C$8="On"),EN6+EN$2/Parameters!$B$124,EN6)</f>
        <v>#NAME?</v>
      </c>
      <c r="EO7" t="e">
        <f ca="1">IF(AND($E7=1,ABS(EO6)&lt;ABS(EO$2),Settings!$C$8="On"),EO6+EO$2/Parameters!$B$124,EO6)</f>
        <v>#NAME?</v>
      </c>
      <c r="EP7" t="e">
        <f ca="1">IF(AND($E7=1,ABS(EP6)&lt;ABS(EP$2),Settings!$C$8="On"),EP6+EP$2/Parameters!$B$124,EP6)</f>
        <v>#NAME?</v>
      </c>
      <c r="EQ7" t="e">
        <f ca="1">IF(AND($E7=1,ABS(EQ6)&lt;ABS(EQ$2),Settings!$C$8="On"),EQ6+EQ$2/Parameters!$B$124,EQ6)</f>
        <v>#NAME?</v>
      </c>
      <c r="ER7" t="e">
        <f ca="1">IF(AND($E7=1,ABS(ER6)&lt;ABS(ER$2),Settings!$C$8="On"),ER6+ER$2/Parameters!$B$124,ER6)</f>
        <v>#NAME?</v>
      </c>
      <c r="ES7" t="e">
        <f ca="1">IF(AND($E7=1,ABS(ES6)&lt;ABS(ES$2),Settings!$C$8="On"),ES6+ES$2/Parameters!$B$124,ES6)</f>
        <v>#NAME?</v>
      </c>
      <c r="ET7" t="e">
        <f ca="1">IF(AND($E7=1,ABS(ET6)&lt;ABS(ET$2),Settings!$C$8="On"),ET6+ET$2/Parameters!$B$124,ET6)</f>
        <v>#NAME?</v>
      </c>
      <c r="EU7" t="e">
        <f ca="1">IF(AND($E7=1,ABS(EU6)&lt;ABS(EU$2),Settings!$C$8="On"),EU6+EU$2/Parameters!$B$124,EU6)</f>
        <v>#NAME?</v>
      </c>
      <c r="EV7" t="e">
        <f ca="1">IF(AND($E7=1,ABS(EV6)&lt;ABS(EV$2),Settings!$C$8="On"),EV6+EV$2/Parameters!$B$124,EV6)</f>
        <v>#NAME?</v>
      </c>
      <c r="EW7" t="e">
        <f ca="1">IF(AND($E7=1,ABS(EW6)&lt;ABS(EW$2),Settings!$C$8="On"),EW6+EW$2/Parameters!$B$124,EW6)</f>
        <v>#NAME?</v>
      </c>
      <c r="EX7" t="e">
        <f ca="1">IF(AND($E7=1,ABS(EX6)&lt;ABS(EX$2),Settings!$C$8="On"),EX6+EX$2/Parameters!$B$124,EX6)</f>
        <v>#NAME?</v>
      </c>
      <c r="EY7" t="e">
        <f ca="1">IF(AND($E7=1,ABS(EY6)&lt;ABS(EY$2),Settings!$C$8="On"),EY6+EY$2/Parameters!$B$124,EY6)</f>
        <v>#NAME?</v>
      </c>
      <c r="EZ7" t="e">
        <f ca="1">IF(AND($E7=1,ABS(EZ6)&lt;ABS(EZ$2),Settings!$C$8="On"),EZ6+EZ$2/Parameters!$B$124,EZ6)</f>
        <v>#NAME?</v>
      </c>
      <c r="FA7" t="e">
        <f ca="1">IF(AND($E7=1,ABS(FA6)&lt;ABS(FA$2),Settings!$C$8="On"),FA6+FA$2/Parameters!$B$124,FA6)</f>
        <v>#NAME?</v>
      </c>
      <c r="FB7" t="e">
        <f ca="1">IF(AND($E7=1,ABS(FB6)&lt;ABS(FB$2),Settings!$C$8="On"),FB6+FB$2/Parameters!$B$124,FB6)</f>
        <v>#NAME?</v>
      </c>
      <c r="FC7" t="e">
        <f ca="1">IF(AND($E7=1,ABS(FC6)&lt;ABS(FC$2),Settings!$C$8="On"),FC6+FC$2/Parameters!$B$124,FC6)</f>
        <v>#NAME?</v>
      </c>
      <c r="FD7" t="e">
        <f ca="1">IF(AND($E7=1,ABS(FD6)&lt;ABS(FD$2),Settings!$C$8="On"),FD6+FD$2/Parameters!$B$124,FD6)</f>
        <v>#NAME?</v>
      </c>
      <c r="FE7" t="e">
        <f ca="1">IF(AND($E7=1,ABS(FE6)&lt;ABS(FE$2),Settings!$C$8="On"),FE6+FE$2/Parameters!$B$124,FE6)</f>
        <v>#NAME?</v>
      </c>
      <c r="FF7" t="e">
        <f ca="1">IF(AND($E7=1,ABS(FF6)&lt;ABS(FF$2),Settings!$C$8="On"),FF6+FF$2/Parameters!$B$124,FF6)</f>
        <v>#NAME?</v>
      </c>
      <c r="FG7" t="e">
        <f ca="1">IF(AND($E7=1,ABS(FG6)&lt;ABS(FG$2),Settings!$C$8="On"),FG6+FG$2/Parameters!$B$124,FG6)</f>
        <v>#NAME?</v>
      </c>
      <c r="FH7" t="e">
        <f ca="1">IF(AND($E7=1,ABS(FH6)&lt;ABS(FH$2),Settings!$C$8="On"),FH6+FH$2/Parameters!$B$124,FH6)</f>
        <v>#NAME?</v>
      </c>
      <c r="FI7" t="e">
        <f ca="1">IF(AND($E7=1,ABS(FI6)&lt;ABS(FI$2),Settings!$C$8="On"),FI6+FI$2/Parameters!$B$124,FI6)</f>
        <v>#NAME?</v>
      </c>
      <c r="FJ7" t="e">
        <f ca="1">IF(AND($E7=1,ABS(FJ6)&lt;ABS(FJ$2),Settings!$C$8="On"),FJ6+FJ$2/Parameters!$B$124,FJ6)</f>
        <v>#NAME?</v>
      </c>
      <c r="FK7" t="e">
        <f ca="1">IF(AND($E7=1,ABS(FK6)&lt;ABS(FK$2),Settings!$C$8="On"),FK6+FK$2/Parameters!$B$124,FK6)</f>
        <v>#NAME?</v>
      </c>
      <c r="FL7" t="e">
        <f ca="1">IF(AND($E7=1,ABS(FL6)&lt;ABS(FL$2),Settings!$C$8="On"),FL6+FL$2/Parameters!$B$124,FL6)</f>
        <v>#NAME?</v>
      </c>
      <c r="FM7" t="e">
        <f ca="1">IF(AND($E7=1,ABS(FM6)&lt;ABS(FM$2),Settings!$C$8="On"),FM6+FM$2/Parameters!$B$124,FM6)</f>
        <v>#NAME?</v>
      </c>
      <c r="FN7" t="e">
        <f ca="1">IF(AND($E7=1,ABS(FN6)&lt;ABS(FN$2),Settings!$C$8="On"),FN6+FN$2/Parameters!$B$124,FN6)</f>
        <v>#NAME?</v>
      </c>
      <c r="FO7" t="e">
        <f ca="1">IF(AND($E7=1,ABS(FO6)&lt;ABS(FO$2),Settings!$C$8="On"),FO6+FO$2/Parameters!$B$124,FO6)</f>
        <v>#NAME?</v>
      </c>
      <c r="FP7" t="e">
        <f ca="1">IF(AND($E7=1,ABS(FP6)&lt;ABS(FP$2),Settings!$C$8="On"),FP6+FP$2/Parameters!$B$124,FP6)</f>
        <v>#NAME?</v>
      </c>
      <c r="FQ7" t="e">
        <f ca="1">IF(AND($E7=1,ABS(FQ6)&lt;ABS(FQ$2),Settings!$C$8="On"),FQ6+FQ$2/Parameters!$B$124,FQ6)</f>
        <v>#NAME?</v>
      </c>
      <c r="FR7" t="e">
        <f ca="1">IF(AND($E7=1,ABS(FR6)&lt;ABS(FR$2),Settings!$C$8="On"),FR6+FR$2/Parameters!$B$124,FR6)</f>
        <v>#NAME?</v>
      </c>
      <c r="FS7" t="e">
        <f ca="1">IF(AND($E7=1,ABS(FS6)&lt;ABS(FS$2),Settings!$C$8="On"),FS6+FS$2/Parameters!$B$124,FS6)</f>
        <v>#NAME?</v>
      </c>
      <c r="FT7" t="e">
        <f ca="1">IF(AND($E7=1,ABS(FT6)&lt;ABS(FT$2),Settings!$C$8="On"),FT6+FT$2/Parameters!$B$124,FT6)</f>
        <v>#NAME?</v>
      </c>
      <c r="FU7" t="e">
        <f ca="1">IF(AND($E7=1,ABS(FU6)&lt;ABS(FU$2),Settings!$C$8="On"),FU6+FU$2/Parameters!$B$124,FU6)</f>
        <v>#NAME?</v>
      </c>
      <c r="FV7" t="e">
        <f ca="1">IF(AND($E7=1,ABS(FV6)&lt;ABS(FV$2),Settings!$C$8="On"),FV6+FV$2/Parameters!$B$124,FV6)</f>
        <v>#NAME?</v>
      </c>
      <c r="FW7" t="e">
        <f ca="1">IF(AND($E7=1,ABS(FW6)&lt;ABS(FW$2),Settings!$C$8="On"),FW6+FW$2/Parameters!$B$124,FW6)</f>
        <v>#NAME?</v>
      </c>
      <c r="FX7" t="e">
        <f ca="1">IF(AND($E7=1,ABS(FX6)&lt;ABS(FX$2),Settings!$C$8="On"),FX6+FX$2/Parameters!$B$124,FX6)</f>
        <v>#NAME?</v>
      </c>
      <c r="FY7" t="e">
        <f ca="1">IF(AND($E7=1,ABS(FY6)&lt;ABS(FY$2),Settings!$C$8="On"),FY6+FY$2/Parameters!$B$124,FY6)</f>
        <v>#NAME?</v>
      </c>
      <c r="FZ7" t="e">
        <f ca="1">IF(AND($E7=1,ABS(FZ6)&lt;ABS(FZ$2),Settings!$C$8="On"),FZ6+FZ$2/Parameters!$B$124,FZ6)</f>
        <v>#NAME?</v>
      </c>
      <c r="GA7" t="e">
        <f ca="1">IF(AND($E7=1,ABS(GA6)&lt;ABS(GA$2),Settings!$C$8="On"),GA6+GA$2/Parameters!$B$124,GA6)</f>
        <v>#NAME?</v>
      </c>
      <c r="GB7" t="e">
        <f ca="1">IF(AND($E7=1,ABS(GB6)&lt;ABS(GB$2),Settings!$C$8="On"),GB6+GB$2/Parameters!$B$124,GB6)</f>
        <v>#NAME?</v>
      </c>
      <c r="GC7" t="e">
        <f ca="1">IF(AND($E7=1,ABS(GC6)&lt;ABS(GC$2),Settings!$C$8="On"),GC6+GC$2/Parameters!$B$124,GC6)</f>
        <v>#NAME?</v>
      </c>
      <c r="GD7" t="e">
        <f ca="1">IF(AND($E7=1,ABS(GD6)&lt;ABS(GD$2),Settings!$C$8="On"),GD6+GD$2/Parameters!$B$124,GD6)</f>
        <v>#NAME?</v>
      </c>
      <c r="GE7" t="e">
        <f ca="1">IF(AND($E7=1,ABS(GE6)&lt;ABS(GE$2),Settings!$C$8="On"),GE6+GE$2/Parameters!$B$124,GE6)</f>
        <v>#NAME?</v>
      </c>
      <c r="GF7" t="e">
        <f ca="1">IF(AND($E7=1,ABS(GF6)&lt;ABS(GF$2),Settings!$C$8="On"),GF6+GF$2/Parameters!$B$124,GF6)</f>
        <v>#NAME?</v>
      </c>
      <c r="GG7" t="e">
        <f ca="1">IF(AND($E7=1,ABS(GG6)&lt;ABS(GG$2),Settings!$C$8="On"),GG6+GG$2/Parameters!$B$124,GG6)</f>
        <v>#NAME?</v>
      </c>
      <c r="GH7" t="e">
        <f ca="1">IF(AND($E7=1,ABS(GH6)&lt;ABS(GH$2),Settings!$C$8="On"),GH6+GH$2/Parameters!$B$124,GH6)</f>
        <v>#NAME?</v>
      </c>
      <c r="GI7" t="e">
        <f ca="1">IF(AND($E7=1,ABS(GI6)&lt;ABS(GI$2),Settings!$C$8="On"),GI6+GI$2/Parameters!$B$124,GI6)</f>
        <v>#NAME?</v>
      </c>
      <c r="GJ7" t="e">
        <f ca="1">IF(AND($E7=1,ABS(GJ6)&lt;ABS(GJ$2),Settings!$C$8="On"),GJ6+GJ$2/Parameters!$B$124,GJ6)</f>
        <v>#NAME?</v>
      </c>
      <c r="GK7" t="e">
        <f ca="1">IF(AND($E7=1,ABS(GK6)&lt;ABS(GK$2),Settings!$C$8="On"),GK6+GK$2/Parameters!$B$124,GK6)</f>
        <v>#NAME?</v>
      </c>
      <c r="GL7" t="e">
        <f ca="1">IF(AND($E7=1,ABS(GL6)&lt;ABS(GL$2),Settings!$C$8="On"),GL6+GL$2/Parameters!$B$124,GL6)</f>
        <v>#NAME?</v>
      </c>
      <c r="GM7" t="e">
        <f ca="1">IF(AND($E7=1,ABS(GM6)&lt;ABS(GM$2),Settings!$C$8="On"),GM6+GM$2/Parameters!$B$124,GM6)</f>
        <v>#NAME?</v>
      </c>
      <c r="GN7" t="e">
        <f ca="1">IF(AND($E7=1,ABS(GN6)&lt;ABS(GN$2),Settings!$C$8="On"),GN6+GN$2/Parameters!$B$124,GN6)</f>
        <v>#NAME?</v>
      </c>
      <c r="GO7" t="e">
        <f ca="1">IF(AND($E7=1,ABS(GO6)&lt;ABS(GO$2),Settings!$C$8="On"),GO6+GO$2/Parameters!$B$124,GO6)</f>
        <v>#NAME?</v>
      </c>
      <c r="GP7" t="e">
        <f ca="1">IF(AND($E7=1,ABS(GP6)&lt;ABS(GP$2),Settings!$C$8="On"),GP6+GP$2/Parameters!$B$124,GP6)</f>
        <v>#NAME?</v>
      </c>
      <c r="GQ7" t="e">
        <f ca="1">IF(AND($E7=1,ABS(GQ6)&lt;ABS(GQ$2),Settings!$C$8="On"),GQ6+GQ$2/Parameters!$B$124,GQ6)</f>
        <v>#NAME?</v>
      </c>
    </row>
    <row r="8" spans="1:199" x14ac:dyDescent="0.2">
      <c r="A8">
        <v>2015</v>
      </c>
      <c r="B8" t="e">
        <f ca="1">Temperatures!G7</f>
        <v>#NAME?</v>
      </c>
      <c r="C8" s="11" t="e">
        <f ca="1">MIN((1-EXP(-INDEX(Parameters!A$122:E$123,2,MATCH(Settings!$L$3,Parameters!$A$122:$E$122,0))*B8))*Interactions!G7, 1)</f>
        <v>#NAME?</v>
      </c>
      <c r="D8" s="16" t="e">
        <f ca="1">IF(Settings!C$15 = "Yes", _xll.RiskBinomial(1,C8), 1 * (2010 + LN(0.5) / LN(MIN(1 - C8, 0.999)) &lt; A8))</f>
        <v>#NAME?</v>
      </c>
      <c r="E8" s="4" t="e">
        <f t="shared" ca="1" si="0"/>
        <v>#NAME?</v>
      </c>
      <c r="F8" t="e">
        <f ca="1">IF(AND($E8=1,ABS(F7)&lt;ABS(F$2),Settings!$C$8="On"),F7+F$2/Parameters!$B$124,F7)</f>
        <v>#NAME?</v>
      </c>
      <c r="G8" t="e">
        <f ca="1">IF(AND($E8=1,ABS(G7)&lt;ABS(G$2),Settings!$C$8="On"),G7+G$2/Parameters!$B$124,G7)</f>
        <v>#NAME?</v>
      </c>
      <c r="H8" t="e">
        <f ca="1">IF(AND($E8=1,ABS(H7)&lt;ABS(H$2),Settings!$C$8="On"),H7+H$2/Parameters!$B$124,H7)</f>
        <v>#NAME?</v>
      </c>
      <c r="I8" t="e">
        <f ca="1">IF(AND($E8=1,ABS(I7)&lt;ABS(I$2),Settings!$C$8="On"),I7+I$2/Parameters!$B$124,I7)</f>
        <v>#NAME?</v>
      </c>
      <c r="J8" t="e">
        <f ca="1">IF(AND($E8=1,ABS(J7)&lt;ABS(J$2),Settings!$C$8="On"),J7+J$2/Parameters!$B$124,J7)</f>
        <v>#NAME?</v>
      </c>
      <c r="K8" t="e">
        <f ca="1">IF(AND($E8=1,ABS(K7)&lt;ABS(K$2),Settings!$C$8="On"),K7+K$2/Parameters!$B$124,K7)</f>
        <v>#NAME?</v>
      </c>
      <c r="L8" t="e">
        <f ca="1">IF(AND($E8=1,ABS(L7)&lt;ABS(L$2),Settings!$C$8="On"),L7+L$2/Parameters!$B$124,L7)</f>
        <v>#NAME?</v>
      </c>
      <c r="M8" t="e">
        <f ca="1">IF(AND($E8=1,ABS(M7)&lt;ABS(M$2),Settings!$C$8="On"),M7+M$2/Parameters!$B$124,M7)</f>
        <v>#NAME?</v>
      </c>
      <c r="N8" t="e">
        <f ca="1">IF(AND($E8=1,ABS(N7)&lt;ABS(N$2),Settings!$C$8="On"),N7+N$2/Parameters!$B$124,N7)</f>
        <v>#NAME?</v>
      </c>
      <c r="O8" t="e">
        <f ca="1">IF(AND($E8=1,ABS(O7)&lt;ABS(O$2),Settings!$C$8="On"),O7+O$2/Parameters!$B$124,O7)</f>
        <v>#NAME?</v>
      </c>
      <c r="P8" t="e">
        <f ca="1">IF(AND($E8=1,ABS(P7)&lt;ABS(P$2),Settings!$C$8="On"),P7+P$2/Parameters!$B$124,P7)</f>
        <v>#NAME?</v>
      </c>
      <c r="Q8" t="e">
        <f ca="1">IF(AND($E8=1,ABS(Q7)&lt;ABS(Q$2),Settings!$C$8="On"),Q7+Q$2/Parameters!$B$124,Q7)</f>
        <v>#NAME?</v>
      </c>
      <c r="R8" t="e">
        <f ca="1">IF(AND($E8=1,ABS(R7)&lt;ABS(R$2),Settings!$C$8="On"),R7+R$2/Parameters!$B$124,R7)</f>
        <v>#NAME?</v>
      </c>
      <c r="S8" t="e">
        <f ca="1">IF(AND($E8=1,ABS(S7)&lt;ABS(S$2),Settings!$C$8="On"),S7+S$2/Parameters!$B$124,S7)</f>
        <v>#NAME?</v>
      </c>
      <c r="T8" t="e">
        <f ca="1">IF(AND($E8=1,ABS(T7)&lt;ABS(T$2),Settings!$C$8="On"),T7+T$2/Parameters!$B$124,T7)</f>
        <v>#NAME?</v>
      </c>
      <c r="U8" t="e">
        <f ca="1">IF(AND($E8=1,ABS(U7)&lt;ABS(U$2),Settings!$C$8="On"),U7+U$2/Parameters!$B$124,U7)</f>
        <v>#NAME?</v>
      </c>
      <c r="V8" t="e">
        <f ca="1">IF(AND($E8=1,ABS(V7)&lt;ABS(V$2),Settings!$C$8="On"),V7+V$2/Parameters!$B$124,V7)</f>
        <v>#NAME?</v>
      </c>
      <c r="W8" t="e">
        <f ca="1">IF(AND($E8=1,ABS(W7)&lt;ABS(W$2),Settings!$C$8="On"),W7+W$2/Parameters!$B$124,W7)</f>
        <v>#NAME?</v>
      </c>
      <c r="X8" t="e">
        <f ca="1">IF(AND($E8=1,ABS(X7)&lt;ABS(X$2),Settings!$C$8="On"),X7+X$2/Parameters!$B$124,X7)</f>
        <v>#NAME?</v>
      </c>
      <c r="Y8" t="e">
        <f ca="1">IF(AND($E8=1,ABS(Y7)&lt;ABS(Y$2),Settings!$C$8="On"),Y7+Y$2/Parameters!$B$124,Y7)</f>
        <v>#NAME?</v>
      </c>
      <c r="Z8" t="e">
        <f ca="1">IF(AND($E8=1,ABS(Z7)&lt;ABS(Z$2),Settings!$C$8="On"),Z7+Z$2/Parameters!$B$124,Z7)</f>
        <v>#NAME?</v>
      </c>
      <c r="AA8" t="e">
        <f ca="1">IF(AND($E8=1,ABS(AA7)&lt;ABS(AA$2),Settings!$C$8="On"),AA7+AA$2/Parameters!$B$124,AA7)</f>
        <v>#NAME?</v>
      </c>
      <c r="AB8" t="e">
        <f ca="1">IF(AND($E8=1,ABS(AB7)&lt;ABS(AB$2),Settings!$C$8="On"),AB7+AB$2/Parameters!$B$124,AB7)</f>
        <v>#NAME?</v>
      </c>
      <c r="AC8" t="e">
        <f ca="1">IF(AND($E8=1,ABS(AC7)&lt;ABS(AC$2),Settings!$C$8="On"),AC7+AC$2/Parameters!$B$124,AC7)</f>
        <v>#NAME?</v>
      </c>
      <c r="AD8" t="e">
        <f ca="1">IF(AND($E8=1,ABS(AD7)&lt;ABS(AD$2),Settings!$C$8="On"),AD7+AD$2/Parameters!$B$124,AD7)</f>
        <v>#NAME?</v>
      </c>
      <c r="AE8" t="e">
        <f ca="1">IF(AND($E8=1,ABS(AE7)&lt;ABS(AE$2),Settings!$C$8="On"),AE7+AE$2/Parameters!$B$124,AE7)</f>
        <v>#NAME?</v>
      </c>
      <c r="AF8" t="e">
        <f ca="1">IF(AND($E8=1,ABS(AF7)&lt;ABS(AF$2),Settings!$C$8="On"),AF7+AF$2/Parameters!$B$124,AF7)</f>
        <v>#NAME?</v>
      </c>
      <c r="AG8" t="e">
        <f ca="1">IF(AND($E8=1,ABS(AG7)&lt;ABS(AG$2),Settings!$C$8="On"),AG7+AG$2/Parameters!$B$124,AG7)</f>
        <v>#NAME?</v>
      </c>
      <c r="AH8" t="e">
        <f ca="1">IF(AND($E8=1,ABS(AH7)&lt;ABS(AH$2),Settings!$C$8="On"),AH7+AH$2/Parameters!$B$124,AH7)</f>
        <v>#NAME?</v>
      </c>
      <c r="AI8" t="e">
        <f ca="1">IF(AND($E8=1,ABS(AI7)&lt;ABS(AI$2),Settings!$C$8="On"),AI7+AI$2/Parameters!$B$124,AI7)</f>
        <v>#NAME?</v>
      </c>
      <c r="AJ8" t="e">
        <f ca="1">IF(AND($E8=1,ABS(AJ7)&lt;ABS(AJ$2),Settings!$C$8="On"),AJ7+AJ$2/Parameters!$B$124,AJ7)</f>
        <v>#NAME?</v>
      </c>
      <c r="AK8" t="e">
        <f ca="1">IF(AND($E8=1,ABS(AK7)&lt;ABS(AK$2),Settings!$C$8="On"),AK7+AK$2/Parameters!$B$124,AK7)</f>
        <v>#NAME?</v>
      </c>
      <c r="AL8" t="e">
        <f ca="1">IF(AND($E8=1,ABS(AL7)&lt;ABS(AL$2),Settings!$C$8="On"),AL7+AL$2/Parameters!$B$124,AL7)</f>
        <v>#NAME?</v>
      </c>
      <c r="AM8" t="e">
        <f ca="1">IF(AND($E8=1,ABS(AM7)&lt;ABS(AM$2),Settings!$C$8="On"),AM7+AM$2/Parameters!$B$124,AM7)</f>
        <v>#NAME?</v>
      </c>
      <c r="AN8" t="e">
        <f ca="1">IF(AND($E8=1,ABS(AN7)&lt;ABS(AN$2),Settings!$C$8="On"),AN7+AN$2/Parameters!$B$124,AN7)</f>
        <v>#NAME?</v>
      </c>
      <c r="AO8" t="e">
        <f ca="1">IF(AND($E8=1,ABS(AO7)&lt;ABS(AO$2),Settings!$C$8="On"),AO7+AO$2/Parameters!$B$124,AO7)</f>
        <v>#NAME?</v>
      </c>
      <c r="AP8" t="e">
        <f ca="1">IF(AND($E8=1,ABS(AP7)&lt;ABS(AP$2),Settings!$C$8="On"),AP7+AP$2/Parameters!$B$124,AP7)</f>
        <v>#NAME?</v>
      </c>
      <c r="AQ8" t="e">
        <f ca="1">IF(AND($E8=1,ABS(AQ7)&lt;ABS(AQ$2),Settings!$C$8="On"),AQ7+AQ$2/Parameters!$B$124,AQ7)</f>
        <v>#NAME?</v>
      </c>
      <c r="AR8" t="e">
        <f ca="1">IF(AND($E8=1,ABS(AR7)&lt;ABS(AR$2),Settings!$C$8="On"),AR7+AR$2/Parameters!$B$124,AR7)</f>
        <v>#NAME?</v>
      </c>
      <c r="AS8" t="e">
        <f ca="1">IF(AND($E8=1,ABS(AS7)&lt;ABS(AS$2),Settings!$C$8="On"),AS7+AS$2/Parameters!$B$124,AS7)</f>
        <v>#NAME?</v>
      </c>
      <c r="AT8" t="e">
        <f ca="1">IF(AND($E8=1,ABS(AT7)&lt;ABS(AT$2),Settings!$C$8="On"),AT7+AT$2/Parameters!$B$124,AT7)</f>
        <v>#NAME?</v>
      </c>
      <c r="AU8" t="e">
        <f ca="1">IF(AND($E8=1,ABS(AU7)&lt;ABS(AU$2),Settings!$C$8="On"),AU7+AU$2/Parameters!$B$124,AU7)</f>
        <v>#NAME?</v>
      </c>
      <c r="AV8" t="e">
        <f ca="1">IF(AND($E8=1,ABS(AV7)&lt;ABS(AV$2),Settings!$C$8="On"),AV7+AV$2/Parameters!$B$124,AV7)</f>
        <v>#NAME?</v>
      </c>
      <c r="AW8" t="e">
        <f ca="1">IF(AND($E8=1,ABS(AW7)&lt;ABS(AW$2),Settings!$C$8="On"),AW7+AW$2/Parameters!$B$124,AW7)</f>
        <v>#NAME?</v>
      </c>
      <c r="AX8" t="e">
        <f ca="1">IF(AND($E8=1,ABS(AX7)&lt;ABS(AX$2),Settings!$C$8="On"),AX7+AX$2/Parameters!$B$124,AX7)</f>
        <v>#NAME?</v>
      </c>
      <c r="AY8" t="e">
        <f ca="1">IF(AND($E8=1,ABS(AY7)&lt;ABS(AY$2),Settings!$C$8="On"),AY7+AY$2/Parameters!$B$124,AY7)</f>
        <v>#NAME?</v>
      </c>
      <c r="AZ8" t="e">
        <f ca="1">IF(AND($E8=1,ABS(AZ7)&lt;ABS(AZ$2),Settings!$C$8="On"),AZ7+AZ$2/Parameters!$B$124,AZ7)</f>
        <v>#NAME?</v>
      </c>
      <c r="BA8" t="e">
        <f ca="1">IF(AND($E8=1,ABS(BA7)&lt;ABS(BA$2),Settings!$C$8="On"),BA7+BA$2/Parameters!$B$124,BA7)</f>
        <v>#NAME?</v>
      </c>
      <c r="BB8" t="e">
        <f ca="1">IF(AND($E8=1,ABS(BB7)&lt;ABS(BB$2),Settings!$C$8="On"),BB7+BB$2/Parameters!$B$124,BB7)</f>
        <v>#NAME?</v>
      </c>
      <c r="BC8" t="e">
        <f ca="1">IF(AND($E8=1,ABS(BC7)&lt;ABS(BC$2),Settings!$C$8="On"),BC7+BC$2/Parameters!$B$124,BC7)</f>
        <v>#NAME?</v>
      </c>
      <c r="BD8" t="e">
        <f ca="1">IF(AND($E8=1,ABS(BD7)&lt;ABS(BD$2),Settings!$C$8="On"),BD7+BD$2/Parameters!$B$124,BD7)</f>
        <v>#NAME?</v>
      </c>
      <c r="BE8" t="e">
        <f ca="1">IF(AND($E8=1,ABS(BE7)&lt;ABS(BE$2),Settings!$C$8="On"),BE7+BE$2/Parameters!$B$124,BE7)</f>
        <v>#NAME?</v>
      </c>
      <c r="BF8" t="e">
        <f ca="1">IF(AND($E8=1,ABS(BF7)&lt;ABS(BF$2),Settings!$C$8="On"),BF7+BF$2/Parameters!$B$124,BF7)</f>
        <v>#NAME?</v>
      </c>
      <c r="BG8" t="e">
        <f ca="1">IF(AND($E8=1,ABS(BG7)&lt;ABS(BG$2),Settings!$C$8="On"),BG7+BG$2/Parameters!$B$124,BG7)</f>
        <v>#NAME?</v>
      </c>
      <c r="BH8" t="e">
        <f ca="1">IF(AND($E8=1,ABS(BH7)&lt;ABS(BH$2),Settings!$C$8="On"),BH7+BH$2/Parameters!$B$124,BH7)</f>
        <v>#NAME?</v>
      </c>
      <c r="BI8" t="e">
        <f ca="1">IF(AND($E8=1,ABS(BI7)&lt;ABS(BI$2),Settings!$C$8="On"),BI7+BI$2/Parameters!$B$124,BI7)</f>
        <v>#NAME?</v>
      </c>
      <c r="BJ8" t="e">
        <f ca="1">IF(AND($E8=1,ABS(BJ7)&lt;ABS(BJ$2),Settings!$C$8="On"),BJ7+BJ$2/Parameters!$B$124,BJ7)</f>
        <v>#NAME?</v>
      </c>
      <c r="BK8" t="e">
        <f ca="1">IF(AND($E8=1,ABS(BK7)&lt;ABS(BK$2),Settings!$C$8="On"),BK7+BK$2/Parameters!$B$124,BK7)</f>
        <v>#NAME?</v>
      </c>
      <c r="BL8" t="e">
        <f ca="1">IF(AND($E8=1,ABS(BL7)&lt;ABS(BL$2),Settings!$C$8="On"),BL7+BL$2/Parameters!$B$124,BL7)</f>
        <v>#NAME?</v>
      </c>
      <c r="BM8" t="e">
        <f ca="1">IF(AND($E8=1,ABS(BM7)&lt;ABS(BM$2),Settings!$C$8="On"),BM7+BM$2/Parameters!$B$124,BM7)</f>
        <v>#NAME?</v>
      </c>
      <c r="BN8" t="e">
        <f ca="1">IF(AND($E8=1,ABS(BN7)&lt;ABS(BN$2),Settings!$C$8="On"),BN7+BN$2/Parameters!$B$124,BN7)</f>
        <v>#NAME?</v>
      </c>
      <c r="BO8" t="e">
        <f ca="1">IF(AND($E8=1,ABS(BO7)&lt;ABS(BO$2),Settings!$C$8="On"),BO7+BO$2/Parameters!$B$124,BO7)</f>
        <v>#NAME?</v>
      </c>
      <c r="BP8" t="e">
        <f ca="1">IF(AND($E8=1,ABS(BP7)&lt;ABS(BP$2),Settings!$C$8="On"),BP7+BP$2/Parameters!$B$124,BP7)</f>
        <v>#NAME?</v>
      </c>
      <c r="BQ8" t="e">
        <f ca="1">IF(AND($E8=1,ABS(BQ7)&lt;ABS(BQ$2),Settings!$C$8="On"),BQ7+BQ$2/Parameters!$B$124,BQ7)</f>
        <v>#NAME?</v>
      </c>
      <c r="BR8" t="e">
        <f ca="1">IF(AND($E8=1,ABS(BR7)&lt;ABS(BR$2),Settings!$C$8="On"),BR7+BR$2/Parameters!$B$124,BR7)</f>
        <v>#NAME?</v>
      </c>
      <c r="BS8" t="e">
        <f ca="1">IF(AND($E8=1,ABS(BS7)&lt;ABS(BS$2),Settings!$C$8="On"),BS7+BS$2/Parameters!$B$124,BS7)</f>
        <v>#NAME?</v>
      </c>
      <c r="BT8" t="e">
        <f ca="1">IF(AND($E8=1,ABS(BT7)&lt;ABS(BT$2),Settings!$C$8="On"),BT7+BT$2/Parameters!$B$124,BT7)</f>
        <v>#NAME?</v>
      </c>
      <c r="BU8" t="e">
        <f ca="1">IF(AND($E8=1,ABS(BU7)&lt;ABS(BU$2),Settings!$C$8="On"),BU7+BU$2/Parameters!$B$124,BU7)</f>
        <v>#NAME?</v>
      </c>
      <c r="BV8" t="e">
        <f ca="1">IF(AND($E8=1,ABS(BV7)&lt;ABS(BV$2),Settings!$C$8="On"),BV7+BV$2/Parameters!$B$124,BV7)</f>
        <v>#NAME?</v>
      </c>
      <c r="BW8" t="e">
        <f ca="1">IF(AND($E8=1,ABS(BW7)&lt;ABS(BW$2),Settings!$C$8="On"),BW7+BW$2/Parameters!$B$124,BW7)</f>
        <v>#NAME?</v>
      </c>
      <c r="BX8" t="e">
        <f ca="1">IF(AND($E8=1,ABS(BX7)&lt;ABS(BX$2),Settings!$C$8="On"),BX7+BX$2/Parameters!$B$124,BX7)</f>
        <v>#NAME?</v>
      </c>
      <c r="BY8" t="e">
        <f ca="1">IF(AND($E8=1,ABS(BY7)&lt;ABS(BY$2),Settings!$C$8="On"),BY7+BY$2/Parameters!$B$124,BY7)</f>
        <v>#NAME?</v>
      </c>
      <c r="BZ8" t="e">
        <f ca="1">IF(AND($E8=1,ABS(BZ7)&lt;ABS(BZ$2),Settings!$C$8="On"),BZ7+BZ$2/Parameters!$B$124,BZ7)</f>
        <v>#NAME?</v>
      </c>
      <c r="CA8" t="e">
        <f ca="1">IF(AND($E8=1,ABS(CA7)&lt;ABS(CA$2),Settings!$C$8="On"),CA7+CA$2/Parameters!$B$124,CA7)</f>
        <v>#NAME?</v>
      </c>
      <c r="CB8" t="e">
        <f ca="1">IF(AND($E8=1,ABS(CB7)&lt;ABS(CB$2),Settings!$C$8="On"),CB7+CB$2/Parameters!$B$124,CB7)</f>
        <v>#NAME?</v>
      </c>
      <c r="CC8" t="e">
        <f ca="1">IF(AND($E8=1,ABS(CC7)&lt;ABS(CC$2),Settings!$C$8="On"),CC7+CC$2/Parameters!$B$124,CC7)</f>
        <v>#NAME?</v>
      </c>
      <c r="CD8" t="e">
        <f ca="1">IF(AND($E8=1,ABS(CD7)&lt;ABS(CD$2),Settings!$C$8="On"),CD7+CD$2/Parameters!$B$124,CD7)</f>
        <v>#NAME?</v>
      </c>
      <c r="CE8" t="e">
        <f ca="1">IF(AND($E8=1,ABS(CE7)&lt;ABS(CE$2),Settings!$C$8="On"),CE7+CE$2/Parameters!$B$124,CE7)</f>
        <v>#NAME?</v>
      </c>
      <c r="CF8" t="e">
        <f ca="1">IF(AND($E8=1,ABS(CF7)&lt;ABS(CF$2),Settings!$C$8="On"),CF7+CF$2/Parameters!$B$124,CF7)</f>
        <v>#NAME?</v>
      </c>
      <c r="CG8" t="e">
        <f ca="1">IF(AND($E8=1,ABS(CG7)&lt;ABS(CG$2),Settings!$C$8="On"),CG7+CG$2/Parameters!$B$124,CG7)</f>
        <v>#NAME?</v>
      </c>
      <c r="CH8" t="e">
        <f ca="1">IF(AND($E8=1,ABS(CH7)&lt;ABS(CH$2),Settings!$C$8="On"),CH7+CH$2/Parameters!$B$124,CH7)</f>
        <v>#NAME?</v>
      </c>
      <c r="CI8" t="e">
        <f ca="1">IF(AND($E8=1,ABS(CI7)&lt;ABS(CI$2),Settings!$C$8="On"),CI7+CI$2/Parameters!$B$124,CI7)</f>
        <v>#NAME?</v>
      </c>
      <c r="CJ8" t="e">
        <f ca="1">IF(AND($E8=1,ABS(CJ7)&lt;ABS(CJ$2),Settings!$C$8="On"),CJ7+CJ$2/Parameters!$B$124,CJ7)</f>
        <v>#NAME?</v>
      </c>
      <c r="CK8" t="e">
        <f ca="1">IF(AND($E8=1,ABS(CK7)&lt;ABS(CK$2),Settings!$C$8="On"),CK7+CK$2/Parameters!$B$124,CK7)</f>
        <v>#NAME?</v>
      </c>
      <c r="CL8" t="e">
        <f ca="1">IF(AND($E8=1,ABS(CL7)&lt;ABS(CL$2),Settings!$C$8="On"),CL7+CL$2/Parameters!$B$124,CL7)</f>
        <v>#NAME?</v>
      </c>
      <c r="CM8" t="e">
        <f ca="1">IF(AND($E8=1,ABS(CM7)&lt;ABS(CM$2),Settings!$C$8="On"),CM7+CM$2/Parameters!$B$124,CM7)</f>
        <v>#NAME?</v>
      </c>
      <c r="CN8" t="e">
        <f ca="1">IF(AND($E8=1,ABS(CN7)&lt;ABS(CN$2),Settings!$C$8="On"),CN7+CN$2/Parameters!$B$124,CN7)</f>
        <v>#NAME?</v>
      </c>
      <c r="CO8" t="e">
        <f ca="1">IF(AND($E8=1,ABS(CO7)&lt;ABS(CO$2),Settings!$C$8="On"),CO7+CO$2/Parameters!$B$124,CO7)</f>
        <v>#NAME?</v>
      </c>
      <c r="CP8" t="e">
        <f ca="1">IF(AND($E8=1,ABS(CP7)&lt;ABS(CP$2),Settings!$C$8="On"),CP7+CP$2/Parameters!$B$124,CP7)</f>
        <v>#NAME?</v>
      </c>
      <c r="CQ8" t="e">
        <f ca="1">IF(AND($E8=1,ABS(CQ7)&lt;ABS(CQ$2),Settings!$C$8="On"),CQ7+CQ$2/Parameters!$B$124,CQ7)</f>
        <v>#NAME?</v>
      </c>
      <c r="CR8" t="e">
        <f ca="1">IF(AND($E8=1,ABS(CR7)&lt;ABS(CR$2),Settings!$C$8="On"),CR7+CR$2/Parameters!$B$124,CR7)</f>
        <v>#NAME?</v>
      </c>
      <c r="CS8" t="e">
        <f ca="1">IF(AND($E8=1,ABS(CS7)&lt;ABS(CS$2),Settings!$C$8="On"),CS7+CS$2/Parameters!$B$124,CS7)</f>
        <v>#NAME?</v>
      </c>
      <c r="CT8" t="e">
        <f ca="1">IF(AND($E8=1,ABS(CT7)&lt;ABS(CT$2),Settings!$C$8="On"),CT7+CT$2/Parameters!$B$124,CT7)</f>
        <v>#NAME?</v>
      </c>
      <c r="CU8" t="e">
        <f ca="1">IF(AND($E8=1,ABS(CU7)&lt;ABS(CU$2),Settings!$C$8="On"),CU7+CU$2/Parameters!$B$124,CU7)</f>
        <v>#NAME?</v>
      </c>
      <c r="CV8" t="e">
        <f ca="1">IF(AND($E8=1,ABS(CV7)&lt;ABS(CV$2),Settings!$C$8="On"),CV7+CV$2/Parameters!$B$124,CV7)</f>
        <v>#NAME?</v>
      </c>
      <c r="CW8" t="e">
        <f ca="1">IF(AND($E8=1,ABS(CW7)&lt;ABS(CW$2),Settings!$C$8="On"),CW7+CW$2/Parameters!$B$124,CW7)</f>
        <v>#NAME?</v>
      </c>
      <c r="CX8" t="e">
        <f ca="1">IF(AND($E8=1,ABS(CX7)&lt;ABS(CX$2),Settings!$C$8="On"),CX7+CX$2/Parameters!$B$124,CX7)</f>
        <v>#NAME?</v>
      </c>
      <c r="CY8" t="e">
        <f ca="1">IF(AND($E8=1,ABS(CY7)&lt;ABS(CY$2),Settings!$C$8="On"),CY7+CY$2/Parameters!$B$124,CY7)</f>
        <v>#NAME?</v>
      </c>
      <c r="CZ8" t="e">
        <f ca="1">IF(AND($E8=1,ABS(CZ7)&lt;ABS(CZ$2),Settings!$C$8="On"),CZ7+CZ$2/Parameters!$B$124,CZ7)</f>
        <v>#NAME?</v>
      </c>
      <c r="DA8" t="e">
        <f ca="1">IF(AND($E8=1,ABS(DA7)&lt;ABS(DA$2),Settings!$C$8="On"),DA7+DA$2/Parameters!$B$124,DA7)</f>
        <v>#NAME?</v>
      </c>
      <c r="DB8" t="e">
        <f ca="1">IF(AND($E8=1,ABS(DB7)&lt;ABS(DB$2),Settings!$C$8="On"),DB7+DB$2/Parameters!$B$124,DB7)</f>
        <v>#NAME?</v>
      </c>
      <c r="DC8" t="e">
        <f ca="1">IF(AND($E8=1,ABS(DC7)&lt;ABS(DC$2),Settings!$C$8="On"),DC7+DC$2/Parameters!$B$124,DC7)</f>
        <v>#NAME?</v>
      </c>
      <c r="DD8" t="e">
        <f ca="1">IF(AND($E8=1,ABS(DD7)&lt;ABS(DD$2),Settings!$C$8="On"),DD7+DD$2/Parameters!$B$124,DD7)</f>
        <v>#NAME?</v>
      </c>
      <c r="DE8" t="e">
        <f ca="1">IF(AND($E8=1,ABS(DE7)&lt;ABS(DE$2),Settings!$C$8="On"),DE7+DE$2/Parameters!$B$124,DE7)</f>
        <v>#NAME?</v>
      </c>
      <c r="DF8" t="e">
        <f ca="1">IF(AND($E8=1,ABS(DF7)&lt;ABS(DF$2),Settings!$C$8="On"),DF7+DF$2/Parameters!$B$124,DF7)</f>
        <v>#NAME?</v>
      </c>
      <c r="DG8" t="e">
        <f ca="1">IF(AND($E8=1,ABS(DG7)&lt;ABS(DG$2),Settings!$C$8="On"),DG7+DG$2/Parameters!$B$124,DG7)</f>
        <v>#NAME?</v>
      </c>
      <c r="DH8" t="e">
        <f ca="1">IF(AND($E8=1,ABS(DH7)&lt;ABS(DH$2),Settings!$C$8="On"),DH7+DH$2/Parameters!$B$124,DH7)</f>
        <v>#NAME?</v>
      </c>
      <c r="DI8" t="e">
        <f ca="1">IF(AND($E8=1,ABS(DI7)&lt;ABS(DI$2),Settings!$C$8="On"),DI7+DI$2/Parameters!$B$124,DI7)</f>
        <v>#NAME?</v>
      </c>
      <c r="DJ8" t="e">
        <f ca="1">IF(AND($E8=1,ABS(DJ7)&lt;ABS(DJ$2),Settings!$C$8="On"),DJ7+DJ$2/Parameters!$B$124,DJ7)</f>
        <v>#NAME?</v>
      </c>
      <c r="DK8" t="e">
        <f ca="1">IF(AND($E8=1,ABS(DK7)&lt;ABS(DK$2),Settings!$C$8="On"),DK7+DK$2/Parameters!$B$124,DK7)</f>
        <v>#NAME?</v>
      </c>
      <c r="DL8" t="e">
        <f ca="1">IF(AND($E8=1,ABS(DL7)&lt;ABS(DL$2),Settings!$C$8="On"),DL7+DL$2/Parameters!$B$124,DL7)</f>
        <v>#NAME?</v>
      </c>
      <c r="DM8" t="e">
        <f ca="1">IF(AND($E8=1,ABS(DM7)&lt;ABS(DM$2),Settings!$C$8="On"),DM7+DM$2/Parameters!$B$124,DM7)</f>
        <v>#NAME?</v>
      </c>
      <c r="DN8" t="e">
        <f ca="1">IF(AND($E8=1,ABS(DN7)&lt;ABS(DN$2),Settings!$C$8="On"),DN7+DN$2/Parameters!$B$124,DN7)</f>
        <v>#NAME?</v>
      </c>
      <c r="DO8" t="e">
        <f ca="1">IF(AND($E8=1,ABS(DO7)&lt;ABS(DO$2),Settings!$C$8="On"),DO7+DO$2/Parameters!$B$124,DO7)</f>
        <v>#NAME?</v>
      </c>
      <c r="DP8" t="e">
        <f ca="1">IF(AND($E8=1,ABS(DP7)&lt;ABS(DP$2),Settings!$C$8="On"),DP7+DP$2/Parameters!$B$124,DP7)</f>
        <v>#NAME?</v>
      </c>
      <c r="DQ8" t="e">
        <f ca="1">IF(AND($E8=1,ABS(DQ7)&lt;ABS(DQ$2),Settings!$C$8="On"),DQ7+DQ$2/Parameters!$B$124,DQ7)</f>
        <v>#NAME?</v>
      </c>
      <c r="DR8" t="e">
        <f ca="1">IF(AND($E8=1,ABS(DR7)&lt;ABS(DR$2),Settings!$C$8="On"),DR7+DR$2/Parameters!$B$124,DR7)</f>
        <v>#NAME?</v>
      </c>
      <c r="DS8" t="e">
        <f ca="1">IF(AND($E8=1,ABS(DS7)&lt;ABS(DS$2),Settings!$C$8="On"),DS7+DS$2/Parameters!$B$124,DS7)</f>
        <v>#NAME?</v>
      </c>
      <c r="DT8" t="e">
        <f ca="1">IF(AND($E8=1,ABS(DT7)&lt;ABS(DT$2),Settings!$C$8="On"),DT7+DT$2/Parameters!$B$124,DT7)</f>
        <v>#NAME?</v>
      </c>
      <c r="DU8" t="e">
        <f ca="1">IF(AND($E8=1,ABS(DU7)&lt;ABS(DU$2),Settings!$C$8="On"),DU7+DU$2/Parameters!$B$124,DU7)</f>
        <v>#NAME?</v>
      </c>
      <c r="DV8" t="e">
        <f ca="1">IF(AND($E8=1,ABS(DV7)&lt;ABS(DV$2),Settings!$C$8="On"),DV7+DV$2/Parameters!$B$124,DV7)</f>
        <v>#NAME?</v>
      </c>
      <c r="DW8" t="e">
        <f ca="1">IF(AND($E8=1,ABS(DW7)&lt;ABS(DW$2),Settings!$C$8="On"),DW7+DW$2/Parameters!$B$124,DW7)</f>
        <v>#NAME?</v>
      </c>
      <c r="DX8" t="e">
        <f ca="1">IF(AND($E8=1,ABS(DX7)&lt;ABS(DX$2),Settings!$C$8="On"),DX7+DX$2/Parameters!$B$124,DX7)</f>
        <v>#NAME?</v>
      </c>
      <c r="DY8" t="e">
        <f ca="1">IF(AND($E8=1,ABS(DY7)&lt;ABS(DY$2),Settings!$C$8="On"),DY7+DY$2/Parameters!$B$124,DY7)</f>
        <v>#NAME?</v>
      </c>
      <c r="DZ8" t="e">
        <f ca="1">IF(AND($E8=1,ABS(DZ7)&lt;ABS(DZ$2),Settings!$C$8="On"),DZ7+DZ$2/Parameters!$B$124,DZ7)</f>
        <v>#NAME?</v>
      </c>
      <c r="EA8" t="e">
        <f ca="1">IF(AND($E8=1,ABS(EA7)&lt;ABS(EA$2),Settings!$C$8="On"),EA7+EA$2/Parameters!$B$124,EA7)</f>
        <v>#NAME?</v>
      </c>
      <c r="EB8" t="e">
        <f ca="1">IF(AND($E8=1,ABS(EB7)&lt;ABS(EB$2),Settings!$C$8="On"),EB7+EB$2/Parameters!$B$124,EB7)</f>
        <v>#NAME?</v>
      </c>
      <c r="EC8" t="e">
        <f ca="1">IF(AND($E8=1,ABS(EC7)&lt;ABS(EC$2),Settings!$C$8="On"),EC7+EC$2/Parameters!$B$124,EC7)</f>
        <v>#NAME?</v>
      </c>
      <c r="ED8" t="e">
        <f ca="1">IF(AND($E8=1,ABS(ED7)&lt;ABS(ED$2),Settings!$C$8="On"),ED7+ED$2/Parameters!$B$124,ED7)</f>
        <v>#NAME?</v>
      </c>
      <c r="EE8" t="e">
        <f ca="1">IF(AND($E8=1,ABS(EE7)&lt;ABS(EE$2),Settings!$C$8="On"),EE7+EE$2/Parameters!$B$124,EE7)</f>
        <v>#NAME?</v>
      </c>
      <c r="EF8" t="e">
        <f ca="1">IF(AND($E8=1,ABS(EF7)&lt;ABS(EF$2),Settings!$C$8="On"),EF7+EF$2/Parameters!$B$124,EF7)</f>
        <v>#NAME?</v>
      </c>
      <c r="EG8" t="e">
        <f ca="1">IF(AND($E8=1,ABS(EG7)&lt;ABS(EG$2),Settings!$C$8="On"),EG7+EG$2/Parameters!$B$124,EG7)</f>
        <v>#NAME?</v>
      </c>
      <c r="EH8" t="e">
        <f ca="1">IF(AND($E8=1,ABS(EH7)&lt;ABS(EH$2),Settings!$C$8="On"),EH7+EH$2/Parameters!$B$124,EH7)</f>
        <v>#NAME?</v>
      </c>
      <c r="EI8" t="e">
        <f ca="1">IF(AND($E8=1,ABS(EI7)&lt;ABS(EI$2),Settings!$C$8="On"),EI7+EI$2/Parameters!$B$124,EI7)</f>
        <v>#NAME?</v>
      </c>
      <c r="EJ8" t="e">
        <f ca="1">IF(AND($E8=1,ABS(EJ7)&lt;ABS(EJ$2),Settings!$C$8="On"),EJ7+EJ$2/Parameters!$B$124,EJ7)</f>
        <v>#NAME?</v>
      </c>
      <c r="EK8" t="e">
        <f ca="1">IF(AND($E8=1,ABS(EK7)&lt;ABS(EK$2),Settings!$C$8="On"),EK7+EK$2/Parameters!$B$124,EK7)</f>
        <v>#NAME?</v>
      </c>
      <c r="EL8" t="e">
        <f ca="1">IF(AND($E8=1,ABS(EL7)&lt;ABS(EL$2),Settings!$C$8="On"),EL7+EL$2/Parameters!$B$124,EL7)</f>
        <v>#NAME?</v>
      </c>
      <c r="EM8" t="e">
        <f ca="1">IF(AND($E8=1,ABS(EM7)&lt;ABS(EM$2),Settings!$C$8="On"),EM7+EM$2/Parameters!$B$124,EM7)</f>
        <v>#NAME?</v>
      </c>
      <c r="EN8" t="e">
        <f ca="1">IF(AND($E8=1,ABS(EN7)&lt;ABS(EN$2),Settings!$C$8="On"),EN7+EN$2/Parameters!$B$124,EN7)</f>
        <v>#NAME?</v>
      </c>
      <c r="EO8" t="e">
        <f ca="1">IF(AND($E8=1,ABS(EO7)&lt;ABS(EO$2),Settings!$C$8="On"),EO7+EO$2/Parameters!$B$124,EO7)</f>
        <v>#NAME?</v>
      </c>
      <c r="EP8" t="e">
        <f ca="1">IF(AND($E8=1,ABS(EP7)&lt;ABS(EP$2),Settings!$C$8="On"),EP7+EP$2/Parameters!$B$124,EP7)</f>
        <v>#NAME?</v>
      </c>
      <c r="EQ8" t="e">
        <f ca="1">IF(AND($E8=1,ABS(EQ7)&lt;ABS(EQ$2),Settings!$C$8="On"),EQ7+EQ$2/Parameters!$B$124,EQ7)</f>
        <v>#NAME?</v>
      </c>
      <c r="ER8" t="e">
        <f ca="1">IF(AND($E8=1,ABS(ER7)&lt;ABS(ER$2),Settings!$C$8="On"),ER7+ER$2/Parameters!$B$124,ER7)</f>
        <v>#NAME?</v>
      </c>
      <c r="ES8" t="e">
        <f ca="1">IF(AND($E8=1,ABS(ES7)&lt;ABS(ES$2),Settings!$C$8="On"),ES7+ES$2/Parameters!$B$124,ES7)</f>
        <v>#NAME?</v>
      </c>
      <c r="ET8" t="e">
        <f ca="1">IF(AND($E8=1,ABS(ET7)&lt;ABS(ET$2),Settings!$C$8="On"),ET7+ET$2/Parameters!$B$124,ET7)</f>
        <v>#NAME?</v>
      </c>
      <c r="EU8" t="e">
        <f ca="1">IF(AND($E8=1,ABS(EU7)&lt;ABS(EU$2),Settings!$C$8="On"),EU7+EU$2/Parameters!$B$124,EU7)</f>
        <v>#NAME?</v>
      </c>
      <c r="EV8" t="e">
        <f ca="1">IF(AND($E8=1,ABS(EV7)&lt;ABS(EV$2),Settings!$C$8="On"),EV7+EV$2/Parameters!$B$124,EV7)</f>
        <v>#NAME?</v>
      </c>
      <c r="EW8" t="e">
        <f ca="1">IF(AND($E8=1,ABS(EW7)&lt;ABS(EW$2),Settings!$C$8="On"),EW7+EW$2/Parameters!$B$124,EW7)</f>
        <v>#NAME?</v>
      </c>
      <c r="EX8" t="e">
        <f ca="1">IF(AND($E8=1,ABS(EX7)&lt;ABS(EX$2),Settings!$C$8="On"),EX7+EX$2/Parameters!$B$124,EX7)</f>
        <v>#NAME?</v>
      </c>
      <c r="EY8" t="e">
        <f ca="1">IF(AND($E8=1,ABS(EY7)&lt;ABS(EY$2),Settings!$C$8="On"),EY7+EY$2/Parameters!$B$124,EY7)</f>
        <v>#NAME?</v>
      </c>
      <c r="EZ8" t="e">
        <f ca="1">IF(AND($E8=1,ABS(EZ7)&lt;ABS(EZ$2),Settings!$C$8="On"),EZ7+EZ$2/Parameters!$B$124,EZ7)</f>
        <v>#NAME?</v>
      </c>
      <c r="FA8" t="e">
        <f ca="1">IF(AND($E8=1,ABS(FA7)&lt;ABS(FA$2),Settings!$C$8="On"),FA7+FA$2/Parameters!$B$124,FA7)</f>
        <v>#NAME?</v>
      </c>
      <c r="FB8" t="e">
        <f ca="1">IF(AND($E8=1,ABS(FB7)&lt;ABS(FB$2),Settings!$C$8="On"),FB7+FB$2/Parameters!$B$124,FB7)</f>
        <v>#NAME?</v>
      </c>
      <c r="FC8" t="e">
        <f ca="1">IF(AND($E8=1,ABS(FC7)&lt;ABS(FC$2),Settings!$C$8="On"),FC7+FC$2/Parameters!$B$124,FC7)</f>
        <v>#NAME?</v>
      </c>
      <c r="FD8" t="e">
        <f ca="1">IF(AND($E8=1,ABS(FD7)&lt;ABS(FD$2),Settings!$C$8="On"),FD7+FD$2/Parameters!$B$124,FD7)</f>
        <v>#NAME?</v>
      </c>
      <c r="FE8" t="e">
        <f ca="1">IF(AND($E8=1,ABS(FE7)&lt;ABS(FE$2),Settings!$C$8="On"),FE7+FE$2/Parameters!$B$124,FE7)</f>
        <v>#NAME?</v>
      </c>
      <c r="FF8" t="e">
        <f ca="1">IF(AND($E8=1,ABS(FF7)&lt;ABS(FF$2),Settings!$C$8="On"),FF7+FF$2/Parameters!$B$124,FF7)</f>
        <v>#NAME?</v>
      </c>
      <c r="FG8" t="e">
        <f ca="1">IF(AND($E8=1,ABS(FG7)&lt;ABS(FG$2),Settings!$C$8="On"),FG7+FG$2/Parameters!$B$124,FG7)</f>
        <v>#NAME?</v>
      </c>
      <c r="FH8" t="e">
        <f ca="1">IF(AND($E8=1,ABS(FH7)&lt;ABS(FH$2),Settings!$C$8="On"),FH7+FH$2/Parameters!$B$124,FH7)</f>
        <v>#NAME?</v>
      </c>
      <c r="FI8" t="e">
        <f ca="1">IF(AND($E8=1,ABS(FI7)&lt;ABS(FI$2),Settings!$C$8="On"),FI7+FI$2/Parameters!$B$124,FI7)</f>
        <v>#NAME?</v>
      </c>
      <c r="FJ8" t="e">
        <f ca="1">IF(AND($E8=1,ABS(FJ7)&lt;ABS(FJ$2),Settings!$C$8="On"),FJ7+FJ$2/Parameters!$B$124,FJ7)</f>
        <v>#NAME?</v>
      </c>
      <c r="FK8" t="e">
        <f ca="1">IF(AND($E8=1,ABS(FK7)&lt;ABS(FK$2),Settings!$C$8="On"),FK7+FK$2/Parameters!$B$124,FK7)</f>
        <v>#NAME?</v>
      </c>
      <c r="FL8" t="e">
        <f ca="1">IF(AND($E8=1,ABS(FL7)&lt;ABS(FL$2),Settings!$C$8="On"),FL7+FL$2/Parameters!$B$124,FL7)</f>
        <v>#NAME?</v>
      </c>
      <c r="FM8" t="e">
        <f ca="1">IF(AND($E8=1,ABS(FM7)&lt;ABS(FM$2),Settings!$C$8="On"),FM7+FM$2/Parameters!$B$124,FM7)</f>
        <v>#NAME?</v>
      </c>
      <c r="FN8" t="e">
        <f ca="1">IF(AND($E8=1,ABS(FN7)&lt;ABS(FN$2),Settings!$C$8="On"),FN7+FN$2/Parameters!$B$124,FN7)</f>
        <v>#NAME?</v>
      </c>
      <c r="FO8" t="e">
        <f ca="1">IF(AND($E8=1,ABS(FO7)&lt;ABS(FO$2),Settings!$C$8="On"),FO7+FO$2/Parameters!$B$124,FO7)</f>
        <v>#NAME?</v>
      </c>
      <c r="FP8" t="e">
        <f ca="1">IF(AND($E8=1,ABS(FP7)&lt;ABS(FP$2),Settings!$C$8="On"),FP7+FP$2/Parameters!$B$124,FP7)</f>
        <v>#NAME?</v>
      </c>
      <c r="FQ8" t="e">
        <f ca="1">IF(AND($E8=1,ABS(FQ7)&lt;ABS(FQ$2),Settings!$C$8="On"),FQ7+FQ$2/Parameters!$B$124,FQ7)</f>
        <v>#NAME?</v>
      </c>
      <c r="FR8" t="e">
        <f ca="1">IF(AND($E8=1,ABS(FR7)&lt;ABS(FR$2),Settings!$C$8="On"),FR7+FR$2/Parameters!$B$124,FR7)</f>
        <v>#NAME?</v>
      </c>
      <c r="FS8" t="e">
        <f ca="1">IF(AND($E8=1,ABS(FS7)&lt;ABS(FS$2),Settings!$C$8="On"),FS7+FS$2/Parameters!$B$124,FS7)</f>
        <v>#NAME?</v>
      </c>
      <c r="FT8" t="e">
        <f ca="1">IF(AND($E8=1,ABS(FT7)&lt;ABS(FT$2),Settings!$C$8="On"),FT7+FT$2/Parameters!$B$124,FT7)</f>
        <v>#NAME?</v>
      </c>
      <c r="FU8" t="e">
        <f ca="1">IF(AND($E8=1,ABS(FU7)&lt;ABS(FU$2),Settings!$C$8="On"),FU7+FU$2/Parameters!$B$124,FU7)</f>
        <v>#NAME?</v>
      </c>
      <c r="FV8" t="e">
        <f ca="1">IF(AND($E8=1,ABS(FV7)&lt;ABS(FV$2),Settings!$C$8="On"),FV7+FV$2/Parameters!$B$124,FV7)</f>
        <v>#NAME?</v>
      </c>
      <c r="FW8" t="e">
        <f ca="1">IF(AND($E8=1,ABS(FW7)&lt;ABS(FW$2),Settings!$C$8="On"),FW7+FW$2/Parameters!$B$124,FW7)</f>
        <v>#NAME?</v>
      </c>
      <c r="FX8" t="e">
        <f ca="1">IF(AND($E8=1,ABS(FX7)&lt;ABS(FX$2),Settings!$C$8="On"),FX7+FX$2/Parameters!$B$124,FX7)</f>
        <v>#NAME?</v>
      </c>
      <c r="FY8" t="e">
        <f ca="1">IF(AND($E8=1,ABS(FY7)&lt;ABS(FY$2),Settings!$C$8="On"),FY7+FY$2/Parameters!$B$124,FY7)</f>
        <v>#NAME?</v>
      </c>
      <c r="FZ8" t="e">
        <f ca="1">IF(AND($E8=1,ABS(FZ7)&lt;ABS(FZ$2),Settings!$C$8="On"),FZ7+FZ$2/Parameters!$B$124,FZ7)</f>
        <v>#NAME?</v>
      </c>
      <c r="GA8" t="e">
        <f ca="1">IF(AND($E8=1,ABS(GA7)&lt;ABS(GA$2),Settings!$C$8="On"),GA7+GA$2/Parameters!$B$124,GA7)</f>
        <v>#NAME?</v>
      </c>
      <c r="GB8" t="e">
        <f ca="1">IF(AND($E8=1,ABS(GB7)&lt;ABS(GB$2),Settings!$C$8="On"),GB7+GB$2/Parameters!$B$124,GB7)</f>
        <v>#NAME?</v>
      </c>
      <c r="GC8" t="e">
        <f ca="1">IF(AND($E8=1,ABS(GC7)&lt;ABS(GC$2),Settings!$C$8="On"),GC7+GC$2/Parameters!$B$124,GC7)</f>
        <v>#NAME?</v>
      </c>
      <c r="GD8" t="e">
        <f ca="1">IF(AND($E8=1,ABS(GD7)&lt;ABS(GD$2),Settings!$C$8="On"),GD7+GD$2/Parameters!$B$124,GD7)</f>
        <v>#NAME?</v>
      </c>
      <c r="GE8" t="e">
        <f ca="1">IF(AND($E8=1,ABS(GE7)&lt;ABS(GE$2),Settings!$C$8="On"),GE7+GE$2/Parameters!$B$124,GE7)</f>
        <v>#NAME?</v>
      </c>
      <c r="GF8" t="e">
        <f ca="1">IF(AND($E8=1,ABS(GF7)&lt;ABS(GF$2),Settings!$C$8="On"),GF7+GF$2/Parameters!$B$124,GF7)</f>
        <v>#NAME?</v>
      </c>
      <c r="GG8" t="e">
        <f ca="1">IF(AND($E8=1,ABS(GG7)&lt;ABS(GG$2),Settings!$C$8="On"),GG7+GG$2/Parameters!$B$124,GG7)</f>
        <v>#NAME?</v>
      </c>
      <c r="GH8" t="e">
        <f ca="1">IF(AND($E8=1,ABS(GH7)&lt;ABS(GH$2),Settings!$C$8="On"),GH7+GH$2/Parameters!$B$124,GH7)</f>
        <v>#NAME?</v>
      </c>
      <c r="GI8" t="e">
        <f ca="1">IF(AND($E8=1,ABS(GI7)&lt;ABS(GI$2),Settings!$C$8="On"),GI7+GI$2/Parameters!$B$124,GI7)</f>
        <v>#NAME?</v>
      </c>
      <c r="GJ8" t="e">
        <f ca="1">IF(AND($E8=1,ABS(GJ7)&lt;ABS(GJ$2),Settings!$C$8="On"),GJ7+GJ$2/Parameters!$B$124,GJ7)</f>
        <v>#NAME?</v>
      </c>
      <c r="GK8" t="e">
        <f ca="1">IF(AND($E8=1,ABS(GK7)&lt;ABS(GK$2),Settings!$C$8="On"),GK7+GK$2/Parameters!$B$124,GK7)</f>
        <v>#NAME?</v>
      </c>
      <c r="GL8" t="e">
        <f ca="1">IF(AND($E8=1,ABS(GL7)&lt;ABS(GL$2),Settings!$C$8="On"),GL7+GL$2/Parameters!$B$124,GL7)</f>
        <v>#NAME?</v>
      </c>
      <c r="GM8" t="e">
        <f ca="1">IF(AND($E8=1,ABS(GM7)&lt;ABS(GM$2),Settings!$C$8="On"),GM7+GM$2/Parameters!$B$124,GM7)</f>
        <v>#NAME?</v>
      </c>
      <c r="GN8" t="e">
        <f ca="1">IF(AND($E8=1,ABS(GN7)&lt;ABS(GN$2),Settings!$C$8="On"),GN7+GN$2/Parameters!$B$124,GN7)</f>
        <v>#NAME?</v>
      </c>
      <c r="GO8" t="e">
        <f ca="1">IF(AND($E8=1,ABS(GO7)&lt;ABS(GO$2),Settings!$C$8="On"),GO7+GO$2/Parameters!$B$124,GO7)</f>
        <v>#NAME?</v>
      </c>
      <c r="GP8" t="e">
        <f ca="1">IF(AND($E8=1,ABS(GP7)&lt;ABS(GP$2),Settings!$C$8="On"),GP7+GP$2/Parameters!$B$124,GP7)</f>
        <v>#NAME?</v>
      </c>
      <c r="GQ8" t="e">
        <f ca="1">IF(AND($E8=1,ABS(GQ7)&lt;ABS(GQ$2),Settings!$C$8="On"),GQ7+GQ$2/Parameters!$B$124,GQ7)</f>
        <v>#NAME?</v>
      </c>
    </row>
    <row r="9" spans="1:199" x14ac:dyDescent="0.2">
      <c r="A9">
        <v>2016</v>
      </c>
      <c r="B9" t="e">
        <f ca="1">Temperatures!G8</f>
        <v>#NAME?</v>
      </c>
      <c r="C9" s="11" t="e">
        <f ca="1">MIN((1-EXP(-INDEX(Parameters!A$122:E$123,2,MATCH(Settings!$L$3,Parameters!$A$122:$E$122,0))*B9))*Interactions!G8, 1)</f>
        <v>#NAME?</v>
      </c>
      <c r="D9" s="16" t="e">
        <f ca="1">IF(Settings!C$15 = "Yes", _xll.RiskBinomial(1,C9), 1 * (2010 + LN(0.5) / LN(MIN(1 - C9, 0.999)) &lt; A9))</f>
        <v>#NAME?</v>
      </c>
      <c r="E9" s="4" t="e">
        <f t="shared" ca="1" si="0"/>
        <v>#NAME?</v>
      </c>
      <c r="F9" t="e">
        <f ca="1">IF(AND($E9=1,ABS(F8)&lt;ABS(F$2),Settings!$C$8="On"),F8+F$2/Parameters!$B$124,F8)</f>
        <v>#NAME?</v>
      </c>
      <c r="G9" t="e">
        <f ca="1">IF(AND($E9=1,ABS(G8)&lt;ABS(G$2),Settings!$C$8="On"),G8+G$2/Parameters!$B$124,G8)</f>
        <v>#NAME?</v>
      </c>
      <c r="H9" t="e">
        <f ca="1">IF(AND($E9=1,ABS(H8)&lt;ABS(H$2),Settings!$C$8="On"),H8+H$2/Parameters!$B$124,H8)</f>
        <v>#NAME?</v>
      </c>
      <c r="I9" t="e">
        <f ca="1">IF(AND($E9=1,ABS(I8)&lt;ABS(I$2),Settings!$C$8="On"),I8+I$2/Parameters!$B$124,I8)</f>
        <v>#NAME?</v>
      </c>
      <c r="J9" t="e">
        <f ca="1">IF(AND($E9=1,ABS(J8)&lt;ABS(J$2),Settings!$C$8="On"),J8+J$2/Parameters!$B$124,J8)</f>
        <v>#NAME?</v>
      </c>
      <c r="K9" t="e">
        <f ca="1">IF(AND($E9=1,ABS(K8)&lt;ABS(K$2),Settings!$C$8="On"),K8+K$2/Parameters!$B$124,K8)</f>
        <v>#NAME?</v>
      </c>
      <c r="L9" t="e">
        <f ca="1">IF(AND($E9=1,ABS(L8)&lt;ABS(L$2),Settings!$C$8="On"),L8+L$2/Parameters!$B$124,L8)</f>
        <v>#NAME?</v>
      </c>
      <c r="M9" t="e">
        <f ca="1">IF(AND($E9=1,ABS(M8)&lt;ABS(M$2),Settings!$C$8="On"),M8+M$2/Parameters!$B$124,M8)</f>
        <v>#NAME?</v>
      </c>
      <c r="N9" t="e">
        <f ca="1">IF(AND($E9=1,ABS(N8)&lt;ABS(N$2),Settings!$C$8="On"),N8+N$2/Parameters!$B$124,N8)</f>
        <v>#NAME?</v>
      </c>
      <c r="O9" t="e">
        <f ca="1">IF(AND($E9=1,ABS(O8)&lt;ABS(O$2),Settings!$C$8="On"),O8+O$2/Parameters!$B$124,O8)</f>
        <v>#NAME?</v>
      </c>
      <c r="P9" t="e">
        <f ca="1">IF(AND($E9=1,ABS(P8)&lt;ABS(P$2),Settings!$C$8="On"),P8+P$2/Parameters!$B$124,P8)</f>
        <v>#NAME?</v>
      </c>
      <c r="Q9" t="e">
        <f ca="1">IF(AND($E9=1,ABS(Q8)&lt;ABS(Q$2),Settings!$C$8="On"),Q8+Q$2/Parameters!$B$124,Q8)</f>
        <v>#NAME?</v>
      </c>
      <c r="R9" t="e">
        <f ca="1">IF(AND($E9=1,ABS(R8)&lt;ABS(R$2),Settings!$C$8="On"),R8+R$2/Parameters!$B$124,R8)</f>
        <v>#NAME?</v>
      </c>
      <c r="S9" t="e">
        <f ca="1">IF(AND($E9=1,ABS(S8)&lt;ABS(S$2),Settings!$C$8="On"),S8+S$2/Parameters!$B$124,S8)</f>
        <v>#NAME?</v>
      </c>
      <c r="T9" t="e">
        <f ca="1">IF(AND($E9=1,ABS(T8)&lt;ABS(T$2),Settings!$C$8="On"),T8+T$2/Parameters!$B$124,T8)</f>
        <v>#NAME?</v>
      </c>
      <c r="U9" t="e">
        <f ca="1">IF(AND($E9=1,ABS(U8)&lt;ABS(U$2),Settings!$C$8="On"),U8+U$2/Parameters!$B$124,U8)</f>
        <v>#NAME?</v>
      </c>
      <c r="V9" t="e">
        <f ca="1">IF(AND($E9=1,ABS(V8)&lt;ABS(V$2),Settings!$C$8="On"),V8+V$2/Parameters!$B$124,V8)</f>
        <v>#NAME?</v>
      </c>
      <c r="W9" t="e">
        <f ca="1">IF(AND($E9=1,ABS(W8)&lt;ABS(W$2),Settings!$C$8="On"),W8+W$2/Parameters!$B$124,W8)</f>
        <v>#NAME?</v>
      </c>
      <c r="X9" t="e">
        <f ca="1">IF(AND($E9=1,ABS(X8)&lt;ABS(X$2),Settings!$C$8="On"),X8+X$2/Parameters!$B$124,X8)</f>
        <v>#NAME?</v>
      </c>
      <c r="Y9" t="e">
        <f ca="1">IF(AND($E9=1,ABS(Y8)&lt;ABS(Y$2),Settings!$C$8="On"),Y8+Y$2/Parameters!$B$124,Y8)</f>
        <v>#NAME?</v>
      </c>
      <c r="Z9" t="e">
        <f ca="1">IF(AND($E9=1,ABS(Z8)&lt;ABS(Z$2),Settings!$C$8="On"),Z8+Z$2/Parameters!$B$124,Z8)</f>
        <v>#NAME?</v>
      </c>
      <c r="AA9" t="e">
        <f ca="1">IF(AND($E9=1,ABS(AA8)&lt;ABS(AA$2),Settings!$C$8="On"),AA8+AA$2/Parameters!$B$124,AA8)</f>
        <v>#NAME?</v>
      </c>
      <c r="AB9" t="e">
        <f ca="1">IF(AND($E9=1,ABS(AB8)&lt;ABS(AB$2),Settings!$C$8="On"),AB8+AB$2/Parameters!$B$124,AB8)</f>
        <v>#NAME?</v>
      </c>
      <c r="AC9" t="e">
        <f ca="1">IF(AND($E9=1,ABS(AC8)&lt;ABS(AC$2),Settings!$C$8="On"),AC8+AC$2/Parameters!$B$124,AC8)</f>
        <v>#NAME?</v>
      </c>
      <c r="AD9" t="e">
        <f ca="1">IF(AND($E9=1,ABS(AD8)&lt;ABS(AD$2),Settings!$C$8="On"),AD8+AD$2/Parameters!$B$124,AD8)</f>
        <v>#NAME?</v>
      </c>
      <c r="AE9" t="e">
        <f ca="1">IF(AND($E9=1,ABS(AE8)&lt;ABS(AE$2),Settings!$C$8="On"),AE8+AE$2/Parameters!$B$124,AE8)</f>
        <v>#NAME?</v>
      </c>
      <c r="AF9" t="e">
        <f ca="1">IF(AND($E9=1,ABS(AF8)&lt;ABS(AF$2),Settings!$C$8="On"),AF8+AF$2/Parameters!$B$124,AF8)</f>
        <v>#NAME?</v>
      </c>
      <c r="AG9" t="e">
        <f ca="1">IF(AND($E9=1,ABS(AG8)&lt;ABS(AG$2),Settings!$C$8="On"),AG8+AG$2/Parameters!$B$124,AG8)</f>
        <v>#NAME?</v>
      </c>
      <c r="AH9" t="e">
        <f ca="1">IF(AND($E9=1,ABS(AH8)&lt;ABS(AH$2),Settings!$C$8="On"),AH8+AH$2/Parameters!$B$124,AH8)</f>
        <v>#NAME?</v>
      </c>
      <c r="AI9" t="e">
        <f ca="1">IF(AND($E9=1,ABS(AI8)&lt;ABS(AI$2),Settings!$C$8="On"),AI8+AI$2/Parameters!$B$124,AI8)</f>
        <v>#NAME?</v>
      </c>
      <c r="AJ9" t="e">
        <f ca="1">IF(AND($E9=1,ABS(AJ8)&lt;ABS(AJ$2),Settings!$C$8="On"),AJ8+AJ$2/Parameters!$B$124,AJ8)</f>
        <v>#NAME?</v>
      </c>
      <c r="AK9" t="e">
        <f ca="1">IF(AND($E9=1,ABS(AK8)&lt;ABS(AK$2),Settings!$C$8="On"),AK8+AK$2/Parameters!$B$124,AK8)</f>
        <v>#NAME?</v>
      </c>
      <c r="AL9" t="e">
        <f ca="1">IF(AND($E9=1,ABS(AL8)&lt;ABS(AL$2),Settings!$C$8="On"),AL8+AL$2/Parameters!$B$124,AL8)</f>
        <v>#NAME?</v>
      </c>
      <c r="AM9" t="e">
        <f ca="1">IF(AND($E9=1,ABS(AM8)&lt;ABS(AM$2),Settings!$C$8="On"),AM8+AM$2/Parameters!$B$124,AM8)</f>
        <v>#NAME?</v>
      </c>
      <c r="AN9" t="e">
        <f ca="1">IF(AND($E9=1,ABS(AN8)&lt;ABS(AN$2),Settings!$C$8="On"),AN8+AN$2/Parameters!$B$124,AN8)</f>
        <v>#NAME?</v>
      </c>
      <c r="AO9" t="e">
        <f ca="1">IF(AND($E9=1,ABS(AO8)&lt;ABS(AO$2),Settings!$C$8="On"),AO8+AO$2/Parameters!$B$124,AO8)</f>
        <v>#NAME?</v>
      </c>
      <c r="AP9" t="e">
        <f ca="1">IF(AND($E9=1,ABS(AP8)&lt;ABS(AP$2),Settings!$C$8="On"),AP8+AP$2/Parameters!$B$124,AP8)</f>
        <v>#NAME?</v>
      </c>
      <c r="AQ9" t="e">
        <f ca="1">IF(AND($E9=1,ABS(AQ8)&lt;ABS(AQ$2),Settings!$C$8="On"),AQ8+AQ$2/Parameters!$B$124,AQ8)</f>
        <v>#NAME?</v>
      </c>
      <c r="AR9" t="e">
        <f ca="1">IF(AND($E9=1,ABS(AR8)&lt;ABS(AR$2),Settings!$C$8="On"),AR8+AR$2/Parameters!$B$124,AR8)</f>
        <v>#NAME?</v>
      </c>
      <c r="AS9" t="e">
        <f ca="1">IF(AND($E9=1,ABS(AS8)&lt;ABS(AS$2),Settings!$C$8="On"),AS8+AS$2/Parameters!$B$124,AS8)</f>
        <v>#NAME?</v>
      </c>
      <c r="AT9" t="e">
        <f ca="1">IF(AND($E9=1,ABS(AT8)&lt;ABS(AT$2),Settings!$C$8="On"),AT8+AT$2/Parameters!$B$124,AT8)</f>
        <v>#NAME?</v>
      </c>
      <c r="AU9" t="e">
        <f ca="1">IF(AND($E9=1,ABS(AU8)&lt;ABS(AU$2),Settings!$C$8="On"),AU8+AU$2/Parameters!$B$124,AU8)</f>
        <v>#NAME?</v>
      </c>
      <c r="AV9" t="e">
        <f ca="1">IF(AND($E9=1,ABS(AV8)&lt;ABS(AV$2),Settings!$C$8="On"),AV8+AV$2/Parameters!$B$124,AV8)</f>
        <v>#NAME?</v>
      </c>
      <c r="AW9" t="e">
        <f ca="1">IF(AND($E9=1,ABS(AW8)&lt;ABS(AW$2),Settings!$C$8="On"),AW8+AW$2/Parameters!$B$124,AW8)</f>
        <v>#NAME?</v>
      </c>
      <c r="AX9" t="e">
        <f ca="1">IF(AND($E9=1,ABS(AX8)&lt;ABS(AX$2),Settings!$C$8="On"),AX8+AX$2/Parameters!$B$124,AX8)</f>
        <v>#NAME?</v>
      </c>
      <c r="AY9" t="e">
        <f ca="1">IF(AND($E9=1,ABS(AY8)&lt;ABS(AY$2),Settings!$C$8="On"),AY8+AY$2/Parameters!$B$124,AY8)</f>
        <v>#NAME?</v>
      </c>
      <c r="AZ9" t="e">
        <f ca="1">IF(AND($E9=1,ABS(AZ8)&lt;ABS(AZ$2),Settings!$C$8="On"),AZ8+AZ$2/Parameters!$B$124,AZ8)</f>
        <v>#NAME?</v>
      </c>
      <c r="BA9" t="e">
        <f ca="1">IF(AND($E9=1,ABS(BA8)&lt;ABS(BA$2),Settings!$C$8="On"),BA8+BA$2/Parameters!$B$124,BA8)</f>
        <v>#NAME?</v>
      </c>
      <c r="BB9" t="e">
        <f ca="1">IF(AND($E9=1,ABS(BB8)&lt;ABS(BB$2),Settings!$C$8="On"),BB8+BB$2/Parameters!$B$124,BB8)</f>
        <v>#NAME?</v>
      </c>
      <c r="BC9" t="e">
        <f ca="1">IF(AND($E9=1,ABS(BC8)&lt;ABS(BC$2),Settings!$C$8="On"),BC8+BC$2/Parameters!$B$124,BC8)</f>
        <v>#NAME?</v>
      </c>
      <c r="BD9" t="e">
        <f ca="1">IF(AND($E9=1,ABS(BD8)&lt;ABS(BD$2),Settings!$C$8="On"),BD8+BD$2/Parameters!$B$124,BD8)</f>
        <v>#NAME?</v>
      </c>
      <c r="BE9" t="e">
        <f ca="1">IF(AND($E9=1,ABS(BE8)&lt;ABS(BE$2),Settings!$C$8="On"),BE8+BE$2/Parameters!$B$124,BE8)</f>
        <v>#NAME?</v>
      </c>
      <c r="BF9" t="e">
        <f ca="1">IF(AND($E9=1,ABS(BF8)&lt;ABS(BF$2),Settings!$C$8="On"),BF8+BF$2/Parameters!$B$124,BF8)</f>
        <v>#NAME?</v>
      </c>
      <c r="BG9" t="e">
        <f ca="1">IF(AND($E9=1,ABS(BG8)&lt;ABS(BG$2),Settings!$C$8="On"),BG8+BG$2/Parameters!$B$124,BG8)</f>
        <v>#NAME?</v>
      </c>
      <c r="BH9" t="e">
        <f ca="1">IF(AND($E9=1,ABS(BH8)&lt;ABS(BH$2),Settings!$C$8="On"),BH8+BH$2/Parameters!$B$124,BH8)</f>
        <v>#NAME?</v>
      </c>
      <c r="BI9" t="e">
        <f ca="1">IF(AND($E9=1,ABS(BI8)&lt;ABS(BI$2),Settings!$C$8="On"),BI8+BI$2/Parameters!$B$124,BI8)</f>
        <v>#NAME?</v>
      </c>
      <c r="BJ9" t="e">
        <f ca="1">IF(AND($E9=1,ABS(BJ8)&lt;ABS(BJ$2),Settings!$C$8="On"),BJ8+BJ$2/Parameters!$B$124,BJ8)</f>
        <v>#NAME?</v>
      </c>
      <c r="BK9" t="e">
        <f ca="1">IF(AND($E9=1,ABS(BK8)&lt;ABS(BK$2),Settings!$C$8="On"),BK8+BK$2/Parameters!$B$124,BK8)</f>
        <v>#NAME?</v>
      </c>
      <c r="BL9" t="e">
        <f ca="1">IF(AND($E9=1,ABS(BL8)&lt;ABS(BL$2),Settings!$C$8="On"),BL8+BL$2/Parameters!$B$124,BL8)</f>
        <v>#NAME?</v>
      </c>
      <c r="BM9" t="e">
        <f ca="1">IF(AND($E9=1,ABS(BM8)&lt;ABS(BM$2),Settings!$C$8="On"),BM8+BM$2/Parameters!$B$124,BM8)</f>
        <v>#NAME?</v>
      </c>
      <c r="BN9" t="e">
        <f ca="1">IF(AND($E9=1,ABS(BN8)&lt;ABS(BN$2),Settings!$C$8="On"),BN8+BN$2/Parameters!$B$124,BN8)</f>
        <v>#NAME?</v>
      </c>
      <c r="BO9" t="e">
        <f ca="1">IF(AND($E9=1,ABS(BO8)&lt;ABS(BO$2),Settings!$C$8="On"),BO8+BO$2/Parameters!$B$124,BO8)</f>
        <v>#NAME?</v>
      </c>
      <c r="BP9" t="e">
        <f ca="1">IF(AND($E9=1,ABS(BP8)&lt;ABS(BP$2),Settings!$C$8="On"),BP8+BP$2/Parameters!$B$124,BP8)</f>
        <v>#NAME?</v>
      </c>
      <c r="BQ9" t="e">
        <f ca="1">IF(AND($E9=1,ABS(BQ8)&lt;ABS(BQ$2),Settings!$C$8="On"),BQ8+BQ$2/Parameters!$B$124,BQ8)</f>
        <v>#NAME?</v>
      </c>
      <c r="BR9" t="e">
        <f ca="1">IF(AND($E9=1,ABS(BR8)&lt;ABS(BR$2),Settings!$C$8="On"),BR8+BR$2/Parameters!$B$124,BR8)</f>
        <v>#NAME?</v>
      </c>
      <c r="BS9" t="e">
        <f ca="1">IF(AND($E9=1,ABS(BS8)&lt;ABS(BS$2),Settings!$C$8="On"),BS8+BS$2/Parameters!$B$124,BS8)</f>
        <v>#NAME?</v>
      </c>
      <c r="BT9" t="e">
        <f ca="1">IF(AND($E9=1,ABS(BT8)&lt;ABS(BT$2),Settings!$C$8="On"),BT8+BT$2/Parameters!$B$124,BT8)</f>
        <v>#NAME?</v>
      </c>
      <c r="BU9" t="e">
        <f ca="1">IF(AND($E9=1,ABS(BU8)&lt;ABS(BU$2),Settings!$C$8="On"),BU8+BU$2/Parameters!$B$124,BU8)</f>
        <v>#NAME?</v>
      </c>
      <c r="BV9" t="e">
        <f ca="1">IF(AND($E9=1,ABS(BV8)&lt;ABS(BV$2),Settings!$C$8="On"),BV8+BV$2/Parameters!$B$124,BV8)</f>
        <v>#NAME?</v>
      </c>
      <c r="BW9" t="e">
        <f ca="1">IF(AND($E9=1,ABS(BW8)&lt;ABS(BW$2),Settings!$C$8="On"),BW8+BW$2/Parameters!$B$124,BW8)</f>
        <v>#NAME?</v>
      </c>
      <c r="BX9" t="e">
        <f ca="1">IF(AND($E9=1,ABS(BX8)&lt;ABS(BX$2),Settings!$C$8="On"),BX8+BX$2/Parameters!$B$124,BX8)</f>
        <v>#NAME?</v>
      </c>
      <c r="BY9" t="e">
        <f ca="1">IF(AND($E9=1,ABS(BY8)&lt;ABS(BY$2),Settings!$C$8="On"),BY8+BY$2/Parameters!$B$124,BY8)</f>
        <v>#NAME?</v>
      </c>
      <c r="BZ9" t="e">
        <f ca="1">IF(AND($E9=1,ABS(BZ8)&lt;ABS(BZ$2),Settings!$C$8="On"),BZ8+BZ$2/Parameters!$B$124,BZ8)</f>
        <v>#NAME?</v>
      </c>
      <c r="CA9" t="e">
        <f ca="1">IF(AND($E9=1,ABS(CA8)&lt;ABS(CA$2),Settings!$C$8="On"),CA8+CA$2/Parameters!$B$124,CA8)</f>
        <v>#NAME?</v>
      </c>
      <c r="CB9" t="e">
        <f ca="1">IF(AND($E9=1,ABS(CB8)&lt;ABS(CB$2),Settings!$C$8="On"),CB8+CB$2/Parameters!$B$124,CB8)</f>
        <v>#NAME?</v>
      </c>
      <c r="CC9" t="e">
        <f ca="1">IF(AND($E9=1,ABS(CC8)&lt;ABS(CC$2),Settings!$C$8="On"),CC8+CC$2/Parameters!$B$124,CC8)</f>
        <v>#NAME?</v>
      </c>
      <c r="CD9" t="e">
        <f ca="1">IF(AND($E9=1,ABS(CD8)&lt;ABS(CD$2),Settings!$C$8="On"),CD8+CD$2/Parameters!$B$124,CD8)</f>
        <v>#NAME?</v>
      </c>
      <c r="CE9" t="e">
        <f ca="1">IF(AND($E9=1,ABS(CE8)&lt;ABS(CE$2),Settings!$C$8="On"),CE8+CE$2/Parameters!$B$124,CE8)</f>
        <v>#NAME?</v>
      </c>
      <c r="CF9" t="e">
        <f ca="1">IF(AND($E9=1,ABS(CF8)&lt;ABS(CF$2),Settings!$C$8="On"),CF8+CF$2/Parameters!$B$124,CF8)</f>
        <v>#NAME?</v>
      </c>
      <c r="CG9" t="e">
        <f ca="1">IF(AND($E9=1,ABS(CG8)&lt;ABS(CG$2),Settings!$C$8="On"),CG8+CG$2/Parameters!$B$124,CG8)</f>
        <v>#NAME?</v>
      </c>
      <c r="CH9" t="e">
        <f ca="1">IF(AND($E9=1,ABS(CH8)&lt;ABS(CH$2),Settings!$C$8="On"),CH8+CH$2/Parameters!$B$124,CH8)</f>
        <v>#NAME?</v>
      </c>
      <c r="CI9" t="e">
        <f ca="1">IF(AND($E9=1,ABS(CI8)&lt;ABS(CI$2),Settings!$C$8="On"),CI8+CI$2/Parameters!$B$124,CI8)</f>
        <v>#NAME?</v>
      </c>
      <c r="CJ9" t="e">
        <f ca="1">IF(AND($E9=1,ABS(CJ8)&lt;ABS(CJ$2),Settings!$C$8="On"),CJ8+CJ$2/Parameters!$B$124,CJ8)</f>
        <v>#NAME?</v>
      </c>
      <c r="CK9" t="e">
        <f ca="1">IF(AND($E9=1,ABS(CK8)&lt;ABS(CK$2),Settings!$C$8="On"),CK8+CK$2/Parameters!$B$124,CK8)</f>
        <v>#NAME?</v>
      </c>
      <c r="CL9" t="e">
        <f ca="1">IF(AND($E9=1,ABS(CL8)&lt;ABS(CL$2),Settings!$C$8="On"),CL8+CL$2/Parameters!$B$124,CL8)</f>
        <v>#NAME?</v>
      </c>
      <c r="CM9" t="e">
        <f ca="1">IF(AND($E9=1,ABS(CM8)&lt;ABS(CM$2),Settings!$C$8="On"),CM8+CM$2/Parameters!$B$124,CM8)</f>
        <v>#NAME?</v>
      </c>
      <c r="CN9" t="e">
        <f ca="1">IF(AND($E9=1,ABS(CN8)&lt;ABS(CN$2),Settings!$C$8="On"),CN8+CN$2/Parameters!$B$124,CN8)</f>
        <v>#NAME?</v>
      </c>
      <c r="CO9" t="e">
        <f ca="1">IF(AND($E9=1,ABS(CO8)&lt;ABS(CO$2),Settings!$C$8="On"),CO8+CO$2/Parameters!$B$124,CO8)</f>
        <v>#NAME?</v>
      </c>
      <c r="CP9" t="e">
        <f ca="1">IF(AND($E9=1,ABS(CP8)&lt;ABS(CP$2),Settings!$C$8="On"),CP8+CP$2/Parameters!$B$124,CP8)</f>
        <v>#NAME?</v>
      </c>
      <c r="CQ9" t="e">
        <f ca="1">IF(AND($E9=1,ABS(CQ8)&lt;ABS(CQ$2),Settings!$C$8="On"),CQ8+CQ$2/Parameters!$B$124,CQ8)</f>
        <v>#NAME?</v>
      </c>
      <c r="CR9" t="e">
        <f ca="1">IF(AND($E9=1,ABS(CR8)&lt;ABS(CR$2),Settings!$C$8="On"),CR8+CR$2/Parameters!$B$124,CR8)</f>
        <v>#NAME?</v>
      </c>
      <c r="CS9" t="e">
        <f ca="1">IF(AND($E9=1,ABS(CS8)&lt;ABS(CS$2),Settings!$C$8="On"),CS8+CS$2/Parameters!$B$124,CS8)</f>
        <v>#NAME?</v>
      </c>
      <c r="CT9" t="e">
        <f ca="1">IF(AND($E9=1,ABS(CT8)&lt;ABS(CT$2),Settings!$C$8="On"),CT8+CT$2/Parameters!$B$124,CT8)</f>
        <v>#NAME?</v>
      </c>
      <c r="CU9" t="e">
        <f ca="1">IF(AND($E9=1,ABS(CU8)&lt;ABS(CU$2),Settings!$C$8="On"),CU8+CU$2/Parameters!$B$124,CU8)</f>
        <v>#NAME?</v>
      </c>
      <c r="CV9" t="e">
        <f ca="1">IF(AND($E9=1,ABS(CV8)&lt;ABS(CV$2),Settings!$C$8="On"),CV8+CV$2/Parameters!$B$124,CV8)</f>
        <v>#NAME?</v>
      </c>
      <c r="CW9" t="e">
        <f ca="1">IF(AND($E9=1,ABS(CW8)&lt;ABS(CW$2),Settings!$C$8="On"),CW8+CW$2/Parameters!$B$124,CW8)</f>
        <v>#NAME?</v>
      </c>
      <c r="CX9" t="e">
        <f ca="1">IF(AND($E9=1,ABS(CX8)&lt;ABS(CX$2),Settings!$C$8="On"),CX8+CX$2/Parameters!$B$124,CX8)</f>
        <v>#NAME?</v>
      </c>
      <c r="CY9" t="e">
        <f ca="1">IF(AND($E9=1,ABS(CY8)&lt;ABS(CY$2),Settings!$C$8="On"),CY8+CY$2/Parameters!$B$124,CY8)</f>
        <v>#NAME?</v>
      </c>
      <c r="CZ9" t="e">
        <f ca="1">IF(AND($E9=1,ABS(CZ8)&lt;ABS(CZ$2),Settings!$C$8="On"),CZ8+CZ$2/Parameters!$B$124,CZ8)</f>
        <v>#NAME?</v>
      </c>
      <c r="DA9" t="e">
        <f ca="1">IF(AND($E9=1,ABS(DA8)&lt;ABS(DA$2),Settings!$C$8="On"),DA8+DA$2/Parameters!$B$124,DA8)</f>
        <v>#NAME?</v>
      </c>
      <c r="DB9" t="e">
        <f ca="1">IF(AND($E9=1,ABS(DB8)&lt;ABS(DB$2),Settings!$C$8="On"),DB8+DB$2/Parameters!$B$124,DB8)</f>
        <v>#NAME?</v>
      </c>
      <c r="DC9" t="e">
        <f ca="1">IF(AND($E9=1,ABS(DC8)&lt;ABS(DC$2),Settings!$C$8="On"),DC8+DC$2/Parameters!$B$124,DC8)</f>
        <v>#NAME?</v>
      </c>
      <c r="DD9" t="e">
        <f ca="1">IF(AND($E9=1,ABS(DD8)&lt;ABS(DD$2),Settings!$C$8="On"),DD8+DD$2/Parameters!$B$124,DD8)</f>
        <v>#NAME?</v>
      </c>
      <c r="DE9" t="e">
        <f ca="1">IF(AND($E9=1,ABS(DE8)&lt;ABS(DE$2),Settings!$C$8="On"),DE8+DE$2/Parameters!$B$124,DE8)</f>
        <v>#NAME?</v>
      </c>
      <c r="DF9" t="e">
        <f ca="1">IF(AND($E9=1,ABS(DF8)&lt;ABS(DF$2),Settings!$C$8="On"),DF8+DF$2/Parameters!$B$124,DF8)</f>
        <v>#NAME?</v>
      </c>
      <c r="DG9" t="e">
        <f ca="1">IF(AND($E9=1,ABS(DG8)&lt;ABS(DG$2),Settings!$C$8="On"),DG8+DG$2/Parameters!$B$124,DG8)</f>
        <v>#NAME?</v>
      </c>
      <c r="DH9" t="e">
        <f ca="1">IF(AND($E9=1,ABS(DH8)&lt;ABS(DH$2),Settings!$C$8="On"),DH8+DH$2/Parameters!$B$124,DH8)</f>
        <v>#NAME?</v>
      </c>
      <c r="DI9" t="e">
        <f ca="1">IF(AND($E9=1,ABS(DI8)&lt;ABS(DI$2),Settings!$C$8="On"),DI8+DI$2/Parameters!$B$124,DI8)</f>
        <v>#NAME?</v>
      </c>
      <c r="DJ9" t="e">
        <f ca="1">IF(AND($E9=1,ABS(DJ8)&lt;ABS(DJ$2),Settings!$C$8="On"),DJ8+DJ$2/Parameters!$B$124,DJ8)</f>
        <v>#NAME?</v>
      </c>
      <c r="DK9" t="e">
        <f ca="1">IF(AND($E9=1,ABS(DK8)&lt;ABS(DK$2),Settings!$C$8="On"),DK8+DK$2/Parameters!$B$124,DK8)</f>
        <v>#NAME?</v>
      </c>
      <c r="DL9" t="e">
        <f ca="1">IF(AND($E9=1,ABS(DL8)&lt;ABS(DL$2),Settings!$C$8="On"),DL8+DL$2/Parameters!$B$124,DL8)</f>
        <v>#NAME?</v>
      </c>
      <c r="DM9" t="e">
        <f ca="1">IF(AND($E9=1,ABS(DM8)&lt;ABS(DM$2),Settings!$C$8="On"),DM8+DM$2/Parameters!$B$124,DM8)</f>
        <v>#NAME?</v>
      </c>
      <c r="DN9" t="e">
        <f ca="1">IF(AND($E9=1,ABS(DN8)&lt;ABS(DN$2),Settings!$C$8="On"),DN8+DN$2/Parameters!$B$124,DN8)</f>
        <v>#NAME?</v>
      </c>
      <c r="DO9" t="e">
        <f ca="1">IF(AND($E9=1,ABS(DO8)&lt;ABS(DO$2),Settings!$C$8="On"),DO8+DO$2/Parameters!$B$124,DO8)</f>
        <v>#NAME?</v>
      </c>
      <c r="DP9" t="e">
        <f ca="1">IF(AND($E9=1,ABS(DP8)&lt;ABS(DP$2),Settings!$C$8="On"),DP8+DP$2/Parameters!$B$124,DP8)</f>
        <v>#NAME?</v>
      </c>
      <c r="DQ9" t="e">
        <f ca="1">IF(AND($E9=1,ABS(DQ8)&lt;ABS(DQ$2),Settings!$C$8="On"),DQ8+DQ$2/Parameters!$B$124,DQ8)</f>
        <v>#NAME?</v>
      </c>
      <c r="DR9" t="e">
        <f ca="1">IF(AND($E9=1,ABS(DR8)&lt;ABS(DR$2),Settings!$C$8="On"),DR8+DR$2/Parameters!$B$124,DR8)</f>
        <v>#NAME?</v>
      </c>
      <c r="DS9" t="e">
        <f ca="1">IF(AND($E9=1,ABS(DS8)&lt;ABS(DS$2),Settings!$C$8="On"),DS8+DS$2/Parameters!$B$124,DS8)</f>
        <v>#NAME?</v>
      </c>
      <c r="DT9" t="e">
        <f ca="1">IF(AND($E9=1,ABS(DT8)&lt;ABS(DT$2),Settings!$C$8="On"),DT8+DT$2/Parameters!$B$124,DT8)</f>
        <v>#NAME?</v>
      </c>
      <c r="DU9" t="e">
        <f ca="1">IF(AND($E9=1,ABS(DU8)&lt;ABS(DU$2),Settings!$C$8="On"),DU8+DU$2/Parameters!$B$124,DU8)</f>
        <v>#NAME?</v>
      </c>
      <c r="DV9" t="e">
        <f ca="1">IF(AND($E9=1,ABS(DV8)&lt;ABS(DV$2),Settings!$C$8="On"),DV8+DV$2/Parameters!$B$124,DV8)</f>
        <v>#NAME?</v>
      </c>
      <c r="DW9" t="e">
        <f ca="1">IF(AND($E9=1,ABS(DW8)&lt;ABS(DW$2),Settings!$C$8="On"),DW8+DW$2/Parameters!$B$124,DW8)</f>
        <v>#NAME?</v>
      </c>
      <c r="DX9" t="e">
        <f ca="1">IF(AND($E9=1,ABS(DX8)&lt;ABS(DX$2),Settings!$C$8="On"),DX8+DX$2/Parameters!$B$124,DX8)</f>
        <v>#NAME?</v>
      </c>
      <c r="DY9" t="e">
        <f ca="1">IF(AND($E9=1,ABS(DY8)&lt;ABS(DY$2),Settings!$C$8="On"),DY8+DY$2/Parameters!$B$124,DY8)</f>
        <v>#NAME?</v>
      </c>
      <c r="DZ9" t="e">
        <f ca="1">IF(AND($E9=1,ABS(DZ8)&lt;ABS(DZ$2),Settings!$C$8="On"),DZ8+DZ$2/Parameters!$B$124,DZ8)</f>
        <v>#NAME?</v>
      </c>
      <c r="EA9" t="e">
        <f ca="1">IF(AND($E9=1,ABS(EA8)&lt;ABS(EA$2),Settings!$C$8="On"),EA8+EA$2/Parameters!$B$124,EA8)</f>
        <v>#NAME?</v>
      </c>
      <c r="EB9" t="e">
        <f ca="1">IF(AND($E9=1,ABS(EB8)&lt;ABS(EB$2),Settings!$C$8="On"),EB8+EB$2/Parameters!$B$124,EB8)</f>
        <v>#NAME?</v>
      </c>
      <c r="EC9" t="e">
        <f ca="1">IF(AND($E9=1,ABS(EC8)&lt;ABS(EC$2),Settings!$C$8="On"),EC8+EC$2/Parameters!$B$124,EC8)</f>
        <v>#NAME?</v>
      </c>
      <c r="ED9" t="e">
        <f ca="1">IF(AND($E9=1,ABS(ED8)&lt;ABS(ED$2),Settings!$C$8="On"),ED8+ED$2/Parameters!$B$124,ED8)</f>
        <v>#NAME?</v>
      </c>
      <c r="EE9" t="e">
        <f ca="1">IF(AND($E9=1,ABS(EE8)&lt;ABS(EE$2),Settings!$C$8="On"),EE8+EE$2/Parameters!$B$124,EE8)</f>
        <v>#NAME?</v>
      </c>
      <c r="EF9" t="e">
        <f ca="1">IF(AND($E9=1,ABS(EF8)&lt;ABS(EF$2),Settings!$C$8="On"),EF8+EF$2/Parameters!$B$124,EF8)</f>
        <v>#NAME?</v>
      </c>
      <c r="EG9" t="e">
        <f ca="1">IF(AND($E9=1,ABS(EG8)&lt;ABS(EG$2),Settings!$C$8="On"),EG8+EG$2/Parameters!$B$124,EG8)</f>
        <v>#NAME?</v>
      </c>
      <c r="EH9" t="e">
        <f ca="1">IF(AND($E9=1,ABS(EH8)&lt;ABS(EH$2),Settings!$C$8="On"),EH8+EH$2/Parameters!$B$124,EH8)</f>
        <v>#NAME?</v>
      </c>
      <c r="EI9" t="e">
        <f ca="1">IF(AND($E9=1,ABS(EI8)&lt;ABS(EI$2),Settings!$C$8="On"),EI8+EI$2/Parameters!$B$124,EI8)</f>
        <v>#NAME?</v>
      </c>
      <c r="EJ9" t="e">
        <f ca="1">IF(AND($E9=1,ABS(EJ8)&lt;ABS(EJ$2),Settings!$C$8="On"),EJ8+EJ$2/Parameters!$B$124,EJ8)</f>
        <v>#NAME?</v>
      </c>
      <c r="EK9" t="e">
        <f ca="1">IF(AND($E9=1,ABS(EK8)&lt;ABS(EK$2),Settings!$C$8="On"),EK8+EK$2/Parameters!$B$124,EK8)</f>
        <v>#NAME?</v>
      </c>
      <c r="EL9" t="e">
        <f ca="1">IF(AND($E9=1,ABS(EL8)&lt;ABS(EL$2),Settings!$C$8="On"),EL8+EL$2/Parameters!$B$124,EL8)</f>
        <v>#NAME?</v>
      </c>
      <c r="EM9" t="e">
        <f ca="1">IF(AND($E9=1,ABS(EM8)&lt;ABS(EM$2),Settings!$C$8="On"),EM8+EM$2/Parameters!$B$124,EM8)</f>
        <v>#NAME?</v>
      </c>
      <c r="EN9" t="e">
        <f ca="1">IF(AND($E9=1,ABS(EN8)&lt;ABS(EN$2),Settings!$C$8="On"),EN8+EN$2/Parameters!$B$124,EN8)</f>
        <v>#NAME?</v>
      </c>
      <c r="EO9" t="e">
        <f ca="1">IF(AND($E9=1,ABS(EO8)&lt;ABS(EO$2),Settings!$C$8="On"),EO8+EO$2/Parameters!$B$124,EO8)</f>
        <v>#NAME?</v>
      </c>
      <c r="EP9" t="e">
        <f ca="1">IF(AND($E9=1,ABS(EP8)&lt;ABS(EP$2),Settings!$C$8="On"),EP8+EP$2/Parameters!$B$124,EP8)</f>
        <v>#NAME?</v>
      </c>
      <c r="EQ9" t="e">
        <f ca="1">IF(AND($E9=1,ABS(EQ8)&lt;ABS(EQ$2),Settings!$C$8="On"),EQ8+EQ$2/Parameters!$B$124,EQ8)</f>
        <v>#NAME?</v>
      </c>
      <c r="ER9" t="e">
        <f ca="1">IF(AND($E9=1,ABS(ER8)&lt;ABS(ER$2),Settings!$C$8="On"),ER8+ER$2/Parameters!$B$124,ER8)</f>
        <v>#NAME?</v>
      </c>
      <c r="ES9" t="e">
        <f ca="1">IF(AND($E9=1,ABS(ES8)&lt;ABS(ES$2),Settings!$C$8="On"),ES8+ES$2/Parameters!$B$124,ES8)</f>
        <v>#NAME?</v>
      </c>
      <c r="ET9" t="e">
        <f ca="1">IF(AND($E9=1,ABS(ET8)&lt;ABS(ET$2),Settings!$C$8="On"),ET8+ET$2/Parameters!$B$124,ET8)</f>
        <v>#NAME?</v>
      </c>
      <c r="EU9" t="e">
        <f ca="1">IF(AND($E9=1,ABS(EU8)&lt;ABS(EU$2),Settings!$C$8="On"),EU8+EU$2/Parameters!$B$124,EU8)</f>
        <v>#NAME?</v>
      </c>
      <c r="EV9" t="e">
        <f ca="1">IF(AND($E9=1,ABS(EV8)&lt;ABS(EV$2),Settings!$C$8="On"),EV8+EV$2/Parameters!$B$124,EV8)</f>
        <v>#NAME?</v>
      </c>
      <c r="EW9" t="e">
        <f ca="1">IF(AND($E9=1,ABS(EW8)&lt;ABS(EW$2),Settings!$C$8="On"),EW8+EW$2/Parameters!$B$124,EW8)</f>
        <v>#NAME?</v>
      </c>
      <c r="EX9" t="e">
        <f ca="1">IF(AND($E9=1,ABS(EX8)&lt;ABS(EX$2),Settings!$C$8="On"),EX8+EX$2/Parameters!$B$124,EX8)</f>
        <v>#NAME?</v>
      </c>
      <c r="EY9" t="e">
        <f ca="1">IF(AND($E9=1,ABS(EY8)&lt;ABS(EY$2),Settings!$C$8="On"),EY8+EY$2/Parameters!$B$124,EY8)</f>
        <v>#NAME?</v>
      </c>
      <c r="EZ9" t="e">
        <f ca="1">IF(AND($E9=1,ABS(EZ8)&lt;ABS(EZ$2),Settings!$C$8="On"),EZ8+EZ$2/Parameters!$B$124,EZ8)</f>
        <v>#NAME?</v>
      </c>
      <c r="FA9" t="e">
        <f ca="1">IF(AND($E9=1,ABS(FA8)&lt;ABS(FA$2),Settings!$C$8="On"),FA8+FA$2/Parameters!$B$124,FA8)</f>
        <v>#NAME?</v>
      </c>
      <c r="FB9" t="e">
        <f ca="1">IF(AND($E9=1,ABS(FB8)&lt;ABS(FB$2),Settings!$C$8="On"),FB8+FB$2/Parameters!$B$124,FB8)</f>
        <v>#NAME?</v>
      </c>
      <c r="FC9" t="e">
        <f ca="1">IF(AND($E9=1,ABS(FC8)&lt;ABS(FC$2),Settings!$C$8="On"),FC8+FC$2/Parameters!$B$124,FC8)</f>
        <v>#NAME?</v>
      </c>
      <c r="FD9" t="e">
        <f ca="1">IF(AND($E9=1,ABS(FD8)&lt;ABS(FD$2),Settings!$C$8="On"),FD8+FD$2/Parameters!$B$124,FD8)</f>
        <v>#NAME?</v>
      </c>
      <c r="FE9" t="e">
        <f ca="1">IF(AND($E9=1,ABS(FE8)&lt;ABS(FE$2),Settings!$C$8="On"),FE8+FE$2/Parameters!$B$124,FE8)</f>
        <v>#NAME?</v>
      </c>
      <c r="FF9" t="e">
        <f ca="1">IF(AND($E9=1,ABS(FF8)&lt;ABS(FF$2),Settings!$C$8="On"),FF8+FF$2/Parameters!$B$124,FF8)</f>
        <v>#NAME?</v>
      </c>
      <c r="FG9" t="e">
        <f ca="1">IF(AND($E9=1,ABS(FG8)&lt;ABS(FG$2),Settings!$C$8="On"),FG8+FG$2/Parameters!$B$124,FG8)</f>
        <v>#NAME?</v>
      </c>
      <c r="FH9" t="e">
        <f ca="1">IF(AND($E9=1,ABS(FH8)&lt;ABS(FH$2),Settings!$C$8="On"),FH8+FH$2/Parameters!$B$124,FH8)</f>
        <v>#NAME?</v>
      </c>
      <c r="FI9" t="e">
        <f ca="1">IF(AND($E9=1,ABS(FI8)&lt;ABS(FI$2),Settings!$C$8="On"),FI8+FI$2/Parameters!$B$124,FI8)</f>
        <v>#NAME?</v>
      </c>
      <c r="FJ9" t="e">
        <f ca="1">IF(AND($E9=1,ABS(FJ8)&lt;ABS(FJ$2),Settings!$C$8="On"),FJ8+FJ$2/Parameters!$B$124,FJ8)</f>
        <v>#NAME?</v>
      </c>
      <c r="FK9" t="e">
        <f ca="1">IF(AND($E9=1,ABS(FK8)&lt;ABS(FK$2),Settings!$C$8="On"),FK8+FK$2/Parameters!$B$124,FK8)</f>
        <v>#NAME?</v>
      </c>
      <c r="FL9" t="e">
        <f ca="1">IF(AND($E9=1,ABS(FL8)&lt;ABS(FL$2),Settings!$C$8="On"),FL8+FL$2/Parameters!$B$124,FL8)</f>
        <v>#NAME?</v>
      </c>
      <c r="FM9" t="e">
        <f ca="1">IF(AND($E9=1,ABS(FM8)&lt;ABS(FM$2),Settings!$C$8="On"),FM8+FM$2/Parameters!$B$124,FM8)</f>
        <v>#NAME?</v>
      </c>
      <c r="FN9" t="e">
        <f ca="1">IF(AND($E9=1,ABS(FN8)&lt;ABS(FN$2),Settings!$C$8="On"),FN8+FN$2/Parameters!$B$124,FN8)</f>
        <v>#NAME?</v>
      </c>
      <c r="FO9" t="e">
        <f ca="1">IF(AND($E9=1,ABS(FO8)&lt;ABS(FO$2),Settings!$C$8="On"),FO8+FO$2/Parameters!$B$124,FO8)</f>
        <v>#NAME?</v>
      </c>
      <c r="FP9" t="e">
        <f ca="1">IF(AND($E9=1,ABS(FP8)&lt;ABS(FP$2),Settings!$C$8="On"),FP8+FP$2/Parameters!$B$124,FP8)</f>
        <v>#NAME?</v>
      </c>
      <c r="FQ9" t="e">
        <f ca="1">IF(AND($E9=1,ABS(FQ8)&lt;ABS(FQ$2),Settings!$C$8="On"),FQ8+FQ$2/Parameters!$B$124,FQ8)</f>
        <v>#NAME?</v>
      </c>
      <c r="FR9" t="e">
        <f ca="1">IF(AND($E9=1,ABS(FR8)&lt;ABS(FR$2),Settings!$C$8="On"),FR8+FR$2/Parameters!$B$124,FR8)</f>
        <v>#NAME?</v>
      </c>
      <c r="FS9" t="e">
        <f ca="1">IF(AND($E9=1,ABS(FS8)&lt;ABS(FS$2),Settings!$C$8="On"),FS8+FS$2/Parameters!$B$124,FS8)</f>
        <v>#NAME?</v>
      </c>
      <c r="FT9" t="e">
        <f ca="1">IF(AND($E9=1,ABS(FT8)&lt;ABS(FT$2),Settings!$C$8="On"),FT8+FT$2/Parameters!$B$124,FT8)</f>
        <v>#NAME?</v>
      </c>
      <c r="FU9" t="e">
        <f ca="1">IF(AND($E9=1,ABS(FU8)&lt;ABS(FU$2),Settings!$C$8="On"),FU8+FU$2/Parameters!$B$124,FU8)</f>
        <v>#NAME?</v>
      </c>
      <c r="FV9" t="e">
        <f ca="1">IF(AND($E9=1,ABS(FV8)&lt;ABS(FV$2),Settings!$C$8="On"),FV8+FV$2/Parameters!$B$124,FV8)</f>
        <v>#NAME?</v>
      </c>
      <c r="FW9" t="e">
        <f ca="1">IF(AND($E9=1,ABS(FW8)&lt;ABS(FW$2),Settings!$C$8="On"),FW8+FW$2/Parameters!$B$124,FW8)</f>
        <v>#NAME?</v>
      </c>
      <c r="FX9" t="e">
        <f ca="1">IF(AND($E9=1,ABS(FX8)&lt;ABS(FX$2),Settings!$C$8="On"),FX8+FX$2/Parameters!$B$124,FX8)</f>
        <v>#NAME?</v>
      </c>
      <c r="FY9" t="e">
        <f ca="1">IF(AND($E9=1,ABS(FY8)&lt;ABS(FY$2),Settings!$C$8="On"),FY8+FY$2/Parameters!$B$124,FY8)</f>
        <v>#NAME?</v>
      </c>
      <c r="FZ9" t="e">
        <f ca="1">IF(AND($E9=1,ABS(FZ8)&lt;ABS(FZ$2),Settings!$C$8="On"),FZ8+FZ$2/Parameters!$B$124,FZ8)</f>
        <v>#NAME?</v>
      </c>
      <c r="GA9" t="e">
        <f ca="1">IF(AND($E9=1,ABS(GA8)&lt;ABS(GA$2),Settings!$C$8="On"),GA8+GA$2/Parameters!$B$124,GA8)</f>
        <v>#NAME?</v>
      </c>
      <c r="GB9" t="e">
        <f ca="1">IF(AND($E9=1,ABS(GB8)&lt;ABS(GB$2),Settings!$C$8="On"),GB8+GB$2/Parameters!$B$124,GB8)</f>
        <v>#NAME?</v>
      </c>
      <c r="GC9" t="e">
        <f ca="1">IF(AND($E9=1,ABS(GC8)&lt;ABS(GC$2),Settings!$C$8="On"),GC8+GC$2/Parameters!$B$124,GC8)</f>
        <v>#NAME?</v>
      </c>
      <c r="GD9" t="e">
        <f ca="1">IF(AND($E9=1,ABS(GD8)&lt;ABS(GD$2),Settings!$C$8="On"),GD8+GD$2/Parameters!$B$124,GD8)</f>
        <v>#NAME?</v>
      </c>
      <c r="GE9" t="e">
        <f ca="1">IF(AND($E9=1,ABS(GE8)&lt;ABS(GE$2),Settings!$C$8="On"),GE8+GE$2/Parameters!$B$124,GE8)</f>
        <v>#NAME?</v>
      </c>
      <c r="GF9" t="e">
        <f ca="1">IF(AND($E9=1,ABS(GF8)&lt;ABS(GF$2),Settings!$C$8="On"),GF8+GF$2/Parameters!$B$124,GF8)</f>
        <v>#NAME?</v>
      </c>
      <c r="GG9" t="e">
        <f ca="1">IF(AND($E9=1,ABS(GG8)&lt;ABS(GG$2),Settings!$C$8="On"),GG8+GG$2/Parameters!$B$124,GG8)</f>
        <v>#NAME?</v>
      </c>
      <c r="GH9" t="e">
        <f ca="1">IF(AND($E9=1,ABS(GH8)&lt;ABS(GH$2),Settings!$C$8="On"),GH8+GH$2/Parameters!$B$124,GH8)</f>
        <v>#NAME?</v>
      </c>
      <c r="GI9" t="e">
        <f ca="1">IF(AND($E9=1,ABS(GI8)&lt;ABS(GI$2),Settings!$C$8="On"),GI8+GI$2/Parameters!$B$124,GI8)</f>
        <v>#NAME?</v>
      </c>
      <c r="GJ9" t="e">
        <f ca="1">IF(AND($E9=1,ABS(GJ8)&lt;ABS(GJ$2),Settings!$C$8="On"),GJ8+GJ$2/Parameters!$B$124,GJ8)</f>
        <v>#NAME?</v>
      </c>
      <c r="GK9" t="e">
        <f ca="1">IF(AND($E9=1,ABS(GK8)&lt;ABS(GK$2),Settings!$C$8="On"),GK8+GK$2/Parameters!$B$124,GK8)</f>
        <v>#NAME?</v>
      </c>
      <c r="GL9" t="e">
        <f ca="1">IF(AND($E9=1,ABS(GL8)&lt;ABS(GL$2),Settings!$C$8="On"),GL8+GL$2/Parameters!$B$124,GL8)</f>
        <v>#NAME?</v>
      </c>
      <c r="GM9" t="e">
        <f ca="1">IF(AND($E9=1,ABS(GM8)&lt;ABS(GM$2),Settings!$C$8="On"),GM8+GM$2/Parameters!$B$124,GM8)</f>
        <v>#NAME?</v>
      </c>
      <c r="GN9" t="e">
        <f ca="1">IF(AND($E9=1,ABS(GN8)&lt;ABS(GN$2),Settings!$C$8="On"),GN8+GN$2/Parameters!$B$124,GN8)</f>
        <v>#NAME?</v>
      </c>
      <c r="GO9" t="e">
        <f ca="1">IF(AND($E9=1,ABS(GO8)&lt;ABS(GO$2),Settings!$C$8="On"),GO8+GO$2/Parameters!$B$124,GO8)</f>
        <v>#NAME?</v>
      </c>
      <c r="GP9" t="e">
        <f ca="1">IF(AND($E9=1,ABS(GP8)&lt;ABS(GP$2),Settings!$C$8="On"),GP8+GP$2/Parameters!$B$124,GP8)</f>
        <v>#NAME?</v>
      </c>
      <c r="GQ9" t="e">
        <f ca="1">IF(AND($E9=1,ABS(GQ8)&lt;ABS(GQ$2),Settings!$C$8="On"),GQ8+GQ$2/Parameters!$B$124,GQ8)</f>
        <v>#NAME?</v>
      </c>
    </row>
    <row r="10" spans="1:199" x14ac:dyDescent="0.2">
      <c r="A10">
        <v>2017</v>
      </c>
      <c r="B10" t="e">
        <f ca="1">Temperatures!G9</f>
        <v>#NAME?</v>
      </c>
      <c r="C10" s="11" t="e">
        <f ca="1">MIN((1-EXP(-INDEX(Parameters!A$122:E$123,2,MATCH(Settings!$L$3,Parameters!$A$122:$E$122,0))*B10))*Interactions!G9, 1)</f>
        <v>#NAME?</v>
      </c>
      <c r="D10" s="16" t="e">
        <f ca="1">IF(Settings!C$15 = "Yes", _xll.RiskBinomial(1,C10), 1 * (2010 + LN(0.5) / LN(MIN(1 - C10, 0.999)) &lt; A10))</f>
        <v>#NAME?</v>
      </c>
      <c r="E10" s="4" t="e">
        <f t="shared" ca="1" si="0"/>
        <v>#NAME?</v>
      </c>
      <c r="F10" t="e">
        <f ca="1">IF(AND($E10=1,ABS(F9)&lt;ABS(F$2),Settings!$C$8="On"),F9+F$2/Parameters!$B$124,F9)</f>
        <v>#NAME?</v>
      </c>
      <c r="G10" t="e">
        <f ca="1">IF(AND($E10=1,ABS(G9)&lt;ABS(G$2),Settings!$C$8="On"),G9+G$2/Parameters!$B$124,G9)</f>
        <v>#NAME?</v>
      </c>
      <c r="H10" t="e">
        <f ca="1">IF(AND($E10=1,ABS(H9)&lt;ABS(H$2),Settings!$C$8="On"),H9+H$2/Parameters!$B$124,H9)</f>
        <v>#NAME?</v>
      </c>
      <c r="I10" t="e">
        <f ca="1">IF(AND($E10=1,ABS(I9)&lt;ABS(I$2),Settings!$C$8="On"),I9+I$2/Parameters!$B$124,I9)</f>
        <v>#NAME?</v>
      </c>
      <c r="J10" t="e">
        <f ca="1">IF(AND($E10=1,ABS(J9)&lt;ABS(J$2),Settings!$C$8="On"),J9+J$2/Parameters!$B$124,J9)</f>
        <v>#NAME?</v>
      </c>
      <c r="K10" t="e">
        <f ca="1">IF(AND($E10=1,ABS(K9)&lt;ABS(K$2),Settings!$C$8="On"),K9+K$2/Parameters!$B$124,K9)</f>
        <v>#NAME?</v>
      </c>
      <c r="L10" t="e">
        <f ca="1">IF(AND($E10=1,ABS(L9)&lt;ABS(L$2),Settings!$C$8="On"),L9+L$2/Parameters!$B$124,L9)</f>
        <v>#NAME?</v>
      </c>
      <c r="M10" t="e">
        <f ca="1">IF(AND($E10=1,ABS(M9)&lt;ABS(M$2),Settings!$C$8="On"),M9+M$2/Parameters!$B$124,M9)</f>
        <v>#NAME?</v>
      </c>
      <c r="N10" t="e">
        <f ca="1">IF(AND($E10=1,ABS(N9)&lt;ABS(N$2),Settings!$C$8="On"),N9+N$2/Parameters!$B$124,N9)</f>
        <v>#NAME?</v>
      </c>
      <c r="O10" t="e">
        <f ca="1">IF(AND($E10=1,ABS(O9)&lt;ABS(O$2),Settings!$C$8="On"),O9+O$2/Parameters!$B$124,O9)</f>
        <v>#NAME?</v>
      </c>
      <c r="P10" t="e">
        <f ca="1">IF(AND($E10=1,ABS(P9)&lt;ABS(P$2),Settings!$C$8="On"),P9+P$2/Parameters!$B$124,P9)</f>
        <v>#NAME?</v>
      </c>
      <c r="Q10" t="e">
        <f ca="1">IF(AND($E10=1,ABS(Q9)&lt;ABS(Q$2),Settings!$C$8="On"),Q9+Q$2/Parameters!$B$124,Q9)</f>
        <v>#NAME?</v>
      </c>
      <c r="R10" t="e">
        <f ca="1">IF(AND($E10=1,ABS(R9)&lt;ABS(R$2),Settings!$C$8="On"),R9+R$2/Parameters!$B$124,R9)</f>
        <v>#NAME?</v>
      </c>
      <c r="S10" t="e">
        <f ca="1">IF(AND($E10=1,ABS(S9)&lt;ABS(S$2),Settings!$C$8="On"),S9+S$2/Parameters!$B$124,S9)</f>
        <v>#NAME?</v>
      </c>
      <c r="T10" t="e">
        <f ca="1">IF(AND($E10=1,ABS(T9)&lt;ABS(T$2),Settings!$C$8="On"),T9+T$2/Parameters!$B$124,T9)</f>
        <v>#NAME?</v>
      </c>
      <c r="U10" t="e">
        <f ca="1">IF(AND($E10=1,ABS(U9)&lt;ABS(U$2),Settings!$C$8="On"),U9+U$2/Parameters!$B$124,U9)</f>
        <v>#NAME?</v>
      </c>
      <c r="V10" t="e">
        <f ca="1">IF(AND($E10=1,ABS(V9)&lt;ABS(V$2),Settings!$C$8="On"),V9+V$2/Parameters!$B$124,V9)</f>
        <v>#NAME?</v>
      </c>
      <c r="W10" t="e">
        <f ca="1">IF(AND($E10=1,ABS(W9)&lt;ABS(W$2),Settings!$C$8="On"),W9+W$2/Parameters!$B$124,W9)</f>
        <v>#NAME?</v>
      </c>
      <c r="X10" t="e">
        <f ca="1">IF(AND($E10=1,ABS(X9)&lt;ABS(X$2),Settings!$C$8="On"),X9+X$2/Parameters!$B$124,X9)</f>
        <v>#NAME?</v>
      </c>
      <c r="Y10" t="e">
        <f ca="1">IF(AND($E10=1,ABS(Y9)&lt;ABS(Y$2),Settings!$C$8="On"),Y9+Y$2/Parameters!$B$124,Y9)</f>
        <v>#NAME?</v>
      </c>
      <c r="Z10" t="e">
        <f ca="1">IF(AND($E10=1,ABS(Z9)&lt;ABS(Z$2),Settings!$C$8="On"),Z9+Z$2/Parameters!$B$124,Z9)</f>
        <v>#NAME?</v>
      </c>
      <c r="AA10" t="e">
        <f ca="1">IF(AND($E10=1,ABS(AA9)&lt;ABS(AA$2),Settings!$C$8="On"),AA9+AA$2/Parameters!$B$124,AA9)</f>
        <v>#NAME?</v>
      </c>
      <c r="AB10" t="e">
        <f ca="1">IF(AND($E10=1,ABS(AB9)&lt;ABS(AB$2),Settings!$C$8="On"),AB9+AB$2/Parameters!$B$124,AB9)</f>
        <v>#NAME?</v>
      </c>
      <c r="AC10" t="e">
        <f ca="1">IF(AND($E10=1,ABS(AC9)&lt;ABS(AC$2),Settings!$C$8="On"),AC9+AC$2/Parameters!$B$124,AC9)</f>
        <v>#NAME?</v>
      </c>
      <c r="AD10" t="e">
        <f ca="1">IF(AND($E10=1,ABS(AD9)&lt;ABS(AD$2),Settings!$C$8="On"),AD9+AD$2/Parameters!$B$124,AD9)</f>
        <v>#NAME?</v>
      </c>
      <c r="AE10" t="e">
        <f ca="1">IF(AND($E10=1,ABS(AE9)&lt;ABS(AE$2),Settings!$C$8="On"),AE9+AE$2/Parameters!$B$124,AE9)</f>
        <v>#NAME?</v>
      </c>
      <c r="AF10" t="e">
        <f ca="1">IF(AND($E10=1,ABS(AF9)&lt;ABS(AF$2),Settings!$C$8="On"),AF9+AF$2/Parameters!$B$124,AF9)</f>
        <v>#NAME?</v>
      </c>
      <c r="AG10" t="e">
        <f ca="1">IF(AND($E10=1,ABS(AG9)&lt;ABS(AG$2),Settings!$C$8="On"),AG9+AG$2/Parameters!$B$124,AG9)</f>
        <v>#NAME?</v>
      </c>
      <c r="AH10" t="e">
        <f ca="1">IF(AND($E10=1,ABS(AH9)&lt;ABS(AH$2),Settings!$C$8="On"),AH9+AH$2/Parameters!$B$124,AH9)</f>
        <v>#NAME?</v>
      </c>
      <c r="AI10" t="e">
        <f ca="1">IF(AND($E10=1,ABS(AI9)&lt;ABS(AI$2),Settings!$C$8="On"),AI9+AI$2/Parameters!$B$124,AI9)</f>
        <v>#NAME?</v>
      </c>
      <c r="AJ10" t="e">
        <f ca="1">IF(AND($E10=1,ABS(AJ9)&lt;ABS(AJ$2),Settings!$C$8="On"),AJ9+AJ$2/Parameters!$B$124,AJ9)</f>
        <v>#NAME?</v>
      </c>
      <c r="AK10" t="e">
        <f ca="1">IF(AND($E10=1,ABS(AK9)&lt;ABS(AK$2),Settings!$C$8="On"),AK9+AK$2/Parameters!$B$124,AK9)</f>
        <v>#NAME?</v>
      </c>
      <c r="AL10" t="e">
        <f ca="1">IF(AND($E10=1,ABS(AL9)&lt;ABS(AL$2),Settings!$C$8="On"),AL9+AL$2/Parameters!$B$124,AL9)</f>
        <v>#NAME?</v>
      </c>
      <c r="AM10" t="e">
        <f ca="1">IF(AND($E10=1,ABS(AM9)&lt;ABS(AM$2),Settings!$C$8="On"),AM9+AM$2/Parameters!$B$124,AM9)</f>
        <v>#NAME?</v>
      </c>
      <c r="AN10" t="e">
        <f ca="1">IF(AND($E10=1,ABS(AN9)&lt;ABS(AN$2),Settings!$C$8="On"),AN9+AN$2/Parameters!$B$124,AN9)</f>
        <v>#NAME?</v>
      </c>
      <c r="AO10" t="e">
        <f ca="1">IF(AND($E10=1,ABS(AO9)&lt;ABS(AO$2),Settings!$C$8="On"),AO9+AO$2/Parameters!$B$124,AO9)</f>
        <v>#NAME?</v>
      </c>
      <c r="AP10" t="e">
        <f ca="1">IF(AND($E10=1,ABS(AP9)&lt;ABS(AP$2),Settings!$C$8="On"),AP9+AP$2/Parameters!$B$124,AP9)</f>
        <v>#NAME?</v>
      </c>
      <c r="AQ10" t="e">
        <f ca="1">IF(AND($E10=1,ABS(AQ9)&lt;ABS(AQ$2),Settings!$C$8="On"),AQ9+AQ$2/Parameters!$B$124,AQ9)</f>
        <v>#NAME?</v>
      </c>
      <c r="AR10" t="e">
        <f ca="1">IF(AND($E10=1,ABS(AR9)&lt;ABS(AR$2),Settings!$C$8="On"),AR9+AR$2/Parameters!$B$124,AR9)</f>
        <v>#NAME?</v>
      </c>
      <c r="AS10" t="e">
        <f ca="1">IF(AND($E10=1,ABS(AS9)&lt;ABS(AS$2),Settings!$C$8="On"),AS9+AS$2/Parameters!$B$124,AS9)</f>
        <v>#NAME?</v>
      </c>
      <c r="AT10" t="e">
        <f ca="1">IF(AND($E10=1,ABS(AT9)&lt;ABS(AT$2),Settings!$C$8="On"),AT9+AT$2/Parameters!$B$124,AT9)</f>
        <v>#NAME?</v>
      </c>
      <c r="AU10" t="e">
        <f ca="1">IF(AND($E10=1,ABS(AU9)&lt;ABS(AU$2),Settings!$C$8="On"),AU9+AU$2/Parameters!$B$124,AU9)</f>
        <v>#NAME?</v>
      </c>
      <c r="AV10" t="e">
        <f ca="1">IF(AND($E10=1,ABS(AV9)&lt;ABS(AV$2),Settings!$C$8="On"),AV9+AV$2/Parameters!$B$124,AV9)</f>
        <v>#NAME?</v>
      </c>
      <c r="AW10" t="e">
        <f ca="1">IF(AND($E10=1,ABS(AW9)&lt;ABS(AW$2),Settings!$C$8="On"),AW9+AW$2/Parameters!$B$124,AW9)</f>
        <v>#NAME?</v>
      </c>
      <c r="AX10" t="e">
        <f ca="1">IF(AND($E10=1,ABS(AX9)&lt;ABS(AX$2),Settings!$C$8="On"),AX9+AX$2/Parameters!$B$124,AX9)</f>
        <v>#NAME?</v>
      </c>
      <c r="AY10" t="e">
        <f ca="1">IF(AND($E10=1,ABS(AY9)&lt;ABS(AY$2),Settings!$C$8="On"),AY9+AY$2/Parameters!$B$124,AY9)</f>
        <v>#NAME?</v>
      </c>
      <c r="AZ10" t="e">
        <f ca="1">IF(AND($E10=1,ABS(AZ9)&lt;ABS(AZ$2),Settings!$C$8="On"),AZ9+AZ$2/Parameters!$B$124,AZ9)</f>
        <v>#NAME?</v>
      </c>
      <c r="BA10" t="e">
        <f ca="1">IF(AND($E10=1,ABS(BA9)&lt;ABS(BA$2),Settings!$C$8="On"),BA9+BA$2/Parameters!$B$124,BA9)</f>
        <v>#NAME?</v>
      </c>
      <c r="BB10" t="e">
        <f ca="1">IF(AND($E10=1,ABS(BB9)&lt;ABS(BB$2),Settings!$C$8="On"),BB9+BB$2/Parameters!$B$124,BB9)</f>
        <v>#NAME?</v>
      </c>
      <c r="BC10" t="e">
        <f ca="1">IF(AND($E10=1,ABS(BC9)&lt;ABS(BC$2),Settings!$C$8="On"),BC9+BC$2/Parameters!$B$124,BC9)</f>
        <v>#NAME?</v>
      </c>
      <c r="BD10" t="e">
        <f ca="1">IF(AND($E10=1,ABS(BD9)&lt;ABS(BD$2),Settings!$C$8="On"),BD9+BD$2/Parameters!$B$124,BD9)</f>
        <v>#NAME?</v>
      </c>
      <c r="BE10" t="e">
        <f ca="1">IF(AND($E10=1,ABS(BE9)&lt;ABS(BE$2),Settings!$C$8="On"),BE9+BE$2/Parameters!$B$124,BE9)</f>
        <v>#NAME?</v>
      </c>
      <c r="BF10" t="e">
        <f ca="1">IF(AND($E10=1,ABS(BF9)&lt;ABS(BF$2),Settings!$C$8="On"),BF9+BF$2/Parameters!$B$124,BF9)</f>
        <v>#NAME?</v>
      </c>
      <c r="BG10" t="e">
        <f ca="1">IF(AND($E10=1,ABS(BG9)&lt;ABS(BG$2),Settings!$C$8="On"),BG9+BG$2/Parameters!$B$124,BG9)</f>
        <v>#NAME?</v>
      </c>
      <c r="BH10" t="e">
        <f ca="1">IF(AND($E10=1,ABS(BH9)&lt;ABS(BH$2),Settings!$C$8="On"),BH9+BH$2/Parameters!$B$124,BH9)</f>
        <v>#NAME?</v>
      </c>
      <c r="BI10" t="e">
        <f ca="1">IF(AND($E10=1,ABS(BI9)&lt;ABS(BI$2),Settings!$C$8="On"),BI9+BI$2/Parameters!$B$124,BI9)</f>
        <v>#NAME?</v>
      </c>
      <c r="BJ10" t="e">
        <f ca="1">IF(AND($E10=1,ABS(BJ9)&lt;ABS(BJ$2),Settings!$C$8="On"),BJ9+BJ$2/Parameters!$B$124,BJ9)</f>
        <v>#NAME?</v>
      </c>
      <c r="BK10" t="e">
        <f ca="1">IF(AND($E10=1,ABS(BK9)&lt;ABS(BK$2),Settings!$C$8="On"),BK9+BK$2/Parameters!$B$124,BK9)</f>
        <v>#NAME?</v>
      </c>
      <c r="BL10" t="e">
        <f ca="1">IF(AND($E10=1,ABS(BL9)&lt;ABS(BL$2),Settings!$C$8="On"),BL9+BL$2/Parameters!$B$124,BL9)</f>
        <v>#NAME?</v>
      </c>
      <c r="BM10" t="e">
        <f ca="1">IF(AND($E10=1,ABS(BM9)&lt;ABS(BM$2),Settings!$C$8="On"),BM9+BM$2/Parameters!$B$124,BM9)</f>
        <v>#NAME?</v>
      </c>
      <c r="BN10" t="e">
        <f ca="1">IF(AND($E10=1,ABS(BN9)&lt;ABS(BN$2),Settings!$C$8="On"),BN9+BN$2/Parameters!$B$124,BN9)</f>
        <v>#NAME?</v>
      </c>
      <c r="BO10" t="e">
        <f ca="1">IF(AND($E10=1,ABS(BO9)&lt;ABS(BO$2),Settings!$C$8="On"),BO9+BO$2/Parameters!$B$124,BO9)</f>
        <v>#NAME?</v>
      </c>
      <c r="BP10" t="e">
        <f ca="1">IF(AND($E10=1,ABS(BP9)&lt;ABS(BP$2),Settings!$C$8="On"),BP9+BP$2/Parameters!$B$124,BP9)</f>
        <v>#NAME?</v>
      </c>
      <c r="BQ10" t="e">
        <f ca="1">IF(AND($E10=1,ABS(BQ9)&lt;ABS(BQ$2),Settings!$C$8="On"),BQ9+BQ$2/Parameters!$B$124,BQ9)</f>
        <v>#NAME?</v>
      </c>
      <c r="BR10" t="e">
        <f ca="1">IF(AND($E10=1,ABS(BR9)&lt;ABS(BR$2),Settings!$C$8="On"),BR9+BR$2/Parameters!$B$124,BR9)</f>
        <v>#NAME?</v>
      </c>
      <c r="BS10" t="e">
        <f ca="1">IF(AND($E10=1,ABS(BS9)&lt;ABS(BS$2),Settings!$C$8="On"),BS9+BS$2/Parameters!$B$124,BS9)</f>
        <v>#NAME?</v>
      </c>
      <c r="BT10" t="e">
        <f ca="1">IF(AND($E10=1,ABS(BT9)&lt;ABS(BT$2),Settings!$C$8="On"),BT9+BT$2/Parameters!$B$124,BT9)</f>
        <v>#NAME?</v>
      </c>
      <c r="BU10" t="e">
        <f ca="1">IF(AND($E10=1,ABS(BU9)&lt;ABS(BU$2),Settings!$C$8="On"),BU9+BU$2/Parameters!$B$124,BU9)</f>
        <v>#NAME?</v>
      </c>
      <c r="BV10" t="e">
        <f ca="1">IF(AND($E10=1,ABS(BV9)&lt;ABS(BV$2),Settings!$C$8="On"),BV9+BV$2/Parameters!$B$124,BV9)</f>
        <v>#NAME?</v>
      </c>
      <c r="BW10" t="e">
        <f ca="1">IF(AND($E10=1,ABS(BW9)&lt;ABS(BW$2),Settings!$C$8="On"),BW9+BW$2/Parameters!$B$124,BW9)</f>
        <v>#NAME?</v>
      </c>
      <c r="BX10" t="e">
        <f ca="1">IF(AND($E10=1,ABS(BX9)&lt;ABS(BX$2),Settings!$C$8="On"),BX9+BX$2/Parameters!$B$124,BX9)</f>
        <v>#NAME?</v>
      </c>
      <c r="BY10" t="e">
        <f ca="1">IF(AND($E10=1,ABS(BY9)&lt;ABS(BY$2),Settings!$C$8="On"),BY9+BY$2/Parameters!$B$124,BY9)</f>
        <v>#NAME?</v>
      </c>
      <c r="BZ10" t="e">
        <f ca="1">IF(AND($E10=1,ABS(BZ9)&lt;ABS(BZ$2),Settings!$C$8="On"),BZ9+BZ$2/Parameters!$B$124,BZ9)</f>
        <v>#NAME?</v>
      </c>
      <c r="CA10" t="e">
        <f ca="1">IF(AND($E10=1,ABS(CA9)&lt;ABS(CA$2),Settings!$C$8="On"),CA9+CA$2/Parameters!$B$124,CA9)</f>
        <v>#NAME?</v>
      </c>
      <c r="CB10" t="e">
        <f ca="1">IF(AND($E10=1,ABS(CB9)&lt;ABS(CB$2),Settings!$C$8="On"),CB9+CB$2/Parameters!$B$124,CB9)</f>
        <v>#NAME?</v>
      </c>
      <c r="CC10" t="e">
        <f ca="1">IF(AND($E10=1,ABS(CC9)&lt;ABS(CC$2),Settings!$C$8="On"),CC9+CC$2/Parameters!$B$124,CC9)</f>
        <v>#NAME?</v>
      </c>
      <c r="CD10" t="e">
        <f ca="1">IF(AND($E10=1,ABS(CD9)&lt;ABS(CD$2),Settings!$C$8="On"),CD9+CD$2/Parameters!$B$124,CD9)</f>
        <v>#NAME?</v>
      </c>
      <c r="CE10" t="e">
        <f ca="1">IF(AND($E10=1,ABS(CE9)&lt;ABS(CE$2),Settings!$C$8="On"),CE9+CE$2/Parameters!$B$124,CE9)</f>
        <v>#NAME?</v>
      </c>
      <c r="CF10" t="e">
        <f ca="1">IF(AND($E10=1,ABS(CF9)&lt;ABS(CF$2),Settings!$C$8="On"),CF9+CF$2/Parameters!$B$124,CF9)</f>
        <v>#NAME?</v>
      </c>
      <c r="CG10" t="e">
        <f ca="1">IF(AND($E10=1,ABS(CG9)&lt;ABS(CG$2),Settings!$C$8="On"),CG9+CG$2/Parameters!$B$124,CG9)</f>
        <v>#NAME?</v>
      </c>
      <c r="CH10" t="e">
        <f ca="1">IF(AND($E10=1,ABS(CH9)&lt;ABS(CH$2),Settings!$C$8="On"),CH9+CH$2/Parameters!$B$124,CH9)</f>
        <v>#NAME?</v>
      </c>
      <c r="CI10" t="e">
        <f ca="1">IF(AND($E10=1,ABS(CI9)&lt;ABS(CI$2),Settings!$C$8="On"),CI9+CI$2/Parameters!$B$124,CI9)</f>
        <v>#NAME?</v>
      </c>
      <c r="CJ10" t="e">
        <f ca="1">IF(AND($E10=1,ABS(CJ9)&lt;ABS(CJ$2),Settings!$C$8="On"),CJ9+CJ$2/Parameters!$B$124,CJ9)</f>
        <v>#NAME?</v>
      </c>
      <c r="CK10" t="e">
        <f ca="1">IF(AND($E10=1,ABS(CK9)&lt;ABS(CK$2),Settings!$C$8="On"),CK9+CK$2/Parameters!$B$124,CK9)</f>
        <v>#NAME?</v>
      </c>
      <c r="CL10" t="e">
        <f ca="1">IF(AND($E10=1,ABS(CL9)&lt;ABS(CL$2),Settings!$C$8="On"),CL9+CL$2/Parameters!$B$124,CL9)</f>
        <v>#NAME?</v>
      </c>
      <c r="CM10" t="e">
        <f ca="1">IF(AND($E10=1,ABS(CM9)&lt;ABS(CM$2),Settings!$C$8="On"),CM9+CM$2/Parameters!$B$124,CM9)</f>
        <v>#NAME?</v>
      </c>
      <c r="CN10" t="e">
        <f ca="1">IF(AND($E10=1,ABS(CN9)&lt;ABS(CN$2),Settings!$C$8="On"),CN9+CN$2/Parameters!$B$124,CN9)</f>
        <v>#NAME?</v>
      </c>
      <c r="CO10" t="e">
        <f ca="1">IF(AND($E10=1,ABS(CO9)&lt;ABS(CO$2),Settings!$C$8="On"),CO9+CO$2/Parameters!$B$124,CO9)</f>
        <v>#NAME?</v>
      </c>
      <c r="CP10" t="e">
        <f ca="1">IF(AND($E10=1,ABS(CP9)&lt;ABS(CP$2),Settings!$C$8="On"),CP9+CP$2/Parameters!$B$124,CP9)</f>
        <v>#NAME?</v>
      </c>
      <c r="CQ10" t="e">
        <f ca="1">IF(AND($E10=1,ABS(CQ9)&lt;ABS(CQ$2),Settings!$C$8="On"),CQ9+CQ$2/Parameters!$B$124,CQ9)</f>
        <v>#NAME?</v>
      </c>
      <c r="CR10" t="e">
        <f ca="1">IF(AND($E10=1,ABS(CR9)&lt;ABS(CR$2),Settings!$C$8="On"),CR9+CR$2/Parameters!$B$124,CR9)</f>
        <v>#NAME?</v>
      </c>
      <c r="CS10" t="e">
        <f ca="1">IF(AND($E10=1,ABS(CS9)&lt;ABS(CS$2),Settings!$C$8="On"),CS9+CS$2/Parameters!$B$124,CS9)</f>
        <v>#NAME?</v>
      </c>
      <c r="CT10" t="e">
        <f ca="1">IF(AND($E10=1,ABS(CT9)&lt;ABS(CT$2),Settings!$C$8="On"),CT9+CT$2/Parameters!$B$124,CT9)</f>
        <v>#NAME?</v>
      </c>
      <c r="CU10" t="e">
        <f ca="1">IF(AND($E10=1,ABS(CU9)&lt;ABS(CU$2),Settings!$C$8="On"),CU9+CU$2/Parameters!$B$124,CU9)</f>
        <v>#NAME?</v>
      </c>
      <c r="CV10" t="e">
        <f ca="1">IF(AND($E10=1,ABS(CV9)&lt;ABS(CV$2),Settings!$C$8="On"),CV9+CV$2/Parameters!$B$124,CV9)</f>
        <v>#NAME?</v>
      </c>
      <c r="CW10" t="e">
        <f ca="1">IF(AND($E10=1,ABS(CW9)&lt;ABS(CW$2),Settings!$C$8="On"),CW9+CW$2/Parameters!$B$124,CW9)</f>
        <v>#NAME?</v>
      </c>
      <c r="CX10" t="e">
        <f ca="1">IF(AND($E10=1,ABS(CX9)&lt;ABS(CX$2),Settings!$C$8="On"),CX9+CX$2/Parameters!$B$124,CX9)</f>
        <v>#NAME?</v>
      </c>
      <c r="CY10" t="e">
        <f ca="1">IF(AND($E10=1,ABS(CY9)&lt;ABS(CY$2),Settings!$C$8="On"),CY9+CY$2/Parameters!$B$124,CY9)</f>
        <v>#NAME?</v>
      </c>
      <c r="CZ10" t="e">
        <f ca="1">IF(AND($E10=1,ABS(CZ9)&lt;ABS(CZ$2),Settings!$C$8="On"),CZ9+CZ$2/Parameters!$B$124,CZ9)</f>
        <v>#NAME?</v>
      </c>
      <c r="DA10" t="e">
        <f ca="1">IF(AND($E10=1,ABS(DA9)&lt;ABS(DA$2),Settings!$C$8="On"),DA9+DA$2/Parameters!$B$124,DA9)</f>
        <v>#NAME?</v>
      </c>
      <c r="DB10" t="e">
        <f ca="1">IF(AND($E10=1,ABS(DB9)&lt;ABS(DB$2),Settings!$C$8="On"),DB9+DB$2/Parameters!$B$124,DB9)</f>
        <v>#NAME?</v>
      </c>
      <c r="DC10" t="e">
        <f ca="1">IF(AND($E10=1,ABS(DC9)&lt;ABS(DC$2),Settings!$C$8="On"),DC9+DC$2/Parameters!$B$124,DC9)</f>
        <v>#NAME?</v>
      </c>
      <c r="DD10" t="e">
        <f ca="1">IF(AND($E10=1,ABS(DD9)&lt;ABS(DD$2),Settings!$C$8="On"),DD9+DD$2/Parameters!$B$124,DD9)</f>
        <v>#NAME?</v>
      </c>
      <c r="DE10" t="e">
        <f ca="1">IF(AND($E10=1,ABS(DE9)&lt;ABS(DE$2),Settings!$C$8="On"),DE9+DE$2/Parameters!$B$124,DE9)</f>
        <v>#NAME?</v>
      </c>
      <c r="DF10" t="e">
        <f ca="1">IF(AND($E10=1,ABS(DF9)&lt;ABS(DF$2),Settings!$C$8="On"),DF9+DF$2/Parameters!$B$124,DF9)</f>
        <v>#NAME?</v>
      </c>
      <c r="DG10" t="e">
        <f ca="1">IF(AND($E10=1,ABS(DG9)&lt;ABS(DG$2),Settings!$C$8="On"),DG9+DG$2/Parameters!$B$124,DG9)</f>
        <v>#NAME?</v>
      </c>
      <c r="DH10" t="e">
        <f ca="1">IF(AND($E10=1,ABS(DH9)&lt;ABS(DH$2),Settings!$C$8="On"),DH9+DH$2/Parameters!$B$124,DH9)</f>
        <v>#NAME?</v>
      </c>
      <c r="DI10" t="e">
        <f ca="1">IF(AND($E10=1,ABS(DI9)&lt;ABS(DI$2),Settings!$C$8="On"),DI9+DI$2/Parameters!$B$124,DI9)</f>
        <v>#NAME?</v>
      </c>
      <c r="DJ10" t="e">
        <f ca="1">IF(AND($E10=1,ABS(DJ9)&lt;ABS(DJ$2),Settings!$C$8="On"),DJ9+DJ$2/Parameters!$B$124,DJ9)</f>
        <v>#NAME?</v>
      </c>
      <c r="DK10" t="e">
        <f ca="1">IF(AND($E10=1,ABS(DK9)&lt;ABS(DK$2),Settings!$C$8="On"),DK9+DK$2/Parameters!$B$124,DK9)</f>
        <v>#NAME?</v>
      </c>
      <c r="DL10" t="e">
        <f ca="1">IF(AND($E10=1,ABS(DL9)&lt;ABS(DL$2),Settings!$C$8="On"),DL9+DL$2/Parameters!$B$124,DL9)</f>
        <v>#NAME?</v>
      </c>
      <c r="DM10" t="e">
        <f ca="1">IF(AND($E10=1,ABS(DM9)&lt;ABS(DM$2),Settings!$C$8="On"),DM9+DM$2/Parameters!$B$124,DM9)</f>
        <v>#NAME?</v>
      </c>
      <c r="DN10" t="e">
        <f ca="1">IF(AND($E10=1,ABS(DN9)&lt;ABS(DN$2),Settings!$C$8="On"),DN9+DN$2/Parameters!$B$124,DN9)</f>
        <v>#NAME?</v>
      </c>
      <c r="DO10" t="e">
        <f ca="1">IF(AND($E10=1,ABS(DO9)&lt;ABS(DO$2),Settings!$C$8="On"),DO9+DO$2/Parameters!$B$124,DO9)</f>
        <v>#NAME?</v>
      </c>
      <c r="DP10" t="e">
        <f ca="1">IF(AND($E10=1,ABS(DP9)&lt;ABS(DP$2),Settings!$C$8="On"),DP9+DP$2/Parameters!$B$124,DP9)</f>
        <v>#NAME?</v>
      </c>
      <c r="DQ10" t="e">
        <f ca="1">IF(AND($E10=1,ABS(DQ9)&lt;ABS(DQ$2),Settings!$C$8="On"),DQ9+DQ$2/Parameters!$B$124,DQ9)</f>
        <v>#NAME?</v>
      </c>
      <c r="DR10" t="e">
        <f ca="1">IF(AND($E10=1,ABS(DR9)&lt;ABS(DR$2),Settings!$C$8="On"),DR9+DR$2/Parameters!$B$124,DR9)</f>
        <v>#NAME?</v>
      </c>
      <c r="DS10" t="e">
        <f ca="1">IF(AND($E10=1,ABS(DS9)&lt;ABS(DS$2),Settings!$C$8="On"),DS9+DS$2/Parameters!$B$124,DS9)</f>
        <v>#NAME?</v>
      </c>
      <c r="DT10" t="e">
        <f ca="1">IF(AND($E10=1,ABS(DT9)&lt;ABS(DT$2),Settings!$C$8="On"),DT9+DT$2/Parameters!$B$124,DT9)</f>
        <v>#NAME?</v>
      </c>
      <c r="DU10" t="e">
        <f ca="1">IF(AND($E10=1,ABS(DU9)&lt;ABS(DU$2),Settings!$C$8="On"),DU9+DU$2/Parameters!$B$124,DU9)</f>
        <v>#NAME?</v>
      </c>
      <c r="DV10" t="e">
        <f ca="1">IF(AND($E10=1,ABS(DV9)&lt;ABS(DV$2),Settings!$C$8="On"),DV9+DV$2/Parameters!$B$124,DV9)</f>
        <v>#NAME?</v>
      </c>
      <c r="DW10" t="e">
        <f ca="1">IF(AND($E10=1,ABS(DW9)&lt;ABS(DW$2),Settings!$C$8="On"),DW9+DW$2/Parameters!$B$124,DW9)</f>
        <v>#NAME?</v>
      </c>
      <c r="DX10" t="e">
        <f ca="1">IF(AND($E10=1,ABS(DX9)&lt;ABS(DX$2),Settings!$C$8="On"),DX9+DX$2/Parameters!$B$124,DX9)</f>
        <v>#NAME?</v>
      </c>
      <c r="DY10" t="e">
        <f ca="1">IF(AND($E10=1,ABS(DY9)&lt;ABS(DY$2),Settings!$C$8="On"),DY9+DY$2/Parameters!$B$124,DY9)</f>
        <v>#NAME?</v>
      </c>
      <c r="DZ10" t="e">
        <f ca="1">IF(AND($E10=1,ABS(DZ9)&lt;ABS(DZ$2),Settings!$C$8="On"),DZ9+DZ$2/Parameters!$B$124,DZ9)</f>
        <v>#NAME?</v>
      </c>
      <c r="EA10" t="e">
        <f ca="1">IF(AND($E10=1,ABS(EA9)&lt;ABS(EA$2),Settings!$C$8="On"),EA9+EA$2/Parameters!$B$124,EA9)</f>
        <v>#NAME?</v>
      </c>
      <c r="EB10" t="e">
        <f ca="1">IF(AND($E10=1,ABS(EB9)&lt;ABS(EB$2),Settings!$C$8="On"),EB9+EB$2/Parameters!$B$124,EB9)</f>
        <v>#NAME?</v>
      </c>
      <c r="EC10" t="e">
        <f ca="1">IF(AND($E10=1,ABS(EC9)&lt;ABS(EC$2),Settings!$C$8="On"),EC9+EC$2/Parameters!$B$124,EC9)</f>
        <v>#NAME?</v>
      </c>
      <c r="ED10" t="e">
        <f ca="1">IF(AND($E10=1,ABS(ED9)&lt;ABS(ED$2),Settings!$C$8="On"),ED9+ED$2/Parameters!$B$124,ED9)</f>
        <v>#NAME?</v>
      </c>
      <c r="EE10" t="e">
        <f ca="1">IF(AND($E10=1,ABS(EE9)&lt;ABS(EE$2),Settings!$C$8="On"),EE9+EE$2/Parameters!$B$124,EE9)</f>
        <v>#NAME?</v>
      </c>
      <c r="EF10" t="e">
        <f ca="1">IF(AND($E10=1,ABS(EF9)&lt;ABS(EF$2),Settings!$C$8="On"),EF9+EF$2/Parameters!$B$124,EF9)</f>
        <v>#NAME?</v>
      </c>
      <c r="EG10" t="e">
        <f ca="1">IF(AND($E10=1,ABS(EG9)&lt;ABS(EG$2),Settings!$C$8="On"),EG9+EG$2/Parameters!$B$124,EG9)</f>
        <v>#NAME?</v>
      </c>
      <c r="EH10" t="e">
        <f ca="1">IF(AND($E10=1,ABS(EH9)&lt;ABS(EH$2),Settings!$C$8="On"),EH9+EH$2/Parameters!$B$124,EH9)</f>
        <v>#NAME?</v>
      </c>
      <c r="EI10" t="e">
        <f ca="1">IF(AND($E10=1,ABS(EI9)&lt;ABS(EI$2),Settings!$C$8="On"),EI9+EI$2/Parameters!$B$124,EI9)</f>
        <v>#NAME?</v>
      </c>
      <c r="EJ10" t="e">
        <f ca="1">IF(AND($E10=1,ABS(EJ9)&lt;ABS(EJ$2),Settings!$C$8="On"),EJ9+EJ$2/Parameters!$B$124,EJ9)</f>
        <v>#NAME?</v>
      </c>
      <c r="EK10" t="e">
        <f ca="1">IF(AND($E10=1,ABS(EK9)&lt;ABS(EK$2),Settings!$C$8="On"),EK9+EK$2/Parameters!$B$124,EK9)</f>
        <v>#NAME?</v>
      </c>
      <c r="EL10" t="e">
        <f ca="1">IF(AND($E10=1,ABS(EL9)&lt;ABS(EL$2),Settings!$C$8="On"),EL9+EL$2/Parameters!$B$124,EL9)</f>
        <v>#NAME?</v>
      </c>
      <c r="EM10" t="e">
        <f ca="1">IF(AND($E10=1,ABS(EM9)&lt;ABS(EM$2),Settings!$C$8="On"),EM9+EM$2/Parameters!$B$124,EM9)</f>
        <v>#NAME?</v>
      </c>
      <c r="EN10" t="e">
        <f ca="1">IF(AND($E10=1,ABS(EN9)&lt;ABS(EN$2),Settings!$C$8="On"),EN9+EN$2/Parameters!$B$124,EN9)</f>
        <v>#NAME?</v>
      </c>
      <c r="EO10" t="e">
        <f ca="1">IF(AND($E10=1,ABS(EO9)&lt;ABS(EO$2),Settings!$C$8="On"),EO9+EO$2/Parameters!$B$124,EO9)</f>
        <v>#NAME?</v>
      </c>
      <c r="EP10" t="e">
        <f ca="1">IF(AND($E10=1,ABS(EP9)&lt;ABS(EP$2),Settings!$C$8="On"),EP9+EP$2/Parameters!$B$124,EP9)</f>
        <v>#NAME?</v>
      </c>
      <c r="EQ10" t="e">
        <f ca="1">IF(AND($E10=1,ABS(EQ9)&lt;ABS(EQ$2),Settings!$C$8="On"),EQ9+EQ$2/Parameters!$B$124,EQ9)</f>
        <v>#NAME?</v>
      </c>
      <c r="ER10" t="e">
        <f ca="1">IF(AND($E10=1,ABS(ER9)&lt;ABS(ER$2),Settings!$C$8="On"),ER9+ER$2/Parameters!$B$124,ER9)</f>
        <v>#NAME?</v>
      </c>
      <c r="ES10" t="e">
        <f ca="1">IF(AND($E10=1,ABS(ES9)&lt;ABS(ES$2),Settings!$C$8="On"),ES9+ES$2/Parameters!$B$124,ES9)</f>
        <v>#NAME?</v>
      </c>
      <c r="ET10" t="e">
        <f ca="1">IF(AND($E10=1,ABS(ET9)&lt;ABS(ET$2),Settings!$C$8="On"),ET9+ET$2/Parameters!$B$124,ET9)</f>
        <v>#NAME?</v>
      </c>
      <c r="EU10" t="e">
        <f ca="1">IF(AND($E10=1,ABS(EU9)&lt;ABS(EU$2),Settings!$C$8="On"),EU9+EU$2/Parameters!$B$124,EU9)</f>
        <v>#NAME?</v>
      </c>
      <c r="EV10" t="e">
        <f ca="1">IF(AND($E10=1,ABS(EV9)&lt;ABS(EV$2),Settings!$C$8="On"),EV9+EV$2/Parameters!$B$124,EV9)</f>
        <v>#NAME?</v>
      </c>
      <c r="EW10" t="e">
        <f ca="1">IF(AND($E10=1,ABS(EW9)&lt;ABS(EW$2),Settings!$C$8="On"),EW9+EW$2/Parameters!$B$124,EW9)</f>
        <v>#NAME?</v>
      </c>
      <c r="EX10" t="e">
        <f ca="1">IF(AND($E10=1,ABS(EX9)&lt;ABS(EX$2),Settings!$C$8="On"),EX9+EX$2/Parameters!$B$124,EX9)</f>
        <v>#NAME?</v>
      </c>
      <c r="EY10" t="e">
        <f ca="1">IF(AND($E10=1,ABS(EY9)&lt;ABS(EY$2),Settings!$C$8="On"),EY9+EY$2/Parameters!$B$124,EY9)</f>
        <v>#NAME?</v>
      </c>
      <c r="EZ10" t="e">
        <f ca="1">IF(AND($E10=1,ABS(EZ9)&lt;ABS(EZ$2),Settings!$C$8="On"),EZ9+EZ$2/Parameters!$B$124,EZ9)</f>
        <v>#NAME?</v>
      </c>
      <c r="FA10" t="e">
        <f ca="1">IF(AND($E10=1,ABS(FA9)&lt;ABS(FA$2),Settings!$C$8="On"),FA9+FA$2/Parameters!$B$124,FA9)</f>
        <v>#NAME?</v>
      </c>
      <c r="FB10" t="e">
        <f ca="1">IF(AND($E10=1,ABS(FB9)&lt;ABS(FB$2),Settings!$C$8="On"),FB9+FB$2/Parameters!$B$124,FB9)</f>
        <v>#NAME?</v>
      </c>
      <c r="FC10" t="e">
        <f ca="1">IF(AND($E10=1,ABS(FC9)&lt;ABS(FC$2),Settings!$C$8="On"),FC9+FC$2/Parameters!$B$124,FC9)</f>
        <v>#NAME?</v>
      </c>
      <c r="FD10" t="e">
        <f ca="1">IF(AND($E10=1,ABS(FD9)&lt;ABS(FD$2),Settings!$C$8="On"),FD9+FD$2/Parameters!$B$124,FD9)</f>
        <v>#NAME?</v>
      </c>
      <c r="FE10" t="e">
        <f ca="1">IF(AND($E10=1,ABS(FE9)&lt;ABS(FE$2),Settings!$C$8="On"),FE9+FE$2/Parameters!$B$124,FE9)</f>
        <v>#NAME?</v>
      </c>
      <c r="FF10" t="e">
        <f ca="1">IF(AND($E10=1,ABS(FF9)&lt;ABS(FF$2),Settings!$C$8="On"),FF9+FF$2/Parameters!$B$124,FF9)</f>
        <v>#NAME?</v>
      </c>
      <c r="FG10" t="e">
        <f ca="1">IF(AND($E10=1,ABS(FG9)&lt;ABS(FG$2),Settings!$C$8="On"),FG9+FG$2/Parameters!$B$124,FG9)</f>
        <v>#NAME?</v>
      </c>
      <c r="FH10" t="e">
        <f ca="1">IF(AND($E10=1,ABS(FH9)&lt;ABS(FH$2),Settings!$C$8="On"),FH9+FH$2/Parameters!$B$124,FH9)</f>
        <v>#NAME?</v>
      </c>
      <c r="FI10" t="e">
        <f ca="1">IF(AND($E10=1,ABS(FI9)&lt;ABS(FI$2),Settings!$C$8="On"),FI9+FI$2/Parameters!$B$124,FI9)</f>
        <v>#NAME?</v>
      </c>
      <c r="FJ10" t="e">
        <f ca="1">IF(AND($E10=1,ABS(FJ9)&lt;ABS(FJ$2),Settings!$C$8="On"),FJ9+FJ$2/Parameters!$B$124,FJ9)</f>
        <v>#NAME?</v>
      </c>
      <c r="FK10" t="e">
        <f ca="1">IF(AND($E10=1,ABS(FK9)&lt;ABS(FK$2),Settings!$C$8="On"),FK9+FK$2/Parameters!$B$124,FK9)</f>
        <v>#NAME?</v>
      </c>
      <c r="FL10" t="e">
        <f ca="1">IF(AND($E10=1,ABS(FL9)&lt;ABS(FL$2),Settings!$C$8="On"),FL9+FL$2/Parameters!$B$124,FL9)</f>
        <v>#NAME?</v>
      </c>
      <c r="FM10" t="e">
        <f ca="1">IF(AND($E10=1,ABS(FM9)&lt;ABS(FM$2),Settings!$C$8="On"),FM9+FM$2/Parameters!$B$124,FM9)</f>
        <v>#NAME?</v>
      </c>
      <c r="FN10" t="e">
        <f ca="1">IF(AND($E10=1,ABS(FN9)&lt;ABS(FN$2),Settings!$C$8="On"),FN9+FN$2/Parameters!$B$124,FN9)</f>
        <v>#NAME?</v>
      </c>
      <c r="FO10" t="e">
        <f ca="1">IF(AND($E10=1,ABS(FO9)&lt;ABS(FO$2),Settings!$C$8="On"),FO9+FO$2/Parameters!$B$124,FO9)</f>
        <v>#NAME?</v>
      </c>
      <c r="FP10" t="e">
        <f ca="1">IF(AND($E10=1,ABS(FP9)&lt;ABS(FP$2),Settings!$C$8="On"),FP9+FP$2/Parameters!$B$124,FP9)</f>
        <v>#NAME?</v>
      </c>
      <c r="FQ10" t="e">
        <f ca="1">IF(AND($E10=1,ABS(FQ9)&lt;ABS(FQ$2),Settings!$C$8="On"),FQ9+FQ$2/Parameters!$B$124,FQ9)</f>
        <v>#NAME?</v>
      </c>
      <c r="FR10" t="e">
        <f ca="1">IF(AND($E10=1,ABS(FR9)&lt;ABS(FR$2),Settings!$C$8="On"),FR9+FR$2/Parameters!$B$124,FR9)</f>
        <v>#NAME?</v>
      </c>
      <c r="FS10" t="e">
        <f ca="1">IF(AND($E10=1,ABS(FS9)&lt;ABS(FS$2),Settings!$C$8="On"),FS9+FS$2/Parameters!$B$124,FS9)</f>
        <v>#NAME?</v>
      </c>
      <c r="FT10" t="e">
        <f ca="1">IF(AND($E10=1,ABS(FT9)&lt;ABS(FT$2),Settings!$C$8="On"),FT9+FT$2/Parameters!$B$124,FT9)</f>
        <v>#NAME?</v>
      </c>
      <c r="FU10" t="e">
        <f ca="1">IF(AND($E10=1,ABS(FU9)&lt;ABS(FU$2),Settings!$C$8="On"),FU9+FU$2/Parameters!$B$124,FU9)</f>
        <v>#NAME?</v>
      </c>
      <c r="FV10" t="e">
        <f ca="1">IF(AND($E10=1,ABS(FV9)&lt;ABS(FV$2),Settings!$C$8="On"),FV9+FV$2/Parameters!$B$124,FV9)</f>
        <v>#NAME?</v>
      </c>
      <c r="FW10" t="e">
        <f ca="1">IF(AND($E10=1,ABS(FW9)&lt;ABS(FW$2),Settings!$C$8="On"),FW9+FW$2/Parameters!$B$124,FW9)</f>
        <v>#NAME?</v>
      </c>
      <c r="FX10" t="e">
        <f ca="1">IF(AND($E10=1,ABS(FX9)&lt;ABS(FX$2),Settings!$C$8="On"),FX9+FX$2/Parameters!$B$124,FX9)</f>
        <v>#NAME?</v>
      </c>
      <c r="FY10" t="e">
        <f ca="1">IF(AND($E10=1,ABS(FY9)&lt;ABS(FY$2),Settings!$C$8="On"),FY9+FY$2/Parameters!$B$124,FY9)</f>
        <v>#NAME?</v>
      </c>
      <c r="FZ10" t="e">
        <f ca="1">IF(AND($E10=1,ABS(FZ9)&lt;ABS(FZ$2),Settings!$C$8="On"),FZ9+FZ$2/Parameters!$B$124,FZ9)</f>
        <v>#NAME?</v>
      </c>
      <c r="GA10" t="e">
        <f ca="1">IF(AND($E10=1,ABS(GA9)&lt;ABS(GA$2),Settings!$C$8="On"),GA9+GA$2/Parameters!$B$124,GA9)</f>
        <v>#NAME?</v>
      </c>
      <c r="GB10" t="e">
        <f ca="1">IF(AND($E10=1,ABS(GB9)&lt;ABS(GB$2),Settings!$C$8="On"),GB9+GB$2/Parameters!$B$124,GB9)</f>
        <v>#NAME?</v>
      </c>
      <c r="GC10" t="e">
        <f ca="1">IF(AND($E10=1,ABS(GC9)&lt;ABS(GC$2),Settings!$C$8="On"),GC9+GC$2/Parameters!$B$124,GC9)</f>
        <v>#NAME?</v>
      </c>
      <c r="GD10" t="e">
        <f ca="1">IF(AND($E10=1,ABS(GD9)&lt;ABS(GD$2),Settings!$C$8="On"),GD9+GD$2/Parameters!$B$124,GD9)</f>
        <v>#NAME?</v>
      </c>
      <c r="GE10" t="e">
        <f ca="1">IF(AND($E10=1,ABS(GE9)&lt;ABS(GE$2),Settings!$C$8="On"),GE9+GE$2/Parameters!$B$124,GE9)</f>
        <v>#NAME?</v>
      </c>
      <c r="GF10" t="e">
        <f ca="1">IF(AND($E10=1,ABS(GF9)&lt;ABS(GF$2),Settings!$C$8="On"),GF9+GF$2/Parameters!$B$124,GF9)</f>
        <v>#NAME?</v>
      </c>
      <c r="GG10" t="e">
        <f ca="1">IF(AND($E10=1,ABS(GG9)&lt;ABS(GG$2),Settings!$C$8="On"),GG9+GG$2/Parameters!$B$124,GG9)</f>
        <v>#NAME?</v>
      </c>
      <c r="GH10" t="e">
        <f ca="1">IF(AND($E10=1,ABS(GH9)&lt;ABS(GH$2),Settings!$C$8="On"),GH9+GH$2/Parameters!$B$124,GH9)</f>
        <v>#NAME?</v>
      </c>
      <c r="GI10" t="e">
        <f ca="1">IF(AND($E10=1,ABS(GI9)&lt;ABS(GI$2),Settings!$C$8="On"),GI9+GI$2/Parameters!$B$124,GI9)</f>
        <v>#NAME?</v>
      </c>
      <c r="GJ10" t="e">
        <f ca="1">IF(AND($E10=1,ABS(GJ9)&lt;ABS(GJ$2),Settings!$C$8="On"),GJ9+GJ$2/Parameters!$B$124,GJ9)</f>
        <v>#NAME?</v>
      </c>
      <c r="GK10" t="e">
        <f ca="1">IF(AND($E10=1,ABS(GK9)&lt;ABS(GK$2),Settings!$C$8="On"),GK9+GK$2/Parameters!$B$124,GK9)</f>
        <v>#NAME?</v>
      </c>
      <c r="GL10" t="e">
        <f ca="1">IF(AND($E10=1,ABS(GL9)&lt;ABS(GL$2),Settings!$C$8="On"),GL9+GL$2/Parameters!$B$124,GL9)</f>
        <v>#NAME?</v>
      </c>
      <c r="GM10" t="e">
        <f ca="1">IF(AND($E10=1,ABS(GM9)&lt;ABS(GM$2),Settings!$C$8="On"),GM9+GM$2/Parameters!$B$124,GM9)</f>
        <v>#NAME?</v>
      </c>
      <c r="GN10" t="e">
        <f ca="1">IF(AND($E10=1,ABS(GN9)&lt;ABS(GN$2),Settings!$C$8="On"),GN9+GN$2/Parameters!$B$124,GN9)</f>
        <v>#NAME?</v>
      </c>
      <c r="GO10" t="e">
        <f ca="1">IF(AND($E10=1,ABS(GO9)&lt;ABS(GO$2),Settings!$C$8="On"),GO9+GO$2/Parameters!$B$124,GO9)</f>
        <v>#NAME?</v>
      </c>
      <c r="GP10" t="e">
        <f ca="1">IF(AND($E10=1,ABS(GP9)&lt;ABS(GP$2),Settings!$C$8="On"),GP9+GP$2/Parameters!$B$124,GP9)</f>
        <v>#NAME?</v>
      </c>
      <c r="GQ10" t="e">
        <f ca="1">IF(AND($E10=1,ABS(GQ9)&lt;ABS(GQ$2),Settings!$C$8="On"),GQ9+GQ$2/Parameters!$B$124,GQ9)</f>
        <v>#NAME?</v>
      </c>
    </row>
    <row r="11" spans="1:199" x14ac:dyDescent="0.2">
      <c r="A11">
        <v>2018</v>
      </c>
      <c r="B11" t="e">
        <f ca="1">Temperatures!G10</f>
        <v>#NAME?</v>
      </c>
      <c r="C11" s="11" t="e">
        <f ca="1">MIN((1-EXP(-INDEX(Parameters!A$122:E$123,2,MATCH(Settings!$L$3,Parameters!$A$122:$E$122,0))*B11))*Interactions!G10, 1)</f>
        <v>#NAME?</v>
      </c>
      <c r="D11" s="16" t="e">
        <f ca="1">IF(Settings!C$15 = "Yes", _xll.RiskBinomial(1,C11), 1 * (2010 + LN(0.5) / LN(MIN(1 - C11, 0.999)) &lt; A11))</f>
        <v>#NAME?</v>
      </c>
      <c r="E11" s="4" t="e">
        <f t="shared" ca="1" si="0"/>
        <v>#NAME?</v>
      </c>
      <c r="F11" t="e">
        <f ca="1">IF(AND($E11=1,ABS(F10)&lt;ABS(F$2),Settings!$C$8="On"),F10+F$2/Parameters!$B$124,F10)</f>
        <v>#NAME?</v>
      </c>
      <c r="G11" t="e">
        <f ca="1">IF(AND($E11=1,ABS(G10)&lt;ABS(G$2),Settings!$C$8="On"),G10+G$2/Parameters!$B$124,G10)</f>
        <v>#NAME?</v>
      </c>
      <c r="H11" t="e">
        <f ca="1">IF(AND($E11=1,ABS(H10)&lt;ABS(H$2),Settings!$C$8="On"),H10+H$2/Parameters!$B$124,H10)</f>
        <v>#NAME?</v>
      </c>
      <c r="I11" t="e">
        <f ca="1">IF(AND($E11=1,ABS(I10)&lt;ABS(I$2),Settings!$C$8="On"),I10+I$2/Parameters!$B$124,I10)</f>
        <v>#NAME?</v>
      </c>
      <c r="J11" t="e">
        <f ca="1">IF(AND($E11=1,ABS(J10)&lt;ABS(J$2),Settings!$C$8="On"),J10+J$2/Parameters!$B$124,J10)</f>
        <v>#NAME?</v>
      </c>
      <c r="K11" t="e">
        <f ca="1">IF(AND($E11=1,ABS(K10)&lt;ABS(K$2),Settings!$C$8="On"),K10+K$2/Parameters!$B$124,K10)</f>
        <v>#NAME?</v>
      </c>
      <c r="L11" t="e">
        <f ca="1">IF(AND($E11=1,ABS(L10)&lt;ABS(L$2),Settings!$C$8="On"),L10+L$2/Parameters!$B$124,L10)</f>
        <v>#NAME?</v>
      </c>
      <c r="M11" t="e">
        <f ca="1">IF(AND($E11=1,ABS(M10)&lt;ABS(M$2),Settings!$C$8="On"),M10+M$2/Parameters!$B$124,M10)</f>
        <v>#NAME?</v>
      </c>
      <c r="N11" t="e">
        <f ca="1">IF(AND($E11=1,ABS(N10)&lt;ABS(N$2),Settings!$C$8="On"),N10+N$2/Parameters!$B$124,N10)</f>
        <v>#NAME?</v>
      </c>
      <c r="O11" t="e">
        <f ca="1">IF(AND($E11=1,ABS(O10)&lt;ABS(O$2),Settings!$C$8="On"),O10+O$2/Parameters!$B$124,O10)</f>
        <v>#NAME?</v>
      </c>
      <c r="P11" t="e">
        <f ca="1">IF(AND($E11=1,ABS(P10)&lt;ABS(P$2),Settings!$C$8="On"),P10+P$2/Parameters!$B$124,P10)</f>
        <v>#NAME?</v>
      </c>
      <c r="Q11" t="e">
        <f ca="1">IF(AND($E11=1,ABS(Q10)&lt;ABS(Q$2),Settings!$C$8="On"),Q10+Q$2/Parameters!$B$124,Q10)</f>
        <v>#NAME?</v>
      </c>
      <c r="R11" t="e">
        <f ca="1">IF(AND($E11=1,ABS(R10)&lt;ABS(R$2),Settings!$C$8="On"),R10+R$2/Parameters!$B$124,R10)</f>
        <v>#NAME?</v>
      </c>
      <c r="S11" t="e">
        <f ca="1">IF(AND($E11=1,ABS(S10)&lt;ABS(S$2),Settings!$C$8="On"),S10+S$2/Parameters!$B$124,S10)</f>
        <v>#NAME?</v>
      </c>
      <c r="T11" t="e">
        <f ca="1">IF(AND($E11=1,ABS(T10)&lt;ABS(T$2),Settings!$C$8="On"),T10+T$2/Parameters!$B$124,T10)</f>
        <v>#NAME?</v>
      </c>
      <c r="U11" t="e">
        <f ca="1">IF(AND($E11=1,ABS(U10)&lt;ABS(U$2),Settings!$C$8="On"),U10+U$2/Parameters!$B$124,U10)</f>
        <v>#NAME?</v>
      </c>
      <c r="V11" t="e">
        <f ca="1">IF(AND($E11=1,ABS(V10)&lt;ABS(V$2),Settings!$C$8="On"),V10+V$2/Parameters!$B$124,V10)</f>
        <v>#NAME?</v>
      </c>
      <c r="W11" t="e">
        <f ca="1">IF(AND($E11=1,ABS(W10)&lt;ABS(W$2),Settings!$C$8="On"),W10+W$2/Parameters!$B$124,W10)</f>
        <v>#NAME?</v>
      </c>
      <c r="X11" t="e">
        <f ca="1">IF(AND($E11=1,ABS(X10)&lt;ABS(X$2),Settings!$C$8="On"),X10+X$2/Parameters!$B$124,X10)</f>
        <v>#NAME?</v>
      </c>
      <c r="Y11" t="e">
        <f ca="1">IF(AND($E11=1,ABS(Y10)&lt;ABS(Y$2),Settings!$C$8="On"),Y10+Y$2/Parameters!$B$124,Y10)</f>
        <v>#NAME?</v>
      </c>
      <c r="Z11" t="e">
        <f ca="1">IF(AND($E11=1,ABS(Z10)&lt;ABS(Z$2),Settings!$C$8="On"),Z10+Z$2/Parameters!$B$124,Z10)</f>
        <v>#NAME?</v>
      </c>
      <c r="AA11" t="e">
        <f ca="1">IF(AND($E11=1,ABS(AA10)&lt;ABS(AA$2),Settings!$C$8="On"),AA10+AA$2/Parameters!$B$124,AA10)</f>
        <v>#NAME?</v>
      </c>
      <c r="AB11" t="e">
        <f ca="1">IF(AND($E11=1,ABS(AB10)&lt;ABS(AB$2),Settings!$C$8="On"),AB10+AB$2/Parameters!$B$124,AB10)</f>
        <v>#NAME?</v>
      </c>
      <c r="AC11" t="e">
        <f ca="1">IF(AND($E11=1,ABS(AC10)&lt;ABS(AC$2),Settings!$C$8="On"),AC10+AC$2/Parameters!$B$124,AC10)</f>
        <v>#NAME?</v>
      </c>
      <c r="AD11" t="e">
        <f ca="1">IF(AND($E11=1,ABS(AD10)&lt;ABS(AD$2),Settings!$C$8="On"),AD10+AD$2/Parameters!$B$124,AD10)</f>
        <v>#NAME?</v>
      </c>
      <c r="AE11" t="e">
        <f ca="1">IF(AND($E11=1,ABS(AE10)&lt;ABS(AE$2),Settings!$C$8="On"),AE10+AE$2/Parameters!$B$124,AE10)</f>
        <v>#NAME?</v>
      </c>
      <c r="AF11" t="e">
        <f ca="1">IF(AND($E11=1,ABS(AF10)&lt;ABS(AF$2),Settings!$C$8="On"),AF10+AF$2/Parameters!$B$124,AF10)</f>
        <v>#NAME?</v>
      </c>
      <c r="AG11" t="e">
        <f ca="1">IF(AND($E11=1,ABS(AG10)&lt;ABS(AG$2),Settings!$C$8="On"),AG10+AG$2/Parameters!$B$124,AG10)</f>
        <v>#NAME?</v>
      </c>
      <c r="AH11" t="e">
        <f ca="1">IF(AND($E11=1,ABS(AH10)&lt;ABS(AH$2),Settings!$C$8="On"),AH10+AH$2/Parameters!$B$124,AH10)</f>
        <v>#NAME?</v>
      </c>
      <c r="AI11" t="e">
        <f ca="1">IF(AND($E11=1,ABS(AI10)&lt;ABS(AI$2),Settings!$C$8="On"),AI10+AI$2/Parameters!$B$124,AI10)</f>
        <v>#NAME?</v>
      </c>
      <c r="AJ11" t="e">
        <f ca="1">IF(AND($E11=1,ABS(AJ10)&lt;ABS(AJ$2),Settings!$C$8="On"),AJ10+AJ$2/Parameters!$B$124,AJ10)</f>
        <v>#NAME?</v>
      </c>
      <c r="AK11" t="e">
        <f ca="1">IF(AND($E11=1,ABS(AK10)&lt;ABS(AK$2),Settings!$C$8="On"),AK10+AK$2/Parameters!$B$124,AK10)</f>
        <v>#NAME?</v>
      </c>
      <c r="AL11" t="e">
        <f ca="1">IF(AND($E11=1,ABS(AL10)&lt;ABS(AL$2),Settings!$C$8="On"),AL10+AL$2/Parameters!$B$124,AL10)</f>
        <v>#NAME?</v>
      </c>
      <c r="AM11" t="e">
        <f ca="1">IF(AND($E11=1,ABS(AM10)&lt;ABS(AM$2),Settings!$C$8="On"),AM10+AM$2/Parameters!$B$124,AM10)</f>
        <v>#NAME?</v>
      </c>
      <c r="AN11" t="e">
        <f ca="1">IF(AND($E11=1,ABS(AN10)&lt;ABS(AN$2),Settings!$C$8="On"),AN10+AN$2/Parameters!$B$124,AN10)</f>
        <v>#NAME?</v>
      </c>
      <c r="AO11" t="e">
        <f ca="1">IF(AND($E11=1,ABS(AO10)&lt;ABS(AO$2),Settings!$C$8="On"),AO10+AO$2/Parameters!$B$124,AO10)</f>
        <v>#NAME?</v>
      </c>
      <c r="AP11" t="e">
        <f ca="1">IF(AND($E11=1,ABS(AP10)&lt;ABS(AP$2),Settings!$C$8="On"),AP10+AP$2/Parameters!$B$124,AP10)</f>
        <v>#NAME?</v>
      </c>
      <c r="AQ11" t="e">
        <f ca="1">IF(AND($E11=1,ABS(AQ10)&lt;ABS(AQ$2),Settings!$C$8="On"),AQ10+AQ$2/Parameters!$B$124,AQ10)</f>
        <v>#NAME?</v>
      </c>
      <c r="AR11" t="e">
        <f ca="1">IF(AND($E11=1,ABS(AR10)&lt;ABS(AR$2),Settings!$C$8="On"),AR10+AR$2/Parameters!$B$124,AR10)</f>
        <v>#NAME?</v>
      </c>
      <c r="AS11" t="e">
        <f ca="1">IF(AND($E11=1,ABS(AS10)&lt;ABS(AS$2),Settings!$C$8="On"),AS10+AS$2/Parameters!$B$124,AS10)</f>
        <v>#NAME?</v>
      </c>
      <c r="AT11" t="e">
        <f ca="1">IF(AND($E11=1,ABS(AT10)&lt;ABS(AT$2),Settings!$C$8="On"),AT10+AT$2/Parameters!$B$124,AT10)</f>
        <v>#NAME?</v>
      </c>
      <c r="AU11" t="e">
        <f ca="1">IF(AND($E11=1,ABS(AU10)&lt;ABS(AU$2),Settings!$C$8="On"),AU10+AU$2/Parameters!$B$124,AU10)</f>
        <v>#NAME?</v>
      </c>
      <c r="AV11" t="e">
        <f ca="1">IF(AND($E11=1,ABS(AV10)&lt;ABS(AV$2),Settings!$C$8="On"),AV10+AV$2/Parameters!$B$124,AV10)</f>
        <v>#NAME?</v>
      </c>
      <c r="AW11" t="e">
        <f ca="1">IF(AND($E11=1,ABS(AW10)&lt;ABS(AW$2),Settings!$C$8="On"),AW10+AW$2/Parameters!$B$124,AW10)</f>
        <v>#NAME?</v>
      </c>
      <c r="AX11" t="e">
        <f ca="1">IF(AND($E11=1,ABS(AX10)&lt;ABS(AX$2),Settings!$C$8="On"),AX10+AX$2/Parameters!$B$124,AX10)</f>
        <v>#NAME?</v>
      </c>
      <c r="AY11" t="e">
        <f ca="1">IF(AND($E11=1,ABS(AY10)&lt;ABS(AY$2),Settings!$C$8="On"),AY10+AY$2/Parameters!$B$124,AY10)</f>
        <v>#NAME?</v>
      </c>
      <c r="AZ11" t="e">
        <f ca="1">IF(AND($E11=1,ABS(AZ10)&lt;ABS(AZ$2),Settings!$C$8="On"),AZ10+AZ$2/Parameters!$B$124,AZ10)</f>
        <v>#NAME?</v>
      </c>
      <c r="BA11" t="e">
        <f ca="1">IF(AND($E11=1,ABS(BA10)&lt;ABS(BA$2),Settings!$C$8="On"),BA10+BA$2/Parameters!$B$124,BA10)</f>
        <v>#NAME?</v>
      </c>
      <c r="BB11" t="e">
        <f ca="1">IF(AND($E11=1,ABS(BB10)&lt;ABS(BB$2),Settings!$C$8="On"),BB10+BB$2/Parameters!$B$124,BB10)</f>
        <v>#NAME?</v>
      </c>
      <c r="BC11" t="e">
        <f ca="1">IF(AND($E11=1,ABS(BC10)&lt;ABS(BC$2),Settings!$C$8="On"),BC10+BC$2/Parameters!$B$124,BC10)</f>
        <v>#NAME?</v>
      </c>
      <c r="BD11" t="e">
        <f ca="1">IF(AND($E11=1,ABS(BD10)&lt;ABS(BD$2),Settings!$C$8="On"),BD10+BD$2/Parameters!$B$124,BD10)</f>
        <v>#NAME?</v>
      </c>
      <c r="BE11" t="e">
        <f ca="1">IF(AND($E11=1,ABS(BE10)&lt;ABS(BE$2),Settings!$C$8="On"),BE10+BE$2/Parameters!$B$124,BE10)</f>
        <v>#NAME?</v>
      </c>
      <c r="BF11" t="e">
        <f ca="1">IF(AND($E11=1,ABS(BF10)&lt;ABS(BF$2),Settings!$C$8="On"),BF10+BF$2/Parameters!$B$124,BF10)</f>
        <v>#NAME?</v>
      </c>
      <c r="BG11" t="e">
        <f ca="1">IF(AND($E11=1,ABS(BG10)&lt;ABS(BG$2),Settings!$C$8="On"),BG10+BG$2/Parameters!$B$124,BG10)</f>
        <v>#NAME?</v>
      </c>
      <c r="BH11" t="e">
        <f ca="1">IF(AND($E11=1,ABS(BH10)&lt;ABS(BH$2),Settings!$C$8="On"),BH10+BH$2/Parameters!$B$124,BH10)</f>
        <v>#NAME?</v>
      </c>
      <c r="BI11" t="e">
        <f ca="1">IF(AND($E11=1,ABS(BI10)&lt;ABS(BI$2),Settings!$C$8="On"),BI10+BI$2/Parameters!$B$124,BI10)</f>
        <v>#NAME?</v>
      </c>
      <c r="BJ11" t="e">
        <f ca="1">IF(AND($E11=1,ABS(BJ10)&lt;ABS(BJ$2),Settings!$C$8="On"),BJ10+BJ$2/Parameters!$B$124,BJ10)</f>
        <v>#NAME?</v>
      </c>
      <c r="BK11" t="e">
        <f ca="1">IF(AND($E11=1,ABS(BK10)&lt;ABS(BK$2),Settings!$C$8="On"),BK10+BK$2/Parameters!$B$124,BK10)</f>
        <v>#NAME?</v>
      </c>
      <c r="BL11" t="e">
        <f ca="1">IF(AND($E11=1,ABS(BL10)&lt;ABS(BL$2),Settings!$C$8="On"),BL10+BL$2/Parameters!$B$124,BL10)</f>
        <v>#NAME?</v>
      </c>
      <c r="BM11" t="e">
        <f ca="1">IF(AND($E11=1,ABS(BM10)&lt;ABS(BM$2),Settings!$C$8="On"),BM10+BM$2/Parameters!$B$124,BM10)</f>
        <v>#NAME?</v>
      </c>
      <c r="BN11" t="e">
        <f ca="1">IF(AND($E11=1,ABS(BN10)&lt;ABS(BN$2),Settings!$C$8="On"),BN10+BN$2/Parameters!$B$124,BN10)</f>
        <v>#NAME?</v>
      </c>
      <c r="BO11" t="e">
        <f ca="1">IF(AND($E11=1,ABS(BO10)&lt;ABS(BO$2),Settings!$C$8="On"),BO10+BO$2/Parameters!$B$124,BO10)</f>
        <v>#NAME?</v>
      </c>
      <c r="BP11" t="e">
        <f ca="1">IF(AND($E11=1,ABS(BP10)&lt;ABS(BP$2),Settings!$C$8="On"),BP10+BP$2/Parameters!$B$124,BP10)</f>
        <v>#NAME?</v>
      </c>
      <c r="BQ11" t="e">
        <f ca="1">IF(AND($E11=1,ABS(BQ10)&lt;ABS(BQ$2),Settings!$C$8="On"),BQ10+BQ$2/Parameters!$B$124,BQ10)</f>
        <v>#NAME?</v>
      </c>
      <c r="BR11" t="e">
        <f ca="1">IF(AND($E11=1,ABS(BR10)&lt;ABS(BR$2),Settings!$C$8="On"),BR10+BR$2/Parameters!$B$124,BR10)</f>
        <v>#NAME?</v>
      </c>
      <c r="BS11" t="e">
        <f ca="1">IF(AND($E11=1,ABS(BS10)&lt;ABS(BS$2),Settings!$C$8="On"),BS10+BS$2/Parameters!$B$124,BS10)</f>
        <v>#NAME?</v>
      </c>
      <c r="BT11" t="e">
        <f ca="1">IF(AND($E11=1,ABS(BT10)&lt;ABS(BT$2),Settings!$C$8="On"),BT10+BT$2/Parameters!$B$124,BT10)</f>
        <v>#NAME?</v>
      </c>
      <c r="BU11" t="e">
        <f ca="1">IF(AND($E11=1,ABS(BU10)&lt;ABS(BU$2),Settings!$C$8="On"),BU10+BU$2/Parameters!$B$124,BU10)</f>
        <v>#NAME?</v>
      </c>
      <c r="BV11" t="e">
        <f ca="1">IF(AND($E11=1,ABS(BV10)&lt;ABS(BV$2),Settings!$C$8="On"),BV10+BV$2/Parameters!$B$124,BV10)</f>
        <v>#NAME?</v>
      </c>
      <c r="BW11" t="e">
        <f ca="1">IF(AND($E11=1,ABS(BW10)&lt;ABS(BW$2),Settings!$C$8="On"),BW10+BW$2/Parameters!$B$124,BW10)</f>
        <v>#NAME?</v>
      </c>
      <c r="BX11" t="e">
        <f ca="1">IF(AND($E11=1,ABS(BX10)&lt;ABS(BX$2),Settings!$C$8="On"),BX10+BX$2/Parameters!$B$124,BX10)</f>
        <v>#NAME?</v>
      </c>
      <c r="BY11" t="e">
        <f ca="1">IF(AND($E11=1,ABS(BY10)&lt;ABS(BY$2),Settings!$C$8="On"),BY10+BY$2/Parameters!$B$124,BY10)</f>
        <v>#NAME?</v>
      </c>
      <c r="BZ11" t="e">
        <f ca="1">IF(AND($E11=1,ABS(BZ10)&lt;ABS(BZ$2),Settings!$C$8="On"),BZ10+BZ$2/Parameters!$B$124,BZ10)</f>
        <v>#NAME?</v>
      </c>
      <c r="CA11" t="e">
        <f ca="1">IF(AND($E11=1,ABS(CA10)&lt;ABS(CA$2),Settings!$C$8="On"),CA10+CA$2/Parameters!$B$124,CA10)</f>
        <v>#NAME?</v>
      </c>
      <c r="CB11" t="e">
        <f ca="1">IF(AND($E11=1,ABS(CB10)&lt;ABS(CB$2),Settings!$C$8="On"),CB10+CB$2/Parameters!$B$124,CB10)</f>
        <v>#NAME?</v>
      </c>
      <c r="CC11" t="e">
        <f ca="1">IF(AND($E11=1,ABS(CC10)&lt;ABS(CC$2),Settings!$C$8="On"),CC10+CC$2/Parameters!$B$124,CC10)</f>
        <v>#NAME?</v>
      </c>
      <c r="CD11" t="e">
        <f ca="1">IF(AND($E11=1,ABS(CD10)&lt;ABS(CD$2),Settings!$C$8="On"),CD10+CD$2/Parameters!$B$124,CD10)</f>
        <v>#NAME?</v>
      </c>
      <c r="CE11" t="e">
        <f ca="1">IF(AND($E11=1,ABS(CE10)&lt;ABS(CE$2),Settings!$C$8="On"),CE10+CE$2/Parameters!$B$124,CE10)</f>
        <v>#NAME?</v>
      </c>
      <c r="CF11" t="e">
        <f ca="1">IF(AND($E11=1,ABS(CF10)&lt;ABS(CF$2),Settings!$C$8="On"),CF10+CF$2/Parameters!$B$124,CF10)</f>
        <v>#NAME?</v>
      </c>
      <c r="CG11" t="e">
        <f ca="1">IF(AND($E11=1,ABS(CG10)&lt;ABS(CG$2),Settings!$C$8="On"),CG10+CG$2/Parameters!$B$124,CG10)</f>
        <v>#NAME?</v>
      </c>
      <c r="CH11" t="e">
        <f ca="1">IF(AND($E11=1,ABS(CH10)&lt;ABS(CH$2),Settings!$C$8="On"),CH10+CH$2/Parameters!$B$124,CH10)</f>
        <v>#NAME?</v>
      </c>
      <c r="CI11" t="e">
        <f ca="1">IF(AND($E11=1,ABS(CI10)&lt;ABS(CI$2),Settings!$C$8="On"),CI10+CI$2/Parameters!$B$124,CI10)</f>
        <v>#NAME?</v>
      </c>
      <c r="CJ11" t="e">
        <f ca="1">IF(AND($E11=1,ABS(CJ10)&lt;ABS(CJ$2),Settings!$C$8="On"),CJ10+CJ$2/Parameters!$B$124,CJ10)</f>
        <v>#NAME?</v>
      </c>
      <c r="CK11" t="e">
        <f ca="1">IF(AND($E11=1,ABS(CK10)&lt;ABS(CK$2),Settings!$C$8="On"),CK10+CK$2/Parameters!$B$124,CK10)</f>
        <v>#NAME?</v>
      </c>
      <c r="CL11" t="e">
        <f ca="1">IF(AND($E11=1,ABS(CL10)&lt;ABS(CL$2),Settings!$C$8="On"),CL10+CL$2/Parameters!$B$124,CL10)</f>
        <v>#NAME?</v>
      </c>
      <c r="CM11" t="e">
        <f ca="1">IF(AND($E11=1,ABS(CM10)&lt;ABS(CM$2),Settings!$C$8="On"),CM10+CM$2/Parameters!$B$124,CM10)</f>
        <v>#NAME?</v>
      </c>
      <c r="CN11" t="e">
        <f ca="1">IF(AND($E11=1,ABS(CN10)&lt;ABS(CN$2),Settings!$C$8="On"),CN10+CN$2/Parameters!$B$124,CN10)</f>
        <v>#NAME?</v>
      </c>
      <c r="CO11" t="e">
        <f ca="1">IF(AND($E11=1,ABS(CO10)&lt;ABS(CO$2),Settings!$C$8="On"),CO10+CO$2/Parameters!$B$124,CO10)</f>
        <v>#NAME?</v>
      </c>
      <c r="CP11" t="e">
        <f ca="1">IF(AND($E11=1,ABS(CP10)&lt;ABS(CP$2),Settings!$C$8="On"),CP10+CP$2/Parameters!$B$124,CP10)</f>
        <v>#NAME?</v>
      </c>
      <c r="CQ11" t="e">
        <f ca="1">IF(AND($E11=1,ABS(CQ10)&lt;ABS(CQ$2),Settings!$C$8="On"),CQ10+CQ$2/Parameters!$B$124,CQ10)</f>
        <v>#NAME?</v>
      </c>
      <c r="CR11" t="e">
        <f ca="1">IF(AND($E11=1,ABS(CR10)&lt;ABS(CR$2),Settings!$C$8="On"),CR10+CR$2/Parameters!$B$124,CR10)</f>
        <v>#NAME?</v>
      </c>
      <c r="CS11" t="e">
        <f ca="1">IF(AND($E11=1,ABS(CS10)&lt;ABS(CS$2),Settings!$C$8="On"),CS10+CS$2/Parameters!$B$124,CS10)</f>
        <v>#NAME?</v>
      </c>
      <c r="CT11" t="e">
        <f ca="1">IF(AND($E11=1,ABS(CT10)&lt;ABS(CT$2),Settings!$C$8="On"),CT10+CT$2/Parameters!$B$124,CT10)</f>
        <v>#NAME?</v>
      </c>
      <c r="CU11" t="e">
        <f ca="1">IF(AND($E11=1,ABS(CU10)&lt;ABS(CU$2),Settings!$C$8="On"),CU10+CU$2/Parameters!$B$124,CU10)</f>
        <v>#NAME?</v>
      </c>
      <c r="CV11" t="e">
        <f ca="1">IF(AND($E11=1,ABS(CV10)&lt;ABS(CV$2),Settings!$C$8="On"),CV10+CV$2/Parameters!$B$124,CV10)</f>
        <v>#NAME?</v>
      </c>
      <c r="CW11" t="e">
        <f ca="1">IF(AND($E11=1,ABS(CW10)&lt;ABS(CW$2),Settings!$C$8="On"),CW10+CW$2/Parameters!$B$124,CW10)</f>
        <v>#NAME?</v>
      </c>
      <c r="CX11" t="e">
        <f ca="1">IF(AND($E11=1,ABS(CX10)&lt;ABS(CX$2),Settings!$C$8="On"),CX10+CX$2/Parameters!$B$124,CX10)</f>
        <v>#NAME?</v>
      </c>
      <c r="CY11" t="e">
        <f ca="1">IF(AND($E11=1,ABS(CY10)&lt;ABS(CY$2),Settings!$C$8="On"),CY10+CY$2/Parameters!$B$124,CY10)</f>
        <v>#NAME?</v>
      </c>
      <c r="CZ11" t="e">
        <f ca="1">IF(AND($E11=1,ABS(CZ10)&lt;ABS(CZ$2),Settings!$C$8="On"),CZ10+CZ$2/Parameters!$B$124,CZ10)</f>
        <v>#NAME?</v>
      </c>
      <c r="DA11" t="e">
        <f ca="1">IF(AND($E11=1,ABS(DA10)&lt;ABS(DA$2),Settings!$C$8="On"),DA10+DA$2/Parameters!$B$124,DA10)</f>
        <v>#NAME?</v>
      </c>
      <c r="DB11" t="e">
        <f ca="1">IF(AND($E11=1,ABS(DB10)&lt;ABS(DB$2),Settings!$C$8="On"),DB10+DB$2/Parameters!$B$124,DB10)</f>
        <v>#NAME?</v>
      </c>
      <c r="DC11" t="e">
        <f ca="1">IF(AND($E11=1,ABS(DC10)&lt;ABS(DC$2),Settings!$C$8="On"),DC10+DC$2/Parameters!$B$124,DC10)</f>
        <v>#NAME?</v>
      </c>
      <c r="DD11" t="e">
        <f ca="1">IF(AND($E11=1,ABS(DD10)&lt;ABS(DD$2),Settings!$C$8="On"),DD10+DD$2/Parameters!$B$124,DD10)</f>
        <v>#NAME?</v>
      </c>
      <c r="DE11" t="e">
        <f ca="1">IF(AND($E11=1,ABS(DE10)&lt;ABS(DE$2),Settings!$C$8="On"),DE10+DE$2/Parameters!$B$124,DE10)</f>
        <v>#NAME?</v>
      </c>
      <c r="DF11" t="e">
        <f ca="1">IF(AND($E11=1,ABS(DF10)&lt;ABS(DF$2),Settings!$C$8="On"),DF10+DF$2/Parameters!$B$124,DF10)</f>
        <v>#NAME?</v>
      </c>
      <c r="DG11" t="e">
        <f ca="1">IF(AND($E11=1,ABS(DG10)&lt;ABS(DG$2),Settings!$C$8="On"),DG10+DG$2/Parameters!$B$124,DG10)</f>
        <v>#NAME?</v>
      </c>
      <c r="DH11" t="e">
        <f ca="1">IF(AND($E11=1,ABS(DH10)&lt;ABS(DH$2),Settings!$C$8="On"),DH10+DH$2/Parameters!$B$124,DH10)</f>
        <v>#NAME?</v>
      </c>
      <c r="DI11" t="e">
        <f ca="1">IF(AND($E11=1,ABS(DI10)&lt;ABS(DI$2),Settings!$C$8="On"),DI10+DI$2/Parameters!$B$124,DI10)</f>
        <v>#NAME?</v>
      </c>
      <c r="DJ11" t="e">
        <f ca="1">IF(AND($E11=1,ABS(DJ10)&lt;ABS(DJ$2),Settings!$C$8="On"),DJ10+DJ$2/Parameters!$B$124,DJ10)</f>
        <v>#NAME?</v>
      </c>
      <c r="DK11" t="e">
        <f ca="1">IF(AND($E11=1,ABS(DK10)&lt;ABS(DK$2),Settings!$C$8="On"),DK10+DK$2/Parameters!$B$124,DK10)</f>
        <v>#NAME?</v>
      </c>
      <c r="DL11" t="e">
        <f ca="1">IF(AND($E11=1,ABS(DL10)&lt;ABS(DL$2),Settings!$C$8="On"),DL10+DL$2/Parameters!$B$124,DL10)</f>
        <v>#NAME?</v>
      </c>
      <c r="DM11" t="e">
        <f ca="1">IF(AND($E11=1,ABS(DM10)&lt;ABS(DM$2),Settings!$C$8="On"),DM10+DM$2/Parameters!$B$124,DM10)</f>
        <v>#NAME?</v>
      </c>
      <c r="DN11" t="e">
        <f ca="1">IF(AND($E11=1,ABS(DN10)&lt;ABS(DN$2),Settings!$C$8="On"),DN10+DN$2/Parameters!$B$124,DN10)</f>
        <v>#NAME?</v>
      </c>
      <c r="DO11" t="e">
        <f ca="1">IF(AND($E11=1,ABS(DO10)&lt;ABS(DO$2),Settings!$C$8="On"),DO10+DO$2/Parameters!$B$124,DO10)</f>
        <v>#NAME?</v>
      </c>
      <c r="DP11" t="e">
        <f ca="1">IF(AND($E11=1,ABS(DP10)&lt;ABS(DP$2),Settings!$C$8="On"),DP10+DP$2/Parameters!$B$124,DP10)</f>
        <v>#NAME?</v>
      </c>
      <c r="DQ11" t="e">
        <f ca="1">IF(AND($E11=1,ABS(DQ10)&lt;ABS(DQ$2),Settings!$C$8="On"),DQ10+DQ$2/Parameters!$B$124,DQ10)</f>
        <v>#NAME?</v>
      </c>
      <c r="DR11" t="e">
        <f ca="1">IF(AND($E11=1,ABS(DR10)&lt;ABS(DR$2),Settings!$C$8="On"),DR10+DR$2/Parameters!$B$124,DR10)</f>
        <v>#NAME?</v>
      </c>
      <c r="DS11" t="e">
        <f ca="1">IF(AND($E11=1,ABS(DS10)&lt;ABS(DS$2),Settings!$C$8="On"),DS10+DS$2/Parameters!$B$124,DS10)</f>
        <v>#NAME?</v>
      </c>
      <c r="DT11" t="e">
        <f ca="1">IF(AND($E11=1,ABS(DT10)&lt;ABS(DT$2),Settings!$C$8="On"),DT10+DT$2/Parameters!$B$124,DT10)</f>
        <v>#NAME?</v>
      </c>
      <c r="DU11" t="e">
        <f ca="1">IF(AND($E11=1,ABS(DU10)&lt;ABS(DU$2),Settings!$C$8="On"),DU10+DU$2/Parameters!$B$124,DU10)</f>
        <v>#NAME?</v>
      </c>
      <c r="DV11" t="e">
        <f ca="1">IF(AND($E11=1,ABS(DV10)&lt;ABS(DV$2),Settings!$C$8="On"),DV10+DV$2/Parameters!$B$124,DV10)</f>
        <v>#NAME?</v>
      </c>
      <c r="DW11" t="e">
        <f ca="1">IF(AND($E11=1,ABS(DW10)&lt;ABS(DW$2),Settings!$C$8="On"),DW10+DW$2/Parameters!$B$124,DW10)</f>
        <v>#NAME?</v>
      </c>
      <c r="DX11" t="e">
        <f ca="1">IF(AND($E11=1,ABS(DX10)&lt;ABS(DX$2),Settings!$C$8="On"),DX10+DX$2/Parameters!$B$124,DX10)</f>
        <v>#NAME?</v>
      </c>
      <c r="DY11" t="e">
        <f ca="1">IF(AND($E11=1,ABS(DY10)&lt;ABS(DY$2),Settings!$C$8="On"),DY10+DY$2/Parameters!$B$124,DY10)</f>
        <v>#NAME?</v>
      </c>
      <c r="DZ11" t="e">
        <f ca="1">IF(AND($E11=1,ABS(DZ10)&lt;ABS(DZ$2),Settings!$C$8="On"),DZ10+DZ$2/Parameters!$B$124,DZ10)</f>
        <v>#NAME?</v>
      </c>
      <c r="EA11" t="e">
        <f ca="1">IF(AND($E11=1,ABS(EA10)&lt;ABS(EA$2),Settings!$C$8="On"),EA10+EA$2/Parameters!$B$124,EA10)</f>
        <v>#NAME?</v>
      </c>
      <c r="EB11" t="e">
        <f ca="1">IF(AND($E11=1,ABS(EB10)&lt;ABS(EB$2),Settings!$C$8="On"),EB10+EB$2/Parameters!$B$124,EB10)</f>
        <v>#NAME?</v>
      </c>
      <c r="EC11" t="e">
        <f ca="1">IF(AND($E11=1,ABS(EC10)&lt;ABS(EC$2),Settings!$C$8="On"),EC10+EC$2/Parameters!$B$124,EC10)</f>
        <v>#NAME?</v>
      </c>
      <c r="ED11" t="e">
        <f ca="1">IF(AND($E11=1,ABS(ED10)&lt;ABS(ED$2),Settings!$C$8="On"),ED10+ED$2/Parameters!$B$124,ED10)</f>
        <v>#NAME?</v>
      </c>
      <c r="EE11" t="e">
        <f ca="1">IF(AND($E11=1,ABS(EE10)&lt;ABS(EE$2),Settings!$C$8="On"),EE10+EE$2/Parameters!$B$124,EE10)</f>
        <v>#NAME?</v>
      </c>
      <c r="EF11" t="e">
        <f ca="1">IF(AND($E11=1,ABS(EF10)&lt;ABS(EF$2),Settings!$C$8="On"),EF10+EF$2/Parameters!$B$124,EF10)</f>
        <v>#NAME?</v>
      </c>
      <c r="EG11" t="e">
        <f ca="1">IF(AND($E11=1,ABS(EG10)&lt;ABS(EG$2),Settings!$C$8="On"),EG10+EG$2/Parameters!$B$124,EG10)</f>
        <v>#NAME?</v>
      </c>
      <c r="EH11" t="e">
        <f ca="1">IF(AND($E11=1,ABS(EH10)&lt;ABS(EH$2),Settings!$C$8="On"),EH10+EH$2/Parameters!$B$124,EH10)</f>
        <v>#NAME?</v>
      </c>
      <c r="EI11" t="e">
        <f ca="1">IF(AND($E11=1,ABS(EI10)&lt;ABS(EI$2),Settings!$C$8="On"),EI10+EI$2/Parameters!$B$124,EI10)</f>
        <v>#NAME?</v>
      </c>
      <c r="EJ11" t="e">
        <f ca="1">IF(AND($E11=1,ABS(EJ10)&lt;ABS(EJ$2),Settings!$C$8="On"),EJ10+EJ$2/Parameters!$B$124,EJ10)</f>
        <v>#NAME?</v>
      </c>
      <c r="EK11" t="e">
        <f ca="1">IF(AND($E11=1,ABS(EK10)&lt;ABS(EK$2),Settings!$C$8="On"),EK10+EK$2/Parameters!$B$124,EK10)</f>
        <v>#NAME?</v>
      </c>
      <c r="EL11" t="e">
        <f ca="1">IF(AND($E11=1,ABS(EL10)&lt;ABS(EL$2),Settings!$C$8="On"),EL10+EL$2/Parameters!$B$124,EL10)</f>
        <v>#NAME?</v>
      </c>
      <c r="EM11" t="e">
        <f ca="1">IF(AND($E11=1,ABS(EM10)&lt;ABS(EM$2),Settings!$C$8="On"),EM10+EM$2/Parameters!$B$124,EM10)</f>
        <v>#NAME?</v>
      </c>
      <c r="EN11" t="e">
        <f ca="1">IF(AND($E11=1,ABS(EN10)&lt;ABS(EN$2),Settings!$C$8="On"),EN10+EN$2/Parameters!$B$124,EN10)</f>
        <v>#NAME?</v>
      </c>
      <c r="EO11" t="e">
        <f ca="1">IF(AND($E11=1,ABS(EO10)&lt;ABS(EO$2),Settings!$C$8="On"),EO10+EO$2/Parameters!$B$124,EO10)</f>
        <v>#NAME?</v>
      </c>
      <c r="EP11" t="e">
        <f ca="1">IF(AND($E11=1,ABS(EP10)&lt;ABS(EP$2),Settings!$C$8="On"),EP10+EP$2/Parameters!$B$124,EP10)</f>
        <v>#NAME?</v>
      </c>
      <c r="EQ11" t="e">
        <f ca="1">IF(AND($E11=1,ABS(EQ10)&lt;ABS(EQ$2),Settings!$C$8="On"),EQ10+EQ$2/Parameters!$B$124,EQ10)</f>
        <v>#NAME?</v>
      </c>
      <c r="ER11" t="e">
        <f ca="1">IF(AND($E11=1,ABS(ER10)&lt;ABS(ER$2),Settings!$C$8="On"),ER10+ER$2/Parameters!$B$124,ER10)</f>
        <v>#NAME?</v>
      </c>
      <c r="ES11" t="e">
        <f ca="1">IF(AND($E11=1,ABS(ES10)&lt;ABS(ES$2),Settings!$C$8="On"),ES10+ES$2/Parameters!$B$124,ES10)</f>
        <v>#NAME?</v>
      </c>
      <c r="ET11" t="e">
        <f ca="1">IF(AND($E11=1,ABS(ET10)&lt;ABS(ET$2),Settings!$C$8="On"),ET10+ET$2/Parameters!$B$124,ET10)</f>
        <v>#NAME?</v>
      </c>
      <c r="EU11" t="e">
        <f ca="1">IF(AND($E11=1,ABS(EU10)&lt;ABS(EU$2),Settings!$C$8="On"),EU10+EU$2/Parameters!$B$124,EU10)</f>
        <v>#NAME?</v>
      </c>
      <c r="EV11" t="e">
        <f ca="1">IF(AND($E11=1,ABS(EV10)&lt;ABS(EV$2),Settings!$C$8="On"),EV10+EV$2/Parameters!$B$124,EV10)</f>
        <v>#NAME?</v>
      </c>
      <c r="EW11" t="e">
        <f ca="1">IF(AND($E11=1,ABS(EW10)&lt;ABS(EW$2),Settings!$C$8="On"),EW10+EW$2/Parameters!$B$124,EW10)</f>
        <v>#NAME?</v>
      </c>
      <c r="EX11" t="e">
        <f ca="1">IF(AND($E11=1,ABS(EX10)&lt;ABS(EX$2),Settings!$C$8="On"),EX10+EX$2/Parameters!$B$124,EX10)</f>
        <v>#NAME?</v>
      </c>
      <c r="EY11" t="e">
        <f ca="1">IF(AND($E11=1,ABS(EY10)&lt;ABS(EY$2),Settings!$C$8="On"),EY10+EY$2/Parameters!$B$124,EY10)</f>
        <v>#NAME?</v>
      </c>
      <c r="EZ11" t="e">
        <f ca="1">IF(AND($E11=1,ABS(EZ10)&lt;ABS(EZ$2),Settings!$C$8="On"),EZ10+EZ$2/Parameters!$B$124,EZ10)</f>
        <v>#NAME?</v>
      </c>
      <c r="FA11" t="e">
        <f ca="1">IF(AND($E11=1,ABS(FA10)&lt;ABS(FA$2),Settings!$C$8="On"),FA10+FA$2/Parameters!$B$124,FA10)</f>
        <v>#NAME?</v>
      </c>
      <c r="FB11" t="e">
        <f ca="1">IF(AND($E11=1,ABS(FB10)&lt;ABS(FB$2),Settings!$C$8="On"),FB10+FB$2/Parameters!$B$124,FB10)</f>
        <v>#NAME?</v>
      </c>
      <c r="FC11" t="e">
        <f ca="1">IF(AND($E11=1,ABS(FC10)&lt;ABS(FC$2),Settings!$C$8="On"),FC10+FC$2/Parameters!$B$124,FC10)</f>
        <v>#NAME?</v>
      </c>
      <c r="FD11" t="e">
        <f ca="1">IF(AND($E11=1,ABS(FD10)&lt;ABS(FD$2),Settings!$C$8="On"),FD10+FD$2/Parameters!$B$124,FD10)</f>
        <v>#NAME?</v>
      </c>
      <c r="FE11" t="e">
        <f ca="1">IF(AND($E11=1,ABS(FE10)&lt;ABS(FE$2),Settings!$C$8="On"),FE10+FE$2/Parameters!$B$124,FE10)</f>
        <v>#NAME?</v>
      </c>
      <c r="FF11" t="e">
        <f ca="1">IF(AND($E11=1,ABS(FF10)&lt;ABS(FF$2),Settings!$C$8="On"),FF10+FF$2/Parameters!$B$124,FF10)</f>
        <v>#NAME?</v>
      </c>
      <c r="FG11" t="e">
        <f ca="1">IF(AND($E11=1,ABS(FG10)&lt;ABS(FG$2),Settings!$C$8="On"),FG10+FG$2/Parameters!$B$124,FG10)</f>
        <v>#NAME?</v>
      </c>
      <c r="FH11" t="e">
        <f ca="1">IF(AND($E11=1,ABS(FH10)&lt;ABS(FH$2),Settings!$C$8="On"),FH10+FH$2/Parameters!$B$124,FH10)</f>
        <v>#NAME?</v>
      </c>
      <c r="FI11" t="e">
        <f ca="1">IF(AND($E11=1,ABS(FI10)&lt;ABS(FI$2),Settings!$C$8="On"),FI10+FI$2/Parameters!$B$124,FI10)</f>
        <v>#NAME?</v>
      </c>
      <c r="FJ11" t="e">
        <f ca="1">IF(AND($E11=1,ABS(FJ10)&lt;ABS(FJ$2),Settings!$C$8="On"),FJ10+FJ$2/Parameters!$B$124,FJ10)</f>
        <v>#NAME?</v>
      </c>
      <c r="FK11" t="e">
        <f ca="1">IF(AND($E11=1,ABS(FK10)&lt;ABS(FK$2),Settings!$C$8="On"),FK10+FK$2/Parameters!$B$124,FK10)</f>
        <v>#NAME?</v>
      </c>
      <c r="FL11" t="e">
        <f ca="1">IF(AND($E11=1,ABS(FL10)&lt;ABS(FL$2),Settings!$C$8="On"),FL10+FL$2/Parameters!$B$124,FL10)</f>
        <v>#NAME?</v>
      </c>
      <c r="FM11" t="e">
        <f ca="1">IF(AND($E11=1,ABS(FM10)&lt;ABS(FM$2),Settings!$C$8="On"),FM10+FM$2/Parameters!$B$124,FM10)</f>
        <v>#NAME?</v>
      </c>
      <c r="FN11" t="e">
        <f ca="1">IF(AND($E11=1,ABS(FN10)&lt;ABS(FN$2),Settings!$C$8="On"),FN10+FN$2/Parameters!$B$124,FN10)</f>
        <v>#NAME?</v>
      </c>
      <c r="FO11" t="e">
        <f ca="1">IF(AND($E11=1,ABS(FO10)&lt;ABS(FO$2),Settings!$C$8="On"),FO10+FO$2/Parameters!$B$124,FO10)</f>
        <v>#NAME?</v>
      </c>
      <c r="FP11" t="e">
        <f ca="1">IF(AND($E11=1,ABS(FP10)&lt;ABS(FP$2),Settings!$C$8="On"),FP10+FP$2/Parameters!$B$124,FP10)</f>
        <v>#NAME?</v>
      </c>
      <c r="FQ11" t="e">
        <f ca="1">IF(AND($E11=1,ABS(FQ10)&lt;ABS(FQ$2),Settings!$C$8="On"),FQ10+FQ$2/Parameters!$B$124,FQ10)</f>
        <v>#NAME?</v>
      </c>
      <c r="FR11" t="e">
        <f ca="1">IF(AND($E11=1,ABS(FR10)&lt;ABS(FR$2),Settings!$C$8="On"),FR10+FR$2/Parameters!$B$124,FR10)</f>
        <v>#NAME?</v>
      </c>
      <c r="FS11" t="e">
        <f ca="1">IF(AND($E11=1,ABS(FS10)&lt;ABS(FS$2),Settings!$C$8="On"),FS10+FS$2/Parameters!$B$124,FS10)</f>
        <v>#NAME?</v>
      </c>
      <c r="FT11" t="e">
        <f ca="1">IF(AND($E11=1,ABS(FT10)&lt;ABS(FT$2),Settings!$C$8="On"),FT10+FT$2/Parameters!$B$124,FT10)</f>
        <v>#NAME?</v>
      </c>
      <c r="FU11" t="e">
        <f ca="1">IF(AND($E11=1,ABS(FU10)&lt;ABS(FU$2),Settings!$C$8="On"),FU10+FU$2/Parameters!$B$124,FU10)</f>
        <v>#NAME?</v>
      </c>
      <c r="FV11" t="e">
        <f ca="1">IF(AND($E11=1,ABS(FV10)&lt;ABS(FV$2),Settings!$C$8="On"),FV10+FV$2/Parameters!$B$124,FV10)</f>
        <v>#NAME?</v>
      </c>
      <c r="FW11" t="e">
        <f ca="1">IF(AND($E11=1,ABS(FW10)&lt;ABS(FW$2),Settings!$C$8="On"),FW10+FW$2/Parameters!$B$124,FW10)</f>
        <v>#NAME?</v>
      </c>
      <c r="FX11" t="e">
        <f ca="1">IF(AND($E11=1,ABS(FX10)&lt;ABS(FX$2),Settings!$C$8="On"),FX10+FX$2/Parameters!$B$124,FX10)</f>
        <v>#NAME?</v>
      </c>
      <c r="FY11" t="e">
        <f ca="1">IF(AND($E11=1,ABS(FY10)&lt;ABS(FY$2),Settings!$C$8="On"),FY10+FY$2/Parameters!$B$124,FY10)</f>
        <v>#NAME?</v>
      </c>
      <c r="FZ11" t="e">
        <f ca="1">IF(AND($E11=1,ABS(FZ10)&lt;ABS(FZ$2),Settings!$C$8="On"),FZ10+FZ$2/Parameters!$B$124,FZ10)</f>
        <v>#NAME?</v>
      </c>
      <c r="GA11" t="e">
        <f ca="1">IF(AND($E11=1,ABS(GA10)&lt;ABS(GA$2),Settings!$C$8="On"),GA10+GA$2/Parameters!$B$124,GA10)</f>
        <v>#NAME?</v>
      </c>
      <c r="GB11" t="e">
        <f ca="1">IF(AND($E11=1,ABS(GB10)&lt;ABS(GB$2),Settings!$C$8="On"),GB10+GB$2/Parameters!$B$124,GB10)</f>
        <v>#NAME?</v>
      </c>
      <c r="GC11" t="e">
        <f ca="1">IF(AND($E11=1,ABS(GC10)&lt;ABS(GC$2),Settings!$C$8="On"),GC10+GC$2/Parameters!$B$124,GC10)</f>
        <v>#NAME?</v>
      </c>
      <c r="GD11" t="e">
        <f ca="1">IF(AND($E11=1,ABS(GD10)&lt;ABS(GD$2),Settings!$C$8="On"),GD10+GD$2/Parameters!$B$124,GD10)</f>
        <v>#NAME?</v>
      </c>
      <c r="GE11" t="e">
        <f ca="1">IF(AND($E11=1,ABS(GE10)&lt;ABS(GE$2),Settings!$C$8="On"),GE10+GE$2/Parameters!$B$124,GE10)</f>
        <v>#NAME?</v>
      </c>
      <c r="GF11" t="e">
        <f ca="1">IF(AND($E11=1,ABS(GF10)&lt;ABS(GF$2),Settings!$C$8="On"),GF10+GF$2/Parameters!$B$124,GF10)</f>
        <v>#NAME?</v>
      </c>
      <c r="GG11" t="e">
        <f ca="1">IF(AND($E11=1,ABS(GG10)&lt;ABS(GG$2),Settings!$C$8="On"),GG10+GG$2/Parameters!$B$124,GG10)</f>
        <v>#NAME?</v>
      </c>
      <c r="GH11" t="e">
        <f ca="1">IF(AND($E11=1,ABS(GH10)&lt;ABS(GH$2),Settings!$C$8="On"),GH10+GH$2/Parameters!$B$124,GH10)</f>
        <v>#NAME?</v>
      </c>
      <c r="GI11" t="e">
        <f ca="1">IF(AND($E11=1,ABS(GI10)&lt;ABS(GI$2),Settings!$C$8="On"),GI10+GI$2/Parameters!$B$124,GI10)</f>
        <v>#NAME?</v>
      </c>
      <c r="GJ11" t="e">
        <f ca="1">IF(AND($E11=1,ABS(GJ10)&lt;ABS(GJ$2),Settings!$C$8="On"),GJ10+GJ$2/Parameters!$B$124,GJ10)</f>
        <v>#NAME?</v>
      </c>
      <c r="GK11" t="e">
        <f ca="1">IF(AND($E11=1,ABS(GK10)&lt;ABS(GK$2),Settings!$C$8="On"),GK10+GK$2/Parameters!$B$124,GK10)</f>
        <v>#NAME?</v>
      </c>
      <c r="GL11" t="e">
        <f ca="1">IF(AND($E11=1,ABS(GL10)&lt;ABS(GL$2),Settings!$C$8="On"),GL10+GL$2/Parameters!$B$124,GL10)</f>
        <v>#NAME?</v>
      </c>
      <c r="GM11" t="e">
        <f ca="1">IF(AND($E11=1,ABS(GM10)&lt;ABS(GM$2),Settings!$C$8="On"),GM10+GM$2/Parameters!$B$124,GM10)</f>
        <v>#NAME?</v>
      </c>
      <c r="GN11" t="e">
        <f ca="1">IF(AND($E11=1,ABS(GN10)&lt;ABS(GN$2),Settings!$C$8="On"),GN10+GN$2/Parameters!$B$124,GN10)</f>
        <v>#NAME?</v>
      </c>
      <c r="GO11" t="e">
        <f ca="1">IF(AND($E11=1,ABS(GO10)&lt;ABS(GO$2),Settings!$C$8="On"),GO10+GO$2/Parameters!$B$124,GO10)</f>
        <v>#NAME?</v>
      </c>
      <c r="GP11" t="e">
        <f ca="1">IF(AND($E11=1,ABS(GP10)&lt;ABS(GP$2),Settings!$C$8="On"),GP10+GP$2/Parameters!$B$124,GP10)</f>
        <v>#NAME?</v>
      </c>
      <c r="GQ11" t="e">
        <f ca="1">IF(AND($E11=1,ABS(GQ10)&lt;ABS(GQ$2),Settings!$C$8="On"),GQ10+GQ$2/Parameters!$B$124,GQ10)</f>
        <v>#NAME?</v>
      </c>
    </row>
    <row r="12" spans="1:199" x14ac:dyDescent="0.2">
      <c r="A12">
        <v>2019</v>
      </c>
      <c r="B12" t="e">
        <f ca="1">Temperatures!G11</f>
        <v>#NAME?</v>
      </c>
      <c r="C12" s="11" t="e">
        <f ca="1">MIN((1-EXP(-INDEX(Parameters!A$122:E$123,2,MATCH(Settings!$L$3,Parameters!$A$122:$E$122,0))*B12))*Interactions!G11, 1)</f>
        <v>#NAME?</v>
      </c>
      <c r="D12" s="16" t="e">
        <f ca="1">IF(Settings!C$15 = "Yes", _xll.RiskBinomial(1,C12), 1 * (2010 + LN(0.5) / LN(MIN(1 - C12, 0.999)) &lt; A12))</f>
        <v>#NAME?</v>
      </c>
      <c r="E12" s="4" t="e">
        <f t="shared" ca="1" si="0"/>
        <v>#NAME?</v>
      </c>
      <c r="F12" t="e">
        <f ca="1">IF(AND($E12=1,ABS(F11)&lt;ABS(F$2),Settings!$C$8="On"),F11+F$2/Parameters!$B$124,F11)</f>
        <v>#NAME?</v>
      </c>
      <c r="G12" t="e">
        <f ca="1">IF(AND($E12=1,ABS(G11)&lt;ABS(G$2),Settings!$C$8="On"),G11+G$2/Parameters!$B$124,G11)</f>
        <v>#NAME?</v>
      </c>
      <c r="H12" t="e">
        <f ca="1">IF(AND($E12=1,ABS(H11)&lt;ABS(H$2),Settings!$C$8="On"),H11+H$2/Parameters!$B$124,H11)</f>
        <v>#NAME?</v>
      </c>
      <c r="I12" t="e">
        <f ca="1">IF(AND($E12=1,ABS(I11)&lt;ABS(I$2),Settings!$C$8="On"),I11+I$2/Parameters!$B$124,I11)</f>
        <v>#NAME?</v>
      </c>
      <c r="J12" t="e">
        <f ca="1">IF(AND($E12=1,ABS(J11)&lt;ABS(J$2),Settings!$C$8="On"),J11+J$2/Parameters!$B$124,J11)</f>
        <v>#NAME?</v>
      </c>
      <c r="K12" t="e">
        <f ca="1">IF(AND($E12=1,ABS(K11)&lt;ABS(K$2),Settings!$C$8="On"),K11+K$2/Parameters!$B$124,K11)</f>
        <v>#NAME?</v>
      </c>
      <c r="L12" t="e">
        <f ca="1">IF(AND($E12=1,ABS(L11)&lt;ABS(L$2),Settings!$C$8="On"),L11+L$2/Parameters!$B$124,L11)</f>
        <v>#NAME?</v>
      </c>
      <c r="M12" t="e">
        <f ca="1">IF(AND($E12=1,ABS(M11)&lt;ABS(M$2),Settings!$C$8="On"),M11+M$2/Parameters!$B$124,M11)</f>
        <v>#NAME?</v>
      </c>
      <c r="N12" t="e">
        <f ca="1">IF(AND($E12=1,ABS(N11)&lt;ABS(N$2),Settings!$C$8="On"),N11+N$2/Parameters!$B$124,N11)</f>
        <v>#NAME?</v>
      </c>
      <c r="O12" t="e">
        <f ca="1">IF(AND($E12=1,ABS(O11)&lt;ABS(O$2),Settings!$C$8="On"),O11+O$2/Parameters!$B$124,O11)</f>
        <v>#NAME?</v>
      </c>
      <c r="P12" t="e">
        <f ca="1">IF(AND($E12=1,ABS(P11)&lt;ABS(P$2),Settings!$C$8="On"),P11+P$2/Parameters!$B$124,P11)</f>
        <v>#NAME?</v>
      </c>
      <c r="Q12" t="e">
        <f ca="1">IF(AND($E12=1,ABS(Q11)&lt;ABS(Q$2),Settings!$C$8="On"),Q11+Q$2/Parameters!$B$124,Q11)</f>
        <v>#NAME?</v>
      </c>
      <c r="R12" t="e">
        <f ca="1">IF(AND($E12=1,ABS(R11)&lt;ABS(R$2),Settings!$C$8="On"),R11+R$2/Parameters!$B$124,R11)</f>
        <v>#NAME?</v>
      </c>
      <c r="S12" t="e">
        <f ca="1">IF(AND($E12=1,ABS(S11)&lt;ABS(S$2),Settings!$C$8="On"),S11+S$2/Parameters!$B$124,S11)</f>
        <v>#NAME?</v>
      </c>
      <c r="T12" t="e">
        <f ca="1">IF(AND($E12=1,ABS(T11)&lt;ABS(T$2),Settings!$C$8="On"),T11+T$2/Parameters!$B$124,T11)</f>
        <v>#NAME?</v>
      </c>
      <c r="U12" t="e">
        <f ca="1">IF(AND($E12=1,ABS(U11)&lt;ABS(U$2),Settings!$C$8="On"),U11+U$2/Parameters!$B$124,U11)</f>
        <v>#NAME?</v>
      </c>
      <c r="V12" t="e">
        <f ca="1">IF(AND($E12=1,ABS(V11)&lt;ABS(V$2),Settings!$C$8="On"),V11+V$2/Parameters!$B$124,V11)</f>
        <v>#NAME?</v>
      </c>
      <c r="W12" t="e">
        <f ca="1">IF(AND($E12=1,ABS(W11)&lt;ABS(W$2),Settings!$C$8="On"),W11+W$2/Parameters!$B$124,W11)</f>
        <v>#NAME?</v>
      </c>
      <c r="X12" t="e">
        <f ca="1">IF(AND($E12=1,ABS(X11)&lt;ABS(X$2),Settings!$C$8="On"),X11+X$2/Parameters!$B$124,X11)</f>
        <v>#NAME?</v>
      </c>
      <c r="Y12" t="e">
        <f ca="1">IF(AND($E12=1,ABS(Y11)&lt;ABS(Y$2),Settings!$C$8="On"),Y11+Y$2/Parameters!$B$124,Y11)</f>
        <v>#NAME?</v>
      </c>
      <c r="Z12" t="e">
        <f ca="1">IF(AND($E12=1,ABS(Z11)&lt;ABS(Z$2),Settings!$C$8="On"),Z11+Z$2/Parameters!$B$124,Z11)</f>
        <v>#NAME?</v>
      </c>
      <c r="AA12" t="e">
        <f ca="1">IF(AND($E12=1,ABS(AA11)&lt;ABS(AA$2),Settings!$C$8="On"),AA11+AA$2/Parameters!$B$124,AA11)</f>
        <v>#NAME?</v>
      </c>
      <c r="AB12" t="e">
        <f ca="1">IF(AND($E12=1,ABS(AB11)&lt;ABS(AB$2),Settings!$C$8="On"),AB11+AB$2/Parameters!$B$124,AB11)</f>
        <v>#NAME?</v>
      </c>
      <c r="AC12" t="e">
        <f ca="1">IF(AND($E12=1,ABS(AC11)&lt;ABS(AC$2),Settings!$C$8="On"),AC11+AC$2/Parameters!$B$124,AC11)</f>
        <v>#NAME?</v>
      </c>
      <c r="AD12" t="e">
        <f ca="1">IF(AND($E12=1,ABS(AD11)&lt;ABS(AD$2),Settings!$C$8="On"),AD11+AD$2/Parameters!$B$124,AD11)</f>
        <v>#NAME?</v>
      </c>
      <c r="AE12" t="e">
        <f ca="1">IF(AND($E12=1,ABS(AE11)&lt;ABS(AE$2),Settings!$C$8="On"),AE11+AE$2/Parameters!$B$124,AE11)</f>
        <v>#NAME?</v>
      </c>
      <c r="AF12" t="e">
        <f ca="1">IF(AND($E12=1,ABS(AF11)&lt;ABS(AF$2),Settings!$C$8="On"),AF11+AF$2/Parameters!$B$124,AF11)</f>
        <v>#NAME?</v>
      </c>
      <c r="AG12" t="e">
        <f ca="1">IF(AND($E12=1,ABS(AG11)&lt;ABS(AG$2),Settings!$C$8="On"),AG11+AG$2/Parameters!$B$124,AG11)</f>
        <v>#NAME?</v>
      </c>
      <c r="AH12" t="e">
        <f ca="1">IF(AND($E12=1,ABS(AH11)&lt;ABS(AH$2),Settings!$C$8="On"),AH11+AH$2/Parameters!$B$124,AH11)</f>
        <v>#NAME?</v>
      </c>
      <c r="AI12" t="e">
        <f ca="1">IF(AND($E12=1,ABS(AI11)&lt;ABS(AI$2),Settings!$C$8="On"),AI11+AI$2/Parameters!$B$124,AI11)</f>
        <v>#NAME?</v>
      </c>
      <c r="AJ12" t="e">
        <f ca="1">IF(AND($E12=1,ABS(AJ11)&lt;ABS(AJ$2),Settings!$C$8="On"),AJ11+AJ$2/Parameters!$B$124,AJ11)</f>
        <v>#NAME?</v>
      </c>
      <c r="AK12" t="e">
        <f ca="1">IF(AND($E12=1,ABS(AK11)&lt;ABS(AK$2),Settings!$C$8="On"),AK11+AK$2/Parameters!$B$124,AK11)</f>
        <v>#NAME?</v>
      </c>
      <c r="AL12" t="e">
        <f ca="1">IF(AND($E12=1,ABS(AL11)&lt;ABS(AL$2),Settings!$C$8="On"),AL11+AL$2/Parameters!$B$124,AL11)</f>
        <v>#NAME?</v>
      </c>
      <c r="AM12" t="e">
        <f ca="1">IF(AND($E12=1,ABS(AM11)&lt;ABS(AM$2),Settings!$C$8="On"),AM11+AM$2/Parameters!$B$124,AM11)</f>
        <v>#NAME?</v>
      </c>
      <c r="AN12" t="e">
        <f ca="1">IF(AND($E12=1,ABS(AN11)&lt;ABS(AN$2),Settings!$C$8="On"),AN11+AN$2/Parameters!$B$124,AN11)</f>
        <v>#NAME?</v>
      </c>
      <c r="AO12" t="e">
        <f ca="1">IF(AND($E12=1,ABS(AO11)&lt;ABS(AO$2),Settings!$C$8="On"),AO11+AO$2/Parameters!$B$124,AO11)</f>
        <v>#NAME?</v>
      </c>
      <c r="AP12" t="e">
        <f ca="1">IF(AND($E12=1,ABS(AP11)&lt;ABS(AP$2),Settings!$C$8="On"),AP11+AP$2/Parameters!$B$124,AP11)</f>
        <v>#NAME?</v>
      </c>
      <c r="AQ12" t="e">
        <f ca="1">IF(AND($E12=1,ABS(AQ11)&lt;ABS(AQ$2),Settings!$C$8="On"),AQ11+AQ$2/Parameters!$B$124,AQ11)</f>
        <v>#NAME?</v>
      </c>
      <c r="AR12" t="e">
        <f ca="1">IF(AND($E12=1,ABS(AR11)&lt;ABS(AR$2),Settings!$C$8="On"),AR11+AR$2/Parameters!$B$124,AR11)</f>
        <v>#NAME?</v>
      </c>
      <c r="AS12" t="e">
        <f ca="1">IF(AND($E12=1,ABS(AS11)&lt;ABS(AS$2),Settings!$C$8="On"),AS11+AS$2/Parameters!$B$124,AS11)</f>
        <v>#NAME?</v>
      </c>
      <c r="AT12" t="e">
        <f ca="1">IF(AND($E12=1,ABS(AT11)&lt;ABS(AT$2),Settings!$C$8="On"),AT11+AT$2/Parameters!$B$124,AT11)</f>
        <v>#NAME?</v>
      </c>
      <c r="AU12" t="e">
        <f ca="1">IF(AND($E12=1,ABS(AU11)&lt;ABS(AU$2),Settings!$C$8="On"),AU11+AU$2/Parameters!$B$124,AU11)</f>
        <v>#NAME?</v>
      </c>
      <c r="AV12" t="e">
        <f ca="1">IF(AND($E12=1,ABS(AV11)&lt;ABS(AV$2),Settings!$C$8="On"),AV11+AV$2/Parameters!$B$124,AV11)</f>
        <v>#NAME?</v>
      </c>
      <c r="AW12" t="e">
        <f ca="1">IF(AND($E12=1,ABS(AW11)&lt;ABS(AW$2),Settings!$C$8="On"),AW11+AW$2/Parameters!$B$124,AW11)</f>
        <v>#NAME?</v>
      </c>
      <c r="AX12" t="e">
        <f ca="1">IF(AND($E12=1,ABS(AX11)&lt;ABS(AX$2),Settings!$C$8="On"),AX11+AX$2/Parameters!$B$124,AX11)</f>
        <v>#NAME?</v>
      </c>
      <c r="AY12" t="e">
        <f ca="1">IF(AND($E12=1,ABS(AY11)&lt;ABS(AY$2),Settings!$C$8="On"),AY11+AY$2/Parameters!$B$124,AY11)</f>
        <v>#NAME?</v>
      </c>
      <c r="AZ12" t="e">
        <f ca="1">IF(AND($E12=1,ABS(AZ11)&lt;ABS(AZ$2),Settings!$C$8="On"),AZ11+AZ$2/Parameters!$B$124,AZ11)</f>
        <v>#NAME?</v>
      </c>
      <c r="BA12" t="e">
        <f ca="1">IF(AND($E12=1,ABS(BA11)&lt;ABS(BA$2),Settings!$C$8="On"),BA11+BA$2/Parameters!$B$124,BA11)</f>
        <v>#NAME?</v>
      </c>
      <c r="BB12" t="e">
        <f ca="1">IF(AND($E12=1,ABS(BB11)&lt;ABS(BB$2),Settings!$C$8="On"),BB11+BB$2/Parameters!$B$124,BB11)</f>
        <v>#NAME?</v>
      </c>
      <c r="BC12" t="e">
        <f ca="1">IF(AND($E12=1,ABS(BC11)&lt;ABS(BC$2),Settings!$C$8="On"),BC11+BC$2/Parameters!$B$124,BC11)</f>
        <v>#NAME?</v>
      </c>
      <c r="BD12" t="e">
        <f ca="1">IF(AND($E12=1,ABS(BD11)&lt;ABS(BD$2),Settings!$C$8="On"),BD11+BD$2/Parameters!$B$124,BD11)</f>
        <v>#NAME?</v>
      </c>
      <c r="BE12" t="e">
        <f ca="1">IF(AND($E12=1,ABS(BE11)&lt;ABS(BE$2),Settings!$C$8="On"),BE11+BE$2/Parameters!$B$124,BE11)</f>
        <v>#NAME?</v>
      </c>
      <c r="BF12" t="e">
        <f ca="1">IF(AND($E12=1,ABS(BF11)&lt;ABS(BF$2),Settings!$C$8="On"),BF11+BF$2/Parameters!$B$124,BF11)</f>
        <v>#NAME?</v>
      </c>
      <c r="BG12" t="e">
        <f ca="1">IF(AND($E12=1,ABS(BG11)&lt;ABS(BG$2),Settings!$C$8="On"),BG11+BG$2/Parameters!$B$124,BG11)</f>
        <v>#NAME?</v>
      </c>
      <c r="BH12" t="e">
        <f ca="1">IF(AND($E12=1,ABS(BH11)&lt;ABS(BH$2),Settings!$C$8="On"),BH11+BH$2/Parameters!$B$124,BH11)</f>
        <v>#NAME?</v>
      </c>
      <c r="BI12" t="e">
        <f ca="1">IF(AND($E12=1,ABS(BI11)&lt;ABS(BI$2),Settings!$C$8="On"),BI11+BI$2/Parameters!$B$124,BI11)</f>
        <v>#NAME?</v>
      </c>
      <c r="BJ12" t="e">
        <f ca="1">IF(AND($E12=1,ABS(BJ11)&lt;ABS(BJ$2),Settings!$C$8="On"),BJ11+BJ$2/Parameters!$B$124,BJ11)</f>
        <v>#NAME?</v>
      </c>
      <c r="BK12" t="e">
        <f ca="1">IF(AND($E12=1,ABS(BK11)&lt;ABS(BK$2),Settings!$C$8="On"),BK11+BK$2/Parameters!$B$124,BK11)</f>
        <v>#NAME?</v>
      </c>
      <c r="BL12" t="e">
        <f ca="1">IF(AND($E12=1,ABS(BL11)&lt;ABS(BL$2),Settings!$C$8="On"),BL11+BL$2/Parameters!$B$124,BL11)</f>
        <v>#NAME?</v>
      </c>
      <c r="BM12" t="e">
        <f ca="1">IF(AND($E12=1,ABS(BM11)&lt;ABS(BM$2),Settings!$C$8="On"),BM11+BM$2/Parameters!$B$124,BM11)</f>
        <v>#NAME?</v>
      </c>
      <c r="BN12" t="e">
        <f ca="1">IF(AND($E12=1,ABS(BN11)&lt;ABS(BN$2),Settings!$C$8="On"),BN11+BN$2/Parameters!$B$124,BN11)</f>
        <v>#NAME?</v>
      </c>
      <c r="BO12" t="e">
        <f ca="1">IF(AND($E12=1,ABS(BO11)&lt;ABS(BO$2),Settings!$C$8="On"),BO11+BO$2/Parameters!$B$124,BO11)</f>
        <v>#NAME?</v>
      </c>
      <c r="BP12" t="e">
        <f ca="1">IF(AND($E12=1,ABS(BP11)&lt;ABS(BP$2),Settings!$C$8="On"),BP11+BP$2/Parameters!$B$124,BP11)</f>
        <v>#NAME?</v>
      </c>
      <c r="BQ12" t="e">
        <f ca="1">IF(AND($E12=1,ABS(BQ11)&lt;ABS(BQ$2),Settings!$C$8="On"),BQ11+BQ$2/Parameters!$B$124,BQ11)</f>
        <v>#NAME?</v>
      </c>
      <c r="BR12" t="e">
        <f ca="1">IF(AND($E12=1,ABS(BR11)&lt;ABS(BR$2),Settings!$C$8="On"),BR11+BR$2/Parameters!$B$124,BR11)</f>
        <v>#NAME?</v>
      </c>
      <c r="BS12" t="e">
        <f ca="1">IF(AND($E12=1,ABS(BS11)&lt;ABS(BS$2),Settings!$C$8="On"),BS11+BS$2/Parameters!$B$124,BS11)</f>
        <v>#NAME?</v>
      </c>
      <c r="BT12" t="e">
        <f ca="1">IF(AND($E12=1,ABS(BT11)&lt;ABS(BT$2),Settings!$C$8="On"),BT11+BT$2/Parameters!$B$124,BT11)</f>
        <v>#NAME?</v>
      </c>
      <c r="BU12" t="e">
        <f ca="1">IF(AND($E12=1,ABS(BU11)&lt;ABS(BU$2),Settings!$C$8="On"),BU11+BU$2/Parameters!$B$124,BU11)</f>
        <v>#NAME?</v>
      </c>
      <c r="BV12" t="e">
        <f ca="1">IF(AND($E12=1,ABS(BV11)&lt;ABS(BV$2),Settings!$C$8="On"),BV11+BV$2/Parameters!$B$124,BV11)</f>
        <v>#NAME?</v>
      </c>
      <c r="BW12" t="e">
        <f ca="1">IF(AND($E12=1,ABS(BW11)&lt;ABS(BW$2),Settings!$C$8="On"),BW11+BW$2/Parameters!$B$124,BW11)</f>
        <v>#NAME?</v>
      </c>
      <c r="BX12" t="e">
        <f ca="1">IF(AND($E12=1,ABS(BX11)&lt;ABS(BX$2),Settings!$C$8="On"),BX11+BX$2/Parameters!$B$124,BX11)</f>
        <v>#NAME?</v>
      </c>
      <c r="BY12" t="e">
        <f ca="1">IF(AND($E12=1,ABS(BY11)&lt;ABS(BY$2),Settings!$C$8="On"),BY11+BY$2/Parameters!$B$124,BY11)</f>
        <v>#NAME?</v>
      </c>
      <c r="BZ12" t="e">
        <f ca="1">IF(AND($E12=1,ABS(BZ11)&lt;ABS(BZ$2),Settings!$C$8="On"),BZ11+BZ$2/Parameters!$B$124,BZ11)</f>
        <v>#NAME?</v>
      </c>
      <c r="CA12" t="e">
        <f ca="1">IF(AND($E12=1,ABS(CA11)&lt;ABS(CA$2),Settings!$C$8="On"),CA11+CA$2/Parameters!$B$124,CA11)</f>
        <v>#NAME?</v>
      </c>
      <c r="CB12" t="e">
        <f ca="1">IF(AND($E12=1,ABS(CB11)&lt;ABS(CB$2),Settings!$C$8="On"),CB11+CB$2/Parameters!$B$124,CB11)</f>
        <v>#NAME?</v>
      </c>
      <c r="CC12" t="e">
        <f ca="1">IF(AND($E12=1,ABS(CC11)&lt;ABS(CC$2),Settings!$C$8="On"),CC11+CC$2/Parameters!$B$124,CC11)</f>
        <v>#NAME?</v>
      </c>
      <c r="CD12" t="e">
        <f ca="1">IF(AND($E12=1,ABS(CD11)&lt;ABS(CD$2),Settings!$C$8="On"),CD11+CD$2/Parameters!$B$124,CD11)</f>
        <v>#NAME?</v>
      </c>
      <c r="CE12" t="e">
        <f ca="1">IF(AND($E12=1,ABS(CE11)&lt;ABS(CE$2),Settings!$C$8="On"),CE11+CE$2/Parameters!$B$124,CE11)</f>
        <v>#NAME?</v>
      </c>
      <c r="CF12" t="e">
        <f ca="1">IF(AND($E12=1,ABS(CF11)&lt;ABS(CF$2),Settings!$C$8="On"),CF11+CF$2/Parameters!$B$124,CF11)</f>
        <v>#NAME?</v>
      </c>
      <c r="CG12" t="e">
        <f ca="1">IF(AND($E12=1,ABS(CG11)&lt;ABS(CG$2),Settings!$C$8="On"),CG11+CG$2/Parameters!$B$124,CG11)</f>
        <v>#NAME?</v>
      </c>
      <c r="CH12" t="e">
        <f ca="1">IF(AND($E12=1,ABS(CH11)&lt;ABS(CH$2),Settings!$C$8="On"),CH11+CH$2/Parameters!$B$124,CH11)</f>
        <v>#NAME?</v>
      </c>
      <c r="CI12" t="e">
        <f ca="1">IF(AND($E12=1,ABS(CI11)&lt;ABS(CI$2),Settings!$C$8="On"),CI11+CI$2/Parameters!$B$124,CI11)</f>
        <v>#NAME?</v>
      </c>
      <c r="CJ12" t="e">
        <f ca="1">IF(AND($E12=1,ABS(CJ11)&lt;ABS(CJ$2),Settings!$C$8="On"),CJ11+CJ$2/Parameters!$B$124,CJ11)</f>
        <v>#NAME?</v>
      </c>
      <c r="CK12" t="e">
        <f ca="1">IF(AND($E12=1,ABS(CK11)&lt;ABS(CK$2),Settings!$C$8="On"),CK11+CK$2/Parameters!$B$124,CK11)</f>
        <v>#NAME?</v>
      </c>
      <c r="CL12" t="e">
        <f ca="1">IF(AND($E12=1,ABS(CL11)&lt;ABS(CL$2),Settings!$C$8="On"),CL11+CL$2/Parameters!$B$124,CL11)</f>
        <v>#NAME?</v>
      </c>
      <c r="CM12" t="e">
        <f ca="1">IF(AND($E12=1,ABS(CM11)&lt;ABS(CM$2),Settings!$C$8="On"),CM11+CM$2/Parameters!$B$124,CM11)</f>
        <v>#NAME?</v>
      </c>
      <c r="CN12" t="e">
        <f ca="1">IF(AND($E12=1,ABS(CN11)&lt;ABS(CN$2),Settings!$C$8="On"),CN11+CN$2/Parameters!$B$124,CN11)</f>
        <v>#NAME?</v>
      </c>
      <c r="CO12" t="e">
        <f ca="1">IF(AND($E12=1,ABS(CO11)&lt;ABS(CO$2),Settings!$C$8="On"),CO11+CO$2/Parameters!$B$124,CO11)</f>
        <v>#NAME?</v>
      </c>
      <c r="CP12" t="e">
        <f ca="1">IF(AND($E12=1,ABS(CP11)&lt;ABS(CP$2),Settings!$C$8="On"),CP11+CP$2/Parameters!$B$124,CP11)</f>
        <v>#NAME?</v>
      </c>
      <c r="CQ12" t="e">
        <f ca="1">IF(AND($E12=1,ABS(CQ11)&lt;ABS(CQ$2),Settings!$C$8="On"),CQ11+CQ$2/Parameters!$B$124,CQ11)</f>
        <v>#NAME?</v>
      </c>
      <c r="CR12" t="e">
        <f ca="1">IF(AND($E12=1,ABS(CR11)&lt;ABS(CR$2),Settings!$C$8="On"),CR11+CR$2/Parameters!$B$124,CR11)</f>
        <v>#NAME?</v>
      </c>
      <c r="CS12" t="e">
        <f ca="1">IF(AND($E12=1,ABS(CS11)&lt;ABS(CS$2),Settings!$C$8="On"),CS11+CS$2/Parameters!$B$124,CS11)</f>
        <v>#NAME?</v>
      </c>
      <c r="CT12" t="e">
        <f ca="1">IF(AND($E12=1,ABS(CT11)&lt;ABS(CT$2),Settings!$C$8="On"),CT11+CT$2/Parameters!$B$124,CT11)</f>
        <v>#NAME?</v>
      </c>
      <c r="CU12" t="e">
        <f ca="1">IF(AND($E12=1,ABS(CU11)&lt;ABS(CU$2),Settings!$C$8="On"),CU11+CU$2/Parameters!$B$124,CU11)</f>
        <v>#NAME?</v>
      </c>
      <c r="CV12" t="e">
        <f ca="1">IF(AND($E12=1,ABS(CV11)&lt;ABS(CV$2),Settings!$C$8="On"),CV11+CV$2/Parameters!$B$124,CV11)</f>
        <v>#NAME?</v>
      </c>
      <c r="CW12" t="e">
        <f ca="1">IF(AND($E12=1,ABS(CW11)&lt;ABS(CW$2),Settings!$C$8="On"),CW11+CW$2/Parameters!$B$124,CW11)</f>
        <v>#NAME?</v>
      </c>
      <c r="CX12" t="e">
        <f ca="1">IF(AND($E12=1,ABS(CX11)&lt;ABS(CX$2),Settings!$C$8="On"),CX11+CX$2/Parameters!$B$124,CX11)</f>
        <v>#NAME?</v>
      </c>
      <c r="CY12" t="e">
        <f ca="1">IF(AND($E12=1,ABS(CY11)&lt;ABS(CY$2),Settings!$C$8="On"),CY11+CY$2/Parameters!$B$124,CY11)</f>
        <v>#NAME?</v>
      </c>
      <c r="CZ12" t="e">
        <f ca="1">IF(AND($E12=1,ABS(CZ11)&lt;ABS(CZ$2),Settings!$C$8="On"),CZ11+CZ$2/Parameters!$B$124,CZ11)</f>
        <v>#NAME?</v>
      </c>
      <c r="DA12" t="e">
        <f ca="1">IF(AND($E12=1,ABS(DA11)&lt;ABS(DA$2),Settings!$C$8="On"),DA11+DA$2/Parameters!$B$124,DA11)</f>
        <v>#NAME?</v>
      </c>
      <c r="DB12" t="e">
        <f ca="1">IF(AND($E12=1,ABS(DB11)&lt;ABS(DB$2),Settings!$C$8="On"),DB11+DB$2/Parameters!$B$124,DB11)</f>
        <v>#NAME?</v>
      </c>
      <c r="DC12" t="e">
        <f ca="1">IF(AND($E12=1,ABS(DC11)&lt;ABS(DC$2),Settings!$C$8="On"),DC11+DC$2/Parameters!$B$124,DC11)</f>
        <v>#NAME?</v>
      </c>
      <c r="DD12" t="e">
        <f ca="1">IF(AND($E12=1,ABS(DD11)&lt;ABS(DD$2),Settings!$C$8="On"),DD11+DD$2/Parameters!$B$124,DD11)</f>
        <v>#NAME?</v>
      </c>
      <c r="DE12" t="e">
        <f ca="1">IF(AND($E12=1,ABS(DE11)&lt;ABS(DE$2),Settings!$C$8="On"),DE11+DE$2/Parameters!$B$124,DE11)</f>
        <v>#NAME?</v>
      </c>
      <c r="DF12" t="e">
        <f ca="1">IF(AND($E12=1,ABS(DF11)&lt;ABS(DF$2),Settings!$C$8="On"),DF11+DF$2/Parameters!$B$124,DF11)</f>
        <v>#NAME?</v>
      </c>
      <c r="DG12" t="e">
        <f ca="1">IF(AND($E12=1,ABS(DG11)&lt;ABS(DG$2),Settings!$C$8="On"),DG11+DG$2/Parameters!$B$124,DG11)</f>
        <v>#NAME?</v>
      </c>
      <c r="DH12" t="e">
        <f ca="1">IF(AND($E12=1,ABS(DH11)&lt;ABS(DH$2),Settings!$C$8="On"),DH11+DH$2/Parameters!$B$124,DH11)</f>
        <v>#NAME?</v>
      </c>
      <c r="DI12" t="e">
        <f ca="1">IF(AND($E12=1,ABS(DI11)&lt;ABS(DI$2),Settings!$C$8="On"),DI11+DI$2/Parameters!$B$124,DI11)</f>
        <v>#NAME?</v>
      </c>
      <c r="DJ12" t="e">
        <f ca="1">IF(AND($E12=1,ABS(DJ11)&lt;ABS(DJ$2),Settings!$C$8="On"),DJ11+DJ$2/Parameters!$B$124,DJ11)</f>
        <v>#NAME?</v>
      </c>
      <c r="DK12" t="e">
        <f ca="1">IF(AND($E12=1,ABS(DK11)&lt;ABS(DK$2),Settings!$C$8="On"),DK11+DK$2/Parameters!$B$124,DK11)</f>
        <v>#NAME?</v>
      </c>
      <c r="DL12" t="e">
        <f ca="1">IF(AND($E12=1,ABS(DL11)&lt;ABS(DL$2),Settings!$C$8="On"),DL11+DL$2/Parameters!$B$124,DL11)</f>
        <v>#NAME?</v>
      </c>
      <c r="DM12" t="e">
        <f ca="1">IF(AND($E12=1,ABS(DM11)&lt;ABS(DM$2),Settings!$C$8="On"),DM11+DM$2/Parameters!$B$124,DM11)</f>
        <v>#NAME?</v>
      </c>
      <c r="DN12" t="e">
        <f ca="1">IF(AND($E12=1,ABS(DN11)&lt;ABS(DN$2),Settings!$C$8="On"),DN11+DN$2/Parameters!$B$124,DN11)</f>
        <v>#NAME?</v>
      </c>
      <c r="DO12" t="e">
        <f ca="1">IF(AND($E12=1,ABS(DO11)&lt;ABS(DO$2),Settings!$C$8="On"),DO11+DO$2/Parameters!$B$124,DO11)</f>
        <v>#NAME?</v>
      </c>
      <c r="DP12" t="e">
        <f ca="1">IF(AND($E12=1,ABS(DP11)&lt;ABS(DP$2),Settings!$C$8="On"),DP11+DP$2/Parameters!$B$124,DP11)</f>
        <v>#NAME?</v>
      </c>
      <c r="DQ12" t="e">
        <f ca="1">IF(AND($E12=1,ABS(DQ11)&lt;ABS(DQ$2),Settings!$C$8="On"),DQ11+DQ$2/Parameters!$B$124,DQ11)</f>
        <v>#NAME?</v>
      </c>
      <c r="DR12" t="e">
        <f ca="1">IF(AND($E12=1,ABS(DR11)&lt;ABS(DR$2),Settings!$C$8="On"),DR11+DR$2/Parameters!$B$124,DR11)</f>
        <v>#NAME?</v>
      </c>
      <c r="DS12" t="e">
        <f ca="1">IF(AND($E12=1,ABS(DS11)&lt;ABS(DS$2),Settings!$C$8="On"),DS11+DS$2/Parameters!$B$124,DS11)</f>
        <v>#NAME?</v>
      </c>
      <c r="DT12" t="e">
        <f ca="1">IF(AND($E12=1,ABS(DT11)&lt;ABS(DT$2),Settings!$C$8="On"),DT11+DT$2/Parameters!$B$124,DT11)</f>
        <v>#NAME?</v>
      </c>
      <c r="DU12" t="e">
        <f ca="1">IF(AND($E12=1,ABS(DU11)&lt;ABS(DU$2),Settings!$C$8="On"),DU11+DU$2/Parameters!$B$124,DU11)</f>
        <v>#NAME?</v>
      </c>
      <c r="DV12" t="e">
        <f ca="1">IF(AND($E12=1,ABS(DV11)&lt;ABS(DV$2),Settings!$C$8="On"),DV11+DV$2/Parameters!$B$124,DV11)</f>
        <v>#NAME?</v>
      </c>
      <c r="DW12" t="e">
        <f ca="1">IF(AND($E12=1,ABS(DW11)&lt;ABS(DW$2),Settings!$C$8="On"),DW11+DW$2/Parameters!$B$124,DW11)</f>
        <v>#NAME?</v>
      </c>
      <c r="DX12" t="e">
        <f ca="1">IF(AND($E12=1,ABS(DX11)&lt;ABS(DX$2),Settings!$C$8="On"),DX11+DX$2/Parameters!$B$124,DX11)</f>
        <v>#NAME?</v>
      </c>
      <c r="DY12" t="e">
        <f ca="1">IF(AND($E12=1,ABS(DY11)&lt;ABS(DY$2),Settings!$C$8="On"),DY11+DY$2/Parameters!$B$124,DY11)</f>
        <v>#NAME?</v>
      </c>
      <c r="DZ12" t="e">
        <f ca="1">IF(AND($E12=1,ABS(DZ11)&lt;ABS(DZ$2),Settings!$C$8="On"),DZ11+DZ$2/Parameters!$B$124,DZ11)</f>
        <v>#NAME?</v>
      </c>
      <c r="EA12" t="e">
        <f ca="1">IF(AND($E12=1,ABS(EA11)&lt;ABS(EA$2),Settings!$C$8="On"),EA11+EA$2/Parameters!$B$124,EA11)</f>
        <v>#NAME?</v>
      </c>
      <c r="EB12" t="e">
        <f ca="1">IF(AND($E12=1,ABS(EB11)&lt;ABS(EB$2),Settings!$C$8="On"),EB11+EB$2/Parameters!$B$124,EB11)</f>
        <v>#NAME?</v>
      </c>
      <c r="EC12" t="e">
        <f ca="1">IF(AND($E12=1,ABS(EC11)&lt;ABS(EC$2),Settings!$C$8="On"),EC11+EC$2/Parameters!$B$124,EC11)</f>
        <v>#NAME?</v>
      </c>
      <c r="ED12" t="e">
        <f ca="1">IF(AND($E12=1,ABS(ED11)&lt;ABS(ED$2),Settings!$C$8="On"),ED11+ED$2/Parameters!$B$124,ED11)</f>
        <v>#NAME?</v>
      </c>
      <c r="EE12" t="e">
        <f ca="1">IF(AND($E12=1,ABS(EE11)&lt;ABS(EE$2),Settings!$C$8="On"),EE11+EE$2/Parameters!$B$124,EE11)</f>
        <v>#NAME?</v>
      </c>
      <c r="EF12" t="e">
        <f ca="1">IF(AND($E12=1,ABS(EF11)&lt;ABS(EF$2),Settings!$C$8="On"),EF11+EF$2/Parameters!$B$124,EF11)</f>
        <v>#NAME?</v>
      </c>
      <c r="EG12" t="e">
        <f ca="1">IF(AND($E12=1,ABS(EG11)&lt;ABS(EG$2),Settings!$C$8="On"),EG11+EG$2/Parameters!$B$124,EG11)</f>
        <v>#NAME?</v>
      </c>
      <c r="EH12" t="e">
        <f ca="1">IF(AND($E12=1,ABS(EH11)&lt;ABS(EH$2),Settings!$C$8="On"),EH11+EH$2/Parameters!$B$124,EH11)</f>
        <v>#NAME?</v>
      </c>
      <c r="EI12" t="e">
        <f ca="1">IF(AND($E12=1,ABS(EI11)&lt;ABS(EI$2),Settings!$C$8="On"),EI11+EI$2/Parameters!$B$124,EI11)</f>
        <v>#NAME?</v>
      </c>
      <c r="EJ12" t="e">
        <f ca="1">IF(AND($E12=1,ABS(EJ11)&lt;ABS(EJ$2),Settings!$C$8="On"),EJ11+EJ$2/Parameters!$B$124,EJ11)</f>
        <v>#NAME?</v>
      </c>
      <c r="EK12" t="e">
        <f ca="1">IF(AND($E12=1,ABS(EK11)&lt;ABS(EK$2),Settings!$C$8="On"),EK11+EK$2/Parameters!$B$124,EK11)</f>
        <v>#NAME?</v>
      </c>
      <c r="EL12" t="e">
        <f ca="1">IF(AND($E12=1,ABS(EL11)&lt;ABS(EL$2),Settings!$C$8="On"),EL11+EL$2/Parameters!$B$124,EL11)</f>
        <v>#NAME?</v>
      </c>
      <c r="EM12" t="e">
        <f ca="1">IF(AND($E12=1,ABS(EM11)&lt;ABS(EM$2),Settings!$C$8="On"),EM11+EM$2/Parameters!$B$124,EM11)</f>
        <v>#NAME?</v>
      </c>
      <c r="EN12" t="e">
        <f ca="1">IF(AND($E12=1,ABS(EN11)&lt;ABS(EN$2),Settings!$C$8="On"),EN11+EN$2/Parameters!$B$124,EN11)</f>
        <v>#NAME?</v>
      </c>
      <c r="EO12" t="e">
        <f ca="1">IF(AND($E12=1,ABS(EO11)&lt;ABS(EO$2),Settings!$C$8="On"),EO11+EO$2/Parameters!$B$124,EO11)</f>
        <v>#NAME?</v>
      </c>
      <c r="EP12" t="e">
        <f ca="1">IF(AND($E12=1,ABS(EP11)&lt;ABS(EP$2),Settings!$C$8="On"),EP11+EP$2/Parameters!$B$124,EP11)</f>
        <v>#NAME?</v>
      </c>
      <c r="EQ12" t="e">
        <f ca="1">IF(AND($E12=1,ABS(EQ11)&lt;ABS(EQ$2),Settings!$C$8="On"),EQ11+EQ$2/Parameters!$B$124,EQ11)</f>
        <v>#NAME?</v>
      </c>
      <c r="ER12" t="e">
        <f ca="1">IF(AND($E12=1,ABS(ER11)&lt;ABS(ER$2),Settings!$C$8="On"),ER11+ER$2/Parameters!$B$124,ER11)</f>
        <v>#NAME?</v>
      </c>
      <c r="ES12" t="e">
        <f ca="1">IF(AND($E12=1,ABS(ES11)&lt;ABS(ES$2),Settings!$C$8="On"),ES11+ES$2/Parameters!$B$124,ES11)</f>
        <v>#NAME?</v>
      </c>
      <c r="ET12" t="e">
        <f ca="1">IF(AND($E12=1,ABS(ET11)&lt;ABS(ET$2),Settings!$C$8="On"),ET11+ET$2/Parameters!$B$124,ET11)</f>
        <v>#NAME?</v>
      </c>
      <c r="EU12" t="e">
        <f ca="1">IF(AND($E12=1,ABS(EU11)&lt;ABS(EU$2),Settings!$C$8="On"),EU11+EU$2/Parameters!$B$124,EU11)</f>
        <v>#NAME?</v>
      </c>
      <c r="EV12" t="e">
        <f ca="1">IF(AND($E12=1,ABS(EV11)&lt;ABS(EV$2),Settings!$C$8="On"),EV11+EV$2/Parameters!$B$124,EV11)</f>
        <v>#NAME?</v>
      </c>
      <c r="EW12" t="e">
        <f ca="1">IF(AND($E12=1,ABS(EW11)&lt;ABS(EW$2),Settings!$C$8="On"),EW11+EW$2/Parameters!$B$124,EW11)</f>
        <v>#NAME?</v>
      </c>
      <c r="EX12" t="e">
        <f ca="1">IF(AND($E12=1,ABS(EX11)&lt;ABS(EX$2),Settings!$C$8="On"),EX11+EX$2/Parameters!$B$124,EX11)</f>
        <v>#NAME?</v>
      </c>
      <c r="EY12" t="e">
        <f ca="1">IF(AND($E12=1,ABS(EY11)&lt;ABS(EY$2),Settings!$C$8="On"),EY11+EY$2/Parameters!$B$124,EY11)</f>
        <v>#NAME?</v>
      </c>
      <c r="EZ12" t="e">
        <f ca="1">IF(AND($E12=1,ABS(EZ11)&lt;ABS(EZ$2),Settings!$C$8="On"),EZ11+EZ$2/Parameters!$B$124,EZ11)</f>
        <v>#NAME?</v>
      </c>
      <c r="FA12" t="e">
        <f ca="1">IF(AND($E12=1,ABS(FA11)&lt;ABS(FA$2),Settings!$C$8="On"),FA11+FA$2/Parameters!$B$124,FA11)</f>
        <v>#NAME?</v>
      </c>
      <c r="FB12" t="e">
        <f ca="1">IF(AND($E12=1,ABS(FB11)&lt;ABS(FB$2),Settings!$C$8="On"),FB11+FB$2/Parameters!$B$124,FB11)</f>
        <v>#NAME?</v>
      </c>
      <c r="FC12" t="e">
        <f ca="1">IF(AND($E12=1,ABS(FC11)&lt;ABS(FC$2),Settings!$C$8="On"),FC11+FC$2/Parameters!$B$124,FC11)</f>
        <v>#NAME?</v>
      </c>
      <c r="FD12" t="e">
        <f ca="1">IF(AND($E12=1,ABS(FD11)&lt;ABS(FD$2),Settings!$C$8="On"),FD11+FD$2/Parameters!$B$124,FD11)</f>
        <v>#NAME?</v>
      </c>
      <c r="FE12" t="e">
        <f ca="1">IF(AND($E12=1,ABS(FE11)&lt;ABS(FE$2),Settings!$C$8="On"),FE11+FE$2/Parameters!$B$124,FE11)</f>
        <v>#NAME?</v>
      </c>
      <c r="FF12" t="e">
        <f ca="1">IF(AND($E12=1,ABS(FF11)&lt;ABS(FF$2),Settings!$C$8="On"),FF11+FF$2/Parameters!$B$124,FF11)</f>
        <v>#NAME?</v>
      </c>
      <c r="FG12" t="e">
        <f ca="1">IF(AND($E12=1,ABS(FG11)&lt;ABS(FG$2),Settings!$C$8="On"),FG11+FG$2/Parameters!$B$124,FG11)</f>
        <v>#NAME?</v>
      </c>
      <c r="FH12" t="e">
        <f ca="1">IF(AND($E12=1,ABS(FH11)&lt;ABS(FH$2),Settings!$C$8="On"),FH11+FH$2/Parameters!$B$124,FH11)</f>
        <v>#NAME?</v>
      </c>
      <c r="FI12" t="e">
        <f ca="1">IF(AND($E12=1,ABS(FI11)&lt;ABS(FI$2),Settings!$C$8="On"),FI11+FI$2/Parameters!$B$124,FI11)</f>
        <v>#NAME?</v>
      </c>
      <c r="FJ12" t="e">
        <f ca="1">IF(AND($E12=1,ABS(FJ11)&lt;ABS(FJ$2),Settings!$C$8="On"),FJ11+FJ$2/Parameters!$B$124,FJ11)</f>
        <v>#NAME?</v>
      </c>
      <c r="FK12" t="e">
        <f ca="1">IF(AND($E12=1,ABS(FK11)&lt;ABS(FK$2),Settings!$C$8="On"),FK11+FK$2/Parameters!$B$124,FK11)</f>
        <v>#NAME?</v>
      </c>
      <c r="FL12" t="e">
        <f ca="1">IF(AND($E12=1,ABS(FL11)&lt;ABS(FL$2),Settings!$C$8="On"),FL11+FL$2/Parameters!$B$124,FL11)</f>
        <v>#NAME?</v>
      </c>
      <c r="FM12" t="e">
        <f ca="1">IF(AND($E12=1,ABS(FM11)&lt;ABS(FM$2),Settings!$C$8="On"),FM11+FM$2/Parameters!$B$124,FM11)</f>
        <v>#NAME?</v>
      </c>
      <c r="FN12" t="e">
        <f ca="1">IF(AND($E12=1,ABS(FN11)&lt;ABS(FN$2),Settings!$C$8="On"),FN11+FN$2/Parameters!$B$124,FN11)</f>
        <v>#NAME?</v>
      </c>
      <c r="FO12" t="e">
        <f ca="1">IF(AND($E12=1,ABS(FO11)&lt;ABS(FO$2),Settings!$C$8="On"),FO11+FO$2/Parameters!$B$124,FO11)</f>
        <v>#NAME?</v>
      </c>
      <c r="FP12" t="e">
        <f ca="1">IF(AND($E12=1,ABS(FP11)&lt;ABS(FP$2),Settings!$C$8="On"),FP11+FP$2/Parameters!$B$124,FP11)</f>
        <v>#NAME?</v>
      </c>
      <c r="FQ12" t="e">
        <f ca="1">IF(AND($E12=1,ABS(FQ11)&lt;ABS(FQ$2),Settings!$C$8="On"),FQ11+FQ$2/Parameters!$B$124,FQ11)</f>
        <v>#NAME?</v>
      </c>
      <c r="FR12" t="e">
        <f ca="1">IF(AND($E12=1,ABS(FR11)&lt;ABS(FR$2),Settings!$C$8="On"),FR11+FR$2/Parameters!$B$124,FR11)</f>
        <v>#NAME?</v>
      </c>
      <c r="FS12" t="e">
        <f ca="1">IF(AND($E12=1,ABS(FS11)&lt;ABS(FS$2),Settings!$C$8="On"),FS11+FS$2/Parameters!$B$124,FS11)</f>
        <v>#NAME?</v>
      </c>
      <c r="FT12" t="e">
        <f ca="1">IF(AND($E12=1,ABS(FT11)&lt;ABS(FT$2),Settings!$C$8="On"),FT11+FT$2/Parameters!$B$124,FT11)</f>
        <v>#NAME?</v>
      </c>
      <c r="FU12" t="e">
        <f ca="1">IF(AND($E12=1,ABS(FU11)&lt;ABS(FU$2),Settings!$C$8="On"),FU11+FU$2/Parameters!$B$124,FU11)</f>
        <v>#NAME?</v>
      </c>
      <c r="FV12" t="e">
        <f ca="1">IF(AND($E12=1,ABS(FV11)&lt;ABS(FV$2),Settings!$C$8="On"),FV11+FV$2/Parameters!$B$124,FV11)</f>
        <v>#NAME?</v>
      </c>
      <c r="FW12" t="e">
        <f ca="1">IF(AND($E12=1,ABS(FW11)&lt;ABS(FW$2),Settings!$C$8="On"),FW11+FW$2/Parameters!$B$124,FW11)</f>
        <v>#NAME?</v>
      </c>
      <c r="FX12" t="e">
        <f ca="1">IF(AND($E12=1,ABS(FX11)&lt;ABS(FX$2),Settings!$C$8="On"),FX11+FX$2/Parameters!$B$124,FX11)</f>
        <v>#NAME?</v>
      </c>
      <c r="FY12" t="e">
        <f ca="1">IF(AND($E12=1,ABS(FY11)&lt;ABS(FY$2),Settings!$C$8="On"),FY11+FY$2/Parameters!$B$124,FY11)</f>
        <v>#NAME?</v>
      </c>
      <c r="FZ12" t="e">
        <f ca="1">IF(AND($E12=1,ABS(FZ11)&lt;ABS(FZ$2),Settings!$C$8="On"),FZ11+FZ$2/Parameters!$B$124,FZ11)</f>
        <v>#NAME?</v>
      </c>
      <c r="GA12" t="e">
        <f ca="1">IF(AND($E12=1,ABS(GA11)&lt;ABS(GA$2),Settings!$C$8="On"),GA11+GA$2/Parameters!$B$124,GA11)</f>
        <v>#NAME?</v>
      </c>
      <c r="GB12" t="e">
        <f ca="1">IF(AND($E12=1,ABS(GB11)&lt;ABS(GB$2),Settings!$C$8="On"),GB11+GB$2/Parameters!$B$124,GB11)</f>
        <v>#NAME?</v>
      </c>
      <c r="GC12" t="e">
        <f ca="1">IF(AND($E12=1,ABS(GC11)&lt;ABS(GC$2),Settings!$C$8="On"),GC11+GC$2/Parameters!$B$124,GC11)</f>
        <v>#NAME?</v>
      </c>
      <c r="GD12" t="e">
        <f ca="1">IF(AND($E12=1,ABS(GD11)&lt;ABS(GD$2),Settings!$C$8="On"),GD11+GD$2/Parameters!$B$124,GD11)</f>
        <v>#NAME?</v>
      </c>
      <c r="GE12" t="e">
        <f ca="1">IF(AND($E12=1,ABS(GE11)&lt;ABS(GE$2),Settings!$C$8="On"),GE11+GE$2/Parameters!$B$124,GE11)</f>
        <v>#NAME?</v>
      </c>
      <c r="GF12" t="e">
        <f ca="1">IF(AND($E12=1,ABS(GF11)&lt;ABS(GF$2),Settings!$C$8="On"),GF11+GF$2/Parameters!$B$124,GF11)</f>
        <v>#NAME?</v>
      </c>
      <c r="GG12" t="e">
        <f ca="1">IF(AND($E12=1,ABS(GG11)&lt;ABS(GG$2),Settings!$C$8="On"),GG11+GG$2/Parameters!$B$124,GG11)</f>
        <v>#NAME?</v>
      </c>
      <c r="GH12" t="e">
        <f ca="1">IF(AND($E12=1,ABS(GH11)&lt;ABS(GH$2),Settings!$C$8="On"),GH11+GH$2/Parameters!$B$124,GH11)</f>
        <v>#NAME?</v>
      </c>
      <c r="GI12" t="e">
        <f ca="1">IF(AND($E12=1,ABS(GI11)&lt;ABS(GI$2),Settings!$C$8="On"),GI11+GI$2/Parameters!$B$124,GI11)</f>
        <v>#NAME?</v>
      </c>
      <c r="GJ12" t="e">
        <f ca="1">IF(AND($E12=1,ABS(GJ11)&lt;ABS(GJ$2),Settings!$C$8="On"),GJ11+GJ$2/Parameters!$B$124,GJ11)</f>
        <v>#NAME?</v>
      </c>
      <c r="GK12" t="e">
        <f ca="1">IF(AND($E12=1,ABS(GK11)&lt;ABS(GK$2),Settings!$C$8="On"),GK11+GK$2/Parameters!$B$124,GK11)</f>
        <v>#NAME?</v>
      </c>
      <c r="GL12" t="e">
        <f ca="1">IF(AND($E12=1,ABS(GL11)&lt;ABS(GL$2),Settings!$C$8="On"),GL11+GL$2/Parameters!$B$124,GL11)</f>
        <v>#NAME?</v>
      </c>
      <c r="GM12" t="e">
        <f ca="1">IF(AND($E12=1,ABS(GM11)&lt;ABS(GM$2),Settings!$C$8="On"),GM11+GM$2/Parameters!$B$124,GM11)</f>
        <v>#NAME?</v>
      </c>
      <c r="GN12" t="e">
        <f ca="1">IF(AND($E12=1,ABS(GN11)&lt;ABS(GN$2),Settings!$C$8="On"),GN11+GN$2/Parameters!$B$124,GN11)</f>
        <v>#NAME?</v>
      </c>
      <c r="GO12" t="e">
        <f ca="1">IF(AND($E12=1,ABS(GO11)&lt;ABS(GO$2),Settings!$C$8="On"),GO11+GO$2/Parameters!$B$124,GO11)</f>
        <v>#NAME?</v>
      </c>
      <c r="GP12" t="e">
        <f ca="1">IF(AND($E12=1,ABS(GP11)&lt;ABS(GP$2),Settings!$C$8="On"),GP11+GP$2/Parameters!$B$124,GP11)</f>
        <v>#NAME?</v>
      </c>
      <c r="GQ12" t="e">
        <f ca="1">IF(AND($E12=1,ABS(GQ11)&lt;ABS(GQ$2),Settings!$C$8="On"),GQ11+GQ$2/Parameters!$B$124,GQ11)</f>
        <v>#NAME?</v>
      </c>
    </row>
    <row r="13" spans="1:199" x14ac:dyDescent="0.2">
      <c r="A13">
        <v>2020</v>
      </c>
      <c r="B13" t="e">
        <f ca="1">Temperatures!G12</f>
        <v>#NAME?</v>
      </c>
      <c r="C13" s="11" t="e">
        <f ca="1">MIN((1-EXP(-INDEX(Parameters!A$122:E$123,2,MATCH(Settings!$L$3,Parameters!$A$122:$E$122,0))*B13))*Interactions!G12, 1)</f>
        <v>#NAME?</v>
      </c>
      <c r="D13" s="16" t="e">
        <f ca="1">IF(Settings!C$15 = "Yes", _xll.RiskBinomial(1,C13), 1 * (2010 + LN(0.5) / LN(MIN(1 - C13, 0.999)) &lt; A13))</f>
        <v>#NAME?</v>
      </c>
      <c r="E13" s="4" t="e">
        <f t="shared" ca="1" si="0"/>
        <v>#NAME?</v>
      </c>
      <c r="F13" t="e">
        <f ca="1">IF(AND($E13=1,ABS(F12)&lt;ABS(F$2),Settings!$C$8="On"),F12+F$2/Parameters!$B$124,F12)</f>
        <v>#NAME?</v>
      </c>
      <c r="G13" t="e">
        <f ca="1">IF(AND($E13=1,ABS(G12)&lt;ABS(G$2),Settings!$C$8="On"),G12+G$2/Parameters!$B$124,G12)</f>
        <v>#NAME?</v>
      </c>
      <c r="H13" t="e">
        <f ca="1">IF(AND($E13=1,ABS(H12)&lt;ABS(H$2),Settings!$C$8="On"),H12+H$2/Parameters!$B$124,H12)</f>
        <v>#NAME?</v>
      </c>
      <c r="I13" t="e">
        <f ca="1">IF(AND($E13=1,ABS(I12)&lt;ABS(I$2),Settings!$C$8="On"),I12+I$2/Parameters!$B$124,I12)</f>
        <v>#NAME?</v>
      </c>
      <c r="J13" t="e">
        <f ca="1">IF(AND($E13=1,ABS(J12)&lt;ABS(J$2),Settings!$C$8="On"),J12+J$2/Parameters!$B$124,J12)</f>
        <v>#NAME?</v>
      </c>
      <c r="K13" t="e">
        <f ca="1">IF(AND($E13=1,ABS(K12)&lt;ABS(K$2),Settings!$C$8="On"),K12+K$2/Parameters!$B$124,K12)</f>
        <v>#NAME?</v>
      </c>
      <c r="L13" t="e">
        <f ca="1">IF(AND($E13=1,ABS(L12)&lt;ABS(L$2),Settings!$C$8="On"),L12+L$2/Parameters!$B$124,L12)</f>
        <v>#NAME?</v>
      </c>
      <c r="M13" t="e">
        <f ca="1">IF(AND($E13=1,ABS(M12)&lt;ABS(M$2),Settings!$C$8="On"),M12+M$2/Parameters!$B$124,M12)</f>
        <v>#NAME?</v>
      </c>
      <c r="N13" t="e">
        <f ca="1">IF(AND($E13=1,ABS(N12)&lt;ABS(N$2),Settings!$C$8="On"),N12+N$2/Parameters!$B$124,N12)</f>
        <v>#NAME?</v>
      </c>
      <c r="O13" t="e">
        <f ca="1">IF(AND($E13=1,ABS(O12)&lt;ABS(O$2),Settings!$C$8="On"),O12+O$2/Parameters!$B$124,O12)</f>
        <v>#NAME?</v>
      </c>
      <c r="P13" t="e">
        <f ca="1">IF(AND($E13=1,ABS(P12)&lt;ABS(P$2),Settings!$C$8="On"),P12+P$2/Parameters!$B$124,P12)</f>
        <v>#NAME?</v>
      </c>
      <c r="Q13" t="e">
        <f ca="1">IF(AND($E13=1,ABS(Q12)&lt;ABS(Q$2),Settings!$C$8="On"),Q12+Q$2/Parameters!$B$124,Q12)</f>
        <v>#NAME?</v>
      </c>
      <c r="R13" t="e">
        <f ca="1">IF(AND($E13=1,ABS(R12)&lt;ABS(R$2),Settings!$C$8="On"),R12+R$2/Parameters!$B$124,R12)</f>
        <v>#NAME?</v>
      </c>
      <c r="S13" t="e">
        <f ca="1">IF(AND($E13=1,ABS(S12)&lt;ABS(S$2),Settings!$C$8="On"),S12+S$2/Parameters!$B$124,S12)</f>
        <v>#NAME?</v>
      </c>
      <c r="T13" t="e">
        <f ca="1">IF(AND($E13=1,ABS(T12)&lt;ABS(T$2),Settings!$C$8="On"),T12+T$2/Parameters!$B$124,T12)</f>
        <v>#NAME?</v>
      </c>
      <c r="U13" t="e">
        <f ca="1">IF(AND($E13=1,ABS(U12)&lt;ABS(U$2),Settings!$C$8="On"),U12+U$2/Parameters!$B$124,U12)</f>
        <v>#NAME?</v>
      </c>
      <c r="V13" t="e">
        <f ca="1">IF(AND($E13=1,ABS(V12)&lt;ABS(V$2),Settings!$C$8="On"),V12+V$2/Parameters!$B$124,V12)</f>
        <v>#NAME?</v>
      </c>
      <c r="W13" t="e">
        <f ca="1">IF(AND($E13=1,ABS(W12)&lt;ABS(W$2),Settings!$C$8="On"),W12+W$2/Parameters!$B$124,W12)</f>
        <v>#NAME?</v>
      </c>
      <c r="X13" t="e">
        <f ca="1">IF(AND($E13=1,ABS(X12)&lt;ABS(X$2),Settings!$C$8="On"),X12+X$2/Parameters!$B$124,X12)</f>
        <v>#NAME?</v>
      </c>
      <c r="Y13" t="e">
        <f ca="1">IF(AND($E13=1,ABS(Y12)&lt;ABS(Y$2),Settings!$C$8="On"),Y12+Y$2/Parameters!$B$124,Y12)</f>
        <v>#NAME?</v>
      </c>
      <c r="Z13" t="e">
        <f ca="1">IF(AND($E13=1,ABS(Z12)&lt;ABS(Z$2),Settings!$C$8="On"),Z12+Z$2/Parameters!$B$124,Z12)</f>
        <v>#NAME?</v>
      </c>
      <c r="AA13" t="e">
        <f ca="1">IF(AND($E13=1,ABS(AA12)&lt;ABS(AA$2),Settings!$C$8="On"),AA12+AA$2/Parameters!$B$124,AA12)</f>
        <v>#NAME?</v>
      </c>
      <c r="AB13" t="e">
        <f ca="1">IF(AND($E13=1,ABS(AB12)&lt;ABS(AB$2),Settings!$C$8="On"),AB12+AB$2/Parameters!$B$124,AB12)</f>
        <v>#NAME?</v>
      </c>
      <c r="AC13" t="e">
        <f ca="1">IF(AND($E13=1,ABS(AC12)&lt;ABS(AC$2),Settings!$C$8="On"),AC12+AC$2/Parameters!$B$124,AC12)</f>
        <v>#NAME?</v>
      </c>
      <c r="AD13" t="e">
        <f ca="1">IF(AND($E13=1,ABS(AD12)&lt;ABS(AD$2),Settings!$C$8="On"),AD12+AD$2/Parameters!$B$124,AD12)</f>
        <v>#NAME?</v>
      </c>
      <c r="AE13" t="e">
        <f ca="1">IF(AND($E13=1,ABS(AE12)&lt;ABS(AE$2),Settings!$C$8="On"),AE12+AE$2/Parameters!$B$124,AE12)</f>
        <v>#NAME?</v>
      </c>
      <c r="AF13" t="e">
        <f ca="1">IF(AND($E13=1,ABS(AF12)&lt;ABS(AF$2),Settings!$C$8="On"),AF12+AF$2/Parameters!$B$124,AF12)</f>
        <v>#NAME?</v>
      </c>
      <c r="AG13" t="e">
        <f ca="1">IF(AND($E13=1,ABS(AG12)&lt;ABS(AG$2),Settings!$C$8="On"),AG12+AG$2/Parameters!$B$124,AG12)</f>
        <v>#NAME?</v>
      </c>
      <c r="AH13" t="e">
        <f ca="1">IF(AND($E13=1,ABS(AH12)&lt;ABS(AH$2),Settings!$C$8="On"),AH12+AH$2/Parameters!$B$124,AH12)</f>
        <v>#NAME?</v>
      </c>
      <c r="AI13" t="e">
        <f ca="1">IF(AND($E13=1,ABS(AI12)&lt;ABS(AI$2),Settings!$C$8="On"),AI12+AI$2/Parameters!$B$124,AI12)</f>
        <v>#NAME?</v>
      </c>
      <c r="AJ13" t="e">
        <f ca="1">IF(AND($E13=1,ABS(AJ12)&lt;ABS(AJ$2),Settings!$C$8="On"),AJ12+AJ$2/Parameters!$B$124,AJ12)</f>
        <v>#NAME?</v>
      </c>
      <c r="AK13" t="e">
        <f ca="1">IF(AND($E13=1,ABS(AK12)&lt;ABS(AK$2),Settings!$C$8="On"),AK12+AK$2/Parameters!$B$124,AK12)</f>
        <v>#NAME?</v>
      </c>
      <c r="AL13" t="e">
        <f ca="1">IF(AND($E13=1,ABS(AL12)&lt;ABS(AL$2),Settings!$C$8="On"),AL12+AL$2/Parameters!$B$124,AL12)</f>
        <v>#NAME?</v>
      </c>
      <c r="AM13" t="e">
        <f ca="1">IF(AND($E13=1,ABS(AM12)&lt;ABS(AM$2),Settings!$C$8="On"),AM12+AM$2/Parameters!$B$124,AM12)</f>
        <v>#NAME?</v>
      </c>
      <c r="AN13" t="e">
        <f ca="1">IF(AND($E13=1,ABS(AN12)&lt;ABS(AN$2),Settings!$C$8="On"),AN12+AN$2/Parameters!$B$124,AN12)</f>
        <v>#NAME?</v>
      </c>
      <c r="AO13" t="e">
        <f ca="1">IF(AND($E13=1,ABS(AO12)&lt;ABS(AO$2),Settings!$C$8="On"),AO12+AO$2/Parameters!$B$124,AO12)</f>
        <v>#NAME?</v>
      </c>
      <c r="AP13" t="e">
        <f ca="1">IF(AND($E13=1,ABS(AP12)&lt;ABS(AP$2),Settings!$C$8="On"),AP12+AP$2/Parameters!$B$124,AP12)</f>
        <v>#NAME?</v>
      </c>
      <c r="AQ13" t="e">
        <f ca="1">IF(AND($E13=1,ABS(AQ12)&lt;ABS(AQ$2),Settings!$C$8="On"),AQ12+AQ$2/Parameters!$B$124,AQ12)</f>
        <v>#NAME?</v>
      </c>
      <c r="AR13" t="e">
        <f ca="1">IF(AND($E13=1,ABS(AR12)&lt;ABS(AR$2),Settings!$C$8="On"),AR12+AR$2/Parameters!$B$124,AR12)</f>
        <v>#NAME?</v>
      </c>
      <c r="AS13" t="e">
        <f ca="1">IF(AND($E13=1,ABS(AS12)&lt;ABS(AS$2),Settings!$C$8="On"),AS12+AS$2/Parameters!$B$124,AS12)</f>
        <v>#NAME?</v>
      </c>
      <c r="AT13" t="e">
        <f ca="1">IF(AND($E13=1,ABS(AT12)&lt;ABS(AT$2),Settings!$C$8="On"),AT12+AT$2/Parameters!$B$124,AT12)</f>
        <v>#NAME?</v>
      </c>
      <c r="AU13" t="e">
        <f ca="1">IF(AND($E13=1,ABS(AU12)&lt;ABS(AU$2),Settings!$C$8="On"),AU12+AU$2/Parameters!$B$124,AU12)</f>
        <v>#NAME?</v>
      </c>
      <c r="AV13" t="e">
        <f ca="1">IF(AND($E13=1,ABS(AV12)&lt;ABS(AV$2),Settings!$C$8="On"),AV12+AV$2/Parameters!$B$124,AV12)</f>
        <v>#NAME?</v>
      </c>
      <c r="AW13" t="e">
        <f ca="1">IF(AND($E13=1,ABS(AW12)&lt;ABS(AW$2),Settings!$C$8="On"),AW12+AW$2/Parameters!$B$124,AW12)</f>
        <v>#NAME?</v>
      </c>
      <c r="AX13" t="e">
        <f ca="1">IF(AND($E13=1,ABS(AX12)&lt;ABS(AX$2),Settings!$C$8="On"),AX12+AX$2/Parameters!$B$124,AX12)</f>
        <v>#NAME?</v>
      </c>
      <c r="AY13" t="e">
        <f ca="1">IF(AND($E13=1,ABS(AY12)&lt;ABS(AY$2),Settings!$C$8="On"),AY12+AY$2/Parameters!$B$124,AY12)</f>
        <v>#NAME?</v>
      </c>
      <c r="AZ13" t="e">
        <f ca="1">IF(AND($E13=1,ABS(AZ12)&lt;ABS(AZ$2),Settings!$C$8="On"),AZ12+AZ$2/Parameters!$B$124,AZ12)</f>
        <v>#NAME?</v>
      </c>
      <c r="BA13" t="e">
        <f ca="1">IF(AND($E13=1,ABS(BA12)&lt;ABS(BA$2),Settings!$C$8="On"),BA12+BA$2/Parameters!$B$124,BA12)</f>
        <v>#NAME?</v>
      </c>
      <c r="BB13" t="e">
        <f ca="1">IF(AND($E13=1,ABS(BB12)&lt;ABS(BB$2),Settings!$C$8="On"),BB12+BB$2/Parameters!$B$124,BB12)</f>
        <v>#NAME?</v>
      </c>
      <c r="BC13" t="e">
        <f ca="1">IF(AND($E13=1,ABS(BC12)&lt;ABS(BC$2),Settings!$C$8="On"),BC12+BC$2/Parameters!$B$124,BC12)</f>
        <v>#NAME?</v>
      </c>
      <c r="BD13" t="e">
        <f ca="1">IF(AND($E13=1,ABS(BD12)&lt;ABS(BD$2),Settings!$C$8="On"),BD12+BD$2/Parameters!$B$124,BD12)</f>
        <v>#NAME?</v>
      </c>
      <c r="BE13" t="e">
        <f ca="1">IF(AND($E13=1,ABS(BE12)&lt;ABS(BE$2),Settings!$C$8="On"),BE12+BE$2/Parameters!$B$124,BE12)</f>
        <v>#NAME?</v>
      </c>
      <c r="BF13" t="e">
        <f ca="1">IF(AND($E13=1,ABS(BF12)&lt;ABS(BF$2),Settings!$C$8="On"),BF12+BF$2/Parameters!$B$124,BF12)</f>
        <v>#NAME?</v>
      </c>
      <c r="BG13" t="e">
        <f ca="1">IF(AND($E13=1,ABS(BG12)&lt;ABS(BG$2),Settings!$C$8="On"),BG12+BG$2/Parameters!$B$124,BG12)</f>
        <v>#NAME?</v>
      </c>
      <c r="BH13" t="e">
        <f ca="1">IF(AND($E13=1,ABS(BH12)&lt;ABS(BH$2),Settings!$C$8="On"),BH12+BH$2/Parameters!$B$124,BH12)</f>
        <v>#NAME?</v>
      </c>
      <c r="BI13" t="e">
        <f ca="1">IF(AND($E13=1,ABS(BI12)&lt;ABS(BI$2),Settings!$C$8="On"),BI12+BI$2/Parameters!$B$124,BI12)</f>
        <v>#NAME?</v>
      </c>
      <c r="BJ13" t="e">
        <f ca="1">IF(AND($E13=1,ABS(BJ12)&lt;ABS(BJ$2),Settings!$C$8="On"),BJ12+BJ$2/Parameters!$B$124,BJ12)</f>
        <v>#NAME?</v>
      </c>
      <c r="BK13" t="e">
        <f ca="1">IF(AND($E13=1,ABS(BK12)&lt;ABS(BK$2),Settings!$C$8="On"),BK12+BK$2/Parameters!$B$124,BK12)</f>
        <v>#NAME?</v>
      </c>
      <c r="BL13" t="e">
        <f ca="1">IF(AND($E13=1,ABS(BL12)&lt;ABS(BL$2),Settings!$C$8="On"),BL12+BL$2/Parameters!$B$124,BL12)</f>
        <v>#NAME?</v>
      </c>
      <c r="BM13" t="e">
        <f ca="1">IF(AND($E13=1,ABS(BM12)&lt;ABS(BM$2),Settings!$C$8="On"),BM12+BM$2/Parameters!$B$124,BM12)</f>
        <v>#NAME?</v>
      </c>
      <c r="BN13" t="e">
        <f ca="1">IF(AND($E13=1,ABS(BN12)&lt;ABS(BN$2),Settings!$C$8="On"),BN12+BN$2/Parameters!$B$124,BN12)</f>
        <v>#NAME?</v>
      </c>
      <c r="BO13" t="e">
        <f ca="1">IF(AND($E13=1,ABS(BO12)&lt;ABS(BO$2),Settings!$C$8="On"),BO12+BO$2/Parameters!$B$124,BO12)</f>
        <v>#NAME?</v>
      </c>
      <c r="BP13" t="e">
        <f ca="1">IF(AND($E13=1,ABS(BP12)&lt;ABS(BP$2),Settings!$C$8="On"),BP12+BP$2/Parameters!$B$124,BP12)</f>
        <v>#NAME?</v>
      </c>
      <c r="BQ13" t="e">
        <f ca="1">IF(AND($E13=1,ABS(BQ12)&lt;ABS(BQ$2),Settings!$C$8="On"),BQ12+BQ$2/Parameters!$B$124,BQ12)</f>
        <v>#NAME?</v>
      </c>
      <c r="BR13" t="e">
        <f ca="1">IF(AND($E13=1,ABS(BR12)&lt;ABS(BR$2),Settings!$C$8="On"),BR12+BR$2/Parameters!$B$124,BR12)</f>
        <v>#NAME?</v>
      </c>
      <c r="BS13" t="e">
        <f ca="1">IF(AND($E13=1,ABS(BS12)&lt;ABS(BS$2),Settings!$C$8="On"),BS12+BS$2/Parameters!$B$124,BS12)</f>
        <v>#NAME?</v>
      </c>
      <c r="BT13" t="e">
        <f ca="1">IF(AND($E13=1,ABS(BT12)&lt;ABS(BT$2),Settings!$C$8="On"),BT12+BT$2/Parameters!$B$124,BT12)</f>
        <v>#NAME?</v>
      </c>
      <c r="BU13" t="e">
        <f ca="1">IF(AND($E13=1,ABS(BU12)&lt;ABS(BU$2),Settings!$C$8="On"),BU12+BU$2/Parameters!$B$124,BU12)</f>
        <v>#NAME?</v>
      </c>
      <c r="BV13" t="e">
        <f ca="1">IF(AND($E13=1,ABS(BV12)&lt;ABS(BV$2),Settings!$C$8="On"),BV12+BV$2/Parameters!$B$124,BV12)</f>
        <v>#NAME?</v>
      </c>
      <c r="BW13" t="e">
        <f ca="1">IF(AND($E13=1,ABS(BW12)&lt;ABS(BW$2),Settings!$C$8="On"),BW12+BW$2/Parameters!$B$124,BW12)</f>
        <v>#NAME?</v>
      </c>
      <c r="BX13" t="e">
        <f ca="1">IF(AND($E13=1,ABS(BX12)&lt;ABS(BX$2),Settings!$C$8="On"),BX12+BX$2/Parameters!$B$124,BX12)</f>
        <v>#NAME?</v>
      </c>
      <c r="BY13" t="e">
        <f ca="1">IF(AND($E13=1,ABS(BY12)&lt;ABS(BY$2),Settings!$C$8="On"),BY12+BY$2/Parameters!$B$124,BY12)</f>
        <v>#NAME?</v>
      </c>
      <c r="BZ13" t="e">
        <f ca="1">IF(AND($E13=1,ABS(BZ12)&lt;ABS(BZ$2),Settings!$C$8="On"),BZ12+BZ$2/Parameters!$B$124,BZ12)</f>
        <v>#NAME?</v>
      </c>
      <c r="CA13" t="e">
        <f ca="1">IF(AND($E13=1,ABS(CA12)&lt;ABS(CA$2),Settings!$C$8="On"),CA12+CA$2/Parameters!$B$124,CA12)</f>
        <v>#NAME?</v>
      </c>
      <c r="CB13" t="e">
        <f ca="1">IF(AND($E13=1,ABS(CB12)&lt;ABS(CB$2),Settings!$C$8="On"),CB12+CB$2/Parameters!$B$124,CB12)</f>
        <v>#NAME?</v>
      </c>
      <c r="CC13" t="e">
        <f ca="1">IF(AND($E13=1,ABS(CC12)&lt;ABS(CC$2),Settings!$C$8="On"),CC12+CC$2/Parameters!$B$124,CC12)</f>
        <v>#NAME?</v>
      </c>
      <c r="CD13" t="e">
        <f ca="1">IF(AND($E13=1,ABS(CD12)&lt;ABS(CD$2),Settings!$C$8="On"),CD12+CD$2/Parameters!$B$124,CD12)</f>
        <v>#NAME?</v>
      </c>
      <c r="CE13" t="e">
        <f ca="1">IF(AND($E13=1,ABS(CE12)&lt;ABS(CE$2),Settings!$C$8="On"),CE12+CE$2/Parameters!$B$124,CE12)</f>
        <v>#NAME?</v>
      </c>
      <c r="CF13" t="e">
        <f ca="1">IF(AND($E13=1,ABS(CF12)&lt;ABS(CF$2),Settings!$C$8="On"),CF12+CF$2/Parameters!$B$124,CF12)</f>
        <v>#NAME?</v>
      </c>
      <c r="CG13" t="e">
        <f ca="1">IF(AND($E13=1,ABS(CG12)&lt;ABS(CG$2),Settings!$C$8="On"),CG12+CG$2/Parameters!$B$124,CG12)</f>
        <v>#NAME?</v>
      </c>
      <c r="CH13" t="e">
        <f ca="1">IF(AND($E13=1,ABS(CH12)&lt;ABS(CH$2),Settings!$C$8="On"),CH12+CH$2/Parameters!$B$124,CH12)</f>
        <v>#NAME?</v>
      </c>
      <c r="CI13" t="e">
        <f ca="1">IF(AND($E13=1,ABS(CI12)&lt;ABS(CI$2),Settings!$C$8="On"),CI12+CI$2/Parameters!$B$124,CI12)</f>
        <v>#NAME?</v>
      </c>
      <c r="CJ13" t="e">
        <f ca="1">IF(AND($E13=1,ABS(CJ12)&lt;ABS(CJ$2),Settings!$C$8="On"),CJ12+CJ$2/Parameters!$B$124,CJ12)</f>
        <v>#NAME?</v>
      </c>
      <c r="CK13" t="e">
        <f ca="1">IF(AND($E13=1,ABS(CK12)&lt;ABS(CK$2),Settings!$C$8="On"),CK12+CK$2/Parameters!$B$124,CK12)</f>
        <v>#NAME?</v>
      </c>
      <c r="CL13" t="e">
        <f ca="1">IF(AND($E13=1,ABS(CL12)&lt;ABS(CL$2),Settings!$C$8="On"),CL12+CL$2/Parameters!$B$124,CL12)</f>
        <v>#NAME?</v>
      </c>
      <c r="CM13" t="e">
        <f ca="1">IF(AND($E13=1,ABS(CM12)&lt;ABS(CM$2),Settings!$C$8="On"),CM12+CM$2/Parameters!$B$124,CM12)</f>
        <v>#NAME?</v>
      </c>
      <c r="CN13" t="e">
        <f ca="1">IF(AND($E13=1,ABS(CN12)&lt;ABS(CN$2),Settings!$C$8="On"),CN12+CN$2/Parameters!$B$124,CN12)</f>
        <v>#NAME?</v>
      </c>
      <c r="CO13" t="e">
        <f ca="1">IF(AND($E13=1,ABS(CO12)&lt;ABS(CO$2),Settings!$C$8="On"),CO12+CO$2/Parameters!$B$124,CO12)</f>
        <v>#NAME?</v>
      </c>
      <c r="CP13" t="e">
        <f ca="1">IF(AND($E13=1,ABS(CP12)&lt;ABS(CP$2),Settings!$C$8="On"),CP12+CP$2/Parameters!$B$124,CP12)</f>
        <v>#NAME?</v>
      </c>
      <c r="CQ13" t="e">
        <f ca="1">IF(AND($E13=1,ABS(CQ12)&lt;ABS(CQ$2),Settings!$C$8="On"),CQ12+CQ$2/Parameters!$B$124,CQ12)</f>
        <v>#NAME?</v>
      </c>
      <c r="CR13" t="e">
        <f ca="1">IF(AND($E13=1,ABS(CR12)&lt;ABS(CR$2),Settings!$C$8="On"),CR12+CR$2/Parameters!$B$124,CR12)</f>
        <v>#NAME?</v>
      </c>
      <c r="CS13" t="e">
        <f ca="1">IF(AND($E13=1,ABS(CS12)&lt;ABS(CS$2),Settings!$C$8="On"),CS12+CS$2/Parameters!$B$124,CS12)</f>
        <v>#NAME?</v>
      </c>
      <c r="CT13" t="e">
        <f ca="1">IF(AND($E13=1,ABS(CT12)&lt;ABS(CT$2),Settings!$C$8="On"),CT12+CT$2/Parameters!$B$124,CT12)</f>
        <v>#NAME?</v>
      </c>
      <c r="CU13" t="e">
        <f ca="1">IF(AND($E13=1,ABS(CU12)&lt;ABS(CU$2),Settings!$C$8="On"),CU12+CU$2/Parameters!$B$124,CU12)</f>
        <v>#NAME?</v>
      </c>
      <c r="CV13" t="e">
        <f ca="1">IF(AND($E13=1,ABS(CV12)&lt;ABS(CV$2),Settings!$C$8="On"),CV12+CV$2/Parameters!$B$124,CV12)</f>
        <v>#NAME?</v>
      </c>
      <c r="CW13" t="e">
        <f ca="1">IF(AND($E13=1,ABS(CW12)&lt;ABS(CW$2),Settings!$C$8="On"),CW12+CW$2/Parameters!$B$124,CW12)</f>
        <v>#NAME?</v>
      </c>
      <c r="CX13" t="e">
        <f ca="1">IF(AND($E13=1,ABS(CX12)&lt;ABS(CX$2),Settings!$C$8="On"),CX12+CX$2/Parameters!$B$124,CX12)</f>
        <v>#NAME?</v>
      </c>
      <c r="CY13" t="e">
        <f ca="1">IF(AND($E13=1,ABS(CY12)&lt;ABS(CY$2),Settings!$C$8="On"),CY12+CY$2/Parameters!$B$124,CY12)</f>
        <v>#NAME?</v>
      </c>
      <c r="CZ13" t="e">
        <f ca="1">IF(AND($E13=1,ABS(CZ12)&lt;ABS(CZ$2),Settings!$C$8="On"),CZ12+CZ$2/Parameters!$B$124,CZ12)</f>
        <v>#NAME?</v>
      </c>
      <c r="DA13" t="e">
        <f ca="1">IF(AND($E13=1,ABS(DA12)&lt;ABS(DA$2),Settings!$C$8="On"),DA12+DA$2/Parameters!$B$124,DA12)</f>
        <v>#NAME?</v>
      </c>
      <c r="DB13" t="e">
        <f ca="1">IF(AND($E13=1,ABS(DB12)&lt;ABS(DB$2),Settings!$C$8="On"),DB12+DB$2/Parameters!$B$124,DB12)</f>
        <v>#NAME?</v>
      </c>
      <c r="DC13" t="e">
        <f ca="1">IF(AND($E13=1,ABS(DC12)&lt;ABS(DC$2),Settings!$C$8="On"),DC12+DC$2/Parameters!$B$124,DC12)</f>
        <v>#NAME?</v>
      </c>
      <c r="DD13" t="e">
        <f ca="1">IF(AND($E13=1,ABS(DD12)&lt;ABS(DD$2),Settings!$C$8="On"),DD12+DD$2/Parameters!$B$124,DD12)</f>
        <v>#NAME?</v>
      </c>
      <c r="DE13" t="e">
        <f ca="1">IF(AND($E13=1,ABS(DE12)&lt;ABS(DE$2),Settings!$C$8="On"),DE12+DE$2/Parameters!$B$124,DE12)</f>
        <v>#NAME?</v>
      </c>
      <c r="DF13" t="e">
        <f ca="1">IF(AND($E13=1,ABS(DF12)&lt;ABS(DF$2),Settings!$C$8="On"),DF12+DF$2/Parameters!$B$124,DF12)</f>
        <v>#NAME?</v>
      </c>
      <c r="DG13" t="e">
        <f ca="1">IF(AND($E13=1,ABS(DG12)&lt;ABS(DG$2),Settings!$C$8="On"),DG12+DG$2/Parameters!$B$124,DG12)</f>
        <v>#NAME?</v>
      </c>
      <c r="DH13" t="e">
        <f ca="1">IF(AND($E13=1,ABS(DH12)&lt;ABS(DH$2),Settings!$C$8="On"),DH12+DH$2/Parameters!$B$124,DH12)</f>
        <v>#NAME?</v>
      </c>
      <c r="DI13" t="e">
        <f ca="1">IF(AND($E13=1,ABS(DI12)&lt;ABS(DI$2),Settings!$C$8="On"),DI12+DI$2/Parameters!$B$124,DI12)</f>
        <v>#NAME?</v>
      </c>
      <c r="DJ13" t="e">
        <f ca="1">IF(AND($E13=1,ABS(DJ12)&lt;ABS(DJ$2),Settings!$C$8="On"),DJ12+DJ$2/Parameters!$B$124,DJ12)</f>
        <v>#NAME?</v>
      </c>
      <c r="DK13" t="e">
        <f ca="1">IF(AND($E13=1,ABS(DK12)&lt;ABS(DK$2),Settings!$C$8="On"),DK12+DK$2/Parameters!$B$124,DK12)</f>
        <v>#NAME?</v>
      </c>
      <c r="DL13" t="e">
        <f ca="1">IF(AND($E13=1,ABS(DL12)&lt;ABS(DL$2),Settings!$C$8="On"),DL12+DL$2/Parameters!$B$124,DL12)</f>
        <v>#NAME?</v>
      </c>
      <c r="DM13" t="e">
        <f ca="1">IF(AND($E13=1,ABS(DM12)&lt;ABS(DM$2),Settings!$C$8="On"),DM12+DM$2/Parameters!$B$124,DM12)</f>
        <v>#NAME?</v>
      </c>
      <c r="DN13" t="e">
        <f ca="1">IF(AND($E13=1,ABS(DN12)&lt;ABS(DN$2),Settings!$C$8="On"),DN12+DN$2/Parameters!$B$124,DN12)</f>
        <v>#NAME?</v>
      </c>
      <c r="DO13" t="e">
        <f ca="1">IF(AND($E13=1,ABS(DO12)&lt;ABS(DO$2),Settings!$C$8="On"),DO12+DO$2/Parameters!$B$124,DO12)</f>
        <v>#NAME?</v>
      </c>
      <c r="DP13" t="e">
        <f ca="1">IF(AND($E13=1,ABS(DP12)&lt;ABS(DP$2),Settings!$C$8="On"),DP12+DP$2/Parameters!$B$124,DP12)</f>
        <v>#NAME?</v>
      </c>
      <c r="DQ13" t="e">
        <f ca="1">IF(AND($E13=1,ABS(DQ12)&lt;ABS(DQ$2),Settings!$C$8="On"),DQ12+DQ$2/Parameters!$B$124,DQ12)</f>
        <v>#NAME?</v>
      </c>
      <c r="DR13" t="e">
        <f ca="1">IF(AND($E13=1,ABS(DR12)&lt;ABS(DR$2),Settings!$C$8="On"),DR12+DR$2/Parameters!$B$124,DR12)</f>
        <v>#NAME?</v>
      </c>
      <c r="DS13" t="e">
        <f ca="1">IF(AND($E13=1,ABS(DS12)&lt;ABS(DS$2),Settings!$C$8="On"),DS12+DS$2/Parameters!$B$124,DS12)</f>
        <v>#NAME?</v>
      </c>
      <c r="DT13" t="e">
        <f ca="1">IF(AND($E13=1,ABS(DT12)&lt;ABS(DT$2),Settings!$C$8="On"),DT12+DT$2/Parameters!$B$124,DT12)</f>
        <v>#NAME?</v>
      </c>
      <c r="DU13" t="e">
        <f ca="1">IF(AND($E13=1,ABS(DU12)&lt;ABS(DU$2),Settings!$C$8="On"),DU12+DU$2/Parameters!$B$124,DU12)</f>
        <v>#NAME?</v>
      </c>
      <c r="DV13" t="e">
        <f ca="1">IF(AND($E13=1,ABS(DV12)&lt;ABS(DV$2),Settings!$C$8="On"),DV12+DV$2/Parameters!$B$124,DV12)</f>
        <v>#NAME?</v>
      </c>
      <c r="DW13" t="e">
        <f ca="1">IF(AND($E13=1,ABS(DW12)&lt;ABS(DW$2),Settings!$C$8="On"),DW12+DW$2/Parameters!$B$124,DW12)</f>
        <v>#NAME?</v>
      </c>
      <c r="DX13" t="e">
        <f ca="1">IF(AND($E13=1,ABS(DX12)&lt;ABS(DX$2),Settings!$C$8="On"),DX12+DX$2/Parameters!$B$124,DX12)</f>
        <v>#NAME?</v>
      </c>
      <c r="DY13" t="e">
        <f ca="1">IF(AND($E13=1,ABS(DY12)&lt;ABS(DY$2),Settings!$C$8="On"),DY12+DY$2/Parameters!$B$124,DY12)</f>
        <v>#NAME?</v>
      </c>
      <c r="DZ13" t="e">
        <f ca="1">IF(AND($E13=1,ABS(DZ12)&lt;ABS(DZ$2),Settings!$C$8="On"),DZ12+DZ$2/Parameters!$B$124,DZ12)</f>
        <v>#NAME?</v>
      </c>
      <c r="EA13" t="e">
        <f ca="1">IF(AND($E13=1,ABS(EA12)&lt;ABS(EA$2),Settings!$C$8="On"),EA12+EA$2/Parameters!$B$124,EA12)</f>
        <v>#NAME?</v>
      </c>
      <c r="EB13" t="e">
        <f ca="1">IF(AND($E13=1,ABS(EB12)&lt;ABS(EB$2),Settings!$C$8="On"),EB12+EB$2/Parameters!$B$124,EB12)</f>
        <v>#NAME?</v>
      </c>
      <c r="EC13" t="e">
        <f ca="1">IF(AND($E13=1,ABS(EC12)&lt;ABS(EC$2),Settings!$C$8="On"),EC12+EC$2/Parameters!$B$124,EC12)</f>
        <v>#NAME?</v>
      </c>
      <c r="ED13" t="e">
        <f ca="1">IF(AND($E13=1,ABS(ED12)&lt;ABS(ED$2),Settings!$C$8="On"),ED12+ED$2/Parameters!$B$124,ED12)</f>
        <v>#NAME?</v>
      </c>
      <c r="EE13" t="e">
        <f ca="1">IF(AND($E13=1,ABS(EE12)&lt;ABS(EE$2),Settings!$C$8="On"),EE12+EE$2/Parameters!$B$124,EE12)</f>
        <v>#NAME?</v>
      </c>
      <c r="EF13" t="e">
        <f ca="1">IF(AND($E13=1,ABS(EF12)&lt;ABS(EF$2),Settings!$C$8="On"),EF12+EF$2/Parameters!$B$124,EF12)</f>
        <v>#NAME?</v>
      </c>
      <c r="EG13" t="e">
        <f ca="1">IF(AND($E13=1,ABS(EG12)&lt;ABS(EG$2),Settings!$C$8="On"),EG12+EG$2/Parameters!$B$124,EG12)</f>
        <v>#NAME?</v>
      </c>
      <c r="EH13" t="e">
        <f ca="1">IF(AND($E13=1,ABS(EH12)&lt;ABS(EH$2),Settings!$C$8="On"),EH12+EH$2/Parameters!$B$124,EH12)</f>
        <v>#NAME?</v>
      </c>
      <c r="EI13" t="e">
        <f ca="1">IF(AND($E13=1,ABS(EI12)&lt;ABS(EI$2),Settings!$C$8="On"),EI12+EI$2/Parameters!$B$124,EI12)</f>
        <v>#NAME?</v>
      </c>
      <c r="EJ13" t="e">
        <f ca="1">IF(AND($E13=1,ABS(EJ12)&lt;ABS(EJ$2),Settings!$C$8="On"),EJ12+EJ$2/Parameters!$B$124,EJ12)</f>
        <v>#NAME?</v>
      </c>
      <c r="EK13" t="e">
        <f ca="1">IF(AND($E13=1,ABS(EK12)&lt;ABS(EK$2),Settings!$C$8="On"),EK12+EK$2/Parameters!$B$124,EK12)</f>
        <v>#NAME?</v>
      </c>
      <c r="EL13" t="e">
        <f ca="1">IF(AND($E13=1,ABS(EL12)&lt;ABS(EL$2),Settings!$C$8="On"),EL12+EL$2/Parameters!$B$124,EL12)</f>
        <v>#NAME?</v>
      </c>
      <c r="EM13" t="e">
        <f ca="1">IF(AND($E13=1,ABS(EM12)&lt;ABS(EM$2),Settings!$C$8="On"),EM12+EM$2/Parameters!$B$124,EM12)</f>
        <v>#NAME?</v>
      </c>
      <c r="EN13" t="e">
        <f ca="1">IF(AND($E13=1,ABS(EN12)&lt;ABS(EN$2),Settings!$C$8="On"),EN12+EN$2/Parameters!$B$124,EN12)</f>
        <v>#NAME?</v>
      </c>
      <c r="EO13" t="e">
        <f ca="1">IF(AND($E13=1,ABS(EO12)&lt;ABS(EO$2),Settings!$C$8="On"),EO12+EO$2/Parameters!$B$124,EO12)</f>
        <v>#NAME?</v>
      </c>
      <c r="EP13" t="e">
        <f ca="1">IF(AND($E13=1,ABS(EP12)&lt;ABS(EP$2),Settings!$C$8="On"),EP12+EP$2/Parameters!$B$124,EP12)</f>
        <v>#NAME?</v>
      </c>
      <c r="EQ13" t="e">
        <f ca="1">IF(AND($E13=1,ABS(EQ12)&lt;ABS(EQ$2),Settings!$C$8="On"),EQ12+EQ$2/Parameters!$B$124,EQ12)</f>
        <v>#NAME?</v>
      </c>
      <c r="ER13" t="e">
        <f ca="1">IF(AND($E13=1,ABS(ER12)&lt;ABS(ER$2),Settings!$C$8="On"),ER12+ER$2/Parameters!$B$124,ER12)</f>
        <v>#NAME?</v>
      </c>
      <c r="ES13" t="e">
        <f ca="1">IF(AND($E13=1,ABS(ES12)&lt;ABS(ES$2),Settings!$C$8="On"),ES12+ES$2/Parameters!$B$124,ES12)</f>
        <v>#NAME?</v>
      </c>
      <c r="ET13" t="e">
        <f ca="1">IF(AND($E13=1,ABS(ET12)&lt;ABS(ET$2),Settings!$C$8="On"),ET12+ET$2/Parameters!$B$124,ET12)</f>
        <v>#NAME?</v>
      </c>
      <c r="EU13" t="e">
        <f ca="1">IF(AND($E13=1,ABS(EU12)&lt;ABS(EU$2),Settings!$C$8="On"),EU12+EU$2/Parameters!$B$124,EU12)</f>
        <v>#NAME?</v>
      </c>
      <c r="EV13" t="e">
        <f ca="1">IF(AND($E13=1,ABS(EV12)&lt;ABS(EV$2),Settings!$C$8="On"),EV12+EV$2/Parameters!$B$124,EV12)</f>
        <v>#NAME?</v>
      </c>
      <c r="EW13" t="e">
        <f ca="1">IF(AND($E13=1,ABS(EW12)&lt;ABS(EW$2),Settings!$C$8="On"),EW12+EW$2/Parameters!$B$124,EW12)</f>
        <v>#NAME?</v>
      </c>
      <c r="EX13" t="e">
        <f ca="1">IF(AND($E13=1,ABS(EX12)&lt;ABS(EX$2),Settings!$C$8="On"),EX12+EX$2/Parameters!$B$124,EX12)</f>
        <v>#NAME?</v>
      </c>
      <c r="EY13" t="e">
        <f ca="1">IF(AND($E13=1,ABS(EY12)&lt;ABS(EY$2),Settings!$C$8="On"),EY12+EY$2/Parameters!$B$124,EY12)</f>
        <v>#NAME?</v>
      </c>
      <c r="EZ13" t="e">
        <f ca="1">IF(AND($E13=1,ABS(EZ12)&lt;ABS(EZ$2),Settings!$C$8="On"),EZ12+EZ$2/Parameters!$B$124,EZ12)</f>
        <v>#NAME?</v>
      </c>
      <c r="FA13" t="e">
        <f ca="1">IF(AND($E13=1,ABS(FA12)&lt;ABS(FA$2),Settings!$C$8="On"),FA12+FA$2/Parameters!$B$124,FA12)</f>
        <v>#NAME?</v>
      </c>
      <c r="FB13" t="e">
        <f ca="1">IF(AND($E13=1,ABS(FB12)&lt;ABS(FB$2),Settings!$C$8="On"),FB12+FB$2/Parameters!$B$124,FB12)</f>
        <v>#NAME?</v>
      </c>
      <c r="FC13" t="e">
        <f ca="1">IF(AND($E13=1,ABS(FC12)&lt;ABS(FC$2),Settings!$C$8="On"),FC12+FC$2/Parameters!$B$124,FC12)</f>
        <v>#NAME?</v>
      </c>
      <c r="FD13" t="e">
        <f ca="1">IF(AND($E13=1,ABS(FD12)&lt;ABS(FD$2),Settings!$C$8="On"),FD12+FD$2/Parameters!$B$124,FD12)</f>
        <v>#NAME?</v>
      </c>
      <c r="FE13" t="e">
        <f ca="1">IF(AND($E13=1,ABS(FE12)&lt;ABS(FE$2),Settings!$C$8="On"),FE12+FE$2/Parameters!$B$124,FE12)</f>
        <v>#NAME?</v>
      </c>
      <c r="FF13" t="e">
        <f ca="1">IF(AND($E13=1,ABS(FF12)&lt;ABS(FF$2),Settings!$C$8="On"),FF12+FF$2/Parameters!$B$124,FF12)</f>
        <v>#NAME?</v>
      </c>
      <c r="FG13" t="e">
        <f ca="1">IF(AND($E13=1,ABS(FG12)&lt;ABS(FG$2),Settings!$C$8="On"),FG12+FG$2/Parameters!$B$124,FG12)</f>
        <v>#NAME?</v>
      </c>
      <c r="FH13" t="e">
        <f ca="1">IF(AND($E13=1,ABS(FH12)&lt;ABS(FH$2),Settings!$C$8="On"),FH12+FH$2/Parameters!$B$124,FH12)</f>
        <v>#NAME?</v>
      </c>
      <c r="FI13" t="e">
        <f ca="1">IF(AND($E13=1,ABS(FI12)&lt;ABS(FI$2),Settings!$C$8="On"),FI12+FI$2/Parameters!$B$124,FI12)</f>
        <v>#NAME?</v>
      </c>
      <c r="FJ13" t="e">
        <f ca="1">IF(AND($E13=1,ABS(FJ12)&lt;ABS(FJ$2),Settings!$C$8="On"),FJ12+FJ$2/Parameters!$B$124,FJ12)</f>
        <v>#NAME?</v>
      </c>
      <c r="FK13" t="e">
        <f ca="1">IF(AND($E13=1,ABS(FK12)&lt;ABS(FK$2),Settings!$C$8="On"),FK12+FK$2/Parameters!$B$124,FK12)</f>
        <v>#NAME?</v>
      </c>
      <c r="FL13" t="e">
        <f ca="1">IF(AND($E13=1,ABS(FL12)&lt;ABS(FL$2),Settings!$C$8="On"),FL12+FL$2/Parameters!$B$124,FL12)</f>
        <v>#NAME?</v>
      </c>
      <c r="FM13" t="e">
        <f ca="1">IF(AND($E13=1,ABS(FM12)&lt;ABS(FM$2),Settings!$C$8="On"),FM12+FM$2/Parameters!$B$124,FM12)</f>
        <v>#NAME?</v>
      </c>
      <c r="FN13" t="e">
        <f ca="1">IF(AND($E13=1,ABS(FN12)&lt;ABS(FN$2),Settings!$C$8="On"),FN12+FN$2/Parameters!$B$124,FN12)</f>
        <v>#NAME?</v>
      </c>
      <c r="FO13" t="e">
        <f ca="1">IF(AND($E13=1,ABS(FO12)&lt;ABS(FO$2),Settings!$C$8="On"),FO12+FO$2/Parameters!$B$124,FO12)</f>
        <v>#NAME?</v>
      </c>
      <c r="FP13" t="e">
        <f ca="1">IF(AND($E13=1,ABS(FP12)&lt;ABS(FP$2),Settings!$C$8="On"),FP12+FP$2/Parameters!$B$124,FP12)</f>
        <v>#NAME?</v>
      </c>
      <c r="FQ13" t="e">
        <f ca="1">IF(AND($E13=1,ABS(FQ12)&lt;ABS(FQ$2),Settings!$C$8="On"),FQ12+FQ$2/Parameters!$B$124,FQ12)</f>
        <v>#NAME?</v>
      </c>
      <c r="FR13" t="e">
        <f ca="1">IF(AND($E13=1,ABS(FR12)&lt;ABS(FR$2),Settings!$C$8="On"),FR12+FR$2/Parameters!$B$124,FR12)</f>
        <v>#NAME?</v>
      </c>
      <c r="FS13" t="e">
        <f ca="1">IF(AND($E13=1,ABS(FS12)&lt;ABS(FS$2),Settings!$C$8="On"),FS12+FS$2/Parameters!$B$124,FS12)</f>
        <v>#NAME?</v>
      </c>
      <c r="FT13" t="e">
        <f ca="1">IF(AND($E13=1,ABS(FT12)&lt;ABS(FT$2),Settings!$C$8="On"),FT12+FT$2/Parameters!$B$124,FT12)</f>
        <v>#NAME?</v>
      </c>
      <c r="FU13" t="e">
        <f ca="1">IF(AND($E13=1,ABS(FU12)&lt;ABS(FU$2),Settings!$C$8="On"),FU12+FU$2/Parameters!$B$124,FU12)</f>
        <v>#NAME?</v>
      </c>
      <c r="FV13" t="e">
        <f ca="1">IF(AND($E13=1,ABS(FV12)&lt;ABS(FV$2),Settings!$C$8="On"),FV12+FV$2/Parameters!$B$124,FV12)</f>
        <v>#NAME?</v>
      </c>
      <c r="FW13" t="e">
        <f ca="1">IF(AND($E13=1,ABS(FW12)&lt;ABS(FW$2),Settings!$C$8="On"),FW12+FW$2/Parameters!$B$124,FW12)</f>
        <v>#NAME?</v>
      </c>
      <c r="FX13" t="e">
        <f ca="1">IF(AND($E13=1,ABS(FX12)&lt;ABS(FX$2),Settings!$C$8="On"),FX12+FX$2/Parameters!$B$124,FX12)</f>
        <v>#NAME?</v>
      </c>
      <c r="FY13" t="e">
        <f ca="1">IF(AND($E13=1,ABS(FY12)&lt;ABS(FY$2),Settings!$C$8="On"),FY12+FY$2/Parameters!$B$124,FY12)</f>
        <v>#NAME?</v>
      </c>
      <c r="FZ13" t="e">
        <f ca="1">IF(AND($E13=1,ABS(FZ12)&lt;ABS(FZ$2),Settings!$C$8="On"),FZ12+FZ$2/Parameters!$B$124,FZ12)</f>
        <v>#NAME?</v>
      </c>
      <c r="GA13" t="e">
        <f ca="1">IF(AND($E13=1,ABS(GA12)&lt;ABS(GA$2),Settings!$C$8="On"),GA12+GA$2/Parameters!$B$124,GA12)</f>
        <v>#NAME?</v>
      </c>
      <c r="GB13" t="e">
        <f ca="1">IF(AND($E13=1,ABS(GB12)&lt;ABS(GB$2),Settings!$C$8="On"),GB12+GB$2/Parameters!$B$124,GB12)</f>
        <v>#NAME?</v>
      </c>
      <c r="GC13" t="e">
        <f ca="1">IF(AND($E13=1,ABS(GC12)&lt;ABS(GC$2),Settings!$C$8="On"),GC12+GC$2/Parameters!$B$124,GC12)</f>
        <v>#NAME?</v>
      </c>
      <c r="GD13" t="e">
        <f ca="1">IF(AND($E13=1,ABS(GD12)&lt;ABS(GD$2),Settings!$C$8="On"),GD12+GD$2/Parameters!$B$124,GD12)</f>
        <v>#NAME?</v>
      </c>
      <c r="GE13" t="e">
        <f ca="1">IF(AND($E13=1,ABS(GE12)&lt;ABS(GE$2),Settings!$C$8="On"),GE12+GE$2/Parameters!$B$124,GE12)</f>
        <v>#NAME?</v>
      </c>
      <c r="GF13" t="e">
        <f ca="1">IF(AND($E13=1,ABS(GF12)&lt;ABS(GF$2),Settings!$C$8="On"),GF12+GF$2/Parameters!$B$124,GF12)</f>
        <v>#NAME?</v>
      </c>
      <c r="GG13" t="e">
        <f ca="1">IF(AND($E13=1,ABS(GG12)&lt;ABS(GG$2),Settings!$C$8="On"),GG12+GG$2/Parameters!$B$124,GG12)</f>
        <v>#NAME?</v>
      </c>
      <c r="GH13" t="e">
        <f ca="1">IF(AND($E13=1,ABS(GH12)&lt;ABS(GH$2),Settings!$C$8="On"),GH12+GH$2/Parameters!$B$124,GH12)</f>
        <v>#NAME?</v>
      </c>
      <c r="GI13" t="e">
        <f ca="1">IF(AND($E13=1,ABS(GI12)&lt;ABS(GI$2),Settings!$C$8="On"),GI12+GI$2/Parameters!$B$124,GI12)</f>
        <v>#NAME?</v>
      </c>
      <c r="GJ13" t="e">
        <f ca="1">IF(AND($E13=1,ABS(GJ12)&lt;ABS(GJ$2),Settings!$C$8="On"),GJ12+GJ$2/Parameters!$B$124,GJ12)</f>
        <v>#NAME?</v>
      </c>
      <c r="GK13" t="e">
        <f ca="1">IF(AND($E13=1,ABS(GK12)&lt;ABS(GK$2),Settings!$C$8="On"),GK12+GK$2/Parameters!$B$124,GK12)</f>
        <v>#NAME?</v>
      </c>
      <c r="GL13" t="e">
        <f ca="1">IF(AND($E13=1,ABS(GL12)&lt;ABS(GL$2),Settings!$C$8="On"),GL12+GL$2/Parameters!$B$124,GL12)</f>
        <v>#NAME?</v>
      </c>
      <c r="GM13" t="e">
        <f ca="1">IF(AND($E13=1,ABS(GM12)&lt;ABS(GM$2),Settings!$C$8="On"),GM12+GM$2/Parameters!$B$124,GM12)</f>
        <v>#NAME?</v>
      </c>
      <c r="GN13" t="e">
        <f ca="1">IF(AND($E13=1,ABS(GN12)&lt;ABS(GN$2),Settings!$C$8="On"),GN12+GN$2/Parameters!$B$124,GN12)</f>
        <v>#NAME?</v>
      </c>
      <c r="GO13" t="e">
        <f ca="1">IF(AND($E13=1,ABS(GO12)&lt;ABS(GO$2),Settings!$C$8="On"),GO12+GO$2/Parameters!$B$124,GO12)</f>
        <v>#NAME?</v>
      </c>
      <c r="GP13" t="e">
        <f ca="1">IF(AND($E13=1,ABS(GP12)&lt;ABS(GP$2),Settings!$C$8="On"),GP12+GP$2/Parameters!$B$124,GP12)</f>
        <v>#NAME?</v>
      </c>
      <c r="GQ13" t="e">
        <f ca="1">IF(AND($E13=1,ABS(GQ12)&lt;ABS(GQ$2),Settings!$C$8="On"),GQ12+GQ$2/Parameters!$B$124,GQ12)</f>
        <v>#NAME?</v>
      </c>
    </row>
    <row r="14" spans="1:199" x14ac:dyDescent="0.2">
      <c r="A14">
        <v>2021</v>
      </c>
      <c r="B14" t="e">
        <f ca="1">Temperatures!G13</f>
        <v>#NAME?</v>
      </c>
      <c r="C14" s="11" t="e">
        <f ca="1">MIN((1-EXP(-INDEX(Parameters!A$122:E$123,2,MATCH(Settings!$L$3,Parameters!$A$122:$E$122,0))*B14))*Interactions!G13, 1)</f>
        <v>#NAME?</v>
      </c>
      <c r="D14" s="16" t="e">
        <f ca="1">IF(Settings!C$15 = "Yes", _xll.RiskBinomial(1,C14), 1 * (2010 + LN(0.5) / LN(MIN(1 - C14, 0.999)) &lt; A14))</f>
        <v>#NAME?</v>
      </c>
      <c r="E14" s="4" t="e">
        <f t="shared" ca="1" si="0"/>
        <v>#NAME?</v>
      </c>
      <c r="F14" t="e">
        <f ca="1">IF(AND($E14=1,ABS(F13)&lt;ABS(F$2),Settings!$C$8="On"),F13+F$2/Parameters!$B$124,F13)</f>
        <v>#NAME?</v>
      </c>
      <c r="G14" t="e">
        <f ca="1">IF(AND($E14=1,ABS(G13)&lt;ABS(G$2),Settings!$C$8="On"),G13+G$2/Parameters!$B$124,G13)</f>
        <v>#NAME?</v>
      </c>
      <c r="H14" t="e">
        <f ca="1">IF(AND($E14=1,ABS(H13)&lt;ABS(H$2),Settings!$C$8="On"),H13+H$2/Parameters!$B$124,H13)</f>
        <v>#NAME?</v>
      </c>
      <c r="I14" t="e">
        <f ca="1">IF(AND($E14=1,ABS(I13)&lt;ABS(I$2),Settings!$C$8="On"),I13+I$2/Parameters!$B$124,I13)</f>
        <v>#NAME?</v>
      </c>
      <c r="J14" t="e">
        <f ca="1">IF(AND($E14=1,ABS(J13)&lt;ABS(J$2),Settings!$C$8="On"),J13+J$2/Parameters!$B$124,J13)</f>
        <v>#NAME?</v>
      </c>
      <c r="K14" t="e">
        <f ca="1">IF(AND($E14=1,ABS(K13)&lt;ABS(K$2),Settings!$C$8="On"),K13+K$2/Parameters!$B$124,K13)</f>
        <v>#NAME?</v>
      </c>
      <c r="L14" t="e">
        <f ca="1">IF(AND($E14=1,ABS(L13)&lt;ABS(L$2),Settings!$C$8="On"),L13+L$2/Parameters!$B$124,L13)</f>
        <v>#NAME?</v>
      </c>
      <c r="M14" t="e">
        <f ca="1">IF(AND($E14=1,ABS(M13)&lt;ABS(M$2),Settings!$C$8="On"),M13+M$2/Parameters!$B$124,M13)</f>
        <v>#NAME?</v>
      </c>
      <c r="N14" t="e">
        <f ca="1">IF(AND($E14=1,ABS(N13)&lt;ABS(N$2),Settings!$C$8="On"),N13+N$2/Parameters!$B$124,N13)</f>
        <v>#NAME?</v>
      </c>
      <c r="O14" t="e">
        <f ca="1">IF(AND($E14=1,ABS(O13)&lt;ABS(O$2),Settings!$C$8="On"),O13+O$2/Parameters!$B$124,O13)</f>
        <v>#NAME?</v>
      </c>
      <c r="P14" t="e">
        <f ca="1">IF(AND($E14=1,ABS(P13)&lt;ABS(P$2),Settings!$C$8="On"),P13+P$2/Parameters!$B$124,P13)</f>
        <v>#NAME?</v>
      </c>
      <c r="Q14" t="e">
        <f ca="1">IF(AND($E14=1,ABS(Q13)&lt;ABS(Q$2),Settings!$C$8="On"),Q13+Q$2/Parameters!$B$124,Q13)</f>
        <v>#NAME?</v>
      </c>
      <c r="R14" t="e">
        <f ca="1">IF(AND($E14=1,ABS(R13)&lt;ABS(R$2),Settings!$C$8="On"),R13+R$2/Parameters!$B$124,R13)</f>
        <v>#NAME?</v>
      </c>
      <c r="S14" t="e">
        <f ca="1">IF(AND($E14=1,ABS(S13)&lt;ABS(S$2),Settings!$C$8="On"),S13+S$2/Parameters!$B$124,S13)</f>
        <v>#NAME?</v>
      </c>
      <c r="T14" t="e">
        <f ca="1">IF(AND($E14=1,ABS(T13)&lt;ABS(T$2),Settings!$C$8="On"),T13+T$2/Parameters!$B$124,T13)</f>
        <v>#NAME?</v>
      </c>
      <c r="U14" t="e">
        <f ca="1">IF(AND($E14=1,ABS(U13)&lt;ABS(U$2),Settings!$C$8="On"),U13+U$2/Parameters!$B$124,U13)</f>
        <v>#NAME?</v>
      </c>
      <c r="V14" t="e">
        <f ca="1">IF(AND($E14=1,ABS(V13)&lt;ABS(V$2),Settings!$C$8="On"),V13+V$2/Parameters!$B$124,V13)</f>
        <v>#NAME?</v>
      </c>
      <c r="W14" t="e">
        <f ca="1">IF(AND($E14=1,ABS(W13)&lt;ABS(W$2),Settings!$C$8="On"),W13+W$2/Parameters!$B$124,W13)</f>
        <v>#NAME?</v>
      </c>
      <c r="X14" t="e">
        <f ca="1">IF(AND($E14=1,ABS(X13)&lt;ABS(X$2),Settings!$C$8="On"),X13+X$2/Parameters!$B$124,X13)</f>
        <v>#NAME?</v>
      </c>
      <c r="Y14" t="e">
        <f ca="1">IF(AND($E14=1,ABS(Y13)&lt;ABS(Y$2),Settings!$C$8="On"),Y13+Y$2/Parameters!$B$124,Y13)</f>
        <v>#NAME?</v>
      </c>
      <c r="Z14" t="e">
        <f ca="1">IF(AND($E14=1,ABS(Z13)&lt;ABS(Z$2),Settings!$C$8="On"),Z13+Z$2/Parameters!$B$124,Z13)</f>
        <v>#NAME?</v>
      </c>
      <c r="AA14" t="e">
        <f ca="1">IF(AND($E14=1,ABS(AA13)&lt;ABS(AA$2),Settings!$C$8="On"),AA13+AA$2/Parameters!$B$124,AA13)</f>
        <v>#NAME?</v>
      </c>
      <c r="AB14" t="e">
        <f ca="1">IF(AND($E14=1,ABS(AB13)&lt;ABS(AB$2),Settings!$C$8="On"),AB13+AB$2/Parameters!$B$124,AB13)</f>
        <v>#NAME?</v>
      </c>
      <c r="AC14" t="e">
        <f ca="1">IF(AND($E14=1,ABS(AC13)&lt;ABS(AC$2),Settings!$C$8="On"),AC13+AC$2/Parameters!$B$124,AC13)</f>
        <v>#NAME?</v>
      </c>
      <c r="AD14" t="e">
        <f ca="1">IF(AND($E14=1,ABS(AD13)&lt;ABS(AD$2),Settings!$C$8="On"),AD13+AD$2/Parameters!$B$124,AD13)</f>
        <v>#NAME?</v>
      </c>
      <c r="AE14" t="e">
        <f ca="1">IF(AND($E14=1,ABS(AE13)&lt;ABS(AE$2),Settings!$C$8="On"),AE13+AE$2/Parameters!$B$124,AE13)</f>
        <v>#NAME?</v>
      </c>
      <c r="AF14" t="e">
        <f ca="1">IF(AND($E14=1,ABS(AF13)&lt;ABS(AF$2),Settings!$C$8="On"),AF13+AF$2/Parameters!$B$124,AF13)</f>
        <v>#NAME?</v>
      </c>
      <c r="AG14" t="e">
        <f ca="1">IF(AND($E14=1,ABS(AG13)&lt;ABS(AG$2),Settings!$C$8="On"),AG13+AG$2/Parameters!$B$124,AG13)</f>
        <v>#NAME?</v>
      </c>
      <c r="AH14" t="e">
        <f ca="1">IF(AND($E14=1,ABS(AH13)&lt;ABS(AH$2),Settings!$C$8="On"),AH13+AH$2/Parameters!$B$124,AH13)</f>
        <v>#NAME?</v>
      </c>
      <c r="AI14" t="e">
        <f ca="1">IF(AND($E14=1,ABS(AI13)&lt;ABS(AI$2),Settings!$C$8="On"),AI13+AI$2/Parameters!$B$124,AI13)</f>
        <v>#NAME?</v>
      </c>
      <c r="AJ14" t="e">
        <f ca="1">IF(AND($E14=1,ABS(AJ13)&lt;ABS(AJ$2),Settings!$C$8="On"),AJ13+AJ$2/Parameters!$B$124,AJ13)</f>
        <v>#NAME?</v>
      </c>
      <c r="AK14" t="e">
        <f ca="1">IF(AND($E14=1,ABS(AK13)&lt;ABS(AK$2),Settings!$C$8="On"),AK13+AK$2/Parameters!$B$124,AK13)</f>
        <v>#NAME?</v>
      </c>
      <c r="AL14" t="e">
        <f ca="1">IF(AND($E14=1,ABS(AL13)&lt;ABS(AL$2),Settings!$C$8="On"),AL13+AL$2/Parameters!$B$124,AL13)</f>
        <v>#NAME?</v>
      </c>
      <c r="AM14" t="e">
        <f ca="1">IF(AND($E14=1,ABS(AM13)&lt;ABS(AM$2),Settings!$C$8="On"),AM13+AM$2/Parameters!$B$124,AM13)</f>
        <v>#NAME?</v>
      </c>
      <c r="AN14" t="e">
        <f ca="1">IF(AND($E14=1,ABS(AN13)&lt;ABS(AN$2),Settings!$C$8="On"),AN13+AN$2/Parameters!$B$124,AN13)</f>
        <v>#NAME?</v>
      </c>
      <c r="AO14" t="e">
        <f ca="1">IF(AND($E14=1,ABS(AO13)&lt;ABS(AO$2),Settings!$C$8="On"),AO13+AO$2/Parameters!$B$124,AO13)</f>
        <v>#NAME?</v>
      </c>
      <c r="AP14" t="e">
        <f ca="1">IF(AND($E14=1,ABS(AP13)&lt;ABS(AP$2),Settings!$C$8="On"),AP13+AP$2/Parameters!$B$124,AP13)</f>
        <v>#NAME?</v>
      </c>
      <c r="AQ14" t="e">
        <f ca="1">IF(AND($E14=1,ABS(AQ13)&lt;ABS(AQ$2),Settings!$C$8="On"),AQ13+AQ$2/Parameters!$B$124,AQ13)</f>
        <v>#NAME?</v>
      </c>
      <c r="AR14" t="e">
        <f ca="1">IF(AND($E14=1,ABS(AR13)&lt;ABS(AR$2),Settings!$C$8="On"),AR13+AR$2/Parameters!$B$124,AR13)</f>
        <v>#NAME?</v>
      </c>
      <c r="AS14" t="e">
        <f ca="1">IF(AND($E14=1,ABS(AS13)&lt;ABS(AS$2),Settings!$C$8="On"),AS13+AS$2/Parameters!$B$124,AS13)</f>
        <v>#NAME?</v>
      </c>
      <c r="AT14" t="e">
        <f ca="1">IF(AND($E14=1,ABS(AT13)&lt;ABS(AT$2),Settings!$C$8="On"),AT13+AT$2/Parameters!$B$124,AT13)</f>
        <v>#NAME?</v>
      </c>
      <c r="AU14" t="e">
        <f ca="1">IF(AND($E14=1,ABS(AU13)&lt;ABS(AU$2),Settings!$C$8="On"),AU13+AU$2/Parameters!$B$124,AU13)</f>
        <v>#NAME?</v>
      </c>
      <c r="AV14" t="e">
        <f ca="1">IF(AND($E14=1,ABS(AV13)&lt;ABS(AV$2),Settings!$C$8="On"),AV13+AV$2/Parameters!$B$124,AV13)</f>
        <v>#NAME?</v>
      </c>
      <c r="AW14" t="e">
        <f ca="1">IF(AND($E14=1,ABS(AW13)&lt;ABS(AW$2),Settings!$C$8="On"),AW13+AW$2/Parameters!$B$124,AW13)</f>
        <v>#NAME?</v>
      </c>
      <c r="AX14" t="e">
        <f ca="1">IF(AND($E14=1,ABS(AX13)&lt;ABS(AX$2),Settings!$C$8="On"),AX13+AX$2/Parameters!$B$124,AX13)</f>
        <v>#NAME?</v>
      </c>
      <c r="AY14" t="e">
        <f ca="1">IF(AND($E14=1,ABS(AY13)&lt;ABS(AY$2),Settings!$C$8="On"),AY13+AY$2/Parameters!$B$124,AY13)</f>
        <v>#NAME?</v>
      </c>
      <c r="AZ14" t="e">
        <f ca="1">IF(AND($E14=1,ABS(AZ13)&lt;ABS(AZ$2),Settings!$C$8="On"),AZ13+AZ$2/Parameters!$B$124,AZ13)</f>
        <v>#NAME?</v>
      </c>
      <c r="BA14" t="e">
        <f ca="1">IF(AND($E14=1,ABS(BA13)&lt;ABS(BA$2),Settings!$C$8="On"),BA13+BA$2/Parameters!$B$124,BA13)</f>
        <v>#NAME?</v>
      </c>
      <c r="BB14" t="e">
        <f ca="1">IF(AND($E14=1,ABS(BB13)&lt;ABS(BB$2),Settings!$C$8="On"),BB13+BB$2/Parameters!$B$124,BB13)</f>
        <v>#NAME?</v>
      </c>
      <c r="BC14" t="e">
        <f ca="1">IF(AND($E14=1,ABS(BC13)&lt;ABS(BC$2),Settings!$C$8="On"),BC13+BC$2/Parameters!$B$124,BC13)</f>
        <v>#NAME?</v>
      </c>
      <c r="BD14" t="e">
        <f ca="1">IF(AND($E14=1,ABS(BD13)&lt;ABS(BD$2),Settings!$C$8="On"),BD13+BD$2/Parameters!$B$124,BD13)</f>
        <v>#NAME?</v>
      </c>
      <c r="BE14" t="e">
        <f ca="1">IF(AND($E14=1,ABS(BE13)&lt;ABS(BE$2),Settings!$C$8="On"),BE13+BE$2/Parameters!$B$124,BE13)</f>
        <v>#NAME?</v>
      </c>
      <c r="BF14" t="e">
        <f ca="1">IF(AND($E14=1,ABS(BF13)&lt;ABS(BF$2),Settings!$C$8="On"),BF13+BF$2/Parameters!$B$124,BF13)</f>
        <v>#NAME?</v>
      </c>
      <c r="BG14" t="e">
        <f ca="1">IF(AND($E14=1,ABS(BG13)&lt;ABS(BG$2),Settings!$C$8="On"),BG13+BG$2/Parameters!$B$124,BG13)</f>
        <v>#NAME?</v>
      </c>
      <c r="BH14" t="e">
        <f ca="1">IF(AND($E14=1,ABS(BH13)&lt;ABS(BH$2),Settings!$C$8="On"),BH13+BH$2/Parameters!$B$124,BH13)</f>
        <v>#NAME?</v>
      </c>
      <c r="BI14" t="e">
        <f ca="1">IF(AND($E14=1,ABS(BI13)&lt;ABS(BI$2),Settings!$C$8="On"),BI13+BI$2/Parameters!$B$124,BI13)</f>
        <v>#NAME?</v>
      </c>
      <c r="BJ14" t="e">
        <f ca="1">IF(AND($E14=1,ABS(BJ13)&lt;ABS(BJ$2),Settings!$C$8="On"),BJ13+BJ$2/Parameters!$B$124,BJ13)</f>
        <v>#NAME?</v>
      </c>
      <c r="BK14" t="e">
        <f ca="1">IF(AND($E14=1,ABS(BK13)&lt;ABS(BK$2),Settings!$C$8="On"),BK13+BK$2/Parameters!$B$124,BK13)</f>
        <v>#NAME?</v>
      </c>
      <c r="BL14" t="e">
        <f ca="1">IF(AND($E14=1,ABS(BL13)&lt;ABS(BL$2),Settings!$C$8="On"),BL13+BL$2/Parameters!$B$124,BL13)</f>
        <v>#NAME?</v>
      </c>
      <c r="BM14" t="e">
        <f ca="1">IF(AND($E14=1,ABS(BM13)&lt;ABS(BM$2),Settings!$C$8="On"),BM13+BM$2/Parameters!$B$124,BM13)</f>
        <v>#NAME?</v>
      </c>
      <c r="BN14" t="e">
        <f ca="1">IF(AND($E14=1,ABS(BN13)&lt;ABS(BN$2),Settings!$C$8="On"),BN13+BN$2/Parameters!$B$124,BN13)</f>
        <v>#NAME?</v>
      </c>
      <c r="BO14" t="e">
        <f ca="1">IF(AND($E14=1,ABS(BO13)&lt;ABS(BO$2),Settings!$C$8="On"),BO13+BO$2/Parameters!$B$124,BO13)</f>
        <v>#NAME?</v>
      </c>
      <c r="BP14" t="e">
        <f ca="1">IF(AND($E14=1,ABS(BP13)&lt;ABS(BP$2),Settings!$C$8="On"),BP13+BP$2/Parameters!$B$124,BP13)</f>
        <v>#NAME?</v>
      </c>
      <c r="BQ14" t="e">
        <f ca="1">IF(AND($E14=1,ABS(BQ13)&lt;ABS(BQ$2),Settings!$C$8="On"),BQ13+BQ$2/Parameters!$B$124,BQ13)</f>
        <v>#NAME?</v>
      </c>
      <c r="BR14" t="e">
        <f ca="1">IF(AND($E14=1,ABS(BR13)&lt;ABS(BR$2),Settings!$C$8="On"),BR13+BR$2/Parameters!$B$124,BR13)</f>
        <v>#NAME?</v>
      </c>
      <c r="BS14" t="e">
        <f ca="1">IF(AND($E14=1,ABS(BS13)&lt;ABS(BS$2),Settings!$C$8="On"),BS13+BS$2/Parameters!$B$124,BS13)</f>
        <v>#NAME?</v>
      </c>
      <c r="BT14" t="e">
        <f ca="1">IF(AND($E14=1,ABS(BT13)&lt;ABS(BT$2),Settings!$C$8="On"),BT13+BT$2/Parameters!$B$124,BT13)</f>
        <v>#NAME?</v>
      </c>
      <c r="BU14" t="e">
        <f ca="1">IF(AND($E14=1,ABS(BU13)&lt;ABS(BU$2),Settings!$C$8="On"),BU13+BU$2/Parameters!$B$124,BU13)</f>
        <v>#NAME?</v>
      </c>
      <c r="BV14" t="e">
        <f ca="1">IF(AND($E14=1,ABS(BV13)&lt;ABS(BV$2),Settings!$C$8="On"),BV13+BV$2/Parameters!$B$124,BV13)</f>
        <v>#NAME?</v>
      </c>
      <c r="BW14" t="e">
        <f ca="1">IF(AND($E14=1,ABS(BW13)&lt;ABS(BW$2),Settings!$C$8="On"),BW13+BW$2/Parameters!$B$124,BW13)</f>
        <v>#NAME?</v>
      </c>
      <c r="BX14" t="e">
        <f ca="1">IF(AND($E14=1,ABS(BX13)&lt;ABS(BX$2),Settings!$C$8="On"),BX13+BX$2/Parameters!$B$124,BX13)</f>
        <v>#NAME?</v>
      </c>
      <c r="BY14" t="e">
        <f ca="1">IF(AND($E14=1,ABS(BY13)&lt;ABS(BY$2),Settings!$C$8="On"),BY13+BY$2/Parameters!$B$124,BY13)</f>
        <v>#NAME?</v>
      </c>
      <c r="BZ14" t="e">
        <f ca="1">IF(AND($E14=1,ABS(BZ13)&lt;ABS(BZ$2),Settings!$C$8="On"),BZ13+BZ$2/Parameters!$B$124,BZ13)</f>
        <v>#NAME?</v>
      </c>
      <c r="CA14" t="e">
        <f ca="1">IF(AND($E14=1,ABS(CA13)&lt;ABS(CA$2),Settings!$C$8="On"),CA13+CA$2/Parameters!$B$124,CA13)</f>
        <v>#NAME?</v>
      </c>
      <c r="CB14" t="e">
        <f ca="1">IF(AND($E14=1,ABS(CB13)&lt;ABS(CB$2),Settings!$C$8="On"),CB13+CB$2/Parameters!$B$124,CB13)</f>
        <v>#NAME?</v>
      </c>
      <c r="CC14" t="e">
        <f ca="1">IF(AND($E14=1,ABS(CC13)&lt;ABS(CC$2),Settings!$C$8="On"),CC13+CC$2/Parameters!$B$124,CC13)</f>
        <v>#NAME?</v>
      </c>
      <c r="CD14" t="e">
        <f ca="1">IF(AND($E14=1,ABS(CD13)&lt;ABS(CD$2),Settings!$C$8="On"),CD13+CD$2/Parameters!$B$124,CD13)</f>
        <v>#NAME?</v>
      </c>
      <c r="CE14" t="e">
        <f ca="1">IF(AND($E14=1,ABS(CE13)&lt;ABS(CE$2),Settings!$C$8="On"),CE13+CE$2/Parameters!$B$124,CE13)</f>
        <v>#NAME?</v>
      </c>
      <c r="CF14" t="e">
        <f ca="1">IF(AND($E14=1,ABS(CF13)&lt;ABS(CF$2),Settings!$C$8="On"),CF13+CF$2/Parameters!$B$124,CF13)</f>
        <v>#NAME?</v>
      </c>
      <c r="CG14" t="e">
        <f ca="1">IF(AND($E14=1,ABS(CG13)&lt;ABS(CG$2),Settings!$C$8="On"),CG13+CG$2/Parameters!$B$124,CG13)</f>
        <v>#NAME?</v>
      </c>
      <c r="CH14" t="e">
        <f ca="1">IF(AND($E14=1,ABS(CH13)&lt;ABS(CH$2),Settings!$C$8="On"),CH13+CH$2/Parameters!$B$124,CH13)</f>
        <v>#NAME?</v>
      </c>
      <c r="CI14" t="e">
        <f ca="1">IF(AND($E14=1,ABS(CI13)&lt;ABS(CI$2),Settings!$C$8="On"),CI13+CI$2/Parameters!$B$124,CI13)</f>
        <v>#NAME?</v>
      </c>
      <c r="CJ14" t="e">
        <f ca="1">IF(AND($E14=1,ABS(CJ13)&lt;ABS(CJ$2),Settings!$C$8="On"),CJ13+CJ$2/Parameters!$B$124,CJ13)</f>
        <v>#NAME?</v>
      </c>
      <c r="CK14" t="e">
        <f ca="1">IF(AND($E14=1,ABS(CK13)&lt;ABS(CK$2),Settings!$C$8="On"),CK13+CK$2/Parameters!$B$124,CK13)</f>
        <v>#NAME?</v>
      </c>
      <c r="CL14" t="e">
        <f ca="1">IF(AND($E14=1,ABS(CL13)&lt;ABS(CL$2),Settings!$C$8="On"),CL13+CL$2/Parameters!$B$124,CL13)</f>
        <v>#NAME?</v>
      </c>
      <c r="CM14" t="e">
        <f ca="1">IF(AND($E14=1,ABS(CM13)&lt;ABS(CM$2),Settings!$C$8="On"),CM13+CM$2/Parameters!$B$124,CM13)</f>
        <v>#NAME?</v>
      </c>
      <c r="CN14" t="e">
        <f ca="1">IF(AND($E14=1,ABS(CN13)&lt;ABS(CN$2),Settings!$C$8="On"),CN13+CN$2/Parameters!$B$124,CN13)</f>
        <v>#NAME?</v>
      </c>
      <c r="CO14" t="e">
        <f ca="1">IF(AND($E14=1,ABS(CO13)&lt;ABS(CO$2),Settings!$C$8="On"),CO13+CO$2/Parameters!$B$124,CO13)</f>
        <v>#NAME?</v>
      </c>
      <c r="CP14" t="e">
        <f ca="1">IF(AND($E14=1,ABS(CP13)&lt;ABS(CP$2),Settings!$C$8="On"),CP13+CP$2/Parameters!$B$124,CP13)</f>
        <v>#NAME?</v>
      </c>
      <c r="CQ14" t="e">
        <f ca="1">IF(AND($E14=1,ABS(CQ13)&lt;ABS(CQ$2),Settings!$C$8="On"),CQ13+CQ$2/Parameters!$B$124,CQ13)</f>
        <v>#NAME?</v>
      </c>
      <c r="CR14" t="e">
        <f ca="1">IF(AND($E14=1,ABS(CR13)&lt;ABS(CR$2),Settings!$C$8="On"),CR13+CR$2/Parameters!$B$124,CR13)</f>
        <v>#NAME?</v>
      </c>
      <c r="CS14" t="e">
        <f ca="1">IF(AND($E14=1,ABS(CS13)&lt;ABS(CS$2),Settings!$C$8="On"),CS13+CS$2/Parameters!$B$124,CS13)</f>
        <v>#NAME?</v>
      </c>
      <c r="CT14" t="e">
        <f ca="1">IF(AND($E14=1,ABS(CT13)&lt;ABS(CT$2),Settings!$C$8="On"),CT13+CT$2/Parameters!$B$124,CT13)</f>
        <v>#NAME?</v>
      </c>
      <c r="CU14" t="e">
        <f ca="1">IF(AND($E14=1,ABS(CU13)&lt;ABS(CU$2),Settings!$C$8="On"),CU13+CU$2/Parameters!$B$124,CU13)</f>
        <v>#NAME?</v>
      </c>
      <c r="CV14" t="e">
        <f ca="1">IF(AND($E14=1,ABS(CV13)&lt;ABS(CV$2),Settings!$C$8="On"),CV13+CV$2/Parameters!$B$124,CV13)</f>
        <v>#NAME?</v>
      </c>
      <c r="CW14" t="e">
        <f ca="1">IF(AND($E14=1,ABS(CW13)&lt;ABS(CW$2),Settings!$C$8="On"),CW13+CW$2/Parameters!$B$124,CW13)</f>
        <v>#NAME?</v>
      </c>
      <c r="CX14" t="e">
        <f ca="1">IF(AND($E14=1,ABS(CX13)&lt;ABS(CX$2),Settings!$C$8="On"),CX13+CX$2/Parameters!$B$124,CX13)</f>
        <v>#NAME?</v>
      </c>
      <c r="CY14" t="e">
        <f ca="1">IF(AND($E14=1,ABS(CY13)&lt;ABS(CY$2),Settings!$C$8="On"),CY13+CY$2/Parameters!$B$124,CY13)</f>
        <v>#NAME?</v>
      </c>
      <c r="CZ14" t="e">
        <f ca="1">IF(AND($E14=1,ABS(CZ13)&lt;ABS(CZ$2),Settings!$C$8="On"),CZ13+CZ$2/Parameters!$B$124,CZ13)</f>
        <v>#NAME?</v>
      </c>
      <c r="DA14" t="e">
        <f ca="1">IF(AND($E14=1,ABS(DA13)&lt;ABS(DA$2),Settings!$C$8="On"),DA13+DA$2/Parameters!$B$124,DA13)</f>
        <v>#NAME?</v>
      </c>
      <c r="DB14" t="e">
        <f ca="1">IF(AND($E14=1,ABS(DB13)&lt;ABS(DB$2),Settings!$C$8="On"),DB13+DB$2/Parameters!$B$124,DB13)</f>
        <v>#NAME?</v>
      </c>
      <c r="DC14" t="e">
        <f ca="1">IF(AND($E14=1,ABS(DC13)&lt;ABS(DC$2),Settings!$C$8="On"),DC13+DC$2/Parameters!$B$124,DC13)</f>
        <v>#NAME?</v>
      </c>
      <c r="DD14" t="e">
        <f ca="1">IF(AND($E14=1,ABS(DD13)&lt;ABS(DD$2),Settings!$C$8="On"),DD13+DD$2/Parameters!$B$124,DD13)</f>
        <v>#NAME?</v>
      </c>
      <c r="DE14" t="e">
        <f ca="1">IF(AND($E14=1,ABS(DE13)&lt;ABS(DE$2),Settings!$C$8="On"),DE13+DE$2/Parameters!$B$124,DE13)</f>
        <v>#NAME?</v>
      </c>
      <c r="DF14" t="e">
        <f ca="1">IF(AND($E14=1,ABS(DF13)&lt;ABS(DF$2),Settings!$C$8="On"),DF13+DF$2/Parameters!$B$124,DF13)</f>
        <v>#NAME?</v>
      </c>
      <c r="DG14" t="e">
        <f ca="1">IF(AND($E14=1,ABS(DG13)&lt;ABS(DG$2),Settings!$C$8="On"),DG13+DG$2/Parameters!$B$124,DG13)</f>
        <v>#NAME?</v>
      </c>
      <c r="DH14" t="e">
        <f ca="1">IF(AND($E14=1,ABS(DH13)&lt;ABS(DH$2),Settings!$C$8="On"),DH13+DH$2/Parameters!$B$124,DH13)</f>
        <v>#NAME?</v>
      </c>
      <c r="DI14" t="e">
        <f ca="1">IF(AND($E14=1,ABS(DI13)&lt;ABS(DI$2),Settings!$C$8="On"),DI13+DI$2/Parameters!$B$124,DI13)</f>
        <v>#NAME?</v>
      </c>
      <c r="DJ14" t="e">
        <f ca="1">IF(AND($E14=1,ABS(DJ13)&lt;ABS(DJ$2),Settings!$C$8="On"),DJ13+DJ$2/Parameters!$B$124,DJ13)</f>
        <v>#NAME?</v>
      </c>
      <c r="DK14" t="e">
        <f ca="1">IF(AND($E14=1,ABS(DK13)&lt;ABS(DK$2),Settings!$C$8="On"),DK13+DK$2/Parameters!$B$124,DK13)</f>
        <v>#NAME?</v>
      </c>
      <c r="DL14" t="e">
        <f ca="1">IF(AND($E14=1,ABS(DL13)&lt;ABS(DL$2),Settings!$C$8="On"),DL13+DL$2/Parameters!$B$124,DL13)</f>
        <v>#NAME?</v>
      </c>
      <c r="DM14" t="e">
        <f ca="1">IF(AND($E14=1,ABS(DM13)&lt;ABS(DM$2),Settings!$C$8="On"),DM13+DM$2/Parameters!$B$124,DM13)</f>
        <v>#NAME?</v>
      </c>
      <c r="DN14" t="e">
        <f ca="1">IF(AND($E14=1,ABS(DN13)&lt;ABS(DN$2),Settings!$C$8="On"),DN13+DN$2/Parameters!$B$124,DN13)</f>
        <v>#NAME?</v>
      </c>
      <c r="DO14" t="e">
        <f ca="1">IF(AND($E14=1,ABS(DO13)&lt;ABS(DO$2),Settings!$C$8="On"),DO13+DO$2/Parameters!$B$124,DO13)</f>
        <v>#NAME?</v>
      </c>
      <c r="DP14" t="e">
        <f ca="1">IF(AND($E14=1,ABS(DP13)&lt;ABS(DP$2),Settings!$C$8="On"),DP13+DP$2/Parameters!$B$124,DP13)</f>
        <v>#NAME?</v>
      </c>
      <c r="DQ14" t="e">
        <f ca="1">IF(AND($E14=1,ABS(DQ13)&lt;ABS(DQ$2),Settings!$C$8="On"),DQ13+DQ$2/Parameters!$B$124,DQ13)</f>
        <v>#NAME?</v>
      </c>
      <c r="DR14" t="e">
        <f ca="1">IF(AND($E14=1,ABS(DR13)&lt;ABS(DR$2),Settings!$C$8="On"),DR13+DR$2/Parameters!$B$124,DR13)</f>
        <v>#NAME?</v>
      </c>
      <c r="DS14" t="e">
        <f ca="1">IF(AND($E14=1,ABS(DS13)&lt;ABS(DS$2),Settings!$C$8="On"),DS13+DS$2/Parameters!$B$124,DS13)</f>
        <v>#NAME?</v>
      </c>
      <c r="DT14" t="e">
        <f ca="1">IF(AND($E14=1,ABS(DT13)&lt;ABS(DT$2),Settings!$C$8="On"),DT13+DT$2/Parameters!$B$124,DT13)</f>
        <v>#NAME?</v>
      </c>
      <c r="DU14" t="e">
        <f ca="1">IF(AND($E14=1,ABS(DU13)&lt;ABS(DU$2),Settings!$C$8="On"),DU13+DU$2/Parameters!$B$124,DU13)</f>
        <v>#NAME?</v>
      </c>
      <c r="DV14" t="e">
        <f ca="1">IF(AND($E14=1,ABS(DV13)&lt;ABS(DV$2),Settings!$C$8="On"),DV13+DV$2/Parameters!$B$124,DV13)</f>
        <v>#NAME?</v>
      </c>
      <c r="DW14" t="e">
        <f ca="1">IF(AND($E14=1,ABS(DW13)&lt;ABS(DW$2),Settings!$C$8="On"),DW13+DW$2/Parameters!$B$124,DW13)</f>
        <v>#NAME?</v>
      </c>
      <c r="DX14" t="e">
        <f ca="1">IF(AND($E14=1,ABS(DX13)&lt;ABS(DX$2),Settings!$C$8="On"),DX13+DX$2/Parameters!$B$124,DX13)</f>
        <v>#NAME?</v>
      </c>
      <c r="DY14" t="e">
        <f ca="1">IF(AND($E14=1,ABS(DY13)&lt;ABS(DY$2),Settings!$C$8="On"),DY13+DY$2/Parameters!$B$124,DY13)</f>
        <v>#NAME?</v>
      </c>
      <c r="DZ14" t="e">
        <f ca="1">IF(AND($E14=1,ABS(DZ13)&lt;ABS(DZ$2),Settings!$C$8="On"),DZ13+DZ$2/Parameters!$B$124,DZ13)</f>
        <v>#NAME?</v>
      </c>
      <c r="EA14" t="e">
        <f ca="1">IF(AND($E14=1,ABS(EA13)&lt;ABS(EA$2),Settings!$C$8="On"),EA13+EA$2/Parameters!$B$124,EA13)</f>
        <v>#NAME?</v>
      </c>
      <c r="EB14" t="e">
        <f ca="1">IF(AND($E14=1,ABS(EB13)&lt;ABS(EB$2),Settings!$C$8="On"),EB13+EB$2/Parameters!$B$124,EB13)</f>
        <v>#NAME?</v>
      </c>
      <c r="EC14" t="e">
        <f ca="1">IF(AND($E14=1,ABS(EC13)&lt;ABS(EC$2),Settings!$C$8="On"),EC13+EC$2/Parameters!$B$124,EC13)</f>
        <v>#NAME?</v>
      </c>
      <c r="ED14" t="e">
        <f ca="1">IF(AND($E14=1,ABS(ED13)&lt;ABS(ED$2),Settings!$C$8="On"),ED13+ED$2/Parameters!$B$124,ED13)</f>
        <v>#NAME?</v>
      </c>
      <c r="EE14" t="e">
        <f ca="1">IF(AND($E14=1,ABS(EE13)&lt;ABS(EE$2),Settings!$C$8="On"),EE13+EE$2/Parameters!$B$124,EE13)</f>
        <v>#NAME?</v>
      </c>
      <c r="EF14" t="e">
        <f ca="1">IF(AND($E14=1,ABS(EF13)&lt;ABS(EF$2),Settings!$C$8="On"),EF13+EF$2/Parameters!$B$124,EF13)</f>
        <v>#NAME?</v>
      </c>
      <c r="EG14" t="e">
        <f ca="1">IF(AND($E14=1,ABS(EG13)&lt;ABS(EG$2),Settings!$C$8="On"),EG13+EG$2/Parameters!$B$124,EG13)</f>
        <v>#NAME?</v>
      </c>
      <c r="EH14" t="e">
        <f ca="1">IF(AND($E14=1,ABS(EH13)&lt;ABS(EH$2),Settings!$C$8="On"),EH13+EH$2/Parameters!$B$124,EH13)</f>
        <v>#NAME?</v>
      </c>
      <c r="EI14" t="e">
        <f ca="1">IF(AND($E14=1,ABS(EI13)&lt;ABS(EI$2),Settings!$C$8="On"),EI13+EI$2/Parameters!$B$124,EI13)</f>
        <v>#NAME?</v>
      </c>
      <c r="EJ14" t="e">
        <f ca="1">IF(AND($E14=1,ABS(EJ13)&lt;ABS(EJ$2),Settings!$C$8="On"),EJ13+EJ$2/Parameters!$B$124,EJ13)</f>
        <v>#NAME?</v>
      </c>
      <c r="EK14" t="e">
        <f ca="1">IF(AND($E14=1,ABS(EK13)&lt;ABS(EK$2),Settings!$C$8="On"),EK13+EK$2/Parameters!$B$124,EK13)</f>
        <v>#NAME?</v>
      </c>
      <c r="EL14" t="e">
        <f ca="1">IF(AND($E14=1,ABS(EL13)&lt;ABS(EL$2),Settings!$C$8="On"),EL13+EL$2/Parameters!$B$124,EL13)</f>
        <v>#NAME?</v>
      </c>
      <c r="EM14" t="e">
        <f ca="1">IF(AND($E14=1,ABS(EM13)&lt;ABS(EM$2),Settings!$C$8="On"),EM13+EM$2/Parameters!$B$124,EM13)</f>
        <v>#NAME?</v>
      </c>
      <c r="EN14" t="e">
        <f ca="1">IF(AND($E14=1,ABS(EN13)&lt;ABS(EN$2),Settings!$C$8="On"),EN13+EN$2/Parameters!$B$124,EN13)</f>
        <v>#NAME?</v>
      </c>
      <c r="EO14" t="e">
        <f ca="1">IF(AND($E14=1,ABS(EO13)&lt;ABS(EO$2),Settings!$C$8="On"),EO13+EO$2/Parameters!$B$124,EO13)</f>
        <v>#NAME?</v>
      </c>
      <c r="EP14" t="e">
        <f ca="1">IF(AND($E14=1,ABS(EP13)&lt;ABS(EP$2),Settings!$C$8="On"),EP13+EP$2/Parameters!$B$124,EP13)</f>
        <v>#NAME?</v>
      </c>
      <c r="EQ14" t="e">
        <f ca="1">IF(AND($E14=1,ABS(EQ13)&lt;ABS(EQ$2),Settings!$C$8="On"),EQ13+EQ$2/Parameters!$B$124,EQ13)</f>
        <v>#NAME?</v>
      </c>
      <c r="ER14" t="e">
        <f ca="1">IF(AND($E14=1,ABS(ER13)&lt;ABS(ER$2),Settings!$C$8="On"),ER13+ER$2/Parameters!$B$124,ER13)</f>
        <v>#NAME?</v>
      </c>
      <c r="ES14" t="e">
        <f ca="1">IF(AND($E14=1,ABS(ES13)&lt;ABS(ES$2),Settings!$C$8="On"),ES13+ES$2/Parameters!$B$124,ES13)</f>
        <v>#NAME?</v>
      </c>
      <c r="ET14" t="e">
        <f ca="1">IF(AND($E14=1,ABS(ET13)&lt;ABS(ET$2),Settings!$C$8="On"),ET13+ET$2/Parameters!$B$124,ET13)</f>
        <v>#NAME?</v>
      </c>
      <c r="EU14" t="e">
        <f ca="1">IF(AND($E14=1,ABS(EU13)&lt;ABS(EU$2),Settings!$C$8="On"),EU13+EU$2/Parameters!$B$124,EU13)</f>
        <v>#NAME?</v>
      </c>
      <c r="EV14" t="e">
        <f ca="1">IF(AND($E14=1,ABS(EV13)&lt;ABS(EV$2),Settings!$C$8="On"),EV13+EV$2/Parameters!$B$124,EV13)</f>
        <v>#NAME?</v>
      </c>
      <c r="EW14" t="e">
        <f ca="1">IF(AND($E14=1,ABS(EW13)&lt;ABS(EW$2),Settings!$C$8="On"),EW13+EW$2/Parameters!$B$124,EW13)</f>
        <v>#NAME?</v>
      </c>
      <c r="EX14" t="e">
        <f ca="1">IF(AND($E14=1,ABS(EX13)&lt;ABS(EX$2),Settings!$C$8="On"),EX13+EX$2/Parameters!$B$124,EX13)</f>
        <v>#NAME?</v>
      </c>
      <c r="EY14" t="e">
        <f ca="1">IF(AND($E14=1,ABS(EY13)&lt;ABS(EY$2),Settings!$C$8="On"),EY13+EY$2/Parameters!$B$124,EY13)</f>
        <v>#NAME?</v>
      </c>
      <c r="EZ14" t="e">
        <f ca="1">IF(AND($E14=1,ABS(EZ13)&lt;ABS(EZ$2),Settings!$C$8="On"),EZ13+EZ$2/Parameters!$B$124,EZ13)</f>
        <v>#NAME?</v>
      </c>
      <c r="FA14" t="e">
        <f ca="1">IF(AND($E14=1,ABS(FA13)&lt;ABS(FA$2),Settings!$C$8="On"),FA13+FA$2/Parameters!$B$124,FA13)</f>
        <v>#NAME?</v>
      </c>
      <c r="FB14" t="e">
        <f ca="1">IF(AND($E14=1,ABS(FB13)&lt;ABS(FB$2),Settings!$C$8="On"),FB13+FB$2/Parameters!$B$124,FB13)</f>
        <v>#NAME?</v>
      </c>
      <c r="FC14" t="e">
        <f ca="1">IF(AND($E14=1,ABS(FC13)&lt;ABS(FC$2),Settings!$C$8="On"),FC13+FC$2/Parameters!$B$124,FC13)</f>
        <v>#NAME?</v>
      </c>
      <c r="FD14" t="e">
        <f ca="1">IF(AND($E14=1,ABS(FD13)&lt;ABS(FD$2),Settings!$C$8="On"),FD13+FD$2/Parameters!$B$124,FD13)</f>
        <v>#NAME?</v>
      </c>
      <c r="FE14" t="e">
        <f ca="1">IF(AND($E14=1,ABS(FE13)&lt;ABS(FE$2),Settings!$C$8="On"),FE13+FE$2/Parameters!$B$124,FE13)</f>
        <v>#NAME?</v>
      </c>
      <c r="FF14" t="e">
        <f ca="1">IF(AND($E14=1,ABS(FF13)&lt;ABS(FF$2),Settings!$C$8="On"),FF13+FF$2/Parameters!$B$124,FF13)</f>
        <v>#NAME?</v>
      </c>
      <c r="FG14" t="e">
        <f ca="1">IF(AND($E14=1,ABS(FG13)&lt;ABS(FG$2),Settings!$C$8="On"),FG13+FG$2/Parameters!$B$124,FG13)</f>
        <v>#NAME?</v>
      </c>
      <c r="FH14" t="e">
        <f ca="1">IF(AND($E14=1,ABS(FH13)&lt;ABS(FH$2),Settings!$C$8="On"),FH13+FH$2/Parameters!$B$124,FH13)</f>
        <v>#NAME?</v>
      </c>
      <c r="FI14" t="e">
        <f ca="1">IF(AND($E14=1,ABS(FI13)&lt;ABS(FI$2),Settings!$C$8="On"),FI13+FI$2/Parameters!$B$124,FI13)</f>
        <v>#NAME?</v>
      </c>
      <c r="FJ14" t="e">
        <f ca="1">IF(AND($E14=1,ABS(FJ13)&lt;ABS(FJ$2),Settings!$C$8="On"),FJ13+FJ$2/Parameters!$B$124,FJ13)</f>
        <v>#NAME?</v>
      </c>
      <c r="FK14" t="e">
        <f ca="1">IF(AND($E14=1,ABS(FK13)&lt;ABS(FK$2),Settings!$C$8="On"),FK13+FK$2/Parameters!$B$124,FK13)</f>
        <v>#NAME?</v>
      </c>
      <c r="FL14" t="e">
        <f ca="1">IF(AND($E14=1,ABS(FL13)&lt;ABS(FL$2),Settings!$C$8="On"),FL13+FL$2/Parameters!$B$124,FL13)</f>
        <v>#NAME?</v>
      </c>
      <c r="FM14" t="e">
        <f ca="1">IF(AND($E14=1,ABS(FM13)&lt;ABS(FM$2),Settings!$C$8="On"),FM13+FM$2/Parameters!$B$124,FM13)</f>
        <v>#NAME?</v>
      </c>
      <c r="FN14" t="e">
        <f ca="1">IF(AND($E14=1,ABS(FN13)&lt;ABS(FN$2),Settings!$C$8="On"),FN13+FN$2/Parameters!$B$124,FN13)</f>
        <v>#NAME?</v>
      </c>
      <c r="FO14" t="e">
        <f ca="1">IF(AND($E14=1,ABS(FO13)&lt;ABS(FO$2),Settings!$C$8="On"),FO13+FO$2/Parameters!$B$124,FO13)</f>
        <v>#NAME?</v>
      </c>
      <c r="FP14" t="e">
        <f ca="1">IF(AND($E14=1,ABS(FP13)&lt;ABS(FP$2),Settings!$C$8="On"),FP13+FP$2/Parameters!$B$124,FP13)</f>
        <v>#NAME?</v>
      </c>
      <c r="FQ14" t="e">
        <f ca="1">IF(AND($E14=1,ABS(FQ13)&lt;ABS(FQ$2),Settings!$C$8="On"),FQ13+FQ$2/Parameters!$B$124,FQ13)</f>
        <v>#NAME?</v>
      </c>
      <c r="FR14" t="e">
        <f ca="1">IF(AND($E14=1,ABS(FR13)&lt;ABS(FR$2),Settings!$C$8="On"),FR13+FR$2/Parameters!$B$124,FR13)</f>
        <v>#NAME?</v>
      </c>
      <c r="FS14" t="e">
        <f ca="1">IF(AND($E14=1,ABS(FS13)&lt;ABS(FS$2),Settings!$C$8="On"),FS13+FS$2/Parameters!$B$124,FS13)</f>
        <v>#NAME?</v>
      </c>
      <c r="FT14" t="e">
        <f ca="1">IF(AND($E14=1,ABS(FT13)&lt;ABS(FT$2),Settings!$C$8="On"),FT13+FT$2/Parameters!$B$124,FT13)</f>
        <v>#NAME?</v>
      </c>
      <c r="FU14" t="e">
        <f ca="1">IF(AND($E14=1,ABS(FU13)&lt;ABS(FU$2),Settings!$C$8="On"),FU13+FU$2/Parameters!$B$124,FU13)</f>
        <v>#NAME?</v>
      </c>
      <c r="FV14" t="e">
        <f ca="1">IF(AND($E14=1,ABS(FV13)&lt;ABS(FV$2),Settings!$C$8="On"),FV13+FV$2/Parameters!$B$124,FV13)</f>
        <v>#NAME?</v>
      </c>
      <c r="FW14" t="e">
        <f ca="1">IF(AND($E14=1,ABS(FW13)&lt;ABS(FW$2),Settings!$C$8="On"),FW13+FW$2/Parameters!$B$124,FW13)</f>
        <v>#NAME?</v>
      </c>
      <c r="FX14" t="e">
        <f ca="1">IF(AND($E14=1,ABS(FX13)&lt;ABS(FX$2),Settings!$C$8="On"),FX13+FX$2/Parameters!$B$124,FX13)</f>
        <v>#NAME?</v>
      </c>
      <c r="FY14" t="e">
        <f ca="1">IF(AND($E14=1,ABS(FY13)&lt;ABS(FY$2),Settings!$C$8="On"),FY13+FY$2/Parameters!$B$124,FY13)</f>
        <v>#NAME?</v>
      </c>
      <c r="FZ14" t="e">
        <f ca="1">IF(AND($E14=1,ABS(FZ13)&lt;ABS(FZ$2),Settings!$C$8="On"),FZ13+FZ$2/Parameters!$B$124,FZ13)</f>
        <v>#NAME?</v>
      </c>
      <c r="GA14" t="e">
        <f ca="1">IF(AND($E14=1,ABS(GA13)&lt;ABS(GA$2),Settings!$C$8="On"),GA13+GA$2/Parameters!$B$124,GA13)</f>
        <v>#NAME?</v>
      </c>
      <c r="GB14" t="e">
        <f ca="1">IF(AND($E14=1,ABS(GB13)&lt;ABS(GB$2),Settings!$C$8="On"),GB13+GB$2/Parameters!$B$124,GB13)</f>
        <v>#NAME?</v>
      </c>
      <c r="GC14" t="e">
        <f ca="1">IF(AND($E14=1,ABS(GC13)&lt;ABS(GC$2),Settings!$C$8="On"),GC13+GC$2/Parameters!$B$124,GC13)</f>
        <v>#NAME?</v>
      </c>
      <c r="GD14" t="e">
        <f ca="1">IF(AND($E14=1,ABS(GD13)&lt;ABS(GD$2),Settings!$C$8="On"),GD13+GD$2/Parameters!$B$124,GD13)</f>
        <v>#NAME?</v>
      </c>
      <c r="GE14" t="e">
        <f ca="1">IF(AND($E14=1,ABS(GE13)&lt;ABS(GE$2),Settings!$C$8="On"),GE13+GE$2/Parameters!$B$124,GE13)</f>
        <v>#NAME?</v>
      </c>
      <c r="GF14" t="e">
        <f ca="1">IF(AND($E14=1,ABS(GF13)&lt;ABS(GF$2),Settings!$C$8="On"),GF13+GF$2/Parameters!$B$124,GF13)</f>
        <v>#NAME?</v>
      </c>
      <c r="GG14" t="e">
        <f ca="1">IF(AND($E14=1,ABS(GG13)&lt;ABS(GG$2),Settings!$C$8="On"),GG13+GG$2/Parameters!$B$124,GG13)</f>
        <v>#NAME?</v>
      </c>
      <c r="GH14" t="e">
        <f ca="1">IF(AND($E14=1,ABS(GH13)&lt;ABS(GH$2),Settings!$C$8="On"),GH13+GH$2/Parameters!$B$124,GH13)</f>
        <v>#NAME?</v>
      </c>
      <c r="GI14" t="e">
        <f ca="1">IF(AND($E14=1,ABS(GI13)&lt;ABS(GI$2),Settings!$C$8="On"),GI13+GI$2/Parameters!$B$124,GI13)</f>
        <v>#NAME?</v>
      </c>
      <c r="GJ14" t="e">
        <f ca="1">IF(AND($E14=1,ABS(GJ13)&lt;ABS(GJ$2),Settings!$C$8="On"),GJ13+GJ$2/Parameters!$B$124,GJ13)</f>
        <v>#NAME?</v>
      </c>
      <c r="GK14" t="e">
        <f ca="1">IF(AND($E14=1,ABS(GK13)&lt;ABS(GK$2),Settings!$C$8="On"),GK13+GK$2/Parameters!$B$124,GK13)</f>
        <v>#NAME?</v>
      </c>
      <c r="GL14" t="e">
        <f ca="1">IF(AND($E14=1,ABS(GL13)&lt;ABS(GL$2),Settings!$C$8="On"),GL13+GL$2/Parameters!$B$124,GL13)</f>
        <v>#NAME?</v>
      </c>
      <c r="GM14" t="e">
        <f ca="1">IF(AND($E14=1,ABS(GM13)&lt;ABS(GM$2),Settings!$C$8="On"),GM13+GM$2/Parameters!$B$124,GM13)</f>
        <v>#NAME?</v>
      </c>
      <c r="GN14" t="e">
        <f ca="1">IF(AND($E14=1,ABS(GN13)&lt;ABS(GN$2),Settings!$C$8="On"),GN13+GN$2/Parameters!$B$124,GN13)</f>
        <v>#NAME?</v>
      </c>
      <c r="GO14" t="e">
        <f ca="1">IF(AND($E14=1,ABS(GO13)&lt;ABS(GO$2),Settings!$C$8="On"),GO13+GO$2/Parameters!$B$124,GO13)</f>
        <v>#NAME?</v>
      </c>
      <c r="GP14" t="e">
        <f ca="1">IF(AND($E14=1,ABS(GP13)&lt;ABS(GP$2),Settings!$C$8="On"),GP13+GP$2/Parameters!$B$124,GP13)</f>
        <v>#NAME?</v>
      </c>
      <c r="GQ14" t="e">
        <f ca="1">IF(AND($E14=1,ABS(GQ13)&lt;ABS(GQ$2),Settings!$C$8="On"),GQ13+GQ$2/Parameters!$B$124,GQ13)</f>
        <v>#NAME?</v>
      </c>
    </row>
    <row r="15" spans="1:199" x14ac:dyDescent="0.2">
      <c r="A15">
        <v>2022</v>
      </c>
      <c r="B15" t="e">
        <f ca="1">Temperatures!G14</f>
        <v>#NAME?</v>
      </c>
      <c r="C15" s="11" t="e">
        <f ca="1">MIN((1-EXP(-INDEX(Parameters!A$122:E$123,2,MATCH(Settings!$L$3,Parameters!$A$122:$E$122,0))*B15))*Interactions!G14, 1)</f>
        <v>#NAME?</v>
      </c>
      <c r="D15" s="16" t="e">
        <f ca="1">IF(Settings!C$15 = "Yes", _xll.RiskBinomial(1,C15), 1 * (2010 + LN(0.5) / LN(MIN(1 - C15, 0.999)) &lt; A15))</f>
        <v>#NAME?</v>
      </c>
      <c r="E15" s="4" t="e">
        <f t="shared" ca="1" si="0"/>
        <v>#NAME?</v>
      </c>
      <c r="F15" t="e">
        <f ca="1">IF(AND($E15=1,ABS(F14)&lt;ABS(F$2),Settings!$C$8="On"),F14+F$2/Parameters!$B$124,F14)</f>
        <v>#NAME?</v>
      </c>
      <c r="G15" t="e">
        <f ca="1">IF(AND($E15=1,ABS(G14)&lt;ABS(G$2),Settings!$C$8="On"),G14+G$2/Parameters!$B$124,G14)</f>
        <v>#NAME?</v>
      </c>
      <c r="H15" t="e">
        <f ca="1">IF(AND($E15=1,ABS(H14)&lt;ABS(H$2),Settings!$C$8="On"),H14+H$2/Parameters!$B$124,H14)</f>
        <v>#NAME?</v>
      </c>
      <c r="I15" t="e">
        <f ca="1">IF(AND($E15=1,ABS(I14)&lt;ABS(I$2),Settings!$C$8="On"),I14+I$2/Parameters!$B$124,I14)</f>
        <v>#NAME?</v>
      </c>
      <c r="J15" t="e">
        <f ca="1">IF(AND($E15=1,ABS(J14)&lt;ABS(J$2),Settings!$C$8="On"),J14+J$2/Parameters!$B$124,J14)</f>
        <v>#NAME?</v>
      </c>
      <c r="K15" t="e">
        <f ca="1">IF(AND($E15=1,ABS(K14)&lt;ABS(K$2),Settings!$C$8="On"),K14+K$2/Parameters!$B$124,K14)</f>
        <v>#NAME?</v>
      </c>
      <c r="L15" t="e">
        <f ca="1">IF(AND($E15=1,ABS(L14)&lt;ABS(L$2),Settings!$C$8="On"),L14+L$2/Parameters!$B$124,L14)</f>
        <v>#NAME?</v>
      </c>
      <c r="M15" t="e">
        <f ca="1">IF(AND($E15=1,ABS(M14)&lt;ABS(M$2),Settings!$C$8="On"),M14+M$2/Parameters!$B$124,M14)</f>
        <v>#NAME?</v>
      </c>
      <c r="N15" t="e">
        <f ca="1">IF(AND($E15=1,ABS(N14)&lt;ABS(N$2),Settings!$C$8="On"),N14+N$2/Parameters!$B$124,N14)</f>
        <v>#NAME?</v>
      </c>
      <c r="O15" t="e">
        <f ca="1">IF(AND($E15=1,ABS(O14)&lt;ABS(O$2),Settings!$C$8="On"),O14+O$2/Parameters!$B$124,O14)</f>
        <v>#NAME?</v>
      </c>
      <c r="P15" t="e">
        <f ca="1">IF(AND($E15=1,ABS(P14)&lt;ABS(P$2),Settings!$C$8="On"),P14+P$2/Parameters!$B$124,P14)</f>
        <v>#NAME?</v>
      </c>
      <c r="Q15" t="e">
        <f ca="1">IF(AND($E15=1,ABS(Q14)&lt;ABS(Q$2),Settings!$C$8="On"),Q14+Q$2/Parameters!$B$124,Q14)</f>
        <v>#NAME?</v>
      </c>
      <c r="R15" t="e">
        <f ca="1">IF(AND($E15=1,ABS(R14)&lt;ABS(R$2),Settings!$C$8="On"),R14+R$2/Parameters!$B$124,R14)</f>
        <v>#NAME?</v>
      </c>
      <c r="S15" t="e">
        <f ca="1">IF(AND($E15=1,ABS(S14)&lt;ABS(S$2),Settings!$C$8="On"),S14+S$2/Parameters!$B$124,S14)</f>
        <v>#NAME?</v>
      </c>
      <c r="T15" t="e">
        <f ca="1">IF(AND($E15=1,ABS(T14)&lt;ABS(T$2),Settings!$C$8="On"),T14+T$2/Parameters!$B$124,T14)</f>
        <v>#NAME?</v>
      </c>
      <c r="U15" t="e">
        <f ca="1">IF(AND($E15=1,ABS(U14)&lt;ABS(U$2),Settings!$C$8="On"),U14+U$2/Parameters!$B$124,U14)</f>
        <v>#NAME?</v>
      </c>
      <c r="V15" t="e">
        <f ca="1">IF(AND($E15=1,ABS(V14)&lt;ABS(V$2),Settings!$C$8="On"),V14+V$2/Parameters!$B$124,V14)</f>
        <v>#NAME?</v>
      </c>
      <c r="W15" t="e">
        <f ca="1">IF(AND($E15=1,ABS(W14)&lt;ABS(W$2),Settings!$C$8="On"),W14+W$2/Parameters!$B$124,W14)</f>
        <v>#NAME?</v>
      </c>
      <c r="X15" t="e">
        <f ca="1">IF(AND($E15=1,ABS(X14)&lt;ABS(X$2),Settings!$C$8="On"),X14+X$2/Parameters!$B$124,X14)</f>
        <v>#NAME?</v>
      </c>
      <c r="Y15" t="e">
        <f ca="1">IF(AND($E15=1,ABS(Y14)&lt;ABS(Y$2),Settings!$C$8="On"),Y14+Y$2/Parameters!$B$124,Y14)</f>
        <v>#NAME?</v>
      </c>
      <c r="Z15" t="e">
        <f ca="1">IF(AND($E15=1,ABS(Z14)&lt;ABS(Z$2),Settings!$C$8="On"),Z14+Z$2/Parameters!$B$124,Z14)</f>
        <v>#NAME?</v>
      </c>
      <c r="AA15" t="e">
        <f ca="1">IF(AND($E15=1,ABS(AA14)&lt;ABS(AA$2),Settings!$C$8="On"),AA14+AA$2/Parameters!$B$124,AA14)</f>
        <v>#NAME?</v>
      </c>
      <c r="AB15" t="e">
        <f ca="1">IF(AND($E15=1,ABS(AB14)&lt;ABS(AB$2),Settings!$C$8="On"),AB14+AB$2/Parameters!$B$124,AB14)</f>
        <v>#NAME?</v>
      </c>
      <c r="AC15" t="e">
        <f ca="1">IF(AND($E15=1,ABS(AC14)&lt;ABS(AC$2),Settings!$C$8="On"),AC14+AC$2/Parameters!$B$124,AC14)</f>
        <v>#NAME?</v>
      </c>
      <c r="AD15" t="e">
        <f ca="1">IF(AND($E15=1,ABS(AD14)&lt;ABS(AD$2),Settings!$C$8="On"),AD14+AD$2/Parameters!$B$124,AD14)</f>
        <v>#NAME?</v>
      </c>
      <c r="AE15" t="e">
        <f ca="1">IF(AND($E15=1,ABS(AE14)&lt;ABS(AE$2),Settings!$C$8="On"),AE14+AE$2/Parameters!$B$124,AE14)</f>
        <v>#NAME?</v>
      </c>
      <c r="AF15" t="e">
        <f ca="1">IF(AND($E15=1,ABS(AF14)&lt;ABS(AF$2),Settings!$C$8="On"),AF14+AF$2/Parameters!$B$124,AF14)</f>
        <v>#NAME?</v>
      </c>
      <c r="AG15" t="e">
        <f ca="1">IF(AND($E15=1,ABS(AG14)&lt;ABS(AG$2),Settings!$C$8="On"),AG14+AG$2/Parameters!$B$124,AG14)</f>
        <v>#NAME?</v>
      </c>
      <c r="AH15" t="e">
        <f ca="1">IF(AND($E15=1,ABS(AH14)&lt;ABS(AH$2),Settings!$C$8="On"),AH14+AH$2/Parameters!$B$124,AH14)</f>
        <v>#NAME?</v>
      </c>
      <c r="AI15" t="e">
        <f ca="1">IF(AND($E15=1,ABS(AI14)&lt;ABS(AI$2),Settings!$C$8="On"),AI14+AI$2/Parameters!$B$124,AI14)</f>
        <v>#NAME?</v>
      </c>
      <c r="AJ15" t="e">
        <f ca="1">IF(AND($E15=1,ABS(AJ14)&lt;ABS(AJ$2),Settings!$C$8="On"),AJ14+AJ$2/Parameters!$B$124,AJ14)</f>
        <v>#NAME?</v>
      </c>
      <c r="AK15" t="e">
        <f ca="1">IF(AND($E15=1,ABS(AK14)&lt;ABS(AK$2),Settings!$C$8="On"),AK14+AK$2/Parameters!$B$124,AK14)</f>
        <v>#NAME?</v>
      </c>
      <c r="AL15" t="e">
        <f ca="1">IF(AND($E15=1,ABS(AL14)&lt;ABS(AL$2),Settings!$C$8="On"),AL14+AL$2/Parameters!$B$124,AL14)</f>
        <v>#NAME?</v>
      </c>
      <c r="AM15" t="e">
        <f ca="1">IF(AND($E15=1,ABS(AM14)&lt;ABS(AM$2),Settings!$C$8="On"),AM14+AM$2/Parameters!$B$124,AM14)</f>
        <v>#NAME?</v>
      </c>
      <c r="AN15" t="e">
        <f ca="1">IF(AND($E15=1,ABS(AN14)&lt;ABS(AN$2),Settings!$C$8="On"),AN14+AN$2/Parameters!$B$124,AN14)</f>
        <v>#NAME?</v>
      </c>
      <c r="AO15" t="e">
        <f ca="1">IF(AND($E15=1,ABS(AO14)&lt;ABS(AO$2),Settings!$C$8="On"),AO14+AO$2/Parameters!$B$124,AO14)</f>
        <v>#NAME?</v>
      </c>
      <c r="AP15" t="e">
        <f ca="1">IF(AND($E15=1,ABS(AP14)&lt;ABS(AP$2),Settings!$C$8="On"),AP14+AP$2/Parameters!$B$124,AP14)</f>
        <v>#NAME?</v>
      </c>
      <c r="AQ15" t="e">
        <f ca="1">IF(AND($E15=1,ABS(AQ14)&lt;ABS(AQ$2),Settings!$C$8="On"),AQ14+AQ$2/Parameters!$B$124,AQ14)</f>
        <v>#NAME?</v>
      </c>
      <c r="AR15" t="e">
        <f ca="1">IF(AND($E15=1,ABS(AR14)&lt;ABS(AR$2),Settings!$C$8="On"),AR14+AR$2/Parameters!$B$124,AR14)</f>
        <v>#NAME?</v>
      </c>
      <c r="AS15" t="e">
        <f ca="1">IF(AND($E15=1,ABS(AS14)&lt;ABS(AS$2),Settings!$C$8="On"),AS14+AS$2/Parameters!$B$124,AS14)</f>
        <v>#NAME?</v>
      </c>
      <c r="AT15" t="e">
        <f ca="1">IF(AND($E15=1,ABS(AT14)&lt;ABS(AT$2),Settings!$C$8="On"),AT14+AT$2/Parameters!$B$124,AT14)</f>
        <v>#NAME?</v>
      </c>
      <c r="AU15" t="e">
        <f ca="1">IF(AND($E15=1,ABS(AU14)&lt;ABS(AU$2),Settings!$C$8="On"),AU14+AU$2/Parameters!$B$124,AU14)</f>
        <v>#NAME?</v>
      </c>
      <c r="AV15" t="e">
        <f ca="1">IF(AND($E15=1,ABS(AV14)&lt;ABS(AV$2),Settings!$C$8="On"),AV14+AV$2/Parameters!$B$124,AV14)</f>
        <v>#NAME?</v>
      </c>
      <c r="AW15" t="e">
        <f ca="1">IF(AND($E15=1,ABS(AW14)&lt;ABS(AW$2),Settings!$C$8="On"),AW14+AW$2/Parameters!$B$124,AW14)</f>
        <v>#NAME?</v>
      </c>
      <c r="AX15" t="e">
        <f ca="1">IF(AND($E15=1,ABS(AX14)&lt;ABS(AX$2),Settings!$C$8="On"),AX14+AX$2/Parameters!$B$124,AX14)</f>
        <v>#NAME?</v>
      </c>
      <c r="AY15" t="e">
        <f ca="1">IF(AND($E15=1,ABS(AY14)&lt;ABS(AY$2),Settings!$C$8="On"),AY14+AY$2/Parameters!$B$124,AY14)</f>
        <v>#NAME?</v>
      </c>
      <c r="AZ15" t="e">
        <f ca="1">IF(AND($E15=1,ABS(AZ14)&lt;ABS(AZ$2),Settings!$C$8="On"),AZ14+AZ$2/Parameters!$B$124,AZ14)</f>
        <v>#NAME?</v>
      </c>
      <c r="BA15" t="e">
        <f ca="1">IF(AND($E15=1,ABS(BA14)&lt;ABS(BA$2),Settings!$C$8="On"),BA14+BA$2/Parameters!$B$124,BA14)</f>
        <v>#NAME?</v>
      </c>
      <c r="BB15" t="e">
        <f ca="1">IF(AND($E15=1,ABS(BB14)&lt;ABS(BB$2),Settings!$C$8="On"),BB14+BB$2/Parameters!$B$124,BB14)</f>
        <v>#NAME?</v>
      </c>
      <c r="BC15" t="e">
        <f ca="1">IF(AND($E15=1,ABS(BC14)&lt;ABS(BC$2),Settings!$C$8="On"),BC14+BC$2/Parameters!$B$124,BC14)</f>
        <v>#NAME?</v>
      </c>
      <c r="BD15" t="e">
        <f ca="1">IF(AND($E15=1,ABS(BD14)&lt;ABS(BD$2),Settings!$C$8="On"),BD14+BD$2/Parameters!$B$124,BD14)</f>
        <v>#NAME?</v>
      </c>
      <c r="BE15" t="e">
        <f ca="1">IF(AND($E15=1,ABS(BE14)&lt;ABS(BE$2),Settings!$C$8="On"),BE14+BE$2/Parameters!$B$124,BE14)</f>
        <v>#NAME?</v>
      </c>
      <c r="BF15" t="e">
        <f ca="1">IF(AND($E15=1,ABS(BF14)&lt;ABS(BF$2),Settings!$C$8="On"),BF14+BF$2/Parameters!$B$124,BF14)</f>
        <v>#NAME?</v>
      </c>
      <c r="BG15" t="e">
        <f ca="1">IF(AND($E15=1,ABS(BG14)&lt;ABS(BG$2),Settings!$C$8="On"),BG14+BG$2/Parameters!$B$124,BG14)</f>
        <v>#NAME?</v>
      </c>
      <c r="BH15" t="e">
        <f ca="1">IF(AND($E15=1,ABS(BH14)&lt;ABS(BH$2),Settings!$C$8="On"),BH14+BH$2/Parameters!$B$124,BH14)</f>
        <v>#NAME?</v>
      </c>
      <c r="BI15" t="e">
        <f ca="1">IF(AND($E15=1,ABS(BI14)&lt;ABS(BI$2),Settings!$C$8="On"),BI14+BI$2/Parameters!$B$124,BI14)</f>
        <v>#NAME?</v>
      </c>
      <c r="BJ15" t="e">
        <f ca="1">IF(AND($E15=1,ABS(BJ14)&lt;ABS(BJ$2),Settings!$C$8="On"),BJ14+BJ$2/Parameters!$B$124,BJ14)</f>
        <v>#NAME?</v>
      </c>
      <c r="BK15" t="e">
        <f ca="1">IF(AND($E15=1,ABS(BK14)&lt;ABS(BK$2),Settings!$C$8="On"),BK14+BK$2/Parameters!$B$124,BK14)</f>
        <v>#NAME?</v>
      </c>
      <c r="BL15" t="e">
        <f ca="1">IF(AND($E15=1,ABS(BL14)&lt;ABS(BL$2),Settings!$C$8="On"),BL14+BL$2/Parameters!$B$124,BL14)</f>
        <v>#NAME?</v>
      </c>
      <c r="BM15" t="e">
        <f ca="1">IF(AND($E15=1,ABS(BM14)&lt;ABS(BM$2),Settings!$C$8="On"),BM14+BM$2/Parameters!$B$124,BM14)</f>
        <v>#NAME?</v>
      </c>
      <c r="BN15" t="e">
        <f ca="1">IF(AND($E15=1,ABS(BN14)&lt;ABS(BN$2),Settings!$C$8="On"),BN14+BN$2/Parameters!$B$124,BN14)</f>
        <v>#NAME?</v>
      </c>
      <c r="BO15" t="e">
        <f ca="1">IF(AND($E15=1,ABS(BO14)&lt;ABS(BO$2),Settings!$C$8="On"),BO14+BO$2/Parameters!$B$124,BO14)</f>
        <v>#NAME?</v>
      </c>
      <c r="BP15" t="e">
        <f ca="1">IF(AND($E15=1,ABS(BP14)&lt;ABS(BP$2),Settings!$C$8="On"),BP14+BP$2/Parameters!$B$124,BP14)</f>
        <v>#NAME?</v>
      </c>
      <c r="BQ15" t="e">
        <f ca="1">IF(AND($E15=1,ABS(BQ14)&lt;ABS(BQ$2),Settings!$C$8="On"),BQ14+BQ$2/Parameters!$B$124,BQ14)</f>
        <v>#NAME?</v>
      </c>
      <c r="BR15" t="e">
        <f ca="1">IF(AND($E15=1,ABS(BR14)&lt;ABS(BR$2),Settings!$C$8="On"),BR14+BR$2/Parameters!$B$124,BR14)</f>
        <v>#NAME?</v>
      </c>
      <c r="BS15" t="e">
        <f ca="1">IF(AND($E15=1,ABS(BS14)&lt;ABS(BS$2),Settings!$C$8="On"),BS14+BS$2/Parameters!$B$124,BS14)</f>
        <v>#NAME?</v>
      </c>
      <c r="BT15" t="e">
        <f ca="1">IF(AND($E15=1,ABS(BT14)&lt;ABS(BT$2),Settings!$C$8="On"),BT14+BT$2/Parameters!$B$124,BT14)</f>
        <v>#NAME?</v>
      </c>
      <c r="BU15" t="e">
        <f ca="1">IF(AND($E15=1,ABS(BU14)&lt;ABS(BU$2),Settings!$C$8="On"),BU14+BU$2/Parameters!$B$124,BU14)</f>
        <v>#NAME?</v>
      </c>
      <c r="BV15" t="e">
        <f ca="1">IF(AND($E15=1,ABS(BV14)&lt;ABS(BV$2),Settings!$C$8="On"),BV14+BV$2/Parameters!$B$124,BV14)</f>
        <v>#NAME?</v>
      </c>
      <c r="BW15" t="e">
        <f ca="1">IF(AND($E15=1,ABS(BW14)&lt;ABS(BW$2),Settings!$C$8="On"),BW14+BW$2/Parameters!$B$124,BW14)</f>
        <v>#NAME?</v>
      </c>
      <c r="BX15" t="e">
        <f ca="1">IF(AND($E15=1,ABS(BX14)&lt;ABS(BX$2),Settings!$C$8="On"),BX14+BX$2/Parameters!$B$124,BX14)</f>
        <v>#NAME?</v>
      </c>
      <c r="BY15" t="e">
        <f ca="1">IF(AND($E15=1,ABS(BY14)&lt;ABS(BY$2),Settings!$C$8="On"),BY14+BY$2/Parameters!$B$124,BY14)</f>
        <v>#NAME?</v>
      </c>
      <c r="BZ15" t="e">
        <f ca="1">IF(AND($E15=1,ABS(BZ14)&lt;ABS(BZ$2),Settings!$C$8="On"),BZ14+BZ$2/Parameters!$B$124,BZ14)</f>
        <v>#NAME?</v>
      </c>
      <c r="CA15" t="e">
        <f ca="1">IF(AND($E15=1,ABS(CA14)&lt;ABS(CA$2),Settings!$C$8="On"),CA14+CA$2/Parameters!$B$124,CA14)</f>
        <v>#NAME?</v>
      </c>
      <c r="CB15" t="e">
        <f ca="1">IF(AND($E15=1,ABS(CB14)&lt;ABS(CB$2),Settings!$C$8="On"),CB14+CB$2/Parameters!$B$124,CB14)</f>
        <v>#NAME?</v>
      </c>
      <c r="CC15" t="e">
        <f ca="1">IF(AND($E15=1,ABS(CC14)&lt;ABS(CC$2),Settings!$C$8="On"),CC14+CC$2/Parameters!$B$124,CC14)</f>
        <v>#NAME?</v>
      </c>
      <c r="CD15" t="e">
        <f ca="1">IF(AND($E15=1,ABS(CD14)&lt;ABS(CD$2),Settings!$C$8="On"),CD14+CD$2/Parameters!$B$124,CD14)</f>
        <v>#NAME?</v>
      </c>
      <c r="CE15" t="e">
        <f ca="1">IF(AND($E15=1,ABS(CE14)&lt;ABS(CE$2),Settings!$C$8="On"),CE14+CE$2/Parameters!$B$124,CE14)</f>
        <v>#NAME?</v>
      </c>
      <c r="CF15" t="e">
        <f ca="1">IF(AND($E15=1,ABS(CF14)&lt;ABS(CF$2),Settings!$C$8="On"),CF14+CF$2/Parameters!$B$124,CF14)</f>
        <v>#NAME?</v>
      </c>
      <c r="CG15" t="e">
        <f ca="1">IF(AND($E15=1,ABS(CG14)&lt;ABS(CG$2),Settings!$C$8="On"),CG14+CG$2/Parameters!$B$124,CG14)</f>
        <v>#NAME?</v>
      </c>
      <c r="CH15" t="e">
        <f ca="1">IF(AND($E15=1,ABS(CH14)&lt;ABS(CH$2),Settings!$C$8="On"),CH14+CH$2/Parameters!$B$124,CH14)</f>
        <v>#NAME?</v>
      </c>
      <c r="CI15" t="e">
        <f ca="1">IF(AND($E15=1,ABS(CI14)&lt;ABS(CI$2),Settings!$C$8="On"),CI14+CI$2/Parameters!$B$124,CI14)</f>
        <v>#NAME?</v>
      </c>
      <c r="CJ15" t="e">
        <f ca="1">IF(AND($E15=1,ABS(CJ14)&lt;ABS(CJ$2),Settings!$C$8="On"),CJ14+CJ$2/Parameters!$B$124,CJ14)</f>
        <v>#NAME?</v>
      </c>
      <c r="CK15" t="e">
        <f ca="1">IF(AND($E15=1,ABS(CK14)&lt;ABS(CK$2),Settings!$C$8="On"),CK14+CK$2/Parameters!$B$124,CK14)</f>
        <v>#NAME?</v>
      </c>
      <c r="CL15" t="e">
        <f ca="1">IF(AND($E15=1,ABS(CL14)&lt;ABS(CL$2),Settings!$C$8="On"),CL14+CL$2/Parameters!$B$124,CL14)</f>
        <v>#NAME?</v>
      </c>
      <c r="CM15" t="e">
        <f ca="1">IF(AND($E15=1,ABS(CM14)&lt;ABS(CM$2),Settings!$C$8="On"),CM14+CM$2/Parameters!$B$124,CM14)</f>
        <v>#NAME?</v>
      </c>
      <c r="CN15" t="e">
        <f ca="1">IF(AND($E15=1,ABS(CN14)&lt;ABS(CN$2),Settings!$C$8="On"),CN14+CN$2/Parameters!$B$124,CN14)</f>
        <v>#NAME?</v>
      </c>
      <c r="CO15" t="e">
        <f ca="1">IF(AND($E15=1,ABS(CO14)&lt;ABS(CO$2),Settings!$C$8="On"),CO14+CO$2/Parameters!$B$124,CO14)</f>
        <v>#NAME?</v>
      </c>
      <c r="CP15" t="e">
        <f ca="1">IF(AND($E15=1,ABS(CP14)&lt;ABS(CP$2),Settings!$C$8="On"),CP14+CP$2/Parameters!$B$124,CP14)</f>
        <v>#NAME?</v>
      </c>
      <c r="CQ15" t="e">
        <f ca="1">IF(AND($E15=1,ABS(CQ14)&lt;ABS(CQ$2),Settings!$C$8="On"),CQ14+CQ$2/Parameters!$B$124,CQ14)</f>
        <v>#NAME?</v>
      </c>
      <c r="CR15" t="e">
        <f ca="1">IF(AND($E15=1,ABS(CR14)&lt;ABS(CR$2),Settings!$C$8="On"),CR14+CR$2/Parameters!$B$124,CR14)</f>
        <v>#NAME?</v>
      </c>
      <c r="CS15" t="e">
        <f ca="1">IF(AND($E15=1,ABS(CS14)&lt;ABS(CS$2),Settings!$C$8="On"),CS14+CS$2/Parameters!$B$124,CS14)</f>
        <v>#NAME?</v>
      </c>
      <c r="CT15" t="e">
        <f ca="1">IF(AND($E15=1,ABS(CT14)&lt;ABS(CT$2),Settings!$C$8="On"),CT14+CT$2/Parameters!$B$124,CT14)</f>
        <v>#NAME?</v>
      </c>
      <c r="CU15" t="e">
        <f ca="1">IF(AND($E15=1,ABS(CU14)&lt;ABS(CU$2),Settings!$C$8="On"),CU14+CU$2/Parameters!$B$124,CU14)</f>
        <v>#NAME?</v>
      </c>
      <c r="CV15" t="e">
        <f ca="1">IF(AND($E15=1,ABS(CV14)&lt;ABS(CV$2),Settings!$C$8="On"),CV14+CV$2/Parameters!$B$124,CV14)</f>
        <v>#NAME?</v>
      </c>
      <c r="CW15" t="e">
        <f ca="1">IF(AND($E15=1,ABS(CW14)&lt;ABS(CW$2),Settings!$C$8="On"),CW14+CW$2/Parameters!$B$124,CW14)</f>
        <v>#NAME?</v>
      </c>
      <c r="CX15" t="e">
        <f ca="1">IF(AND($E15=1,ABS(CX14)&lt;ABS(CX$2),Settings!$C$8="On"),CX14+CX$2/Parameters!$B$124,CX14)</f>
        <v>#NAME?</v>
      </c>
      <c r="CY15" t="e">
        <f ca="1">IF(AND($E15=1,ABS(CY14)&lt;ABS(CY$2),Settings!$C$8="On"),CY14+CY$2/Parameters!$B$124,CY14)</f>
        <v>#NAME?</v>
      </c>
      <c r="CZ15" t="e">
        <f ca="1">IF(AND($E15=1,ABS(CZ14)&lt;ABS(CZ$2),Settings!$C$8="On"),CZ14+CZ$2/Parameters!$B$124,CZ14)</f>
        <v>#NAME?</v>
      </c>
      <c r="DA15" t="e">
        <f ca="1">IF(AND($E15=1,ABS(DA14)&lt;ABS(DA$2),Settings!$C$8="On"),DA14+DA$2/Parameters!$B$124,DA14)</f>
        <v>#NAME?</v>
      </c>
      <c r="DB15" t="e">
        <f ca="1">IF(AND($E15=1,ABS(DB14)&lt;ABS(DB$2),Settings!$C$8="On"),DB14+DB$2/Parameters!$B$124,DB14)</f>
        <v>#NAME?</v>
      </c>
      <c r="DC15" t="e">
        <f ca="1">IF(AND($E15=1,ABS(DC14)&lt;ABS(DC$2),Settings!$C$8="On"),DC14+DC$2/Parameters!$B$124,DC14)</f>
        <v>#NAME?</v>
      </c>
      <c r="DD15" t="e">
        <f ca="1">IF(AND($E15=1,ABS(DD14)&lt;ABS(DD$2),Settings!$C$8="On"),DD14+DD$2/Parameters!$B$124,DD14)</f>
        <v>#NAME?</v>
      </c>
      <c r="DE15" t="e">
        <f ca="1">IF(AND($E15=1,ABS(DE14)&lt;ABS(DE$2),Settings!$C$8="On"),DE14+DE$2/Parameters!$B$124,DE14)</f>
        <v>#NAME?</v>
      </c>
      <c r="DF15" t="e">
        <f ca="1">IF(AND($E15=1,ABS(DF14)&lt;ABS(DF$2),Settings!$C$8="On"),DF14+DF$2/Parameters!$B$124,DF14)</f>
        <v>#NAME?</v>
      </c>
      <c r="DG15" t="e">
        <f ca="1">IF(AND($E15=1,ABS(DG14)&lt;ABS(DG$2),Settings!$C$8="On"),DG14+DG$2/Parameters!$B$124,DG14)</f>
        <v>#NAME?</v>
      </c>
      <c r="DH15" t="e">
        <f ca="1">IF(AND($E15=1,ABS(DH14)&lt;ABS(DH$2),Settings!$C$8="On"),DH14+DH$2/Parameters!$B$124,DH14)</f>
        <v>#NAME?</v>
      </c>
      <c r="DI15" t="e">
        <f ca="1">IF(AND($E15=1,ABS(DI14)&lt;ABS(DI$2),Settings!$C$8="On"),DI14+DI$2/Parameters!$B$124,DI14)</f>
        <v>#NAME?</v>
      </c>
      <c r="DJ15" t="e">
        <f ca="1">IF(AND($E15=1,ABS(DJ14)&lt;ABS(DJ$2),Settings!$C$8="On"),DJ14+DJ$2/Parameters!$B$124,DJ14)</f>
        <v>#NAME?</v>
      </c>
      <c r="DK15" t="e">
        <f ca="1">IF(AND($E15=1,ABS(DK14)&lt;ABS(DK$2),Settings!$C$8="On"),DK14+DK$2/Parameters!$B$124,DK14)</f>
        <v>#NAME?</v>
      </c>
      <c r="DL15" t="e">
        <f ca="1">IF(AND($E15=1,ABS(DL14)&lt;ABS(DL$2),Settings!$C$8="On"),DL14+DL$2/Parameters!$B$124,DL14)</f>
        <v>#NAME?</v>
      </c>
      <c r="DM15" t="e">
        <f ca="1">IF(AND($E15=1,ABS(DM14)&lt;ABS(DM$2),Settings!$C$8="On"),DM14+DM$2/Parameters!$B$124,DM14)</f>
        <v>#NAME?</v>
      </c>
      <c r="DN15" t="e">
        <f ca="1">IF(AND($E15=1,ABS(DN14)&lt;ABS(DN$2),Settings!$C$8="On"),DN14+DN$2/Parameters!$B$124,DN14)</f>
        <v>#NAME?</v>
      </c>
      <c r="DO15" t="e">
        <f ca="1">IF(AND($E15=1,ABS(DO14)&lt;ABS(DO$2),Settings!$C$8="On"),DO14+DO$2/Parameters!$B$124,DO14)</f>
        <v>#NAME?</v>
      </c>
      <c r="DP15" t="e">
        <f ca="1">IF(AND($E15=1,ABS(DP14)&lt;ABS(DP$2),Settings!$C$8="On"),DP14+DP$2/Parameters!$B$124,DP14)</f>
        <v>#NAME?</v>
      </c>
      <c r="DQ15" t="e">
        <f ca="1">IF(AND($E15=1,ABS(DQ14)&lt;ABS(DQ$2),Settings!$C$8="On"),DQ14+DQ$2/Parameters!$B$124,DQ14)</f>
        <v>#NAME?</v>
      </c>
      <c r="DR15" t="e">
        <f ca="1">IF(AND($E15=1,ABS(DR14)&lt;ABS(DR$2),Settings!$C$8="On"),DR14+DR$2/Parameters!$B$124,DR14)</f>
        <v>#NAME?</v>
      </c>
      <c r="DS15" t="e">
        <f ca="1">IF(AND($E15=1,ABS(DS14)&lt;ABS(DS$2),Settings!$C$8="On"),DS14+DS$2/Parameters!$B$124,DS14)</f>
        <v>#NAME?</v>
      </c>
      <c r="DT15" t="e">
        <f ca="1">IF(AND($E15=1,ABS(DT14)&lt;ABS(DT$2),Settings!$C$8="On"),DT14+DT$2/Parameters!$B$124,DT14)</f>
        <v>#NAME?</v>
      </c>
      <c r="DU15" t="e">
        <f ca="1">IF(AND($E15=1,ABS(DU14)&lt;ABS(DU$2),Settings!$C$8="On"),DU14+DU$2/Parameters!$B$124,DU14)</f>
        <v>#NAME?</v>
      </c>
      <c r="DV15" t="e">
        <f ca="1">IF(AND($E15=1,ABS(DV14)&lt;ABS(DV$2),Settings!$C$8="On"),DV14+DV$2/Parameters!$B$124,DV14)</f>
        <v>#NAME?</v>
      </c>
      <c r="DW15" t="e">
        <f ca="1">IF(AND($E15=1,ABS(DW14)&lt;ABS(DW$2),Settings!$C$8="On"),DW14+DW$2/Parameters!$B$124,DW14)</f>
        <v>#NAME?</v>
      </c>
      <c r="DX15" t="e">
        <f ca="1">IF(AND($E15=1,ABS(DX14)&lt;ABS(DX$2),Settings!$C$8="On"),DX14+DX$2/Parameters!$B$124,DX14)</f>
        <v>#NAME?</v>
      </c>
      <c r="DY15" t="e">
        <f ca="1">IF(AND($E15=1,ABS(DY14)&lt;ABS(DY$2),Settings!$C$8="On"),DY14+DY$2/Parameters!$B$124,DY14)</f>
        <v>#NAME?</v>
      </c>
      <c r="DZ15" t="e">
        <f ca="1">IF(AND($E15=1,ABS(DZ14)&lt;ABS(DZ$2),Settings!$C$8="On"),DZ14+DZ$2/Parameters!$B$124,DZ14)</f>
        <v>#NAME?</v>
      </c>
      <c r="EA15" t="e">
        <f ca="1">IF(AND($E15=1,ABS(EA14)&lt;ABS(EA$2),Settings!$C$8="On"),EA14+EA$2/Parameters!$B$124,EA14)</f>
        <v>#NAME?</v>
      </c>
      <c r="EB15" t="e">
        <f ca="1">IF(AND($E15=1,ABS(EB14)&lt;ABS(EB$2),Settings!$C$8="On"),EB14+EB$2/Parameters!$B$124,EB14)</f>
        <v>#NAME?</v>
      </c>
      <c r="EC15" t="e">
        <f ca="1">IF(AND($E15=1,ABS(EC14)&lt;ABS(EC$2),Settings!$C$8="On"),EC14+EC$2/Parameters!$B$124,EC14)</f>
        <v>#NAME?</v>
      </c>
      <c r="ED15" t="e">
        <f ca="1">IF(AND($E15=1,ABS(ED14)&lt;ABS(ED$2),Settings!$C$8="On"),ED14+ED$2/Parameters!$B$124,ED14)</f>
        <v>#NAME?</v>
      </c>
      <c r="EE15" t="e">
        <f ca="1">IF(AND($E15=1,ABS(EE14)&lt;ABS(EE$2),Settings!$C$8="On"),EE14+EE$2/Parameters!$B$124,EE14)</f>
        <v>#NAME?</v>
      </c>
      <c r="EF15" t="e">
        <f ca="1">IF(AND($E15=1,ABS(EF14)&lt;ABS(EF$2),Settings!$C$8="On"),EF14+EF$2/Parameters!$B$124,EF14)</f>
        <v>#NAME?</v>
      </c>
      <c r="EG15" t="e">
        <f ca="1">IF(AND($E15=1,ABS(EG14)&lt;ABS(EG$2),Settings!$C$8="On"),EG14+EG$2/Parameters!$B$124,EG14)</f>
        <v>#NAME?</v>
      </c>
      <c r="EH15" t="e">
        <f ca="1">IF(AND($E15=1,ABS(EH14)&lt;ABS(EH$2),Settings!$C$8="On"),EH14+EH$2/Parameters!$B$124,EH14)</f>
        <v>#NAME?</v>
      </c>
      <c r="EI15" t="e">
        <f ca="1">IF(AND($E15=1,ABS(EI14)&lt;ABS(EI$2),Settings!$C$8="On"),EI14+EI$2/Parameters!$B$124,EI14)</f>
        <v>#NAME?</v>
      </c>
      <c r="EJ15" t="e">
        <f ca="1">IF(AND($E15=1,ABS(EJ14)&lt;ABS(EJ$2),Settings!$C$8="On"),EJ14+EJ$2/Parameters!$B$124,EJ14)</f>
        <v>#NAME?</v>
      </c>
      <c r="EK15" t="e">
        <f ca="1">IF(AND($E15=1,ABS(EK14)&lt;ABS(EK$2),Settings!$C$8="On"),EK14+EK$2/Parameters!$B$124,EK14)</f>
        <v>#NAME?</v>
      </c>
      <c r="EL15" t="e">
        <f ca="1">IF(AND($E15=1,ABS(EL14)&lt;ABS(EL$2),Settings!$C$8="On"),EL14+EL$2/Parameters!$B$124,EL14)</f>
        <v>#NAME?</v>
      </c>
      <c r="EM15" t="e">
        <f ca="1">IF(AND($E15=1,ABS(EM14)&lt;ABS(EM$2),Settings!$C$8="On"),EM14+EM$2/Parameters!$B$124,EM14)</f>
        <v>#NAME?</v>
      </c>
      <c r="EN15" t="e">
        <f ca="1">IF(AND($E15=1,ABS(EN14)&lt;ABS(EN$2),Settings!$C$8="On"),EN14+EN$2/Parameters!$B$124,EN14)</f>
        <v>#NAME?</v>
      </c>
      <c r="EO15" t="e">
        <f ca="1">IF(AND($E15=1,ABS(EO14)&lt;ABS(EO$2),Settings!$C$8="On"),EO14+EO$2/Parameters!$B$124,EO14)</f>
        <v>#NAME?</v>
      </c>
      <c r="EP15" t="e">
        <f ca="1">IF(AND($E15=1,ABS(EP14)&lt;ABS(EP$2),Settings!$C$8="On"),EP14+EP$2/Parameters!$B$124,EP14)</f>
        <v>#NAME?</v>
      </c>
      <c r="EQ15" t="e">
        <f ca="1">IF(AND($E15=1,ABS(EQ14)&lt;ABS(EQ$2),Settings!$C$8="On"),EQ14+EQ$2/Parameters!$B$124,EQ14)</f>
        <v>#NAME?</v>
      </c>
      <c r="ER15" t="e">
        <f ca="1">IF(AND($E15=1,ABS(ER14)&lt;ABS(ER$2),Settings!$C$8="On"),ER14+ER$2/Parameters!$B$124,ER14)</f>
        <v>#NAME?</v>
      </c>
      <c r="ES15" t="e">
        <f ca="1">IF(AND($E15=1,ABS(ES14)&lt;ABS(ES$2),Settings!$C$8="On"),ES14+ES$2/Parameters!$B$124,ES14)</f>
        <v>#NAME?</v>
      </c>
      <c r="ET15" t="e">
        <f ca="1">IF(AND($E15=1,ABS(ET14)&lt;ABS(ET$2),Settings!$C$8="On"),ET14+ET$2/Parameters!$B$124,ET14)</f>
        <v>#NAME?</v>
      </c>
      <c r="EU15" t="e">
        <f ca="1">IF(AND($E15=1,ABS(EU14)&lt;ABS(EU$2),Settings!$C$8="On"),EU14+EU$2/Parameters!$B$124,EU14)</f>
        <v>#NAME?</v>
      </c>
      <c r="EV15" t="e">
        <f ca="1">IF(AND($E15=1,ABS(EV14)&lt;ABS(EV$2),Settings!$C$8="On"),EV14+EV$2/Parameters!$B$124,EV14)</f>
        <v>#NAME?</v>
      </c>
      <c r="EW15" t="e">
        <f ca="1">IF(AND($E15=1,ABS(EW14)&lt;ABS(EW$2),Settings!$C$8="On"),EW14+EW$2/Parameters!$B$124,EW14)</f>
        <v>#NAME?</v>
      </c>
      <c r="EX15" t="e">
        <f ca="1">IF(AND($E15=1,ABS(EX14)&lt;ABS(EX$2),Settings!$C$8="On"),EX14+EX$2/Parameters!$B$124,EX14)</f>
        <v>#NAME?</v>
      </c>
      <c r="EY15" t="e">
        <f ca="1">IF(AND($E15=1,ABS(EY14)&lt;ABS(EY$2),Settings!$C$8="On"),EY14+EY$2/Parameters!$B$124,EY14)</f>
        <v>#NAME?</v>
      </c>
      <c r="EZ15" t="e">
        <f ca="1">IF(AND($E15=1,ABS(EZ14)&lt;ABS(EZ$2),Settings!$C$8="On"),EZ14+EZ$2/Parameters!$B$124,EZ14)</f>
        <v>#NAME?</v>
      </c>
      <c r="FA15" t="e">
        <f ca="1">IF(AND($E15=1,ABS(FA14)&lt;ABS(FA$2),Settings!$C$8="On"),FA14+FA$2/Parameters!$B$124,FA14)</f>
        <v>#NAME?</v>
      </c>
      <c r="FB15" t="e">
        <f ca="1">IF(AND($E15=1,ABS(FB14)&lt;ABS(FB$2),Settings!$C$8="On"),FB14+FB$2/Parameters!$B$124,FB14)</f>
        <v>#NAME?</v>
      </c>
      <c r="FC15" t="e">
        <f ca="1">IF(AND($E15=1,ABS(FC14)&lt;ABS(FC$2),Settings!$C$8="On"),FC14+FC$2/Parameters!$B$124,FC14)</f>
        <v>#NAME?</v>
      </c>
      <c r="FD15" t="e">
        <f ca="1">IF(AND($E15=1,ABS(FD14)&lt;ABS(FD$2),Settings!$C$8="On"),FD14+FD$2/Parameters!$B$124,FD14)</f>
        <v>#NAME?</v>
      </c>
      <c r="FE15" t="e">
        <f ca="1">IF(AND($E15=1,ABS(FE14)&lt;ABS(FE$2),Settings!$C$8="On"),FE14+FE$2/Parameters!$B$124,FE14)</f>
        <v>#NAME?</v>
      </c>
      <c r="FF15" t="e">
        <f ca="1">IF(AND($E15=1,ABS(FF14)&lt;ABS(FF$2),Settings!$C$8="On"),FF14+FF$2/Parameters!$B$124,FF14)</f>
        <v>#NAME?</v>
      </c>
      <c r="FG15" t="e">
        <f ca="1">IF(AND($E15=1,ABS(FG14)&lt;ABS(FG$2),Settings!$C$8="On"),FG14+FG$2/Parameters!$B$124,FG14)</f>
        <v>#NAME?</v>
      </c>
      <c r="FH15" t="e">
        <f ca="1">IF(AND($E15=1,ABS(FH14)&lt;ABS(FH$2),Settings!$C$8="On"),FH14+FH$2/Parameters!$B$124,FH14)</f>
        <v>#NAME?</v>
      </c>
      <c r="FI15" t="e">
        <f ca="1">IF(AND($E15=1,ABS(FI14)&lt;ABS(FI$2),Settings!$C$8="On"),FI14+FI$2/Parameters!$B$124,FI14)</f>
        <v>#NAME?</v>
      </c>
      <c r="FJ15" t="e">
        <f ca="1">IF(AND($E15=1,ABS(FJ14)&lt;ABS(FJ$2),Settings!$C$8="On"),FJ14+FJ$2/Parameters!$B$124,FJ14)</f>
        <v>#NAME?</v>
      </c>
      <c r="FK15" t="e">
        <f ca="1">IF(AND($E15=1,ABS(FK14)&lt;ABS(FK$2),Settings!$C$8="On"),FK14+FK$2/Parameters!$B$124,FK14)</f>
        <v>#NAME?</v>
      </c>
      <c r="FL15" t="e">
        <f ca="1">IF(AND($E15=1,ABS(FL14)&lt;ABS(FL$2),Settings!$C$8="On"),FL14+FL$2/Parameters!$B$124,FL14)</f>
        <v>#NAME?</v>
      </c>
      <c r="FM15" t="e">
        <f ca="1">IF(AND($E15=1,ABS(FM14)&lt;ABS(FM$2),Settings!$C$8="On"),FM14+FM$2/Parameters!$B$124,FM14)</f>
        <v>#NAME?</v>
      </c>
      <c r="FN15" t="e">
        <f ca="1">IF(AND($E15=1,ABS(FN14)&lt;ABS(FN$2),Settings!$C$8="On"),FN14+FN$2/Parameters!$B$124,FN14)</f>
        <v>#NAME?</v>
      </c>
      <c r="FO15" t="e">
        <f ca="1">IF(AND($E15=1,ABS(FO14)&lt;ABS(FO$2),Settings!$C$8="On"),FO14+FO$2/Parameters!$B$124,FO14)</f>
        <v>#NAME?</v>
      </c>
      <c r="FP15" t="e">
        <f ca="1">IF(AND($E15=1,ABS(FP14)&lt;ABS(FP$2),Settings!$C$8="On"),FP14+FP$2/Parameters!$B$124,FP14)</f>
        <v>#NAME?</v>
      </c>
      <c r="FQ15" t="e">
        <f ca="1">IF(AND($E15=1,ABS(FQ14)&lt;ABS(FQ$2),Settings!$C$8="On"),FQ14+FQ$2/Parameters!$B$124,FQ14)</f>
        <v>#NAME?</v>
      </c>
      <c r="FR15" t="e">
        <f ca="1">IF(AND($E15=1,ABS(FR14)&lt;ABS(FR$2),Settings!$C$8="On"),FR14+FR$2/Parameters!$B$124,FR14)</f>
        <v>#NAME?</v>
      </c>
      <c r="FS15" t="e">
        <f ca="1">IF(AND($E15=1,ABS(FS14)&lt;ABS(FS$2),Settings!$C$8="On"),FS14+FS$2/Parameters!$B$124,FS14)</f>
        <v>#NAME?</v>
      </c>
      <c r="FT15" t="e">
        <f ca="1">IF(AND($E15=1,ABS(FT14)&lt;ABS(FT$2),Settings!$C$8="On"),FT14+FT$2/Parameters!$B$124,FT14)</f>
        <v>#NAME?</v>
      </c>
      <c r="FU15" t="e">
        <f ca="1">IF(AND($E15=1,ABS(FU14)&lt;ABS(FU$2),Settings!$C$8="On"),FU14+FU$2/Parameters!$B$124,FU14)</f>
        <v>#NAME?</v>
      </c>
      <c r="FV15" t="e">
        <f ca="1">IF(AND($E15=1,ABS(FV14)&lt;ABS(FV$2),Settings!$C$8="On"),FV14+FV$2/Parameters!$B$124,FV14)</f>
        <v>#NAME?</v>
      </c>
      <c r="FW15" t="e">
        <f ca="1">IF(AND($E15=1,ABS(FW14)&lt;ABS(FW$2),Settings!$C$8="On"),FW14+FW$2/Parameters!$B$124,FW14)</f>
        <v>#NAME?</v>
      </c>
      <c r="FX15" t="e">
        <f ca="1">IF(AND($E15=1,ABS(FX14)&lt;ABS(FX$2),Settings!$C$8="On"),FX14+FX$2/Parameters!$B$124,FX14)</f>
        <v>#NAME?</v>
      </c>
      <c r="FY15" t="e">
        <f ca="1">IF(AND($E15=1,ABS(FY14)&lt;ABS(FY$2),Settings!$C$8="On"),FY14+FY$2/Parameters!$B$124,FY14)</f>
        <v>#NAME?</v>
      </c>
      <c r="FZ15" t="e">
        <f ca="1">IF(AND($E15=1,ABS(FZ14)&lt;ABS(FZ$2),Settings!$C$8="On"),FZ14+FZ$2/Parameters!$B$124,FZ14)</f>
        <v>#NAME?</v>
      </c>
      <c r="GA15" t="e">
        <f ca="1">IF(AND($E15=1,ABS(GA14)&lt;ABS(GA$2),Settings!$C$8="On"),GA14+GA$2/Parameters!$B$124,GA14)</f>
        <v>#NAME?</v>
      </c>
      <c r="GB15" t="e">
        <f ca="1">IF(AND($E15=1,ABS(GB14)&lt;ABS(GB$2),Settings!$C$8="On"),GB14+GB$2/Parameters!$B$124,GB14)</f>
        <v>#NAME?</v>
      </c>
      <c r="GC15" t="e">
        <f ca="1">IF(AND($E15=1,ABS(GC14)&lt;ABS(GC$2),Settings!$C$8="On"),GC14+GC$2/Parameters!$B$124,GC14)</f>
        <v>#NAME?</v>
      </c>
      <c r="GD15" t="e">
        <f ca="1">IF(AND($E15=1,ABS(GD14)&lt;ABS(GD$2),Settings!$C$8="On"),GD14+GD$2/Parameters!$B$124,GD14)</f>
        <v>#NAME?</v>
      </c>
      <c r="GE15" t="e">
        <f ca="1">IF(AND($E15=1,ABS(GE14)&lt;ABS(GE$2),Settings!$C$8="On"),GE14+GE$2/Parameters!$B$124,GE14)</f>
        <v>#NAME?</v>
      </c>
      <c r="GF15" t="e">
        <f ca="1">IF(AND($E15=1,ABS(GF14)&lt;ABS(GF$2),Settings!$C$8="On"),GF14+GF$2/Parameters!$B$124,GF14)</f>
        <v>#NAME?</v>
      </c>
      <c r="GG15" t="e">
        <f ca="1">IF(AND($E15=1,ABS(GG14)&lt;ABS(GG$2),Settings!$C$8="On"),GG14+GG$2/Parameters!$B$124,GG14)</f>
        <v>#NAME?</v>
      </c>
      <c r="GH15" t="e">
        <f ca="1">IF(AND($E15=1,ABS(GH14)&lt;ABS(GH$2),Settings!$C$8="On"),GH14+GH$2/Parameters!$B$124,GH14)</f>
        <v>#NAME?</v>
      </c>
      <c r="GI15" t="e">
        <f ca="1">IF(AND($E15=1,ABS(GI14)&lt;ABS(GI$2),Settings!$C$8="On"),GI14+GI$2/Parameters!$B$124,GI14)</f>
        <v>#NAME?</v>
      </c>
      <c r="GJ15" t="e">
        <f ca="1">IF(AND($E15=1,ABS(GJ14)&lt;ABS(GJ$2),Settings!$C$8="On"),GJ14+GJ$2/Parameters!$B$124,GJ14)</f>
        <v>#NAME?</v>
      </c>
      <c r="GK15" t="e">
        <f ca="1">IF(AND($E15=1,ABS(GK14)&lt;ABS(GK$2),Settings!$C$8="On"),GK14+GK$2/Parameters!$B$124,GK14)</f>
        <v>#NAME?</v>
      </c>
      <c r="GL15" t="e">
        <f ca="1">IF(AND($E15=1,ABS(GL14)&lt;ABS(GL$2),Settings!$C$8="On"),GL14+GL$2/Parameters!$B$124,GL14)</f>
        <v>#NAME?</v>
      </c>
      <c r="GM15" t="e">
        <f ca="1">IF(AND($E15=1,ABS(GM14)&lt;ABS(GM$2),Settings!$C$8="On"),GM14+GM$2/Parameters!$B$124,GM14)</f>
        <v>#NAME?</v>
      </c>
      <c r="GN15" t="e">
        <f ca="1">IF(AND($E15=1,ABS(GN14)&lt;ABS(GN$2),Settings!$C$8="On"),GN14+GN$2/Parameters!$B$124,GN14)</f>
        <v>#NAME?</v>
      </c>
      <c r="GO15" t="e">
        <f ca="1">IF(AND($E15=1,ABS(GO14)&lt;ABS(GO$2),Settings!$C$8="On"),GO14+GO$2/Parameters!$B$124,GO14)</f>
        <v>#NAME?</v>
      </c>
      <c r="GP15" t="e">
        <f ca="1">IF(AND($E15=1,ABS(GP14)&lt;ABS(GP$2),Settings!$C$8="On"),GP14+GP$2/Parameters!$B$124,GP14)</f>
        <v>#NAME?</v>
      </c>
      <c r="GQ15" t="e">
        <f ca="1">IF(AND($E15=1,ABS(GQ14)&lt;ABS(GQ$2),Settings!$C$8="On"),GQ14+GQ$2/Parameters!$B$124,GQ14)</f>
        <v>#NAME?</v>
      </c>
    </row>
    <row r="16" spans="1:199" x14ac:dyDescent="0.2">
      <c r="A16">
        <v>2023</v>
      </c>
      <c r="B16" t="e">
        <f ca="1">Temperatures!G15</f>
        <v>#NAME?</v>
      </c>
      <c r="C16" s="11" t="e">
        <f ca="1">MIN((1-EXP(-INDEX(Parameters!A$122:E$123,2,MATCH(Settings!$L$3,Parameters!$A$122:$E$122,0))*B16))*Interactions!G15, 1)</f>
        <v>#NAME?</v>
      </c>
      <c r="D16" s="16" t="e">
        <f ca="1">IF(Settings!C$15 = "Yes", _xll.RiskBinomial(1,C16), 1 * (2010 + LN(0.5) / LN(MIN(1 - C16, 0.999)) &lt; A16))</f>
        <v>#NAME?</v>
      </c>
      <c r="E16" s="4" t="e">
        <f t="shared" ca="1" si="0"/>
        <v>#NAME?</v>
      </c>
      <c r="F16" t="e">
        <f ca="1">IF(AND($E16=1,ABS(F15)&lt;ABS(F$2),Settings!$C$8="On"),F15+F$2/Parameters!$B$124,F15)</f>
        <v>#NAME?</v>
      </c>
      <c r="G16" t="e">
        <f ca="1">IF(AND($E16=1,ABS(G15)&lt;ABS(G$2),Settings!$C$8="On"),G15+G$2/Parameters!$B$124,G15)</f>
        <v>#NAME?</v>
      </c>
      <c r="H16" t="e">
        <f ca="1">IF(AND($E16=1,ABS(H15)&lt;ABS(H$2),Settings!$C$8="On"),H15+H$2/Parameters!$B$124,H15)</f>
        <v>#NAME?</v>
      </c>
      <c r="I16" t="e">
        <f ca="1">IF(AND($E16=1,ABS(I15)&lt;ABS(I$2),Settings!$C$8="On"),I15+I$2/Parameters!$B$124,I15)</f>
        <v>#NAME?</v>
      </c>
      <c r="J16" t="e">
        <f ca="1">IF(AND($E16=1,ABS(J15)&lt;ABS(J$2),Settings!$C$8="On"),J15+J$2/Parameters!$B$124,J15)</f>
        <v>#NAME?</v>
      </c>
      <c r="K16" t="e">
        <f ca="1">IF(AND($E16=1,ABS(K15)&lt;ABS(K$2),Settings!$C$8="On"),K15+K$2/Parameters!$B$124,K15)</f>
        <v>#NAME?</v>
      </c>
      <c r="L16" t="e">
        <f ca="1">IF(AND($E16=1,ABS(L15)&lt;ABS(L$2),Settings!$C$8="On"),L15+L$2/Parameters!$B$124,L15)</f>
        <v>#NAME?</v>
      </c>
      <c r="M16" t="e">
        <f ca="1">IF(AND($E16=1,ABS(M15)&lt;ABS(M$2),Settings!$C$8="On"),M15+M$2/Parameters!$B$124,M15)</f>
        <v>#NAME?</v>
      </c>
      <c r="N16" t="e">
        <f ca="1">IF(AND($E16=1,ABS(N15)&lt;ABS(N$2),Settings!$C$8="On"),N15+N$2/Parameters!$B$124,N15)</f>
        <v>#NAME?</v>
      </c>
      <c r="O16" t="e">
        <f ca="1">IF(AND($E16=1,ABS(O15)&lt;ABS(O$2),Settings!$C$8="On"),O15+O$2/Parameters!$B$124,O15)</f>
        <v>#NAME?</v>
      </c>
      <c r="P16" t="e">
        <f ca="1">IF(AND($E16=1,ABS(P15)&lt;ABS(P$2),Settings!$C$8="On"),P15+P$2/Parameters!$B$124,P15)</f>
        <v>#NAME?</v>
      </c>
      <c r="Q16" t="e">
        <f ca="1">IF(AND($E16=1,ABS(Q15)&lt;ABS(Q$2),Settings!$C$8="On"),Q15+Q$2/Parameters!$B$124,Q15)</f>
        <v>#NAME?</v>
      </c>
      <c r="R16" t="e">
        <f ca="1">IF(AND($E16=1,ABS(R15)&lt;ABS(R$2),Settings!$C$8="On"),R15+R$2/Parameters!$B$124,R15)</f>
        <v>#NAME?</v>
      </c>
      <c r="S16" t="e">
        <f ca="1">IF(AND($E16=1,ABS(S15)&lt;ABS(S$2),Settings!$C$8="On"),S15+S$2/Parameters!$B$124,S15)</f>
        <v>#NAME?</v>
      </c>
      <c r="T16" t="e">
        <f ca="1">IF(AND($E16=1,ABS(T15)&lt;ABS(T$2),Settings!$C$8="On"),T15+T$2/Parameters!$B$124,T15)</f>
        <v>#NAME?</v>
      </c>
      <c r="U16" t="e">
        <f ca="1">IF(AND($E16=1,ABS(U15)&lt;ABS(U$2),Settings!$C$8="On"),U15+U$2/Parameters!$B$124,U15)</f>
        <v>#NAME?</v>
      </c>
      <c r="V16" t="e">
        <f ca="1">IF(AND($E16=1,ABS(V15)&lt;ABS(V$2),Settings!$C$8="On"),V15+V$2/Parameters!$B$124,V15)</f>
        <v>#NAME?</v>
      </c>
      <c r="W16" t="e">
        <f ca="1">IF(AND($E16=1,ABS(W15)&lt;ABS(W$2),Settings!$C$8="On"),W15+W$2/Parameters!$B$124,W15)</f>
        <v>#NAME?</v>
      </c>
      <c r="X16" t="e">
        <f ca="1">IF(AND($E16=1,ABS(X15)&lt;ABS(X$2),Settings!$C$8="On"),X15+X$2/Parameters!$B$124,X15)</f>
        <v>#NAME?</v>
      </c>
      <c r="Y16" t="e">
        <f ca="1">IF(AND($E16=1,ABS(Y15)&lt;ABS(Y$2),Settings!$C$8="On"),Y15+Y$2/Parameters!$B$124,Y15)</f>
        <v>#NAME?</v>
      </c>
      <c r="Z16" t="e">
        <f ca="1">IF(AND($E16=1,ABS(Z15)&lt;ABS(Z$2),Settings!$C$8="On"),Z15+Z$2/Parameters!$B$124,Z15)</f>
        <v>#NAME?</v>
      </c>
      <c r="AA16" t="e">
        <f ca="1">IF(AND($E16=1,ABS(AA15)&lt;ABS(AA$2),Settings!$C$8="On"),AA15+AA$2/Parameters!$B$124,AA15)</f>
        <v>#NAME?</v>
      </c>
      <c r="AB16" t="e">
        <f ca="1">IF(AND($E16=1,ABS(AB15)&lt;ABS(AB$2),Settings!$C$8="On"),AB15+AB$2/Parameters!$B$124,AB15)</f>
        <v>#NAME?</v>
      </c>
      <c r="AC16" t="e">
        <f ca="1">IF(AND($E16=1,ABS(AC15)&lt;ABS(AC$2),Settings!$C$8="On"),AC15+AC$2/Parameters!$B$124,AC15)</f>
        <v>#NAME?</v>
      </c>
      <c r="AD16" t="e">
        <f ca="1">IF(AND($E16=1,ABS(AD15)&lt;ABS(AD$2),Settings!$C$8="On"),AD15+AD$2/Parameters!$B$124,AD15)</f>
        <v>#NAME?</v>
      </c>
      <c r="AE16" t="e">
        <f ca="1">IF(AND($E16=1,ABS(AE15)&lt;ABS(AE$2),Settings!$C$8="On"),AE15+AE$2/Parameters!$B$124,AE15)</f>
        <v>#NAME?</v>
      </c>
      <c r="AF16" t="e">
        <f ca="1">IF(AND($E16=1,ABS(AF15)&lt;ABS(AF$2),Settings!$C$8="On"),AF15+AF$2/Parameters!$B$124,AF15)</f>
        <v>#NAME?</v>
      </c>
      <c r="AG16" t="e">
        <f ca="1">IF(AND($E16=1,ABS(AG15)&lt;ABS(AG$2),Settings!$C$8="On"),AG15+AG$2/Parameters!$B$124,AG15)</f>
        <v>#NAME?</v>
      </c>
      <c r="AH16" t="e">
        <f ca="1">IF(AND($E16=1,ABS(AH15)&lt;ABS(AH$2),Settings!$C$8="On"),AH15+AH$2/Parameters!$B$124,AH15)</f>
        <v>#NAME?</v>
      </c>
      <c r="AI16" t="e">
        <f ca="1">IF(AND($E16=1,ABS(AI15)&lt;ABS(AI$2),Settings!$C$8="On"),AI15+AI$2/Parameters!$B$124,AI15)</f>
        <v>#NAME?</v>
      </c>
      <c r="AJ16" t="e">
        <f ca="1">IF(AND($E16=1,ABS(AJ15)&lt;ABS(AJ$2),Settings!$C$8="On"),AJ15+AJ$2/Parameters!$B$124,AJ15)</f>
        <v>#NAME?</v>
      </c>
      <c r="AK16" t="e">
        <f ca="1">IF(AND($E16=1,ABS(AK15)&lt;ABS(AK$2),Settings!$C$8="On"),AK15+AK$2/Parameters!$B$124,AK15)</f>
        <v>#NAME?</v>
      </c>
      <c r="AL16" t="e">
        <f ca="1">IF(AND($E16=1,ABS(AL15)&lt;ABS(AL$2),Settings!$C$8="On"),AL15+AL$2/Parameters!$B$124,AL15)</f>
        <v>#NAME?</v>
      </c>
      <c r="AM16" t="e">
        <f ca="1">IF(AND($E16=1,ABS(AM15)&lt;ABS(AM$2),Settings!$C$8="On"),AM15+AM$2/Parameters!$B$124,AM15)</f>
        <v>#NAME?</v>
      </c>
      <c r="AN16" t="e">
        <f ca="1">IF(AND($E16=1,ABS(AN15)&lt;ABS(AN$2),Settings!$C$8="On"),AN15+AN$2/Parameters!$B$124,AN15)</f>
        <v>#NAME?</v>
      </c>
      <c r="AO16" t="e">
        <f ca="1">IF(AND($E16=1,ABS(AO15)&lt;ABS(AO$2),Settings!$C$8="On"),AO15+AO$2/Parameters!$B$124,AO15)</f>
        <v>#NAME?</v>
      </c>
      <c r="AP16" t="e">
        <f ca="1">IF(AND($E16=1,ABS(AP15)&lt;ABS(AP$2),Settings!$C$8="On"),AP15+AP$2/Parameters!$B$124,AP15)</f>
        <v>#NAME?</v>
      </c>
      <c r="AQ16" t="e">
        <f ca="1">IF(AND($E16=1,ABS(AQ15)&lt;ABS(AQ$2),Settings!$C$8="On"),AQ15+AQ$2/Parameters!$B$124,AQ15)</f>
        <v>#NAME?</v>
      </c>
      <c r="AR16" t="e">
        <f ca="1">IF(AND($E16=1,ABS(AR15)&lt;ABS(AR$2),Settings!$C$8="On"),AR15+AR$2/Parameters!$B$124,AR15)</f>
        <v>#NAME?</v>
      </c>
      <c r="AS16" t="e">
        <f ca="1">IF(AND($E16=1,ABS(AS15)&lt;ABS(AS$2),Settings!$C$8="On"),AS15+AS$2/Parameters!$B$124,AS15)</f>
        <v>#NAME?</v>
      </c>
      <c r="AT16" t="e">
        <f ca="1">IF(AND($E16=1,ABS(AT15)&lt;ABS(AT$2),Settings!$C$8="On"),AT15+AT$2/Parameters!$B$124,AT15)</f>
        <v>#NAME?</v>
      </c>
      <c r="AU16" t="e">
        <f ca="1">IF(AND($E16=1,ABS(AU15)&lt;ABS(AU$2),Settings!$C$8="On"),AU15+AU$2/Parameters!$B$124,AU15)</f>
        <v>#NAME?</v>
      </c>
      <c r="AV16" t="e">
        <f ca="1">IF(AND($E16=1,ABS(AV15)&lt;ABS(AV$2),Settings!$C$8="On"),AV15+AV$2/Parameters!$B$124,AV15)</f>
        <v>#NAME?</v>
      </c>
      <c r="AW16" t="e">
        <f ca="1">IF(AND($E16=1,ABS(AW15)&lt;ABS(AW$2),Settings!$C$8="On"),AW15+AW$2/Parameters!$B$124,AW15)</f>
        <v>#NAME?</v>
      </c>
      <c r="AX16" t="e">
        <f ca="1">IF(AND($E16=1,ABS(AX15)&lt;ABS(AX$2),Settings!$C$8="On"),AX15+AX$2/Parameters!$B$124,AX15)</f>
        <v>#NAME?</v>
      </c>
      <c r="AY16" t="e">
        <f ca="1">IF(AND($E16=1,ABS(AY15)&lt;ABS(AY$2),Settings!$C$8="On"),AY15+AY$2/Parameters!$B$124,AY15)</f>
        <v>#NAME?</v>
      </c>
      <c r="AZ16" t="e">
        <f ca="1">IF(AND($E16=1,ABS(AZ15)&lt;ABS(AZ$2),Settings!$C$8="On"),AZ15+AZ$2/Parameters!$B$124,AZ15)</f>
        <v>#NAME?</v>
      </c>
      <c r="BA16" t="e">
        <f ca="1">IF(AND($E16=1,ABS(BA15)&lt;ABS(BA$2),Settings!$C$8="On"),BA15+BA$2/Parameters!$B$124,BA15)</f>
        <v>#NAME?</v>
      </c>
      <c r="BB16" t="e">
        <f ca="1">IF(AND($E16=1,ABS(BB15)&lt;ABS(BB$2),Settings!$C$8="On"),BB15+BB$2/Parameters!$B$124,BB15)</f>
        <v>#NAME?</v>
      </c>
      <c r="BC16" t="e">
        <f ca="1">IF(AND($E16=1,ABS(BC15)&lt;ABS(BC$2),Settings!$C$8="On"),BC15+BC$2/Parameters!$B$124,BC15)</f>
        <v>#NAME?</v>
      </c>
      <c r="BD16" t="e">
        <f ca="1">IF(AND($E16=1,ABS(BD15)&lt;ABS(BD$2),Settings!$C$8="On"),BD15+BD$2/Parameters!$B$124,BD15)</f>
        <v>#NAME?</v>
      </c>
      <c r="BE16" t="e">
        <f ca="1">IF(AND($E16=1,ABS(BE15)&lt;ABS(BE$2),Settings!$C$8="On"),BE15+BE$2/Parameters!$B$124,BE15)</f>
        <v>#NAME?</v>
      </c>
      <c r="BF16" t="e">
        <f ca="1">IF(AND($E16=1,ABS(BF15)&lt;ABS(BF$2),Settings!$C$8="On"),BF15+BF$2/Parameters!$B$124,BF15)</f>
        <v>#NAME?</v>
      </c>
      <c r="BG16" t="e">
        <f ca="1">IF(AND($E16=1,ABS(BG15)&lt;ABS(BG$2),Settings!$C$8="On"),BG15+BG$2/Parameters!$B$124,BG15)</f>
        <v>#NAME?</v>
      </c>
      <c r="BH16" t="e">
        <f ca="1">IF(AND($E16=1,ABS(BH15)&lt;ABS(BH$2),Settings!$C$8="On"),BH15+BH$2/Parameters!$B$124,BH15)</f>
        <v>#NAME?</v>
      </c>
      <c r="BI16" t="e">
        <f ca="1">IF(AND($E16=1,ABS(BI15)&lt;ABS(BI$2),Settings!$C$8="On"),BI15+BI$2/Parameters!$B$124,BI15)</f>
        <v>#NAME?</v>
      </c>
      <c r="BJ16" t="e">
        <f ca="1">IF(AND($E16=1,ABS(BJ15)&lt;ABS(BJ$2),Settings!$C$8="On"),BJ15+BJ$2/Parameters!$B$124,BJ15)</f>
        <v>#NAME?</v>
      </c>
      <c r="BK16" t="e">
        <f ca="1">IF(AND($E16=1,ABS(BK15)&lt;ABS(BK$2),Settings!$C$8="On"),BK15+BK$2/Parameters!$B$124,BK15)</f>
        <v>#NAME?</v>
      </c>
      <c r="BL16" t="e">
        <f ca="1">IF(AND($E16=1,ABS(BL15)&lt;ABS(BL$2),Settings!$C$8="On"),BL15+BL$2/Parameters!$B$124,BL15)</f>
        <v>#NAME?</v>
      </c>
      <c r="BM16" t="e">
        <f ca="1">IF(AND($E16=1,ABS(BM15)&lt;ABS(BM$2),Settings!$C$8="On"),BM15+BM$2/Parameters!$B$124,BM15)</f>
        <v>#NAME?</v>
      </c>
      <c r="BN16" t="e">
        <f ca="1">IF(AND($E16=1,ABS(BN15)&lt;ABS(BN$2),Settings!$C$8="On"),BN15+BN$2/Parameters!$B$124,BN15)</f>
        <v>#NAME?</v>
      </c>
      <c r="BO16" t="e">
        <f ca="1">IF(AND($E16=1,ABS(BO15)&lt;ABS(BO$2),Settings!$C$8="On"),BO15+BO$2/Parameters!$B$124,BO15)</f>
        <v>#NAME?</v>
      </c>
      <c r="BP16" t="e">
        <f ca="1">IF(AND($E16=1,ABS(BP15)&lt;ABS(BP$2),Settings!$C$8="On"),BP15+BP$2/Parameters!$B$124,BP15)</f>
        <v>#NAME?</v>
      </c>
      <c r="BQ16" t="e">
        <f ca="1">IF(AND($E16=1,ABS(BQ15)&lt;ABS(BQ$2),Settings!$C$8="On"),BQ15+BQ$2/Parameters!$B$124,BQ15)</f>
        <v>#NAME?</v>
      </c>
      <c r="BR16" t="e">
        <f ca="1">IF(AND($E16=1,ABS(BR15)&lt;ABS(BR$2),Settings!$C$8="On"),BR15+BR$2/Parameters!$B$124,BR15)</f>
        <v>#NAME?</v>
      </c>
      <c r="BS16" t="e">
        <f ca="1">IF(AND($E16=1,ABS(BS15)&lt;ABS(BS$2),Settings!$C$8="On"),BS15+BS$2/Parameters!$B$124,BS15)</f>
        <v>#NAME?</v>
      </c>
      <c r="BT16" t="e">
        <f ca="1">IF(AND($E16=1,ABS(BT15)&lt;ABS(BT$2),Settings!$C$8="On"),BT15+BT$2/Parameters!$B$124,BT15)</f>
        <v>#NAME?</v>
      </c>
      <c r="BU16" t="e">
        <f ca="1">IF(AND($E16=1,ABS(BU15)&lt;ABS(BU$2),Settings!$C$8="On"),BU15+BU$2/Parameters!$B$124,BU15)</f>
        <v>#NAME?</v>
      </c>
      <c r="BV16" t="e">
        <f ca="1">IF(AND($E16=1,ABS(BV15)&lt;ABS(BV$2),Settings!$C$8="On"),BV15+BV$2/Parameters!$B$124,BV15)</f>
        <v>#NAME?</v>
      </c>
      <c r="BW16" t="e">
        <f ca="1">IF(AND($E16=1,ABS(BW15)&lt;ABS(BW$2),Settings!$C$8="On"),BW15+BW$2/Parameters!$B$124,BW15)</f>
        <v>#NAME?</v>
      </c>
      <c r="BX16" t="e">
        <f ca="1">IF(AND($E16=1,ABS(BX15)&lt;ABS(BX$2),Settings!$C$8="On"),BX15+BX$2/Parameters!$B$124,BX15)</f>
        <v>#NAME?</v>
      </c>
      <c r="BY16" t="e">
        <f ca="1">IF(AND($E16=1,ABS(BY15)&lt;ABS(BY$2),Settings!$C$8="On"),BY15+BY$2/Parameters!$B$124,BY15)</f>
        <v>#NAME?</v>
      </c>
      <c r="BZ16" t="e">
        <f ca="1">IF(AND($E16=1,ABS(BZ15)&lt;ABS(BZ$2),Settings!$C$8="On"),BZ15+BZ$2/Parameters!$B$124,BZ15)</f>
        <v>#NAME?</v>
      </c>
      <c r="CA16" t="e">
        <f ca="1">IF(AND($E16=1,ABS(CA15)&lt;ABS(CA$2),Settings!$C$8="On"),CA15+CA$2/Parameters!$B$124,CA15)</f>
        <v>#NAME?</v>
      </c>
      <c r="CB16" t="e">
        <f ca="1">IF(AND($E16=1,ABS(CB15)&lt;ABS(CB$2),Settings!$C$8="On"),CB15+CB$2/Parameters!$B$124,CB15)</f>
        <v>#NAME?</v>
      </c>
      <c r="CC16" t="e">
        <f ca="1">IF(AND($E16=1,ABS(CC15)&lt;ABS(CC$2),Settings!$C$8="On"),CC15+CC$2/Parameters!$B$124,CC15)</f>
        <v>#NAME?</v>
      </c>
      <c r="CD16" t="e">
        <f ca="1">IF(AND($E16=1,ABS(CD15)&lt;ABS(CD$2),Settings!$C$8="On"),CD15+CD$2/Parameters!$B$124,CD15)</f>
        <v>#NAME?</v>
      </c>
      <c r="CE16" t="e">
        <f ca="1">IF(AND($E16=1,ABS(CE15)&lt;ABS(CE$2),Settings!$C$8="On"),CE15+CE$2/Parameters!$B$124,CE15)</f>
        <v>#NAME?</v>
      </c>
      <c r="CF16" t="e">
        <f ca="1">IF(AND($E16=1,ABS(CF15)&lt;ABS(CF$2),Settings!$C$8="On"),CF15+CF$2/Parameters!$B$124,CF15)</f>
        <v>#NAME?</v>
      </c>
      <c r="CG16" t="e">
        <f ca="1">IF(AND($E16=1,ABS(CG15)&lt;ABS(CG$2),Settings!$C$8="On"),CG15+CG$2/Parameters!$B$124,CG15)</f>
        <v>#NAME?</v>
      </c>
      <c r="CH16" t="e">
        <f ca="1">IF(AND($E16=1,ABS(CH15)&lt;ABS(CH$2),Settings!$C$8="On"),CH15+CH$2/Parameters!$B$124,CH15)</f>
        <v>#NAME?</v>
      </c>
      <c r="CI16" t="e">
        <f ca="1">IF(AND($E16=1,ABS(CI15)&lt;ABS(CI$2),Settings!$C$8="On"),CI15+CI$2/Parameters!$B$124,CI15)</f>
        <v>#NAME?</v>
      </c>
      <c r="CJ16" t="e">
        <f ca="1">IF(AND($E16=1,ABS(CJ15)&lt;ABS(CJ$2),Settings!$C$8="On"),CJ15+CJ$2/Parameters!$B$124,CJ15)</f>
        <v>#NAME?</v>
      </c>
      <c r="CK16" t="e">
        <f ca="1">IF(AND($E16=1,ABS(CK15)&lt;ABS(CK$2),Settings!$C$8="On"),CK15+CK$2/Parameters!$B$124,CK15)</f>
        <v>#NAME?</v>
      </c>
      <c r="CL16" t="e">
        <f ca="1">IF(AND($E16=1,ABS(CL15)&lt;ABS(CL$2),Settings!$C$8="On"),CL15+CL$2/Parameters!$B$124,CL15)</f>
        <v>#NAME?</v>
      </c>
      <c r="CM16" t="e">
        <f ca="1">IF(AND($E16=1,ABS(CM15)&lt;ABS(CM$2),Settings!$C$8="On"),CM15+CM$2/Parameters!$B$124,CM15)</f>
        <v>#NAME?</v>
      </c>
      <c r="CN16" t="e">
        <f ca="1">IF(AND($E16=1,ABS(CN15)&lt;ABS(CN$2),Settings!$C$8="On"),CN15+CN$2/Parameters!$B$124,CN15)</f>
        <v>#NAME?</v>
      </c>
      <c r="CO16" t="e">
        <f ca="1">IF(AND($E16=1,ABS(CO15)&lt;ABS(CO$2),Settings!$C$8="On"),CO15+CO$2/Parameters!$B$124,CO15)</f>
        <v>#NAME?</v>
      </c>
      <c r="CP16" t="e">
        <f ca="1">IF(AND($E16=1,ABS(CP15)&lt;ABS(CP$2),Settings!$C$8="On"),CP15+CP$2/Parameters!$B$124,CP15)</f>
        <v>#NAME?</v>
      </c>
      <c r="CQ16" t="e">
        <f ca="1">IF(AND($E16=1,ABS(CQ15)&lt;ABS(CQ$2),Settings!$C$8="On"),CQ15+CQ$2/Parameters!$B$124,CQ15)</f>
        <v>#NAME?</v>
      </c>
      <c r="CR16" t="e">
        <f ca="1">IF(AND($E16=1,ABS(CR15)&lt;ABS(CR$2),Settings!$C$8="On"),CR15+CR$2/Parameters!$B$124,CR15)</f>
        <v>#NAME?</v>
      </c>
      <c r="CS16" t="e">
        <f ca="1">IF(AND($E16=1,ABS(CS15)&lt;ABS(CS$2),Settings!$C$8="On"),CS15+CS$2/Parameters!$B$124,CS15)</f>
        <v>#NAME?</v>
      </c>
      <c r="CT16" t="e">
        <f ca="1">IF(AND($E16=1,ABS(CT15)&lt;ABS(CT$2),Settings!$C$8="On"),CT15+CT$2/Parameters!$B$124,CT15)</f>
        <v>#NAME?</v>
      </c>
      <c r="CU16" t="e">
        <f ca="1">IF(AND($E16=1,ABS(CU15)&lt;ABS(CU$2),Settings!$C$8="On"),CU15+CU$2/Parameters!$B$124,CU15)</f>
        <v>#NAME?</v>
      </c>
      <c r="CV16" t="e">
        <f ca="1">IF(AND($E16=1,ABS(CV15)&lt;ABS(CV$2),Settings!$C$8="On"),CV15+CV$2/Parameters!$B$124,CV15)</f>
        <v>#NAME?</v>
      </c>
      <c r="CW16" t="e">
        <f ca="1">IF(AND($E16=1,ABS(CW15)&lt;ABS(CW$2),Settings!$C$8="On"),CW15+CW$2/Parameters!$B$124,CW15)</f>
        <v>#NAME?</v>
      </c>
      <c r="CX16" t="e">
        <f ca="1">IF(AND($E16=1,ABS(CX15)&lt;ABS(CX$2),Settings!$C$8="On"),CX15+CX$2/Parameters!$B$124,CX15)</f>
        <v>#NAME?</v>
      </c>
      <c r="CY16" t="e">
        <f ca="1">IF(AND($E16=1,ABS(CY15)&lt;ABS(CY$2),Settings!$C$8="On"),CY15+CY$2/Parameters!$B$124,CY15)</f>
        <v>#NAME?</v>
      </c>
      <c r="CZ16" t="e">
        <f ca="1">IF(AND($E16=1,ABS(CZ15)&lt;ABS(CZ$2),Settings!$C$8="On"),CZ15+CZ$2/Parameters!$B$124,CZ15)</f>
        <v>#NAME?</v>
      </c>
      <c r="DA16" t="e">
        <f ca="1">IF(AND($E16=1,ABS(DA15)&lt;ABS(DA$2),Settings!$C$8="On"),DA15+DA$2/Parameters!$B$124,DA15)</f>
        <v>#NAME?</v>
      </c>
      <c r="DB16" t="e">
        <f ca="1">IF(AND($E16=1,ABS(DB15)&lt;ABS(DB$2),Settings!$C$8="On"),DB15+DB$2/Parameters!$B$124,DB15)</f>
        <v>#NAME?</v>
      </c>
      <c r="DC16" t="e">
        <f ca="1">IF(AND($E16=1,ABS(DC15)&lt;ABS(DC$2),Settings!$C$8="On"),DC15+DC$2/Parameters!$B$124,DC15)</f>
        <v>#NAME?</v>
      </c>
      <c r="DD16" t="e">
        <f ca="1">IF(AND($E16=1,ABS(DD15)&lt;ABS(DD$2),Settings!$C$8="On"),DD15+DD$2/Parameters!$B$124,DD15)</f>
        <v>#NAME?</v>
      </c>
      <c r="DE16" t="e">
        <f ca="1">IF(AND($E16=1,ABS(DE15)&lt;ABS(DE$2),Settings!$C$8="On"),DE15+DE$2/Parameters!$B$124,DE15)</f>
        <v>#NAME?</v>
      </c>
      <c r="DF16" t="e">
        <f ca="1">IF(AND($E16=1,ABS(DF15)&lt;ABS(DF$2),Settings!$C$8="On"),DF15+DF$2/Parameters!$B$124,DF15)</f>
        <v>#NAME?</v>
      </c>
      <c r="DG16" t="e">
        <f ca="1">IF(AND($E16=1,ABS(DG15)&lt;ABS(DG$2),Settings!$C$8="On"),DG15+DG$2/Parameters!$B$124,DG15)</f>
        <v>#NAME?</v>
      </c>
      <c r="DH16" t="e">
        <f ca="1">IF(AND($E16=1,ABS(DH15)&lt;ABS(DH$2),Settings!$C$8="On"),DH15+DH$2/Parameters!$B$124,DH15)</f>
        <v>#NAME?</v>
      </c>
      <c r="DI16" t="e">
        <f ca="1">IF(AND($E16=1,ABS(DI15)&lt;ABS(DI$2),Settings!$C$8="On"),DI15+DI$2/Parameters!$B$124,DI15)</f>
        <v>#NAME?</v>
      </c>
      <c r="DJ16" t="e">
        <f ca="1">IF(AND($E16=1,ABS(DJ15)&lt;ABS(DJ$2),Settings!$C$8="On"),DJ15+DJ$2/Parameters!$B$124,DJ15)</f>
        <v>#NAME?</v>
      </c>
      <c r="DK16" t="e">
        <f ca="1">IF(AND($E16=1,ABS(DK15)&lt;ABS(DK$2),Settings!$C$8="On"),DK15+DK$2/Parameters!$B$124,DK15)</f>
        <v>#NAME?</v>
      </c>
      <c r="DL16" t="e">
        <f ca="1">IF(AND($E16=1,ABS(DL15)&lt;ABS(DL$2),Settings!$C$8="On"),DL15+DL$2/Parameters!$B$124,DL15)</f>
        <v>#NAME?</v>
      </c>
      <c r="DM16" t="e">
        <f ca="1">IF(AND($E16=1,ABS(DM15)&lt;ABS(DM$2),Settings!$C$8="On"),DM15+DM$2/Parameters!$B$124,DM15)</f>
        <v>#NAME?</v>
      </c>
      <c r="DN16" t="e">
        <f ca="1">IF(AND($E16=1,ABS(DN15)&lt;ABS(DN$2),Settings!$C$8="On"),DN15+DN$2/Parameters!$B$124,DN15)</f>
        <v>#NAME?</v>
      </c>
      <c r="DO16" t="e">
        <f ca="1">IF(AND($E16=1,ABS(DO15)&lt;ABS(DO$2),Settings!$C$8="On"),DO15+DO$2/Parameters!$B$124,DO15)</f>
        <v>#NAME?</v>
      </c>
      <c r="DP16" t="e">
        <f ca="1">IF(AND($E16=1,ABS(DP15)&lt;ABS(DP$2),Settings!$C$8="On"),DP15+DP$2/Parameters!$B$124,DP15)</f>
        <v>#NAME?</v>
      </c>
      <c r="DQ16" t="e">
        <f ca="1">IF(AND($E16=1,ABS(DQ15)&lt;ABS(DQ$2),Settings!$C$8="On"),DQ15+DQ$2/Parameters!$B$124,DQ15)</f>
        <v>#NAME?</v>
      </c>
      <c r="DR16" t="e">
        <f ca="1">IF(AND($E16=1,ABS(DR15)&lt;ABS(DR$2),Settings!$C$8="On"),DR15+DR$2/Parameters!$B$124,DR15)</f>
        <v>#NAME?</v>
      </c>
      <c r="DS16" t="e">
        <f ca="1">IF(AND($E16=1,ABS(DS15)&lt;ABS(DS$2),Settings!$C$8="On"),DS15+DS$2/Parameters!$B$124,DS15)</f>
        <v>#NAME?</v>
      </c>
      <c r="DT16" t="e">
        <f ca="1">IF(AND($E16=1,ABS(DT15)&lt;ABS(DT$2),Settings!$C$8="On"),DT15+DT$2/Parameters!$B$124,DT15)</f>
        <v>#NAME?</v>
      </c>
      <c r="DU16" t="e">
        <f ca="1">IF(AND($E16=1,ABS(DU15)&lt;ABS(DU$2),Settings!$C$8="On"),DU15+DU$2/Parameters!$B$124,DU15)</f>
        <v>#NAME?</v>
      </c>
      <c r="DV16" t="e">
        <f ca="1">IF(AND($E16=1,ABS(DV15)&lt;ABS(DV$2),Settings!$C$8="On"),DV15+DV$2/Parameters!$B$124,DV15)</f>
        <v>#NAME?</v>
      </c>
      <c r="DW16" t="e">
        <f ca="1">IF(AND($E16=1,ABS(DW15)&lt;ABS(DW$2),Settings!$C$8="On"),DW15+DW$2/Parameters!$B$124,DW15)</f>
        <v>#NAME?</v>
      </c>
      <c r="DX16" t="e">
        <f ca="1">IF(AND($E16=1,ABS(DX15)&lt;ABS(DX$2),Settings!$C$8="On"),DX15+DX$2/Parameters!$B$124,DX15)</f>
        <v>#NAME?</v>
      </c>
      <c r="DY16" t="e">
        <f ca="1">IF(AND($E16=1,ABS(DY15)&lt;ABS(DY$2),Settings!$C$8="On"),DY15+DY$2/Parameters!$B$124,DY15)</f>
        <v>#NAME?</v>
      </c>
      <c r="DZ16" t="e">
        <f ca="1">IF(AND($E16=1,ABS(DZ15)&lt;ABS(DZ$2),Settings!$C$8="On"),DZ15+DZ$2/Parameters!$B$124,DZ15)</f>
        <v>#NAME?</v>
      </c>
      <c r="EA16" t="e">
        <f ca="1">IF(AND($E16=1,ABS(EA15)&lt;ABS(EA$2),Settings!$C$8="On"),EA15+EA$2/Parameters!$B$124,EA15)</f>
        <v>#NAME?</v>
      </c>
      <c r="EB16" t="e">
        <f ca="1">IF(AND($E16=1,ABS(EB15)&lt;ABS(EB$2),Settings!$C$8="On"),EB15+EB$2/Parameters!$B$124,EB15)</f>
        <v>#NAME?</v>
      </c>
      <c r="EC16" t="e">
        <f ca="1">IF(AND($E16=1,ABS(EC15)&lt;ABS(EC$2),Settings!$C$8="On"),EC15+EC$2/Parameters!$B$124,EC15)</f>
        <v>#NAME?</v>
      </c>
      <c r="ED16" t="e">
        <f ca="1">IF(AND($E16=1,ABS(ED15)&lt;ABS(ED$2),Settings!$C$8="On"),ED15+ED$2/Parameters!$B$124,ED15)</f>
        <v>#NAME?</v>
      </c>
      <c r="EE16" t="e">
        <f ca="1">IF(AND($E16=1,ABS(EE15)&lt;ABS(EE$2),Settings!$C$8="On"),EE15+EE$2/Parameters!$B$124,EE15)</f>
        <v>#NAME?</v>
      </c>
      <c r="EF16" t="e">
        <f ca="1">IF(AND($E16=1,ABS(EF15)&lt;ABS(EF$2),Settings!$C$8="On"),EF15+EF$2/Parameters!$B$124,EF15)</f>
        <v>#NAME?</v>
      </c>
      <c r="EG16" t="e">
        <f ca="1">IF(AND($E16=1,ABS(EG15)&lt;ABS(EG$2),Settings!$C$8="On"),EG15+EG$2/Parameters!$B$124,EG15)</f>
        <v>#NAME?</v>
      </c>
      <c r="EH16" t="e">
        <f ca="1">IF(AND($E16=1,ABS(EH15)&lt;ABS(EH$2),Settings!$C$8="On"),EH15+EH$2/Parameters!$B$124,EH15)</f>
        <v>#NAME?</v>
      </c>
      <c r="EI16" t="e">
        <f ca="1">IF(AND($E16=1,ABS(EI15)&lt;ABS(EI$2),Settings!$C$8="On"),EI15+EI$2/Parameters!$B$124,EI15)</f>
        <v>#NAME?</v>
      </c>
      <c r="EJ16" t="e">
        <f ca="1">IF(AND($E16=1,ABS(EJ15)&lt;ABS(EJ$2),Settings!$C$8="On"),EJ15+EJ$2/Parameters!$B$124,EJ15)</f>
        <v>#NAME?</v>
      </c>
      <c r="EK16" t="e">
        <f ca="1">IF(AND($E16=1,ABS(EK15)&lt;ABS(EK$2),Settings!$C$8="On"),EK15+EK$2/Parameters!$B$124,EK15)</f>
        <v>#NAME?</v>
      </c>
      <c r="EL16" t="e">
        <f ca="1">IF(AND($E16=1,ABS(EL15)&lt;ABS(EL$2),Settings!$C$8="On"),EL15+EL$2/Parameters!$B$124,EL15)</f>
        <v>#NAME?</v>
      </c>
      <c r="EM16" t="e">
        <f ca="1">IF(AND($E16=1,ABS(EM15)&lt;ABS(EM$2),Settings!$C$8="On"),EM15+EM$2/Parameters!$B$124,EM15)</f>
        <v>#NAME?</v>
      </c>
      <c r="EN16" t="e">
        <f ca="1">IF(AND($E16=1,ABS(EN15)&lt;ABS(EN$2),Settings!$C$8="On"),EN15+EN$2/Parameters!$B$124,EN15)</f>
        <v>#NAME?</v>
      </c>
      <c r="EO16" t="e">
        <f ca="1">IF(AND($E16=1,ABS(EO15)&lt;ABS(EO$2),Settings!$C$8="On"),EO15+EO$2/Parameters!$B$124,EO15)</f>
        <v>#NAME?</v>
      </c>
      <c r="EP16" t="e">
        <f ca="1">IF(AND($E16=1,ABS(EP15)&lt;ABS(EP$2),Settings!$C$8="On"),EP15+EP$2/Parameters!$B$124,EP15)</f>
        <v>#NAME?</v>
      </c>
      <c r="EQ16" t="e">
        <f ca="1">IF(AND($E16=1,ABS(EQ15)&lt;ABS(EQ$2),Settings!$C$8="On"),EQ15+EQ$2/Parameters!$B$124,EQ15)</f>
        <v>#NAME?</v>
      </c>
      <c r="ER16" t="e">
        <f ca="1">IF(AND($E16=1,ABS(ER15)&lt;ABS(ER$2),Settings!$C$8="On"),ER15+ER$2/Parameters!$B$124,ER15)</f>
        <v>#NAME?</v>
      </c>
      <c r="ES16" t="e">
        <f ca="1">IF(AND($E16=1,ABS(ES15)&lt;ABS(ES$2),Settings!$C$8="On"),ES15+ES$2/Parameters!$B$124,ES15)</f>
        <v>#NAME?</v>
      </c>
      <c r="ET16" t="e">
        <f ca="1">IF(AND($E16=1,ABS(ET15)&lt;ABS(ET$2),Settings!$C$8="On"),ET15+ET$2/Parameters!$B$124,ET15)</f>
        <v>#NAME?</v>
      </c>
      <c r="EU16" t="e">
        <f ca="1">IF(AND($E16=1,ABS(EU15)&lt;ABS(EU$2),Settings!$C$8="On"),EU15+EU$2/Parameters!$B$124,EU15)</f>
        <v>#NAME?</v>
      </c>
      <c r="EV16" t="e">
        <f ca="1">IF(AND($E16=1,ABS(EV15)&lt;ABS(EV$2),Settings!$C$8="On"),EV15+EV$2/Parameters!$B$124,EV15)</f>
        <v>#NAME?</v>
      </c>
      <c r="EW16" t="e">
        <f ca="1">IF(AND($E16=1,ABS(EW15)&lt;ABS(EW$2),Settings!$C$8="On"),EW15+EW$2/Parameters!$B$124,EW15)</f>
        <v>#NAME?</v>
      </c>
      <c r="EX16" t="e">
        <f ca="1">IF(AND($E16=1,ABS(EX15)&lt;ABS(EX$2),Settings!$C$8="On"),EX15+EX$2/Parameters!$B$124,EX15)</f>
        <v>#NAME?</v>
      </c>
      <c r="EY16" t="e">
        <f ca="1">IF(AND($E16=1,ABS(EY15)&lt;ABS(EY$2),Settings!$C$8="On"),EY15+EY$2/Parameters!$B$124,EY15)</f>
        <v>#NAME?</v>
      </c>
      <c r="EZ16" t="e">
        <f ca="1">IF(AND($E16=1,ABS(EZ15)&lt;ABS(EZ$2),Settings!$C$8="On"),EZ15+EZ$2/Parameters!$B$124,EZ15)</f>
        <v>#NAME?</v>
      </c>
      <c r="FA16" t="e">
        <f ca="1">IF(AND($E16=1,ABS(FA15)&lt;ABS(FA$2),Settings!$C$8="On"),FA15+FA$2/Parameters!$B$124,FA15)</f>
        <v>#NAME?</v>
      </c>
      <c r="FB16" t="e">
        <f ca="1">IF(AND($E16=1,ABS(FB15)&lt;ABS(FB$2),Settings!$C$8="On"),FB15+FB$2/Parameters!$B$124,FB15)</f>
        <v>#NAME?</v>
      </c>
      <c r="FC16" t="e">
        <f ca="1">IF(AND($E16=1,ABS(FC15)&lt;ABS(FC$2),Settings!$C$8="On"),FC15+FC$2/Parameters!$B$124,FC15)</f>
        <v>#NAME?</v>
      </c>
      <c r="FD16" t="e">
        <f ca="1">IF(AND($E16=1,ABS(FD15)&lt;ABS(FD$2),Settings!$C$8="On"),FD15+FD$2/Parameters!$B$124,FD15)</f>
        <v>#NAME?</v>
      </c>
      <c r="FE16" t="e">
        <f ca="1">IF(AND($E16=1,ABS(FE15)&lt;ABS(FE$2),Settings!$C$8="On"),FE15+FE$2/Parameters!$B$124,FE15)</f>
        <v>#NAME?</v>
      </c>
      <c r="FF16" t="e">
        <f ca="1">IF(AND($E16=1,ABS(FF15)&lt;ABS(FF$2),Settings!$C$8="On"),FF15+FF$2/Parameters!$B$124,FF15)</f>
        <v>#NAME?</v>
      </c>
      <c r="FG16" t="e">
        <f ca="1">IF(AND($E16=1,ABS(FG15)&lt;ABS(FG$2),Settings!$C$8="On"),FG15+FG$2/Parameters!$B$124,FG15)</f>
        <v>#NAME?</v>
      </c>
      <c r="FH16" t="e">
        <f ca="1">IF(AND($E16=1,ABS(FH15)&lt;ABS(FH$2),Settings!$C$8="On"),FH15+FH$2/Parameters!$B$124,FH15)</f>
        <v>#NAME?</v>
      </c>
      <c r="FI16" t="e">
        <f ca="1">IF(AND($E16=1,ABS(FI15)&lt;ABS(FI$2),Settings!$C$8="On"),FI15+FI$2/Parameters!$B$124,FI15)</f>
        <v>#NAME?</v>
      </c>
      <c r="FJ16" t="e">
        <f ca="1">IF(AND($E16=1,ABS(FJ15)&lt;ABS(FJ$2),Settings!$C$8="On"),FJ15+FJ$2/Parameters!$B$124,FJ15)</f>
        <v>#NAME?</v>
      </c>
      <c r="FK16" t="e">
        <f ca="1">IF(AND($E16=1,ABS(FK15)&lt;ABS(FK$2),Settings!$C$8="On"),FK15+FK$2/Parameters!$B$124,FK15)</f>
        <v>#NAME?</v>
      </c>
      <c r="FL16" t="e">
        <f ca="1">IF(AND($E16=1,ABS(FL15)&lt;ABS(FL$2),Settings!$C$8="On"),FL15+FL$2/Parameters!$B$124,FL15)</f>
        <v>#NAME?</v>
      </c>
      <c r="FM16" t="e">
        <f ca="1">IF(AND($E16=1,ABS(FM15)&lt;ABS(FM$2),Settings!$C$8="On"),FM15+FM$2/Parameters!$B$124,FM15)</f>
        <v>#NAME?</v>
      </c>
      <c r="FN16" t="e">
        <f ca="1">IF(AND($E16=1,ABS(FN15)&lt;ABS(FN$2),Settings!$C$8="On"),FN15+FN$2/Parameters!$B$124,FN15)</f>
        <v>#NAME?</v>
      </c>
      <c r="FO16" t="e">
        <f ca="1">IF(AND($E16=1,ABS(FO15)&lt;ABS(FO$2),Settings!$C$8="On"),FO15+FO$2/Parameters!$B$124,FO15)</f>
        <v>#NAME?</v>
      </c>
      <c r="FP16" t="e">
        <f ca="1">IF(AND($E16=1,ABS(FP15)&lt;ABS(FP$2),Settings!$C$8="On"),FP15+FP$2/Parameters!$B$124,FP15)</f>
        <v>#NAME?</v>
      </c>
      <c r="FQ16" t="e">
        <f ca="1">IF(AND($E16=1,ABS(FQ15)&lt;ABS(FQ$2),Settings!$C$8="On"),FQ15+FQ$2/Parameters!$B$124,FQ15)</f>
        <v>#NAME?</v>
      </c>
      <c r="FR16" t="e">
        <f ca="1">IF(AND($E16=1,ABS(FR15)&lt;ABS(FR$2),Settings!$C$8="On"),FR15+FR$2/Parameters!$B$124,FR15)</f>
        <v>#NAME?</v>
      </c>
      <c r="FS16" t="e">
        <f ca="1">IF(AND($E16=1,ABS(FS15)&lt;ABS(FS$2),Settings!$C$8="On"),FS15+FS$2/Parameters!$B$124,FS15)</f>
        <v>#NAME?</v>
      </c>
      <c r="FT16" t="e">
        <f ca="1">IF(AND($E16=1,ABS(FT15)&lt;ABS(FT$2),Settings!$C$8="On"),FT15+FT$2/Parameters!$B$124,FT15)</f>
        <v>#NAME?</v>
      </c>
      <c r="FU16" t="e">
        <f ca="1">IF(AND($E16=1,ABS(FU15)&lt;ABS(FU$2),Settings!$C$8="On"),FU15+FU$2/Parameters!$B$124,FU15)</f>
        <v>#NAME?</v>
      </c>
      <c r="FV16" t="e">
        <f ca="1">IF(AND($E16=1,ABS(FV15)&lt;ABS(FV$2),Settings!$C$8="On"),FV15+FV$2/Parameters!$B$124,FV15)</f>
        <v>#NAME?</v>
      </c>
      <c r="FW16" t="e">
        <f ca="1">IF(AND($E16=1,ABS(FW15)&lt;ABS(FW$2),Settings!$C$8="On"),FW15+FW$2/Parameters!$B$124,FW15)</f>
        <v>#NAME?</v>
      </c>
      <c r="FX16" t="e">
        <f ca="1">IF(AND($E16=1,ABS(FX15)&lt;ABS(FX$2),Settings!$C$8="On"),FX15+FX$2/Parameters!$B$124,FX15)</f>
        <v>#NAME?</v>
      </c>
      <c r="FY16" t="e">
        <f ca="1">IF(AND($E16=1,ABS(FY15)&lt;ABS(FY$2),Settings!$C$8="On"),FY15+FY$2/Parameters!$B$124,FY15)</f>
        <v>#NAME?</v>
      </c>
      <c r="FZ16" t="e">
        <f ca="1">IF(AND($E16=1,ABS(FZ15)&lt;ABS(FZ$2),Settings!$C$8="On"),FZ15+FZ$2/Parameters!$B$124,FZ15)</f>
        <v>#NAME?</v>
      </c>
      <c r="GA16" t="e">
        <f ca="1">IF(AND($E16=1,ABS(GA15)&lt;ABS(GA$2),Settings!$C$8="On"),GA15+GA$2/Parameters!$B$124,GA15)</f>
        <v>#NAME?</v>
      </c>
      <c r="GB16" t="e">
        <f ca="1">IF(AND($E16=1,ABS(GB15)&lt;ABS(GB$2),Settings!$C$8="On"),GB15+GB$2/Parameters!$B$124,GB15)</f>
        <v>#NAME?</v>
      </c>
      <c r="GC16" t="e">
        <f ca="1">IF(AND($E16=1,ABS(GC15)&lt;ABS(GC$2),Settings!$C$8="On"),GC15+GC$2/Parameters!$B$124,GC15)</f>
        <v>#NAME?</v>
      </c>
      <c r="GD16" t="e">
        <f ca="1">IF(AND($E16=1,ABS(GD15)&lt;ABS(GD$2),Settings!$C$8="On"),GD15+GD$2/Parameters!$B$124,GD15)</f>
        <v>#NAME?</v>
      </c>
      <c r="GE16" t="e">
        <f ca="1">IF(AND($E16=1,ABS(GE15)&lt;ABS(GE$2),Settings!$C$8="On"),GE15+GE$2/Parameters!$B$124,GE15)</f>
        <v>#NAME?</v>
      </c>
      <c r="GF16" t="e">
        <f ca="1">IF(AND($E16=1,ABS(GF15)&lt;ABS(GF$2),Settings!$C$8="On"),GF15+GF$2/Parameters!$B$124,GF15)</f>
        <v>#NAME?</v>
      </c>
      <c r="GG16" t="e">
        <f ca="1">IF(AND($E16=1,ABS(GG15)&lt;ABS(GG$2),Settings!$C$8="On"),GG15+GG$2/Parameters!$B$124,GG15)</f>
        <v>#NAME?</v>
      </c>
      <c r="GH16" t="e">
        <f ca="1">IF(AND($E16=1,ABS(GH15)&lt;ABS(GH$2),Settings!$C$8="On"),GH15+GH$2/Parameters!$B$124,GH15)</f>
        <v>#NAME?</v>
      </c>
      <c r="GI16" t="e">
        <f ca="1">IF(AND($E16=1,ABS(GI15)&lt;ABS(GI$2),Settings!$C$8="On"),GI15+GI$2/Parameters!$B$124,GI15)</f>
        <v>#NAME?</v>
      </c>
      <c r="GJ16" t="e">
        <f ca="1">IF(AND($E16=1,ABS(GJ15)&lt;ABS(GJ$2),Settings!$C$8="On"),GJ15+GJ$2/Parameters!$B$124,GJ15)</f>
        <v>#NAME?</v>
      </c>
      <c r="GK16" t="e">
        <f ca="1">IF(AND($E16=1,ABS(GK15)&lt;ABS(GK$2),Settings!$C$8="On"),GK15+GK$2/Parameters!$B$124,GK15)</f>
        <v>#NAME?</v>
      </c>
      <c r="GL16" t="e">
        <f ca="1">IF(AND($E16=1,ABS(GL15)&lt;ABS(GL$2),Settings!$C$8="On"),GL15+GL$2/Parameters!$B$124,GL15)</f>
        <v>#NAME?</v>
      </c>
      <c r="GM16" t="e">
        <f ca="1">IF(AND($E16=1,ABS(GM15)&lt;ABS(GM$2),Settings!$C$8="On"),GM15+GM$2/Parameters!$B$124,GM15)</f>
        <v>#NAME?</v>
      </c>
      <c r="GN16" t="e">
        <f ca="1">IF(AND($E16=1,ABS(GN15)&lt;ABS(GN$2),Settings!$C$8="On"),GN15+GN$2/Parameters!$B$124,GN15)</f>
        <v>#NAME?</v>
      </c>
      <c r="GO16" t="e">
        <f ca="1">IF(AND($E16=1,ABS(GO15)&lt;ABS(GO$2),Settings!$C$8="On"),GO15+GO$2/Parameters!$B$124,GO15)</f>
        <v>#NAME?</v>
      </c>
      <c r="GP16" t="e">
        <f ca="1">IF(AND($E16=1,ABS(GP15)&lt;ABS(GP$2),Settings!$C$8="On"),GP15+GP$2/Parameters!$B$124,GP15)</f>
        <v>#NAME?</v>
      </c>
      <c r="GQ16" t="e">
        <f ca="1">IF(AND($E16=1,ABS(GQ15)&lt;ABS(GQ$2),Settings!$C$8="On"),GQ15+GQ$2/Parameters!$B$124,GQ15)</f>
        <v>#NAME?</v>
      </c>
    </row>
    <row r="17" spans="1:199" x14ac:dyDescent="0.2">
      <c r="A17">
        <v>2024</v>
      </c>
      <c r="B17" t="e">
        <f ca="1">Temperatures!G16</f>
        <v>#NAME?</v>
      </c>
      <c r="C17" s="11" t="e">
        <f ca="1">MIN((1-EXP(-INDEX(Parameters!A$122:E$123,2,MATCH(Settings!$L$3,Parameters!$A$122:$E$122,0))*B17))*Interactions!G16, 1)</f>
        <v>#NAME?</v>
      </c>
      <c r="D17" s="16" t="e">
        <f ca="1">IF(Settings!C$15 = "Yes", _xll.RiskBinomial(1,C17), 1 * (2010 + LN(0.5) / LN(MIN(1 - C17, 0.999)) &lt; A17))</f>
        <v>#NAME?</v>
      </c>
      <c r="E17" s="4" t="e">
        <f t="shared" ca="1" si="0"/>
        <v>#NAME?</v>
      </c>
      <c r="F17" t="e">
        <f ca="1">IF(AND($E17=1,ABS(F16)&lt;ABS(F$2),Settings!$C$8="On"),F16+F$2/Parameters!$B$124,F16)</f>
        <v>#NAME?</v>
      </c>
      <c r="G17" t="e">
        <f ca="1">IF(AND($E17=1,ABS(G16)&lt;ABS(G$2),Settings!$C$8="On"),G16+G$2/Parameters!$B$124,G16)</f>
        <v>#NAME?</v>
      </c>
      <c r="H17" t="e">
        <f ca="1">IF(AND($E17=1,ABS(H16)&lt;ABS(H$2),Settings!$C$8="On"),H16+H$2/Parameters!$B$124,H16)</f>
        <v>#NAME?</v>
      </c>
      <c r="I17" t="e">
        <f ca="1">IF(AND($E17=1,ABS(I16)&lt;ABS(I$2),Settings!$C$8="On"),I16+I$2/Parameters!$B$124,I16)</f>
        <v>#NAME?</v>
      </c>
      <c r="J17" t="e">
        <f ca="1">IF(AND($E17=1,ABS(J16)&lt;ABS(J$2),Settings!$C$8="On"),J16+J$2/Parameters!$B$124,J16)</f>
        <v>#NAME?</v>
      </c>
      <c r="K17" t="e">
        <f ca="1">IF(AND($E17=1,ABS(K16)&lt;ABS(K$2),Settings!$C$8="On"),K16+K$2/Parameters!$B$124,K16)</f>
        <v>#NAME?</v>
      </c>
      <c r="L17" t="e">
        <f ca="1">IF(AND($E17=1,ABS(L16)&lt;ABS(L$2),Settings!$C$8="On"),L16+L$2/Parameters!$B$124,L16)</f>
        <v>#NAME?</v>
      </c>
      <c r="M17" t="e">
        <f ca="1">IF(AND($E17=1,ABS(M16)&lt;ABS(M$2),Settings!$C$8="On"),M16+M$2/Parameters!$B$124,M16)</f>
        <v>#NAME?</v>
      </c>
      <c r="N17" t="e">
        <f ca="1">IF(AND($E17=1,ABS(N16)&lt;ABS(N$2),Settings!$C$8="On"),N16+N$2/Parameters!$B$124,N16)</f>
        <v>#NAME?</v>
      </c>
      <c r="O17" t="e">
        <f ca="1">IF(AND($E17=1,ABS(O16)&lt;ABS(O$2),Settings!$C$8="On"),O16+O$2/Parameters!$B$124,O16)</f>
        <v>#NAME?</v>
      </c>
      <c r="P17" t="e">
        <f ca="1">IF(AND($E17=1,ABS(P16)&lt;ABS(P$2),Settings!$C$8="On"),P16+P$2/Parameters!$B$124,P16)</f>
        <v>#NAME?</v>
      </c>
      <c r="Q17" t="e">
        <f ca="1">IF(AND($E17=1,ABS(Q16)&lt;ABS(Q$2),Settings!$C$8="On"),Q16+Q$2/Parameters!$B$124,Q16)</f>
        <v>#NAME?</v>
      </c>
      <c r="R17" t="e">
        <f ca="1">IF(AND($E17=1,ABS(R16)&lt;ABS(R$2),Settings!$C$8="On"),R16+R$2/Parameters!$B$124,R16)</f>
        <v>#NAME?</v>
      </c>
      <c r="S17" t="e">
        <f ca="1">IF(AND($E17=1,ABS(S16)&lt;ABS(S$2),Settings!$C$8="On"),S16+S$2/Parameters!$B$124,S16)</f>
        <v>#NAME?</v>
      </c>
      <c r="T17" t="e">
        <f ca="1">IF(AND($E17=1,ABS(T16)&lt;ABS(T$2),Settings!$C$8="On"),T16+T$2/Parameters!$B$124,T16)</f>
        <v>#NAME?</v>
      </c>
      <c r="U17" t="e">
        <f ca="1">IF(AND($E17=1,ABS(U16)&lt;ABS(U$2),Settings!$C$8="On"),U16+U$2/Parameters!$B$124,U16)</f>
        <v>#NAME?</v>
      </c>
      <c r="V17" t="e">
        <f ca="1">IF(AND($E17=1,ABS(V16)&lt;ABS(V$2),Settings!$C$8="On"),V16+V$2/Parameters!$B$124,V16)</f>
        <v>#NAME?</v>
      </c>
      <c r="W17" t="e">
        <f ca="1">IF(AND($E17=1,ABS(W16)&lt;ABS(W$2),Settings!$C$8="On"),W16+W$2/Parameters!$B$124,W16)</f>
        <v>#NAME?</v>
      </c>
      <c r="X17" t="e">
        <f ca="1">IF(AND($E17=1,ABS(X16)&lt;ABS(X$2),Settings!$C$8="On"),X16+X$2/Parameters!$B$124,X16)</f>
        <v>#NAME?</v>
      </c>
      <c r="Y17" t="e">
        <f ca="1">IF(AND($E17=1,ABS(Y16)&lt;ABS(Y$2),Settings!$C$8="On"),Y16+Y$2/Parameters!$B$124,Y16)</f>
        <v>#NAME?</v>
      </c>
      <c r="Z17" t="e">
        <f ca="1">IF(AND($E17=1,ABS(Z16)&lt;ABS(Z$2),Settings!$C$8="On"),Z16+Z$2/Parameters!$B$124,Z16)</f>
        <v>#NAME?</v>
      </c>
      <c r="AA17" t="e">
        <f ca="1">IF(AND($E17=1,ABS(AA16)&lt;ABS(AA$2),Settings!$C$8="On"),AA16+AA$2/Parameters!$B$124,AA16)</f>
        <v>#NAME?</v>
      </c>
      <c r="AB17" t="e">
        <f ca="1">IF(AND($E17=1,ABS(AB16)&lt;ABS(AB$2),Settings!$C$8="On"),AB16+AB$2/Parameters!$B$124,AB16)</f>
        <v>#NAME?</v>
      </c>
      <c r="AC17" t="e">
        <f ca="1">IF(AND($E17=1,ABS(AC16)&lt;ABS(AC$2),Settings!$C$8="On"),AC16+AC$2/Parameters!$B$124,AC16)</f>
        <v>#NAME?</v>
      </c>
      <c r="AD17" t="e">
        <f ca="1">IF(AND($E17=1,ABS(AD16)&lt;ABS(AD$2),Settings!$C$8="On"),AD16+AD$2/Parameters!$B$124,AD16)</f>
        <v>#NAME?</v>
      </c>
      <c r="AE17" t="e">
        <f ca="1">IF(AND($E17=1,ABS(AE16)&lt;ABS(AE$2),Settings!$C$8="On"),AE16+AE$2/Parameters!$B$124,AE16)</f>
        <v>#NAME?</v>
      </c>
      <c r="AF17" t="e">
        <f ca="1">IF(AND($E17=1,ABS(AF16)&lt;ABS(AF$2),Settings!$C$8="On"),AF16+AF$2/Parameters!$B$124,AF16)</f>
        <v>#NAME?</v>
      </c>
      <c r="AG17" t="e">
        <f ca="1">IF(AND($E17=1,ABS(AG16)&lt;ABS(AG$2),Settings!$C$8="On"),AG16+AG$2/Parameters!$B$124,AG16)</f>
        <v>#NAME?</v>
      </c>
      <c r="AH17" t="e">
        <f ca="1">IF(AND($E17=1,ABS(AH16)&lt;ABS(AH$2),Settings!$C$8="On"),AH16+AH$2/Parameters!$B$124,AH16)</f>
        <v>#NAME?</v>
      </c>
      <c r="AI17" t="e">
        <f ca="1">IF(AND($E17=1,ABS(AI16)&lt;ABS(AI$2),Settings!$C$8="On"),AI16+AI$2/Parameters!$B$124,AI16)</f>
        <v>#NAME?</v>
      </c>
      <c r="AJ17" t="e">
        <f ca="1">IF(AND($E17=1,ABS(AJ16)&lt;ABS(AJ$2),Settings!$C$8="On"),AJ16+AJ$2/Parameters!$B$124,AJ16)</f>
        <v>#NAME?</v>
      </c>
      <c r="AK17" t="e">
        <f ca="1">IF(AND($E17=1,ABS(AK16)&lt;ABS(AK$2),Settings!$C$8="On"),AK16+AK$2/Parameters!$B$124,AK16)</f>
        <v>#NAME?</v>
      </c>
      <c r="AL17" t="e">
        <f ca="1">IF(AND($E17=1,ABS(AL16)&lt;ABS(AL$2),Settings!$C$8="On"),AL16+AL$2/Parameters!$B$124,AL16)</f>
        <v>#NAME?</v>
      </c>
      <c r="AM17" t="e">
        <f ca="1">IF(AND($E17=1,ABS(AM16)&lt;ABS(AM$2),Settings!$C$8="On"),AM16+AM$2/Parameters!$B$124,AM16)</f>
        <v>#NAME?</v>
      </c>
      <c r="AN17" t="e">
        <f ca="1">IF(AND($E17=1,ABS(AN16)&lt;ABS(AN$2),Settings!$C$8="On"),AN16+AN$2/Parameters!$B$124,AN16)</f>
        <v>#NAME?</v>
      </c>
      <c r="AO17" t="e">
        <f ca="1">IF(AND($E17=1,ABS(AO16)&lt;ABS(AO$2),Settings!$C$8="On"),AO16+AO$2/Parameters!$B$124,AO16)</f>
        <v>#NAME?</v>
      </c>
      <c r="AP17" t="e">
        <f ca="1">IF(AND($E17=1,ABS(AP16)&lt;ABS(AP$2),Settings!$C$8="On"),AP16+AP$2/Parameters!$B$124,AP16)</f>
        <v>#NAME?</v>
      </c>
      <c r="AQ17" t="e">
        <f ca="1">IF(AND($E17=1,ABS(AQ16)&lt;ABS(AQ$2),Settings!$C$8="On"),AQ16+AQ$2/Parameters!$B$124,AQ16)</f>
        <v>#NAME?</v>
      </c>
      <c r="AR17" t="e">
        <f ca="1">IF(AND($E17=1,ABS(AR16)&lt;ABS(AR$2),Settings!$C$8="On"),AR16+AR$2/Parameters!$B$124,AR16)</f>
        <v>#NAME?</v>
      </c>
      <c r="AS17" t="e">
        <f ca="1">IF(AND($E17=1,ABS(AS16)&lt;ABS(AS$2),Settings!$C$8="On"),AS16+AS$2/Parameters!$B$124,AS16)</f>
        <v>#NAME?</v>
      </c>
      <c r="AT17" t="e">
        <f ca="1">IF(AND($E17=1,ABS(AT16)&lt;ABS(AT$2),Settings!$C$8="On"),AT16+AT$2/Parameters!$B$124,AT16)</f>
        <v>#NAME?</v>
      </c>
      <c r="AU17" t="e">
        <f ca="1">IF(AND($E17=1,ABS(AU16)&lt;ABS(AU$2),Settings!$C$8="On"),AU16+AU$2/Parameters!$B$124,AU16)</f>
        <v>#NAME?</v>
      </c>
      <c r="AV17" t="e">
        <f ca="1">IF(AND($E17=1,ABS(AV16)&lt;ABS(AV$2),Settings!$C$8="On"),AV16+AV$2/Parameters!$B$124,AV16)</f>
        <v>#NAME?</v>
      </c>
      <c r="AW17" t="e">
        <f ca="1">IF(AND($E17=1,ABS(AW16)&lt;ABS(AW$2),Settings!$C$8="On"),AW16+AW$2/Parameters!$B$124,AW16)</f>
        <v>#NAME?</v>
      </c>
      <c r="AX17" t="e">
        <f ca="1">IF(AND($E17=1,ABS(AX16)&lt;ABS(AX$2),Settings!$C$8="On"),AX16+AX$2/Parameters!$B$124,AX16)</f>
        <v>#NAME?</v>
      </c>
      <c r="AY17" t="e">
        <f ca="1">IF(AND($E17=1,ABS(AY16)&lt;ABS(AY$2),Settings!$C$8="On"),AY16+AY$2/Parameters!$B$124,AY16)</f>
        <v>#NAME?</v>
      </c>
      <c r="AZ17" t="e">
        <f ca="1">IF(AND($E17=1,ABS(AZ16)&lt;ABS(AZ$2),Settings!$C$8="On"),AZ16+AZ$2/Parameters!$B$124,AZ16)</f>
        <v>#NAME?</v>
      </c>
      <c r="BA17" t="e">
        <f ca="1">IF(AND($E17=1,ABS(BA16)&lt;ABS(BA$2),Settings!$C$8="On"),BA16+BA$2/Parameters!$B$124,BA16)</f>
        <v>#NAME?</v>
      </c>
      <c r="BB17" t="e">
        <f ca="1">IF(AND($E17=1,ABS(BB16)&lt;ABS(BB$2),Settings!$C$8="On"),BB16+BB$2/Parameters!$B$124,BB16)</f>
        <v>#NAME?</v>
      </c>
      <c r="BC17" t="e">
        <f ca="1">IF(AND($E17=1,ABS(BC16)&lt;ABS(BC$2),Settings!$C$8="On"),BC16+BC$2/Parameters!$B$124,BC16)</f>
        <v>#NAME?</v>
      </c>
      <c r="BD17" t="e">
        <f ca="1">IF(AND($E17=1,ABS(BD16)&lt;ABS(BD$2),Settings!$C$8="On"),BD16+BD$2/Parameters!$B$124,BD16)</f>
        <v>#NAME?</v>
      </c>
      <c r="BE17" t="e">
        <f ca="1">IF(AND($E17=1,ABS(BE16)&lt;ABS(BE$2),Settings!$C$8="On"),BE16+BE$2/Parameters!$B$124,BE16)</f>
        <v>#NAME?</v>
      </c>
      <c r="BF17" t="e">
        <f ca="1">IF(AND($E17=1,ABS(BF16)&lt;ABS(BF$2),Settings!$C$8="On"),BF16+BF$2/Parameters!$B$124,BF16)</f>
        <v>#NAME?</v>
      </c>
      <c r="BG17" t="e">
        <f ca="1">IF(AND($E17=1,ABS(BG16)&lt;ABS(BG$2),Settings!$C$8="On"),BG16+BG$2/Parameters!$B$124,BG16)</f>
        <v>#NAME?</v>
      </c>
      <c r="BH17" t="e">
        <f ca="1">IF(AND($E17=1,ABS(BH16)&lt;ABS(BH$2),Settings!$C$8="On"),BH16+BH$2/Parameters!$B$124,BH16)</f>
        <v>#NAME?</v>
      </c>
      <c r="BI17" t="e">
        <f ca="1">IF(AND($E17=1,ABS(BI16)&lt;ABS(BI$2),Settings!$C$8="On"),BI16+BI$2/Parameters!$B$124,BI16)</f>
        <v>#NAME?</v>
      </c>
      <c r="BJ17" t="e">
        <f ca="1">IF(AND($E17=1,ABS(BJ16)&lt;ABS(BJ$2),Settings!$C$8="On"),BJ16+BJ$2/Parameters!$B$124,BJ16)</f>
        <v>#NAME?</v>
      </c>
      <c r="BK17" t="e">
        <f ca="1">IF(AND($E17=1,ABS(BK16)&lt;ABS(BK$2),Settings!$C$8="On"),BK16+BK$2/Parameters!$B$124,BK16)</f>
        <v>#NAME?</v>
      </c>
      <c r="BL17" t="e">
        <f ca="1">IF(AND($E17=1,ABS(BL16)&lt;ABS(BL$2),Settings!$C$8="On"),BL16+BL$2/Parameters!$B$124,BL16)</f>
        <v>#NAME?</v>
      </c>
      <c r="BM17" t="e">
        <f ca="1">IF(AND($E17=1,ABS(BM16)&lt;ABS(BM$2),Settings!$C$8="On"),BM16+BM$2/Parameters!$B$124,BM16)</f>
        <v>#NAME?</v>
      </c>
      <c r="BN17" t="e">
        <f ca="1">IF(AND($E17=1,ABS(BN16)&lt;ABS(BN$2),Settings!$C$8="On"),BN16+BN$2/Parameters!$B$124,BN16)</f>
        <v>#NAME?</v>
      </c>
      <c r="BO17" t="e">
        <f ca="1">IF(AND($E17=1,ABS(BO16)&lt;ABS(BO$2),Settings!$C$8="On"),BO16+BO$2/Parameters!$B$124,BO16)</f>
        <v>#NAME?</v>
      </c>
      <c r="BP17" t="e">
        <f ca="1">IF(AND($E17=1,ABS(BP16)&lt;ABS(BP$2),Settings!$C$8="On"),BP16+BP$2/Parameters!$B$124,BP16)</f>
        <v>#NAME?</v>
      </c>
      <c r="BQ17" t="e">
        <f ca="1">IF(AND($E17=1,ABS(BQ16)&lt;ABS(BQ$2),Settings!$C$8="On"),BQ16+BQ$2/Parameters!$B$124,BQ16)</f>
        <v>#NAME?</v>
      </c>
      <c r="BR17" t="e">
        <f ca="1">IF(AND($E17=1,ABS(BR16)&lt;ABS(BR$2),Settings!$C$8="On"),BR16+BR$2/Parameters!$B$124,BR16)</f>
        <v>#NAME?</v>
      </c>
      <c r="BS17" t="e">
        <f ca="1">IF(AND($E17=1,ABS(BS16)&lt;ABS(BS$2),Settings!$C$8="On"),BS16+BS$2/Parameters!$B$124,BS16)</f>
        <v>#NAME?</v>
      </c>
      <c r="BT17" t="e">
        <f ca="1">IF(AND($E17=1,ABS(BT16)&lt;ABS(BT$2),Settings!$C$8="On"),BT16+BT$2/Parameters!$B$124,BT16)</f>
        <v>#NAME?</v>
      </c>
      <c r="BU17" t="e">
        <f ca="1">IF(AND($E17=1,ABS(BU16)&lt;ABS(BU$2),Settings!$C$8="On"),BU16+BU$2/Parameters!$B$124,BU16)</f>
        <v>#NAME?</v>
      </c>
      <c r="BV17" t="e">
        <f ca="1">IF(AND($E17=1,ABS(BV16)&lt;ABS(BV$2),Settings!$C$8="On"),BV16+BV$2/Parameters!$B$124,BV16)</f>
        <v>#NAME?</v>
      </c>
      <c r="BW17" t="e">
        <f ca="1">IF(AND($E17=1,ABS(BW16)&lt;ABS(BW$2),Settings!$C$8="On"),BW16+BW$2/Parameters!$B$124,BW16)</f>
        <v>#NAME?</v>
      </c>
      <c r="BX17" t="e">
        <f ca="1">IF(AND($E17=1,ABS(BX16)&lt;ABS(BX$2),Settings!$C$8="On"),BX16+BX$2/Parameters!$B$124,BX16)</f>
        <v>#NAME?</v>
      </c>
      <c r="BY17" t="e">
        <f ca="1">IF(AND($E17=1,ABS(BY16)&lt;ABS(BY$2),Settings!$C$8="On"),BY16+BY$2/Parameters!$B$124,BY16)</f>
        <v>#NAME?</v>
      </c>
      <c r="BZ17" t="e">
        <f ca="1">IF(AND($E17=1,ABS(BZ16)&lt;ABS(BZ$2),Settings!$C$8="On"),BZ16+BZ$2/Parameters!$B$124,BZ16)</f>
        <v>#NAME?</v>
      </c>
      <c r="CA17" t="e">
        <f ca="1">IF(AND($E17=1,ABS(CA16)&lt;ABS(CA$2),Settings!$C$8="On"),CA16+CA$2/Parameters!$B$124,CA16)</f>
        <v>#NAME?</v>
      </c>
      <c r="CB17" t="e">
        <f ca="1">IF(AND($E17=1,ABS(CB16)&lt;ABS(CB$2),Settings!$C$8="On"),CB16+CB$2/Parameters!$B$124,CB16)</f>
        <v>#NAME?</v>
      </c>
      <c r="CC17" t="e">
        <f ca="1">IF(AND($E17=1,ABS(CC16)&lt;ABS(CC$2),Settings!$C$8="On"),CC16+CC$2/Parameters!$B$124,CC16)</f>
        <v>#NAME?</v>
      </c>
      <c r="CD17" t="e">
        <f ca="1">IF(AND($E17=1,ABS(CD16)&lt;ABS(CD$2),Settings!$C$8="On"),CD16+CD$2/Parameters!$B$124,CD16)</f>
        <v>#NAME?</v>
      </c>
      <c r="CE17" t="e">
        <f ca="1">IF(AND($E17=1,ABS(CE16)&lt;ABS(CE$2),Settings!$C$8="On"),CE16+CE$2/Parameters!$B$124,CE16)</f>
        <v>#NAME?</v>
      </c>
      <c r="CF17" t="e">
        <f ca="1">IF(AND($E17=1,ABS(CF16)&lt;ABS(CF$2),Settings!$C$8="On"),CF16+CF$2/Parameters!$B$124,CF16)</f>
        <v>#NAME?</v>
      </c>
      <c r="CG17" t="e">
        <f ca="1">IF(AND($E17=1,ABS(CG16)&lt;ABS(CG$2),Settings!$C$8="On"),CG16+CG$2/Parameters!$B$124,CG16)</f>
        <v>#NAME?</v>
      </c>
      <c r="CH17" t="e">
        <f ca="1">IF(AND($E17=1,ABS(CH16)&lt;ABS(CH$2),Settings!$C$8="On"),CH16+CH$2/Parameters!$B$124,CH16)</f>
        <v>#NAME?</v>
      </c>
      <c r="CI17" t="e">
        <f ca="1">IF(AND($E17=1,ABS(CI16)&lt;ABS(CI$2),Settings!$C$8="On"),CI16+CI$2/Parameters!$B$124,CI16)</f>
        <v>#NAME?</v>
      </c>
      <c r="CJ17" t="e">
        <f ca="1">IF(AND($E17=1,ABS(CJ16)&lt;ABS(CJ$2),Settings!$C$8="On"),CJ16+CJ$2/Parameters!$B$124,CJ16)</f>
        <v>#NAME?</v>
      </c>
      <c r="CK17" t="e">
        <f ca="1">IF(AND($E17=1,ABS(CK16)&lt;ABS(CK$2),Settings!$C$8="On"),CK16+CK$2/Parameters!$B$124,CK16)</f>
        <v>#NAME?</v>
      </c>
      <c r="CL17" t="e">
        <f ca="1">IF(AND($E17=1,ABS(CL16)&lt;ABS(CL$2),Settings!$C$8="On"),CL16+CL$2/Parameters!$B$124,CL16)</f>
        <v>#NAME?</v>
      </c>
      <c r="CM17" t="e">
        <f ca="1">IF(AND($E17=1,ABS(CM16)&lt;ABS(CM$2),Settings!$C$8="On"),CM16+CM$2/Parameters!$B$124,CM16)</f>
        <v>#NAME?</v>
      </c>
      <c r="CN17" t="e">
        <f ca="1">IF(AND($E17=1,ABS(CN16)&lt;ABS(CN$2),Settings!$C$8="On"),CN16+CN$2/Parameters!$B$124,CN16)</f>
        <v>#NAME?</v>
      </c>
      <c r="CO17" t="e">
        <f ca="1">IF(AND($E17=1,ABS(CO16)&lt;ABS(CO$2),Settings!$C$8="On"),CO16+CO$2/Parameters!$B$124,CO16)</f>
        <v>#NAME?</v>
      </c>
      <c r="CP17" t="e">
        <f ca="1">IF(AND($E17=1,ABS(CP16)&lt;ABS(CP$2),Settings!$C$8="On"),CP16+CP$2/Parameters!$B$124,CP16)</f>
        <v>#NAME?</v>
      </c>
      <c r="CQ17" t="e">
        <f ca="1">IF(AND($E17=1,ABS(CQ16)&lt;ABS(CQ$2),Settings!$C$8="On"),CQ16+CQ$2/Parameters!$B$124,CQ16)</f>
        <v>#NAME?</v>
      </c>
      <c r="CR17" t="e">
        <f ca="1">IF(AND($E17=1,ABS(CR16)&lt;ABS(CR$2),Settings!$C$8="On"),CR16+CR$2/Parameters!$B$124,CR16)</f>
        <v>#NAME?</v>
      </c>
      <c r="CS17" t="e">
        <f ca="1">IF(AND($E17=1,ABS(CS16)&lt;ABS(CS$2),Settings!$C$8="On"),CS16+CS$2/Parameters!$B$124,CS16)</f>
        <v>#NAME?</v>
      </c>
      <c r="CT17" t="e">
        <f ca="1">IF(AND($E17=1,ABS(CT16)&lt;ABS(CT$2),Settings!$C$8="On"),CT16+CT$2/Parameters!$B$124,CT16)</f>
        <v>#NAME?</v>
      </c>
      <c r="CU17" t="e">
        <f ca="1">IF(AND($E17=1,ABS(CU16)&lt;ABS(CU$2),Settings!$C$8="On"),CU16+CU$2/Parameters!$B$124,CU16)</f>
        <v>#NAME?</v>
      </c>
      <c r="CV17" t="e">
        <f ca="1">IF(AND($E17=1,ABS(CV16)&lt;ABS(CV$2),Settings!$C$8="On"),CV16+CV$2/Parameters!$B$124,CV16)</f>
        <v>#NAME?</v>
      </c>
      <c r="CW17" t="e">
        <f ca="1">IF(AND($E17=1,ABS(CW16)&lt;ABS(CW$2),Settings!$C$8="On"),CW16+CW$2/Parameters!$B$124,CW16)</f>
        <v>#NAME?</v>
      </c>
      <c r="CX17" t="e">
        <f ca="1">IF(AND($E17=1,ABS(CX16)&lt;ABS(CX$2),Settings!$C$8="On"),CX16+CX$2/Parameters!$B$124,CX16)</f>
        <v>#NAME?</v>
      </c>
      <c r="CY17" t="e">
        <f ca="1">IF(AND($E17=1,ABS(CY16)&lt;ABS(CY$2),Settings!$C$8="On"),CY16+CY$2/Parameters!$B$124,CY16)</f>
        <v>#NAME?</v>
      </c>
      <c r="CZ17" t="e">
        <f ca="1">IF(AND($E17=1,ABS(CZ16)&lt;ABS(CZ$2),Settings!$C$8="On"),CZ16+CZ$2/Parameters!$B$124,CZ16)</f>
        <v>#NAME?</v>
      </c>
      <c r="DA17" t="e">
        <f ca="1">IF(AND($E17=1,ABS(DA16)&lt;ABS(DA$2),Settings!$C$8="On"),DA16+DA$2/Parameters!$B$124,DA16)</f>
        <v>#NAME?</v>
      </c>
      <c r="DB17" t="e">
        <f ca="1">IF(AND($E17=1,ABS(DB16)&lt;ABS(DB$2),Settings!$C$8="On"),DB16+DB$2/Parameters!$B$124,DB16)</f>
        <v>#NAME?</v>
      </c>
      <c r="DC17" t="e">
        <f ca="1">IF(AND($E17=1,ABS(DC16)&lt;ABS(DC$2),Settings!$C$8="On"),DC16+DC$2/Parameters!$B$124,DC16)</f>
        <v>#NAME?</v>
      </c>
      <c r="DD17" t="e">
        <f ca="1">IF(AND($E17=1,ABS(DD16)&lt;ABS(DD$2),Settings!$C$8="On"),DD16+DD$2/Parameters!$B$124,DD16)</f>
        <v>#NAME?</v>
      </c>
      <c r="DE17" t="e">
        <f ca="1">IF(AND($E17=1,ABS(DE16)&lt;ABS(DE$2),Settings!$C$8="On"),DE16+DE$2/Parameters!$B$124,DE16)</f>
        <v>#NAME?</v>
      </c>
      <c r="DF17" t="e">
        <f ca="1">IF(AND($E17=1,ABS(DF16)&lt;ABS(DF$2),Settings!$C$8="On"),DF16+DF$2/Parameters!$B$124,DF16)</f>
        <v>#NAME?</v>
      </c>
      <c r="DG17" t="e">
        <f ca="1">IF(AND($E17=1,ABS(DG16)&lt;ABS(DG$2),Settings!$C$8="On"),DG16+DG$2/Parameters!$B$124,DG16)</f>
        <v>#NAME?</v>
      </c>
      <c r="DH17" t="e">
        <f ca="1">IF(AND($E17=1,ABS(DH16)&lt;ABS(DH$2),Settings!$C$8="On"),DH16+DH$2/Parameters!$B$124,DH16)</f>
        <v>#NAME?</v>
      </c>
      <c r="DI17" t="e">
        <f ca="1">IF(AND($E17=1,ABS(DI16)&lt;ABS(DI$2),Settings!$C$8="On"),DI16+DI$2/Parameters!$B$124,DI16)</f>
        <v>#NAME?</v>
      </c>
      <c r="DJ17" t="e">
        <f ca="1">IF(AND($E17=1,ABS(DJ16)&lt;ABS(DJ$2),Settings!$C$8="On"),DJ16+DJ$2/Parameters!$B$124,DJ16)</f>
        <v>#NAME?</v>
      </c>
      <c r="DK17" t="e">
        <f ca="1">IF(AND($E17=1,ABS(DK16)&lt;ABS(DK$2),Settings!$C$8="On"),DK16+DK$2/Parameters!$B$124,DK16)</f>
        <v>#NAME?</v>
      </c>
      <c r="DL17" t="e">
        <f ca="1">IF(AND($E17=1,ABS(DL16)&lt;ABS(DL$2),Settings!$C$8="On"),DL16+DL$2/Parameters!$B$124,DL16)</f>
        <v>#NAME?</v>
      </c>
      <c r="DM17" t="e">
        <f ca="1">IF(AND($E17=1,ABS(DM16)&lt;ABS(DM$2),Settings!$C$8="On"),DM16+DM$2/Parameters!$B$124,DM16)</f>
        <v>#NAME?</v>
      </c>
      <c r="DN17" t="e">
        <f ca="1">IF(AND($E17=1,ABS(DN16)&lt;ABS(DN$2),Settings!$C$8="On"),DN16+DN$2/Parameters!$B$124,DN16)</f>
        <v>#NAME?</v>
      </c>
      <c r="DO17" t="e">
        <f ca="1">IF(AND($E17=1,ABS(DO16)&lt;ABS(DO$2),Settings!$C$8="On"),DO16+DO$2/Parameters!$B$124,DO16)</f>
        <v>#NAME?</v>
      </c>
      <c r="DP17" t="e">
        <f ca="1">IF(AND($E17=1,ABS(DP16)&lt;ABS(DP$2),Settings!$C$8="On"),DP16+DP$2/Parameters!$B$124,DP16)</f>
        <v>#NAME?</v>
      </c>
      <c r="DQ17" t="e">
        <f ca="1">IF(AND($E17=1,ABS(DQ16)&lt;ABS(DQ$2),Settings!$C$8="On"),DQ16+DQ$2/Parameters!$B$124,DQ16)</f>
        <v>#NAME?</v>
      </c>
      <c r="DR17" t="e">
        <f ca="1">IF(AND($E17=1,ABS(DR16)&lt;ABS(DR$2),Settings!$C$8="On"),DR16+DR$2/Parameters!$B$124,DR16)</f>
        <v>#NAME?</v>
      </c>
      <c r="DS17" t="e">
        <f ca="1">IF(AND($E17=1,ABS(DS16)&lt;ABS(DS$2),Settings!$C$8="On"),DS16+DS$2/Parameters!$B$124,DS16)</f>
        <v>#NAME?</v>
      </c>
      <c r="DT17" t="e">
        <f ca="1">IF(AND($E17=1,ABS(DT16)&lt;ABS(DT$2),Settings!$C$8="On"),DT16+DT$2/Parameters!$B$124,DT16)</f>
        <v>#NAME?</v>
      </c>
      <c r="DU17" t="e">
        <f ca="1">IF(AND($E17=1,ABS(DU16)&lt;ABS(DU$2),Settings!$C$8="On"),DU16+DU$2/Parameters!$B$124,DU16)</f>
        <v>#NAME?</v>
      </c>
      <c r="DV17" t="e">
        <f ca="1">IF(AND($E17=1,ABS(DV16)&lt;ABS(DV$2),Settings!$C$8="On"),DV16+DV$2/Parameters!$B$124,DV16)</f>
        <v>#NAME?</v>
      </c>
      <c r="DW17" t="e">
        <f ca="1">IF(AND($E17=1,ABS(DW16)&lt;ABS(DW$2),Settings!$C$8="On"),DW16+DW$2/Parameters!$B$124,DW16)</f>
        <v>#NAME?</v>
      </c>
      <c r="DX17" t="e">
        <f ca="1">IF(AND($E17=1,ABS(DX16)&lt;ABS(DX$2),Settings!$C$8="On"),DX16+DX$2/Parameters!$B$124,DX16)</f>
        <v>#NAME?</v>
      </c>
      <c r="DY17" t="e">
        <f ca="1">IF(AND($E17=1,ABS(DY16)&lt;ABS(DY$2),Settings!$C$8="On"),DY16+DY$2/Parameters!$B$124,DY16)</f>
        <v>#NAME?</v>
      </c>
      <c r="DZ17" t="e">
        <f ca="1">IF(AND($E17=1,ABS(DZ16)&lt;ABS(DZ$2),Settings!$C$8="On"),DZ16+DZ$2/Parameters!$B$124,DZ16)</f>
        <v>#NAME?</v>
      </c>
      <c r="EA17" t="e">
        <f ca="1">IF(AND($E17=1,ABS(EA16)&lt;ABS(EA$2),Settings!$C$8="On"),EA16+EA$2/Parameters!$B$124,EA16)</f>
        <v>#NAME?</v>
      </c>
      <c r="EB17" t="e">
        <f ca="1">IF(AND($E17=1,ABS(EB16)&lt;ABS(EB$2),Settings!$C$8="On"),EB16+EB$2/Parameters!$B$124,EB16)</f>
        <v>#NAME?</v>
      </c>
      <c r="EC17" t="e">
        <f ca="1">IF(AND($E17=1,ABS(EC16)&lt;ABS(EC$2),Settings!$C$8="On"),EC16+EC$2/Parameters!$B$124,EC16)</f>
        <v>#NAME?</v>
      </c>
      <c r="ED17" t="e">
        <f ca="1">IF(AND($E17=1,ABS(ED16)&lt;ABS(ED$2),Settings!$C$8="On"),ED16+ED$2/Parameters!$B$124,ED16)</f>
        <v>#NAME?</v>
      </c>
      <c r="EE17" t="e">
        <f ca="1">IF(AND($E17=1,ABS(EE16)&lt;ABS(EE$2),Settings!$C$8="On"),EE16+EE$2/Parameters!$B$124,EE16)</f>
        <v>#NAME?</v>
      </c>
      <c r="EF17" t="e">
        <f ca="1">IF(AND($E17=1,ABS(EF16)&lt;ABS(EF$2),Settings!$C$8="On"),EF16+EF$2/Parameters!$B$124,EF16)</f>
        <v>#NAME?</v>
      </c>
      <c r="EG17" t="e">
        <f ca="1">IF(AND($E17=1,ABS(EG16)&lt;ABS(EG$2),Settings!$C$8="On"),EG16+EG$2/Parameters!$B$124,EG16)</f>
        <v>#NAME?</v>
      </c>
      <c r="EH17" t="e">
        <f ca="1">IF(AND($E17=1,ABS(EH16)&lt;ABS(EH$2),Settings!$C$8="On"),EH16+EH$2/Parameters!$B$124,EH16)</f>
        <v>#NAME?</v>
      </c>
      <c r="EI17" t="e">
        <f ca="1">IF(AND($E17=1,ABS(EI16)&lt;ABS(EI$2),Settings!$C$8="On"),EI16+EI$2/Parameters!$B$124,EI16)</f>
        <v>#NAME?</v>
      </c>
      <c r="EJ17" t="e">
        <f ca="1">IF(AND($E17=1,ABS(EJ16)&lt;ABS(EJ$2),Settings!$C$8="On"),EJ16+EJ$2/Parameters!$B$124,EJ16)</f>
        <v>#NAME?</v>
      </c>
      <c r="EK17" t="e">
        <f ca="1">IF(AND($E17=1,ABS(EK16)&lt;ABS(EK$2),Settings!$C$8="On"),EK16+EK$2/Parameters!$B$124,EK16)</f>
        <v>#NAME?</v>
      </c>
      <c r="EL17" t="e">
        <f ca="1">IF(AND($E17=1,ABS(EL16)&lt;ABS(EL$2),Settings!$C$8="On"),EL16+EL$2/Parameters!$B$124,EL16)</f>
        <v>#NAME?</v>
      </c>
      <c r="EM17" t="e">
        <f ca="1">IF(AND($E17=1,ABS(EM16)&lt;ABS(EM$2),Settings!$C$8="On"),EM16+EM$2/Parameters!$B$124,EM16)</f>
        <v>#NAME?</v>
      </c>
      <c r="EN17" t="e">
        <f ca="1">IF(AND($E17=1,ABS(EN16)&lt;ABS(EN$2),Settings!$C$8="On"),EN16+EN$2/Parameters!$B$124,EN16)</f>
        <v>#NAME?</v>
      </c>
      <c r="EO17" t="e">
        <f ca="1">IF(AND($E17=1,ABS(EO16)&lt;ABS(EO$2),Settings!$C$8="On"),EO16+EO$2/Parameters!$B$124,EO16)</f>
        <v>#NAME?</v>
      </c>
      <c r="EP17" t="e">
        <f ca="1">IF(AND($E17=1,ABS(EP16)&lt;ABS(EP$2),Settings!$C$8="On"),EP16+EP$2/Parameters!$B$124,EP16)</f>
        <v>#NAME?</v>
      </c>
      <c r="EQ17" t="e">
        <f ca="1">IF(AND($E17=1,ABS(EQ16)&lt;ABS(EQ$2),Settings!$C$8="On"),EQ16+EQ$2/Parameters!$B$124,EQ16)</f>
        <v>#NAME?</v>
      </c>
      <c r="ER17" t="e">
        <f ca="1">IF(AND($E17=1,ABS(ER16)&lt;ABS(ER$2),Settings!$C$8="On"),ER16+ER$2/Parameters!$B$124,ER16)</f>
        <v>#NAME?</v>
      </c>
      <c r="ES17" t="e">
        <f ca="1">IF(AND($E17=1,ABS(ES16)&lt;ABS(ES$2),Settings!$C$8="On"),ES16+ES$2/Parameters!$B$124,ES16)</f>
        <v>#NAME?</v>
      </c>
      <c r="ET17" t="e">
        <f ca="1">IF(AND($E17=1,ABS(ET16)&lt;ABS(ET$2),Settings!$C$8="On"),ET16+ET$2/Parameters!$B$124,ET16)</f>
        <v>#NAME?</v>
      </c>
      <c r="EU17" t="e">
        <f ca="1">IF(AND($E17=1,ABS(EU16)&lt;ABS(EU$2),Settings!$C$8="On"),EU16+EU$2/Parameters!$B$124,EU16)</f>
        <v>#NAME?</v>
      </c>
      <c r="EV17" t="e">
        <f ca="1">IF(AND($E17=1,ABS(EV16)&lt;ABS(EV$2),Settings!$C$8="On"),EV16+EV$2/Parameters!$B$124,EV16)</f>
        <v>#NAME?</v>
      </c>
      <c r="EW17" t="e">
        <f ca="1">IF(AND($E17=1,ABS(EW16)&lt;ABS(EW$2),Settings!$C$8="On"),EW16+EW$2/Parameters!$B$124,EW16)</f>
        <v>#NAME?</v>
      </c>
      <c r="EX17" t="e">
        <f ca="1">IF(AND($E17=1,ABS(EX16)&lt;ABS(EX$2),Settings!$C$8="On"),EX16+EX$2/Parameters!$B$124,EX16)</f>
        <v>#NAME?</v>
      </c>
      <c r="EY17" t="e">
        <f ca="1">IF(AND($E17=1,ABS(EY16)&lt;ABS(EY$2),Settings!$C$8="On"),EY16+EY$2/Parameters!$B$124,EY16)</f>
        <v>#NAME?</v>
      </c>
      <c r="EZ17" t="e">
        <f ca="1">IF(AND($E17=1,ABS(EZ16)&lt;ABS(EZ$2),Settings!$C$8="On"),EZ16+EZ$2/Parameters!$B$124,EZ16)</f>
        <v>#NAME?</v>
      </c>
      <c r="FA17" t="e">
        <f ca="1">IF(AND($E17=1,ABS(FA16)&lt;ABS(FA$2),Settings!$C$8="On"),FA16+FA$2/Parameters!$B$124,FA16)</f>
        <v>#NAME?</v>
      </c>
      <c r="FB17" t="e">
        <f ca="1">IF(AND($E17=1,ABS(FB16)&lt;ABS(FB$2),Settings!$C$8="On"),FB16+FB$2/Parameters!$B$124,FB16)</f>
        <v>#NAME?</v>
      </c>
      <c r="FC17" t="e">
        <f ca="1">IF(AND($E17=1,ABS(FC16)&lt;ABS(FC$2),Settings!$C$8="On"),FC16+FC$2/Parameters!$B$124,FC16)</f>
        <v>#NAME?</v>
      </c>
      <c r="FD17" t="e">
        <f ca="1">IF(AND($E17=1,ABS(FD16)&lt;ABS(FD$2),Settings!$C$8="On"),FD16+FD$2/Parameters!$B$124,FD16)</f>
        <v>#NAME?</v>
      </c>
      <c r="FE17" t="e">
        <f ca="1">IF(AND($E17=1,ABS(FE16)&lt;ABS(FE$2),Settings!$C$8="On"),FE16+FE$2/Parameters!$B$124,FE16)</f>
        <v>#NAME?</v>
      </c>
      <c r="FF17" t="e">
        <f ca="1">IF(AND($E17=1,ABS(FF16)&lt;ABS(FF$2),Settings!$C$8="On"),FF16+FF$2/Parameters!$B$124,FF16)</f>
        <v>#NAME?</v>
      </c>
      <c r="FG17" t="e">
        <f ca="1">IF(AND($E17=1,ABS(FG16)&lt;ABS(FG$2),Settings!$C$8="On"),FG16+FG$2/Parameters!$B$124,FG16)</f>
        <v>#NAME?</v>
      </c>
      <c r="FH17" t="e">
        <f ca="1">IF(AND($E17=1,ABS(FH16)&lt;ABS(FH$2),Settings!$C$8="On"),FH16+FH$2/Parameters!$B$124,FH16)</f>
        <v>#NAME?</v>
      </c>
      <c r="FI17" t="e">
        <f ca="1">IF(AND($E17=1,ABS(FI16)&lt;ABS(FI$2),Settings!$C$8="On"),FI16+FI$2/Parameters!$B$124,FI16)</f>
        <v>#NAME?</v>
      </c>
      <c r="FJ17" t="e">
        <f ca="1">IF(AND($E17=1,ABS(FJ16)&lt;ABS(FJ$2),Settings!$C$8="On"),FJ16+FJ$2/Parameters!$B$124,FJ16)</f>
        <v>#NAME?</v>
      </c>
      <c r="FK17" t="e">
        <f ca="1">IF(AND($E17=1,ABS(FK16)&lt;ABS(FK$2),Settings!$C$8="On"),FK16+FK$2/Parameters!$B$124,FK16)</f>
        <v>#NAME?</v>
      </c>
      <c r="FL17" t="e">
        <f ca="1">IF(AND($E17=1,ABS(FL16)&lt;ABS(FL$2),Settings!$C$8="On"),FL16+FL$2/Parameters!$B$124,FL16)</f>
        <v>#NAME?</v>
      </c>
      <c r="FM17" t="e">
        <f ca="1">IF(AND($E17=1,ABS(FM16)&lt;ABS(FM$2),Settings!$C$8="On"),FM16+FM$2/Parameters!$B$124,FM16)</f>
        <v>#NAME?</v>
      </c>
      <c r="FN17" t="e">
        <f ca="1">IF(AND($E17=1,ABS(FN16)&lt;ABS(FN$2),Settings!$C$8="On"),FN16+FN$2/Parameters!$B$124,FN16)</f>
        <v>#NAME?</v>
      </c>
      <c r="FO17" t="e">
        <f ca="1">IF(AND($E17=1,ABS(FO16)&lt;ABS(FO$2),Settings!$C$8="On"),FO16+FO$2/Parameters!$B$124,FO16)</f>
        <v>#NAME?</v>
      </c>
      <c r="FP17" t="e">
        <f ca="1">IF(AND($E17=1,ABS(FP16)&lt;ABS(FP$2),Settings!$C$8="On"),FP16+FP$2/Parameters!$B$124,FP16)</f>
        <v>#NAME?</v>
      </c>
      <c r="FQ17" t="e">
        <f ca="1">IF(AND($E17=1,ABS(FQ16)&lt;ABS(FQ$2),Settings!$C$8="On"),FQ16+FQ$2/Parameters!$B$124,FQ16)</f>
        <v>#NAME?</v>
      </c>
      <c r="FR17" t="e">
        <f ca="1">IF(AND($E17=1,ABS(FR16)&lt;ABS(FR$2),Settings!$C$8="On"),FR16+FR$2/Parameters!$B$124,FR16)</f>
        <v>#NAME?</v>
      </c>
      <c r="FS17" t="e">
        <f ca="1">IF(AND($E17=1,ABS(FS16)&lt;ABS(FS$2),Settings!$C$8="On"),FS16+FS$2/Parameters!$B$124,FS16)</f>
        <v>#NAME?</v>
      </c>
      <c r="FT17" t="e">
        <f ca="1">IF(AND($E17=1,ABS(FT16)&lt;ABS(FT$2),Settings!$C$8="On"),FT16+FT$2/Parameters!$B$124,FT16)</f>
        <v>#NAME?</v>
      </c>
      <c r="FU17" t="e">
        <f ca="1">IF(AND($E17=1,ABS(FU16)&lt;ABS(FU$2),Settings!$C$8="On"),FU16+FU$2/Parameters!$B$124,FU16)</f>
        <v>#NAME?</v>
      </c>
      <c r="FV17" t="e">
        <f ca="1">IF(AND($E17=1,ABS(FV16)&lt;ABS(FV$2),Settings!$C$8="On"),FV16+FV$2/Parameters!$B$124,FV16)</f>
        <v>#NAME?</v>
      </c>
      <c r="FW17" t="e">
        <f ca="1">IF(AND($E17=1,ABS(FW16)&lt;ABS(FW$2),Settings!$C$8="On"),FW16+FW$2/Parameters!$B$124,FW16)</f>
        <v>#NAME?</v>
      </c>
      <c r="FX17" t="e">
        <f ca="1">IF(AND($E17=1,ABS(FX16)&lt;ABS(FX$2),Settings!$C$8="On"),FX16+FX$2/Parameters!$B$124,FX16)</f>
        <v>#NAME?</v>
      </c>
      <c r="FY17" t="e">
        <f ca="1">IF(AND($E17=1,ABS(FY16)&lt;ABS(FY$2),Settings!$C$8="On"),FY16+FY$2/Parameters!$B$124,FY16)</f>
        <v>#NAME?</v>
      </c>
      <c r="FZ17" t="e">
        <f ca="1">IF(AND($E17=1,ABS(FZ16)&lt;ABS(FZ$2),Settings!$C$8="On"),FZ16+FZ$2/Parameters!$B$124,FZ16)</f>
        <v>#NAME?</v>
      </c>
      <c r="GA17" t="e">
        <f ca="1">IF(AND($E17=1,ABS(GA16)&lt;ABS(GA$2),Settings!$C$8="On"),GA16+GA$2/Parameters!$B$124,GA16)</f>
        <v>#NAME?</v>
      </c>
      <c r="GB17" t="e">
        <f ca="1">IF(AND($E17=1,ABS(GB16)&lt;ABS(GB$2),Settings!$C$8="On"),GB16+GB$2/Parameters!$B$124,GB16)</f>
        <v>#NAME?</v>
      </c>
      <c r="GC17" t="e">
        <f ca="1">IF(AND($E17=1,ABS(GC16)&lt;ABS(GC$2),Settings!$C$8="On"),GC16+GC$2/Parameters!$B$124,GC16)</f>
        <v>#NAME?</v>
      </c>
      <c r="GD17" t="e">
        <f ca="1">IF(AND($E17=1,ABS(GD16)&lt;ABS(GD$2),Settings!$C$8="On"),GD16+GD$2/Parameters!$B$124,GD16)</f>
        <v>#NAME?</v>
      </c>
      <c r="GE17" t="e">
        <f ca="1">IF(AND($E17=1,ABS(GE16)&lt;ABS(GE$2),Settings!$C$8="On"),GE16+GE$2/Parameters!$B$124,GE16)</f>
        <v>#NAME?</v>
      </c>
      <c r="GF17" t="e">
        <f ca="1">IF(AND($E17=1,ABS(GF16)&lt;ABS(GF$2),Settings!$C$8="On"),GF16+GF$2/Parameters!$B$124,GF16)</f>
        <v>#NAME?</v>
      </c>
      <c r="GG17" t="e">
        <f ca="1">IF(AND($E17=1,ABS(GG16)&lt;ABS(GG$2),Settings!$C$8="On"),GG16+GG$2/Parameters!$B$124,GG16)</f>
        <v>#NAME?</v>
      </c>
      <c r="GH17" t="e">
        <f ca="1">IF(AND($E17=1,ABS(GH16)&lt;ABS(GH$2),Settings!$C$8="On"),GH16+GH$2/Parameters!$B$124,GH16)</f>
        <v>#NAME?</v>
      </c>
      <c r="GI17" t="e">
        <f ca="1">IF(AND($E17=1,ABS(GI16)&lt;ABS(GI$2),Settings!$C$8="On"),GI16+GI$2/Parameters!$B$124,GI16)</f>
        <v>#NAME?</v>
      </c>
      <c r="GJ17" t="e">
        <f ca="1">IF(AND($E17=1,ABS(GJ16)&lt;ABS(GJ$2),Settings!$C$8="On"),GJ16+GJ$2/Parameters!$B$124,GJ16)</f>
        <v>#NAME?</v>
      </c>
      <c r="GK17" t="e">
        <f ca="1">IF(AND($E17=1,ABS(GK16)&lt;ABS(GK$2),Settings!$C$8="On"),GK16+GK$2/Parameters!$B$124,GK16)</f>
        <v>#NAME?</v>
      </c>
      <c r="GL17" t="e">
        <f ca="1">IF(AND($E17=1,ABS(GL16)&lt;ABS(GL$2),Settings!$C$8="On"),GL16+GL$2/Parameters!$B$124,GL16)</f>
        <v>#NAME?</v>
      </c>
      <c r="GM17" t="e">
        <f ca="1">IF(AND($E17=1,ABS(GM16)&lt;ABS(GM$2),Settings!$C$8="On"),GM16+GM$2/Parameters!$B$124,GM16)</f>
        <v>#NAME?</v>
      </c>
      <c r="GN17" t="e">
        <f ca="1">IF(AND($E17=1,ABS(GN16)&lt;ABS(GN$2),Settings!$C$8="On"),GN16+GN$2/Parameters!$B$124,GN16)</f>
        <v>#NAME?</v>
      </c>
      <c r="GO17" t="e">
        <f ca="1">IF(AND($E17=1,ABS(GO16)&lt;ABS(GO$2),Settings!$C$8="On"),GO16+GO$2/Parameters!$B$124,GO16)</f>
        <v>#NAME?</v>
      </c>
      <c r="GP17" t="e">
        <f ca="1">IF(AND($E17=1,ABS(GP16)&lt;ABS(GP$2),Settings!$C$8="On"),GP16+GP$2/Parameters!$B$124,GP16)</f>
        <v>#NAME?</v>
      </c>
      <c r="GQ17" t="e">
        <f ca="1">IF(AND($E17=1,ABS(GQ16)&lt;ABS(GQ$2),Settings!$C$8="On"),GQ16+GQ$2/Parameters!$B$124,GQ16)</f>
        <v>#NAME?</v>
      </c>
    </row>
    <row r="18" spans="1:199" x14ac:dyDescent="0.2">
      <c r="A18">
        <v>2025</v>
      </c>
      <c r="B18" t="e">
        <f ca="1">Temperatures!G17</f>
        <v>#NAME?</v>
      </c>
      <c r="C18" s="11" t="e">
        <f ca="1">MIN((1-EXP(-INDEX(Parameters!A$122:E$123,2,MATCH(Settings!$L$3,Parameters!$A$122:$E$122,0))*B18))*Interactions!G17, 1)</f>
        <v>#NAME?</v>
      </c>
      <c r="D18" s="16" t="e">
        <f ca="1">IF(Settings!C$15 = "Yes", _xll.RiskBinomial(1,C18), 1 * (2010 + LN(0.5) / LN(MIN(1 - C18, 0.999)) &lt; A18))</f>
        <v>#NAME?</v>
      </c>
      <c r="E18" s="4" t="e">
        <f t="shared" ca="1" si="0"/>
        <v>#NAME?</v>
      </c>
      <c r="F18" t="e">
        <f ca="1">IF(AND($E18=1,ABS(F17)&lt;ABS(F$2),Settings!$C$8="On"),F17+F$2/Parameters!$B$124,F17)</f>
        <v>#NAME?</v>
      </c>
      <c r="G18" t="e">
        <f ca="1">IF(AND($E18=1,ABS(G17)&lt;ABS(G$2),Settings!$C$8="On"),G17+G$2/Parameters!$B$124,G17)</f>
        <v>#NAME?</v>
      </c>
      <c r="H18" t="e">
        <f ca="1">IF(AND($E18=1,ABS(H17)&lt;ABS(H$2),Settings!$C$8="On"),H17+H$2/Parameters!$B$124,H17)</f>
        <v>#NAME?</v>
      </c>
      <c r="I18" t="e">
        <f ca="1">IF(AND($E18=1,ABS(I17)&lt;ABS(I$2),Settings!$C$8="On"),I17+I$2/Parameters!$B$124,I17)</f>
        <v>#NAME?</v>
      </c>
      <c r="J18" t="e">
        <f ca="1">IF(AND($E18=1,ABS(J17)&lt;ABS(J$2),Settings!$C$8="On"),J17+J$2/Parameters!$B$124,J17)</f>
        <v>#NAME?</v>
      </c>
      <c r="K18" t="e">
        <f ca="1">IF(AND($E18=1,ABS(K17)&lt;ABS(K$2),Settings!$C$8="On"),K17+K$2/Parameters!$B$124,K17)</f>
        <v>#NAME?</v>
      </c>
      <c r="L18" t="e">
        <f ca="1">IF(AND($E18=1,ABS(L17)&lt;ABS(L$2),Settings!$C$8="On"),L17+L$2/Parameters!$B$124,L17)</f>
        <v>#NAME?</v>
      </c>
      <c r="M18" t="e">
        <f ca="1">IF(AND($E18=1,ABS(M17)&lt;ABS(M$2),Settings!$C$8="On"),M17+M$2/Parameters!$B$124,M17)</f>
        <v>#NAME?</v>
      </c>
      <c r="N18" t="e">
        <f ca="1">IF(AND($E18=1,ABS(N17)&lt;ABS(N$2),Settings!$C$8="On"),N17+N$2/Parameters!$B$124,N17)</f>
        <v>#NAME?</v>
      </c>
      <c r="O18" t="e">
        <f ca="1">IF(AND($E18=1,ABS(O17)&lt;ABS(O$2),Settings!$C$8="On"),O17+O$2/Parameters!$B$124,O17)</f>
        <v>#NAME?</v>
      </c>
      <c r="P18" t="e">
        <f ca="1">IF(AND($E18=1,ABS(P17)&lt;ABS(P$2),Settings!$C$8="On"),P17+P$2/Parameters!$B$124,P17)</f>
        <v>#NAME?</v>
      </c>
      <c r="Q18" t="e">
        <f ca="1">IF(AND($E18=1,ABS(Q17)&lt;ABS(Q$2),Settings!$C$8="On"),Q17+Q$2/Parameters!$B$124,Q17)</f>
        <v>#NAME?</v>
      </c>
      <c r="R18" t="e">
        <f ca="1">IF(AND($E18=1,ABS(R17)&lt;ABS(R$2),Settings!$C$8="On"),R17+R$2/Parameters!$B$124,R17)</f>
        <v>#NAME?</v>
      </c>
      <c r="S18" t="e">
        <f ca="1">IF(AND($E18=1,ABS(S17)&lt;ABS(S$2),Settings!$C$8="On"),S17+S$2/Parameters!$B$124,S17)</f>
        <v>#NAME?</v>
      </c>
      <c r="T18" t="e">
        <f ca="1">IF(AND($E18=1,ABS(T17)&lt;ABS(T$2),Settings!$C$8="On"),T17+T$2/Parameters!$B$124,T17)</f>
        <v>#NAME?</v>
      </c>
      <c r="U18" t="e">
        <f ca="1">IF(AND($E18=1,ABS(U17)&lt;ABS(U$2),Settings!$C$8="On"),U17+U$2/Parameters!$B$124,U17)</f>
        <v>#NAME?</v>
      </c>
      <c r="V18" t="e">
        <f ca="1">IF(AND($E18=1,ABS(V17)&lt;ABS(V$2),Settings!$C$8="On"),V17+V$2/Parameters!$B$124,V17)</f>
        <v>#NAME?</v>
      </c>
      <c r="W18" t="e">
        <f ca="1">IF(AND($E18=1,ABS(W17)&lt;ABS(W$2),Settings!$C$8="On"),W17+W$2/Parameters!$B$124,W17)</f>
        <v>#NAME?</v>
      </c>
      <c r="X18" t="e">
        <f ca="1">IF(AND($E18=1,ABS(X17)&lt;ABS(X$2),Settings!$C$8="On"),X17+X$2/Parameters!$B$124,X17)</f>
        <v>#NAME?</v>
      </c>
      <c r="Y18" t="e">
        <f ca="1">IF(AND($E18=1,ABS(Y17)&lt;ABS(Y$2),Settings!$C$8="On"),Y17+Y$2/Parameters!$B$124,Y17)</f>
        <v>#NAME?</v>
      </c>
      <c r="Z18" t="e">
        <f ca="1">IF(AND($E18=1,ABS(Z17)&lt;ABS(Z$2),Settings!$C$8="On"),Z17+Z$2/Parameters!$B$124,Z17)</f>
        <v>#NAME?</v>
      </c>
      <c r="AA18" t="e">
        <f ca="1">IF(AND($E18=1,ABS(AA17)&lt;ABS(AA$2),Settings!$C$8="On"),AA17+AA$2/Parameters!$B$124,AA17)</f>
        <v>#NAME?</v>
      </c>
      <c r="AB18" t="e">
        <f ca="1">IF(AND($E18=1,ABS(AB17)&lt;ABS(AB$2),Settings!$C$8="On"),AB17+AB$2/Parameters!$B$124,AB17)</f>
        <v>#NAME?</v>
      </c>
      <c r="AC18" t="e">
        <f ca="1">IF(AND($E18=1,ABS(AC17)&lt;ABS(AC$2),Settings!$C$8="On"),AC17+AC$2/Parameters!$B$124,AC17)</f>
        <v>#NAME?</v>
      </c>
      <c r="AD18" t="e">
        <f ca="1">IF(AND($E18=1,ABS(AD17)&lt;ABS(AD$2),Settings!$C$8="On"),AD17+AD$2/Parameters!$B$124,AD17)</f>
        <v>#NAME?</v>
      </c>
      <c r="AE18" t="e">
        <f ca="1">IF(AND($E18=1,ABS(AE17)&lt;ABS(AE$2),Settings!$C$8="On"),AE17+AE$2/Parameters!$B$124,AE17)</f>
        <v>#NAME?</v>
      </c>
      <c r="AF18" t="e">
        <f ca="1">IF(AND($E18=1,ABS(AF17)&lt;ABS(AF$2),Settings!$C$8="On"),AF17+AF$2/Parameters!$B$124,AF17)</f>
        <v>#NAME?</v>
      </c>
      <c r="AG18" t="e">
        <f ca="1">IF(AND($E18=1,ABS(AG17)&lt;ABS(AG$2),Settings!$C$8="On"),AG17+AG$2/Parameters!$B$124,AG17)</f>
        <v>#NAME?</v>
      </c>
      <c r="AH18" t="e">
        <f ca="1">IF(AND($E18=1,ABS(AH17)&lt;ABS(AH$2),Settings!$C$8="On"),AH17+AH$2/Parameters!$B$124,AH17)</f>
        <v>#NAME?</v>
      </c>
      <c r="AI18" t="e">
        <f ca="1">IF(AND($E18=1,ABS(AI17)&lt;ABS(AI$2),Settings!$C$8="On"),AI17+AI$2/Parameters!$B$124,AI17)</f>
        <v>#NAME?</v>
      </c>
      <c r="AJ18" t="e">
        <f ca="1">IF(AND($E18=1,ABS(AJ17)&lt;ABS(AJ$2),Settings!$C$8="On"),AJ17+AJ$2/Parameters!$B$124,AJ17)</f>
        <v>#NAME?</v>
      </c>
      <c r="AK18" t="e">
        <f ca="1">IF(AND($E18=1,ABS(AK17)&lt;ABS(AK$2),Settings!$C$8="On"),AK17+AK$2/Parameters!$B$124,AK17)</f>
        <v>#NAME?</v>
      </c>
      <c r="AL18" t="e">
        <f ca="1">IF(AND($E18=1,ABS(AL17)&lt;ABS(AL$2),Settings!$C$8="On"),AL17+AL$2/Parameters!$B$124,AL17)</f>
        <v>#NAME?</v>
      </c>
      <c r="AM18" t="e">
        <f ca="1">IF(AND($E18=1,ABS(AM17)&lt;ABS(AM$2),Settings!$C$8="On"),AM17+AM$2/Parameters!$B$124,AM17)</f>
        <v>#NAME?</v>
      </c>
      <c r="AN18" t="e">
        <f ca="1">IF(AND($E18=1,ABS(AN17)&lt;ABS(AN$2),Settings!$C$8="On"),AN17+AN$2/Parameters!$B$124,AN17)</f>
        <v>#NAME?</v>
      </c>
      <c r="AO18" t="e">
        <f ca="1">IF(AND($E18=1,ABS(AO17)&lt;ABS(AO$2),Settings!$C$8="On"),AO17+AO$2/Parameters!$B$124,AO17)</f>
        <v>#NAME?</v>
      </c>
      <c r="AP18" t="e">
        <f ca="1">IF(AND($E18=1,ABS(AP17)&lt;ABS(AP$2),Settings!$C$8="On"),AP17+AP$2/Parameters!$B$124,AP17)</f>
        <v>#NAME?</v>
      </c>
      <c r="AQ18" t="e">
        <f ca="1">IF(AND($E18=1,ABS(AQ17)&lt;ABS(AQ$2),Settings!$C$8="On"),AQ17+AQ$2/Parameters!$B$124,AQ17)</f>
        <v>#NAME?</v>
      </c>
      <c r="AR18" t="e">
        <f ca="1">IF(AND($E18=1,ABS(AR17)&lt;ABS(AR$2),Settings!$C$8="On"),AR17+AR$2/Parameters!$B$124,AR17)</f>
        <v>#NAME?</v>
      </c>
      <c r="AS18" t="e">
        <f ca="1">IF(AND($E18=1,ABS(AS17)&lt;ABS(AS$2),Settings!$C$8="On"),AS17+AS$2/Parameters!$B$124,AS17)</f>
        <v>#NAME?</v>
      </c>
      <c r="AT18" t="e">
        <f ca="1">IF(AND($E18=1,ABS(AT17)&lt;ABS(AT$2),Settings!$C$8="On"),AT17+AT$2/Parameters!$B$124,AT17)</f>
        <v>#NAME?</v>
      </c>
      <c r="AU18" t="e">
        <f ca="1">IF(AND($E18=1,ABS(AU17)&lt;ABS(AU$2),Settings!$C$8="On"),AU17+AU$2/Parameters!$B$124,AU17)</f>
        <v>#NAME?</v>
      </c>
      <c r="AV18" t="e">
        <f ca="1">IF(AND($E18=1,ABS(AV17)&lt;ABS(AV$2),Settings!$C$8="On"),AV17+AV$2/Parameters!$B$124,AV17)</f>
        <v>#NAME?</v>
      </c>
      <c r="AW18" t="e">
        <f ca="1">IF(AND($E18=1,ABS(AW17)&lt;ABS(AW$2),Settings!$C$8="On"),AW17+AW$2/Parameters!$B$124,AW17)</f>
        <v>#NAME?</v>
      </c>
      <c r="AX18" t="e">
        <f ca="1">IF(AND($E18=1,ABS(AX17)&lt;ABS(AX$2),Settings!$C$8="On"),AX17+AX$2/Parameters!$B$124,AX17)</f>
        <v>#NAME?</v>
      </c>
      <c r="AY18" t="e">
        <f ca="1">IF(AND($E18=1,ABS(AY17)&lt;ABS(AY$2),Settings!$C$8="On"),AY17+AY$2/Parameters!$B$124,AY17)</f>
        <v>#NAME?</v>
      </c>
      <c r="AZ18" t="e">
        <f ca="1">IF(AND($E18=1,ABS(AZ17)&lt;ABS(AZ$2),Settings!$C$8="On"),AZ17+AZ$2/Parameters!$B$124,AZ17)</f>
        <v>#NAME?</v>
      </c>
      <c r="BA18" t="e">
        <f ca="1">IF(AND($E18=1,ABS(BA17)&lt;ABS(BA$2),Settings!$C$8="On"),BA17+BA$2/Parameters!$B$124,BA17)</f>
        <v>#NAME?</v>
      </c>
      <c r="BB18" t="e">
        <f ca="1">IF(AND($E18=1,ABS(BB17)&lt;ABS(BB$2),Settings!$C$8="On"),BB17+BB$2/Parameters!$B$124,BB17)</f>
        <v>#NAME?</v>
      </c>
      <c r="BC18" t="e">
        <f ca="1">IF(AND($E18=1,ABS(BC17)&lt;ABS(BC$2),Settings!$C$8="On"),BC17+BC$2/Parameters!$B$124,BC17)</f>
        <v>#NAME?</v>
      </c>
      <c r="BD18" t="e">
        <f ca="1">IF(AND($E18=1,ABS(BD17)&lt;ABS(BD$2),Settings!$C$8="On"),BD17+BD$2/Parameters!$B$124,BD17)</f>
        <v>#NAME?</v>
      </c>
      <c r="BE18" t="e">
        <f ca="1">IF(AND($E18=1,ABS(BE17)&lt;ABS(BE$2),Settings!$C$8="On"),BE17+BE$2/Parameters!$B$124,BE17)</f>
        <v>#NAME?</v>
      </c>
      <c r="BF18" t="e">
        <f ca="1">IF(AND($E18=1,ABS(BF17)&lt;ABS(BF$2),Settings!$C$8="On"),BF17+BF$2/Parameters!$B$124,BF17)</f>
        <v>#NAME?</v>
      </c>
      <c r="BG18" t="e">
        <f ca="1">IF(AND($E18=1,ABS(BG17)&lt;ABS(BG$2),Settings!$C$8="On"),BG17+BG$2/Parameters!$B$124,BG17)</f>
        <v>#NAME?</v>
      </c>
      <c r="BH18" t="e">
        <f ca="1">IF(AND($E18=1,ABS(BH17)&lt;ABS(BH$2),Settings!$C$8="On"),BH17+BH$2/Parameters!$B$124,BH17)</f>
        <v>#NAME?</v>
      </c>
      <c r="BI18" t="e">
        <f ca="1">IF(AND($E18=1,ABS(BI17)&lt;ABS(BI$2),Settings!$C$8="On"),BI17+BI$2/Parameters!$B$124,BI17)</f>
        <v>#NAME?</v>
      </c>
      <c r="BJ18" t="e">
        <f ca="1">IF(AND($E18=1,ABS(BJ17)&lt;ABS(BJ$2),Settings!$C$8="On"),BJ17+BJ$2/Parameters!$B$124,BJ17)</f>
        <v>#NAME?</v>
      </c>
      <c r="BK18" t="e">
        <f ca="1">IF(AND($E18=1,ABS(BK17)&lt;ABS(BK$2),Settings!$C$8="On"),BK17+BK$2/Parameters!$B$124,BK17)</f>
        <v>#NAME?</v>
      </c>
      <c r="BL18" t="e">
        <f ca="1">IF(AND($E18=1,ABS(BL17)&lt;ABS(BL$2),Settings!$C$8="On"),BL17+BL$2/Parameters!$B$124,BL17)</f>
        <v>#NAME?</v>
      </c>
      <c r="BM18" t="e">
        <f ca="1">IF(AND($E18=1,ABS(BM17)&lt;ABS(BM$2),Settings!$C$8="On"),BM17+BM$2/Parameters!$B$124,BM17)</f>
        <v>#NAME?</v>
      </c>
      <c r="BN18" t="e">
        <f ca="1">IF(AND($E18=1,ABS(BN17)&lt;ABS(BN$2),Settings!$C$8="On"),BN17+BN$2/Parameters!$B$124,BN17)</f>
        <v>#NAME?</v>
      </c>
      <c r="BO18" t="e">
        <f ca="1">IF(AND($E18=1,ABS(BO17)&lt;ABS(BO$2),Settings!$C$8="On"),BO17+BO$2/Parameters!$B$124,BO17)</f>
        <v>#NAME?</v>
      </c>
      <c r="BP18" t="e">
        <f ca="1">IF(AND($E18=1,ABS(BP17)&lt;ABS(BP$2),Settings!$C$8="On"),BP17+BP$2/Parameters!$B$124,BP17)</f>
        <v>#NAME?</v>
      </c>
      <c r="BQ18" t="e">
        <f ca="1">IF(AND($E18=1,ABS(BQ17)&lt;ABS(BQ$2),Settings!$C$8="On"),BQ17+BQ$2/Parameters!$B$124,BQ17)</f>
        <v>#NAME?</v>
      </c>
      <c r="BR18" t="e">
        <f ca="1">IF(AND($E18=1,ABS(BR17)&lt;ABS(BR$2),Settings!$C$8="On"),BR17+BR$2/Parameters!$B$124,BR17)</f>
        <v>#NAME?</v>
      </c>
      <c r="BS18" t="e">
        <f ca="1">IF(AND($E18=1,ABS(BS17)&lt;ABS(BS$2),Settings!$C$8="On"),BS17+BS$2/Parameters!$B$124,BS17)</f>
        <v>#NAME?</v>
      </c>
      <c r="BT18" t="e">
        <f ca="1">IF(AND($E18=1,ABS(BT17)&lt;ABS(BT$2),Settings!$C$8="On"),BT17+BT$2/Parameters!$B$124,BT17)</f>
        <v>#NAME?</v>
      </c>
      <c r="BU18" t="e">
        <f ca="1">IF(AND($E18=1,ABS(BU17)&lt;ABS(BU$2),Settings!$C$8="On"),BU17+BU$2/Parameters!$B$124,BU17)</f>
        <v>#NAME?</v>
      </c>
      <c r="BV18" t="e">
        <f ca="1">IF(AND($E18=1,ABS(BV17)&lt;ABS(BV$2),Settings!$C$8="On"),BV17+BV$2/Parameters!$B$124,BV17)</f>
        <v>#NAME?</v>
      </c>
      <c r="BW18" t="e">
        <f ca="1">IF(AND($E18=1,ABS(BW17)&lt;ABS(BW$2),Settings!$C$8="On"),BW17+BW$2/Parameters!$B$124,BW17)</f>
        <v>#NAME?</v>
      </c>
      <c r="BX18" t="e">
        <f ca="1">IF(AND($E18=1,ABS(BX17)&lt;ABS(BX$2),Settings!$C$8="On"),BX17+BX$2/Parameters!$B$124,BX17)</f>
        <v>#NAME?</v>
      </c>
      <c r="BY18" t="e">
        <f ca="1">IF(AND($E18=1,ABS(BY17)&lt;ABS(BY$2),Settings!$C$8="On"),BY17+BY$2/Parameters!$B$124,BY17)</f>
        <v>#NAME?</v>
      </c>
      <c r="BZ18" t="e">
        <f ca="1">IF(AND($E18=1,ABS(BZ17)&lt;ABS(BZ$2),Settings!$C$8="On"),BZ17+BZ$2/Parameters!$B$124,BZ17)</f>
        <v>#NAME?</v>
      </c>
      <c r="CA18" t="e">
        <f ca="1">IF(AND($E18=1,ABS(CA17)&lt;ABS(CA$2),Settings!$C$8="On"),CA17+CA$2/Parameters!$B$124,CA17)</f>
        <v>#NAME?</v>
      </c>
      <c r="CB18" t="e">
        <f ca="1">IF(AND($E18=1,ABS(CB17)&lt;ABS(CB$2),Settings!$C$8="On"),CB17+CB$2/Parameters!$B$124,CB17)</f>
        <v>#NAME?</v>
      </c>
      <c r="CC18" t="e">
        <f ca="1">IF(AND($E18=1,ABS(CC17)&lt;ABS(CC$2),Settings!$C$8="On"),CC17+CC$2/Parameters!$B$124,CC17)</f>
        <v>#NAME?</v>
      </c>
      <c r="CD18" t="e">
        <f ca="1">IF(AND($E18=1,ABS(CD17)&lt;ABS(CD$2),Settings!$C$8="On"),CD17+CD$2/Parameters!$B$124,CD17)</f>
        <v>#NAME?</v>
      </c>
      <c r="CE18" t="e">
        <f ca="1">IF(AND($E18=1,ABS(CE17)&lt;ABS(CE$2),Settings!$C$8="On"),CE17+CE$2/Parameters!$B$124,CE17)</f>
        <v>#NAME?</v>
      </c>
      <c r="CF18" t="e">
        <f ca="1">IF(AND($E18=1,ABS(CF17)&lt;ABS(CF$2),Settings!$C$8="On"),CF17+CF$2/Parameters!$B$124,CF17)</f>
        <v>#NAME?</v>
      </c>
      <c r="CG18" t="e">
        <f ca="1">IF(AND($E18=1,ABS(CG17)&lt;ABS(CG$2),Settings!$C$8="On"),CG17+CG$2/Parameters!$B$124,CG17)</f>
        <v>#NAME?</v>
      </c>
      <c r="CH18" t="e">
        <f ca="1">IF(AND($E18=1,ABS(CH17)&lt;ABS(CH$2),Settings!$C$8="On"),CH17+CH$2/Parameters!$B$124,CH17)</f>
        <v>#NAME?</v>
      </c>
      <c r="CI18" t="e">
        <f ca="1">IF(AND($E18=1,ABS(CI17)&lt;ABS(CI$2),Settings!$C$8="On"),CI17+CI$2/Parameters!$B$124,CI17)</f>
        <v>#NAME?</v>
      </c>
      <c r="CJ18" t="e">
        <f ca="1">IF(AND($E18=1,ABS(CJ17)&lt;ABS(CJ$2),Settings!$C$8="On"),CJ17+CJ$2/Parameters!$B$124,CJ17)</f>
        <v>#NAME?</v>
      </c>
      <c r="CK18" t="e">
        <f ca="1">IF(AND($E18=1,ABS(CK17)&lt;ABS(CK$2),Settings!$C$8="On"),CK17+CK$2/Parameters!$B$124,CK17)</f>
        <v>#NAME?</v>
      </c>
      <c r="CL18" t="e">
        <f ca="1">IF(AND($E18=1,ABS(CL17)&lt;ABS(CL$2),Settings!$C$8="On"),CL17+CL$2/Parameters!$B$124,CL17)</f>
        <v>#NAME?</v>
      </c>
      <c r="CM18" t="e">
        <f ca="1">IF(AND($E18=1,ABS(CM17)&lt;ABS(CM$2),Settings!$C$8="On"),CM17+CM$2/Parameters!$B$124,CM17)</f>
        <v>#NAME?</v>
      </c>
      <c r="CN18" t="e">
        <f ca="1">IF(AND($E18=1,ABS(CN17)&lt;ABS(CN$2),Settings!$C$8="On"),CN17+CN$2/Parameters!$B$124,CN17)</f>
        <v>#NAME?</v>
      </c>
      <c r="CO18" t="e">
        <f ca="1">IF(AND($E18=1,ABS(CO17)&lt;ABS(CO$2),Settings!$C$8="On"),CO17+CO$2/Parameters!$B$124,CO17)</f>
        <v>#NAME?</v>
      </c>
      <c r="CP18" t="e">
        <f ca="1">IF(AND($E18=1,ABS(CP17)&lt;ABS(CP$2),Settings!$C$8="On"),CP17+CP$2/Parameters!$B$124,CP17)</f>
        <v>#NAME?</v>
      </c>
      <c r="CQ18" t="e">
        <f ca="1">IF(AND($E18=1,ABS(CQ17)&lt;ABS(CQ$2),Settings!$C$8="On"),CQ17+CQ$2/Parameters!$B$124,CQ17)</f>
        <v>#NAME?</v>
      </c>
      <c r="CR18" t="e">
        <f ca="1">IF(AND($E18=1,ABS(CR17)&lt;ABS(CR$2),Settings!$C$8="On"),CR17+CR$2/Parameters!$B$124,CR17)</f>
        <v>#NAME?</v>
      </c>
      <c r="CS18" t="e">
        <f ca="1">IF(AND($E18=1,ABS(CS17)&lt;ABS(CS$2),Settings!$C$8="On"),CS17+CS$2/Parameters!$B$124,CS17)</f>
        <v>#NAME?</v>
      </c>
      <c r="CT18" t="e">
        <f ca="1">IF(AND($E18=1,ABS(CT17)&lt;ABS(CT$2),Settings!$C$8="On"),CT17+CT$2/Parameters!$B$124,CT17)</f>
        <v>#NAME?</v>
      </c>
      <c r="CU18" t="e">
        <f ca="1">IF(AND($E18=1,ABS(CU17)&lt;ABS(CU$2),Settings!$C$8="On"),CU17+CU$2/Parameters!$B$124,CU17)</f>
        <v>#NAME?</v>
      </c>
      <c r="CV18" t="e">
        <f ca="1">IF(AND($E18=1,ABS(CV17)&lt;ABS(CV$2),Settings!$C$8="On"),CV17+CV$2/Parameters!$B$124,CV17)</f>
        <v>#NAME?</v>
      </c>
      <c r="CW18" t="e">
        <f ca="1">IF(AND($E18=1,ABS(CW17)&lt;ABS(CW$2),Settings!$C$8="On"),CW17+CW$2/Parameters!$B$124,CW17)</f>
        <v>#NAME?</v>
      </c>
      <c r="CX18" t="e">
        <f ca="1">IF(AND($E18=1,ABS(CX17)&lt;ABS(CX$2),Settings!$C$8="On"),CX17+CX$2/Parameters!$B$124,CX17)</f>
        <v>#NAME?</v>
      </c>
      <c r="CY18" t="e">
        <f ca="1">IF(AND($E18=1,ABS(CY17)&lt;ABS(CY$2),Settings!$C$8="On"),CY17+CY$2/Parameters!$B$124,CY17)</f>
        <v>#NAME?</v>
      </c>
      <c r="CZ18" t="e">
        <f ca="1">IF(AND($E18=1,ABS(CZ17)&lt;ABS(CZ$2),Settings!$C$8="On"),CZ17+CZ$2/Parameters!$B$124,CZ17)</f>
        <v>#NAME?</v>
      </c>
      <c r="DA18" t="e">
        <f ca="1">IF(AND($E18=1,ABS(DA17)&lt;ABS(DA$2),Settings!$C$8="On"),DA17+DA$2/Parameters!$B$124,DA17)</f>
        <v>#NAME?</v>
      </c>
      <c r="DB18" t="e">
        <f ca="1">IF(AND($E18=1,ABS(DB17)&lt;ABS(DB$2),Settings!$C$8="On"),DB17+DB$2/Parameters!$B$124,DB17)</f>
        <v>#NAME?</v>
      </c>
      <c r="DC18" t="e">
        <f ca="1">IF(AND($E18=1,ABS(DC17)&lt;ABS(DC$2),Settings!$C$8="On"),DC17+DC$2/Parameters!$B$124,DC17)</f>
        <v>#NAME?</v>
      </c>
      <c r="DD18" t="e">
        <f ca="1">IF(AND($E18=1,ABS(DD17)&lt;ABS(DD$2),Settings!$C$8="On"),DD17+DD$2/Parameters!$B$124,DD17)</f>
        <v>#NAME?</v>
      </c>
      <c r="DE18" t="e">
        <f ca="1">IF(AND($E18=1,ABS(DE17)&lt;ABS(DE$2),Settings!$C$8="On"),DE17+DE$2/Parameters!$B$124,DE17)</f>
        <v>#NAME?</v>
      </c>
      <c r="DF18" t="e">
        <f ca="1">IF(AND($E18=1,ABS(DF17)&lt;ABS(DF$2),Settings!$C$8="On"),DF17+DF$2/Parameters!$B$124,DF17)</f>
        <v>#NAME?</v>
      </c>
      <c r="DG18" t="e">
        <f ca="1">IF(AND($E18=1,ABS(DG17)&lt;ABS(DG$2),Settings!$C$8="On"),DG17+DG$2/Parameters!$B$124,DG17)</f>
        <v>#NAME?</v>
      </c>
      <c r="DH18" t="e">
        <f ca="1">IF(AND($E18=1,ABS(DH17)&lt;ABS(DH$2),Settings!$C$8="On"),DH17+DH$2/Parameters!$B$124,DH17)</f>
        <v>#NAME?</v>
      </c>
      <c r="DI18" t="e">
        <f ca="1">IF(AND($E18=1,ABS(DI17)&lt;ABS(DI$2),Settings!$C$8="On"),DI17+DI$2/Parameters!$B$124,DI17)</f>
        <v>#NAME?</v>
      </c>
      <c r="DJ18" t="e">
        <f ca="1">IF(AND($E18=1,ABS(DJ17)&lt;ABS(DJ$2),Settings!$C$8="On"),DJ17+DJ$2/Parameters!$B$124,DJ17)</f>
        <v>#NAME?</v>
      </c>
      <c r="DK18" t="e">
        <f ca="1">IF(AND($E18=1,ABS(DK17)&lt;ABS(DK$2),Settings!$C$8="On"),DK17+DK$2/Parameters!$B$124,DK17)</f>
        <v>#NAME?</v>
      </c>
      <c r="DL18" t="e">
        <f ca="1">IF(AND($E18=1,ABS(DL17)&lt;ABS(DL$2),Settings!$C$8="On"),DL17+DL$2/Parameters!$B$124,DL17)</f>
        <v>#NAME?</v>
      </c>
      <c r="DM18" t="e">
        <f ca="1">IF(AND($E18=1,ABS(DM17)&lt;ABS(DM$2),Settings!$C$8="On"),DM17+DM$2/Parameters!$B$124,DM17)</f>
        <v>#NAME?</v>
      </c>
      <c r="DN18" t="e">
        <f ca="1">IF(AND($E18=1,ABS(DN17)&lt;ABS(DN$2),Settings!$C$8="On"),DN17+DN$2/Parameters!$B$124,DN17)</f>
        <v>#NAME?</v>
      </c>
      <c r="DO18" t="e">
        <f ca="1">IF(AND($E18=1,ABS(DO17)&lt;ABS(DO$2),Settings!$C$8="On"),DO17+DO$2/Parameters!$B$124,DO17)</f>
        <v>#NAME?</v>
      </c>
      <c r="DP18" t="e">
        <f ca="1">IF(AND($E18=1,ABS(DP17)&lt;ABS(DP$2),Settings!$C$8="On"),DP17+DP$2/Parameters!$B$124,DP17)</f>
        <v>#NAME?</v>
      </c>
      <c r="DQ18" t="e">
        <f ca="1">IF(AND($E18=1,ABS(DQ17)&lt;ABS(DQ$2),Settings!$C$8="On"),DQ17+DQ$2/Parameters!$B$124,DQ17)</f>
        <v>#NAME?</v>
      </c>
      <c r="DR18" t="e">
        <f ca="1">IF(AND($E18=1,ABS(DR17)&lt;ABS(DR$2),Settings!$C$8="On"),DR17+DR$2/Parameters!$B$124,DR17)</f>
        <v>#NAME?</v>
      </c>
      <c r="DS18" t="e">
        <f ca="1">IF(AND($E18=1,ABS(DS17)&lt;ABS(DS$2),Settings!$C$8="On"),DS17+DS$2/Parameters!$B$124,DS17)</f>
        <v>#NAME?</v>
      </c>
      <c r="DT18" t="e">
        <f ca="1">IF(AND($E18=1,ABS(DT17)&lt;ABS(DT$2),Settings!$C$8="On"),DT17+DT$2/Parameters!$B$124,DT17)</f>
        <v>#NAME?</v>
      </c>
      <c r="DU18" t="e">
        <f ca="1">IF(AND($E18=1,ABS(DU17)&lt;ABS(DU$2),Settings!$C$8="On"),DU17+DU$2/Parameters!$B$124,DU17)</f>
        <v>#NAME?</v>
      </c>
      <c r="DV18" t="e">
        <f ca="1">IF(AND($E18=1,ABS(DV17)&lt;ABS(DV$2),Settings!$C$8="On"),DV17+DV$2/Parameters!$B$124,DV17)</f>
        <v>#NAME?</v>
      </c>
      <c r="DW18" t="e">
        <f ca="1">IF(AND($E18=1,ABS(DW17)&lt;ABS(DW$2),Settings!$C$8="On"),DW17+DW$2/Parameters!$B$124,DW17)</f>
        <v>#NAME?</v>
      </c>
      <c r="DX18" t="e">
        <f ca="1">IF(AND($E18=1,ABS(DX17)&lt;ABS(DX$2),Settings!$C$8="On"),DX17+DX$2/Parameters!$B$124,DX17)</f>
        <v>#NAME?</v>
      </c>
      <c r="DY18" t="e">
        <f ca="1">IF(AND($E18=1,ABS(DY17)&lt;ABS(DY$2),Settings!$C$8="On"),DY17+DY$2/Parameters!$B$124,DY17)</f>
        <v>#NAME?</v>
      </c>
      <c r="DZ18" t="e">
        <f ca="1">IF(AND($E18=1,ABS(DZ17)&lt;ABS(DZ$2),Settings!$C$8="On"),DZ17+DZ$2/Parameters!$B$124,DZ17)</f>
        <v>#NAME?</v>
      </c>
      <c r="EA18" t="e">
        <f ca="1">IF(AND($E18=1,ABS(EA17)&lt;ABS(EA$2),Settings!$C$8="On"),EA17+EA$2/Parameters!$B$124,EA17)</f>
        <v>#NAME?</v>
      </c>
      <c r="EB18" t="e">
        <f ca="1">IF(AND($E18=1,ABS(EB17)&lt;ABS(EB$2),Settings!$C$8="On"),EB17+EB$2/Parameters!$B$124,EB17)</f>
        <v>#NAME?</v>
      </c>
      <c r="EC18" t="e">
        <f ca="1">IF(AND($E18=1,ABS(EC17)&lt;ABS(EC$2),Settings!$C$8="On"),EC17+EC$2/Parameters!$B$124,EC17)</f>
        <v>#NAME?</v>
      </c>
      <c r="ED18" t="e">
        <f ca="1">IF(AND($E18=1,ABS(ED17)&lt;ABS(ED$2),Settings!$C$8="On"),ED17+ED$2/Parameters!$B$124,ED17)</f>
        <v>#NAME?</v>
      </c>
      <c r="EE18" t="e">
        <f ca="1">IF(AND($E18=1,ABS(EE17)&lt;ABS(EE$2),Settings!$C$8="On"),EE17+EE$2/Parameters!$B$124,EE17)</f>
        <v>#NAME?</v>
      </c>
      <c r="EF18" t="e">
        <f ca="1">IF(AND($E18=1,ABS(EF17)&lt;ABS(EF$2),Settings!$C$8="On"),EF17+EF$2/Parameters!$B$124,EF17)</f>
        <v>#NAME?</v>
      </c>
      <c r="EG18" t="e">
        <f ca="1">IF(AND($E18=1,ABS(EG17)&lt;ABS(EG$2),Settings!$C$8="On"),EG17+EG$2/Parameters!$B$124,EG17)</f>
        <v>#NAME?</v>
      </c>
      <c r="EH18" t="e">
        <f ca="1">IF(AND($E18=1,ABS(EH17)&lt;ABS(EH$2),Settings!$C$8="On"),EH17+EH$2/Parameters!$B$124,EH17)</f>
        <v>#NAME?</v>
      </c>
      <c r="EI18" t="e">
        <f ca="1">IF(AND($E18=1,ABS(EI17)&lt;ABS(EI$2),Settings!$C$8="On"),EI17+EI$2/Parameters!$B$124,EI17)</f>
        <v>#NAME?</v>
      </c>
      <c r="EJ18" t="e">
        <f ca="1">IF(AND($E18=1,ABS(EJ17)&lt;ABS(EJ$2),Settings!$C$8="On"),EJ17+EJ$2/Parameters!$B$124,EJ17)</f>
        <v>#NAME?</v>
      </c>
      <c r="EK18" t="e">
        <f ca="1">IF(AND($E18=1,ABS(EK17)&lt;ABS(EK$2),Settings!$C$8="On"),EK17+EK$2/Parameters!$B$124,EK17)</f>
        <v>#NAME?</v>
      </c>
      <c r="EL18" t="e">
        <f ca="1">IF(AND($E18=1,ABS(EL17)&lt;ABS(EL$2),Settings!$C$8="On"),EL17+EL$2/Parameters!$B$124,EL17)</f>
        <v>#NAME?</v>
      </c>
      <c r="EM18" t="e">
        <f ca="1">IF(AND($E18=1,ABS(EM17)&lt;ABS(EM$2),Settings!$C$8="On"),EM17+EM$2/Parameters!$B$124,EM17)</f>
        <v>#NAME?</v>
      </c>
      <c r="EN18" t="e">
        <f ca="1">IF(AND($E18=1,ABS(EN17)&lt;ABS(EN$2),Settings!$C$8="On"),EN17+EN$2/Parameters!$B$124,EN17)</f>
        <v>#NAME?</v>
      </c>
      <c r="EO18" t="e">
        <f ca="1">IF(AND($E18=1,ABS(EO17)&lt;ABS(EO$2),Settings!$C$8="On"),EO17+EO$2/Parameters!$B$124,EO17)</f>
        <v>#NAME?</v>
      </c>
      <c r="EP18" t="e">
        <f ca="1">IF(AND($E18=1,ABS(EP17)&lt;ABS(EP$2),Settings!$C$8="On"),EP17+EP$2/Parameters!$B$124,EP17)</f>
        <v>#NAME?</v>
      </c>
      <c r="EQ18" t="e">
        <f ca="1">IF(AND($E18=1,ABS(EQ17)&lt;ABS(EQ$2),Settings!$C$8="On"),EQ17+EQ$2/Parameters!$B$124,EQ17)</f>
        <v>#NAME?</v>
      </c>
      <c r="ER18" t="e">
        <f ca="1">IF(AND($E18=1,ABS(ER17)&lt;ABS(ER$2),Settings!$C$8="On"),ER17+ER$2/Parameters!$B$124,ER17)</f>
        <v>#NAME?</v>
      </c>
      <c r="ES18" t="e">
        <f ca="1">IF(AND($E18=1,ABS(ES17)&lt;ABS(ES$2),Settings!$C$8="On"),ES17+ES$2/Parameters!$B$124,ES17)</f>
        <v>#NAME?</v>
      </c>
      <c r="ET18" t="e">
        <f ca="1">IF(AND($E18=1,ABS(ET17)&lt;ABS(ET$2),Settings!$C$8="On"),ET17+ET$2/Parameters!$B$124,ET17)</f>
        <v>#NAME?</v>
      </c>
      <c r="EU18" t="e">
        <f ca="1">IF(AND($E18=1,ABS(EU17)&lt;ABS(EU$2),Settings!$C$8="On"),EU17+EU$2/Parameters!$B$124,EU17)</f>
        <v>#NAME?</v>
      </c>
      <c r="EV18" t="e">
        <f ca="1">IF(AND($E18=1,ABS(EV17)&lt;ABS(EV$2),Settings!$C$8="On"),EV17+EV$2/Parameters!$B$124,EV17)</f>
        <v>#NAME?</v>
      </c>
      <c r="EW18" t="e">
        <f ca="1">IF(AND($E18=1,ABS(EW17)&lt;ABS(EW$2),Settings!$C$8="On"),EW17+EW$2/Parameters!$B$124,EW17)</f>
        <v>#NAME?</v>
      </c>
      <c r="EX18" t="e">
        <f ca="1">IF(AND($E18=1,ABS(EX17)&lt;ABS(EX$2),Settings!$C$8="On"),EX17+EX$2/Parameters!$B$124,EX17)</f>
        <v>#NAME?</v>
      </c>
      <c r="EY18" t="e">
        <f ca="1">IF(AND($E18=1,ABS(EY17)&lt;ABS(EY$2),Settings!$C$8="On"),EY17+EY$2/Parameters!$B$124,EY17)</f>
        <v>#NAME?</v>
      </c>
      <c r="EZ18" t="e">
        <f ca="1">IF(AND($E18=1,ABS(EZ17)&lt;ABS(EZ$2),Settings!$C$8="On"),EZ17+EZ$2/Parameters!$B$124,EZ17)</f>
        <v>#NAME?</v>
      </c>
      <c r="FA18" t="e">
        <f ca="1">IF(AND($E18=1,ABS(FA17)&lt;ABS(FA$2),Settings!$C$8="On"),FA17+FA$2/Parameters!$B$124,FA17)</f>
        <v>#NAME?</v>
      </c>
      <c r="FB18" t="e">
        <f ca="1">IF(AND($E18=1,ABS(FB17)&lt;ABS(FB$2),Settings!$C$8="On"),FB17+FB$2/Parameters!$B$124,FB17)</f>
        <v>#NAME?</v>
      </c>
      <c r="FC18" t="e">
        <f ca="1">IF(AND($E18=1,ABS(FC17)&lt;ABS(FC$2),Settings!$C$8="On"),FC17+FC$2/Parameters!$B$124,FC17)</f>
        <v>#NAME?</v>
      </c>
      <c r="FD18" t="e">
        <f ca="1">IF(AND($E18=1,ABS(FD17)&lt;ABS(FD$2),Settings!$C$8="On"),FD17+FD$2/Parameters!$B$124,FD17)</f>
        <v>#NAME?</v>
      </c>
      <c r="FE18" t="e">
        <f ca="1">IF(AND($E18=1,ABS(FE17)&lt;ABS(FE$2),Settings!$C$8="On"),FE17+FE$2/Parameters!$B$124,FE17)</f>
        <v>#NAME?</v>
      </c>
      <c r="FF18" t="e">
        <f ca="1">IF(AND($E18=1,ABS(FF17)&lt;ABS(FF$2),Settings!$C$8="On"),FF17+FF$2/Parameters!$B$124,FF17)</f>
        <v>#NAME?</v>
      </c>
      <c r="FG18" t="e">
        <f ca="1">IF(AND($E18=1,ABS(FG17)&lt;ABS(FG$2),Settings!$C$8="On"),FG17+FG$2/Parameters!$B$124,FG17)</f>
        <v>#NAME?</v>
      </c>
      <c r="FH18" t="e">
        <f ca="1">IF(AND($E18=1,ABS(FH17)&lt;ABS(FH$2),Settings!$C$8="On"),FH17+FH$2/Parameters!$B$124,FH17)</f>
        <v>#NAME?</v>
      </c>
      <c r="FI18" t="e">
        <f ca="1">IF(AND($E18=1,ABS(FI17)&lt;ABS(FI$2),Settings!$C$8="On"),FI17+FI$2/Parameters!$B$124,FI17)</f>
        <v>#NAME?</v>
      </c>
      <c r="FJ18" t="e">
        <f ca="1">IF(AND($E18=1,ABS(FJ17)&lt;ABS(FJ$2),Settings!$C$8="On"),FJ17+FJ$2/Parameters!$B$124,FJ17)</f>
        <v>#NAME?</v>
      </c>
      <c r="FK18" t="e">
        <f ca="1">IF(AND($E18=1,ABS(FK17)&lt;ABS(FK$2),Settings!$C$8="On"),FK17+FK$2/Parameters!$B$124,FK17)</f>
        <v>#NAME?</v>
      </c>
      <c r="FL18" t="e">
        <f ca="1">IF(AND($E18=1,ABS(FL17)&lt;ABS(FL$2),Settings!$C$8="On"),FL17+FL$2/Parameters!$B$124,FL17)</f>
        <v>#NAME?</v>
      </c>
      <c r="FM18" t="e">
        <f ca="1">IF(AND($E18=1,ABS(FM17)&lt;ABS(FM$2),Settings!$C$8="On"),FM17+FM$2/Parameters!$B$124,FM17)</f>
        <v>#NAME?</v>
      </c>
      <c r="FN18" t="e">
        <f ca="1">IF(AND($E18=1,ABS(FN17)&lt;ABS(FN$2),Settings!$C$8="On"),FN17+FN$2/Parameters!$B$124,FN17)</f>
        <v>#NAME?</v>
      </c>
      <c r="FO18" t="e">
        <f ca="1">IF(AND($E18=1,ABS(FO17)&lt;ABS(FO$2),Settings!$C$8="On"),FO17+FO$2/Parameters!$B$124,FO17)</f>
        <v>#NAME?</v>
      </c>
      <c r="FP18" t="e">
        <f ca="1">IF(AND($E18=1,ABS(FP17)&lt;ABS(FP$2),Settings!$C$8="On"),FP17+FP$2/Parameters!$B$124,FP17)</f>
        <v>#NAME?</v>
      </c>
      <c r="FQ18" t="e">
        <f ca="1">IF(AND($E18=1,ABS(FQ17)&lt;ABS(FQ$2),Settings!$C$8="On"),FQ17+FQ$2/Parameters!$B$124,FQ17)</f>
        <v>#NAME?</v>
      </c>
      <c r="FR18" t="e">
        <f ca="1">IF(AND($E18=1,ABS(FR17)&lt;ABS(FR$2),Settings!$C$8="On"),FR17+FR$2/Parameters!$B$124,FR17)</f>
        <v>#NAME?</v>
      </c>
      <c r="FS18" t="e">
        <f ca="1">IF(AND($E18=1,ABS(FS17)&lt;ABS(FS$2),Settings!$C$8="On"),FS17+FS$2/Parameters!$B$124,FS17)</f>
        <v>#NAME?</v>
      </c>
      <c r="FT18" t="e">
        <f ca="1">IF(AND($E18=1,ABS(FT17)&lt;ABS(FT$2),Settings!$C$8="On"),FT17+FT$2/Parameters!$B$124,FT17)</f>
        <v>#NAME?</v>
      </c>
      <c r="FU18" t="e">
        <f ca="1">IF(AND($E18=1,ABS(FU17)&lt;ABS(FU$2),Settings!$C$8="On"),FU17+FU$2/Parameters!$B$124,FU17)</f>
        <v>#NAME?</v>
      </c>
      <c r="FV18" t="e">
        <f ca="1">IF(AND($E18=1,ABS(FV17)&lt;ABS(FV$2),Settings!$C$8="On"),FV17+FV$2/Parameters!$B$124,FV17)</f>
        <v>#NAME?</v>
      </c>
      <c r="FW18" t="e">
        <f ca="1">IF(AND($E18=1,ABS(FW17)&lt;ABS(FW$2),Settings!$C$8="On"),FW17+FW$2/Parameters!$B$124,FW17)</f>
        <v>#NAME?</v>
      </c>
      <c r="FX18" t="e">
        <f ca="1">IF(AND($E18=1,ABS(FX17)&lt;ABS(FX$2),Settings!$C$8="On"),FX17+FX$2/Parameters!$B$124,FX17)</f>
        <v>#NAME?</v>
      </c>
      <c r="FY18" t="e">
        <f ca="1">IF(AND($E18=1,ABS(FY17)&lt;ABS(FY$2),Settings!$C$8="On"),FY17+FY$2/Parameters!$B$124,FY17)</f>
        <v>#NAME?</v>
      </c>
      <c r="FZ18" t="e">
        <f ca="1">IF(AND($E18=1,ABS(FZ17)&lt;ABS(FZ$2),Settings!$C$8="On"),FZ17+FZ$2/Parameters!$B$124,FZ17)</f>
        <v>#NAME?</v>
      </c>
      <c r="GA18" t="e">
        <f ca="1">IF(AND($E18=1,ABS(GA17)&lt;ABS(GA$2),Settings!$C$8="On"),GA17+GA$2/Parameters!$B$124,GA17)</f>
        <v>#NAME?</v>
      </c>
      <c r="GB18" t="e">
        <f ca="1">IF(AND($E18=1,ABS(GB17)&lt;ABS(GB$2),Settings!$C$8="On"),GB17+GB$2/Parameters!$B$124,GB17)</f>
        <v>#NAME?</v>
      </c>
      <c r="GC18" t="e">
        <f ca="1">IF(AND($E18=1,ABS(GC17)&lt;ABS(GC$2),Settings!$C$8="On"),GC17+GC$2/Parameters!$B$124,GC17)</f>
        <v>#NAME?</v>
      </c>
      <c r="GD18" t="e">
        <f ca="1">IF(AND($E18=1,ABS(GD17)&lt;ABS(GD$2),Settings!$C$8="On"),GD17+GD$2/Parameters!$B$124,GD17)</f>
        <v>#NAME?</v>
      </c>
      <c r="GE18" t="e">
        <f ca="1">IF(AND($E18=1,ABS(GE17)&lt;ABS(GE$2),Settings!$C$8="On"),GE17+GE$2/Parameters!$B$124,GE17)</f>
        <v>#NAME?</v>
      </c>
      <c r="GF18" t="e">
        <f ca="1">IF(AND($E18=1,ABS(GF17)&lt;ABS(GF$2),Settings!$C$8="On"),GF17+GF$2/Parameters!$B$124,GF17)</f>
        <v>#NAME?</v>
      </c>
      <c r="GG18" t="e">
        <f ca="1">IF(AND($E18=1,ABS(GG17)&lt;ABS(GG$2),Settings!$C$8="On"),GG17+GG$2/Parameters!$B$124,GG17)</f>
        <v>#NAME?</v>
      </c>
      <c r="GH18" t="e">
        <f ca="1">IF(AND($E18=1,ABS(GH17)&lt;ABS(GH$2),Settings!$C$8="On"),GH17+GH$2/Parameters!$B$124,GH17)</f>
        <v>#NAME?</v>
      </c>
      <c r="GI18" t="e">
        <f ca="1">IF(AND($E18=1,ABS(GI17)&lt;ABS(GI$2),Settings!$C$8="On"),GI17+GI$2/Parameters!$B$124,GI17)</f>
        <v>#NAME?</v>
      </c>
      <c r="GJ18" t="e">
        <f ca="1">IF(AND($E18=1,ABS(GJ17)&lt;ABS(GJ$2),Settings!$C$8="On"),GJ17+GJ$2/Parameters!$B$124,GJ17)</f>
        <v>#NAME?</v>
      </c>
      <c r="GK18" t="e">
        <f ca="1">IF(AND($E18=1,ABS(GK17)&lt;ABS(GK$2),Settings!$C$8="On"),GK17+GK$2/Parameters!$B$124,GK17)</f>
        <v>#NAME?</v>
      </c>
      <c r="GL18" t="e">
        <f ca="1">IF(AND($E18=1,ABS(GL17)&lt;ABS(GL$2),Settings!$C$8="On"),GL17+GL$2/Parameters!$B$124,GL17)</f>
        <v>#NAME?</v>
      </c>
      <c r="GM18" t="e">
        <f ca="1">IF(AND($E18=1,ABS(GM17)&lt;ABS(GM$2),Settings!$C$8="On"),GM17+GM$2/Parameters!$B$124,GM17)</f>
        <v>#NAME?</v>
      </c>
      <c r="GN18" t="e">
        <f ca="1">IF(AND($E18=1,ABS(GN17)&lt;ABS(GN$2),Settings!$C$8="On"),GN17+GN$2/Parameters!$B$124,GN17)</f>
        <v>#NAME?</v>
      </c>
      <c r="GO18" t="e">
        <f ca="1">IF(AND($E18=1,ABS(GO17)&lt;ABS(GO$2),Settings!$C$8="On"),GO17+GO$2/Parameters!$B$124,GO17)</f>
        <v>#NAME?</v>
      </c>
      <c r="GP18" t="e">
        <f ca="1">IF(AND($E18=1,ABS(GP17)&lt;ABS(GP$2),Settings!$C$8="On"),GP17+GP$2/Parameters!$B$124,GP17)</f>
        <v>#NAME?</v>
      </c>
      <c r="GQ18" t="e">
        <f ca="1">IF(AND($E18=1,ABS(GQ17)&lt;ABS(GQ$2),Settings!$C$8="On"),GQ17+GQ$2/Parameters!$B$124,GQ17)</f>
        <v>#NAME?</v>
      </c>
    </row>
    <row r="19" spans="1:199" x14ac:dyDescent="0.2">
      <c r="A19">
        <v>2026</v>
      </c>
      <c r="B19" t="e">
        <f ca="1">Temperatures!G18</f>
        <v>#NAME?</v>
      </c>
      <c r="C19" s="11" t="e">
        <f ca="1">MIN((1-EXP(-INDEX(Parameters!A$122:E$123,2,MATCH(Settings!$L$3,Parameters!$A$122:$E$122,0))*B19))*Interactions!G18, 1)</f>
        <v>#NAME?</v>
      </c>
      <c r="D19" s="16" t="e">
        <f ca="1">IF(Settings!C$15 = "Yes", _xll.RiskBinomial(1,C19), 1 * (2010 + LN(0.5) / LN(MIN(1 - C19, 0.999)) &lt; A19))</f>
        <v>#NAME?</v>
      </c>
      <c r="E19" s="4" t="e">
        <f t="shared" ca="1" si="0"/>
        <v>#NAME?</v>
      </c>
      <c r="F19" t="e">
        <f ca="1">IF(AND($E19=1,ABS(F18)&lt;ABS(F$2),Settings!$C$8="On"),F18+F$2/Parameters!$B$124,F18)</f>
        <v>#NAME?</v>
      </c>
      <c r="G19" t="e">
        <f ca="1">IF(AND($E19=1,ABS(G18)&lt;ABS(G$2),Settings!$C$8="On"),G18+G$2/Parameters!$B$124,G18)</f>
        <v>#NAME?</v>
      </c>
      <c r="H19" t="e">
        <f ca="1">IF(AND($E19=1,ABS(H18)&lt;ABS(H$2),Settings!$C$8="On"),H18+H$2/Parameters!$B$124,H18)</f>
        <v>#NAME?</v>
      </c>
      <c r="I19" t="e">
        <f ca="1">IF(AND($E19=1,ABS(I18)&lt;ABS(I$2),Settings!$C$8="On"),I18+I$2/Parameters!$B$124,I18)</f>
        <v>#NAME?</v>
      </c>
      <c r="J19" t="e">
        <f ca="1">IF(AND($E19=1,ABS(J18)&lt;ABS(J$2),Settings!$C$8="On"),J18+J$2/Parameters!$B$124,J18)</f>
        <v>#NAME?</v>
      </c>
      <c r="K19" t="e">
        <f ca="1">IF(AND($E19=1,ABS(K18)&lt;ABS(K$2),Settings!$C$8="On"),K18+K$2/Parameters!$B$124,K18)</f>
        <v>#NAME?</v>
      </c>
      <c r="L19" t="e">
        <f ca="1">IF(AND($E19=1,ABS(L18)&lt;ABS(L$2),Settings!$C$8="On"),L18+L$2/Parameters!$B$124,L18)</f>
        <v>#NAME?</v>
      </c>
      <c r="M19" t="e">
        <f ca="1">IF(AND($E19=1,ABS(M18)&lt;ABS(M$2),Settings!$C$8="On"),M18+M$2/Parameters!$B$124,M18)</f>
        <v>#NAME?</v>
      </c>
      <c r="N19" t="e">
        <f ca="1">IF(AND($E19=1,ABS(N18)&lt;ABS(N$2),Settings!$C$8="On"),N18+N$2/Parameters!$B$124,N18)</f>
        <v>#NAME?</v>
      </c>
      <c r="O19" t="e">
        <f ca="1">IF(AND($E19=1,ABS(O18)&lt;ABS(O$2),Settings!$C$8="On"),O18+O$2/Parameters!$B$124,O18)</f>
        <v>#NAME?</v>
      </c>
      <c r="P19" t="e">
        <f ca="1">IF(AND($E19=1,ABS(P18)&lt;ABS(P$2),Settings!$C$8="On"),P18+P$2/Parameters!$B$124,P18)</f>
        <v>#NAME?</v>
      </c>
      <c r="Q19" t="e">
        <f ca="1">IF(AND($E19=1,ABS(Q18)&lt;ABS(Q$2),Settings!$C$8="On"),Q18+Q$2/Parameters!$B$124,Q18)</f>
        <v>#NAME?</v>
      </c>
      <c r="R19" t="e">
        <f ca="1">IF(AND($E19=1,ABS(R18)&lt;ABS(R$2),Settings!$C$8="On"),R18+R$2/Parameters!$B$124,R18)</f>
        <v>#NAME?</v>
      </c>
      <c r="S19" t="e">
        <f ca="1">IF(AND($E19=1,ABS(S18)&lt;ABS(S$2),Settings!$C$8="On"),S18+S$2/Parameters!$B$124,S18)</f>
        <v>#NAME?</v>
      </c>
      <c r="T19" t="e">
        <f ca="1">IF(AND($E19=1,ABS(T18)&lt;ABS(T$2),Settings!$C$8="On"),T18+T$2/Parameters!$B$124,T18)</f>
        <v>#NAME?</v>
      </c>
      <c r="U19" t="e">
        <f ca="1">IF(AND($E19=1,ABS(U18)&lt;ABS(U$2),Settings!$C$8="On"),U18+U$2/Parameters!$B$124,U18)</f>
        <v>#NAME?</v>
      </c>
      <c r="V19" t="e">
        <f ca="1">IF(AND($E19=1,ABS(V18)&lt;ABS(V$2),Settings!$C$8="On"),V18+V$2/Parameters!$B$124,V18)</f>
        <v>#NAME?</v>
      </c>
      <c r="W19" t="e">
        <f ca="1">IF(AND($E19=1,ABS(W18)&lt;ABS(W$2),Settings!$C$8="On"),W18+W$2/Parameters!$B$124,W18)</f>
        <v>#NAME?</v>
      </c>
      <c r="X19" t="e">
        <f ca="1">IF(AND($E19=1,ABS(X18)&lt;ABS(X$2),Settings!$C$8="On"),X18+X$2/Parameters!$B$124,X18)</f>
        <v>#NAME?</v>
      </c>
      <c r="Y19" t="e">
        <f ca="1">IF(AND($E19=1,ABS(Y18)&lt;ABS(Y$2),Settings!$C$8="On"),Y18+Y$2/Parameters!$B$124,Y18)</f>
        <v>#NAME?</v>
      </c>
      <c r="Z19" t="e">
        <f ca="1">IF(AND($E19=1,ABS(Z18)&lt;ABS(Z$2),Settings!$C$8="On"),Z18+Z$2/Parameters!$B$124,Z18)</f>
        <v>#NAME?</v>
      </c>
      <c r="AA19" t="e">
        <f ca="1">IF(AND($E19=1,ABS(AA18)&lt;ABS(AA$2),Settings!$C$8="On"),AA18+AA$2/Parameters!$B$124,AA18)</f>
        <v>#NAME?</v>
      </c>
      <c r="AB19" t="e">
        <f ca="1">IF(AND($E19=1,ABS(AB18)&lt;ABS(AB$2),Settings!$C$8="On"),AB18+AB$2/Parameters!$B$124,AB18)</f>
        <v>#NAME?</v>
      </c>
      <c r="AC19" t="e">
        <f ca="1">IF(AND($E19=1,ABS(AC18)&lt;ABS(AC$2),Settings!$C$8="On"),AC18+AC$2/Parameters!$B$124,AC18)</f>
        <v>#NAME?</v>
      </c>
      <c r="AD19" t="e">
        <f ca="1">IF(AND($E19=1,ABS(AD18)&lt;ABS(AD$2),Settings!$C$8="On"),AD18+AD$2/Parameters!$B$124,AD18)</f>
        <v>#NAME?</v>
      </c>
      <c r="AE19" t="e">
        <f ca="1">IF(AND($E19=1,ABS(AE18)&lt;ABS(AE$2),Settings!$C$8="On"),AE18+AE$2/Parameters!$B$124,AE18)</f>
        <v>#NAME?</v>
      </c>
      <c r="AF19" t="e">
        <f ca="1">IF(AND($E19=1,ABS(AF18)&lt;ABS(AF$2),Settings!$C$8="On"),AF18+AF$2/Parameters!$B$124,AF18)</f>
        <v>#NAME?</v>
      </c>
      <c r="AG19" t="e">
        <f ca="1">IF(AND($E19=1,ABS(AG18)&lt;ABS(AG$2),Settings!$C$8="On"),AG18+AG$2/Parameters!$B$124,AG18)</f>
        <v>#NAME?</v>
      </c>
      <c r="AH19" t="e">
        <f ca="1">IF(AND($E19=1,ABS(AH18)&lt;ABS(AH$2),Settings!$C$8="On"),AH18+AH$2/Parameters!$B$124,AH18)</f>
        <v>#NAME?</v>
      </c>
      <c r="AI19" t="e">
        <f ca="1">IF(AND($E19=1,ABS(AI18)&lt;ABS(AI$2),Settings!$C$8="On"),AI18+AI$2/Parameters!$B$124,AI18)</f>
        <v>#NAME?</v>
      </c>
      <c r="AJ19" t="e">
        <f ca="1">IF(AND($E19=1,ABS(AJ18)&lt;ABS(AJ$2),Settings!$C$8="On"),AJ18+AJ$2/Parameters!$B$124,AJ18)</f>
        <v>#NAME?</v>
      </c>
      <c r="AK19" t="e">
        <f ca="1">IF(AND($E19=1,ABS(AK18)&lt;ABS(AK$2),Settings!$C$8="On"),AK18+AK$2/Parameters!$B$124,AK18)</f>
        <v>#NAME?</v>
      </c>
      <c r="AL19" t="e">
        <f ca="1">IF(AND($E19=1,ABS(AL18)&lt;ABS(AL$2),Settings!$C$8="On"),AL18+AL$2/Parameters!$B$124,AL18)</f>
        <v>#NAME?</v>
      </c>
      <c r="AM19" t="e">
        <f ca="1">IF(AND($E19=1,ABS(AM18)&lt;ABS(AM$2),Settings!$C$8="On"),AM18+AM$2/Parameters!$B$124,AM18)</f>
        <v>#NAME?</v>
      </c>
      <c r="AN19" t="e">
        <f ca="1">IF(AND($E19=1,ABS(AN18)&lt;ABS(AN$2),Settings!$C$8="On"),AN18+AN$2/Parameters!$B$124,AN18)</f>
        <v>#NAME?</v>
      </c>
      <c r="AO19" t="e">
        <f ca="1">IF(AND($E19=1,ABS(AO18)&lt;ABS(AO$2),Settings!$C$8="On"),AO18+AO$2/Parameters!$B$124,AO18)</f>
        <v>#NAME?</v>
      </c>
      <c r="AP19" t="e">
        <f ca="1">IF(AND($E19=1,ABS(AP18)&lt;ABS(AP$2),Settings!$C$8="On"),AP18+AP$2/Parameters!$B$124,AP18)</f>
        <v>#NAME?</v>
      </c>
      <c r="AQ19" t="e">
        <f ca="1">IF(AND($E19=1,ABS(AQ18)&lt;ABS(AQ$2),Settings!$C$8="On"),AQ18+AQ$2/Parameters!$B$124,AQ18)</f>
        <v>#NAME?</v>
      </c>
      <c r="AR19" t="e">
        <f ca="1">IF(AND($E19=1,ABS(AR18)&lt;ABS(AR$2),Settings!$C$8="On"),AR18+AR$2/Parameters!$B$124,AR18)</f>
        <v>#NAME?</v>
      </c>
      <c r="AS19" t="e">
        <f ca="1">IF(AND($E19=1,ABS(AS18)&lt;ABS(AS$2),Settings!$C$8="On"),AS18+AS$2/Parameters!$B$124,AS18)</f>
        <v>#NAME?</v>
      </c>
      <c r="AT19" t="e">
        <f ca="1">IF(AND($E19=1,ABS(AT18)&lt;ABS(AT$2),Settings!$C$8="On"),AT18+AT$2/Parameters!$B$124,AT18)</f>
        <v>#NAME?</v>
      </c>
      <c r="AU19" t="e">
        <f ca="1">IF(AND($E19=1,ABS(AU18)&lt;ABS(AU$2),Settings!$C$8="On"),AU18+AU$2/Parameters!$B$124,AU18)</f>
        <v>#NAME?</v>
      </c>
      <c r="AV19" t="e">
        <f ca="1">IF(AND($E19=1,ABS(AV18)&lt;ABS(AV$2),Settings!$C$8="On"),AV18+AV$2/Parameters!$B$124,AV18)</f>
        <v>#NAME?</v>
      </c>
      <c r="AW19" t="e">
        <f ca="1">IF(AND($E19=1,ABS(AW18)&lt;ABS(AW$2),Settings!$C$8="On"),AW18+AW$2/Parameters!$B$124,AW18)</f>
        <v>#NAME?</v>
      </c>
      <c r="AX19" t="e">
        <f ca="1">IF(AND($E19=1,ABS(AX18)&lt;ABS(AX$2),Settings!$C$8="On"),AX18+AX$2/Parameters!$B$124,AX18)</f>
        <v>#NAME?</v>
      </c>
      <c r="AY19" t="e">
        <f ca="1">IF(AND($E19=1,ABS(AY18)&lt;ABS(AY$2),Settings!$C$8="On"),AY18+AY$2/Parameters!$B$124,AY18)</f>
        <v>#NAME?</v>
      </c>
      <c r="AZ19" t="e">
        <f ca="1">IF(AND($E19=1,ABS(AZ18)&lt;ABS(AZ$2),Settings!$C$8="On"),AZ18+AZ$2/Parameters!$B$124,AZ18)</f>
        <v>#NAME?</v>
      </c>
      <c r="BA19" t="e">
        <f ca="1">IF(AND($E19=1,ABS(BA18)&lt;ABS(BA$2),Settings!$C$8="On"),BA18+BA$2/Parameters!$B$124,BA18)</f>
        <v>#NAME?</v>
      </c>
      <c r="BB19" t="e">
        <f ca="1">IF(AND($E19=1,ABS(BB18)&lt;ABS(BB$2),Settings!$C$8="On"),BB18+BB$2/Parameters!$B$124,BB18)</f>
        <v>#NAME?</v>
      </c>
      <c r="BC19" t="e">
        <f ca="1">IF(AND($E19=1,ABS(BC18)&lt;ABS(BC$2),Settings!$C$8="On"),BC18+BC$2/Parameters!$B$124,BC18)</f>
        <v>#NAME?</v>
      </c>
      <c r="BD19" t="e">
        <f ca="1">IF(AND($E19=1,ABS(BD18)&lt;ABS(BD$2),Settings!$C$8="On"),BD18+BD$2/Parameters!$B$124,BD18)</f>
        <v>#NAME?</v>
      </c>
      <c r="BE19" t="e">
        <f ca="1">IF(AND($E19=1,ABS(BE18)&lt;ABS(BE$2),Settings!$C$8="On"),BE18+BE$2/Parameters!$B$124,BE18)</f>
        <v>#NAME?</v>
      </c>
      <c r="BF19" t="e">
        <f ca="1">IF(AND($E19=1,ABS(BF18)&lt;ABS(BF$2),Settings!$C$8="On"),BF18+BF$2/Parameters!$B$124,BF18)</f>
        <v>#NAME?</v>
      </c>
      <c r="BG19" t="e">
        <f ca="1">IF(AND($E19=1,ABS(BG18)&lt;ABS(BG$2),Settings!$C$8="On"),BG18+BG$2/Parameters!$B$124,BG18)</f>
        <v>#NAME?</v>
      </c>
      <c r="BH19" t="e">
        <f ca="1">IF(AND($E19=1,ABS(BH18)&lt;ABS(BH$2),Settings!$C$8="On"),BH18+BH$2/Parameters!$B$124,BH18)</f>
        <v>#NAME?</v>
      </c>
      <c r="BI19" t="e">
        <f ca="1">IF(AND($E19=1,ABS(BI18)&lt;ABS(BI$2),Settings!$C$8="On"),BI18+BI$2/Parameters!$B$124,BI18)</f>
        <v>#NAME?</v>
      </c>
      <c r="BJ19" t="e">
        <f ca="1">IF(AND($E19=1,ABS(BJ18)&lt;ABS(BJ$2),Settings!$C$8="On"),BJ18+BJ$2/Parameters!$B$124,BJ18)</f>
        <v>#NAME?</v>
      </c>
      <c r="BK19" t="e">
        <f ca="1">IF(AND($E19=1,ABS(BK18)&lt;ABS(BK$2),Settings!$C$8="On"),BK18+BK$2/Parameters!$B$124,BK18)</f>
        <v>#NAME?</v>
      </c>
      <c r="BL19" t="e">
        <f ca="1">IF(AND($E19=1,ABS(BL18)&lt;ABS(BL$2),Settings!$C$8="On"),BL18+BL$2/Parameters!$B$124,BL18)</f>
        <v>#NAME?</v>
      </c>
      <c r="BM19" t="e">
        <f ca="1">IF(AND($E19=1,ABS(BM18)&lt;ABS(BM$2),Settings!$C$8="On"),BM18+BM$2/Parameters!$B$124,BM18)</f>
        <v>#NAME?</v>
      </c>
      <c r="BN19" t="e">
        <f ca="1">IF(AND($E19=1,ABS(BN18)&lt;ABS(BN$2),Settings!$C$8="On"),BN18+BN$2/Parameters!$B$124,BN18)</f>
        <v>#NAME?</v>
      </c>
      <c r="BO19" t="e">
        <f ca="1">IF(AND($E19=1,ABS(BO18)&lt;ABS(BO$2),Settings!$C$8="On"),BO18+BO$2/Parameters!$B$124,BO18)</f>
        <v>#NAME?</v>
      </c>
      <c r="BP19" t="e">
        <f ca="1">IF(AND($E19=1,ABS(BP18)&lt;ABS(BP$2),Settings!$C$8="On"),BP18+BP$2/Parameters!$B$124,BP18)</f>
        <v>#NAME?</v>
      </c>
      <c r="BQ19" t="e">
        <f ca="1">IF(AND($E19=1,ABS(BQ18)&lt;ABS(BQ$2),Settings!$C$8="On"),BQ18+BQ$2/Parameters!$B$124,BQ18)</f>
        <v>#NAME?</v>
      </c>
      <c r="BR19" t="e">
        <f ca="1">IF(AND($E19=1,ABS(BR18)&lt;ABS(BR$2),Settings!$C$8="On"),BR18+BR$2/Parameters!$B$124,BR18)</f>
        <v>#NAME?</v>
      </c>
      <c r="BS19" t="e">
        <f ca="1">IF(AND($E19=1,ABS(BS18)&lt;ABS(BS$2),Settings!$C$8="On"),BS18+BS$2/Parameters!$B$124,BS18)</f>
        <v>#NAME?</v>
      </c>
      <c r="BT19" t="e">
        <f ca="1">IF(AND($E19=1,ABS(BT18)&lt;ABS(BT$2),Settings!$C$8="On"),BT18+BT$2/Parameters!$B$124,BT18)</f>
        <v>#NAME?</v>
      </c>
      <c r="BU19" t="e">
        <f ca="1">IF(AND($E19=1,ABS(BU18)&lt;ABS(BU$2),Settings!$C$8="On"),BU18+BU$2/Parameters!$B$124,BU18)</f>
        <v>#NAME?</v>
      </c>
      <c r="BV19" t="e">
        <f ca="1">IF(AND($E19=1,ABS(BV18)&lt;ABS(BV$2),Settings!$C$8="On"),BV18+BV$2/Parameters!$B$124,BV18)</f>
        <v>#NAME?</v>
      </c>
      <c r="BW19" t="e">
        <f ca="1">IF(AND($E19=1,ABS(BW18)&lt;ABS(BW$2),Settings!$C$8="On"),BW18+BW$2/Parameters!$B$124,BW18)</f>
        <v>#NAME?</v>
      </c>
      <c r="BX19" t="e">
        <f ca="1">IF(AND($E19=1,ABS(BX18)&lt;ABS(BX$2),Settings!$C$8="On"),BX18+BX$2/Parameters!$B$124,BX18)</f>
        <v>#NAME?</v>
      </c>
      <c r="BY19" t="e">
        <f ca="1">IF(AND($E19=1,ABS(BY18)&lt;ABS(BY$2),Settings!$C$8="On"),BY18+BY$2/Parameters!$B$124,BY18)</f>
        <v>#NAME?</v>
      </c>
      <c r="BZ19" t="e">
        <f ca="1">IF(AND($E19=1,ABS(BZ18)&lt;ABS(BZ$2),Settings!$C$8="On"),BZ18+BZ$2/Parameters!$B$124,BZ18)</f>
        <v>#NAME?</v>
      </c>
      <c r="CA19" t="e">
        <f ca="1">IF(AND($E19=1,ABS(CA18)&lt;ABS(CA$2),Settings!$C$8="On"),CA18+CA$2/Parameters!$B$124,CA18)</f>
        <v>#NAME?</v>
      </c>
      <c r="CB19" t="e">
        <f ca="1">IF(AND($E19=1,ABS(CB18)&lt;ABS(CB$2),Settings!$C$8="On"),CB18+CB$2/Parameters!$B$124,CB18)</f>
        <v>#NAME?</v>
      </c>
      <c r="CC19" t="e">
        <f ca="1">IF(AND($E19=1,ABS(CC18)&lt;ABS(CC$2),Settings!$C$8="On"),CC18+CC$2/Parameters!$B$124,CC18)</f>
        <v>#NAME?</v>
      </c>
      <c r="CD19" t="e">
        <f ca="1">IF(AND($E19=1,ABS(CD18)&lt;ABS(CD$2),Settings!$C$8="On"),CD18+CD$2/Parameters!$B$124,CD18)</f>
        <v>#NAME?</v>
      </c>
      <c r="CE19" t="e">
        <f ca="1">IF(AND($E19=1,ABS(CE18)&lt;ABS(CE$2),Settings!$C$8="On"),CE18+CE$2/Parameters!$B$124,CE18)</f>
        <v>#NAME?</v>
      </c>
      <c r="CF19" t="e">
        <f ca="1">IF(AND($E19=1,ABS(CF18)&lt;ABS(CF$2),Settings!$C$8="On"),CF18+CF$2/Parameters!$B$124,CF18)</f>
        <v>#NAME?</v>
      </c>
      <c r="CG19" t="e">
        <f ca="1">IF(AND($E19=1,ABS(CG18)&lt;ABS(CG$2),Settings!$C$8="On"),CG18+CG$2/Parameters!$B$124,CG18)</f>
        <v>#NAME?</v>
      </c>
      <c r="CH19" t="e">
        <f ca="1">IF(AND($E19=1,ABS(CH18)&lt;ABS(CH$2),Settings!$C$8="On"),CH18+CH$2/Parameters!$B$124,CH18)</f>
        <v>#NAME?</v>
      </c>
      <c r="CI19" t="e">
        <f ca="1">IF(AND($E19=1,ABS(CI18)&lt;ABS(CI$2),Settings!$C$8="On"),CI18+CI$2/Parameters!$B$124,CI18)</f>
        <v>#NAME?</v>
      </c>
      <c r="CJ19" t="e">
        <f ca="1">IF(AND($E19=1,ABS(CJ18)&lt;ABS(CJ$2),Settings!$C$8="On"),CJ18+CJ$2/Parameters!$B$124,CJ18)</f>
        <v>#NAME?</v>
      </c>
      <c r="CK19" t="e">
        <f ca="1">IF(AND($E19=1,ABS(CK18)&lt;ABS(CK$2),Settings!$C$8="On"),CK18+CK$2/Parameters!$B$124,CK18)</f>
        <v>#NAME?</v>
      </c>
      <c r="CL19" t="e">
        <f ca="1">IF(AND($E19=1,ABS(CL18)&lt;ABS(CL$2),Settings!$C$8="On"),CL18+CL$2/Parameters!$B$124,CL18)</f>
        <v>#NAME?</v>
      </c>
      <c r="CM19" t="e">
        <f ca="1">IF(AND($E19=1,ABS(CM18)&lt;ABS(CM$2),Settings!$C$8="On"),CM18+CM$2/Parameters!$B$124,CM18)</f>
        <v>#NAME?</v>
      </c>
      <c r="CN19" t="e">
        <f ca="1">IF(AND($E19=1,ABS(CN18)&lt;ABS(CN$2),Settings!$C$8="On"),CN18+CN$2/Parameters!$B$124,CN18)</f>
        <v>#NAME?</v>
      </c>
      <c r="CO19" t="e">
        <f ca="1">IF(AND($E19=1,ABS(CO18)&lt;ABS(CO$2),Settings!$C$8="On"),CO18+CO$2/Parameters!$B$124,CO18)</f>
        <v>#NAME?</v>
      </c>
      <c r="CP19" t="e">
        <f ca="1">IF(AND($E19=1,ABS(CP18)&lt;ABS(CP$2),Settings!$C$8="On"),CP18+CP$2/Parameters!$B$124,CP18)</f>
        <v>#NAME?</v>
      </c>
      <c r="CQ19" t="e">
        <f ca="1">IF(AND($E19=1,ABS(CQ18)&lt;ABS(CQ$2),Settings!$C$8="On"),CQ18+CQ$2/Parameters!$B$124,CQ18)</f>
        <v>#NAME?</v>
      </c>
      <c r="CR19" t="e">
        <f ca="1">IF(AND($E19=1,ABS(CR18)&lt;ABS(CR$2),Settings!$C$8="On"),CR18+CR$2/Parameters!$B$124,CR18)</f>
        <v>#NAME?</v>
      </c>
      <c r="CS19" t="e">
        <f ca="1">IF(AND($E19=1,ABS(CS18)&lt;ABS(CS$2),Settings!$C$8="On"),CS18+CS$2/Parameters!$B$124,CS18)</f>
        <v>#NAME?</v>
      </c>
      <c r="CT19" t="e">
        <f ca="1">IF(AND($E19=1,ABS(CT18)&lt;ABS(CT$2),Settings!$C$8="On"),CT18+CT$2/Parameters!$B$124,CT18)</f>
        <v>#NAME?</v>
      </c>
      <c r="CU19" t="e">
        <f ca="1">IF(AND($E19=1,ABS(CU18)&lt;ABS(CU$2),Settings!$C$8="On"),CU18+CU$2/Parameters!$B$124,CU18)</f>
        <v>#NAME?</v>
      </c>
      <c r="CV19" t="e">
        <f ca="1">IF(AND($E19=1,ABS(CV18)&lt;ABS(CV$2),Settings!$C$8="On"),CV18+CV$2/Parameters!$B$124,CV18)</f>
        <v>#NAME?</v>
      </c>
      <c r="CW19" t="e">
        <f ca="1">IF(AND($E19=1,ABS(CW18)&lt;ABS(CW$2),Settings!$C$8="On"),CW18+CW$2/Parameters!$B$124,CW18)</f>
        <v>#NAME?</v>
      </c>
      <c r="CX19" t="e">
        <f ca="1">IF(AND($E19=1,ABS(CX18)&lt;ABS(CX$2),Settings!$C$8="On"),CX18+CX$2/Parameters!$B$124,CX18)</f>
        <v>#NAME?</v>
      </c>
      <c r="CY19" t="e">
        <f ca="1">IF(AND($E19=1,ABS(CY18)&lt;ABS(CY$2),Settings!$C$8="On"),CY18+CY$2/Parameters!$B$124,CY18)</f>
        <v>#NAME?</v>
      </c>
      <c r="CZ19" t="e">
        <f ca="1">IF(AND($E19=1,ABS(CZ18)&lt;ABS(CZ$2),Settings!$C$8="On"),CZ18+CZ$2/Parameters!$B$124,CZ18)</f>
        <v>#NAME?</v>
      </c>
      <c r="DA19" t="e">
        <f ca="1">IF(AND($E19=1,ABS(DA18)&lt;ABS(DA$2),Settings!$C$8="On"),DA18+DA$2/Parameters!$B$124,DA18)</f>
        <v>#NAME?</v>
      </c>
      <c r="DB19" t="e">
        <f ca="1">IF(AND($E19=1,ABS(DB18)&lt;ABS(DB$2),Settings!$C$8="On"),DB18+DB$2/Parameters!$B$124,DB18)</f>
        <v>#NAME?</v>
      </c>
      <c r="DC19" t="e">
        <f ca="1">IF(AND($E19=1,ABS(DC18)&lt;ABS(DC$2),Settings!$C$8="On"),DC18+DC$2/Parameters!$B$124,DC18)</f>
        <v>#NAME?</v>
      </c>
      <c r="DD19" t="e">
        <f ca="1">IF(AND($E19=1,ABS(DD18)&lt;ABS(DD$2),Settings!$C$8="On"),DD18+DD$2/Parameters!$B$124,DD18)</f>
        <v>#NAME?</v>
      </c>
      <c r="DE19" t="e">
        <f ca="1">IF(AND($E19=1,ABS(DE18)&lt;ABS(DE$2),Settings!$C$8="On"),DE18+DE$2/Parameters!$B$124,DE18)</f>
        <v>#NAME?</v>
      </c>
      <c r="DF19" t="e">
        <f ca="1">IF(AND($E19=1,ABS(DF18)&lt;ABS(DF$2),Settings!$C$8="On"),DF18+DF$2/Parameters!$B$124,DF18)</f>
        <v>#NAME?</v>
      </c>
      <c r="DG19" t="e">
        <f ca="1">IF(AND($E19=1,ABS(DG18)&lt;ABS(DG$2),Settings!$C$8="On"),DG18+DG$2/Parameters!$B$124,DG18)</f>
        <v>#NAME?</v>
      </c>
      <c r="DH19" t="e">
        <f ca="1">IF(AND($E19=1,ABS(DH18)&lt;ABS(DH$2),Settings!$C$8="On"),DH18+DH$2/Parameters!$B$124,DH18)</f>
        <v>#NAME?</v>
      </c>
      <c r="DI19" t="e">
        <f ca="1">IF(AND($E19=1,ABS(DI18)&lt;ABS(DI$2),Settings!$C$8="On"),DI18+DI$2/Parameters!$B$124,DI18)</f>
        <v>#NAME?</v>
      </c>
      <c r="DJ19" t="e">
        <f ca="1">IF(AND($E19=1,ABS(DJ18)&lt;ABS(DJ$2),Settings!$C$8="On"),DJ18+DJ$2/Parameters!$B$124,DJ18)</f>
        <v>#NAME?</v>
      </c>
      <c r="DK19" t="e">
        <f ca="1">IF(AND($E19=1,ABS(DK18)&lt;ABS(DK$2),Settings!$C$8="On"),DK18+DK$2/Parameters!$B$124,DK18)</f>
        <v>#NAME?</v>
      </c>
      <c r="DL19" t="e">
        <f ca="1">IF(AND($E19=1,ABS(DL18)&lt;ABS(DL$2),Settings!$C$8="On"),DL18+DL$2/Parameters!$B$124,DL18)</f>
        <v>#NAME?</v>
      </c>
      <c r="DM19" t="e">
        <f ca="1">IF(AND($E19=1,ABS(DM18)&lt;ABS(DM$2),Settings!$C$8="On"),DM18+DM$2/Parameters!$B$124,DM18)</f>
        <v>#NAME?</v>
      </c>
      <c r="DN19" t="e">
        <f ca="1">IF(AND($E19=1,ABS(DN18)&lt;ABS(DN$2),Settings!$C$8="On"),DN18+DN$2/Parameters!$B$124,DN18)</f>
        <v>#NAME?</v>
      </c>
      <c r="DO19" t="e">
        <f ca="1">IF(AND($E19=1,ABS(DO18)&lt;ABS(DO$2),Settings!$C$8="On"),DO18+DO$2/Parameters!$B$124,DO18)</f>
        <v>#NAME?</v>
      </c>
      <c r="DP19" t="e">
        <f ca="1">IF(AND($E19=1,ABS(DP18)&lt;ABS(DP$2),Settings!$C$8="On"),DP18+DP$2/Parameters!$B$124,DP18)</f>
        <v>#NAME?</v>
      </c>
      <c r="DQ19" t="e">
        <f ca="1">IF(AND($E19=1,ABS(DQ18)&lt;ABS(DQ$2),Settings!$C$8="On"),DQ18+DQ$2/Parameters!$B$124,DQ18)</f>
        <v>#NAME?</v>
      </c>
      <c r="DR19" t="e">
        <f ca="1">IF(AND($E19=1,ABS(DR18)&lt;ABS(DR$2),Settings!$C$8="On"),DR18+DR$2/Parameters!$B$124,DR18)</f>
        <v>#NAME?</v>
      </c>
      <c r="DS19" t="e">
        <f ca="1">IF(AND($E19=1,ABS(DS18)&lt;ABS(DS$2),Settings!$C$8="On"),DS18+DS$2/Parameters!$B$124,DS18)</f>
        <v>#NAME?</v>
      </c>
      <c r="DT19" t="e">
        <f ca="1">IF(AND($E19=1,ABS(DT18)&lt;ABS(DT$2),Settings!$C$8="On"),DT18+DT$2/Parameters!$B$124,DT18)</f>
        <v>#NAME?</v>
      </c>
      <c r="DU19" t="e">
        <f ca="1">IF(AND($E19=1,ABS(DU18)&lt;ABS(DU$2),Settings!$C$8="On"),DU18+DU$2/Parameters!$B$124,DU18)</f>
        <v>#NAME?</v>
      </c>
      <c r="DV19" t="e">
        <f ca="1">IF(AND($E19=1,ABS(DV18)&lt;ABS(DV$2),Settings!$C$8="On"),DV18+DV$2/Parameters!$B$124,DV18)</f>
        <v>#NAME?</v>
      </c>
      <c r="DW19" t="e">
        <f ca="1">IF(AND($E19=1,ABS(DW18)&lt;ABS(DW$2),Settings!$C$8="On"),DW18+DW$2/Parameters!$B$124,DW18)</f>
        <v>#NAME?</v>
      </c>
      <c r="DX19" t="e">
        <f ca="1">IF(AND($E19=1,ABS(DX18)&lt;ABS(DX$2),Settings!$C$8="On"),DX18+DX$2/Parameters!$B$124,DX18)</f>
        <v>#NAME?</v>
      </c>
      <c r="DY19" t="e">
        <f ca="1">IF(AND($E19=1,ABS(DY18)&lt;ABS(DY$2),Settings!$C$8="On"),DY18+DY$2/Parameters!$B$124,DY18)</f>
        <v>#NAME?</v>
      </c>
      <c r="DZ19" t="e">
        <f ca="1">IF(AND($E19=1,ABS(DZ18)&lt;ABS(DZ$2),Settings!$C$8="On"),DZ18+DZ$2/Parameters!$B$124,DZ18)</f>
        <v>#NAME?</v>
      </c>
      <c r="EA19" t="e">
        <f ca="1">IF(AND($E19=1,ABS(EA18)&lt;ABS(EA$2),Settings!$C$8="On"),EA18+EA$2/Parameters!$B$124,EA18)</f>
        <v>#NAME?</v>
      </c>
      <c r="EB19" t="e">
        <f ca="1">IF(AND($E19=1,ABS(EB18)&lt;ABS(EB$2),Settings!$C$8="On"),EB18+EB$2/Parameters!$B$124,EB18)</f>
        <v>#NAME?</v>
      </c>
      <c r="EC19" t="e">
        <f ca="1">IF(AND($E19=1,ABS(EC18)&lt;ABS(EC$2),Settings!$C$8="On"),EC18+EC$2/Parameters!$B$124,EC18)</f>
        <v>#NAME?</v>
      </c>
      <c r="ED19" t="e">
        <f ca="1">IF(AND($E19=1,ABS(ED18)&lt;ABS(ED$2),Settings!$C$8="On"),ED18+ED$2/Parameters!$B$124,ED18)</f>
        <v>#NAME?</v>
      </c>
      <c r="EE19" t="e">
        <f ca="1">IF(AND($E19=1,ABS(EE18)&lt;ABS(EE$2),Settings!$C$8="On"),EE18+EE$2/Parameters!$B$124,EE18)</f>
        <v>#NAME?</v>
      </c>
      <c r="EF19" t="e">
        <f ca="1">IF(AND($E19=1,ABS(EF18)&lt;ABS(EF$2),Settings!$C$8="On"),EF18+EF$2/Parameters!$B$124,EF18)</f>
        <v>#NAME?</v>
      </c>
      <c r="EG19" t="e">
        <f ca="1">IF(AND($E19=1,ABS(EG18)&lt;ABS(EG$2),Settings!$C$8="On"),EG18+EG$2/Parameters!$B$124,EG18)</f>
        <v>#NAME?</v>
      </c>
      <c r="EH19" t="e">
        <f ca="1">IF(AND($E19=1,ABS(EH18)&lt;ABS(EH$2),Settings!$C$8="On"),EH18+EH$2/Parameters!$B$124,EH18)</f>
        <v>#NAME?</v>
      </c>
      <c r="EI19" t="e">
        <f ca="1">IF(AND($E19=1,ABS(EI18)&lt;ABS(EI$2),Settings!$C$8="On"),EI18+EI$2/Parameters!$B$124,EI18)</f>
        <v>#NAME?</v>
      </c>
      <c r="EJ19" t="e">
        <f ca="1">IF(AND($E19=1,ABS(EJ18)&lt;ABS(EJ$2),Settings!$C$8="On"),EJ18+EJ$2/Parameters!$B$124,EJ18)</f>
        <v>#NAME?</v>
      </c>
      <c r="EK19" t="e">
        <f ca="1">IF(AND($E19=1,ABS(EK18)&lt;ABS(EK$2),Settings!$C$8="On"),EK18+EK$2/Parameters!$B$124,EK18)</f>
        <v>#NAME?</v>
      </c>
      <c r="EL19" t="e">
        <f ca="1">IF(AND($E19=1,ABS(EL18)&lt;ABS(EL$2),Settings!$C$8="On"),EL18+EL$2/Parameters!$B$124,EL18)</f>
        <v>#NAME?</v>
      </c>
      <c r="EM19" t="e">
        <f ca="1">IF(AND($E19=1,ABS(EM18)&lt;ABS(EM$2),Settings!$C$8="On"),EM18+EM$2/Parameters!$B$124,EM18)</f>
        <v>#NAME?</v>
      </c>
      <c r="EN19" t="e">
        <f ca="1">IF(AND($E19=1,ABS(EN18)&lt;ABS(EN$2),Settings!$C$8="On"),EN18+EN$2/Parameters!$B$124,EN18)</f>
        <v>#NAME?</v>
      </c>
      <c r="EO19" t="e">
        <f ca="1">IF(AND($E19=1,ABS(EO18)&lt;ABS(EO$2),Settings!$C$8="On"),EO18+EO$2/Parameters!$B$124,EO18)</f>
        <v>#NAME?</v>
      </c>
      <c r="EP19" t="e">
        <f ca="1">IF(AND($E19=1,ABS(EP18)&lt;ABS(EP$2),Settings!$C$8="On"),EP18+EP$2/Parameters!$B$124,EP18)</f>
        <v>#NAME?</v>
      </c>
      <c r="EQ19" t="e">
        <f ca="1">IF(AND($E19=1,ABS(EQ18)&lt;ABS(EQ$2),Settings!$C$8="On"),EQ18+EQ$2/Parameters!$B$124,EQ18)</f>
        <v>#NAME?</v>
      </c>
      <c r="ER19" t="e">
        <f ca="1">IF(AND($E19=1,ABS(ER18)&lt;ABS(ER$2),Settings!$C$8="On"),ER18+ER$2/Parameters!$B$124,ER18)</f>
        <v>#NAME?</v>
      </c>
      <c r="ES19" t="e">
        <f ca="1">IF(AND($E19=1,ABS(ES18)&lt;ABS(ES$2),Settings!$C$8="On"),ES18+ES$2/Parameters!$B$124,ES18)</f>
        <v>#NAME?</v>
      </c>
      <c r="ET19" t="e">
        <f ca="1">IF(AND($E19=1,ABS(ET18)&lt;ABS(ET$2),Settings!$C$8="On"),ET18+ET$2/Parameters!$B$124,ET18)</f>
        <v>#NAME?</v>
      </c>
      <c r="EU19" t="e">
        <f ca="1">IF(AND($E19=1,ABS(EU18)&lt;ABS(EU$2),Settings!$C$8="On"),EU18+EU$2/Parameters!$B$124,EU18)</f>
        <v>#NAME?</v>
      </c>
      <c r="EV19" t="e">
        <f ca="1">IF(AND($E19=1,ABS(EV18)&lt;ABS(EV$2),Settings!$C$8="On"),EV18+EV$2/Parameters!$B$124,EV18)</f>
        <v>#NAME?</v>
      </c>
      <c r="EW19" t="e">
        <f ca="1">IF(AND($E19=1,ABS(EW18)&lt;ABS(EW$2),Settings!$C$8="On"),EW18+EW$2/Parameters!$B$124,EW18)</f>
        <v>#NAME?</v>
      </c>
      <c r="EX19" t="e">
        <f ca="1">IF(AND($E19=1,ABS(EX18)&lt;ABS(EX$2),Settings!$C$8="On"),EX18+EX$2/Parameters!$B$124,EX18)</f>
        <v>#NAME?</v>
      </c>
      <c r="EY19" t="e">
        <f ca="1">IF(AND($E19=1,ABS(EY18)&lt;ABS(EY$2),Settings!$C$8="On"),EY18+EY$2/Parameters!$B$124,EY18)</f>
        <v>#NAME?</v>
      </c>
      <c r="EZ19" t="e">
        <f ca="1">IF(AND($E19=1,ABS(EZ18)&lt;ABS(EZ$2),Settings!$C$8="On"),EZ18+EZ$2/Parameters!$B$124,EZ18)</f>
        <v>#NAME?</v>
      </c>
      <c r="FA19" t="e">
        <f ca="1">IF(AND($E19=1,ABS(FA18)&lt;ABS(FA$2),Settings!$C$8="On"),FA18+FA$2/Parameters!$B$124,FA18)</f>
        <v>#NAME?</v>
      </c>
      <c r="FB19" t="e">
        <f ca="1">IF(AND($E19=1,ABS(FB18)&lt;ABS(FB$2),Settings!$C$8="On"),FB18+FB$2/Parameters!$B$124,FB18)</f>
        <v>#NAME?</v>
      </c>
      <c r="FC19" t="e">
        <f ca="1">IF(AND($E19=1,ABS(FC18)&lt;ABS(FC$2),Settings!$C$8="On"),FC18+FC$2/Parameters!$B$124,FC18)</f>
        <v>#NAME?</v>
      </c>
      <c r="FD19" t="e">
        <f ca="1">IF(AND($E19=1,ABS(FD18)&lt;ABS(FD$2),Settings!$C$8="On"),FD18+FD$2/Parameters!$B$124,FD18)</f>
        <v>#NAME?</v>
      </c>
      <c r="FE19" t="e">
        <f ca="1">IF(AND($E19=1,ABS(FE18)&lt;ABS(FE$2),Settings!$C$8="On"),FE18+FE$2/Parameters!$B$124,FE18)</f>
        <v>#NAME?</v>
      </c>
      <c r="FF19" t="e">
        <f ca="1">IF(AND($E19=1,ABS(FF18)&lt;ABS(FF$2),Settings!$C$8="On"),FF18+FF$2/Parameters!$B$124,FF18)</f>
        <v>#NAME?</v>
      </c>
      <c r="FG19" t="e">
        <f ca="1">IF(AND($E19=1,ABS(FG18)&lt;ABS(FG$2),Settings!$C$8="On"),FG18+FG$2/Parameters!$B$124,FG18)</f>
        <v>#NAME?</v>
      </c>
      <c r="FH19" t="e">
        <f ca="1">IF(AND($E19=1,ABS(FH18)&lt;ABS(FH$2),Settings!$C$8="On"),FH18+FH$2/Parameters!$B$124,FH18)</f>
        <v>#NAME?</v>
      </c>
      <c r="FI19" t="e">
        <f ca="1">IF(AND($E19=1,ABS(FI18)&lt;ABS(FI$2),Settings!$C$8="On"),FI18+FI$2/Parameters!$B$124,FI18)</f>
        <v>#NAME?</v>
      </c>
      <c r="FJ19" t="e">
        <f ca="1">IF(AND($E19=1,ABS(FJ18)&lt;ABS(FJ$2),Settings!$C$8="On"),FJ18+FJ$2/Parameters!$B$124,FJ18)</f>
        <v>#NAME?</v>
      </c>
      <c r="FK19" t="e">
        <f ca="1">IF(AND($E19=1,ABS(FK18)&lt;ABS(FK$2),Settings!$C$8="On"),FK18+FK$2/Parameters!$B$124,FK18)</f>
        <v>#NAME?</v>
      </c>
      <c r="FL19" t="e">
        <f ca="1">IF(AND($E19=1,ABS(FL18)&lt;ABS(FL$2),Settings!$C$8="On"),FL18+FL$2/Parameters!$B$124,FL18)</f>
        <v>#NAME?</v>
      </c>
      <c r="FM19" t="e">
        <f ca="1">IF(AND($E19=1,ABS(FM18)&lt;ABS(FM$2),Settings!$C$8="On"),FM18+FM$2/Parameters!$B$124,FM18)</f>
        <v>#NAME?</v>
      </c>
      <c r="FN19" t="e">
        <f ca="1">IF(AND($E19=1,ABS(FN18)&lt;ABS(FN$2),Settings!$C$8="On"),FN18+FN$2/Parameters!$B$124,FN18)</f>
        <v>#NAME?</v>
      </c>
      <c r="FO19" t="e">
        <f ca="1">IF(AND($E19=1,ABS(FO18)&lt;ABS(FO$2),Settings!$C$8="On"),FO18+FO$2/Parameters!$B$124,FO18)</f>
        <v>#NAME?</v>
      </c>
      <c r="FP19" t="e">
        <f ca="1">IF(AND($E19=1,ABS(FP18)&lt;ABS(FP$2),Settings!$C$8="On"),FP18+FP$2/Parameters!$B$124,FP18)</f>
        <v>#NAME?</v>
      </c>
      <c r="FQ19" t="e">
        <f ca="1">IF(AND($E19=1,ABS(FQ18)&lt;ABS(FQ$2),Settings!$C$8="On"),FQ18+FQ$2/Parameters!$B$124,FQ18)</f>
        <v>#NAME?</v>
      </c>
      <c r="FR19" t="e">
        <f ca="1">IF(AND($E19=1,ABS(FR18)&lt;ABS(FR$2),Settings!$C$8="On"),FR18+FR$2/Parameters!$B$124,FR18)</f>
        <v>#NAME?</v>
      </c>
      <c r="FS19" t="e">
        <f ca="1">IF(AND($E19=1,ABS(FS18)&lt;ABS(FS$2),Settings!$C$8="On"),FS18+FS$2/Parameters!$B$124,FS18)</f>
        <v>#NAME?</v>
      </c>
      <c r="FT19" t="e">
        <f ca="1">IF(AND($E19=1,ABS(FT18)&lt;ABS(FT$2),Settings!$C$8="On"),FT18+FT$2/Parameters!$B$124,FT18)</f>
        <v>#NAME?</v>
      </c>
      <c r="FU19" t="e">
        <f ca="1">IF(AND($E19=1,ABS(FU18)&lt;ABS(FU$2),Settings!$C$8="On"),FU18+FU$2/Parameters!$B$124,FU18)</f>
        <v>#NAME?</v>
      </c>
      <c r="FV19" t="e">
        <f ca="1">IF(AND($E19=1,ABS(FV18)&lt;ABS(FV$2),Settings!$C$8="On"),FV18+FV$2/Parameters!$B$124,FV18)</f>
        <v>#NAME?</v>
      </c>
      <c r="FW19" t="e">
        <f ca="1">IF(AND($E19=1,ABS(FW18)&lt;ABS(FW$2),Settings!$C$8="On"),FW18+FW$2/Parameters!$B$124,FW18)</f>
        <v>#NAME?</v>
      </c>
      <c r="FX19" t="e">
        <f ca="1">IF(AND($E19=1,ABS(FX18)&lt;ABS(FX$2),Settings!$C$8="On"),FX18+FX$2/Parameters!$B$124,FX18)</f>
        <v>#NAME?</v>
      </c>
      <c r="FY19" t="e">
        <f ca="1">IF(AND($E19=1,ABS(FY18)&lt;ABS(FY$2),Settings!$C$8="On"),FY18+FY$2/Parameters!$B$124,FY18)</f>
        <v>#NAME?</v>
      </c>
      <c r="FZ19" t="e">
        <f ca="1">IF(AND($E19=1,ABS(FZ18)&lt;ABS(FZ$2),Settings!$C$8="On"),FZ18+FZ$2/Parameters!$B$124,FZ18)</f>
        <v>#NAME?</v>
      </c>
      <c r="GA19" t="e">
        <f ca="1">IF(AND($E19=1,ABS(GA18)&lt;ABS(GA$2),Settings!$C$8="On"),GA18+GA$2/Parameters!$B$124,GA18)</f>
        <v>#NAME?</v>
      </c>
      <c r="GB19" t="e">
        <f ca="1">IF(AND($E19=1,ABS(GB18)&lt;ABS(GB$2),Settings!$C$8="On"),GB18+GB$2/Parameters!$B$124,GB18)</f>
        <v>#NAME?</v>
      </c>
      <c r="GC19" t="e">
        <f ca="1">IF(AND($E19=1,ABS(GC18)&lt;ABS(GC$2),Settings!$C$8="On"),GC18+GC$2/Parameters!$B$124,GC18)</f>
        <v>#NAME?</v>
      </c>
      <c r="GD19" t="e">
        <f ca="1">IF(AND($E19=1,ABS(GD18)&lt;ABS(GD$2),Settings!$C$8="On"),GD18+GD$2/Parameters!$B$124,GD18)</f>
        <v>#NAME?</v>
      </c>
      <c r="GE19" t="e">
        <f ca="1">IF(AND($E19=1,ABS(GE18)&lt;ABS(GE$2),Settings!$C$8="On"),GE18+GE$2/Parameters!$B$124,GE18)</f>
        <v>#NAME?</v>
      </c>
      <c r="GF19" t="e">
        <f ca="1">IF(AND($E19=1,ABS(GF18)&lt;ABS(GF$2),Settings!$C$8="On"),GF18+GF$2/Parameters!$B$124,GF18)</f>
        <v>#NAME?</v>
      </c>
      <c r="GG19" t="e">
        <f ca="1">IF(AND($E19=1,ABS(GG18)&lt;ABS(GG$2),Settings!$C$8="On"),GG18+GG$2/Parameters!$B$124,GG18)</f>
        <v>#NAME?</v>
      </c>
      <c r="GH19" t="e">
        <f ca="1">IF(AND($E19=1,ABS(GH18)&lt;ABS(GH$2),Settings!$C$8="On"),GH18+GH$2/Parameters!$B$124,GH18)</f>
        <v>#NAME?</v>
      </c>
      <c r="GI19" t="e">
        <f ca="1">IF(AND($E19=1,ABS(GI18)&lt;ABS(GI$2),Settings!$C$8="On"),GI18+GI$2/Parameters!$B$124,GI18)</f>
        <v>#NAME?</v>
      </c>
      <c r="GJ19" t="e">
        <f ca="1">IF(AND($E19=1,ABS(GJ18)&lt;ABS(GJ$2),Settings!$C$8="On"),GJ18+GJ$2/Parameters!$B$124,GJ18)</f>
        <v>#NAME?</v>
      </c>
      <c r="GK19" t="e">
        <f ca="1">IF(AND($E19=1,ABS(GK18)&lt;ABS(GK$2),Settings!$C$8="On"),GK18+GK$2/Parameters!$B$124,GK18)</f>
        <v>#NAME?</v>
      </c>
      <c r="GL19" t="e">
        <f ca="1">IF(AND($E19=1,ABS(GL18)&lt;ABS(GL$2),Settings!$C$8="On"),GL18+GL$2/Parameters!$B$124,GL18)</f>
        <v>#NAME?</v>
      </c>
      <c r="GM19" t="e">
        <f ca="1">IF(AND($E19=1,ABS(GM18)&lt;ABS(GM$2),Settings!$C$8="On"),GM18+GM$2/Parameters!$B$124,GM18)</f>
        <v>#NAME?</v>
      </c>
      <c r="GN19" t="e">
        <f ca="1">IF(AND($E19=1,ABS(GN18)&lt;ABS(GN$2),Settings!$C$8="On"),GN18+GN$2/Parameters!$B$124,GN18)</f>
        <v>#NAME?</v>
      </c>
      <c r="GO19" t="e">
        <f ca="1">IF(AND($E19=1,ABS(GO18)&lt;ABS(GO$2),Settings!$C$8="On"),GO18+GO$2/Parameters!$B$124,GO18)</f>
        <v>#NAME?</v>
      </c>
      <c r="GP19" t="e">
        <f ca="1">IF(AND($E19=1,ABS(GP18)&lt;ABS(GP$2),Settings!$C$8="On"),GP18+GP$2/Parameters!$B$124,GP18)</f>
        <v>#NAME?</v>
      </c>
      <c r="GQ19" t="e">
        <f ca="1">IF(AND($E19=1,ABS(GQ18)&lt;ABS(GQ$2),Settings!$C$8="On"),GQ18+GQ$2/Parameters!$B$124,GQ18)</f>
        <v>#NAME?</v>
      </c>
    </row>
    <row r="20" spans="1:199" x14ac:dyDescent="0.2">
      <c r="A20">
        <v>2027</v>
      </c>
      <c r="B20" t="e">
        <f ca="1">Temperatures!G19</f>
        <v>#NAME?</v>
      </c>
      <c r="C20" s="11" t="e">
        <f ca="1">MIN((1-EXP(-INDEX(Parameters!A$122:E$123,2,MATCH(Settings!$L$3,Parameters!$A$122:$E$122,0))*B20))*Interactions!G19, 1)</f>
        <v>#NAME?</v>
      </c>
      <c r="D20" s="16" t="e">
        <f ca="1">IF(Settings!C$15 = "Yes", _xll.RiskBinomial(1,C20), 1 * (2010 + LN(0.5) / LN(MIN(1 - C20, 0.999)) &lt; A20))</f>
        <v>#NAME?</v>
      </c>
      <c r="E20" s="4" t="e">
        <f t="shared" ca="1" si="0"/>
        <v>#NAME?</v>
      </c>
      <c r="F20" t="e">
        <f ca="1">IF(AND($E20=1,ABS(F19)&lt;ABS(F$2),Settings!$C$8="On"),F19+F$2/Parameters!$B$124,F19)</f>
        <v>#NAME?</v>
      </c>
      <c r="G20" t="e">
        <f ca="1">IF(AND($E20=1,ABS(G19)&lt;ABS(G$2),Settings!$C$8="On"),G19+G$2/Parameters!$B$124,G19)</f>
        <v>#NAME?</v>
      </c>
      <c r="H20" t="e">
        <f ca="1">IF(AND($E20=1,ABS(H19)&lt;ABS(H$2),Settings!$C$8="On"),H19+H$2/Parameters!$B$124,H19)</f>
        <v>#NAME?</v>
      </c>
      <c r="I20" t="e">
        <f ca="1">IF(AND($E20=1,ABS(I19)&lt;ABS(I$2),Settings!$C$8="On"),I19+I$2/Parameters!$B$124,I19)</f>
        <v>#NAME?</v>
      </c>
      <c r="J20" t="e">
        <f ca="1">IF(AND($E20=1,ABS(J19)&lt;ABS(J$2),Settings!$C$8="On"),J19+J$2/Parameters!$B$124,J19)</f>
        <v>#NAME?</v>
      </c>
      <c r="K20" t="e">
        <f ca="1">IF(AND($E20=1,ABS(K19)&lt;ABS(K$2),Settings!$C$8="On"),K19+K$2/Parameters!$B$124,K19)</f>
        <v>#NAME?</v>
      </c>
      <c r="L20" t="e">
        <f ca="1">IF(AND($E20=1,ABS(L19)&lt;ABS(L$2),Settings!$C$8="On"),L19+L$2/Parameters!$B$124,L19)</f>
        <v>#NAME?</v>
      </c>
      <c r="M20" t="e">
        <f ca="1">IF(AND($E20=1,ABS(M19)&lt;ABS(M$2),Settings!$C$8="On"),M19+M$2/Parameters!$B$124,M19)</f>
        <v>#NAME?</v>
      </c>
      <c r="N20" t="e">
        <f ca="1">IF(AND($E20=1,ABS(N19)&lt;ABS(N$2),Settings!$C$8="On"),N19+N$2/Parameters!$B$124,N19)</f>
        <v>#NAME?</v>
      </c>
      <c r="O20" t="e">
        <f ca="1">IF(AND($E20=1,ABS(O19)&lt;ABS(O$2),Settings!$C$8="On"),O19+O$2/Parameters!$B$124,O19)</f>
        <v>#NAME?</v>
      </c>
      <c r="P20" t="e">
        <f ca="1">IF(AND($E20=1,ABS(P19)&lt;ABS(P$2),Settings!$C$8="On"),P19+P$2/Parameters!$B$124,P19)</f>
        <v>#NAME?</v>
      </c>
      <c r="Q20" t="e">
        <f ca="1">IF(AND($E20=1,ABS(Q19)&lt;ABS(Q$2),Settings!$C$8="On"),Q19+Q$2/Parameters!$B$124,Q19)</f>
        <v>#NAME?</v>
      </c>
      <c r="R20" t="e">
        <f ca="1">IF(AND($E20=1,ABS(R19)&lt;ABS(R$2),Settings!$C$8="On"),R19+R$2/Parameters!$B$124,R19)</f>
        <v>#NAME?</v>
      </c>
      <c r="S20" t="e">
        <f ca="1">IF(AND($E20=1,ABS(S19)&lt;ABS(S$2),Settings!$C$8="On"),S19+S$2/Parameters!$B$124,S19)</f>
        <v>#NAME?</v>
      </c>
      <c r="T20" t="e">
        <f ca="1">IF(AND($E20=1,ABS(T19)&lt;ABS(T$2),Settings!$C$8="On"),T19+T$2/Parameters!$B$124,T19)</f>
        <v>#NAME?</v>
      </c>
      <c r="U20" t="e">
        <f ca="1">IF(AND($E20=1,ABS(U19)&lt;ABS(U$2),Settings!$C$8="On"),U19+U$2/Parameters!$B$124,U19)</f>
        <v>#NAME?</v>
      </c>
      <c r="V20" t="e">
        <f ca="1">IF(AND($E20=1,ABS(V19)&lt;ABS(V$2),Settings!$C$8="On"),V19+V$2/Parameters!$B$124,V19)</f>
        <v>#NAME?</v>
      </c>
      <c r="W20" t="e">
        <f ca="1">IF(AND($E20=1,ABS(W19)&lt;ABS(W$2),Settings!$C$8="On"),W19+W$2/Parameters!$B$124,W19)</f>
        <v>#NAME?</v>
      </c>
      <c r="X20" t="e">
        <f ca="1">IF(AND($E20=1,ABS(X19)&lt;ABS(X$2),Settings!$C$8="On"),X19+X$2/Parameters!$B$124,X19)</f>
        <v>#NAME?</v>
      </c>
      <c r="Y20" t="e">
        <f ca="1">IF(AND($E20=1,ABS(Y19)&lt;ABS(Y$2),Settings!$C$8="On"),Y19+Y$2/Parameters!$B$124,Y19)</f>
        <v>#NAME?</v>
      </c>
      <c r="Z20" t="e">
        <f ca="1">IF(AND($E20=1,ABS(Z19)&lt;ABS(Z$2),Settings!$C$8="On"),Z19+Z$2/Parameters!$B$124,Z19)</f>
        <v>#NAME?</v>
      </c>
      <c r="AA20" t="e">
        <f ca="1">IF(AND($E20=1,ABS(AA19)&lt;ABS(AA$2),Settings!$C$8="On"),AA19+AA$2/Parameters!$B$124,AA19)</f>
        <v>#NAME?</v>
      </c>
      <c r="AB20" t="e">
        <f ca="1">IF(AND($E20=1,ABS(AB19)&lt;ABS(AB$2),Settings!$C$8="On"),AB19+AB$2/Parameters!$B$124,AB19)</f>
        <v>#NAME?</v>
      </c>
      <c r="AC20" t="e">
        <f ca="1">IF(AND($E20=1,ABS(AC19)&lt;ABS(AC$2),Settings!$C$8="On"),AC19+AC$2/Parameters!$B$124,AC19)</f>
        <v>#NAME?</v>
      </c>
      <c r="AD20" t="e">
        <f ca="1">IF(AND($E20=1,ABS(AD19)&lt;ABS(AD$2),Settings!$C$8="On"),AD19+AD$2/Parameters!$B$124,AD19)</f>
        <v>#NAME?</v>
      </c>
      <c r="AE20" t="e">
        <f ca="1">IF(AND($E20=1,ABS(AE19)&lt;ABS(AE$2),Settings!$C$8="On"),AE19+AE$2/Parameters!$B$124,AE19)</f>
        <v>#NAME?</v>
      </c>
      <c r="AF20" t="e">
        <f ca="1">IF(AND($E20=1,ABS(AF19)&lt;ABS(AF$2),Settings!$C$8="On"),AF19+AF$2/Parameters!$B$124,AF19)</f>
        <v>#NAME?</v>
      </c>
      <c r="AG20" t="e">
        <f ca="1">IF(AND($E20=1,ABS(AG19)&lt;ABS(AG$2),Settings!$C$8="On"),AG19+AG$2/Parameters!$B$124,AG19)</f>
        <v>#NAME?</v>
      </c>
      <c r="AH20" t="e">
        <f ca="1">IF(AND($E20=1,ABS(AH19)&lt;ABS(AH$2),Settings!$C$8="On"),AH19+AH$2/Parameters!$B$124,AH19)</f>
        <v>#NAME?</v>
      </c>
      <c r="AI20" t="e">
        <f ca="1">IF(AND($E20=1,ABS(AI19)&lt;ABS(AI$2),Settings!$C$8="On"),AI19+AI$2/Parameters!$B$124,AI19)</f>
        <v>#NAME?</v>
      </c>
      <c r="AJ20" t="e">
        <f ca="1">IF(AND($E20=1,ABS(AJ19)&lt;ABS(AJ$2),Settings!$C$8="On"),AJ19+AJ$2/Parameters!$B$124,AJ19)</f>
        <v>#NAME?</v>
      </c>
      <c r="AK20" t="e">
        <f ca="1">IF(AND($E20=1,ABS(AK19)&lt;ABS(AK$2),Settings!$C$8="On"),AK19+AK$2/Parameters!$B$124,AK19)</f>
        <v>#NAME?</v>
      </c>
      <c r="AL20" t="e">
        <f ca="1">IF(AND($E20=1,ABS(AL19)&lt;ABS(AL$2),Settings!$C$8="On"),AL19+AL$2/Parameters!$B$124,AL19)</f>
        <v>#NAME?</v>
      </c>
      <c r="AM20" t="e">
        <f ca="1">IF(AND($E20=1,ABS(AM19)&lt;ABS(AM$2),Settings!$C$8="On"),AM19+AM$2/Parameters!$B$124,AM19)</f>
        <v>#NAME?</v>
      </c>
      <c r="AN20" t="e">
        <f ca="1">IF(AND($E20=1,ABS(AN19)&lt;ABS(AN$2),Settings!$C$8="On"),AN19+AN$2/Parameters!$B$124,AN19)</f>
        <v>#NAME?</v>
      </c>
      <c r="AO20" t="e">
        <f ca="1">IF(AND($E20=1,ABS(AO19)&lt;ABS(AO$2),Settings!$C$8="On"),AO19+AO$2/Parameters!$B$124,AO19)</f>
        <v>#NAME?</v>
      </c>
      <c r="AP20" t="e">
        <f ca="1">IF(AND($E20=1,ABS(AP19)&lt;ABS(AP$2),Settings!$C$8="On"),AP19+AP$2/Parameters!$B$124,AP19)</f>
        <v>#NAME?</v>
      </c>
      <c r="AQ20" t="e">
        <f ca="1">IF(AND($E20=1,ABS(AQ19)&lt;ABS(AQ$2),Settings!$C$8="On"),AQ19+AQ$2/Parameters!$B$124,AQ19)</f>
        <v>#NAME?</v>
      </c>
      <c r="AR20" t="e">
        <f ca="1">IF(AND($E20=1,ABS(AR19)&lt;ABS(AR$2),Settings!$C$8="On"),AR19+AR$2/Parameters!$B$124,AR19)</f>
        <v>#NAME?</v>
      </c>
      <c r="AS20" t="e">
        <f ca="1">IF(AND($E20=1,ABS(AS19)&lt;ABS(AS$2),Settings!$C$8="On"),AS19+AS$2/Parameters!$B$124,AS19)</f>
        <v>#NAME?</v>
      </c>
      <c r="AT20" t="e">
        <f ca="1">IF(AND($E20=1,ABS(AT19)&lt;ABS(AT$2),Settings!$C$8="On"),AT19+AT$2/Parameters!$B$124,AT19)</f>
        <v>#NAME?</v>
      </c>
      <c r="AU20" t="e">
        <f ca="1">IF(AND($E20=1,ABS(AU19)&lt;ABS(AU$2),Settings!$C$8="On"),AU19+AU$2/Parameters!$B$124,AU19)</f>
        <v>#NAME?</v>
      </c>
      <c r="AV20" t="e">
        <f ca="1">IF(AND($E20=1,ABS(AV19)&lt;ABS(AV$2),Settings!$C$8="On"),AV19+AV$2/Parameters!$B$124,AV19)</f>
        <v>#NAME?</v>
      </c>
      <c r="AW20" t="e">
        <f ca="1">IF(AND($E20=1,ABS(AW19)&lt;ABS(AW$2),Settings!$C$8="On"),AW19+AW$2/Parameters!$B$124,AW19)</f>
        <v>#NAME?</v>
      </c>
      <c r="AX20" t="e">
        <f ca="1">IF(AND($E20=1,ABS(AX19)&lt;ABS(AX$2),Settings!$C$8="On"),AX19+AX$2/Parameters!$B$124,AX19)</f>
        <v>#NAME?</v>
      </c>
      <c r="AY20" t="e">
        <f ca="1">IF(AND($E20=1,ABS(AY19)&lt;ABS(AY$2),Settings!$C$8="On"),AY19+AY$2/Parameters!$B$124,AY19)</f>
        <v>#NAME?</v>
      </c>
      <c r="AZ20" t="e">
        <f ca="1">IF(AND($E20=1,ABS(AZ19)&lt;ABS(AZ$2),Settings!$C$8="On"),AZ19+AZ$2/Parameters!$B$124,AZ19)</f>
        <v>#NAME?</v>
      </c>
      <c r="BA20" t="e">
        <f ca="1">IF(AND($E20=1,ABS(BA19)&lt;ABS(BA$2),Settings!$C$8="On"),BA19+BA$2/Parameters!$B$124,BA19)</f>
        <v>#NAME?</v>
      </c>
      <c r="BB20" t="e">
        <f ca="1">IF(AND($E20=1,ABS(BB19)&lt;ABS(BB$2),Settings!$C$8="On"),BB19+BB$2/Parameters!$B$124,BB19)</f>
        <v>#NAME?</v>
      </c>
      <c r="BC20" t="e">
        <f ca="1">IF(AND($E20=1,ABS(BC19)&lt;ABS(BC$2),Settings!$C$8="On"),BC19+BC$2/Parameters!$B$124,BC19)</f>
        <v>#NAME?</v>
      </c>
      <c r="BD20" t="e">
        <f ca="1">IF(AND($E20=1,ABS(BD19)&lt;ABS(BD$2),Settings!$C$8="On"),BD19+BD$2/Parameters!$B$124,BD19)</f>
        <v>#NAME?</v>
      </c>
      <c r="BE20" t="e">
        <f ca="1">IF(AND($E20=1,ABS(BE19)&lt;ABS(BE$2),Settings!$C$8="On"),BE19+BE$2/Parameters!$B$124,BE19)</f>
        <v>#NAME?</v>
      </c>
      <c r="BF20" t="e">
        <f ca="1">IF(AND($E20=1,ABS(BF19)&lt;ABS(BF$2),Settings!$C$8="On"),BF19+BF$2/Parameters!$B$124,BF19)</f>
        <v>#NAME?</v>
      </c>
      <c r="BG20" t="e">
        <f ca="1">IF(AND($E20=1,ABS(BG19)&lt;ABS(BG$2),Settings!$C$8="On"),BG19+BG$2/Parameters!$B$124,BG19)</f>
        <v>#NAME?</v>
      </c>
      <c r="BH20" t="e">
        <f ca="1">IF(AND($E20=1,ABS(BH19)&lt;ABS(BH$2),Settings!$C$8="On"),BH19+BH$2/Parameters!$B$124,BH19)</f>
        <v>#NAME?</v>
      </c>
      <c r="BI20" t="e">
        <f ca="1">IF(AND($E20=1,ABS(BI19)&lt;ABS(BI$2),Settings!$C$8="On"),BI19+BI$2/Parameters!$B$124,BI19)</f>
        <v>#NAME?</v>
      </c>
      <c r="BJ20" t="e">
        <f ca="1">IF(AND($E20=1,ABS(BJ19)&lt;ABS(BJ$2),Settings!$C$8="On"),BJ19+BJ$2/Parameters!$B$124,BJ19)</f>
        <v>#NAME?</v>
      </c>
      <c r="BK20" t="e">
        <f ca="1">IF(AND($E20=1,ABS(BK19)&lt;ABS(BK$2),Settings!$C$8="On"),BK19+BK$2/Parameters!$B$124,BK19)</f>
        <v>#NAME?</v>
      </c>
      <c r="BL20" t="e">
        <f ca="1">IF(AND($E20=1,ABS(BL19)&lt;ABS(BL$2),Settings!$C$8="On"),BL19+BL$2/Parameters!$B$124,BL19)</f>
        <v>#NAME?</v>
      </c>
      <c r="BM20" t="e">
        <f ca="1">IF(AND($E20=1,ABS(BM19)&lt;ABS(BM$2),Settings!$C$8="On"),BM19+BM$2/Parameters!$B$124,BM19)</f>
        <v>#NAME?</v>
      </c>
      <c r="BN20" t="e">
        <f ca="1">IF(AND($E20=1,ABS(BN19)&lt;ABS(BN$2),Settings!$C$8="On"),BN19+BN$2/Parameters!$B$124,BN19)</f>
        <v>#NAME?</v>
      </c>
      <c r="BO20" t="e">
        <f ca="1">IF(AND($E20=1,ABS(BO19)&lt;ABS(BO$2),Settings!$C$8="On"),BO19+BO$2/Parameters!$B$124,BO19)</f>
        <v>#NAME?</v>
      </c>
      <c r="BP20" t="e">
        <f ca="1">IF(AND($E20=1,ABS(BP19)&lt;ABS(BP$2),Settings!$C$8="On"),BP19+BP$2/Parameters!$B$124,BP19)</f>
        <v>#NAME?</v>
      </c>
      <c r="BQ20" t="e">
        <f ca="1">IF(AND($E20=1,ABS(BQ19)&lt;ABS(BQ$2),Settings!$C$8="On"),BQ19+BQ$2/Parameters!$B$124,BQ19)</f>
        <v>#NAME?</v>
      </c>
      <c r="BR20" t="e">
        <f ca="1">IF(AND($E20=1,ABS(BR19)&lt;ABS(BR$2),Settings!$C$8="On"),BR19+BR$2/Parameters!$B$124,BR19)</f>
        <v>#NAME?</v>
      </c>
      <c r="BS20" t="e">
        <f ca="1">IF(AND($E20=1,ABS(BS19)&lt;ABS(BS$2),Settings!$C$8="On"),BS19+BS$2/Parameters!$B$124,BS19)</f>
        <v>#NAME?</v>
      </c>
      <c r="BT20" t="e">
        <f ca="1">IF(AND($E20=1,ABS(BT19)&lt;ABS(BT$2),Settings!$C$8="On"),BT19+BT$2/Parameters!$B$124,BT19)</f>
        <v>#NAME?</v>
      </c>
      <c r="BU20" t="e">
        <f ca="1">IF(AND($E20=1,ABS(BU19)&lt;ABS(BU$2),Settings!$C$8="On"),BU19+BU$2/Parameters!$B$124,BU19)</f>
        <v>#NAME?</v>
      </c>
      <c r="BV20" t="e">
        <f ca="1">IF(AND($E20=1,ABS(BV19)&lt;ABS(BV$2),Settings!$C$8="On"),BV19+BV$2/Parameters!$B$124,BV19)</f>
        <v>#NAME?</v>
      </c>
      <c r="BW20" t="e">
        <f ca="1">IF(AND($E20=1,ABS(BW19)&lt;ABS(BW$2),Settings!$C$8="On"),BW19+BW$2/Parameters!$B$124,BW19)</f>
        <v>#NAME?</v>
      </c>
      <c r="BX20" t="e">
        <f ca="1">IF(AND($E20=1,ABS(BX19)&lt;ABS(BX$2),Settings!$C$8="On"),BX19+BX$2/Parameters!$B$124,BX19)</f>
        <v>#NAME?</v>
      </c>
      <c r="BY20" t="e">
        <f ca="1">IF(AND($E20=1,ABS(BY19)&lt;ABS(BY$2),Settings!$C$8="On"),BY19+BY$2/Parameters!$B$124,BY19)</f>
        <v>#NAME?</v>
      </c>
      <c r="BZ20" t="e">
        <f ca="1">IF(AND($E20=1,ABS(BZ19)&lt;ABS(BZ$2),Settings!$C$8="On"),BZ19+BZ$2/Parameters!$B$124,BZ19)</f>
        <v>#NAME?</v>
      </c>
      <c r="CA20" t="e">
        <f ca="1">IF(AND($E20=1,ABS(CA19)&lt;ABS(CA$2),Settings!$C$8="On"),CA19+CA$2/Parameters!$B$124,CA19)</f>
        <v>#NAME?</v>
      </c>
      <c r="CB20" t="e">
        <f ca="1">IF(AND($E20=1,ABS(CB19)&lt;ABS(CB$2),Settings!$C$8="On"),CB19+CB$2/Parameters!$B$124,CB19)</f>
        <v>#NAME?</v>
      </c>
      <c r="CC20" t="e">
        <f ca="1">IF(AND($E20=1,ABS(CC19)&lt;ABS(CC$2),Settings!$C$8="On"),CC19+CC$2/Parameters!$B$124,CC19)</f>
        <v>#NAME?</v>
      </c>
      <c r="CD20" t="e">
        <f ca="1">IF(AND($E20=1,ABS(CD19)&lt;ABS(CD$2),Settings!$C$8="On"),CD19+CD$2/Parameters!$B$124,CD19)</f>
        <v>#NAME?</v>
      </c>
      <c r="CE20" t="e">
        <f ca="1">IF(AND($E20=1,ABS(CE19)&lt;ABS(CE$2),Settings!$C$8="On"),CE19+CE$2/Parameters!$B$124,CE19)</f>
        <v>#NAME?</v>
      </c>
      <c r="CF20" t="e">
        <f ca="1">IF(AND($E20=1,ABS(CF19)&lt;ABS(CF$2),Settings!$C$8="On"),CF19+CF$2/Parameters!$B$124,CF19)</f>
        <v>#NAME?</v>
      </c>
      <c r="CG20" t="e">
        <f ca="1">IF(AND($E20=1,ABS(CG19)&lt;ABS(CG$2),Settings!$C$8="On"),CG19+CG$2/Parameters!$B$124,CG19)</f>
        <v>#NAME?</v>
      </c>
      <c r="CH20" t="e">
        <f ca="1">IF(AND($E20=1,ABS(CH19)&lt;ABS(CH$2),Settings!$C$8="On"),CH19+CH$2/Parameters!$B$124,CH19)</f>
        <v>#NAME?</v>
      </c>
      <c r="CI20" t="e">
        <f ca="1">IF(AND($E20=1,ABS(CI19)&lt;ABS(CI$2),Settings!$C$8="On"),CI19+CI$2/Parameters!$B$124,CI19)</f>
        <v>#NAME?</v>
      </c>
      <c r="CJ20" t="e">
        <f ca="1">IF(AND($E20=1,ABS(CJ19)&lt;ABS(CJ$2),Settings!$C$8="On"),CJ19+CJ$2/Parameters!$B$124,CJ19)</f>
        <v>#NAME?</v>
      </c>
      <c r="CK20" t="e">
        <f ca="1">IF(AND($E20=1,ABS(CK19)&lt;ABS(CK$2),Settings!$C$8="On"),CK19+CK$2/Parameters!$B$124,CK19)</f>
        <v>#NAME?</v>
      </c>
      <c r="CL20" t="e">
        <f ca="1">IF(AND($E20=1,ABS(CL19)&lt;ABS(CL$2),Settings!$C$8="On"),CL19+CL$2/Parameters!$B$124,CL19)</f>
        <v>#NAME?</v>
      </c>
      <c r="CM20" t="e">
        <f ca="1">IF(AND($E20=1,ABS(CM19)&lt;ABS(CM$2),Settings!$C$8="On"),CM19+CM$2/Parameters!$B$124,CM19)</f>
        <v>#NAME?</v>
      </c>
      <c r="CN20" t="e">
        <f ca="1">IF(AND($E20=1,ABS(CN19)&lt;ABS(CN$2),Settings!$C$8="On"),CN19+CN$2/Parameters!$B$124,CN19)</f>
        <v>#NAME?</v>
      </c>
      <c r="CO20" t="e">
        <f ca="1">IF(AND($E20=1,ABS(CO19)&lt;ABS(CO$2),Settings!$C$8="On"),CO19+CO$2/Parameters!$B$124,CO19)</f>
        <v>#NAME?</v>
      </c>
      <c r="CP20" t="e">
        <f ca="1">IF(AND($E20=1,ABS(CP19)&lt;ABS(CP$2),Settings!$C$8="On"),CP19+CP$2/Parameters!$B$124,CP19)</f>
        <v>#NAME?</v>
      </c>
      <c r="CQ20" t="e">
        <f ca="1">IF(AND($E20=1,ABS(CQ19)&lt;ABS(CQ$2),Settings!$C$8="On"),CQ19+CQ$2/Parameters!$B$124,CQ19)</f>
        <v>#NAME?</v>
      </c>
      <c r="CR20" t="e">
        <f ca="1">IF(AND($E20=1,ABS(CR19)&lt;ABS(CR$2),Settings!$C$8="On"),CR19+CR$2/Parameters!$B$124,CR19)</f>
        <v>#NAME?</v>
      </c>
      <c r="CS20" t="e">
        <f ca="1">IF(AND($E20=1,ABS(CS19)&lt;ABS(CS$2),Settings!$C$8="On"),CS19+CS$2/Parameters!$B$124,CS19)</f>
        <v>#NAME?</v>
      </c>
      <c r="CT20" t="e">
        <f ca="1">IF(AND($E20=1,ABS(CT19)&lt;ABS(CT$2),Settings!$C$8="On"),CT19+CT$2/Parameters!$B$124,CT19)</f>
        <v>#NAME?</v>
      </c>
      <c r="CU20" t="e">
        <f ca="1">IF(AND($E20=1,ABS(CU19)&lt;ABS(CU$2),Settings!$C$8="On"),CU19+CU$2/Parameters!$B$124,CU19)</f>
        <v>#NAME?</v>
      </c>
      <c r="CV20" t="e">
        <f ca="1">IF(AND($E20=1,ABS(CV19)&lt;ABS(CV$2),Settings!$C$8="On"),CV19+CV$2/Parameters!$B$124,CV19)</f>
        <v>#NAME?</v>
      </c>
      <c r="CW20" t="e">
        <f ca="1">IF(AND($E20=1,ABS(CW19)&lt;ABS(CW$2),Settings!$C$8="On"),CW19+CW$2/Parameters!$B$124,CW19)</f>
        <v>#NAME?</v>
      </c>
      <c r="CX20" t="e">
        <f ca="1">IF(AND($E20=1,ABS(CX19)&lt;ABS(CX$2),Settings!$C$8="On"),CX19+CX$2/Parameters!$B$124,CX19)</f>
        <v>#NAME?</v>
      </c>
      <c r="CY20" t="e">
        <f ca="1">IF(AND($E20=1,ABS(CY19)&lt;ABS(CY$2),Settings!$C$8="On"),CY19+CY$2/Parameters!$B$124,CY19)</f>
        <v>#NAME?</v>
      </c>
      <c r="CZ20" t="e">
        <f ca="1">IF(AND($E20=1,ABS(CZ19)&lt;ABS(CZ$2),Settings!$C$8="On"),CZ19+CZ$2/Parameters!$B$124,CZ19)</f>
        <v>#NAME?</v>
      </c>
      <c r="DA20" t="e">
        <f ca="1">IF(AND($E20=1,ABS(DA19)&lt;ABS(DA$2),Settings!$C$8="On"),DA19+DA$2/Parameters!$B$124,DA19)</f>
        <v>#NAME?</v>
      </c>
      <c r="DB20" t="e">
        <f ca="1">IF(AND($E20=1,ABS(DB19)&lt;ABS(DB$2),Settings!$C$8="On"),DB19+DB$2/Parameters!$B$124,DB19)</f>
        <v>#NAME?</v>
      </c>
      <c r="DC20" t="e">
        <f ca="1">IF(AND($E20=1,ABS(DC19)&lt;ABS(DC$2),Settings!$C$8="On"),DC19+DC$2/Parameters!$B$124,DC19)</f>
        <v>#NAME?</v>
      </c>
      <c r="DD20" t="e">
        <f ca="1">IF(AND($E20=1,ABS(DD19)&lt;ABS(DD$2),Settings!$C$8="On"),DD19+DD$2/Parameters!$B$124,DD19)</f>
        <v>#NAME?</v>
      </c>
      <c r="DE20" t="e">
        <f ca="1">IF(AND($E20=1,ABS(DE19)&lt;ABS(DE$2),Settings!$C$8="On"),DE19+DE$2/Parameters!$B$124,DE19)</f>
        <v>#NAME?</v>
      </c>
      <c r="DF20" t="e">
        <f ca="1">IF(AND($E20=1,ABS(DF19)&lt;ABS(DF$2),Settings!$C$8="On"),DF19+DF$2/Parameters!$B$124,DF19)</f>
        <v>#NAME?</v>
      </c>
      <c r="DG20" t="e">
        <f ca="1">IF(AND($E20=1,ABS(DG19)&lt;ABS(DG$2),Settings!$C$8="On"),DG19+DG$2/Parameters!$B$124,DG19)</f>
        <v>#NAME?</v>
      </c>
      <c r="DH20" t="e">
        <f ca="1">IF(AND($E20=1,ABS(DH19)&lt;ABS(DH$2),Settings!$C$8="On"),DH19+DH$2/Parameters!$B$124,DH19)</f>
        <v>#NAME?</v>
      </c>
      <c r="DI20" t="e">
        <f ca="1">IF(AND($E20=1,ABS(DI19)&lt;ABS(DI$2),Settings!$C$8="On"),DI19+DI$2/Parameters!$B$124,DI19)</f>
        <v>#NAME?</v>
      </c>
      <c r="DJ20" t="e">
        <f ca="1">IF(AND($E20=1,ABS(DJ19)&lt;ABS(DJ$2),Settings!$C$8="On"),DJ19+DJ$2/Parameters!$B$124,DJ19)</f>
        <v>#NAME?</v>
      </c>
      <c r="DK20" t="e">
        <f ca="1">IF(AND($E20=1,ABS(DK19)&lt;ABS(DK$2),Settings!$C$8="On"),DK19+DK$2/Parameters!$B$124,DK19)</f>
        <v>#NAME?</v>
      </c>
      <c r="DL20" t="e">
        <f ca="1">IF(AND($E20=1,ABS(DL19)&lt;ABS(DL$2),Settings!$C$8="On"),DL19+DL$2/Parameters!$B$124,DL19)</f>
        <v>#NAME?</v>
      </c>
      <c r="DM20" t="e">
        <f ca="1">IF(AND($E20=1,ABS(DM19)&lt;ABS(DM$2),Settings!$C$8="On"),DM19+DM$2/Parameters!$B$124,DM19)</f>
        <v>#NAME?</v>
      </c>
      <c r="DN20" t="e">
        <f ca="1">IF(AND($E20=1,ABS(DN19)&lt;ABS(DN$2),Settings!$C$8="On"),DN19+DN$2/Parameters!$B$124,DN19)</f>
        <v>#NAME?</v>
      </c>
      <c r="DO20" t="e">
        <f ca="1">IF(AND($E20=1,ABS(DO19)&lt;ABS(DO$2),Settings!$C$8="On"),DO19+DO$2/Parameters!$B$124,DO19)</f>
        <v>#NAME?</v>
      </c>
      <c r="DP20" t="e">
        <f ca="1">IF(AND($E20=1,ABS(DP19)&lt;ABS(DP$2),Settings!$C$8="On"),DP19+DP$2/Parameters!$B$124,DP19)</f>
        <v>#NAME?</v>
      </c>
      <c r="DQ20" t="e">
        <f ca="1">IF(AND($E20=1,ABS(DQ19)&lt;ABS(DQ$2),Settings!$C$8="On"),DQ19+DQ$2/Parameters!$B$124,DQ19)</f>
        <v>#NAME?</v>
      </c>
      <c r="DR20" t="e">
        <f ca="1">IF(AND($E20=1,ABS(DR19)&lt;ABS(DR$2),Settings!$C$8="On"),DR19+DR$2/Parameters!$B$124,DR19)</f>
        <v>#NAME?</v>
      </c>
      <c r="DS20" t="e">
        <f ca="1">IF(AND($E20=1,ABS(DS19)&lt;ABS(DS$2),Settings!$C$8="On"),DS19+DS$2/Parameters!$B$124,DS19)</f>
        <v>#NAME?</v>
      </c>
      <c r="DT20" t="e">
        <f ca="1">IF(AND($E20=1,ABS(DT19)&lt;ABS(DT$2),Settings!$C$8="On"),DT19+DT$2/Parameters!$B$124,DT19)</f>
        <v>#NAME?</v>
      </c>
      <c r="DU20" t="e">
        <f ca="1">IF(AND($E20=1,ABS(DU19)&lt;ABS(DU$2),Settings!$C$8="On"),DU19+DU$2/Parameters!$B$124,DU19)</f>
        <v>#NAME?</v>
      </c>
      <c r="DV20" t="e">
        <f ca="1">IF(AND($E20=1,ABS(DV19)&lt;ABS(DV$2),Settings!$C$8="On"),DV19+DV$2/Parameters!$B$124,DV19)</f>
        <v>#NAME?</v>
      </c>
      <c r="DW20" t="e">
        <f ca="1">IF(AND($E20=1,ABS(DW19)&lt;ABS(DW$2),Settings!$C$8="On"),DW19+DW$2/Parameters!$B$124,DW19)</f>
        <v>#NAME?</v>
      </c>
      <c r="DX20" t="e">
        <f ca="1">IF(AND($E20=1,ABS(DX19)&lt;ABS(DX$2),Settings!$C$8="On"),DX19+DX$2/Parameters!$B$124,DX19)</f>
        <v>#NAME?</v>
      </c>
      <c r="DY20" t="e">
        <f ca="1">IF(AND($E20=1,ABS(DY19)&lt;ABS(DY$2),Settings!$C$8="On"),DY19+DY$2/Parameters!$B$124,DY19)</f>
        <v>#NAME?</v>
      </c>
      <c r="DZ20" t="e">
        <f ca="1">IF(AND($E20=1,ABS(DZ19)&lt;ABS(DZ$2),Settings!$C$8="On"),DZ19+DZ$2/Parameters!$B$124,DZ19)</f>
        <v>#NAME?</v>
      </c>
      <c r="EA20" t="e">
        <f ca="1">IF(AND($E20=1,ABS(EA19)&lt;ABS(EA$2),Settings!$C$8="On"),EA19+EA$2/Parameters!$B$124,EA19)</f>
        <v>#NAME?</v>
      </c>
      <c r="EB20" t="e">
        <f ca="1">IF(AND($E20=1,ABS(EB19)&lt;ABS(EB$2),Settings!$C$8="On"),EB19+EB$2/Parameters!$B$124,EB19)</f>
        <v>#NAME?</v>
      </c>
      <c r="EC20" t="e">
        <f ca="1">IF(AND($E20=1,ABS(EC19)&lt;ABS(EC$2),Settings!$C$8="On"),EC19+EC$2/Parameters!$B$124,EC19)</f>
        <v>#NAME?</v>
      </c>
      <c r="ED20" t="e">
        <f ca="1">IF(AND($E20=1,ABS(ED19)&lt;ABS(ED$2),Settings!$C$8="On"),ED19+ED$2/Parameters!$B$124,ED19)</f>
        <v>#NAME?</v>
      </c>
      <c r="EE20" t="e">
        <f ca="1">IF(AND($E20=1,ABS(EE19)&lt;ABS(EE$2),Settings!$C$8="On"),EE19+EE$2/Parameters!$B$124,EE19)</f>
        <v>#NAME?</v>
      </c>
      <c r="EF20" t="e">
        <f ca="1">IF(AND($E20=1,ABS(EF19)&lt;ABS(EF$2),Settings!$C$8="On"),EF19+EF$2/Parameters!$B$124,EF19)</f>
        <v>#NAME?</v>
      </c>
      <c r="EG20" t="e">
        <f ca="1">IF(AND($E20=1,ABS(EG19)&lt;ABS(EG$2),Settings!$C$8="On"),EG19+EG$2/Parameters!$B$124,EG19)</f>
        <v>#NAME?</v>
      </c>
      <c r="EH20" t="e">
        <f ca="1">IF(AND($E20=1,ABS(EH19)&lt;ABS(EH$2),Settings!$C$8="On"),EH19+EH$2/Parameters!$B$124,EH19)</f>
        <v>#NAME?</v>
      </c>
      <c r="EI20" t="e">
        <f ca="1">IF(AND($E20=1,ABS(EI19)&lt;ABS(EI$2),Settings!$C$8="On"),EI19+EI$2/Parameters!$B$124,EI19)</f>
        <v>#NAME?</v>
      </c>
      <c r="EJ20" t="e">
        <f ca="1">IF(AND($E20=1,ABS(EJ19)&lt;ABS(EJ$2),Settings!$C$8="On"),EJ19+EJ$2/Parameters!$B$124,EJ19)</f>
        <v>#NAME?</v>
      </c>
      <c r="EK20" t="e">
        <f ca="1">IF(AND($E20=1,ABS(EK19)&lt;ABS(EK$2),Settings!$C$8="On"),EK19+EK$2/Parameters!$B$124,EK19)</f>
        <v>#NAME?</v>
      </c>
      <c r="EL20" t="e">
        <f ca="1">IF(AND($E20=1,ABS(EL19)&lt;ABS(EL$2),Settings!$C$8="On"),EL19+EL$2/Parameters!$B$124,EL19)</f>
        <v>#NAME?</v>
      </c>
      <c r="EM20" t="e">
        <f ca="1">IF(AND($E20=1,ABS(EM19)&lt;ABS(EM$2),Settings!$C$8="On"),EM19+EM$2/Parameters!$B$124,EM19)</f>
        <v>#NAME?</v>
      </c>
      <c r="EN20" t="e">
        <f ca="1">IF(AND($E20=1,ABS(EN19)&lt;ABS(EN$2),Settings!$C$8="On"),EN19+EN$2/Parameters!$B$124,EN19)</f>
        <v>#NAME?</v>
      </c>
      <c r="EO20" t="e">
        <f ca="1">IF(AND($E20=1,ABS(EO19)&lt;ABS(EO$2),Settings!$C$8="On"),EO19+EO$2/Parameters!$B$124,EO19)</f>
        <v>#NAME?</v>
      </c>
      <c r="EP20" t="e">
        <f ca="1">IF(AND($E20=1,ABS(EP19)&lt;ABS(EP$2),Settings!$C$8="On"),EP19+EP$2/Parameters!$B$124,EP19)</f>
        <v>#NAME?</v>
      </c>
      <c r="EQ20" t="e">
        <f ca="1">IF(AND($E20=1,ABS(EQ19)&lt;ABS(EQ$2),Settings!$C$8="On"),EQ19+EQ$2/Parameters!$B$124,EQ19)</f>
        <v>#NAME?</v>
      </c>
      <c r="ER20" t="e">
        <f ca="1">IF(AND($E20=1,ABS(ER19)&lt;ABS(ER$2),Settings!$C$8="On"),ER19+ER$2/Parameters!$B$124,ER19)</f>
        <v>#NAME?</v>
      </c>
      <c r="ES20" t="e">
        <f ca="1">IF(AND($E20=1,ABS(ES19)&lt;ABS(ES$2),Settings!$C$8="On"),ES19+ES$2/Parameters!$B$124,ES19)</f>
        <v>#NAME?</v>
      </c>
      <c r="ET20" t="e">
        <f ca="1">IF(AND($E20=1,ABS(ET19)&lt;ABS(ET$2),Settings!$C$8="On"),ET19+ET$2/Parameters!$B$124,ET19)</f>
        <v>#NAME?</v>
      </c>
      <c r="EU20" t="e">
        <f ca="1">IF(AND($E20=1,ABS(EU19)&lt;ABS(EU$2),Settings!$C$8="On"),EU19+EU$2/Parameters!$B$124,EU19)</f>
        <v>#NAME?</v>
      </c>
      <c r="EV20" t="e">
        <f ca="1">IF(AND($E20=1,ABS(EV19)&lt;ABS(EV$2),Settings!$C$8="On"),EV19+EV$2/Parameters!$B$124,EV19)</f>
        <v>#NAME?</v>
      </c>
      <c r="EW20" t="e">
        <f ca="1">IF(AND($E20=1,ABS(EW19)&lt;ABS(EW$2),Settings!$C$8="On"),EW19+EW$2/Parameters!$B$124,EW19)</f>
        <v>#NAME?</v>
      </c>
      <c r="EX20" t="e">
        <f ca="1">IF(AND($E20=1,ABS(EX19)&lt;ABS(EX$2),Settings!$C$8="On"),EX19+EX$2/Parameters!$B$124,EX19)</f>
        <v>#NAME?</v>
      </c>
      <c r="EY20" t="e">
        <f ca="1">IF(AND($E20=1,ABS(EY19)&lt;ABS(EY$2),Settings!$C$8="On"),EY19+EY$2/Parameters!$B$124,EY19)</f>
        <v>#NAME?</v>
      </c>
      <c r="EZ20" t="e">
        <f ca="1">IF(AND($E20=1,ABS(EZ19)&lt;ABS(EZ$2),Settings!$C$8="On"),EZ19+EZ$2/Parameters!$B$124,EZ19)</f>
        <v>#NAME?</v>
      </c>
      <c r="FA20" t="e">
        <f ca="1">IF(AND($E20=1,ABS(FA19)&lt;ABS(FA$2),Settings!$C$8="On"),FA19+FA$2/Parameters!$B$124,FA19)</f>
        <v>#NAME?</v>
      </c>
      <c r="FB20" t="e">
        <f ca="1">IF(AND($E20=1,ABS(FB19)&lt;ABS(FB$2),Settings!$C$8="On"),FB19+FB$2/Parameters!$B$124,FB19)</f>
        <v>#NAME?</v>
      </c>
      <c r="FC20" t="e">
        <f ca="1">IF(AND($E20=1,ABS(FC19)&lt;ABS(FC$2),Settings!$C$8="On"),FC19+FC$2/Parameters!$B$124,FC19)</f>
        <v>#NAME?</v>
      </c>
      <c r="FD20" t="e">
        <f ca="1">IF(AND($E20=1,ABS(FD19)&lt;ABS(FD$2),Settings!$C$8="On"),FD19+FD$2/Parameters!$B$124,FD19)</f>
        <v>#NAME?</v>
      </c>
      <c r="FE20" t="e">
        <f ca="1">IF(AND($E20=1,ABS(FE19)&lt;ABS(FE$2),Settings!$C$8="On"),FE19+FE$2/Parameters!$B$124,FE19)</f>
        <v>#NAME?</v>
      </c>
      <c r="FF20" t="e">
        <f ca="1">IF(AND($E20=1,ABS(FF19)&lt;ABS(FF$2),Settings!$C$8="On"),FF19+FF$2/Parameters!$B$124,FF19)</f>
        <v>#NAME?</v>
      </c>
      <c r="FG20" t="e">
        <f ca="1">IF(AND($E20=1,ABS(FG19)&lt;ABS(FG$2),Settings!$C$8="On"),FG19+FG$2/Parameters!$B$124,FG19)</f>
        <v>#NAME?</v>
      </c>
      <c r="FH20" t="e">
        <f ca="1">IF(AND($E20=1,ABS(FH19)&lt;ABS(FH$2),Settings!$C$8="On"),FH19+FH$2/Parameters!$B$124,FH19)</f>
        <v>#NAME?</v>
      </c>
      <c r="FI20" t="e">
        <f ca="1">IF(AND($E20=1,ABS(FI19)&lt;ABS(FI$2),Settings!$C$8="On"),FI19+FI$2/Parameters!$B$124,FI19)</f>
        <v>#NAME?</v>
      </c>
      <c r="FJ20" t="e">
        <f ca="1">IF(AND($E20=1,ABS(FJ19)&lt;ABS(FJ$2),Settings!$C$8="On"),FJ19+FJ$2/Parameters!$B$124,FJ19)</f>
        <v>#NAME?</v>
      </c>
      <c r="FK20" t="e">
        <f ca="1">IF(AND($E20=1,ABS(FK19)&lt;ABS(FK$2),Settings!$C$8="On"),FK19+FK$2/Parameters!$B$124,FK19)</f>
        <v>#NAME?</v>
      </c>
      <c r="FL20" t="e">
        <f ca="1">IF(AND($E20=1,ABS(FL19)&lt;ABS(FL$2),Settings!$C$8="On"),FL19+FL$2/Parameters!$B$124,FL19)</f>
        <v>#NAME?</v>
      </c>
      <c r="FM20" t="e">
        <f ca="1">IF(AND($E20=1,ABS(FM19)&lt;ABS(FM$2),Settings!$C$8="On"),FM19+FM$2/Parameters!$B$124,FM19)</f>
        <v>#NAME?</v>
      </c>
      <c r="FN20" t="e">
        <f ca="1">IF(AND($E20=1,ABS(FN19)&lt;ABS(FN$2),Settings!$C$8="On"),FN19+FN$2/Parameters!$B$124,FN19)</f>
        <v>#NAME?</v>
      </c>
      <c r="FO20" t="e">
        <f ca="1">IF(AND($E20=1,ABS(FO19)&lt;ABS(FO$2),Settings!$C$8="On"),FO19+FO$2/Parameters!$B$124,FO19)</f>
        <v>#NAME?</v>
      </c>
      <c r="FP20" t="e">
        <f ca="1">IF(AND($E20=1,ABS(FP19)&lt;ABS(FP$2),Settings!$C$8="On"),FP19+FP$2/Parameters!$B$124,FP19)</f>
        <v>#NAME?</v>
      </c>
      <c r="FQ20" t="e">
        <f ca="1">IF(AND($E20=1,ABS(FQ19)&lt;ABS(FQ$2),Settings!$C$8="On"),FQ19+FQ$2/Parameters!$B$124,FQ19)</f>
        <v>#NAME?</v>
      </c>
      <c r="FR20" t="e">
        <f ca="1">IF(AND($E20=1,ABS(FR19)&lt;ABS(FR$2),Settings!$C$8="On"),FR19+FR$2/Parameters!$B$124,FR19)</f>
        <v>#NAME?</v>
      </c>
      <c r="FS20" t="e">
        <f ca="1">IF(AND($E20=1,ABS(FS19)&lt;ABS(FS$2),Settings!$C$8="On"),FS19+FS$2/Parameters!$B$124,FS19)</f>
        <v>#NAME?</v>
      </c>
      <c r="FT20" t="e">
        <f ca="1">IF(AND($E20=1,ABS(FT19)&lt;ABS(FT$2),Settings!$C$8="On"),FT19+FT$2/Parameters!$B$124,FT19)</f>
        <v>#NAME?</v>
      </c>
      <c r="FU20" t="e">
        <f ca="1">IF(AND($E20=1,ABS(FU19)&lt;ABS(FU$2),Settings!$C$8="On"),FU19+FU$2/Parameters!$B$124,FU19)</f>
        <v>#NAME?</v>
      </c>
      <c r="FV20" t="e">
        <f ca="1">IF(AND($E20=1,ABS(FV19)&lt;ABS(FV$2),Settings!$C$8="On"),FV19+FV$2/Parameters!$B$124,FV19)</f>
        <v>#NAME?</v>
      </c>
      <c r="FW20" t="e">
        <f ca="1">IF(AND($E20=1,ABS(FW19)&lt;ABS(FW$2),Settings!$C$8="On"),FW19+FW$2/Parameters!$B$124,FW19)</f>
        <v>#NAME?</v>
      </c>
      <c r="FX20" t="e">
        <f ca="1">IF(AND($E20=1,ABS(FX19)&lt;ABS(FX$2),Settings!$C$8="On"),FX19+FX$2/Parameters!$B$124,FX19)</f>
        <v>#NAME?</v>
      </c>
      <c r="FY20" t="e">
        <f ca="1">IF(AND($E20=1,ABS(FY19)&lt;ABS(FY$2),Settings!$C$8="On"),FY19+FY$2/Parameters!$B$124,FY19)</f>
        <v>#NAME?</v>
      </c>
      <c r="FZ20" t="e">
        <f ca="1">IF(AND($E20=1,ABS(FZ19)&lt;ABS(FZ$2),Settings!$C$8="On"),FZ19+FZ$2/Parameters!$B$124,FZ19)</f>
        <v>#NAME?</v>
      </c>
      <c r="GA20" t="e">
        <f ca="1">IF(AND($E20=1,ABS(GA19)&lt;ABS(GA$2),Settings!$C$8="On"),GA19+GA$2/Parameters!$B$124,GA19)</f>
        <v>#NAME?</v>
      </c>
      <c r="GB20" t="e">
        <f ca="1">IF(AND($E20=1,ABS(GB19)&lt;ABS(GB$2),Settings!$C$8="On"),GB19+GB$2/Parameters!$B$124,GB19)</f>
        <v>#NAME?</v>
      </c>
      <c r="GC20" t="e">
        <f ca="1">IF(AND($E20=1,ABS(GC19)&lt;ABS(GC$2),Settings!$C$8="On"),GC19+GC$2/Parameters!$B$124,GC19)</f>
        <v>#NAME?</v>
      </c>
      <c r="GD20" t="e">
        <f ca="1">IF(AND($E20=1,ABS(GD19)&lt;ABS(GD$2),Settings!$C$8="On"),GD19+GD$2/Parameters!$B$124,GD19)</f>
        <v>#NAME?</v>
      </c>
      <c r="GE20" t="e">
        <f ca="1">IF(AND($E20=1,ABS(GE19)&lt;ABS(GE$2),Settings!$C$8="On"),GE19+GE$2/Parameters!$B$124,GE19)</f>
        <v>#NAME?</v>
      </c>
      <c r="GF20" t="e">
        <f ca="1">IF(AND($E20=1,ABS(GF19)&lt;ABS(GF$2),Settings!$C$8="On"),GF19+GF$2/Parameters!$B$124,GF19)</f>
        <v>#NAME?</v>
      </c>
      <c r="GG20" t="e">
        <f ca="1">IF(AND($E20=1,ABS(GG19)&lt;ABS(GG$2),Settings!$C$8="On"),GG19+GG$2/Parameters!$B$124,GG19)</f>
        <v>#NAME?</v>
      </c>
      <c r="GH20" t="e">
        <f ca="1">IF(AND($E20=1,ABS(GH19)&lt;ABS(GH$2),Settings!$C$8="On"),GH19+GH$2/Parameters!$B$124,GH19)</f>
        <v>#NAME?</v>
      </c>
      <c r="GI20" t="e">
        <f ca="1">IF(AND($E20=1,ABS(GI19)&lt;ABS(GI$2),Settings!$C$8="On"),GI19+GI$2/Parameters!$B$124,GI19)</f>
        <v>#NAME?</v>
      </c>
      <c r="GJ20" t="e">
        <f ca="1">IF(AND($E20=1,ABS(GJ19)&lt;ABS(GJ$2),Settings!$C$8="On"),GJ19+GJ$2/Parameters!$B$124,GJ19)</f>
        <v>#NAME?</v>
      </c>
      <c r="GK20" t="e">
        <f ca="1">IF(AND($E20=1,ABS(GK19)&lt;ABS(GK$2),Settings!$C$8="On"),GK19+GK$2/Parameters!$B$124,GK19)</f>
        <v>#NAME?</v>
      </c>
      <c r="GL20" t="e">
        <f ca="1">IF(AND($E20=1,ABS(GL19)&lt;ABS(GL$2),Settings!$C$8="On"),GL19+GL$2/Parameters!$B$124,GL19)</f>
        <v>#NAME?</v>
      </c>
      <c r="GM20" t="e">
        <f ca="1">IF(AND($E20=1,ABS(GM19)&lt;ABS(GM$2),Settings!$C$8="On"),GM19+GM$2/Parameters!$B$124,GM19)</f>
        <v>#NAME?</v>
      </c>
      <c r="GN20" t="e">
        <f ca="1">IF(AND($E20=1,ABS(GN19)&lt;ABS(GN$2),Settings!$C$8="On"),GN19+GN$2/Parameters!$B$124,GN19)</f>
        <v>#NAME?</v>
      </c>
      <c r="GO20" t="e">
        <f ca="1">IF(AND($E20=1,ABS(GO19)&lt;ABS(GO$2),Settings!$C$8="On"),GO19+GO$2/Parameters!$B$124,GO19)</f>
        <v>#NAME?</v>
      </c>
      <c r="GP20" t="e">
        <f ca="1">IF(AND($E20=1,ABS(GP19)&lt;ABS(GP$2),Settings!$C$8="On"),GP19+GP$2/Parameters!$B$124,GP19)</f>
        <v>#NAME?</v>
      </c>
      <c r="GQ20" t="e">
        <f ca="1">IF(AND($E20=1,ABS(GQ19)&lt;ABS(GQ$2),Settings!$C$8="On"),GQ19+GQ$2/Parameters!$B$124,GQ19)</f>
        <v>#NAME?</v>
      </c>
    </row>
    <row r="21" spans="1:199" x14ac:dyDescent="0.2">
      <c r="A21">
        <v>2028</v>
      </c>
      <c r="B21" t="e">
        <f ca="1">Temperatures!G20</f>
        <v>#NAME?</v>
      </c>
      <c r="C21" s="11" t="e">
        <f ca="1">MIN((1-EXP(-INDEX(Parameters!A$122:E$123,2,MATCH(Settings!$L$3,Parameters!$A$122:$E$122,0))*B21))*Interactions!G20, 1)</f>
        <v>#NAME?</v>
      </c>
      <c r="D21" s="16" t="e">
        <f ca="1">IF(Settings!C$15 = "Yes", _xll.RiskBinomial(1,C21), 1 * (2010 + LN(0.5) / LN(MIN(1 - C21, 0.999)) &lt; A21))</f>
        <v>#NAME?</v>
      </c>
      <c r="E21" s="4" t="e">
        <f t="shared" ca="1" si="0"/>
        <v>#NAME?</v>
      </c>
      <c r="F21" t="e">
        <f ca="1">IF(AND($E21=1,ABS(F20)&lt;ABS(F$2),Settings!$C$8="On"),F20+F$2/Parameters!$B$124,F20)</f>
        <v>#NAME?</v>
      </c>
      <c r="G21" t="e">
        <f ca="1">IF(AND($E21=1,ABS(G20)&lt;ABS(G$2),Settings!$C$8="On"),G20+G$2/Parameters!$B$124,G20)</f>
        <v>#NAME?</v>
      </c>
      <c r="H21" t="e">
        <f ca="1">IF(AND($E21=1,ABS(H20)&lt;ABS(H$2),Settings!$C$8="On"),H20+H$2/Parameters!$B$124,H20)</f>
        <v>#NAME?</v>
      </c>
      <c r="I21" t="e">
        <f ca="1">IF(AND($E21=1,ABS(I20)&lt;ABS(I$2),Settings!$C$8="On"),I20+I$2/Parameters!$B$124,I20)</f>
        <v>#NAME?</v>
      </c>
      <c r="J21" t="e">
        <f ca="1">IF(AND($E21=1,ABS(J20)&lt;ABS(J$2),Settings!$C$8="On"),J20+J$2/Parameters!$B$124,J20)</f>
        <v>#NAME?</v>
      </c>
      <c r="K21" t="e">
        <f ca="1">IF(AND($E21=1,ABS(K20)&lt;ABS(K$2),Settings!$C$8="On"),K20+K$2/Parameters!$B$124,K20)</f>
        <v>#NAME?</v>
      </c>
      <c r="L21" t="e">
        <f ca="1">IF(AND($E21=1,ABS(L20)&lt;ABS(L$2),Settings!$C$8="On"),L20+L$2/Parameters!$B$124,L20)</f>
        <v>#NAME?</v>
      </c>
      <c r="M21" t="e">
        <f ca="1">IF(AND($E21=1,ABS(M20)&lt;ABS(M$2),Settings!$C$8="On"),M20+M$2/Parameters!$B$124,M20)</f>
        <v>#NAME?</v>
      </c>
      <c r="N21" t="e">
        <f ca="1">IF(AND($E21=1,ABS(N20)&lt;ABS(N$2),Settings!$C$8="On"),N20+N$2/Parameters!$B$124,N20)</f>
        <v>#NAME?</v>
      </c>
      <c r="O21" t="e">
        <f ca="1">IF(AND($E21=1,ABS(O20)&lt;ABS(O$2),Settings!$C$8="On"),O20+O$2/Parameters!$B$124,O20)</f>
        <v>#NAME?</v>
      </c>
      <c r="P21" t="e">
        <f ca="1">IF(AND($E21=1,ABS(P20)&lt;ABS(P$2),Settings!$C$8="On"),P20+P$2/Parameters!$B$124,P20)</f>
        <v>#NAME?</v>
      </c>
      <c r="Q21" t="e">
        <f ca="1">IF(AND($E21=1,ABS(Q20)&lt;ABS(Q$2),Settings!$C$8="On"),Q20+Q$2/Parameters!$B$124,Q20)</f>
        <v>#NAME?</v>
      </c>
      <c r="R21" t="e">
        <f ca="1">IF(AND($E21=1,ABS(R20)&lt;ABS(R$2),Settings!$C$8="On"),R20+R$2/Parameters!$B$124,R20)</f>
        <v>#NAME?</v>
      </c>
      <c r="S21" t="e">
        <f ca="1">IF(AND($E21=1,ABS(S20)&lt;ABS(S$2),Settings!$C$8="On"),S20+S$2/Parameters!$B$124,S20)</f>
        <v>#NAME?</v>
      </c>
      <c r="T21" t="e">
        <f ca="1">IF(AND($E21=1,ABS(T20)&lt;ABS(T$2),Settings!$C$8="On"),T20+T$2/Parameters!$B$124,T20)</f>
        <v>#NAME?</v>
      </c>
      <c r="U21" t="e">
        <f ca="1">IF(AND($E21=1,ABS(U20)&lt;ABS(U$2),Settings!$C$8="On"),U20+U$2/Parameters!$B$124,U20)</f>
        <v>#NAME?</v>
      </c>
      <c r="V21" t="e">
        <f ca="1">IF(AND($E21=1,ABS(V20)&lt;ABS(V$2),Settings!$C$8="On"),V20+V$2/Parameters!$B$124,V20)</f>
        <v>#NAME?</v>
      </c>
      <c r="W21" t="e">
        <f ca="1">IF(AND($E21=1,ABS(W20)&lt;ABS(W$2),Settings!$C$8="On"),W20+W$2/Parameters!$B$124,W20)</f>
        <v>#NAME?</v>
      </c>
      <c r="X21" t="e">
        <f ca="1">IF(AND($E21=1,ABS(X20)&lt;ABS(X$2),Settings!$C$8="On"),X20+X$2/Parameters!$B$124,X20)</f>
        <v>#NAME?</v>
      </c>
      <c r="Y21" t="e">
        <f ca="1">IF(AND($E21=1,ABS(Y20)&lt;ABS(Y$2),Settings!$C$8="On"),Y20+Y$2/Parameters!$B$124,Y20)</f>
        <v>#NAME?</v>
      </c>
      <c r="Z21" t="e">
        <f ca="1">IF(AND($E21=1,ABS(Z20)&lt;ABS(Z$2),Settings!$C$8="On"),Z20+Z$2/Parameters!$B$124,Z20)</f>
        <v>#NAME?</v>
      </c>
      <c r="AA21" t="e">
        <f ca="1">IF(AND($E21=1,ABS(AA20)&lt;ABS(AA$2),Settings!$C$8="On"),AA20+AA$2/Parameters!$B$124,AA20)</f>
        <v>#NAME?</v>
      </c>
      <c r="AB21" t="e">
        <f ca="1">IF(AND($E21=1,ABS(AB20)&lt;ABS(AB$2),Settings!$C$8="On"),AB20+AB$2/Parameters!$B$124,AB20)</f>
        <v>#NAME?</v>
      </c>
      <c r="AC21" t="e">
        <f ca="1">IF(AND($E21=1,ABS(AC20)&lt;ABS(AC$2),Settings!$C$8="On"),AC20+AC$2/Parameters!$B$124,AC20)</f>
        <v>#NAME?</v>
      </c>
      <c r="AD21" t="e">
        <f ca="1">IF(AND($E21=1,ABS(AD20)&lt;ABS(AD$2),Settings!$C$8="On"),AD20+AD$2/Parameters!$B$124,AD20)</f>
        <v>#NAME?</v>
      </c>
      <c r="AE21" t="e">
        <f ca="1">IF(AND($E21=1,ABS(AE20)&lt;ABS(AE$2),Settings!$C$8="On"),AE20+AE$2/Parameters!$B$124,AE20)</f>
        <v>#NAME?</v>
      </c>
      <c r="AF21" t="e">
        <f ca="1">IF(AND($E21=1,ABS(AF20)&lt;ABS(AF$2),Settings!$C$8="On"),AF20+AF$2/Parameters!$B$124,AF20)</f>
        <v>#NAME?</v>
      </c>
      <c r="AG21" t="e">
        <f ca="1">IF(AND($E21=1,ABS(AG20)&lt;ABS(AG$2),Settings!$C$8="On"),AG20+AG$2/Parameters!$B$124,AG20)</f>
        <v>#NAME?</v>
      </c>
      <c r="AH21" t="e">
        <f ca="1">IF(AND($E21=1,ABS(AH20)&lt;ABS(AH$2),Settings!$C$8="On"),AH20+AH$2/Parameters!$B$124,AH20)</f>
        <v>#NAME?</v>
      </c>
      <c r="AI21" t="e">
        <f ca="1">IF(AND($E21=1,ABS(AI20)&lt;ABS(AI$2),Settings!$C$8="On"),AI20+AI$2/Parameters!$B$124,AI20)</f>
        <v>#NAME?</v>
      </c>
      <c r="AJ21" t="e">
        <f ca="1">IF(AND($E21=1,ABS(AJ20)&lt;ABS(AJ$2),Settings!$C$8="On"),AJ20+AJ$2/Parameters!$B$124,AJ20)</f>
        <v>#NAME?</v>
      </c>
      <c r="AK21" t="e">
        <f ca="1">IF(AND($E21=1,ABS(AK20)&lt;ABS(AK$2),Settings!$C$8="On"),AK20+AK$2/Parameters!$B$124,AK20)</f>
        <v>#NAME?</v>
      </c>
      <c r="AL21" t="e">
        <f ca="1">IF(AND($E21=1,ABS(AL20)&lt;ABS(AL$2),Settings!$C$8="On"),AL20+AL$2/Parameters!$B$124,AL20)</f>
        <v>#NAME?</v>
      </c>
      <c r="AM21" t="e">
        <f ca="1">IF(AND($E21=1,ABS(AM20)&lt;ABS(AM$2),Settings!$C$8="On"),AM20+AM$2/Parameters!$B$124,AM20)</f>
        <v>#NAME?</v>
      </c>
      <c r="AN21" t="e">
        <f ca="1">IF(AND($E21=1,ABS(AN20)&lt;ABS(AN$2),Settings!$C$8="On"),AN20+AN$2/Parameters!$B$124,AN20)</f>
        <v>#NAME?</v>
      </c>
      <c r="AO21" t="e">
        <f ca="1">IF(AND($E21=1,ABS(AO20)&lt;ABS(AO$2),Settings!$C$8="On"),AO20+AO$2/Parameters!$B$124,AO20)</f>
        <v>#NAME?</v>
      </c>
      <c r="AP21" t="e">
        <f ca="1">IF(AND($E21=1,ABS(AP20)&lt;ABS(AP$2),Settings!$C$8="On"),AP20+AP$2/Parameters!$B$124,AP20)</f>
        <v>#NAME?</v>
      </c>
      <c r="AQ21" t="e">
        <f ca="1">IF(AND($E21=1,ABS(AQ20)&lt;ABS(AQ$2),Settings!$C$8="On"),AQ20+AQ$2/Parameters!$B$124,AQ20)</f>
        <v>#NAME?</v>
      </c>
      <c r="AR21" t="e">
        <f ca="1">IF(AND($E21=1,ABS(AR20)&lt;ABS(AR$2),Settings!$C$8="On"),AR20+AR$2/Parameters!$B$124,AR20)</f>
        <v>#NAME?</v>
      </c>
      <c r="AS21" t="e">
        <f ca="1">IF(AND($E21=1,ABS(AS20)&lt;ABS(AS$2),Settings!$C$8="On"),AS20+AS$2/Parameters!$B$124,AS20)</f>
        <v>#NAME?</v>
      </c>
      <c r="AT21" t="e">
        <f ca="1">IF(AND($E21=1,ABS(AT20)&lt;ABS(AT$2),Settings!$C$8="On"),AT20+AT$2/Parameters!$B$124,AT20)</f>
        <v>#NAME?</v>
      </c>
      <c r="AU21" t="e">
        <f ca="1">IF(AND($E21=1,ABS(AU20)&lt;ABS(AU$2),Settings!$C$8="On"),AU20+AU$2/Parameters!$B$124,AU20)</f>
        <v>#NAME?</v>
      </c>
      <c r="AV21" t="e">
        <f ca="1">IF(AND($E21=1,ABS(AV20)&lt;ABS(AV$2),Settings!$C$8="On"),AV20+AV$2/Parameters!$B$124,AV20)</f>
        <v>#NAME?</v>
      </c>
      <c r="AW21" t="e">
        <f ca="1">IF(AND($E21=1,ABS(AW20)&lt;ABS(AW$2),Settings!$C$8="On"),AW20+AW$2/Parameters!$B$124,AW20)</f>
        <v>#NAME?</v>
      </c>
      <c r="AX21" t="e">
        <f ca="1">IF(AND($E21=1,ABS(AX20)&lt;ABS(AX$2),Settings!$C$8="On"),AX20+AX$2/Parameters!$B$124,AX20)</f>
        <v>#NAME?</v>
      </c>
      <c r="AY21" t="e">
        <f ca="1">IF(AND($E21=1,ABS(AY20)&lt;ABS(AY$2),Settings!$C$8="On"),AY20+AY$2/Parameters!$B$124,AY20)</f>
        <v>#NAME?</v>
      </c>
      <c r="AZ21" t="e">
        <f ca="1">IF(AND($E21=1,ABS(AZ20)&lt;ABS(AZ$2),Settings!$C$8="On"),AZ20+AZ$2/Parameters!$B$124,AZ20)</f>
        <v>#NAME?</v>
      </c>
      <c r="BA21" t="e">
        <f ca="1">IF(AND($E21=1,ABS(BA20)&lt;ABS(BA$2),Settings!$C$8="On"),BA20+BA$2/Parameters!$B$124,BA20)</f>
        <v>#NAME?</v>
      </c>
      <c r="BB21" t="e">
        <f ca="1">IF(AND($E21=1,ABS(BB20)&lt;ABS(BB$2),Settings!$C$8="On"),BB20+BB$2/Parameters!$B$124,BB20)</f>
        <v>#NAME?</v>
      </c>
      <c r="BC21" t="e">
        <f ca="1">IF(AND($E21=1,ABS(BC20)&lt;ABS(BC$2),Settings!$C$8="On"),BC20+BC$2/Parameters!$B$124,BC20)</f>
        <v>#NAME?</v>
      </c>
      <c r="BD21" t="e">
        <f ca="1">IF(AND($E21=1,ABS(BD20)&lt;ABS(BD$2),Settings!$C$8="On"),BD20+BD$2/Parameters!$B$124,BD20)</f>
        <v>#NAME?</v>
      </c>
      <c r="BE21" t="e">
        <f ca="1">IF(AND($E21=1,ABS(BE20)&lt;ABS(BE$2),Settings!$C$8="On"),BE20+BE$2/Parameters!$B$124,BE20)</f>
        <v>#NAME?</v>
      </c>
      <c r="BF21" t="e">
        <f ca="1">IF(AND($E21=1,ABS(BF20)&lt;ABS(BF$2),Settings!$C$8="On"),BF20+BF$2/Parameters!$B$124,BF20)</f>
        <v>#NAME?</v>
      </c>
      <c r="BG21" t="e">
        <f ca="1">IF(AND($E21=1,ABS(BG20)&lt;ABS(BG$2),Settings!$C$8="On"),BG20+BG$2/Parameters!$B$124,BG20)</f>
        <v>#NAME?</v>
      </c>
      <c r="BH21" t="e">
        <f ca="1">IF(AND($E21=1,ABS(BH20)&lt;ABS(BH$2),Settings!$C$8="On"),BH20+BH$2/Parameters!$B$124,BH20)</f>
        <v>#NAME?</v>
      </c>
      <c r="BI21" t="e">
        <f ca="1">IF(AND($E21=1,ABS(BI20)&lt;ABS(BI$2),Settings!$C$8="On"),BI20+BI$2/Parameters!$B$124,BI20)</f>
        <v>#NAME?</v>
      </c>
      <c r="BJ21" t="e">
        <f ca="1">IF(AND($E21=1,ABS(BJ20)&lt;ABS(BJ$2),Settings!$C$8="On"),BJ20+BJ$2/Parameters!$B$124,BJ20)</f>
        <v>#NAME?</v>
      </c>
      <c r="BK21" t="e">
        <f ca="1">IF(AND($E21=1,ABS(BK20)&lt;ABS(BK$2),Settings!$C$8="On"),BK20+BK$2/Parameters!$B$124,BK20)</f>
        <v>#NAME?</v>
      </c>
      <c r="BL21" t="e">
        <f ca="1">IF(AND($E21=1,ABS(BL20)&lt;ABS(BL$2),Settings!$C$8="On"),BL20+BL$2/Parameters!$B$124,BL20)</f>
        <v>#NAME?</v>
      </c>
      <c r="BM21" t="e">
        <f ca="1">IF(AND($E21=1,ABS(BM20)&lt;ABS(BM$2),Settings!$C$8="On"),BM20+BM$2/Parameters!$B$124,BM20)</f>
        <v>#NAME?</v>
      </c>
      <c r="BN21" t="e">
        <f ca="1">IF(AND($E21=1,ABS(BN20)&lt;ABS(BN$2),Settings!$C$8="On"),BN20+BN$2/Parameters!$B$124,BN20)</f>
        <v>#NAME?</v>
      </c>
      <c r="BO21" t="e">
        <f ca="1">IF(AND($E21=1,ABS(BO20)&lt;ABS(BO$2),Settings!$C$8="On"),BO20+BO$2/Parameters!$B$124,BO20)</f>
        <v>#NAME?</v>
      </c>
      <c r="BP21" t="e">
        <f ca="1">IF(AND($E21=1,ABS(BP20)&lt;ABS(BP$2),Settings!$C$8="On"),BP20+BP$2/Parameters!$B$124,BP20)</f>
        <v>#NAME?</v>
      </c>
      <c r="BQ21" t="e">
        <f ca="1">IF(AND($E21=1,ABS(BQ20)&lt;ABS(BQ$2),Settings!$C$8="On"),BQ20+BQ$2/Parameters!$B$124,BQ20)</f>
        <v>#NAME?</v>
      </c>
      <c r="BR21" t="e">
        <f ca="1">IF(AND($E21=1,ABS(BR20)&lt;ABS(BR$2),Settings!$C$8="On"),BR20+BR$2/Parameters!$B$124,BR20)</f>
        <v>#NAME?</v>
      </c>
      <c r="BS21" t="e">
        <f ca="1">IF(AND($E21=1,ABS(BS20)&lt;ABS(BS$2),Settings!$C$8="On"),BS20+BS$2/Parameters!$B$124,BS20)</f>
        <v>#NAME?</v>
      </c>
      <c r="BT21" t="e">
        <f ca="1">IF(AND($E21=1,ABS(BT20)&lt;ABS(BT$2),Settings!$C$8="On"),BT20+BT$2/Parameters!$B$124,BT20)</f>
        <v>#NAME?</v>
      </c>
      <c r="BU21" t="e">
        <f ca="1">IF(AND($E21=1,ABS(BU20)&lt;ABS(BU$2),Settings!$C$8="On"),BU20+BU$2/Parameters!$B$124,BU20)</f>
        <v>#NAME?</v>
      </c>
      <c r="BV21" t="e">
        <f ca="1">IF(AND($E21=1,ABS(BV20)&lt;ABS(BV$2),Settings!$C$8="On"),BV20+BV$2/Parameters!$B$124,BV20)</f>
        <v>#NAME?</v>
      </c>
      <c r="BW21" t="e">
        <f ca="1">IF(AND($E21=1,ABS(BW20)&lt;ABS(BW$2),Settings!$C$8="On"),BW20+BW$2/Parameters!$B$124,BW20)</f>
        <v>#NAME?</v>
      </c>
      <c r="BX21" t="e">
        <f ca="1">IF(AND($E21=1,ABS(BX20)&lt;ABS(BX$2),Settings!$C$8="On"),BX20+BX$2/Parameters!$B$124,BX20)</f>
        <v>#NAME?</v>
      </c>
      <c r="BY21" t="e">
        <f ca="1">IF(AND($E21=1,ABS(BY20)&lt;ABS(BY$2),Settings!$C$8="On"),BY20+BY$2/Parameters!$B$124,BY20)</f>
        <v>#NAME?</v>
      </c>
      <c r="BZ21" t="e">
        <f ca="1">IF(AND($E21=1,ABS(BZ20)&lt;ABS(BZ$2),Settings!$C$8="On"),BZ20+BZ$2/Parameters!$B$124,BZ20)</f>
        <v>#NAME?</v>
      </c>
      <c r="CA21" t="e">
        <f ca="1">IF(AND($E21=1,ABS(CA20)&lt;ABS(CA$2),Settings!$C$8="On"),CA20+CA$2/Parameters!$B$124,CA20)</f>
        <v>#NAME?</v>
      </c>
      <c r="CB21" t="e">
        <f ca="1">IF(AND($E21=1,ABS(CB20)&lt;ABS(CB$2),Settings!$C$8="On"),CB20+CB$2/Parameters!$B$124,CB20)</f>
        <v>#NAME?</v>
      </c>
      <c r="CC21" t="e">
        <f ca="1">IF(AND($E21=1,ABS(CC20)&lt;ABS(CC$2),Settings!$C$8="On"),CC20+CC$2/Parameters!$B$124,CC20)</f>
        <v>#NAME?</v>
      </c>
      <c r="CD21" t="e">
        <f ca="1">IF(AND($E21=1,ABS(CD20)&lt;ABS(CD$2),Settings!$C$8="On"),CD20+CD$2/Parameters!$B$124,CD20)</f>
        <v>#NAME?</v>
      </c>
      <c r="CE21" t="e">
        <f ca="1">IF(AND($E21=1,ABS(CE20)&lt;ABS(CE$2),Settings!$C$8="On"),CE20+CE$2/Parameters!$B$124,CE20)</f>
        <v>#NAME?</v>
      </c>
      <c r="CF21" t="e">
        <f ca="1">IF(AND($E21=1,ABS(CF20)&lt;ABS(CF$2),Settings!$C$8="On"),CF20+CF$2/Parameters!$B$124,CF20)</f>
        <v>#NAME?</v>
      </c>
      <c r="CG21" t="e">
        <f ca="1">IF(AND($E21=1,ABS(CG20)&lt;ABS(CG$2),Settings!$C$8="On"),CG20+CG$2/Parameters!$B$124,CG20)</f>
        <v>#NAME?</v>
      </c>
      <c r="CH21" t="e">
        <f ca="1">IF(AND($E21=1,ABS(CH20)&lt;ABS(CH$2),Settings!$C$8="On"),CH20+CH$2/Parameters!$B$124,CH20)</f>
        <v>#NAME?</v>
      </c>
      <c r="CI21" t="e">
        <f ca="1">IF(AND($E21=1,ABS(CI20)&lt;ABS(CI$2),Settings!$C$8="On"),CI20+CI$2/Parameters!$B$124,CI20)</f>
        <v>#NAME?</v>
      </c>
      <c r="CJ21" t="e">
        <f ca="1">IF(AND($E21=1,ABS(CJ20)&lt;ABS(CJ$2),Settings!$C$8="On"),CJ20+CJ$2/Parameters!$B$124,CJ20)</f>
        <v>#NAME?</v>
      </c>
      <c r="CK21" t="e">
        <f ca="1">IF(AND($E21=1,ABS(CK20)&lt;ABS(CK$2),Settings!$C$8="On"),CK20+CK$2/Parameters!$B$124,CK20)</f>
        <v>#NAME?</v>
      </c>
      <c r="CL21" t="e">
        <f ca="1">IF(AND($E21=1,ABS(CL20)&lt;ABS(CL$2),Settings!$C$8="On"),CL20+CL$2/Parameters!$B$124,CL20)</f>
        <v>#NAME?</v>
      </c>
      <c r="CM21" t="e">
        <f ca="1">IF(AND($E21=1,ABS(CM20)&lt;ABS(CM$2),Settings!$C$8="On"),CM20+CM$2/Parameters!$B$124,CM20)</f>
        <v>#NAME?</v>
      </c>
      <c r="CN21" t="e">
        <f ca="1">IF(AND($E21=1,ABS(CN20)&lt;ABS(CN$2),Settings!$C$8="On"),CN20+CN$2/Parameters!$B$124,CN20)</f>
        <v>#NAME?</v>
      </c>
      <c r="CO21" t="e">
        <f ca="1">IF(AND($E21=1,ABS(CO20)&lt;ABS(CO$2),Settings!$C$8="On"),CO20+CO$2/Parameters!$B$124,CO20)</f>
        <v>#NAME?</v>
      </c>
      <c r="CP21" t="e">
        <f ca="1">IF(AND($E21=1,ABS(CP20)&lt;ABS(CP$2),Settings!$C$8="On"),CP20+CP$2/Parameters!$B$124,CP20)</f>
        <v>#NAME?</v>
      </c>
      <c r="CQ21" t="e">
        <f ca="1">IF(AND($E21=1,ABS(CQ20)&lt;ABS(CQ$2),Settings!$C$8="On"),CQ20+CQ$2/Parameters!$B$124,CQ20)</f>
        <v>#NAME?</v>
      </c>
      <c r="CR21" t="e">
        <f ca="1">IF(AND($E21=1,ABS(CR20)&lt;ABS(CR$2),Settings!$C$8="On"),CR20+CR$2/Parameters!$B$124,CR20)</f>
        <v>#NAME?</v>
      </c>
      <c r="CS21" t="e">
        <f ca="1">IF(AND($E21=1,ABS(CS20)&lt;ABS(CS$2),Settings!$C$8="On"),CS20+CS$2/Parameters!$B$124,CS20)</f>
        <v>#NAME?</v>
      </c>
      <c r="CT21" t="e">
        <f ca="1">IF(AND($E21=1,ABS(CT20)&lt;ABS(CT$2),Settings!$C$8="On"),CT20+CT$2/Parameters!$B$124,CT20)</f>
        <v>#NAME?</v>
      </c>
      <c r="CU21" t="e">
        <f ca="1">IF(AND($E21=1,ABS(CU20)&lt;ABS(CU$2),Settings!$C$8="On"),CU20+CU$2/Parameters!$B$124,CU20)</f>
        <v>#NAME?</v>
      </c>
      <c r="CV21" t="e">
        <f ca="1">IF(AND($E21=1,ABS(CV20)&lt;ABS(CV$2),Settings!$C$8="On"),CV20+CV$2/Parameters!$B$124,CV20)</f>
        <v>#NAME?</v>
      </c>
      <c r="CW21" t="e">
        <f ca="1">IF(AND($E21=1,ABS(CW20)&lt;ABS(CW$2),Settings!$C$8="On"),CW20+CW$2/Parameters!$B$124,CW20)</f>
        <v>#NAME?</v>
      </c>
      <c r="CX21" t="e">
        <f ca="1">IF(AND($E21=1,ABS(CX20)&lt;ABS(CX$2),Settings!$C$8="On"),CX20+CX$2/Parameters!$B$124,CX20)</f>
        <v>#NAME?</v>
      </c>
      <c r="CY21" t="e">
        <f ca="1">IF(AND($E21=1,ABS(CY20)&lt;ABS(CY$2),Settings!$C$8="On"),CY20+CY$2/Parameters!$B$124,CY20)</f>
        <v>#NAME?</v>
      </c>
      <c r="CZ21" t="e">
        <f ca="1">IF(AND($E21=1,ABS(CZ20)&lt;ABS(CZ$2),Settings!$C$8="On"),CZ20+CZ$2/Parameters!$B$124,CZ20)</f>
        <v>#NAME?</v>
      </c>
      <c r="DA21" t="e">
        <f ca="1">IF(AND($E21=1,ABS(DA20)&lt;ABS(DA$2),Settings!$C$8="On"),DA20+DA$2/Parameters!$B$124,DA20)</f>
        <v>#NAME?</v>
      </c>
      <c r="DB21" t="e">
        <f ca="1">IF(AND($E21=1,ABS(DB20)&lt;ABS(DB$2),Settings!$C$8="On"),DB20+DB$2/Parameters!$B$124,DB20)</f>
        <v>#NAME?</v>
      </c>
      <c r="DC21" t="e">
        <f ca="1">IF(AND($E21=1,ABS(DC20)&lt;ABS(DC$2),Settings!$C$8="On"),DC20+DC$2/Parameters!$B$124,DC20)</f>
        <v>#NAME?</v>
      </c>
      <c r="DD21" t="e">
        <f ca="1">IF(AND($E21=1,ABS(DD20)&lt;ABS(DD$2),Settings!$C$8="On"),DD20+DD$2/Parameters!$B$124,DD20)</f>
        <v>#NAME?</v>
      </c>
      <c r="DE21" t="e">
        <f ca="1">IF(AND($E21=1,ABS(DE20)&lt;ABS(DE$2),Settings!$C$8="On"),DE20+DE$2/Parameters!$B$124,DE20)</f>
        <v>#NAME?</v>
      </c>
      <c r="DF21" t="e">
        <f ca="1">IF(AND($E21=1,ABS(DF20)&lt;ABS(DF$2),Settings!$C$8="On"),DF20+DF$2/Parameters!$B$124,DF20)</f>
        <v>#NAME?</v>
      </c>
      <c r="DG21" t="e">
        <f ca="1">IF(AND($E21=1,ABS(DG20)&lt;ABS(DG$2),Settings!$C$8="On"),DG20+DG$2/Parameters!$B$124,DG20)</f>
        <v>#NAME?</v>
      </c>
      <c r="DH21" t="e">
        <f ca="1">IF(AND($E21=1,ABS(DH20)&lt;ABS(DH$2),Settings!$C$8="On"),DH20+DH$2/Parameters!$B$124,DH20)</f>
        <v>#NAME?</v>
      </c>
      <c r="DI21" t="e">
        <f ca="1">IF(AND($E21=1,ABS(DI20)&lt;ABS(DI$2),Settings!$C$8="On"),DI20+DI$2/Parameters!$B$124,DI20)</f>
        <v>#NAME?</v>
      </c>
      <c r="DJ21" t="e">
        <f ca="1">IF(AND($E21=1,ABS(DJ20)&lt;ABS(DJ$2),Settings!$C$8="On"),DJ20+DJ$2/Parameters!$B$124,DJ20)</f>
        <v>#NAME?</v>
      </c>
      <c r="DK21" t="e">
        <f ca="1">IF(AND($E21=1,ABS(DK20)&lt;ABS(DK$2),Settings!$C$8="On"),DK20+DK$2/Parameters!$B$124,DK20)</f>
        <v>#NAME?</v>
      </c>
      <c r="DL21" t="e">
        <f ca="1">IF(AND($E21=1,ABS(DL20)&lt;ABS(DL$2),Settings!$C$8="On"),DL20+DL$2/Parameters!$B$124,DL20)</f>
        <v>#NAME?</v>
      </c>
      <c r="DM21" t="e">
        <f ca="1">IF(AND($E21=1,ABS(DM20)&lt;ABS(DM$2),Settings!$C$8="On"),DM20+DM$2/Parameters!$B$124,DM20)</f>
        <v>#NAME?</v>
      </c>
      <c r="DN21" t="e">
        <f ca="1">IF(AND($E21=1,ABS(DN20)&lt;ABS(DN$2),Settings!$C$8="On"),DN20+DN$2/Parameters!$B$124,DN20)</f>
        <v>#NAME?</v>
      </c>
      <c r="DO21" t="e">
        <f ca="1">IF(AND($E21=1,ABS(DO20)&lt;ABS(DO$2),Settings!$C$8="On"),DO20+DO$2/Parameters!$B$124,DO20)</f>
        <v>#NAME?</v>
      </c>
      <c r="DP21" t="e">
        <f ca="1">IF(AND($E21=1,ABS(DP20)&lt;ABS(DP$2),Settings!$C$8="On"),DP20+DP$2/Parameters!$B$124,DP20)</f>
        <v>#NAME?</v>
      </c>
      <c r="DQ21" t="e">
        <f ca="1">IF(AND($E21=1,ABS(DQ20)&lt;ABS(DQ$2),Settings!$C$8="On"),DQ20+DQ$2/Parameters!$B$124,DQ20)</f>
        <v>#NAME?</v>
      </c>
      <c r="DR21" t="e">
        <f ca="1">IF(AND($E21=1,ABS(DR20)&lt;ABS(DR$2),Settings!$C$8="On"),DR20+DR$2/Parameters!$B$124,DR20)</f>
        <v>#NAME?</v>
      </c>
      <c r="DS21" t="e">
        <f ca="1">IF(AND($E21=1,ABS(DS20)&lt;ABS(DS$2),Settings!$C$8="On"),DS20+DS$2/Parameters!$B$124,DS20)</f>
        <v>#NAME?</v>
      </c>
      <c r="DT21" t="e">
        <f ca="1">IF(AND($E21=1,ABS(DT20)&lt;ABS(DT$2),Settings!$C$8="On"),DT20+DT$2/Parameters!$B$124,DT20)</f>
        <v>#NAME?</v>
      </c>
      <c r="DU21" t="e">
        <f ca="1">IF(AND($E21=1,ABS(DU20)&lt;ABS(DU$2),Settings!$C$8="On"),DU20+DU$2/Parameters!$B$124,DU20)</f>
        <v>#NAME?</v>
      </c>
      <c r="DV21" t="e">
        <f ca="1">IF(AND($E21=1,ABS(DV20)&lt;ABS(DV$2),Settings!$C$8="On"),DV20+DV$2/Parameters!$B$124,DV20)</f>
        <v>#NAME?</v>
      </c>
      <c r="DW21" t="e">
        <f ca="1">IF(AND($E21=1,ABS(DW20)&lt;ABS(DW$2),Settings!$C$8="On"),DW20+DW$2/Parameters!$B$124,DW20)</f>
        <v>#NAME?</v>
      </c>
      <c r="DX21" t="e">
        <f ca="1">IF(AND($E21=1,ABS(DX20)&lt;ABS(DX$2),Settings!$C$8="On"),DX20+DX$2/Parameters!$B$124,DX20)</f>
        <v>#NAME?</v>
      </c>
      <c r="DY21" t="e">
        <f ca="1">IF(AND($E21=1,ABS(DY20)&lt;ABS(DY$2),Settings!$C$8="On"),DY20+DY$2/Parameters!$B$124,DY20)</f>
        <v>#NAME?</v>
      </c>
      <c r="DZ21" t="e">
        <f ca="1">IF(AND($E21=1,ABS(DZ20)&lt;ABS(DZ$2),Settings!$C$8="On"),DZ20+DZ$2/Parameters!$B$124,DZ20)</f>
        <v>#NAME?</v>
      </c>
      <c r="EA21" t="e">
        <f ca="1">IF(AND($E21=1,ABS(EA20)&lt;ABS(EA$2),Settings!$C$8="On"),EA20+EA$2/Parameters!$B$124,EA20)</f>
        <v>#NAME?</v>
      </c>
      <c r="EB21" t="e">
        <f ca="1">IF(AND($E21=1,ABS(EB20)&lt;ABS(EB$2),Settings!$C$8="On"),EB20+EB$2/Parameters!$B$124,EB20)</f>
        <v>#NAME?</v>
      </c>
      <c r="EC21" t="e">
        <f ca="1">IF(AND($E21=1,ABS(EC20)&lt;ABS(EC$2),Settings!$C$8="On"),EC20+EC$2/Parameters!$B$124,EC20)</f>
        <v>#NAME?</v>
      </c>
      <c r="ED21" t="e">
        <f ca="1">IF(AND($E21=1,ABS(ED20)&lt;ABS(ED$2),Settings!$C$8="On"),ED20+ED$2/Parameters!$B$124,ED20)</f>
        <v>#NAME?</v>
      </c>
      <c r="EE21" t="e">
        <f ca="1">IF(AND($E21=1,ABS(EE20)&lt;ABS(EE$2),Settings!$C$8="On"),EE20+EE$2/Parameters!$B$124,EE20)</f>
        <v>#NAME?</v>
      </c>
      <c r="EF21" t="e">
        <f ca="1">IF(AND($E21=1,ABS(EF20)&lt;ABS(EF$2),Settings!$C$8="On"),EF20+EF$2/Parameters!$B$124,EF20)</f>
        <v>#NAME?</v>
      </c>
      <c r="EG21" t="e">
        <f ca="1">IF(AND($E21=1,ABS(EG20)&lt;ABS(EG$2),Settings!$C$8="On"),EG20+EG$2/Parameters!$B$124,EG20)</f>
        <v>#NAME?</v>
      </c>
      <c r="EH21" t="e">
        <f ca="1">IF(AND($E21=1,ABS(EH20)&lt;ABS(EH$2),Settings!$C$8="On"),EH20+EH$2/Parameters!$B$124,EH20)</f>
        <v>#NAME?</v>
      </c>
      <c r="EI21" t="e">
        <f ca="1">IF(AND($E21=1,ABS(EI20)&lt;ABS(EI$2),Settings!$C$8="On"),EI20+EI$2/Parameters!$B$124,EI20)</f>
        <v>#NAME?</v>
      </c>
      <c r="EJ21" t="e">
        <f ca="1">IF(AND($E21=1,ABS(EJ20)&lt;ABS(EJ$2),Settings!$C$8="On"),EJ20+EJ$2/Parameters!$B$124,EJ20)</f>
        <v>#NAME?</v>
      </c>
      <c r="EK21" t="e">
        <f ca="1">IF(AND($E21=1,ABS(EK20)&lt;ABS(EK$2),Settings!$C$8="On"),EK20+EK$2/Parameters!$B$124,EK20)</f>
        <v>#NAME?</v>
      </c>
      <c r="EL21" t="e">
        <f ca="1">IF(AND($E21=1,ABS(EL20)&lt;ABS(EL$2),Settings!$C$8="On"),EL20+EL$2/Parameters!$B$124,EL20)</f>
        <v>#NAME?</v>
      </c>
      <c r="EM21" t="e">
        <f ca="1">IF(AND($E21=1,ABS(EM20)&lt;ABS(EM$2),Settings!$C$8="On"),EM20+EM$2/Parameters!$B$124,EM20)</f>
        <v>#NAME?</v>
      </c>
      <c r="EN21" t="e">
        <f ca="1">IF(AND($E21=1,ABS(EN20)&lt;ABS(EN$2),Settings!$C$8="On"),EN20+EN$2/Parameters!$B$124,EN20)</f>
        <v>#NAME?</v>
      </c>
      <c r="EO21" t="e">
        <f ca="1">IF(AND($E21=1,ABS(EO20)&lt;ABS(EO$2),Settings!$C$8="On"),EO20+EO$2/Parameters!$B$124,EO20)</f>
        <v>#NAME?</v>
      </c>
      <c r="EP21" t="e">
        <f ca="1">IF(AND($E21=1,ABS(EP20)&lt;ABS(EP$2),Settings!$C$8="On"),EP20+EP$2/Parameters!$B$124,EP20)</f>
        <v>#NAME?</v>
      </c>
      <c r="EQ21" t="e">
        <f ca="1">IF(AND($E21=1,ABS(EQ20)&lt;ABS(EQ$2),Settings!$C$8="On"),EQ20+EQ$2/Parameters!$B$124,EQ20)</f>
        <v>#NAME?</v>
      </c>
      <c r="ER21" t="e">
        <f ca="1">IF(AND($E21=1,ABS(ER20)&lt;ABS(ER$2),Settings!$C$8="On"),ER20+ER$2/Parameters!$B$124,ER20)</f>
        <v>#NAME?</v>
      </c>
      <c r="ES21" t="e">
        <f ca="1">IF(AND($E21=1,ABS(ES20)&lt;ABS(ES$2),Settings!$C$8="On"),ES20+ES$2/Parameters!$B$124,ES20)</f>
        <v>#NAME?</v>
      </c>
      <c r="ET21" t="e">
        <f ca="1">IF(AND($E21=1,ABS(ET20)&lt;ABS(ET$2),Settings!$C$8="On"),ET20+ET$2/Parameters!$B$124,ET20)</f>
        <v>#NAME?</v>
      </c>
      <c r="EU21" t="e">
        <f ca="1">IF(AND($E21=1,ABS(EU20)&lt;ABS(EU$2),Settings!$C$8="On"),EU20+EU$2/Parameters!$B$124,EU20)</f>
        <v>#NAME?</v>
      </c>
      <c r="EV21" t="e">
        <f ca="1">IF(AND($E21=1,ABS(EV20)&lt;ABS(EV$2),Settings!$C$8="On"),EV20+EV$2/Parameters!$B$124,EV20)</f>
        <v>#NAME?</v>
      </c>
      <c r="EW21" t="e">
        <f ca="1">IF(AND($E21=1,ABS(EW20)&lt;ABS(EW$2),Settings!$C$8="On"),EW20+EW$2/Parameters!$B$124,EW20)</f>
        <v>#NAME?</v>
      </c>
      <c r="EX21" t="e">
        <f ca="1">IF(AND($E21=1,ABS(EX20)&lt;ABS(EX$2),Settings!$C$8="On"),EX20+EX$2/Parameters!$B$124,EX20)</f>
        <v>#NAME?</v>
      </c>
      <c r="EY21" t="e">
        <f ca="1">IF(AND($E21=1,ABS(EY20)&lt;ABS(EY$2),Settings!$C$8="On"),EY20+EY$2/Parameters!$B$124,EY20)</f>
        <v>#NAME?</v>
      </c>
      <c r="EZ21" t="e">
        <f ca="1">IF(AND($E21=1,ABS(EZ20)&lt;ABS(EZ$2),Settings!$C$8="On"),EZ20+EZ$2/Parameters!$B$124,EZ20)</f>
        <v>#NAME?</v>
      </c>
      <c r="FA21" t="e">
        <f ca="1">IF(AND($E21=1,ABS(FA20)&lt;ABS(FA$2),Settings!$C$8="On"),FA20+FA$2/Parameters!$B$124,FA20)</f>
        <v>#NAME?</v>
      </c>
      <c r="FB21" t="e">
        <f ca="1">IF(AND($E21=1,ABS(FB20)&lt;ABS(FB$2),Settings!$C$8="On"),FB20+FB$2/Parameters!$B$124,FB20)</f>
        <v>#NAME?</v>
      </c>
      <c r="FC21" t="e">
        <f ca="1">IF(AND($E21=1,ABS(FC20)&lt;ABS(FC$2),Settings!$C$8="On"),FC20+FC$2/Parameters!$B$124,FC20)</f>
        <v>#NAME?</v>
      </c>
      <c r="FD21" t="e">
        <f ca="1">IF(AND($E21=1,ABS(FD20)&lt;ABS(FD$2),Settings!$C$8="On"),FD20+FD$2/Parameters!$B$124,FD20)</f>
        <v>#NAME?</v>
      </c>
      <c r="FE21" t="e">
        <f ca="1">IF(AND($E21=1,ABS(FE20)&lt;ABS(FE$2),Settings!$C$8="On"),FE20+FE$2/Parameters!$B$124,FE20)</f>
        <v>#NAME?</v>
      </c>
      <c r="FF21" t="e">
        <f ca="1">IF(AND($E21=1,ABS(FF20)&lt;ABS(FF$2),Settings!$C$8="On"),FF20+FF$2/Parameters!$B$124,FF20)</f>
        <v>#NAME?</v>
      </c>
      <c r="FG21" t="e">
        <f ca="1">IF(AND($E21=1,ABS(FG20)&lt;ABS(FG$2),Settings!$C$8="On"),FG20+FG$2/Parameters!$B$124,FG20)</f>
        <v>#NAME?</v>
      </c>
      <c r="FH21" t="e">
        <f ca="1">IF(AND($E21=1,ABS(FH20)&lt;ABS(FH$2),Settings!$C$8="On"),FH20+FH$2/Parameters!$B$124,FH20)</f>
        <v>#NAME?</v>
      </c>
      <c r="FI21" t="e">
        <f ca="1">IF(AND($E21=1,ABS(FI20)&lt;ABS(FI$2),Settings!$C$8="On"),FI20+FI$2/Parameters!$B$124,FI20)</f>
        <v>#NAME?</v>
      </c>
      <c r="FJ21" t="e">
        <f ca="1">IF(AND($E21=1,ABS(FJ20)&lt;ABS(FJ$2),Settings!$C$8="On"),FJ20+FJ$2/Parameters!$B$124,FJ20)</f>
        <v>#NAME?</v>
      </c>
      <c r="FK21" t="e">
        <f ca="1">IF(AND($E21=1,ABS(FK20)&lt;ABS(FK$2),Settings!$C$8="On"),FK20+FK$2/Parameters!$B$124,FK20)</f>
        <v>#NAME?</v>
      </c>
      <c r="FL21" t="e">
        <f ca="1">IF(AND($E21=1,ABS(FL20)&lt;ABS(FL$2),Settings!$C$8="On"),FL20+FL$2/Parameters!$B$124,FL20)</f>
        <v>#NAME?</v>
      </c>
      <c r="FM21" t="e">
        <f ca="1">IF(AND($E21=1,ABS(FM20)&lt;ABS(FM$2),Settings!$C$8="On"),FM20+FM$2/Parameters!$B$124,FM20)</f>
        <v>#NAME?</v>
      </c>
      <c r="FN21" t="e">
        <f ca="1">IF(AND($E21=1,ABS(FN20)&lt;ABS(FN$2),Settings!$C$8="On"),FN20+FN$2/Parameters!$B$124,FN20)</f>
        <v>#NAME?</v>
      </c>
      <c r="FO21" t="e">
        <f ca="1">IF(AND($E21=1,ABS(FO20)&lt;ABS(FO$2),Settings!$C$8="On"),FO20+FO$2/Parameters!$B$124,FO20)</f>
        <v>#NAME?</v>
      </c>
      <c r="FP21" t="e">
        <f ca="1">IF(AND($E21=1,ABS(FP20)&lt;ABS(FP$2),Settings!$C$8="On"),FP20+FP$2/Parameters!$B$124,FP20)</f>
        <v>#NAME?</v>
      </c>
      <c r="FQ21" t="e">
        <f ca="1">IF(AND($E21=1,ABS(FQ20)&lt;ABS(FQ$2),Settings!$C$8="On"),FQ20+FQ$2/Parameters!$B$124,FQ20)</f>
        <v>#NAME?</v>
      </c>
      <c r="FR21" t="e">
        <f ca="1">IF(AND($E21=1,ABS(FR20)&lt;ABS(FR$2),Settings!$C$8="On"),FR20+FR$2/Parameters!$B$124,FR20)</f>
        <v>#NAME?</v>
      </c>
      <c r="FS21" t="e">
        <f ca="1">IF(AND($E21=1,ABS(FS20)&lt;ABS(FS$2),Settings!$C$8="On"),FS20+FS$2/Parameters!$B$124,FS20)</f>
        <v>#NAME?</v>
      </c>
      <c r="FT21" t="e">
        <f ca="1">IF(AND($E21=1,ABS(FT20)&lt;ABS(FT$2),Settings!$C$8="On"),FT20+FT$2/Parameters!$B$124,FT20)</f>
        <v>#NAME?</v>
      </c>
      <c r="FU21" t="e">
        <f ca="1">IF(AND($E21=1,ABS(FU20)&lt;ABS(FU$2),Settings!$C$8="On"),FU20+FU$2/Parameters!$B$124,FU20)</f>
        <v>#NAME?</v>
      </c>
      <c r="FV21" t="e">
        <f ca="1">IF(AND($E21=1,ABS(FV20)&lt;ABS(FV$2),Settings!$C$8="On"),FV20+FV$2/Parameters!$B$124,FV20)</f>
        <v>#NAME?</v>
      </c>
      <c r="FW21" t="e">
        <f ca="1">IF(AND($E21=1,ABS(FW20)&lt;ABS(FW$2),Settings!$C$8="On"),FW20+FW$2/Parameters!$B$124,FW20)</f>
        <v>#NAME?</v>
      </c>
      <c r="FX21" t="e">
        <f ca="1">IF(AND($E21=1,ABS(FX20)&lt;ABS(FX$2),Settings!$C$8="On"),FX20+FX$2/Parameters!$B$124,FX20)</f>
        <v>#NAME?</v>
      </c>
      <c r="FY21" t="e">
        <f ca="1">IF(AND($E21=1,ABS(FY20)&lt;ABS(FY$2),Settings!$C$8="On"),FY20+FY$2/Parameters!$B$124,FY20)</f>
        <v>#NAME?</v>
      </c>
      <c r="FZ21" t="e">
        <f ca="1">IF(AND($E21=1,ABS(FZ20)&lt;ABS(FZ$2),Settings!$C$8="On"),FZ20+FZ$2/Parameters!$B$124,FZ20)</f>
        <v>#NAME?</v>
      </c>
      <c r="GA21" t="e">
        <f ca="1">IF(AND($E21=1,ABS(GA20)&lt;ABS(GA$2),Settings!$C$8="On"),GA20+GA$2/Parameters!$B$124,GA20)</f>
        <v>#NAME?</v>
      </c>
      <c r="GB21" t="e">
        <f ca="1">IF(AND($E21=1,ABS(GB20)&lt;ABS(GB$2),Settings!$C$8="On"),GB20+GB$2/Parameters!$B$124,GB20)</f>
        <v>#NAME?</v>
      </c>
      <c r="GC21" t="e">
        <f ca="1">IF(AND($E21=1,ABS(GC20)&lt;ABS(GC$2),Settings!$C$8="On"),GC20+GC$2/Parameters!$B$124,GC20)</f>
        <v>#NAME?</v>
      </c>
      <c r="GD21" t="e">
        <f ca="1">IF(AND($E21=1,ABS(GD20)&lt;ABS(GD$2),Settings!$C$8="On"),GD20+GD$2/Parameters!$B$124,GD20)</f>
        <v>#NAME?</v>
      </c>
      <c r="GE21" t="e">
        <f ca="1">IF(AND($E21=1,ABS(GE20)&lt;ABS(GE$2),Settings!$C$8="On"),GE20+GE$2/Parameters!$B$124,GE20)</f>
        <v>#NAME?</v>
      </c>
      <c r="GF21" t="e">
        <f ca="1">IF(AND($E21=1,ABS(GF20)&lt;ABS(GF$2),Settings!$C$8="On"),GF20+GF$2/Parameters!$B$124,GF20)</f>
        <v>#NAME?</v>
      </c>
      <c r="GG21" t="e">
        <f ca="1">IF(AND($E21=1,ABS(GG20)&lt;ABS(GG$2),Settings!$C$8="On"),GG20+GG$2/Parameters!$B$124,GG20)</f>
        <v>#NAME?</v>
      </c>
      <c r="GH21" t="e">
        <f ca="1">IF(AND($E21=1,ABS(GH20)&lt;ABS(GH$2),Settings!$C$8="On"),GH20+GH$2/Parameters!$B$124,GH20)</f>
        <v>#NAME?</v>
      </c>
      <c r="GI21" t="e">
        <f ca="1">IF(AND($E21=1,ABS(GI20)&lt;ABS(GI$2),Settings!$C$8="On"),GI20+GI$2/Parameters!$B$124,GI20)</f>
        <v>#NAME?</v>
      </c>
      <c r="GJ21" t="e">
        <f ca="1">IF(AND($E21=1,ABS(GJ20)&lt;ABS(GJ$2),Settings!$C$8="On"),GJ20+GJ$2/Parameters!$B$124,GJ20)</f>
        <v>#NAME?</v>
      </c>
      <c r="GK21" t="e">
        <f ca="1">IF(AND($E21=1,ABS(GK20)&lt;ABS(GK$2),Settings!$C$8="On"),GK20+GK$2/Parameters!$B$124,GK20)</f>
        <v>#NAME?</v>
      </c>
      <c r="GL21" t="e">
        <f ca="1">IF(AND($E21=1,ABS(GL20)&lt;ABS(GL$2),Settings!$C$8="On"),GL20+GL$2/Parameters!$B$124,GL20)</f>
        <v>#NAME?</v>
      </c>
      <c r="GM21" t="e">
        <f ca="1">IF(AND($E21=1,ABS(GM20)&lt;ABS(GM$2),Settings!$C$8="On"),GM20+GM$2/Parameters!$B$124,GM20)</f>
        <v>#NAME?</v>
      </c>
      <c r="GN21" t="e">
        <f ca="1">IF(AND($E21=1,ABS(GN20)&lt;ABS(GN$2),Settings!$C$8="On"),GN20+GN$2/Parameters!$B$124,GN20)</f>
        <v>#NAME?</v>
      </c>
      <c r="GO21" t="e">
        <f ca="1">IF(AND($E21=1,ABS(GO20)&lt;ABS(GO$2),Settings!$C$8="On"),GO20+GO$2/Parameters!$B$124,GO20)</f>
        <v>#NAME?</v>
      </c>
      <c r="GP21" t="e">
        <f ca="1">IF(AND($E21=1,ABS(GP20)&lt;ABS(GP$2),Settings!$C$8="On"),GP20+GP$2/Parameters!$B$124,GP20)</f>
        <v>#NAME?</v>
      </c>
      <c r="GQ21" t="e">
        <f ca="1">IF(AND($E21=1,ABS(GQ20)&lt;ABS(GQ$2),Settings!$C$8="On"),GQ20+GQ$2/Parameters!$B$124,GQ20)</f>
        <v>#NAME?</v>
      </c>
    </row>
    <row r="22" spans="1:199" x14ac:dyDescent="0.2">
      <c r="A22">
        <v>2029</v>
      </c>
      <c r="B22" t="e">
        <f ca="1">Temperatures!G21</f>
        <v>#NAME?</v>
      </c>
      <c r="C22" s="11" t="e">
        <f ca="1">MIN((1-EXP(-INDEX(Parameters!A$122:E$123,2,MATCH(Settings!$L$3,Parameters!$A$122:$E$122,0))*B22))*Interactions!G21, 1)</f>
        <v>#NAME?</v>
      </c>
      <c r="D22" s="16" t="e">
        <f ca="1">IF(Settings!C$15 = "Yes", _xll.RiskBinomial(1,C22), 1 * (2010 + LN(0.5) / LN(MIN(1 - C22, 0.999)) &lt; A22))</f>
        <v>#NAME?</v>
      </c>
      <c r="E22" s="4" t="e">
        <f t="shared" ca="1" si="0"/>
        <v>#NAME?</v>
      </c>
      <c r="F22" t="e">
        <f ca="1">IF(AND($E22=1,ABS(F21)&lt;ABS(F$2),Settings!$C$8="On"),F21+F$2/Parameters!$B$124,F21)</f>
        <v>#NAME?</v>
      </c>
      <c r="G22" t="e">
        <f ca="1">IF(AND($E22=1,ABS(G21)&lt;ABS(G$2),Settings!$C$8="On"),G21+G$2/Parameters!$B$124,G21)</f>
        <v>#NAME?</v>
      </c>
      <c r="H22" t="e">
        <f ca="1">IF(AND($E22=1,ABS(H21)&lt;ABS(H$2),Settings!$C$8="On"),H21+H$2/Parameters!$B$124,H21)</f>
        <v>#NAME?</v>
      </c>
      <c r="I22" t="e">
        <f ca="1">IF(AND($E22=1,ABS(I21)&lt;ABS(I$2),Settings!$C$8="On"),I21+I$2/Parameters!$B$124,I21)</f>
        <v>#NAME?</v>
      </c>
      <c r="J22" t="e">
        <f ca="1">IF(AND($E22=1,ABS(J21)&lt;ABS(J$2),Settings!$C$8="On"),J21+J$2/Parameters!$B$124,J21)</f>
        <v>#NAME?</v>
      </c>
      <c r="K22" t="e">
        <f ca="1">IF(AND($E22=1,ABS(K21)&lt;ABS(K$2),Settings!$C$8="On"),K21+K$2/Parameters!$B$124,K21)</f>
        <v>#NAME?</v>
      </c>
      <c r="L22" t="e">
        <f ca="1">IF(AND($E22=1,ABS(L21)&lt;ABS(L$2),Settings!$C$8="On"),L21+L$2/Parameters!$B$124,L21)</f>
        <v>#NAME?</v>
      </c>
      <c r="M22" t="e">
        <f ca="1">IF(AND($E22=1,ABS(M21)&lt;ABS(M$2),Settings!$C$8="On"),M21+M$2/Parameters!$B$124,M21)</f>
        <v>#NAME?</v>
      </c>
      <c r="N22" t="e">
        <f ca="1">IF(AND($E22=1,ABS(N21)&lt;ABS(N$2),Settings!$C$8="On"),N21+N$2/Parameters!$B$124,N21)</f>
        <v>#NAME?</v>
      </c>
      <c r="O22" t="e">
        <f ca="1">IF(AND($E22=1,ABS(O21)&lt;ABS(O$2),Settings!$C$8="On"),O21+O$2/Parameters!$B$124,O21)</f>
        <v>#NAME?</v>
      </c>
      <c r="P22" t="e">
        <f ca="1">IF(AND($E22=1,ABS(P21)&lt;ABS(P$2),Settings!$C$8="On"),P21+P$2/Parameters!$B$124,P21)</f>
        <v>#NAME?</v>
      </c>
      <c r="Q22" t="e">
        <f ca="1">IF(AND($E22=1,ABS(Q21)&lt;ABS(Q$2),Settings!$C$8="On"),Q21+Q$2/Parameters!$B$124,Q21)</f>
        <v>#NAME?</v>
      </c>
      <c r="R22" t="e">
        <f ca="1">IF(AND($E22=1,ABS(R21)&lt;ABS(R$2),Settings!$C$8="On"),R21+R$2/Parameters!$B$124,R21)</f>
        <v>#NAME?</v>
      </c>
      <c r="S22" t="e">
        <f ca="1">IF(AND($E22=1,ABS(S21)&lt;ABS(S$2),Settings!$C$8="On"),S21+S$2/Parameters!$B$124,S21)</f>
        <v>#NAME?</v>
      </c>
      <c r="T22" t="e">
        <f ca="1">IF(AND($E22=1,ABS(T21)&lt;ABS(T$2),Settings!$C$8="On"),T21+T$2/Parameters!$B$124,T21)</f>
        <v>#NAME?</v>
      </c>
      <c r="U22" t="e">
        <f ca="1">IF(AND($E22=1,ABS(U21)&lt;ABS(U$2),Settings!$C$8="On"),U21+U$2/Parameters!$B$124,U21)</f>
        <v>#NAME?</v>
      </c>
      <c r="V22" t="e">
        <f ca="1">IF(AND($E22=1,ABS(V21)&lt;ABS(V$2),Settings!$C$8="On"),V21+V$2/Parameters!$B$124,V21)</f>
        <v>#NAME?</v>
      </c>
      <c r="W22" t="e">
        <f ca="1">IF(AND($E22=1,ABS(W21)&lt;ABS(W$2),Settings!$C$8="On"),W21+W$2/Parameters!$B$124,W21)</f>
        <v>#NAME?</v>
      </c>
      <c r="X22" t="e">
        <f ca="1">IF(AND($E22=1,ABS(X21)&lt;ABS(X$2),Settings!$C$8="On"),X21+X$2/Parameters!$B$124,X21)</f>
        <v>#NAME?</v>
      </c>
      <c r="Y22" t="e">
        <f ca="1">IF(AND($E22=1,ABS(Y21)&lt;ABS(Y$2),Settings!$C$8="On"),Y21+Y$2/Parameters!$B$124,Y21)</f>
        <v>#NAME?</v>
      </c>
      <c r="Z22" t="e">
        <f ca="1">IF(AND($E22=1,ABS(Z21)&lt;ABS(Z$2),Settings!$C$8="On"),Z21+Z$2/Parameters!$B$124,Z21)</f>
        <v>#NAME?</v>
      </c>
      <c r="AA22" t="e">
        <f ca="1">IF(AND($E22=1,ABS(AA21)&lt;ABS(AA$2),Settings!$C$8="On"),AA21+AA$2/Parameters!$B$124,AA21)</f>
        <v>#NAME?</v>
      </c>
      <c r="AB22" t="e">
        <f ca="1">IF(AND($E22=1,ABS(AB21)&lt;ABS(AB$2),Settings!$C$8="On"),AB21+AB$2/Parameters!$B$124,AB21)</f>
        <v>#NAME?</v>
      </c>
      <c r="AC22" t="e">
        <f ca="1">IF(AND($E22=1,ABS(AC21)&lt;ABS(AC$2),Settings!$C$8="On"),AC21+AC$2/Parameters!$B$124,AC21)</f>
        <v>#NAME?</v>
      </c>
      <c r="AD22" t="e">
        <f ca="1">IF(AND($E22=1,ABS(AD21)&lt;ABS(AD$2),Settings!$C$8="On"),AD21+AD$2/Parameters!$B$124,AD21)</f>
        <v>#NAME?</v>
      </c>
      <c r="AE22" t="e">
        <f ca="1">IF(AND($E22=1,ABS(AE21)&lt;ABS(AE$2),Settings!$C$8="On"),AE21+AE$2/Parameters!$B$124,AE21)</f>
        <v>#NAME?</v>
      </c>
      <c r="AF22" t="e">
        <f ca="1">IF(AND($E22=1,ABS(AF21)&lt;ABS(AF$2),Settings!$C$8="On"),AF21+AF$2/Parameters!$B$124,AF21)</f>
        <v>#NAME?</v>
      </c>
      <c r="AG22" t="e">
        <f ca="1">IF(AND($E22=1,ABS(AG21)&lt;ABS(AG$2),Settings!$C$8="On"),AG21+AG$2/Parameters!$B$124,AG21)</f>
        <v>#NAME?</v>
      </c>
      <c r="AH22" t="e">
        <f ca="1">IF(AND($E22=1,ABS(AH21)&lt;ABS(AH$2),Settings!$C$8="On"),AH21+AH$2/Parameters!$B$124,AH21)</f>
        <v>#NAME?</v>
      </c>
      <c r="AI22" t="e">
        <f ca="1">IF(AND($E22=1,ABS(AI21)&lt;ABS(AI$2),Settings!$C$8="On"),AI21+AI$2/Parameters!$B$124,AI21)</f>
        <v>#NAME?</v>
      </c>
      <c r="AJ22" t="e">
        <f ca="1">IF(AND($E22=1,ABS(AJ21)&lt;ABS(AJ$2),Settings!$C$8="On"),AJ21+AJ$2/Parameters!$B$124,AJ21)</f>
        <v>#NAME?</v>
      </c>
      <c r="AK22" t="e">
        <f ca="1">IF(AND($E22=1,ABS(AK21)&lt;ABS(AK$2),Settings!$C$8="On"),AK21+AK$2/Parameters!$B$124,AK21)</f>
        <v>#NAME?</v>
      </c>
      <c r="AL22" t="e">
        <f ca="1">IF(AND($E22=1,ABS(AL21)&lt;ABS(AL$2),Settings!$C$8="On"),AL21+AL$2/Parameters!$B$124,AL21)</f>
        <v>#NAME?</v>
      </c>
      <c r="AM22" t="e">
        <f ca="1">IF(AND($E22=1,ABS(AM21)&lt;ABS(AM$2),Settings!$C$8="On"),AM21+AM$2/Parameters!$B$124,AM21)</f>
        <v>#NAME?</v>
      </c>
      <c r="AN22" t="e">
        <f ca="1">IF(AND($E22=1,ABS(AN21)&lt;ABS(AN$2),Settings!$C$8="On"),AN21+AN$2/Parameters!$B$124,AN21)</f>
        <v>#NAME?</v>
      </c>
      <c r="AO22" t="e">
        <f ca="1">IF(AND($E22=1,ABS(AO21)&lt;ABS(AO$2),Settings!$C$8="On"),AO21+AO$2/Parameters!$B$124,AO21)</f>
        <v>#NAME?</v>
      </c>
      <c r="AP22" t="e">
        <f ca="1">IF(AND($E22=1,ABS(AP21)&lt;ABS(AP$2),Settings!$C$8="On"),AP21+AP$2/Parameters!$B$124,AP21)</f>
        <v>#NAME?</v>
      </c>
      <c r="AQ22" t="e">
        <f ca="1">IF(AND($E22=1,ABS(AQ21)&lt;ABS(AQ$2),Settings!$C$8="On"),AQ21+AQ$2/Parameters!$B$124,AQ21)</f>
        <v>#NAME?</v>
      </c>
      <c r="AR22" t="e">
        <f ca="1">IF(AND($E22=1,ABS(AR21)&lt;ABS(AR$2),Settings!$C$8="On"),AR21+AR$2/Parameters!$B$124,AR21)</f>
        <v>#NAME?</v>
      </c>
      <c r="AS22" t="e">
        <f ca="1">IF(AND($E22=1,ABS(AS21)&lt;ABS(AS$2),Settings!$C$8="On"),AS21+AS$2/Parameters!$B$124,AS21)</f>
        <v>#NAME?</v>
      </c>
      <c r="AT22" t="e">
        <f ca="1">IF(AND($E22=1,ABS(AT21)&lt;ABS(AT$2),Settings!$C$8="On"),AT21+AT$2/Parameters!$B$124,AT21)</f>
        <v>#NAME?</v>
      </c>
      <c r="AU22" t="e">
        <f ca="1">IF(AND($E22=1,ABS(AU21)&lt;ABS(AU$2),Settings!$C$8="On"),AU21+AU$2/Parameters!$B$124,AU21)</f>
        <v>#NAME?</v>
      </c>
      <c r="AV22" t="e">
        <f ca="1">IF(AND($E22=1,ABS(AV21)&lt;ABS(AV$2),Settings!$C$8="On"),AV21+AV$2/Parameters!$B$124,AV21)</f>
        <v>#NAME?</v>
      </c>
      <c r="AW22" t="e">
        <f ca="1">IF(AND($E22=1,ABS(AW21)&lt;ABS(AW$2),Settings!$C$8="On"),AW21+AW$2/Parameters!$B$124,AW21)</f>
        <v>#NAME?</v>
      </c>
      <c r="AX22" t="e">
        <f ca="1">IF(AND($E22=1,ABS(AX21)&lt;ABS(AX$2),Settings!$C$8="On"),AX21+AX$2/Parameters!$B$124,AX21)</f>
        <v>#NAME?</v>
      </c>
      <c r="AY22" t="e">
        <f ca="1">IF(AND($E22=1,ABS(AY21)&lt;ABS(AY$2),Settings!$C$8="On"),AY21+AY$2/Parameters!$B$124,AY21)</f>
        <v>#NAME?</v>
      </c>
      <c r="AZ22" t="e">
        <f ca="1">IF(AND($E22=1,ABS(AZ21)&lt;ABS(AZ$2),Settings!$C$8="On"),AZ21+AZ$2/Parameters!$B$124,AZ21)</f>
        <v>#NAME?</v>
      </c>
      <c r="BA22" t="e">
        <f ca="1">IF(AND($E22=1,ABS(BA21)&lt;ABS(BA$2),Settings!$C$8="On"),BA21+BA$2/Parameters!$B$124,BA21)</f>
        <v>#NAME?</v>
      </c>
      <c r="BB22" t="e">
        <f ca="1">IF(AND($E22=1,ABS(BB21)&lt;ABS(BB$2),Settings!$C$8="On"),BB21+BB$2/Parameters!$B$124,BB21)</f>
        <v>#NAME?</v>
      </c>
      <c r="BC22" t="e">
        <f ca="1">IF(AND($E22=1,ABS(BC21)&lt;ABS(BC$2),Settings!$C$8="On"),BC21+BC$2/Parameters!$B$124,BC21)</f>
        <v>#NAME?</v>
      </c>
      <c r="BD22" t="e">
        <f ca="1">IF(AND($E22=1,ABS(BD21)&lt;ABS(BD$2),Settings!$C$8="On"),BD21+BD$2/Parameters!$B$124,BD21)</f>
        <v>#NAME?</v>
      </c>
      <c r="BE22" t="e">
        <f ca="1">IF(AND($E22=1,ABS(BE21)&lt;ABS(BE$2),Settings!$C$8="On"),BE21+BE$2/Parameters!$B$124,BE21)</f>
        <v>#NAME?</v>
      </c>
      <c r="BF22" t="e">
        <f ca="1">IF(AND($E22=1,ABS(BF21)&lt;ABS(BF$2),Settings!$C$8="On"),BF21+BF$2/Parameters!$B$124,BF21)</f>
        <v>#NAME?</v>
      </c>
      <c r="BG22" t="e">
        <f ca="1">IF(AND($E22=1,ABS(BG21)&lt;ABS(BG$2),Settings!$C$8="On"),BG21+BG$2/Parameters!$B$124,BG21)</f>
        <v>#NAME?</v>
      </c>
      <c r="BH22" t="e">
        <f ca="1">IF(AND($E22=1,ABS(BH21)&lt;ABS(BH$2),Settings!$C$8="On"),BH21+BH$2/Parameters!$B$124,BH21)</f>
        <v>#NAME?</v>
      </c>
      <c r="BI22" t="e">
        <f ca="1">IF(AND($E22=1,ABS(BI21)&lt;ABS(BI$2),Settings!$C$8="On"),BI21+BI$2/Parameters!$B$124,BI21)</f>
        <v>#NAME?</v>
      </c>
      <c r="BJ22" t="e">
        <f ca="1">IF(AND($E22=1,ABS(BJ21)&lt;ABS(BJ$2),Settings!$C$8="On"),BJ21+BJ$2/Parameters!$B$124,BJ21)</f>
        <v>#NAME?</v>
      </c>
      <c r="BK22" t="e">
        <f ca="1">IF(AND($E22=1,ABS(BK21)&lt;ABS(BK$2),Settings!$C$8="On"),BK21+BK$2/Parameters!$B$124,BK21)</f>
        <v>#NAME?</v>
      </c>
      <c r="BL22" t="e">
        <f ca="1">IF(AND($E22=1,ABS(BL21)&lt;ABS(BL$2),Settings!$C$8="On"),BL21+BL$2/Parameters!$B$124,BL21)</f>
        <v>#NAME?</v>
      </c>
      <c r="BM22" t="e">
        <f ca="1">IF(AND($E22=1,ABS(BM21)&lt;ABS(BM$2),Settings!$C$8="On"),BM21+BM$2/Parameters!$B$124,BM21)</f>
        <v>#NAME?</v>
      </c>
      <c r="BN22" t="e">
        <f ca="1">IF(AND($E22=1,ABS(BN21)&lt;ABS(BN$2),Settings!$C$8="On"),BN21+BN$2/Parameters!$B$124,BN21)</f>
        <v>#NAME?</v>
      </c>
      <c r="BO22" t="e">
        <f ca="1">IF(AND($E22=1,ABS(BO21)&lt;ABS(BO$2),Settings!$C$8="On"),BO21+BO$2/Parameters!$B$124,BO21)</f>
        <v>#NAME?</v>
      </c>
      <c r="BP22" t="e">
        <f ca="1">IF(AND($E22=1,ABS(BP21)&lt;ABS(BP$2),Settings!$C$8="On"),BP21+BP$2/Parameters!$B$124,BP21)</f>
        <v>#NAME?</v>
      </c>
      <c r="BQ22" t="e">
        <f ca="1">IF(AND($E22=1,ABS(BQ21)&lt;ABS(BQ$2),Settings!$C$8="On"),BQ21+BQ$2/Parameters!$B$124,BQ21)</f>
        <v>#NAME?</v>
      </c>
      <c r="BR22" t="e">
        <f ca="1">IF(AND($E22=1,ABS(BR21)&lt;ABS(BR$2),Settings!$C$8="On"),BR21+BR$2/Parameters!$B$124,BR21)</f>
        <v>#NAME?</v>
      </c>
      <c r="BS22" t="e">
        <f ca="1">IF(AND($E22=1,ABS(BS21)&lt;ABS(BS$2),Settings!$C$8="On"),BS21+BS$2/Parameters!$B$124,BS21)</f>
        <v>#NAME?</v>
      </c>
      <c r="BT22" t="e">
        <f ca="1">IF(AND($E22=1,ABS(BT21)&lt;ABS(BT$2),Settings!$C$8="On"),BT21+BT$2/Parameters!$B$124,BT21)</f>
        <v>#NAME?</v>
      </c>
      <c r="BU22" t="e">
        <f ca="1">IF(AND($E22=1,ABS(BU21)&lt;ABS(BU$2),Settings!$C$8="On"),BU21+BU$2/Parameters!$B$124,BU21)</f>
        <v>#NAME?</v>
      </c>
      <c r="BV22" t="e">
        <f ca="1">IF(AND($E22=1,ABS(BV21)&lt;ABS(BV$2),Settings!$C$8="On"),BV21+BV$2/Parameters!$B$124,BV21)</f>
        <v>#NAME?</v>
      </c>
      <c r="BW22" t="e">
        <f ca="1">IF(AND($E22=1,ABS(BW21)&lt;ABS(BW$2),Settings!$C$8="On"),BW21+BW$2/Parameters!$B$124,BW21)</f>
        <v>#NAME?</v>
      </c>
      <c r="BX22" t="e">
        <f ca="1">IF(AND($E22=1,ABS(BX21)&lt;ABS(BX$2),Settings!$C$8="On"),BX21+BX$2/Parameters!$B$124,BX21)</f>
        <v>#NAME?</v>
      </c>
      <c r="BY22" t="e">
        <f ca="1">IF(AND($E22=1,ABS(BY21)&lt;ABS(BY$2),Settings!$C$8="On"),BY21+BY$2/Parameters!$B$124,BY21)</f>
        <v>#NAME?</v>
      </c>
      <c r="BZ22" t="e">
        <f ca="1">IF(AND($E22=1,ABS(BZ21)&lt;ABS(BZ$2),Settings!$C$8="On"),BZ21+BZ$2/Parameters!$B$124,BZ21)</f>
        <v>#NAME?</v>
      </c>
      <c r="CA22" t="e">
        <f ca="1">IF(AND($E22=1,ABS(CA21)&lt;ABS(CA$2),Settings!$C$8="On"),CA21+CA$2/Parameters!$B$124,CA21)</f>
        <v>#NAME?</v>
      </c>
      <c r="CB22" t="e">
        <f ca="1">IF(AND($E22=1,ABS(CB21)&lt;ABS(CB$2),Settings!$C$8="On"),CB21+CB$2/Parameters!$B$124,CB21)</f>
        <v>#NAME?</v>
      </c>
      <c r="CC22" t="e">
        <f ca="1">IF(AND($E22=1,ABS(CC21)&lt;ABS(CC$2),Settings!$C$8="On"),CC21+CC$2/Parameters!$B$124,CC21)</f>
        <v>#NAME?</v>
      </c>
      <c r="CD22" t="e">
        <f ca="1">IF(AND($E22=1,ABS(CD21)&lt;ABS(CD$2),Settings!$C$8="On"),CD21+CD$2/Parameters!$B$124,CD21)</f>
        <v>#NAME?</v>
      </c>
      <c r="CE22" t="e">
        <f ca="1">IF(AND($E22=1,ABS(CE21)&lt;ABS(CE$2),Settings!$C$8="On"),CE21+CE$2/Parameters!$B$124,CE21)</f>
        <v>#NAME?</v>
      </c>
      <c r="CF22" t="e">
        <f ca="1">IF(AND($E22=1,ABS(CF21)&lt;ABS(CF$2),Settings!$C$8="On"),CF21+CF$2/Parameters!$B$124,CF21)</f>
        <v>#NAME?</v>
      </c>
      <c r="CG22" t="e">
        <f ca="1">IF(AND($E22=1,ABS(CG21)&lt;ABS(CG$2),Settings!$C$8="On"),CG21+CG$2/Parameters!$B$124,CG21)</f>
        <v>#NAME?</v>
      </c>
      <c r="CH22" t="e">
        <f ca="1">IF(AND($E22=1,ABS(CH21)&lt;ABS(CH$2),Settings!$C$8="On"),CH21+CH$2/Parameters!$B$124,CH21)</f>
        <v>#NAME?</v>
      </c>
      <c r="CI22" t="e">
        <f ca="1">IF(AND($E22=1,ABS(CI21)&lt;ABS(CI$2),Settings!$C$8="On"),CI21+CI$2/Parameters!$B$124,CI21)</f>
        <v>#NAME?</v>
      </c>
      <c r="CJ22" t="e">
        <f ca="1">IF(AND($E22=1,ABS(CJ21)&lt;ABS(CJ$2),Settings!$C$8="On"),CJ21+CJ$2/Parameters!$B$124,CJ21)</f>
        <v>#NAME?</v>
      </c>
      <c r="CK22" t="e">
        <f ca="1">IF(AND($E22=1,ABS(CK21)&lt;ABS(CK$2),Settings!$C$8="On"),CK21+CK$2/Parameters!$B$124,CK21)</f>
        <v>#NAME?</v>
      </c>
      <c r="CL22" t="e">
        <f ca="1">IF(AND($E22=1,ABS(CL21)&lt;ABS(CL$2),Settings!$C$8="On"),CL21+CL$2/Parameters!$B$124,CL21)</f>
        <v>#NAME?</v>
      </c>
      <c r="CM22" t="e">
        <f ca="1">IF(AND($E22=1,ABS(CM21)&lt;ABS(CM$2),Settings!$C$8="On"),CM21+CM$2/Parameters!$B$124,CM21)</f>
        <v>#NAME?</v>
      </c>
      <c r="CN22" t="e">
        <f ca="1">IF(AND($E22=1,ABS(CN21)&lt;ABS(CN$2),Settings!$C$8="On"),CN21+CN$2/Parameters!$B$124,CN21)</f>
        <v>#NAME?</v>
      </c>
      <c r="CO22" t="e">
        <f ca="1">IF(AND($E22=1,ABS(CO21)&lt;ABS(CO$2),Settings!$C$8="On"),CO21+CO$2/Parameters!$B$124,CO21)</f>
        <v>#NAME?</v>
      </c>
      <c r="CP22" t="e">
        <f ca="1">IF(AND($E22=1,ABS(CP21)&lt;ABS(CP$2),Settings!$C$8="On"),CP21+CP$2/Parameters!$B$124,CP21)</f>
        <v>#NAME?</v>
      </c>
      <c r="CQ22" t="e">
        <f ca="1">IF(AND($E22=1,ABS(CQ21)&lt;ABS(CQ$2),Settings!$C$8="On"),CQ21+CQ$2/Parameters!$B$124,CQ21)</f>
        <v>#NAME?</v>
      </c>
      <c r="CR22" t="e">
        <f ca="1">IF(AND($E22=1,ABS(CR21)&lt;ABS(CR$2),Settings!$C$8="On"),CR21+CR$2/Parameters!$B$124,CR21)</f>
        <v>#NAME?</v>
      </c>
      <c r="CS22" t="e">
        <f ca="1">IF(AND($E22=1,ABS(CS21)&lt;ABS(CS$2),Settings!$C$8="On"),CS21+CS$2/Parameters!$B$124,CS21)</f>
        <v>#NAME?</v>
      </c>
      <c r="CT22" t="e">
        <f ca="1">IF(AND($E22=1,ABS(CT21)&lt;ABS(CT$2),Settings!$C$8="On"),CT21+CT$2/Parameters!$B$124,CT21)</f>
        <v>#NAME?</v>
      </c>
      <c r="CU22" t="e">
        <f ca="1">IF(AND($E22=1,ABS(CU21)&lt;ABS(CU$2),Settings!$C$8="On"),CU21+CU$2/Parameters!$B$124,CU21)</f>
        <v>#NAME?</v>
      </c>
      <c r="CV22" t="e">
        <f ca="1">IF(AND($E22=1,ABS(CV21)&lt;ABS(CV$2),Settings!$C$8="On"),CV21+CV$2/Parameters!$B$124,CV21)</f>
        <v>#NAME?</v>
      </c>
      <c r="CW22" t="e">
        <f ca="1">IF(AND($E22=1,ABS(CW21)&lt;ABS(CW$2),Settings!$C$8="On"),CW21+CW$2/Parameters!$B$124,CW21)</f>
        <v>#NAME?</v>
      </c>
      <c r="CX22" t="e">
        <f ca="1">IF(AND($E22=1,ABS(CX21)&lt;ABS(CX$2),Settings!$C$8="On"),CX21+CX$2/Parameters!$B$124,CX21)</f>
        <v>#NAME?</v>
      </c>
      <c r="CY22" t="e">
        <f ca="1">IF(AND($E22=1,ABS(CY21)&lt;ABS(CY$2),Settings!$C$8="On"),CY21+CY$2/Parameters!$B$124,CY21)</f>
        <v>#NAME?</v>
      </c>
      <c r="CZ22" t="e">
        <f ca="1">IF(AND($E22=1,ABS(CZ21)&lt;ABS(CZ$2),Settings!$C$8="On"),CZ21+CZ$2/Parameters!$B$124,CZ21)</f>
        <v>#NAME?</v>
      </c>
      <c r="DA22" t="e">
        <f ca="1">IF(AND($E22=1,ABS(DA21)&lt;ABS(DA$2),Settings!$C$8="On"),DA21+DA$2/Parameters!$B$124,DA21)</f>
        <v>#NAME?</v>
      </c>
      <c r="DB22" t="e">
        <f ca="1">IF(AND($E22=1,ABS(DB21)&lt;ABS(DB$2),Settings!$C$8="On"),DB21+DB$2/Parameters!$B$124,DB21)</f>
        <v>#NAME?</v>
      </c>
      <c r="DC22" t="e">
        <f ca="1">IF(AND($E22=1,ABS(DC21)&lt;ABS(DC$2),Settings!$C$8="On"),DC21+DC$2/Parameters!$B$124,DC21)</f>
        <v>#NAME?</v>
      </c>
      <c r="DD22" t="e">
        <f ca="1">IF(AND($E22=1,ABS(DD21)&lt;ABS(DD$2),Settings!$C$8="On"),DD21+DD$2/Parameters!$B$124,DD21)</f>
        <v>#NAME?</v>
      </c>
      <c r="DE22" t="e">
        <f ca="1">IF(AND($E22=1,ABS(DE21)&lt;ABS(DE$2),Settings!$C$8="On"),DE21+DE$2/Parameters!$B$124,DE21)</f>
        <v>#NAME?</v>
      </c>
      <c r="DF22" t="e">
        <f ca="1">IF(AND($E22=1,ABS(DF21)&lt;ABS(DF$2),Settings!$C$8="On"),DF21+DF$2/Parameters!$B$124,DF21)</f>
        <v>#NAME?</v>
      </c>
      <c r="DG22" t="e">
        <f ca="1">IF(AND($E22=1,ABS(DG21)&lt;ABS(DG$2),Settings!$C$8="On"),DG21+DG$2/Parameters!$B$124,DG21)</f>
        <v>#NAME?</v>
      </c>
      <c r="DH22" t="e">
        <f ca="1">IF(AND($E22=1,ABS(DH21)&lt;ABS(DH$2),Settings!$C$8="On"),DH21+DH$2/Parameters!$B$124,DH21)</f>
        <v>#NAME?</v>
      </c>
      <c r="DI22" t="e">
        <f ca="1">IF(AND($E22=1,ABS(DI21)&lt;ABS(DI$2),Settings!$C$8="On"),DI21+DI$2/Parameters!$B$124,DI21)</f>
        <v>#NAME?</v>
      </c>
      <c r="DJ22" t="e">
        <f ca="1">IF(AND($E22=1,ABS(DJ21)&lt;ABS(DJ$2),Settings!$C$8="On"),DJ21+DJ$2/Parameters!$B$124,DJ21)</f>
        <v>#NAME?</v>
      </c>
      <c r="DK22" t="e">
        <f ca="1">IF(AND($E22=1,ABS(DK21)&lt;ABS(DK$2),Settings!$C$8="On"),DK21+DK$2/Parameters!$B$124,DK21)</f>
        <v>#NAME?</v>
      </c>
      <c r="DL22" t="e">
        <f ca="1">IF(AND($E22=1,ABS(DL21)&lt;ABS(DL$2),Settings!$C$8="On"),DL21+DL$2/Parameters!$B$124,DL21)</f>
        <v>#NAME?</v>
      </c>
      <c r="DM22" t="e">
        <f ca="1">IF(AND($E22=1,ABS(DM21)&lt;ABS(DM$2),Settings!$C$8="On"),DM21+DM$2/Parameters!$B$124,DM21)</f>
        <v>#NAME?</v>
      </c>
      <c r="DN22" t="e">
        <f ca="1">IF(AND($E22=1,ABS(DN21)&lt;ABS(DN$2),Settings!$C$8="On"),DN21+DN$2/Parameters!$B$124,DN21)</f>
        <v>#NAME?</v>
      </c>
      <c r="DO22" t="e">
        <f ca="1">IF(AND($E22=1,ABS(DO21)&lt;ABS(DO$2),Settings!$C$8="On"),DO21+DO$2/Parameters!$B$124,DO21)</f>
        <v>#NAME?</v>
      </c>
      <c r="DP22" t="e">
        <f ca="1">IF(AND($E22=1,ABS(DP21)&lt;ABS(DP$2),Settings!$C$8="On"),DP21+DP$2/Parameters!$B$124,DP21)</f>
        <v>#NAME?</v>
      </c>
      <c r="DQ22" t="e">
        <f ca="1">IF(AND($E22=1,ABS(DQ21)&lt;ABS(DQ$2),Settings!$C$8="On"),DQ21+DQ$2/Parameters!$B$124,DQ21)</f>
        <v>#NAME?</v>
      </c>
      <c r="DR22" t="e">
        <f ca="1">IF(AND($E22=1,ABS(DR21)&lt;ABS(DR$2),Settings!$C$8="On"),DR21+DR$2/Parameters!$B$124,DR21)</f>
        <v>#NAME?</v>
      </c>
      <c r="DS22" t="e">
        <f ca="1">IF(AND($E22=1,ABS(DS21)&lt;ABS(DS$2),Settings!$C$8="On"),DS21+DS$2/Parameters!$B$124,DS21)</f>
        <v>#NAME?</v>
      </c>
      <c r="DT22" t="e">
        <f ca="1">IF(AND($E22=1,ABS(DT21)&lt;ABS(DT$2),Settings!$C$8="On"),DT21+DT$2/Parameters!$B$124,DT21)</f>
        <v>#NAME?</v>
      </c>
      <c r="DU22" t="e">
        <f ca="1">IF(AND($E22=1,ABS(DU21)&lt;ABS(DU$2),Settings!$C$8="On"),DU21+DU$2/Parameters!$B$124,DU21)</f>
        <v>#NAME?</v>
      </c>
      <c r="DV22" t="e">
        <f ca="1">IF(AND($E22=1,ABS(DV21)&lt;ABS(DV$2),Settings!$C$8="On"),DV21+DV$2/Parameters!$B$124,DV21)</f>
        <v>#NAME?</v>
      </c>
      <c r="DW22" t="e">
        <f ca="1">IF(AND($E22=1,ABS(DW21)&lt;ABS(DW$2),Settings!$C$8="On"),DW21+DW$2/Parameters!$B$124,DW21)</f>
        <v>#NAME?</v>
      </c>
      <c r="DX22" t="e">
        <f ca="1">IF(AND($E22=1,ABS(DX21)&lt;ABS(DX$2),Settings!$C$8="On"),DX21+DX$2/Parameters!$B$124,DX21)</f>
        <v>#NAME?</v>
      </c>
      <c r="DY22" t="e">
        <f ca="1">IF(AND($E22=1,ABS(DY21)&lt;ABS(DY$2),Settings!$C$8="On"),DY21+DY$2/Parameters!$B$124,DY21)</f>
        <v>#NAME?</v>
      </c>
      <c r="DZ22" t="e">
        <f ca="1">IF(AND($E22=1,ABS(DZ21)&lt;ABS(DZ$2),Settings!$C$8="On"),DZ21+DZ$2/Parameters!$B$124,DZ21)</f>
        <v>#NAME?</v>
      </c>
      <c r="EA22" t="e">
        <f ca="1">IF(AND($E22=1,ABS(EA21)&lt;ABS(EA$2),Settings!$C$8="On"),EA21+EA$2/Parameters!$B$124,EA21)</f>
        <v>#NAME?</v>
      </c>
      <c r="EB22" t="e">
        <f ca="1">IF(AND($E22=1,ABS(EB21)&lt;ABS(EB$2),Settings!$C$8="On"),EB21+EB$2/Parameters!$B$124,EB21)</f>
        <v>#NAME?</v>
      </c>
      <c r="EC22" t="e">
        <f ca="1">IF(AND($E22=1,ABS(EC21)&lt;ABS(EC$2),Settings!$C$8="On"),EC21+EC$2/Parameters!$B$124,EC21)</f>
        <v>#NAME?</v>
      </c>
      <c r="ED22" t="e">
        <f ca="1">IF(AND($E22=1,ABS(ED21)&lt;ABS(ED$2),Settings!$C$8="On"),ED21+ED$2/Parameters!$B$124,ED21)</f>
        <v>#NAME?</v>
      </c>
      <c r="EE22" t="e">
        <f ca="1">IF(AND($E22=1,ABS(EE21)&lt;ABS(EE$2),Settings!$C$8="On"),EE21+EE$2/Parameters!$B$124,EE21)</f>
        <v>#NAME?</v>
      </c>
      <c r="EF22" t="e">
        <f ca="1">IF(AND($E22=1,ABS(EF21)&lt;ABS(EF$2),Settings!$C$8="On"),EF21+EF$2/Parameters!$B$124,EF21)</f>
        <v>#NAME?</v>
      </c>
      <c r="EG22" t="e">
        <f ca="1">IF(AND($E22=1,ABS(EG21)&lt;ABS(EG$2),Settings!$C$8="On"),EG21+EG$2/Parameters!$B$124,EG21)</f>
        <v>#NAME?</v>
      </c>
      <c r="EH22" t="e">
        <f ca="1">IF(AND($E22=1,ABS(EH21)&lt;ABS(EH$2),Settings!$C$8="On"),EH21+EH$2/Parameters!$B$124,EH21)</f>
        <v>#NAME?</v>
      </c>
      <c r="EI22" t="e">
        <f ca="1">IF(AND($E22=1,ABS(EI21)&lt;ABS(EI$2),Settings!$C$8="On"),EI21+EI$2/Parameters!$B$124,EI21)</f>
        <v>#NAME?</v>
      </c>
      <c r="EJ22" t="e">
        <f ca="1">IF(AND($E22=1,ABS(EJ21)&lt;ABS(EJ$2),Settings!$C$8="On"),EJ21+EJ$2/Parameters!$B$124,EJ21)</f>
        <v>#NAME?</v>
      </c>
      <c r="EK22" t="e">
        <f ca="1">IF(AND($E22=1,ABS(EK21)&lt;ABS(EK$2),Settings!$C$8="On"),EK21+EK$2/Parameters!$B$124,EK21)</f>
        <v>#NAME?</v>
      </c>
      <c r="EL22" t="e">
        <f ca="1">IF(AND($E22=1,ABS(EL21)&lt;ABS(EL$2),Settings!$C$8="On"),EL21+EL$2/Parameters!$B$124,EL21)</f>
        <v>#NAME?</v>
      </c>
      <c r="EM22" t="e">
        <f ca="1">IF(AND($E22=1,ABS(EM21)&lt;ABS(EM$2),Settings!$C$8="On"),EM21+EM$2/Parameters!$B$124,EM21)</f>
        <v>#NAME?</v>
      </c>
      <c r="EN22" t="e">
        <f ca="1">IF(AND($E22=1,ABS(EN21)&lt;ABS(EN$2),Settings!$C$8="On"),EN21+EN$2/Parameters!$B$124,EN21)</f>
        <v>#NAME?</v>
      </c>
      <c r="EO22" t="e">
        <f ca="1">IF(AND($E22=1,ABS(EO21)&lt;ABS(EO$2),Settings!$C$8="On"),EO21+EO$2/Parameters!$B$124,EO21)</f>
        <v>#NAME?</v>
      </c>
      <c r="EP22" t="e">
        <f ca="1">IF(AND($E22=1,ABS(EP21)&lt;ABS(EP$2),Settings!$C$8="On"),EP21+EP$2/Parameters!$B$124,EP21)</f>
        <v>#NAME?</v>
      </c>
      <c r="EQ22" t="e">
        <f ca="1">IF(AND($E22=1,ABS(EQ21)&lt;ABS(EQ$2),Settings!$C$8="On"),EQ21+EQ$2/Parameters!$B$124,EQ21)</f>
        <v>#NAME?</v>
      </c>
      <c r="ER22" t="e">
        <f ca="1">IF(AND($E22=1,ABS(ER21)&lt;ABS(ER$2),Settings!$C$8="On"),ER21+ER$2/Parameters!$B$124,ER21)</f>
        <v>#NAME?</v>
      </c>
      <c r="ES22" t="e">
        <f ca="1">IF(AND($E22=1,ABS(ES21)&lt;ABS(ES$2),Settings!$C$8="On"),ES21+ES$2/Parameters!$B$124,ES21)</f>
        <v>#NAME?</v>
      </c>
      <c r="ET22" t="e">
        <f ca="1">IF(AND($E22=1,ABS(ET21)&lt;ABS(ET$2),Settings!$C$8="On"),ET21+ET$2/Parameters!$B$124,ET21)</f>
        <v>#NAME?</v>
      </c>
      <c r="EU22" t="e">
        <f ca="1">IF(AND($E22=1,ABS(EU21)&lt;ABS(EU$2),Settings!$C$8="On"),EU21+EU$2/Parameters!$B$124,EU21)</f>
        <v>#NAME?</v>
      </c>
      <c r="EV22" t="e">
        <f ca="1">IF(AND($E22=1,ABS(EV21)&lt;ABS(EV$2),Settings!$C$8="On"),EV21+EV$2/Parameters!$B$124,EV21)</f>
        <v>#NAME?</v>
      </c>
      <c r="EW22" t="e">
        <f ca="1">IF(AND($E22=1,ABS(EW21)&lt;ABS(EW$2),Settings!$C$8="On"),EW21+EW$2/Parameters!$B$124,EW21)</f>
        <v>#NAME?</v>
      </c>
      <c r="EX22" t="e">
        <f ca="1">IF(AND($E22=1,ABS(EX21)&lt;ABS(EX$2),Settings!$C$8="On"),EX21+EX$2/Parameters!$B$124,EX21)</f>
        <v>#NAME?</v>
      </c>
      <c r="EY22" t="e">
        <f ca="1">IF(AND($E22=1,ABS(EY21)&lt;ABS(EY$2),Settings!$C$8="On"),EY21+EY$2/Parameters!$B$124,EY21)</f>
        <v>#NAME?</v>
      </c>
      <c r="EZ22" t="e">
        <f ca="1">IF(AND($E22=1,ABS(EZ21)&lt;ABS(EZ$2),Settings!$C$8="On"),EZ21+EZ$2/Parameters!$B$124,EZ21)</f>
        <v>#NAME?</v>
      </c>
      <c r="FA22" t="e">
        <f ca="1">IF(AND($E22=1,ABS(FA21)&lt;ABS(FA$2),Settings!$C$8="On"),FA21+FA$2/Parameters!$B$124,FA21)</f>
        <v>#NAME?</v>
      </c>
      <c r="FB22" t="e">
        <f ca="1">IF(AND($E22=1,ABS(FB21)&lt;ABS(FB$2),Settings!$C$8="On"),FB21+FB$2/Parameters!$B$124,FB21)</f>
        <v>#NAME?</v>
      </c>
      <c r="FC22" t="e">
        <f ca="1">IF(AND($E22=1,ABS(FC21)&lt;ABS(FC$2),Settings!$C$8="On"),FC21+FC$2/Parameters!$B$124,FC21)</f>
        <v>#NAME?</v>
      </c>
      <c r="FD22" t="e">
        <f ca="1">IF(AND($E22=1,ABS(FD21)&lt;ABS(FD$2),Settings!$C$8="On"),FD21+FD$2/Parameters!$B$124,FD21)</f>
        <v>#NAME?</v>
      </c>
      <c r="FE22" t="e">
        <f ca="1">IF(AND($E22=1,ABS(FE21)&lt;ABS(FE$2),Settings!$C$8="On"),FE21+FE$2/Parameters!$B$124,FE21)</f>
        <v>#NAME?</v>
      </c>
      <c r="FF22" t="e">
        <f ca="1">IF(AND($E22=1,ABS(FF21)&lt;ABS(FF$2),Settings!$C$8="On"),FF21+FF$2/Parameters!$B$124,FF21)</f>
        <v>#NAME?</v>
      </c>
      <c r="FG22" t="e">
        <f ca="1">IF(AND($E22=1,ABS(FG21)&lt;ABS(FG$2),Settings!$C$8="On"),FG21+FG$2/Parameters!$B$124,FG21)</f>
        <v>#NAME?</v>
      </c>
      <c r="FH22" t="e">
        <f ca="1">IF(AND($E22=1,ABS(FH21)&lt;ABS(FH$2),Settings!$C$8="On"),FH21+FH$2/Parameters!$B$124,FH21)</f>
        <v>#NAME?</v>
      </c>
      <c r="FI22" t="e">
        <f ca="1">IF(AND($E22=1,ABS(FI21)&lt;ABS(FI$2),Settings!$C$8="On"),FI21+FI$2/Parameters!$B$124,FI21)</f>
        <v>#NAME?</v>
      </c>
      <c r="FJ22" t="e">
        <f ca="1">IF(AND($E22=1,ABS(FJ21)&lt;ABS(FJ$2),Settings!$C$8="On"),FJ21+FJ$2/Parameters!$B$124,FJ21)</f>
        <v>#NAME?</v>
      </c>
      <c r="FK22" t="e">
        <f ca="1">IF(AND($E22=1,ABS(FK21)&lt;ABS(FK$2),Settings!$C$8="On"),FK21+FK$2/Parameters!$B$124,FK21)</f>
        <v>#NAME?</v>
      </c>
      <c r="FL22" t="e">
        <f ca="1">IF(AND($E22=1,ABS(FL21)&lt;ABS(FL$2),Settings!$C$8="On"),FL21+FL$2/Parameters!$B$124,FL21)</f>
        <v>#NAME?</v>
      </c>
      <c r="FM22" t="e">
        <f ca="1">IF(AND($E22=1,ABS(FM21)&lt;ABS(FM$2),Settings!$C$8="On"),FM21+FM$2/Parameters!$B$124,FM21)</f>
        <v>#NAME?</v>
      </c>
      <c r="FN22" t="e">
        <f ca="1">IF(AND($E22=1,ABS(FN21)&lt;ABS(FN$2),Settings!$C$8="On"),FN21+FN$2/Parameters!$B$124,FN21)</f>
        <v>#NAME?</v>
      </c>
      <c r="FO22" t="e">
        <f ca="1">IF(AND($E22=1,ABS(FO21)&lt;ABS(FO$2),Settings!$C$8="On"),FO21+FO$2/Parameters!$B$124,FO21)</f>
        <v>#NAME?</v>
      </c>
      <c r="FP22" t="e">
        <f ca="1">IF(AND($E22=1,ABS(FP21)&lt;ABS(FP$2),Settings!$C$8="On"),FP21+FP$2/Parameters!$B$124,FP21)</f>
        <v>#NAME?</v>
      </c>
      <c r="FQ22" t="e">
        <f ca="1">IF(AND($E22=1,ABS(FQ21)&lt;ABS(FQ$2),Settings!$C$8="On"),FQ21+FQ$2/Parameters!$B$124,FQ21)</f>
        <v>#NAME?</v>
      </c>
      <c r="FR22" t="e">
        <f ca="1">IF(AND($E22=1,ABS(FR21)&lt;ABS(FR$2),Settings!$C$8="On"),FR21+FR$2/Parameters!$B$124,FR21)</f>
        <v>#NAME?</v>
      </c>
      <c r="FS22" t="e">
        <f ca="1">IF(AND($E22=1,ABS(FS21)&lt;ABS(FS$2),Settings!$C$8="On"),FS21+FS$2/Parameters!$B$124,FS21)</f>
        <v>#NAME?</v>
      </c>
      <c r="FT22" t="e">
        <f ca="1">IF(AND($E22=1,ABS(FT21)&lt;ABS(FT$2),Settings!$C$8="On"),FT21+FT$2/Parameters!$B$124,FT21)</f>
        <v>#NAME?</v>
      </c>
      <c r="FU22" t="e">
        <f ca="1">IF(AND($E22=1,ABS(FU21)&lt;ABS(FU$2),Settings!$C$8="On"),FU21+FU$2/Parameters!$B$124,FU21)</f>
        <v>#NAME?</v>
      </c>
      <c r="FV22" t="e">
        <f ca="1">IF(AND($E22=1,ABS(FV21)&lt;ABS(FV$2),Settings!$C$8="On"),FV21+FV$2/Parameters!$B$124,FV21)</f>
        <v>#NAME?</v>
      </c>
      <c r="FW22" t="e">
        <f ca="1">IF(AND($E22=1,ABS(FW21)&lt;ABS(FW$2),Settings!$C$8="On"),FW21+FW$2/Parameters!$B$124,FW21)</f>
        <v>#NAME?</v>
      </c>
      <c r="FX22" t="e">
        <f ca="1">IF(AND($E22=1,ABS(FX21)&lt;ABS(FX$2),Settings!$C$8="On"),FX21+FX$2/Parameters!$B$124,FX21)</f>
        <v>#NAME?</v>
      </c>
      <c r="FY22" t="e">
        <f ca="1">IF(AND($E22=1,ABS(FY21)&lt;ABS(FY$2),Settings!$C$8="On"),FY21+FY$2/Parameters!$B$124,FY21)</f>
        <v>#NAME?</v>
      </c>
      <c r="FZ22" t="e">
        <f ca="1">IF(AND($E22=1,ABS(FZ21)&lt;ABS(FZ$2),Settings!$C$8="On"),FZ21+FZ$2/Parameters!$B$124,FZ21)</f>
        <v>#NAME?</v>
      </c>
      <c r="GA22" t="e">
        <f ca="1">IF(AND($E22=1,ABS(GA21)&lt;ABS(GA$2),Settings!$C$8="On"),GA21+GA$2/Parameters!$B$124,GA21)</f>
        <v>#NAME?</v>
      </c>
      <c r="GB22" t="e">
        <f ca="1">IF(AND($E22=1,ABS(GB21)&lt;ABS(GB$2),Settings!$C$8="On"),GB21+GB$2/Parameters!$B$124,GB21)</f>
        <v>#NAME?</v>
      </c>
      <c r="GC22" t="e">
        <f ca="1">IF(AND($E22=1,ABS(GC21)&lt;ABS(GC$2),Settings!$C$8="On"),GC21+GC$2/Parameters!$B$124,GC21)</f>
        <v>#NAME?</v>
      </c>
      <c r="GD22" t="e">
        <f ca="1">IF(AND($E22=1,ABS(GD21)&lt;ABS(GD$2),Settings!$C$8="On"),GD21+GD$2/Parameters!$B$124,GD21)</f>
        <v>#NAME?</v>
      </c>
      <c r="GE22" t="e">
        <f ca="1">IF(AND($E22=1,ABS(GE21)&lt;ABS(GE$2),Settings!$C$8="On"),GE21+GE$2/Parameters!$B$124,GE21)</f>
        <v>#NAME?</v>
      </c>
      <c r="GF22" t="e">
        <f ca="1">IF(AND($E22=1,ABS(GF21)&lt;ABS(GF$2),Settings!$C$8="On"),GF21+GF$2/Parameters!$B$124,GF21)</f>
        <v>#NAME?</v>
      </c>
      <c r="GG22" t="e">
        <f ca="1">IF(AND($E22=1,ABS(GG21)&lt;ABS(GG$2),Settings!$C$8="On"),GG21+GG$2/Parameters!$B$124,GG21)</f>
        <v>#NAME?</v>
      </c>
      <c r="GH22" t="e">
        <f ca="1">IF(AND($E22=1,ABS(GH21)&lt;ABS(GH$2),Settings!$C$8="On"),GH21+GH$2/Parameters!$B$124,GH21)</f>
        <v>#NAME?</v>
      </c>
      <c r="GI22" t="e">
        <f ca="1">IF(AND($E22=1,ABS(GI21)&lt;ABS(GI$2),Settings!$C$8="On"),GI21+GI$2/Parameters!$B$124,GI21)</f>
        <v>#NAME?</v>
      </c>
      <c r="GJ22" t="e">
        <f ca="1">IF(AND($E22=1,ABS(GJ21)&lt;ABS(GJ$2),Settings!$C$8="On"),GJ21+GJ$2/Parameters!$B$124,GJ21)</f>
        <v>#NAME?</v>
      </c>
      <c r="GK22" t="e">
        <f ca="1">IF(AND($E22=1,ABS(GK21)&lt;ABS(GK$2),Settings!$C$8="On"),GK21+GK$2/Parameters!$B$124,GK21)</f>
        <v>#NAME?</v>
      </c>
      <c r="GL22" t="e">
        <f ca="1">IF(AND($E22=1,ABS(GL21)&lt;ABS(GL$2),Settings!$C$8="On"),GL21+GL$2/Parameters!$B$124,GL21)</f>
        <v>#NAME?</v>
      </c>
      <c r="GM22" t="e">
        <f ca="1">IF(AND($E22=1,ABS(GM21)&lt;ABS(GM$2),Settings!$C$8="On"),GM21+GM$2/Parameters!$B$124,GM21)</f>
        <v>#NAME?</v>
      </c>
      <c r="GN22" t="e">
        <f ca="1">IF(AND($E22=1,ABS(GN21)&lt;ABS(GN$2),Settings!$C$8="On"),GN21+GN$2/Parameters!$B$124,GN21)</f>
        <v>#NAME?</v>
      </c>
      <c r="GO22" t="e">
        <f ca="1">IF(AND($E22=1,ABS(GO21)&lt;ABS(GO$2),Settings!$C$8="On"),GO21+GO$2/Parameters!$B$124,GO21)</f>
        <v>#NAME?</v>
      </c>
      <c r="GP22" t="e">
        <f ca="1">IF(AND($E22=1,ABS(GP21)&lt;ABS(GP$2),Settings!$C$8="On"),GP21+GP$2/Parameters!$B$124,GP21)</f>
        <v>#NAME?</v>
      </c>
      <c r="GQ22" t="e">
        <f ca="1">IF(AND($E22=1,ABS(GQ21)&lt;ABS(GQ$2),Settings!$C$8="On"),GQ21+GQ$2/Parameters!$B$124,GQ21)</f>
        <v>#NAME?</v>
      </c>
    </row>
    <row r="23" spans="1:199" x14ac:dyDescent="0.2">
      <c r="A23">
        <v>2030</v>
      </c>
      <c r="B23" t="e">
        <f ca="1">Temperatures!G22</f>
        <v>#NAME?</v>
      </c>
      <c r="C23" s="11" t="e">
        <f ca="1">MIN((1-EXP(-INDEX(Parameters!A$122:E$123,2,MATCH(Settings!$L$3,Parameters!$A$122:$E$122,0))*B23))*Interactions!G22, 1)</f>
        <v>#NAME?</v>
      </c>
      <c r="D23" s="16" t="e">
        <f ca="1">IF(Settings!C$15 = "Yes", _xll.RiskBinomial(1,C23), 1 * (2010 + LN(0.5) / LN(MIN(1 - C23, 0.999)) &lt; A23))</f>
        <v>#NAME?</v>
      </c>
      <c r="E23" s="4" t="e">
        <f t="shared" ca="1" si="0"/>
        <v>#NAME?</v>
      </c>
      <c r="F23" t="e">
        <f ca="1">IF(AND($E23=1,ABS(F22)&lt;ABS(F$2),Settings!$C$8="On"),F22+F$2/Parameters!$B$124,F22)</f>
        <v>#NAME?</v>
      </c>
      <c r="G23" t="e">
        <f ca="1">IF(AND($E23=1,ABS(G22)&lt;ABS(G$2),Settings!$C$8="On"),G22+G$2/Parameters!$B$124,G22)</f>
        <v>#NAME?</v>
      </c>
      <c r="H23" t="e">
        <f ca="1">IF(AND($E23=1,ABS(H22)&lt;ABS(H$2),Settings!$C$8="On"),H22+H$2/Parameters!$B$124,H22)</f>
        <v>#NAME?</v>
      </c>
      <c r="I23" t="e">
        <f ca="1">IF(AND($E23=1,ABS(I22)&lt;ABS(I$2),Settings!$C$8="On"),I22+I$2/Parameters!$B$124,I22)</f>
        <v>#NAME?</v>
      </c>
      <c r="J23" t="e">
        <f ca="1">IF(AND($E23=1,ABS(J22)&lt;ABS(J$2),Settings!$C$8="On"),J22+J$2/Parameters!$B$124,J22)</f>
        <v>#NAME?</v>
      </c>
      <c r="K23" t="e">
        <f ca="1">IF(AND($E23=1,ABS(K22)&lt;ABS(K$2),Settings!$C$8="On"),K22+K$2/Parameters!$B$124,K22)</f>
        <v>#NAME?</v>
      </c>
      <c r="L23" t="e">
        <f ca="1">IF(AND($E23=1,ABS(L22)&lt;ABS(L$2),Settings!$C$8="On"),L22+L$2/Parameters!$B$124,L22)</f>
        <v>#NAME?</v>
      </c>
      <c r="M23" t="e">
        <f ca="1">IF(AND($E23=1,ABS(M22)&lt;ABS(M$2),Settings!$C$8="On"),M22+M$2/Parameters!$B$124,M22)</f>
        <v>#NAME?</v>
      </c>
      <c r="N23" t="e">
        <f ca="1">IF(AND($E23=1,ABS(N22)&lt;ABS(N$2),Settings!$C$8="On"),N22+N$2/Parameters!$B$124,N22)</f>
        <v>#NAME?</v>
      </c>
      <c r="O23" t="e">
        <f ca="1">IF(AND($E23=1,ABS(O22)&lt;ABS(O$2),Settings!$C$8="On"),O22+O$2/Parameters!$B$124,O22)</f>
        <v>#NAME?</v>
      </c>
      <c r="P23" t="e">
        <f ca="1">IF(AND($E23=1,ABS(P22)&lt;ABS(P$2),Settings!$C$8="On"),P22+P$2/Parameters!$B$124,P22)</f>
        <v>#NAME?</v>
      </c>
      <c r="Q23" t="e">
        <f ca="1">IF(AND($E23=1,ABS(Q22)&lt;ABS(Q$2),Settings!$C$8="On"),Q22+Q$2/Parameters!$B$124,Q22)</f>
        <v>#NAME?</v>
      </c>
      <c r="R23" t="e">
        <f ca="1">IF(AND($E23=1,ABS(R22)&lt;ABS(R$2),Settings!$C$8="On"),R22+R$2/Parameters!$B$124,R22)</f>
        <v>#NAME?</v>
      </c>
      <c r="S23" t="e">
        <f ca="1">IF(AND($E23=1,ABS(S22)&lt;ABS(S$2),Settings!$C$8="On"),S22+S$2/Parameters!$B$124,S22)</f>
        <v>#NAME?</v>
      </c>
      <c r="T23" t="e">
        <f ca="1">IF(AND($E23=1,ABS(T22)&lt;ABS(T$2),Settings!$C$8="On"),T22+T$2/Parameters!$B$124,T22)</f>
        <v>#NAME?</v>
      </c>
      <c r="U23" t="e">
        <f ca="1">IF(AND($E23=1,ABS(U22)&lt;ABS(U$2),Settings!$C$8="On"),U22+U$2/Parameters!$B$124,U22)</f>
        <v>#NAME?</v>
      </c>
      <c r="V23" t="e">
        <f ca="1">IF(AND($E23=1,ABS(V22)&lt;ABS(V$2),Settings!$C$8="On"),V22+V$2/Parameters!$B$124,V22)</f>
        <v>#NAME?</v>
      </c>
      <c r="W23" t="e">
        <f ca="1">IF(AND($E23=1,ABS(W22)&lt;ABS(W$2),Settings!$C$8="On"),W22+W$2/Parameters!$B$124,W22)</f>
        <v>#NAME?</v>
      </c>
      <c r="X23" t="e">
        <f ca="1">IF(AND($E23=1,ABS(X22)&lt;ABS(X$2),Settings!$C$8="On"),X22+X$2/Parameters!$B$124,X22)</f>
        <v>#NAME?</v>
      </c>
      <c r="Y23" t="e">
        <f ca="1">IF(AND($E23=1,ABS(Y22)&lt;ABS(Y$2),Settings!$C$8="On"),Y22+Y$2/Parameters!$B$124,Y22)</f>
        <v>#NAME?</v>
      </c>
      <c r="Z23" t="e">
        <f ca="1">IF(AND($E23=1,ABS(Z22)&lt;ABS(Z$2),Settings!$C$8="On"),Z22+Z$2/Parameters!$B$124,Z22)</f>
        <v>#NAME?</v>
      </c>
      <c r="AA23" t="e">
        <f ca="1">IF(AND($E23=1,ABS(AA22)&lt;ABS(AA$2),Settings!$C$8="On"),AA22+AA$2/Parameters!$B$124,AA22)</f>
        <v>#NAME?</v>
      </c>
      <c r="AB23" t="e">
        <f ca="1">IF(AND($E23=1,ABS(AB22)&lt;ABS(AB$2),Settings!$C$8="On"),AB22+AB$2/Parameters!$B$124,AB22)</f>
        <v>#NAME?</v>
      </c>
      <c r="AC23" t="e">
        <f ca="1">IF(AND($E23=1,ABS(AC22)&lt;ABS(AC$2),Settings!$C$8="On"),AC22+AC$2/Parameters!$B$124,AC22)</f>
        <v>#NAME?</v>
      </c>
      <c r="AD23" t="e">
        <f ca="1">IF(AND($E23=1,ABS(AD22)&lt;ABS(AD$2),Settings!$C$8="On"),AD22+AD$2/Parameters!$B$124,AD22)</f>
        <v>#NAME?</v>
      </c>
      <c r="AE23" t="e">
        <f ca="1">IF(AND($E23=1,ABS(AE22)&lt;ABS(AE$2),Settings!$C$8="On"),AE22+AE$2/Parameters!$B$124,AE22)</f>
        <v>#NAME?</v>
      </c>
      <c r="AF23" t="e">
        <f ca="1">IF(AND($E23=1,ABS(AF22)&lt;ABS(AF$2),Settings!$C$8="On"),AF22+AF$2/Parameters!$B$124,AF22)</f>
        <v>#NAME?</v>
      </c>
      <c r="AG23" t="e">
        <f ca="1">IF(AND($E23=1,ABS(AG22)&lt;ABS(AG$2),Settings!$C$8="On"),AG22+AG$2/Parameters!$B$124,AG22)</f>
        <v>#NAME?</v>
      </c>
      <c r="AH23" t="e">
        <f ca="1">IF(AND($E23=1,ABS(AH22)&lt;ABS(AH$2),Settings!$C$8="On"),AH22+AH$2/Parameters!$B$124,AH22)</f>
        <v>#NAME?</v>
      </c>
      <c r="AI23" t="e">
        <f ca="1">IF(AND($E23=1,ABS(AI22)&lt;ABS(AI$2),Settings!$C$8="On"),AI22+AI$2/Parameters!$B$124,AI22)</f>
        <v>#NAME?</v>
      </c>
      <c r="AJ23" t="e">
        <f ca="1">IF(AND($E23=1,ABS(AJ22)&lt;ABS(AJ$2),Settings!$C$8="On"),AJ22+AJ$2/Parameters!$B$124,AJ22)</f>
        <v>#NAME?</v>
      </c>
      <c r="AK23" t="e">
        <f ca="1">IF(AND($E23=1,ABS(AK22)&lt;ABS(AK$2),Settings!$C$8="On"),AK22+AK$2/Parameters!$B$124,AK22)</f>
        <v>#NAME?</v>
      </c>
      <c r="AL23" t="e">
        <f ca="1">IF(AND($E23=1,ABS(AL22)&lt;ABS(AL$2),Settings!$C$8="On"),AL22+AL$2/Parameters!$B$124,AL22)</f>
        <v>#NAME?</v>
      </c>
      <c r="AM23" t="e">
        <f ca="1">IF(AND($E23=1,ABS(AM22)&lt;ABS(AM$2),Settings!$C$8="On"),AM22+AM$2/Parameters!$B$124,AM22)</f>
        <v>#NAME?</v>
      </c>
      <c r="AN23" t="e">
        <f ca="1">IF(AND($E23=1,ABS(AN22)&lt;ABS(AN$2),Settings!$C$8="On"),AN22+AN$2/Parameters!$B$124,AN22)</f>
        <v>#NAME?</v>
      </c>
      <c r="AO23" t="e">
        <f ca="1">IF(AND($E23=1,ABS(AO22)&lt;ABS(AO$2),Settings!$C$8="On"),AO22+AO$2/Parameters!$B$124,AO22)</f>
        <v>#NAME?</v>
      </c>
      <c r="AP23" t="e">
        <f ca="1">IF(AND($E23=1,ABS(AP22)&lt;ABS(AP$2),Settings!$C$8="On"),AP22+AP$2/Parameters!$B$124,AP22)</f>
        <v>#NAME?</v>
      </c>
      <c r="AQ23" t="e">
        <f ca="1">IF(AND($E23=1,ABS(AQ22)&lt;ABS(AQ$2),Settings!$C$8="On"),AQ22+AQ$2/Parameters!$B$124,AQ22)</f>
        <v>#NAME?</v>
      </c>
      <c r="AR23" t="e">
        <f ca="1">IF(AND($E23=1,ABS(AR22)&lt;ABS(AR$2),Settings!$C$8="On"),AR22+AR$2/Parameters!$B$124,AR22)</f>
        <v>#NAME?</v>
      </c>
      <c r="AS23" t="e">
        <f ca="1">IF(AND($E23=1,ABS(AS22)&lt;ABS(AS$2),Settings!$C$8="On"),AS22+AS$2/Parameters!$B$124,AS22)</f>
        <v>#NAME?</v>
      </c>
      <c r="AT23" t="e">
        <f ca="1">IF(AND($E23=1,ABS(AT22)&lt;ABS(AT$2),Settings!$C$8="On"),AT22+AT$2/Parameters!$B$124,AT22)</f>
        <v>#NAME?</v>
      </c>
      <c r="AU23" t="e">
        <f ca="1">IF(AND($E23=1,ABS(AU22)&lt;ABS(AU$2),Settings!$C$8="On"),AU22+AU$2/Parameters!$B$124,AU22)</f>
        <v>#NAME?</v>
      </c>
      <c r="AV23" t="e">
        <f ca="1">IF(AND($E23=1,ABS(AV22)&lt;ABS(AV$2),Settings!$C$8="On"),AV22+AV$2/Parameters!$B$124,AV22)</f>
        <v>#NAME?</v>
      </c>
      <c r="AW23" t="e">
        <f ca="1">IF(AND($E23=1,ABS(AW22)&lt;ABS(AW$2),Settings!$C$8="On"),AW22+AW$2/Parameters!$B$124,AW22)</f>
        <v>#NAME?</v>
      </c>
      <c r="AX23" t="e">
        <f ca="1">IF(AND($E23=1,ABS(AX22)&lt;ABS(AX$2),Settings!$C$8="On"),AX22+AX$2/Parameters!$B$124,AX22)</f>
        <v>#NAME?</v>
      </c>
      <c r="AY23" t="e">
        <f ca="1">IF(AND($E23=1,ABS(AY22)&lt;ABS(AY$2),Settings!$C$8="On"),AY22+AY$2/Parameters!$B$124,AY22)</f>
        <v>#NAME?</v>
      </c>
      <c r="AZ23" t="e">
        <f ca="1">IF(AND($E23=1,ABS(AZ22)&lt;ABS(AZ$2),Settings!$C$8="On"),AZ22+AZ$2/Parameters!$B$124,AZ22)</f>
        <v>#NAME?</v>
      </c>
      <c r="BA23" t="e">
        <f ca="1">IF(AND($E23=1,ABS(BA22)&lt;ABS(BA$2),Settings!$C$8="On"),BA22+BA$2/Parameters!$B$124,BA22)</f>
        <v>#NAME?</v>
      </c>
      <c r="BB23" t="e">
        <f ca="1">IF(AND($E23=1,ABS(BB22)&lt;ABS(BB$2),Settings!$C$8="On"),BB22+BB$2/Parameters!$B$124,BB22)</f>
        <v>#NAME?</v>
      </c>
      <c r="BC23" t="e">
        <f ca="1">IF(AND($E23=1,ABS(BC22)&lt;ABS(BC$2),Settings!$C$8="On"),BC22+BC$2/Parameters!$B$124,BC22)</f>
        <v>#NAME?</v>
      </c>
      <c r="BD23" t="e">
        <f ca="1">IF(AND($E23=1,ABS(BD22)&lt;ABS(BD$2),Settings!$C$8="On"),BD22+BD$2/Parameters!$B$124,BD22)</f>
        <v>#NAME?</v>
      </c>
      <c r="BE23" t="e">
        <f ca="1">IF(AND($E23=1,ABS(BE22)&lt;ABS(BE$2),Settings!$C$8="On"),BE22+BE$2/Parameters!$B$124,BE22)</f>
        <v>#NAME?</v>
      </c>
      <c r="BF23" t="e">
        <f ca="1">IF(AND($E23=1,ABS(BF22)&lt;ABS(BF$2),Settings!$C$8="On"),BF22+BF$2/Parameters!$B$124,BF22)</f>
        <v>#NAME?</v>
      </c>
      <c r="BG23" t="e">
        <f ca="1">IF(AND($E23=1,ABS(BG22)&lt;ABS(BG$2),Settings!$C$8="On"),BG22+BG$2/Parameters!$B$124,BG22)</f>
        <v>#NAME?</v>
      </c>
      <c r="BH23" t="e">
        <f ca="1">IF(AND($E23=1,ABS(BH22)&lt;ABS(BH$2),Settings!$C$8="On"),BH22+BH$2/Parameters!$B$124,BH22)</f>
        <v>#NAME?</v>
      </c>
      <c r="BI23" t="e">
        <f ca="1">IF(AND($E23=1,ABS(BI22)&lt;ABS(BI$2),Settings!$C$8="On"),BI22+BI$2/Parameters!$B$124,BI22)</f>
        <v>#NAME?</v>
      </c>
      <c r="BJ23" t="e">
        <f ca="1">IF(AND($E23=1,ABS(BJ22)&lt;ABS(BJ$2),Settings!$C$8="On"),BJ22+BJ$2/Parameters!$B$124,BJ22)</f>
        <v>#NAME?</v>
      </c>
      <c r="BK23" t="e">
        <f ca="1">IF(AND($E23=1,ABS(BK22)&lt;ABS(BK$2),Settings!$C$8="On"),BK22+BK$2/Parameters!$B$124,BK22)</f>
        <v>#NAME?</v>
      </c>
      <c r="BL23" t="e">
        <f ca="1">IF(AND($E23=1,ABS(BL22)&lt;ABS(BL$2),Settings!$C$8="On"),BL22+BL$2/Parameters!$B$124,BL22)</f>
        <v>#NAME?</v>
      </c>
      <c r="BM23" t="e">
        <f ca="1">IF(AND($E23=1,ABS(BM22)&lt;ABS(BM$2),Settings!$C$8="On"),BM22+BM$2/Parameters!$B$124,BM22)</f>
        <v>#NAME?</v>
      </c>
      <c r="BN23" t="e">
        <f ca="1">IF(AND($E23=1,ABS(BN22)&lt;ABS(BN$2),Settings!$C$8="On"),BN22+BN$2/Parameters!$B$124,BN22)</f>
        <v>#NAME?</v>
      </c>
      <c r="BO23" t="e">
        <f ca="1">IF(AND($E23=1,ABS(BO22)&lt;ABS(BO$2),Settings!$C$8="On"),BO22+BO$2/Parameters!$B$124,BO22)</f>
        <v>#NAME?</v>
      </c>
      <c r="BP23" t="e">
        <f ca="1">IF(AND($E23=1,ABS(BP22)&lt;ABS(BP$2),Settings!$C$8="On"),BP22+BP$2/Parameters!$B$124,BP22)</f>
        <v>#NAME?</v>
      </c>
      <c r="BQ23" t="e">
        <f ca="1">IF(AND($E23=1,ABS(BQ22)&lt;ABS(BQ$2),Settings!$C$8="On"),BQ22+BQ$2/Parameters!$B$124,BQ22)</f>
        <v>#NAME?</v>
      </c>
      <c r="BR23" t="e">
        <f ca="1">IF(AND($E23=1,ABS(BR22)&lt;ABS(BR$2),Settings!$C$8="On"),BR22+BR$2/Parameters!$B$124,BR22)</f>
        <v>#NAME?</v>
      </c>
      <c r="BS23" t="e">
        <f ca="1">IF(AND($E23=1,ABS(BS22)&lt;ABS(BS$2),Settings!$C$8="On"),BS22+BS$2/Parameters!$B$124,BS22)</f>
        <v>#NAME?</v>
      </c>
      <c r="BT23" t="e">
        <f ca="1">IF(AND($E23=1,ABS(BT22)&lt;ABS(BT$2),Settings!$C$8="On"),BT22+BT$2/Parameters!$B$124,BT22)</f>
        <v>#NAME?</v>
      </c>
      <c r="BU23" t="e">
        <f ca="1">IF(AND($E23=1,ABS(BU22)&lt;ABS(BU$2),Settings!$C$8="On"),BU22+BU$2/Parameters!$B$124,BU22)</f>
        <v>#NAME?</v>
      </c>
      <c r="BV23" t="e">
        <f ca="1">IF(AND($E23=1,ABS(BV22)&lt;ABS(BV$2),Settings!$C$8="On"),BV22+BV$2/Parameters!$B$124,BV22)</f>
        <v>#NAME?</v>
      </c>
      <c r="BW23" t="e">
        <f ca="1">IF(AND($E23=1,ABS(BW22)&lt;ABS(BW$2),Settings!$C$8="On"),BW22+BW$2/Parameters!$B$124,BW22)</f>
        <v>#NAME?</v>
      </c>
      <c r="BX23" t="e">
        <f ca="1">IF(AND($E23=1,ABS(BX22)&lt;ABS(BX$2),Settings!$C$8="On"),BX22+BX$2/Parameters!$B$124,BX22)</f>
        <v>#NAME?</v>
      </c>
      <c r="BY23" t="e">
        <f ca="1">IF(AND($E23=1,ABS(BY22)&lt;ABS(BY$2),Settings!$C$8="On"),BY22+BY$2/Parameters!$B$124,BY22)</f>
        <v>#NAME?</v>
      </c>
      <c r="BZ23" t="e">
        <f ca="1">IF(AND($E23=1,ABS(BZ22)&lt;ABS(BZ$2),Settings!$C$8="On"),BZ22+BZ$2/Parameters!$B$124,BZ22)</f>
        <v>#NAME?</v>
      </c>
      <c r="CA23" t="e">
        <f ca="1">IF(AND($E23=1,ABS(CA22)&lt;ABS(CA$2),Settings!$C$8="On"),CA22+CA$2/Parameters!$B$124,CA22)</f>
        <v>#NAME?</v>
      </c>
      <c r="CB23" t="e">
        <f ca="1">IF(AND($E23=1,ABS(CB22)&lt;ABS(CB$2),Settings!$C$8="On"),CB22+CB$2/Parameters!$B$124,CB22)</f>
        <v>#NAME?</v>
      </c>
      <c r="CC23" t="e">
        <f ca="1">IF(AND($E23=1,ABS(CC22)&lt;ABS(CC$2),Settings!$C$8="On"),CC22+CC$2/Parameters!$B$124,CC22)</f>
        <v>#NAME?</v>
      </c>
      <c r="CD23" t="e">
        <f ca="1">IF(AND($E23=1,ABS(CD22)&lt;ABS(CD$2),Settings!$C$8="On"),CD22+CD$2/Parameters!$B$124,CD22)</f>
        <v>#NAME?</v>
      </c>
      <c r="CE23" t="e">
        <f ca="1">IF(AND($E23=1,ABS(CE22)&lt;ABS(CE$2),Settings!$C$8="On"),CE22+CE$2/Parameters!$B$124,CE22)</f>
        <v>#NAME?</v>
      </c>
      <c r="CF23" t="e">
        <f ca="1">IF(AND($E23=1,ABS(CF22)&lt;ABS(CF$2),Settings!$C$8="On"),CF22+CF$2/Parameters!$B$124,CF22)</f>
        <v>#NAME?</v>
      </c>
      <c r="CG23" t="e">
        <f ca="1">IF(AND($E23=1,ABS(CG22)&lt;ABS(CG$2),Settings!$C$8="On"),CG22+CG$2/Parameters!$B$124,CG22)</f>
        <v>#NAME?</v>
      </c>
      <c r="CH23" t="e">
        <f ca="1">IF(AND($E23=1,ABS(CH22)&lt;ABS(CH$2),Settings!$C$8="On"),CH22+CH$2/Parameters!$B$124,CH22)</f>
        <v>#NAME?</v>
      </c>
      <c r="CI23" t="e">
        <f ca="1">IF(AND($E23=1,ABS(CI22)&lt;ABS(CI$2),Settings!$C$8="On"),CI22+CI$2/Parameters!$B$124,CI22)</f>
        <v>#NAME?</v>
      </c>
      <c r="CJ23" t="e">
        <f ca="1">IF(AND($E23=1,ABS(CJ22)&lt;ABS(CJ$2),Settings!$C$8="On"),CJ22+CJ$2/Parameters!$B$124,CJ22)</f>
        <v>#NAME?</v>
      </c>
      <c r="CK23" t="e">
        <f ca="1">IF(AND($E23=1,ABS(CK22)&lt;ABS(CK$2),Settings!$C$8="On"),CK22+CK$2/Parameters!$B$124,CK22)</f>
        <v>#NAME?</v>
      </c>
      <c r="CL23" t="e">
        <f ca="1">IF(AND($E23=1,ABS(CL22)&lt;ABS(CL$2),Settings!$C$8="On"),CL22+CL$2/Parameters!$B$124,CL22)</f>
        <v>#NAME?</v>
      </c>
      <c r="CM23" t="e">
        <f ca="1">IF(AND($E23=1,ABS(CM22)&lt;ABS(CM$2),Settings!$C$8="On"),CM22+CM$2/Parameters!$B$124,CM22)</f>
        <v>#NAME?</v>
      </c>
      <c r="CN23" t="e">
        <f ca="1">IF(AND($E23=1,ABS(CN22)&lt;ABS(CN$2),Settings!$C$8="On"),CN22+CN$2/Parameters!$B$124,CN22)</f>
        <v>#NAME?</v>
      </c>
      <c r="CO23" t="e">
        <f ca="1">IF(AND($E23=1,ABS(CO22)&lt;ABS(CO$2),Settings!$C$8="On"),CO22+CO$2/Parameters!$B$124,CO22)</f>
        <v>#NAME?</v>
      </c>
      <c r="CP23" t="e">
        <f ca="1">IF(AND($E23=1,ABS(CP22)&lt;ABS(CP$2),Settings!$C$8="On"),CP22+CP$2/Parameters!$B$124,CP22)</f>
        <v>#NAME?</v>
      </c>
      <c r="CQ23" t="e">
        <f ca="1">IF(AND($E23=1,ABS(CQ22)&lt;ABS(CQ$2),Settings!$C$8="On"),CQ22+CQ$2/Parameters!$B$124,CQ22)</f>
        <v>#NAME?</v>
      </c>
      <c r="CR23" t="e">
        <f ca="1">IF(AND($E23=1,ABS(CR22)&lt;ABS(CR$2),Settings!$C$8="On"),CR22+CR$2/Parameters!$B$124,CR22)</f>
        <v>#NAME?</v>
      </c>
      <c r="CS23" t="e">
        <f ca="1">IF(AND($E23=1,ABS(CS22)&lt;ABS(CS$2),Settings!$C$8="On"),CS22+CS$2/Parameters!$B$124,CS22)</f>
        <v>#NAME?</v>
      </c>
      <c r="CT23" t="e">
        <f ca="1">IF(AND($E23=1,ABS(CT22)&lt;ABS(CT$2),Settings!$C$8="On"),CT22+CT$2/Parameters!$B$124,CT22)</f>
        <v>#NAME?</v>
      </c>
      <c r="CU23" t="e">
        <f ca="1">IF(AND($E23=1,ABS(CU22)&lt;ABS(CU$2),Settings!$C$8="On"),CU22+CU$2/Parameters!$B$124,CU22)</f>
        <v>#NAME?</v>
      </c>
      <c r="CV23" t="e">
        <f ca="1">IF(AND($E23=1,ABS(CV22)&lt;ABS(CV$2),Settings!$C$8="On"),CV22+CV$2/Parameters!$B$124,CV22)</f>
        <v>#NAME?</v>
      </c>
      <c r="CW23" t="e">
        <f ca="1">IF(AND($E23=1,ABS(CW22)&lt;ABS(CW$2),Settings!$C$8="On"),CW22+CW$2/Parameters!$B$124,CW22)</f>
        <v>#NAME?</v>
      </c>
      <c r="CX23" t="e">
        <f ca="1">IF(AND($E23=1,ABS(CX22)&lt;ABS(CX$2),Settings!$C$8="On"),CX22+CX$2/Parameters!$B$124,CX22)</f>
        <v>#NAME?</v>
      </c>
      <c r="CY23" t="e">
        <f ca="1">IF(AND($E23=1,ABS(CY22)&lt;ABS(CY$2),Settings!$C$8="On"),CY22+CY$2/Parameters!$B$124,CY22)</f>
        <v>#NAME?</v>
      </c>
      <c r="CZ23" t="e">
        <f ca="1">IF(AND($E23=1,ABS(CZ22)&lt;ABS(CZ$2),Settings!$C$8="On"),CZ22+CZ$2/Parameters!$B$124,CZ22)</f>
        <v>#NAME?</v>
      </c>
      <c r="DA23" t="e">
        <f ca="1">IF(AND($E23=1,ABS(DA22)&lt;ABS(DA$2),Settings!$C$8="On"),DA22+DA$2/Parameters!$B$124,DA22)</f>
        <v>#NAME?</v>
      </c>
      <c r="DB23" t="e">
        <f ca="1">IF(AND($E23=1,ABS(DB22)&lt;ABS(DB$2),Settings!$C$8="On"),DB22+DB$2/Parameters!$B$124,DB22)</f>
        <v>#NAME?</v>
      </c>
      <c r="DC23" t="e">
        <f ca="1">IF(AND($E23=1,ABS(DC22)&lt;ABS(DC$2),Settings!$C$8="On"),DC22+DC$2/Parameters!$B$124,DC22)</f>
        <v>#NAME?</v>
      </c>
      <c r="DD23" t="e">
        <f ca="1">IF(AND($E23=1,ABS(DD22)&lt;ABS(DD$2),Settings!$C$8="On"),DD22+DD$2/Parameters!$B$124,DD22)</f>
        <v>#NAME?</v>
      </c>
      <c r="DE23" t="e">
        <f ca="1">IF(AND($E23=1,ABS(DE22)&lt;ABS(DE$2),Settings!$C$8="On"),DE22+DE$2/Parameters!$B$124,DE22)</f>
        <v>#NAME?</v>
      </c>
      <c r="DF23" t="e">
        <f ca="1">IF(AND($E23=1,ABS(DF22)&lt;ABS(DF$2),Settings!$C$8="On"),DF22+DF$2/Parameters!$B$124,DF22)</f>
        <v>#NAME?</v>
      </c>
      <c r="DG23" t="e">
        <f ca="1">IF(AND($E23=1,ABS(DG22)&lt;ABS(DG$2),Settings!$C$8="On"),DG22+DG$2/Parameters!$B$124,DG22)</f>
        <v>#NAME?</v>
      </c>
      <c r="DH23" t="e">
        <f ca="1">IF(AND($E23=1,ABS(DH22)&lt;ABS(DH$2),Settings!$C$8="On"),DH22+DH$2/Parameters!$B$124,DH22)</f>
        <v>#NAME?</v>
      </c>
      <c r="DI23" t="e">
        <f ca="1">IF(AND($E23=1,ABS(DI22)&lt;ABS(DI$2),Settings!$C$8="On"),DI22+DI$2/Parameters!$B$124,DI22)</f>
        <v>#NAME?</v>
      </c>
      <c r="DJ23" t="e">
        <f ca="1">IF(AND($E23=1,ABS(DJ22)&lt;ABS(DJ$2),Settings!$C$8="On"),DJ22+DJ$2/Parameters!$B$124,DJ22)</f>
        <v>#NAME?</v>
      </c>
      <c r="DK23" t="e">
        <f ca="1">IF(AND($E23=1,ABS(DK22)&lt;ABS(DK$2),Settings!$C$8="On"),DK22+DK$2/Parameters!$B$124,DK22)</f>
        <v>#NAME?</v>
      </c>
      <c r="DL23" t="e">
        <f ca="1">IF(AND($E23=1,ABS(DL22)&lt;ABS(DL$2),Settings!$C$8="On"),DL22+DL$2/Parameters!$B$124,DL22)</f>
        <v>#NAME?</v>
      </c>
      <c r="DM23" t="e">
        <f ca="1">IF(AND($E23=1,ABS(DM22)&lt;ABS(DM$2),Settings!$C$8="On"),DM22+DM$2/Parameters!$B$124,DM22)</f>
        <v>#NAME?</v>
      </c>
      <c r="DN23" t="e">
        <f ca="1">IF(AND($E23=1,ABS(DN22)&lt;ABS(DN$2),Settings!$C$8="On"),DN22+DN$2/Parameters!$B$124,DN22)</f>
        <v>#NAME?</v>
      </c>
      <c r="DO23" t="e">
        <f ca="1">IF(AND($E23=1,ABS(DO22)&lt;ABS(DO$2),Settings!$C$8="On"),DO22+DO$2/Parameters!$B$124,DO22)</f>
        <v>#NAME?</v>
      </c>
      <c r="DP23" t="e">
        <f ca="1">IF(AND($E23=1,ABS(DP22)&lt;ABS(DP$2),Settings!$C$8="On"),DP22+DP$2/Parameters!$B$124,DP22)</f>
        <v>#NAME?</v>
      </c>
      <c r="DQ23" t="e">
        <f ca="1">IF(AND($E23=1,ABS(DQ22)&lt;ABS(DQ$2),Settings!$C$8="On"),DQ22+DQ$2/Parameters!$B$124,DQ22)</f>
        <v>#NAME?</v>
      </c>
      <c r="DR23" t="e">
        <f ca="1">IF(AND($E23=1,ABS(DR22)&lt;ABS(DR$2),Settings!$C$8="On"),DR22+DR$2/Parameters!$B$124,DR22)</f>
        <v>#NAME?</v>
      </c>
      <c r="DS23" t="e">
        <f ca="1">IF(AND($E23=1,ABS(DS22)&lt;ABS(DS$2),Settings!$C$8="On"),DS22+DS$2/Parameters!$B$124,DS22)</f>
        <v>#NAME?</v>
      </c>
      <c r="DT23" t="e">
        <f ca="1">IF(AND($E23=1,ABS(DT22)&lt;ABS(DT$2),Settings!$C$8="On"),DT22+DT$2/Parameters!$B$124,DT22)</f>
        <v>#NAME?</v>
      </c>
      <c r="DU23" t="e">
        <f ca="1">IF(AND($E23=1,ABS(DU22)&lt;ABS(DU$2),Settings!$C$8="On"),DU22+DU$2/Parameters!$B$124,DU22)</f>
        <v>#NAME?</v>
      </c>
      <c r="DV23" t="e">
        <f ca="1">IF(AND($E23=1,ABS(DV22)&lt;ABS(DV$2),Settings!$C$8="On"),DV22+DV$2/Parameters!$B$124,DV22)</f>
        <v>#NAME?</v>
      </c>
      <c r="DW23" t="e">
        <f ca="1">IF(AND($E23=1,ABS(DW22)&lt;ABS(DW$2),Settings!$C$8="On"),DW22+DW$2/Parameters!$B$124,DW22)</f>
        <v>#NAME?</v>
      </c>
      <c r="DX23" t="e">
        <f ca="1">IF(AND($E23=1,ABS(DX22)&lt;ABS(DX$2),Settings!$C$8="On"),DX22+DX$2/Parameters!$B$124,DX22)</f>
        <v>#NAME?</v>
      </c>
      <c r="DY23" t="e">
        <f ca="1">IF(AND($E23=1,ABS(DY22)&lt;ABS(DY$2),Settings!$C$8="On"),DY22+DY$2/Parameters!$B$124,DY22)</f>
        <v>#NAME?</v>
      </c>
      <c r="DZ23" t="e">
        <f ca="1">IF(AND($E23=1,ABS(DZ22)&lt;ABS(DZ$2),Settings!$C$8="On"),DZ22+DZ$2/Parameters!$B$124,DZ22)</f>
        <v>#NAME?</v>
      </c>
      <c r="EA23" t="e">
        <f ca="1">IF(AND($E23=1,ABS(EA22)&lt;ABS(EA$2),Settings!$C$8="On"),EA22+EA$2/Parameters!$B$124,EA22)</f>
        <v>#NAME?</v>
      </c>
      <c r="EB23" t="e">
        <f ca="1">IF(AND($E23=1,ABS(EB22)&lt;ABS(EB$2),Settings!$C$8="On"),EB22+EB$2/Parameters!$B$124,EB22)</f>
        <v>#NAME?</v>
      </c>
      <c r="EC23" t="e">
        <f ca="1">IF(AND($E23=1,ABS(EC22)&lt;ABS(EC$2),Settings!$C$8="On"),EC22+EC$2/Parameters!$B$124,EC22)</f>
        <v>#NAME?</v>
      </c>
      <c r="ED23" t="e">
        <f ca="1">IF(AND($E23=1,ABS(ED22)&lt;ABS(ED$2),Settings!$C$8="On"),ED22+ED$2/Parameters!$B$124,ED22)</f>
        <v>#NAME?</v>
      </c>
      <c r="EE23" t="e">
        <f ca="1">IF(AND($E23=1,ABS(EE22)&lt;ABS(EE$2),Settings!$C$8="On"),EE22+EE$2/Parameters!$B$124,EE22)</f>
        <v>#NAME?</v>
      </c>
      <c r="EF23" t="e">
        <f ca="1">IF(AND($E23=1,ABS(EF22)&lt;ABS(EF$2),Settings!$C$8="On"),EF22+EF$2/Parameters!$B$124,EF22)</f>
        <v>#NAME?</v>
      </c>
      <c r="EG23" t="e">
        <f ca="1">IF(AND($E23=1,ABS(EG22)&lt;ABS(EG$2),Settings!$C$8="On"),EG22+EG$2/Parameters!$B$124,EG22)</f>
        <v>#NAME?</v>
      </c>
      <c r="EH23" t="e">
        <f ca="1">IF(AND($E23=1,ABS(EH22)&lt;ABS(EH$2),Settings!$C$8="On"),EH22+EH$2/Parameters!$B$124,EH22)</f>
        <v>#NAME?</v>
      </c>
      <c r="EI23" t="e">
        <f ca="1">IF(AND($E23=1,ABS(EI22)&lt;ABS(EI$2),Settings!$C$8="On"),EI22+EI$2/Parameters!$B$124,EI22)</f>
        <v>#NAME?</v>
      </c>
      <c r="EJ23" t="e">
        <f ca="1">IF(AND($E23=1,ABS(EJ22)&lt;ABS(EJ$2),Settings!$C$8="On"),EJ22+EJ$2/Parameters!$B$124,EJ22)</f>
        <v>#NAME?</v>
      </c>
      <c r="EK23" t="e">
        <f ca="1">IF(AND($E23=1,ABS(EK22)&lt;ABS(EK$2),Settings!$C$8="On"),EK22+EK$2/Parameters!$B$124,EK22)</f>
        <v>#NAME?</v>
      </c>
      <c r="EL23" t="e">
        <f ca="1">IF(AND($E23=1,ABS(EL22)&lt;ABS(EL$2),Settings!$C$8="On"),EL22+EL$2/Parameters!$B$124,EL22)</f>
        <v>#NAME?</v>
      </c>
      <c r="EM23" t="e">
        <f ca="1">IF(AND($E23=1,ABS(EM22)&lt;ABS(EM$2),Settings!$C$8="On"),EM22+EM$2/Parameters!$B$124,EM22)</f>
        <v>#NAME?</v>
      </c>
      <c r="EN23" t="e">
        <f ca="1">IF(AND($E23=1,ABS(EN22)&lt;ABS(EN$2),Settings!$C$8="On"),EN22+EN$2/Parameters!$B$124,EN22)</f>
        <v>#NAME?</v>
      </c>
      <c r="EO23" t="e">
        <f ca="1">IF(AND($E23=1,ABS(EO22)&lt;ABS(EO$2),Settings!$C$8="On"),EO22+EO$2/Parameters!$B$124,EO22)</f>
        <v>#NAME?</v>
      </c>
      <c r="EP23" t="e">
        <f ca="1">IF(AND($E23=1,ABS(EP22)&lt;ABS(EP$2),Settings!$C$8="On"),EP22+EP$2/Parameters!$B$124,EP22)</f>
        <v>#NAME?</v>
      </c>
      <c r="EQ23" t="e">
        <f ca="1">IF(AND($E23=1,ABS(EQ22)&lt;ABS(EQ$2),Settings!$C$8="On"),EQ22+EQ$2/Parameters!$B$124,EQ22)</f>
        <v>#NAME?</v>
      </c>
      <c r="ER23" t="e">
        <f ca="1">IF(AND($E23=1,ABS(ER22)&lt;ABS(ER$2),Settings!$C$8="On"),ER22+ER$2/Parameters!$B$124,ER22)</f>
        <v>#NAME?</v>
      </c>
      <c r="ES23" t="e">
        <f ca="1">IF(AND($E23=1,ABS(ES22)&lt;ABS(ES$2),Settings!$C$8="On"),ES22+ES$2/Parameters!$B$124,ES22)</f>
        <v>#NAME?</v>
      </c>
      <c r="ET23" t="e">
        <f ca="1">IF(AND($E23=1,ABS(ET22)&lt;ABS(ET$2),Settings!$C$8="On"),ET22+ET$2/Parameters!$B$124,ET22)</f>
        <v>#NAME?</v>
      </c>
      <c r="EU23" t="e">
        <f ca="1">IF(AND($E23=1,ABS(EU22)&lt;ABS(EU$2),Settings!$C$8="On"),EU22+EU$2/Parameters!$B$124,EU22)</f>
        <v>#NAME?</v>
      </c>
      <c r="EV23" t="e">
        <f ca="1">IF(AND($E23=1,ABS(EV22)&lt;ABS(EV$2),Settings!$C$8="On"),EV22+EV$2/Parameters!$B$124,EV22)</f>
        <v>#NAME?</v>
      </c>
      <c r="EW23" t="e">
        <f ca="1">IF(AND($E23=1,ABS(EW22)&lt;ABS(EW$2),Settings!$C$8="On"),EW22+EW$2/Parameters!$B$124,EW22)</f>
        <v>#NAME?</v>
      </c>
      <c r="EX23" t="e">
        <f ca="1">IF(AND($E23=1,ABS(EX22)&lt;ABS(EX$2),Settings!$C$8="On"),EX22+EX$2/Parameters!$B$124,EX22)</f>
        <v>#NAME?</v>
      </c>
      <c r="EY23" t="e">
        <f ca="1">IF(AND($E23=1,ABS(EY22)&lt;ABS(EY$2),Settings!$C$8="On"),EY22+EY$2/Parameters!$B$124,EY22)</f>
        <v>#NAME?</v>
      </c>
      <c r="EZ23" t="e">
        <f ca="1">IF(AND($E23=1,ABS(EZ22)&lt;ABS(EZ$2),Settings!$C$8="On"),EZ22+EZ$2/Parameters!$B$124,EZ22)</f>
        <v>#NAME?</v>
      </c>
      <c r="FA23" t="e">
        <f ca="1">IF(AND($E23=1,ABS(FA22)&lt;ABS(FA$2),Settings!$C$8="On"),FA22+FA$2/Parameters!$B$124,FA22)</f>
        <v>#NAME?</v>
      </c>
      <c r="FB23" t="e">
        <f ca="1">IF(AND($E23=1,ABS(FB22)&lt;ABS(FB$2),Settings!$C$8="On"),FB22+FB$2/Parameters!$B$124,FB22)</f>
        <v>#NAME?</v>
      </c>
      <c r="FC23" t="e">
        <f ca="1">IF(AND($E23=1,ABS(FC22)&lt;ABS(FC$2),Settings!$C$8="On"),FC22+FC$2/Parameters!$B$124,FC22)</f>
        <v>#NAME?</v>
      </c>
      <c r="FD23" t="e">
        <f ca="1">IF(AND($E23=1,ABS(FD22)&lt;ABS(FD$2),Settings!$C$8="On"),FD22+FD$2/Parameters!$B$124,FD22)</f>
        <v>#NAME?</v>
      </c>
      <c r="FE23" t="e">
        <f ca="1">IF(AND($E23=1,ABS(FE22)&lt;ABS(FE$2),Settings!$C$8="On"),FE22+FE$2/Parameters!$B$124,FE22)</f>
        <v>#NAME?</v>
      </c>
      <c r="FF23" t="e">
        <f ca="1">IF(AND($E23=1,ABS(FF22)&lt;ABS(FF$2),Settings!$C$8="On"),FF22+FF$2/Parameters!$B$124,FF22)</f>
        <v>#NAME?</v>
      </c>
      <c r="FG23" t="e">
        <f ca="1">IF(AND($E23=1,ABS(FG22)&lt;ABS(FG$2),Settings!$C$8="On"),FG22+FG$2/Parameters!$B$124,FG22)</f>
        <v>#NAME?</v>
      </c>
      <c r="FH23" t="e">
        <f ca="1">IF(AND($E23=1,ABS(FH22)&lt;ABS(FH$2),Settings!$C$8="On"),FH22+FH$2/Parameters!$B$124,FH22)</f>
        <v>#NAME?</v>
      </c>
      <c r="FI23" t="e">
        <f ca="1">IF(AND($E23=1,ABS(FI22)&lt;ABS(FI$2),Settings!$C$8="On"),FI22+FI$2/Parameters!$B$124,FI22)</f>
        <v>#NAME?</v>
      </c>
      <c r="FJ23" t="e">
        <f ca="1">IF(AND($E23=1,ABS(FJ22)&lt;ABS(FJ$2),Settings!$C$8="On"),FJ22+FJ$2/Parameters!$B$124,FJ22)</f>
        <v>#NAME?</v>
      </c>
      <c r="FK23" t="e">
        <f ca="1">IF(AND($E23=1,ABS(FK22)&lt;ABS(FK$2),Settings!$C$8="On"),FK22+FK$2/Parameters!$B$124,FK22)</f>
        <v>#NAME?</v>
      </c>
      <c r="FL23" t="e">
        <f ca="1">IF(AND($E23=1,ABS(FL22)&lt;ABS(FL$2),Settings!$C$8="On"),FL22+FL$2/Parameters!$B$124,FL22)</f>
        <v>#NAME?</v>
      </c>
      <c r="FM23" t="e">
        <f ca="1">IF(AND($E23=1,ABS(FM22)&lt;ABS(FM$2),Settings!$C$8="On"),FM22+FM$2/Parameters!$B$124,FM22)</f>
        <v>#NAME?</v>
      </c>
      <c r="FN23" t="e">
        <f ca="1">IF(AND($E23=1,ABS(FN22)&lt;ABS(FN$2),Settings!$C$8="On"),FN22+FN$2/Parameters!$B$124,FN22)</f>
        <v>#NAME?</v>
      </c>
      <c r="FO23" t="e">
        <f ca="1">IF(AND($E23=1,ABS(FO22)&lt;ABS(FO$2),Settings!$C$8="On"),FO22+FO$2/Parameters!$B$124,FO22)</f>
        <v>#NAME?</v>
      </c>
      <c r="FP23" t="e">
        <f ca="1">IF(AND($E23=1,ABS(FP22)&lt;ABS(FP$2),Settings!$C$8="On"),FP22+FP$2/Parameters!$B$124,FP22)</f>
        <v>#NAME?</v>
      </c>
      <c r="FQ23" t="e">
        <f ca="1">IF(AND($E23=1,ABS(FQ22)&lt;ABS(FQ$2),Settings!$C$8="On"),FQ22+FQ$2/Parameters!$B$124,FQ22)</f>
        <v>#NAME?</v>
      </c>
      <c r="FR23" t="e">
        <f ca="1">IF(AND($E23=1,ABS(FR22)&lt;ABS(FR$2),Settings!$C$8="On"),FR22+FR$2/Parameters!$B$124,FR22)</f>
        <v>#NAME?</v>
      </c>
      <c r="FS23" t="e">
        <f ca="1">IF(AND($E23=1,ABS(FS22)&lt;ABS(FS$2),Settings!$C$8="On"),FS22+FS$2/Parameters!$B$124,FS22)</f>
        <v>#NAME?</v>
      </c>
      <c r="FT23" t="e">
        <f ca="1">IF(AND($E23=1,ABS(FT22)&lt;ABS(FT$2),Settings!$C$8="On"),FT22+FT$2/Parameters!$B$124,FT22)</f>
        <v>#NAME?</v>
      </c>
      <c r="FU23" t="e">
        <f ca="1">IF(AND($E23=1,ABS(FU22)&lt;ABS(FU$2),Settings!$C$8="On"),FU22+FU$2/Parameters!$B$124,FU22)</f>
        <v>#NAME?</v>
      </c>
      <c r="FV23" t="e">
        <f ca="1">IF(AND($E23=1,ABS(FV22)&lt;ABS(FV$2),Settings!$C$8="On"),FV22+FV$2/Parameters!$B$124,FV22)</f>
        <v>#NAME?</v>
      </c>
      <c r="FW23" t="e">
        <f ca="1">IF(AND($E23=1,ABS(FW22)&lt;ABS(FW$2),Settings!$C$8="On"),FW22+FW$2/Parameters!$B$124,FW22)</f>
        <v>#NAME?</v>
      </c>
      <c r="FX23" t="e">
        <f ca="1">IF(AND($E23=1,ABS(FX22)&lt;ABS(FX$2),Settings!$C$8="On"),FX22+FX$2/Parameters!$B$124,FX22)</f>
        <v>#NAME?</v>
      </c>
      <c r="FY23" t="e">
        <f ca="1">IF(AND($E23=1,ABS(FY22)&lt;ABS(FY$2),Settings!$C$8="On"),FY22+FY$2/Parameters!$B$124,FY22)</f>
        <v>#NAME?</v>
      </c>
      <c r="FZ23" t="e">
        <f ca="1">IF(AND($E23=1,ABS(FZ22)&lt;ABS(FZ$2),Settings!$C$8="On"),FZ22+FZ$2/Parameters!$B$124,FZ22)</f>
        <v>#NAME?</v>
      </c>
      <c r="GA23" t="e">
        <f ca="1">IF(AND($E23=1,ABS(GA22)&lt;ABS(GA$2),Settings!$C$8="On"),GA22+GA$2/Parameters!$B$124,GA22)</f>
        <v>#NAME?</v>
      </c>
      <c r="GB23" t="e">
        <f ca="1">IF(AND($E23=1,ABS(GB22)&lt;ABS(GB$2),Settings!$C$8="On"),GB22+GB$2/Parameters!$B$124,GB22)</f>
        <v>#NAME?</v>
      </c>
      <c r="GC23" t="e">
        <f ca="1">IF(AND($E23=1,ABS(GC22)&lt;ABS(GC$2),Settings!$C$8="On"),GC22+GC$2/Parameters!$B$124,GC22)</f>
        <v>#NAME?</v>
      </c>
      <c r="GD23" t="e">
        <f ca="1">IF(AND($E23=1,ABS(GD22)&lt;ABS(GD$2),Settings!$C$8="On"),GD22+GD$2/Parameters!$B$124,GD22)</f>
        <v>#NAME?</v>
      </c>
      <c r="GE23" t="e">
        <f ca="1">IF(AND($E23=1,ABS(GE22)&lt;ABS(GE$2),Settings!$C$8="On"),GE22+GE$2/Parameters!$B$124,GE22)</f>
        <v>#NAME?</v>
      </c>
      <c r="GF23" t="e">
        <f ca="1">IF(AND($E23=1,ABS(GF22)&lt;ABS(GF$2),Settings!$C$8="On"),GF22+GF$2/Parameters!$B$124,GF22)</f>
        <v>#NAME?</v>
      </c>
      <c r="GG23" t="e">
        <f ca="1">IF(AND($E23=1,ABS(GG22)&lt;ABS(GG$2),Settings!$C$8="On"),GG22+GG$2/Parameters!$B$124,GG22)</f>
        <v>#NAME?</v>
      </c>
      <c r="GH23" t="e">
        <f ca="1">IF(AND($E23=1,ABS(GH22)&lt;ABS(GH$2),Settings!$C$8="On"),GH22+GH$2/Parameters!$B$124,GH22)</f>
        <v>#NAME?</v>
      </c>
      <c r="GI23" t="e">
        <f ca="1">IF(AND($E23=1,ABS(GI22)&lt;ABS(GI$2),Settings!$C$8="On"),GI22+GI$2/Parameters!$B$124,GI22)</f>
        <v>#NAME?</v>
      </c>
      <c r="GJ23" t="e">
        <f ca="1">IF(AND($E23=1,ABS(GJ22)&lt;ABS(GJ$2),Settings!$C$8="On"),GJ22+GJ$2/Parameters!$B$124,GJ22)</f>
        <v>#NAME?</v>
      </c>
      <c r="GK23" t="e">
        <f ca="1">IF(AND($E23=1,ABS(GK22)&lt;ABS(GK$2),Settings!$C$8="On"),GK22+GK$2/Parameters!$B$124,GK22)</f>
        <v>#NAME?</v>
      </c>
      <c r="GL23" t="e">
        <f ca="1">IF(AND($E23=1,ABS(GL22)&lt;ABS(GL$2),Settings!$C$8="On"),GL22+GL$2/Parameters!$B$124,GL22)</f>
        <v>#NAME?</v>
      </c>
      <c r="GM23" t="e">
        <f ca="1">IF(AND($E23=1,ABS(GM22)&lt;ABS(GM$2),Settings!$C$8="On"),GM22+GM$2/Parameters!$B$124,GM22)</f>
        <v>#NAME?</v>
      </c>
      <c r="GN23" t="e">
        <f ca="1">IF(AND($E23=1,ABS(GN22)&lt;ABS(GN$2),Settings!$C$8="On"),GN22+GN$2/Parameters!$B$124,GN22)</f>
        <v>#NAME?</v>
      </c>
      <c r="GO23" t="e">
        <f ca="1">IF(AND($E23=1,ABS(GO22)&lt;ABS(GO$2),Settings!$C$8="On"),GO22+GO$2/Parameters!$B$124,GO22)</f>
        <v>#NAME?</v>
      </c>
      <c r="GP23" t="e">
        <f ca="1">IF(AND($E23=1,ABS(GP22)&lt;ABS(GP$2),Settings!$C$8="On"),GP22+GP$2/Parameters!$B$124,GP22)</f>
        <v>#NAME?</v>
      </c>
      <c r="GQ23" t="e">
        <f ca="1">IF(AND($E23=1,ABS(GQ22)&lt;ABS(GQ$2),Settings!$C$8="On"),GQ22+GQ$2/Parameters!$B$124,GQ22)</f>
        <v>#NAME?</v>
      </c>
    </row>
    <row r="24" spans="1:199" x14ac:dyDescent="0.2">
      <c r="A24">
        <v>2031</v>
      </c>
      <c r="B24" t="e">
        <f ca="1">Temperatures!G23</f>
        <v>#NAME?</v>
      </c>
      <c r="C24" s="11" t="e">
        <f ca="1">MIN((1-EXP(-INDEX(Parameters!A$122:E$123,2,MATCH(Settings!$L$3,Parameters!$A$122:$E$122,0))*B24))*Interactions!G23, 1)</f>
        <v>#NAME?</v>
      </c>
      <c r="D24" s="16" t="e">
        <f ca="1">IF(Settings!C$15 = "Yes", _xll.RiskBinomial(1,C24), 1 * (2010 + LN(0.5) / LN(MIN(1 - C24, 0.999)) &lt; A24))</f>
        <v>#NAME?</v>
      </c>
      <c r="E24" s="4" t="e">
        <f t="shared" ca="1" si="0"/>
        <v>#NAME?</v>
      </c>
      <c r="F24" t="e">
        <f ca="1">IF(AND($E24=1,ABS(F23)&lt;ABS(F$2),Settings!$C$8="On"),F23+F$2/Parameters!$B$124,F23)</f>
        <v>#NAME?</v>
      </c>
      <c r="G24" t="e">
        <f ca="1">IF(AND($E24=1,ABS(G23)&lt;ABS(G$2),Settings!$C$8="On"),G23+G$2/Parameters!$B$124,G23)</f>
        <v>#NAME?</v>
      </c>
      <c r="H24" t="e">
        <f ca="1">IF(AND($E24=1,ABS(H23)&lt;ABS(H$2),Settings!$C$8="On"),H23+H$2/Parameters!$B$124,H23)</f>
        <v>#NAME?</v>
      </c>
      <c r="I24" t="e">
        <f ca="1">IF(AND($E24=1,ABS(I23)&lt;ABS(I$2),Settings!$C$8="On"),I23+I$2/Parameters!$B$124,I23)</f>
        <v>#NAME?</v>
      </c>
      <c r="J24" t="e">
        <f ca="1">IF(AND($E24=1,ABS(J23)&lt;ABS(J$2),Settings!$C$8="On"),J23+J$2/Parameters!$B$124,J23)</f>
        <v>#NAME?</v>
      </c>
      <c r="K24" t="e">
        <f ca="1">IF(AND($E24=1,ABS(K23)&lt;ABS(K$2),Settings!$C$8="On"),K23+K$2/Parameters!$B$124,K23)</f>
        <v>#NAME?</v>
      </c>
      <c r="L24" t="e">
        <f ca="1">IF(AND($E24=1,ABS(L23)&lt;ABS(L$2),Settings!$C$8="On"),L23+L$2/Parameters!$B$124,L23)</f>
        <v>#NAME?</v>
      </c>
      <c r="M24" t="e">
        <f ca="1">IF(AND($E24=1,ABS(M23)&lt;ABS(M$2),Settings!$C$8="On"),M23+M$2/Parameters!$B$124,M23)</f>
        <v>#NAME?</v>
      </c>
      <c r="N24" t="e">
        <f ca="1">IF(AND($E24=1,ABS(N23)&lt;ABS(N$2),Settings!$C$8="On"),N23+N$2/Parameters!$B$124,N23)</f>
        <v>#NAME?</v>
      </c>
      <c r="O24" t="e">
        <f ca="1">IF(AND($E24=1,ABS(O23)&lt;ABS(O$2),Settings!$C$8="On"),O23+O$2/Parameters!$B$124,O23)</f>
        <v>#NAME?</v>
      </c>
      <c r="P24" t="e">
        <f ca="1">IF(AND($E24=1,ABS(P23)&lt;ABS(P$2),Settings!$C$8="On"),P23+P$2/Parameters!$B$124,P23)</f>
        <v>#NAME?</v>
      </c>
      <c r="Q24" t="e">
        <f ca="1">IF(AND($E24=1,ABS(Q23)&lt;ABS(Q$2),Settings!$C$8="On"),Q23+Q$2/Parameters!$B$124,Q23)</f>
        <v>#NAME?</v>
      </c>
      <c r="R24" t="e">
        <f ca="1">IF(AND($E24=1,ABS(R23)&lt;ABS(R$2),Settings!$C$8="On"),R23+R$2/Parameters!$B$124,R23)</f>
        <v>#NAME?</v>
      </c>
      <c r="S24" t="e">
        <f ca="1">IF(AND($E24=1,ABS(S23)&lt;ABS(S$2),Settings!$C$8="On"),S23+S$2/Parameters!$B$124,S23)</f>
        <v>#NAME?</v>
      </c>
      <c r="T24" t="e">
        <f ca="1">IF(AND($E24=1,ABS(T23)&lt;ABS(T$2),Settings!$C$8="On"),T23+T$2/Parameters!$B$124,T23)</f>
        <v>#NAME?</v>
      </c>
      <c r="U24" t="e">
        <f ca="1">IF(AND($E24=1,ABS(U23)&lt;ABS(U$2),Settings!$C$8="On"),U23+U$2/Parameters!$B$124,U23)</f>
        <v>#NAME?</v>
      </c>
      <c r="V24" t="e">
        <f ca="1">IF(AND($E24=1,ABS(V23)&lt;ABS(V$2),Settings!$C$8="On"),V23+V$2/Parameters!$B$124,V23)</f>
        <v>#NAME?</v>
      </c>
      <c r="W24" t="e">
        <f ca="1">IF(AND($E24=1,ABS(W23)&lt;ABS(W$2),Settings!$C$8="On"),W23+W$2/Parameters!$B$124,W23)</f>
        <v>#NAME?</v>
      </c>
      <c r="X24" t="e">
        <f ca="1">IF(AND($E24=1,ABS(X23)&lt;ABS(X$2),Settings!$C$8="On"),X23+X$2/Parameters!$B$124,X23)</f>
        <v>#NAME?</v>
      </c>
      <c r="Y24" t="e">
        <f ca="1">IF(AND($E24=1,ABS(Y23)&lt;ABS(Y$2),Settings!$C$8="On"),Y23+Y$2/Parameters!$B$124,Y23)</f>
        <v>#NAME?</v>
      </c>
      <c r="Z24" t="e">
        <f ca="1">IF(AND($E24=1,ABS(Z23)&lt;ABS(Z$2),Settings!$C$8="On"),Z23+Z$2/Parameters!$B$124,Z23)</f>
        <v>#NAME?</v>
      </c>
      <c r="AA24" t="e">
        <f ca="1">IF(AND($E24=1,ABS(AA23)&lt;ABS(AA$2),Settings!$C$8="On"),AA23+AA$2/Parameters!$B$124,AA23)</f>
        <v>#NAME?</v>
      </c>
      <c r="AB24" t="e">
        <f ca="1">IF(AND($E24=1,ABS(AB23)&lt;ABS(AB$2),Settings!$C$8="On"),AB23+AB$2/Parameters!$B$124,AB23)</f>
        <v>#NAME?</v>
      </c>
      <c r="AC24" t="e">
        <f ca="1">IF(AND($E24=1,ABS(AC23)&lt;ABS(AC$2),Settings!$C$8="On"),AC23+AC$2/Parameters!$B$124,AC23)</f>
        <v>#NAME?</v>
      </c>
      <c r="AD24" t="e">
        <f ca="1">IF(AND($E24=1,ABS(AD23)&lt;ABS(AD$2),Settings!$C$8="On"),AD23+AD$2/Parameters!$B$124,AD23)</f>
        <v>#NAME?</v>
      </c>
      <c r="AE24" t="e">
        <f ca="1">IF(AND($E24=1,ABS(AE23)&lt;ABS(AE$2),Settings!$C$8="On"),AE23+AE$2/Parameters!$B$124,AE23)</f>
        <v>#NAME?</v>
      </c>
      <c r="AF24" t="e">
        <f ca="1">IF(AND($E24=1,ABS(AF23)&lt;ABS(AF$2),Settings!$C$8="On"),AF23+AF$2/Parameters!$B$124,AF23)</f>
        <v>#NAME?</v>
      </c>
      <c r="AG24" t="e">
        <f ca="1">IF(AND($E24=1,ABS(AG23)&lt;ABS(AG$2),Settings!$C$8="On"),AG23+AG$2/Parameters!$B$124,AG23)</f>
        <v>#NAME?</v>
      </c>
      <c r="AH24" t="e">
        <f ca="1">IF(AND($E24=1,ABS(AH23)&lt;ABS(AH$2),Settings!$C$8="On"),AH23+AH$2/Parameters!$B$124,AH23)</f>
        <v>#NAME?</v>
      </c>
      <c r="AI24" t="e">
        <f ca="1">IF(AND($E24=1,ABS(AI23)&lt;ABS(AI$2),Settings!$C$8="On"),AI23+AI$2/Parameters!$B$124,AI23)</f>
        <v>#NAME?</v>
      </c>
      <c r="AJ24" t="e">
        <f ca="1">IF(AND($E24=1,ABS(AJ23)&lt;ABS(AJ$2),Settings!$C$8="On"),AJ23+AJ$2/Parameters!$B$124,AJ23)</f>
        <v>#NAME?</v>
      </c>
      <c r="AK24" t="e">
        <f ca="1">IF(AND($E24=1,ABS(AK23)&lt;ABS(AK$2),Settings!$C$8="On"),AK23+AK$2/Parameters!$B$124,AK23)</f>
        <v>#NAME?</v>
      </c>
      <c r="AL24" t="e">
        <f ca="1">IF(AND($E24=1,ABS(AL23)&lt;ABS(AL$2),Settings!$C$8="On"),AL23+AL$2/Parameters!$B$124,AL23)</f>
        <v>#NAME?</v>
      </c>
      <c r="AM24" t="e">
        <f ca="1">IF(AND($E24=1,ABS(AM23)&lt;ABS(AM$2),Settings!$C$8="On"),AM23+AM$2/Parameters!$B$124,AM23)</f>
        <v>#NAME?</v>
      </c>
      <c r="AN24" t="e">
        <f ca="1">IF(AND($E24=1,ABS(AN23)&lt;ABS(AN$2),Settings!$C$8="On"),AN23+AN$2/Parameters!$B$124,AN23)</f>
        <v>#NAME?</v>
      </c>
      <c r="AO24" t="e">
        <f ca="1">IF(AND($E24=1,ABS(AO23)&lt;ABS(AO$2),Settings!$C$8="On"),AO23+AO$2/Parameters!$B$124,AO23)</f>
        <v>#NAME?</v>
      </c>
      <c r="AP24" t="e">
        <f ca="1">IF(AND($E24=1,ABS(AP23)&lt;ABS(AP$2),Settings!$C$8="On"),AP23+AP$2/Parameters!$B$124,AP23)</f>
        <v>#NAME?</v>
      </c>
      <c r="AQ24" t="e">
        <f ca="1">IF(AND($E24=1,ABS(AQ23)&lt;ABS(AQ$2),Settings!$C$8="On"),AQ23+AQ$2/Parameters!$B$124,AQ23)</f>
        <v>#NAME?</v>
      </c>
      <c r="AR24" t="e">
        <f ca="1">IF(AND($E24=1,ABS(AR23)&lt;ABS(AR$2),Settings!$C$8="On"),AR23+AR$2/Parameters!$B$124,AR23)</f>
        <v>#NAME?</v>
      </c>
      <c r="AS24" t="e">
        <f ca="1">IF(AND($E24=1,ABS(AS23)&lt;ABS(AS$2),Settings!$C$8="On"),AS23+AS$2/Parameters!$B$124,AS23)</f>
        <v>#NAME?</v>
      </c>
      <c r="AT24" t="e">
        <f ca="1">IF(AND($E24=1,ABS(AT23)&lt;ABS(AT$2),Settings!$C$8="On"),AT23+AT$2/Parameters!$B$124,AT23)</f>
        <v>#NAME?</v>
      </c>
      <c r="AU24" t="e">
        <f ca="1">IF(AND($E24=1,ABS(AU23)&lt;ABS(AU$2),Settings!$C$8="On"),AU23+AU$2/Parameters!$B$124,AU23)</f>
        <v>#NAME?</v>
      </c>
      <c r="AV24" t="e">
        <f ca="1">IF(AND($E24=1,ABS(AV23)&lt;ABS(AV$2),Settings!$C$8="On"),AV23+AV$2/Parameters!$B$124,AV23)</f>
        <v>#NAME?</v>
      </c>
      <c r="AW24" t="e">
        <f ca="1">IF(AND($E24=1,ABS(AW23)&lt;ABS(AW$2),Settings!$C$8="On"),AW23+AW$2/Parameters!$B$124,AW23)</f>
        <v>#NAME?</v>
      </c>
      <c r="AX24" t="e">
        <f ca="1">IF(AND($E24=1,ABS(AX23)&lt;ABS(AX$2),Settings!$C$8="On"),AX23+AX$2/Parameters!$B$124,AX23)</f>
        <v>#NAME?</v>
      </c>
      <c r="AY24" t="e">
        <f ca="1">IF(AND($E24=1,ABS(AY23)&lt;ABS(AY$2),Settings!$C$8="On"),AY23+AY$2/Parameters!$B$124,AY23)</f>
        <v>#NAME?</v>
      </c>
      <c r="AZ24" t="e">
        <f ca="1">IF(AND($E24=1,ABS(AZ23)&lt;ABS(AZ$2),Settings!$C$8="On"),AZ23+AZ$2/Parameters!$B$124,AZ23)</f>
        <v>#NAME?</v>
      </c>
      <c r="BA24" t="e">
        <f ca="1">IF(AND($E24=1,ABS(BA23)&lt;ABS(BA$2),Settings!$C$8="On"),BA23+BA$2/Parameters!$B$124,BA23)</f>
        <v>#NAME?</v>
      </c>
      <c r="BB24" t="e">
        <f ca="1">IF(AND($E24=1,ABS(BB23)&lt;ABS(BB$2),Settings!$C$8="On"),BB23+BB$2/Parameters!$B$124,BB23)</f>
        <v>#NAME?</v>
      </c>
      <c r="BC24" t="e">
        <f ca="1">IF(AND($E24=1,ABS(BC23)&lt;ABS(BC$2),Settings!$C$8="On"),BC23+BC$2/Parameters!$B$124,BC23)</f>
        <v>#NAME?</v>
      </c>
      <c r="BD24" t="e">
        <f ca="1">IF(AND($E24=1,ABS(BD23)&lt;ABS(BD$2),Settings!$C$8="On"),BD23+BD$2/Parameters!$B$124,BD23)</f>
        <v>#NAME?</v>
      </c>
      <c r="BE24" t="e">
        <f ca="1">IF(AND($E24=1,ABS(BE23)&lt;ABS(BE$2),Settings!$C$8="On"),BE23+BE$2/Parameters!$B$124,BE23)</f>
        <v>#NAME?</v>
      </c>
      <c r="BF24" t="e">
        <f ca="1">IF(AND($E24=1,ABS(BF23)&lt;ABS(BF$2),Settings!$C$8="On"),BF23+BF$2/Parameters!$B$124,BF23)</f>
        <v>#NAME?</v>
      </c>
      <c r="BG24" t="e">
        <f ca="1">IF(AND($E24=1,ABS(BG23)&lt;ABS(BG$2),Settings!$C$8="On"),BG23+BG$2/Parameters!$B$124,BG23)</f>
        <v>#NAME?</v>
      </c>
      <c r="BH24" t="e">
        <f ca="1">IF(AND($E24=1,ABS(BH23)&lt;ABS(BH$2),Settings!$C$8="On"),BH23+BH$2/Parameters!$B$124,BH23)</f>
        <v>#NAME?</v>
      </c>
      <c r="BI24" t="e">
        <f ca="1">IF(AND($E24=1,ABS(BI23)&lt;ABS(BI$2),Settings!$C$8="On"),BI23+BI$2/Parameters!$B$124,BI23)</f>
        <v>#NAME?</v>
      </c>
      <c r="BJ24" t="e">
        <f ca="1">IF(AND($E24=1,ABS(BJ23)&lt;ABS(BJ$2),Settings!$C$8="On"),BJ23+BJ$2/Parameters!$B$124,BJ23)</f>
        <v>#NAME?</v>
      </c>
      <c r="BK24" t="e">
        <f ca="1">IF(AND($E24=1,ABS(BK23)&lt;ABS(BK$2),Settings!$C$8="On"),BK23+BK$2/Parameters!$B$124,BK23)</f>
        <v>#NAME?</v>
      </c>
      <c r="BL24" t="e">
        <f ca="1">IF(AND($E24=1,ABS(BL23)&lt;ABS(BL$2),Settings!$C$8="On"),BL23+BL$2/Parameters!$B$124,BL23)</f>
        <v>#NAME?</v>
      </c>
      <c r="BM24" t="e">
        <f ca="1">IF(AND($E24=1,ABS(BM23)&lt;ABS(BM$2),Settings!$C$8="On"),BM23+BM$2/Parameters!$B$124,BM23)</f>
        <v>#NAME?</v>
      </c>
      <c r="BN24" t="e">
        <f ca="1">IF(AND($E24=1,ABS(BN23)&lt;ABS(BN$2),Settings!$C$8="On"),BN23+BN$2/Parameters!$B$124,BN23)</f>
        <v>#NAME?</v>
      </c>
      <c r="BO24" t="e">
        <f ca="1">IF(AND($E24=1,ABS(BO23)&lt;ABS(BO$2),Settings!$C$8="On"),BO23+BO$2/Parameters!$B$124,BO23)</f>
        <v>#NAME?</v>
      </c>
      <c r="BP24" t="e">
        <f ca="1">IF(AND($E24=1,ABS(BP23)&lt;ABS(BP$2),Settings!$C$8="On"),BP23+BP$2/Parameters!$B$124,BP23)</f>
        <v>#NAME?</v>
      </c>
      <c r="BQ24" t="e">
        <f ca="1">IF(AND($E24=1,ABS(BQ23)&lt;ABS(BQ$2),Settings!$C$8="On"),BQ23+BQ$2/Parameters!$B$124,BQ23)</f>
        <v>#NAME?</v>
      </c>
      <c r="BR24" t="e">
        <f ca="1">IF(AND($E24=1,ABS(BR23)&lt;ABS(BR$2),Settings!$C$8="On"),BR23+BR$2/Parameters!$B$124,BR23)</f>
        <v>#NAME?</v>
      </c>
      <c r="BS24" t="e">
        <f ca="1">IF(AND($E24=1,ABS(BS23)&lt;ABS(BS$2),Settings!$C$8="On"),BS23+BS$2/Parameters!$B$124,BS23)</f>
        <v>#NAME?</v>
      </c>
      <c r="BT24" t="e">
        <f ca="1">IF(AND($E24=1,ABS(BT23)&lt;ABS(BT$2),Settings!$C$8="On"),BT23+BT$2/Parameters!$B$124,BT23)</f>
        <v>#NAME?</v>
      </c>
      <c r="BU24" t="e">
        <f ca="1">IF(AND($E24=1,ABS(BU23)&lt;ABS(BU$2),Settings!$C$8="On"),BU23+BU$2/Parameters!$B$124,BU23)</f>
        <v>#NAME?</v>
      </c>
      <c r="BV24" t="e">
        <f ca="1">IF(AND($E24=1,ABS(BV23)&lt;ABS(BV$2),Settings!$C$8="On"),BV23+BV$2/Parameters!$B$124,BV23)</f>
        <v>#NAME?</v>
      </c>
      <c r="BW24" t="e">
        <f ca="1">IF(AND($E24=1,ABS(BW23)&lt;ABS(BW$2),Settings!$C$8="On"),BW23+BW$2/Parameters!$B$124,BW23)</f>
        <v>#NAME?</v>
      </c>
      <c r="BX24" t="e">
        <f ca="1">IF(AND($E24=1,ABS(BX23)&lt;ABS(BX$2),Settings!$C$8="On"),BX23+BX$2/Parameters!$B$124,BX23)</f>
        <v>#NAME?</v>
      </c>
      <c r="BY24" t="e">
        <f ca="1">IF(AND($E24=1,ABS(BY23)&lt;ABS(BY$2),Settings!$C$8="On"),BY23+BY$2/Parameters!$B$124,BY23)</f>
        <v>#NAME?</v>
      </c>
      <c r="BZ24" t="e">
        <f ca="1">IF(AND($E24=1,ABS(BZ23)&lt;ABS(BZ$2),Settings!$C$8="On"),BZ23+BZ$2/Parameters!$B$124,BZ23)</f>
        <v>#NAME?</v>
      </c>
      <c r="CA24" t="e">
        <f ca="1">IF(AND($E24=1,ABS(CA23)&lt;ABS(CA$2),Settings!$C$8="On"),CA23+CA$2/Parameters!$B$124,CA23)</f>
        <v>#NAME?</v>
      </c>
      <c r="CB24" t="e">
        <f ca="1">IF(AND($E24=1,ABS(CB23)&lt;ABS(CB$2),Settings!$C$8="On"),CB23+CB$2/Parameters!$B$124,CB23)</f>
        <v>#NAME?</v>
      </c>
      <c r="CC24" t="e">
        <f ca="1">IF(AND($E24=1,ABS(CC23)&lt;ABS(CC$2),Settings!$C$8="On"),CC23+CC$2/Parameters!$B$124,CC23)</f>
        <v>#NAME?</v>
      </c>
      <c r="CD24" t="e">
        <f ca="1">IF(AND($E24=1,ABS(CD23)&lt;ABS(CD$2),Settings!$C$8="On"),CD23+CD$2/Parameters!$B$124,CD23)</f>
        <v>#NAME?</v>
      </c>
      <c r="CE24" t="e">
        <f ca="1">IF(AND($E24=1,ABS(CE23)&lt;ABS(CE$2),Settings!$C$8="On"),CE23+CE$2/Parameters!$B$124,CE23)</f>
        <v>#NAME?</v>
      </c>
      <c r="CF24" t="e">
        <f ca="1">IF(AND($E24=1,ABS(CF23)&lt;ABS(CF$2),Settings!$C$8="On"),CF23+CF$2/Parameters!$B$124,CF23)</f>
        <v>#NAME?</v>
      </c>
      <c r="CG24" t="e">
        <f ca="1">IF(AND($E24=1,ABS(CG23)&lt;ABS(CG$2),Settings!$C$8="On"),CG23+CG$2/Parameters!$B$124,CG23)</f>
        <v>#NAME?</v>
      </c>
      <c r="CH24" t="e">
        <f ca="1">IF(AND($E24=1,ABS(CH23)&lt;ABS(CH$2),Settings!$C$8="On"),CH23+CH$2/Parameters!$B$124,CH23)</f>
        <v>#NAME?</v>
      </c>
      <c r="CI24" t="e">
        <f ca="1">IF(AND($E24=1,ABS(CI23)&lt;ABS(CI$2),Settings!$C$8="On"),CI23+CI$2/Parameters!$B$124,CI23)</f>
        <v>#NAME?</v>
      </c>
      <c r="CJ24" t="e">
        <f ca="1">IF(AND($E24=1,ABS(CJ23)&lt;ABS(CJ$2),Settings!$C$8="On"),CJ23+CJ$2/Parameters!$B$124,CJ23)</f>
        <v>#NAME?</v>
      </c>
      <c r="CK24" t="e">
        <f ca="1">IF(AND($E24=1,ABS(CK23)&lt;ABS(CK$2),Settings!$C$8="On"),CK23+CK$2/Parameters!$B$124,CK23)</f>
        <v>#NAME?</v>
      </c>
      <c r="CL24" t="e">
        <f ca="1">IF(AND($E24=1,ABS(CL23)&lt;ABS(CL$2),Settings!$C$8="On"),CL23+CL$2/Parameters!$B$124,CL23)</f>
        <v>#NAME?</v>
      </c>
      <c r="CM24" t="e">
        <f ca="1">IF(AND($E24=1,ABS(CM23)&lt;ABS(CM$2),Settings!$C$8="On"),CM23+CM$2/Parameters!$B$124,CM23)</f>
        <v>#NAME?</v>
      </c>
      <c r="CN24" t="e">
        <f ca="1">IF(AND($E24=1,ABS(CN23)&lt;ABS(CN$2),Settings!$C$8="On"),CN23+CN$2/Parameters!$B$124,CN23)</f>
        <v>#NAME?</v>
      </c>
      <c r="CO24" t="e">
        <f ca="1">IF(AND($E24=1,ABS(CO23)&lt;ABS(CO$2),Settings!$C$8="On"),CO23+CO$2/Parameters!$B$124,CO23)</f>
        <v>#NAME?</v>
      </c>
      <c r="CP24" t="e">
        <f ca="1">IF(AND($E24=1,ABS(CP23)&lt;ABS(CP$2),Settings!$C$8="On"),CP23+CP$2/Parameters!$B$124,CP23)</f>
        <v>#NAME?</v>
      </c>
      <c r="CQ24" t="e">
        <f ca="1">IF(AND($E24=1,ABS(CQ23)&lt;ABS(CQ$2),Settings!$C$8="On"),CQ23+CQ$2/Parameters!$B$124,CQ23)</f>
        <v>#NAME?</v>
      </c>
      <c r="CR24" t="e">
        <f ca="1">IF(AND($E24=1,ABS(CR23)&lt;ABS(CR$2),Settings!$C$8="On"),CR23+CR$2/Parameters!$B$124,CR23)</f>
        <v>#NAME?</v>
      </c>
      <c r="CS24" t="e">
        <f ca="1">IF(AND($E24=1,ABS(CS23)&lt;ABS(CS$2),Settings!$C$8="On"),CS23+CS$2/Parameters!$B$124,CS23)</f>
        <v>#NAME?</v>
      </c>
      <c r="CT24" t="e">
        <f ca="1">IF(AND($E24=1,ABS(CT23)&lt;ABS(CT$2),Settings!$C$8="On"),CT23+CT$2/Parameters!$B$124,CT23)</f>
        <v>#NAME?</v>
      </c>
      <c r="CU24" t="e">
        <f ca="1">IF(AND($E24=1,ABS(CU23)&lt;ABS(CU$2),Settings!$C$8="On"),CU23+CU$2/Parameters!$B$124,CU23)</f>
        <v>#NAME?</v>
      </c>
      <c r="CV24" t="e">
        <f ca="1">IF(AND($E24=1,ABS(CV23)&lt;ABS(CV$2),Settings!$C$8="On"),CV23+CV$2/Parameters!$B$124,CV23)</f>
        <v>#NAME?</v>
      </c>
      <c r="CW24" t="e">
        <f ca="1">IF(AND($E24=1,ABS(CW23)&lt;ABS(CW$2),Settings!$C$8="On"),CW23+CW$2/Parameters!$B$124,CW23)</f>
        <v>#NAME?</v>
      </c>
      <c r="CX24" t="e">
        <f ca="1">IF(AND($E24=1,ABS(CX23)&lt;ABS(CX$2),Settings!$C$8="On"),CX23+CX$2/Parameters!$B$124,CX23)</f>
        <v>#NAME?</v>
      </c>
      <c r="CY24" t="e">
        <f ca="1">IF(AND($E24=1,ABS(CY23)&lt;ABS(CY$2),Settings!$C$8="On"),CY23+CY$2/Parameters!$B$124,CY23)</f>
        <v>#NAME?</v>
      </c>
      <c r="CZ24" t="e">
        <f ca="1">IF(AND($E24=1,ABS(CZ23)&lt;ABS(CZ$2),Settings!$C$8="On"),CZ23+CZ$2/Parameters!$B$124,CZ23)</f>
        <v>#NAME?</v>
      </c>
      <c r="DA24" t="e">
        <f ca="1">IF(AND($E24=1,ABS(DA23)&lt;ABS(DA$2),Settings!$C$8="On"),DA23+DA$2/Parameters!$B$124,DA23)</f>
        <v>#NAME?</v>
      </c>
      <c r="DB24" t="e">
        <f ca="1">IF(AND($E24=1,ABS(DB23)&lt;ABS(DB$2),Settings!$C$8="On"),DB23+DB$2/Parameters!$B$124,DB23)</f>
        <v>#NAME?</v>
      </c>
      <c r="DC24" t="e">
        <f ca="1">IF(AND($E24=1,ABS(DC23)&lt;ABS(DC$2),Settings!$C$8="On"),DC23+DC$2/Parameters!$B$124,DC23)</f>
        <v>#NAME?</v>
      </c>
      <c r="DD24" t="e">
        <f ca="1">IF(AND($E24=1,ABS(DD23)&lt;ABS(DD$2),Settings!$C$8="On"),DD23+DD$2/Parameters!$B$124,DD23)</f>
        <v>#NAME?</v>
      </c>
      <c r="DE24" t="e">
        <f ca="1">IF(AND($E24=1,ABS(DE23)&lt;ABS(DE$2),Settings!$C$8="On"),DE23+DE$2/Parameters!$B$124,DE23)</f>
        <v>#NAME?</v>
      </c>
      <c r="DF24" t="e">
        <f ca="1">IF(AND($E24=1,ABS(DF23)&lt;ABS(DF$2),Settings!$C$8="On"),DF23+DF$2/Parameters!$B$124,DF23)</f>
        <v>#NAME?</v>
      </c>
      <c r="DG24" t="e">
        <f ca="1">IF(AND($E24=1,ABS(DG23)&lt;ABS(DG$2),Settings!$C$8="On"),DG23+DG$2/Parameters!$B$124,DG23)</f>
        <v>#NAME?</v>
      </c>
      <c r="DH24" t="e">
        <f ca="1">IF(AND($E24=1,ABS(DH23)&lt;ABS(DH$2),Settings!$C$8="On"),DH23+DH$2/Parameters!$B$124,DH23)</f>
        <v>#NAME?</v>
      </c>
      <c r="DI24" t="e">
        <f ca="1">IF(AND($E24=1,ABS(DI23)&lt;ABS(DI$2),Settings!$C$8="On"),DI23+DI$2/Parameters!$B$124,DI23)</f>
        <v>#NAME?</v>
      </c>
      <c r="DJ24" t="e">
        <f ca="1">IF(AND($E24=1,ABS(DJ23)&lt;ABS(DJ$2),Settings!$C$8="On"),DJ23+DJ$2/Parameters!$B$124,DJ23)</f>
        <v>#NAME?</v>
      </c>
      <c r="DK24" t="e">
        <f ca="1">IF(AND($E24=1,ABS(DK23)&lt;ABS(DK$2),Settings!$C$8="On"),DK23+DK$2/Parameters!$B$124,DK23)</f>
        <v>#NAME?</v>
      </c>
      <c r="DL24" t="e">
        <f ca="1">IF(AND($E24=1,ABS(DL23)&lt;ABS(DL$2),Settings!$C$8="On"),DL23+DL$2/Parameters!$B$124,DL23)</f>
        <v>#NAME?</v>
      </c>
      <c r="DM24" t="e">
        <f ca="1">IF(AND($E24=1,ABS(DM23)&lt;ABS(DM$2),Settings!$C$8="On"),DM23+DM$2/Parameters!$B$124,DM23)</f>
        <v>#NAME?</v>
      </c>
      <c r="DN24" t="e">
        <f ca="1">IF(AND($E24=1,ABS(DN23)&lt;ABS(DN$2),Settings!$C$8="On"),DN23+DN$2/Parameters!$B$124,DN23)</f>
        <v>#NAME?</v>
      </c>
      <c r="DO24" t="e">
        <f ca="1">IF(AND($E24=1,ABS(DO23)&lt;ABS(DO$2),Settings!$C$8="On"),DO23+DO$2/Parameters!$B$124,DO23)</f>
        <v>#NAME?</v>
      </c>
      <c r="DP24" t="e">
        <f ca="1">IF(AND($E24=1,ABS(DP23)&lt;ABS(DP$2),Settings!$C$8="On"),DP23+DP$2/Parameters!$B$124,DP23)</f>
        <v>#NAME?</v>
      </c>
      <c r="DQ24" t="e">
        <f ca="1">IF(AND($E24=1,ABS(DQ23)&lt;ABS(DQ$2),Settings!$C$8="On"),DQ23+DQ$2/Parameters!$B$124,DQ23)</f>
        <v>#NAME?</v>
      </c>
      <c r="DR24" t="e">
        <f ca="1">IF(AND($E24=1,ABS(DR23)&lt;ABS(DR$2),Settings!$C$8="On"),DR23+DR$2/Parameters!$B$124,DR23)</f>
        <v>#NAME?</v>
      </c>
      <c r="DS24" t="e">
        <f ca="1">IF(AND($E24=1,ABS(DS23)&lt;ABS(DS$2),Settings!$C$8="On"),DS23+DS$2/Parameters!$B$124,DS23)</f>
        <v>#NAME?</v>
      </c>
      <c r="DT24" t="e">
        <f ca="1">IF(AND($E24=1,ABS(DT23)&lt;ABS(DT$2),Settings!$C$8="On"),DT23+DT$2/Parameters!$B$124,DT23)</f>
        <v>#NAME?</v>
      </c>
      <c r="DU24" t="e">
        <f ca="1">IF(AND($E24=1,ABS(DU23)&lt;ABS(DU$2),Settings!$C$8="On"),DU23+DU$2/Parameters!$B$124,DU23)</f>
        <v>#NAME?</v>
      </c>
      <c r="DV24" t="e">
        <f ca="1">IF(AND($E24=1,ABS(DV23)&lt;ABS(DV$2),Settings!$C$8="On"),DV23+DV$2/Parameters!$B$124,DV23)</f>
        <v>#NAME?</v>
      </c>
      <c r="DW24" t="e">
        <f ca="1">IF(AND($E24=1,ABS(DW23)&lt;ABS(DW$2),Settings!$C$8="On"),DW23+DW$2/Parameters!$B$124,DW23)</f>
        <v>#NAME?</v>
      </c>
      <c r="DX24" t="e">
        <f ca="1">IF(AND($E24=1,ABS(DX23)&lt;ABS(DX$2),Settings!$C$8="On"),DX23+DX$2/Parameters!$B$124,DX23)</f>
        <v>#NAME?</v>
      </c>
      <c r="DY24" t="e">
        <f ca="1">IF(AND($E24=1,ABS(DY23)&lt;ABS(DY$2),Settings!$C$8="On"),DY23+DY$2/Parameters!$B$124,DY23)</f>
        <v>#NAME?</v>
      </c>
      <c r="DZ24" t="e">
        <f ca="1">IF(AND($E24=1,ABS(DZ23)&lt;ABS(DZ$2),Settings!$C$8="On"),DZ23+DZ$2/Parameters!$B$124,DZ23)</f>
        <v>#NAME?</v>
      </c>
      <c r="EA24" t="e">
        <f ca="1">IF(AND($E24=1,ABS(EA23)&lt;ABS(EA$2),Settings!$C$8="On"),EA23+EA$2/Parameters!$B$124,EA23)</f>
        <v>#NAME?</v>
      </c>
      <c r="EB24" t="e">
        <f ca="1">IF(AND($E24=1,ABS(EB23)&lt;ABS(EB$2),Settings!$C$8="On"),EB23+EB$2/Parameters!$B$124,EB23)</f>
        <v>#NAME?</v>
      </c>
      <c r="EC24" t="e">
        <f ca="1">IF(AND($E24=1,ABS(EC23)&lt;ABS(EC$2),Settings!$C$8="On"),EC23+EC$2/Parameters!$B$124,EC23)</f>
        <v>#NAME?</v>
      </c>
      <c r="ED24" t="e">
        <f ca="1">IF(AND($E24=1,ABS(ED23)&lt;ABS(ED$2),Settings!$C$8="On"),ED23+ED$2/Parameters!$B$124,ED23)</f>
        <v>#NAME?</v>
      </c>
      <c r="EE24" t="e">
        <f ca="1">IF(AND($E24=1,ABS(EE23)&lt;ABS(EE$2),Settings!$C$8="On"),EE23+EE$2/Parameters!$B$124,EE23)</f>
        <v>#NAME?</v>
      </c>
      <c r="EF24" t="e">
        <f ca="1">IF(AND($E24=1,ABS(EF23)&lt;ABS(EF$2),Settings!$C$8="On"),EF23+EF$2/Parameters!$B$124,EF23)</f>
        <v>#NAME?</v>
      </c>
      <c r="EG24" t="e">
        <f ca="1">IF(AND($E24=1,ABS(EG23)&lt;ABS(EG$2),Settings!$C$8="On"),EG23+EG$2/Parameters!$B$124,EG23)</f>
        <v>#NAME?</v>
      </c>
      <c r="EH24" t="e">
        <f ca="1">IF(AND($E24=1,ABS(EH23)&lt;ABS(EH$2),Settings!$C$8="On"),EH23+EH$2/Parameters!$B$124,EH23)</f>
        <v>#NAME?</v>
      </c>
      <c r="EI24" t="e">
        <f ca="1">IF(AND($E24=1,ABS(EI23)&lt;ABS(EI$2),Settings!$C$8="On"),EI23+EI$2/Parameters!$B$124,EI23)</f>
        <v>#NAME?</v>
      </c>
      <c r="EJ24" t="e">
        <f ca="1">IF(AND($E24=1,ABS(EJ23)&lt;ABS(EJ$2),Settings!$C$8="On"),EJ23+EJ$2/Parameters!$B$124,EJ23)</f>
        <v>#NAME?</v>
      </c>
      <c r="EK24" t="e">
        <f ca="1">IF(AND($E24=1,ABS(EK23)&lt;ABS(EK$2),Settings!$C$8="On"),EK23+EK$2/Parameters!$B$124,EK23)</f>
        <v>#NAME?</v>
      </c>
      <c r="EL24" t="e">
        <f ca="1">IF(AND($E24=1,ABS(EL23)&lt;ABS(EL$2),Settings!$C$8="On"),EL23+EL$2/Parameters!$B$124,EL23)</f>
        <v>#NAME?</v>
      </c>
      <c r="EM24" t="e">
        <f ca="1">IF(AND($E24=1,ABS(EM23)&lt;ABS(EM$2),Settings!$C$8="On"),EM23+EM$2/Parameters!$B$124,EM23)</f>
        <v>#NAME?</v>
      </c>
      <c r="EN24" t="e">
        <f ca="1">IF(AND($E24=1,ABS(EN23)&lt;ABS(EN$2),Settings!$C$8="On"),EN23+EN$2/Parameters!$B$124,EN23)</f>
        <v>#NAME?</v>
      </c>
      <c r="EO24" t="e">
        <f ca="1">IF(AND($E24=1,ABS(EO23)&lt;ABS(EO$2),Settings!$C$8="On"),EO23+EO$2/Parameters!$B$124,EO23)</f>
        <v>#NAME?</v>
      </c>
      <c r="EP24" t="e">
        <f ca="1">IF(AND($E24=1,ABS(EP23)&lt;ABS(EP$2),Settings!$C$8="On"),EP23+EP$2/Parameters!$B$124,EP23)</f>
        <v>#NAME?</v>
      </c>
      <c r="EQ24" t="e">
        <f ca="1">IF(AND($E24=1,ABS(EQ23)&lt;ABS(EQ$2),Settings!$C$8="On"),EQ23+EQ$2/Parameters!$B$124,EQ23)</f>
        <v>#NAME?</v>
      </c>
      <c r="ER24" t="e">
        <f ca="1">IF(AND($E24=1,ABS(ER23)&lt;ABS(ER$2),Settings!$C$8="On"),ER23+ER$2/Parameters!$B$124,ER23)</f>
        <v>#NAME?</v>
      </c>
      <c r="ES24" t="e">
        <f ca="1">IF(AND($E24=1,ABS(ES23)&lt;ABS(ES$2),Settings!$C$8="On"),ES23+ES$2/Parameters!$B$124,ES23)</f>
        <v>#NAME?</v>
      </c>
      <c r="ET24" t="e">
        <f ca="1">IF(AND($E24=1,ABS(ET23)&lt;ABS(ET$2),Settings!$C$8="On"),ET23+ET$2/Parameters!$B$124,ET23)</f>
        <v>#NAME?</v>
      </c>
      <c r="EU24" t="e">
        <f ca="1">IF(AND($E24=1,ABS(EU23)&lt;ABS(EU$2),Settings!$C$8="On"),EU23+EU$2/Parameters!$B$124,EU23)</f>
        <v>#NAME?</v>
      </c>
      <c r="EV24" t="e">
        <f ca="1">IF(AND($E24=1,ABS(EV23)&lt;ABS(EV$2),Settings!$C$8="On"),EV23+EV$2/Parameters!$B$124,EV23)</f>
        <v>#NAME?</v>
      </c>
      <c r="EW24" t="e">
        <f ca="1">IF(AND($E24=1,ABS(EW23)&lt;ABS(EW$2),Settings!$C$8="On"),EW23+EW$2/Parameters!$B$124,EW23)</f>
        <v>#NAME?</v>
      </c>
      <c r="EX24" t="e">
        <f ca="1">IF(AND($E24=1,ABS(EX23)&lt;ABS(EX$2),Settings!$C$8="On"),EX23+EX$2/Parameters!$B$124,EX23)</f>
        <v>#NAME?</v>
      </c>
      <c r="EY24" t="e">
        <f ca="1">IF(AND($E24=1,ABS(EY23)&lt;ABS(EY$2),Settings!$C$8="On"),EY23+EY$2/Parameters!$B$124,EY23)</f>
        <v>#NAME?</v>
      </c>
      <c r="EZ24" t="e">
        <f ca="1">IF(AND($E24=1,ABS(EZ23)&lt;ABS(EZ$2),Settings!$C$8="On"),EZ23+EZ$2/Parameters!$B$124,EZ23)</f>
        <v>#NAME?</v>
      </c>
      <c r="FA24" t="e">
        <f ca="1">IF(AND($E24=1,ABS(FA23)&lt;ABS(FA$2),Settings!$C$8="On"),FA23+FA$2/Parameters!$B$124,FA23)</f>
        <v>#NAME?</v>
      </c>
      <c r="FB24" t="e">
        <f ca="1">IF(AND($E24=1,ABS(FB23)&lt;ABS(FB$2),Settings!$C$8="On"),FB23+FB$2/Parameters!$B$124,FB23)</f>
        <v>#NAME?</v>
      </c>
      <c r="FC24" t="e">
        <f ca="1">IF(AND($E24=1,ABS(FC23)&lt;ABS(FC$2),Settings!$C$8="On"),FC23+FC$2/Parameters!$B$124,FC23)</f>
        <v>#NAME?</v>
      </c>
      <c r="FD24" t="e">
        <f ca="1">IF(AND($E24=1,ABS(FD23)&lt;ABS(FD$2),Settings!$C$8="On"),FD23+FD$2/Parameters!$B$124,FD23)</f>
        <v>#NAME?</v>
      </c>
      <c r="FE24" t="e">
        <f ca="1">IF(AND($E24=1,ABS(FE23)&lt;ABS(FE$2),Settings!$C$8="On"),FE23+FE$2/Parameters!$B$124,FE23)</f>
        <v>#NAME?</v>
      </c>
      <c r="FF24" t="e">
        <f ca="1">IF(AND($E24=1,ABS(FF23)&lt;ABS(FF$2),Settings!$C$8="On"),FF23+FF$2/Parameters!$B$124,FF23)</f>
        <v>#NAME?</v>
      </c>
      <c r="FG24" t="e">
        <f ca="1">IF(AND($E24=1,ABS(FG23)&lt;ABS(FG$2),Settings!$C$8="On"),FG23+FG$2/Parameters!$B$124,FG23)</f>
        <v>#NAME?</v>
      </c>
      <c r="FH24" t="e">
        <f ca="1">IF(AND($E24=1,ABS(FH23)&lt;ABS(FH$2),Settings!$C$8="On"),FH23+FH$2/Parameters!$B$124,FH23)</f>
        <v>#NAME?</v>
      </c>
      <c r="FI24" t="e">
        <f ca="1">IF(AND($E24=1,ABS(FI23)&lt;ABS(FI$2),Settings!$C$8="On"),FI23+FI$2/Parameters!$B$124,FI23)</f>
        <v>#NAME?</v>
      </c>
      <c r="FJ24" t="e">
        <f ca="1">IF(AND($E24=1,ABS(FJ23)&lt;ABS(FJ$2),Settings!$C$8="On"),FJ23+FJ$2/Parameters!$B$124,FJ23)</f>
        <v>#NAME?</v>
      </c>
      <c r="FK24" t="e">
        <f ca="1">IF(AND($E24=1,ABS(FK23)&lt;ABS(FK$2),Settings!$C$8="On"),FK23+FK$2/Parameters!$B$124,FK23)</f>
        <v>#NAME?</v>
      </c>
      <c r="FL24" t="e">
        <f ca="1">IF(AND($E24=1,ABS(FL23)&lt;ABS(FL$2),Settings!$C$8="On"),FL23+FL$2/Parameters!$B$124,FL23)</f>
        <v>#NAME?</v>
      </c>
      <c r="FM24" t="e">
        <f ca="1">IF(AND($E24=1,ABS(FM23)&lt;ABS(FM$2),Settings!$C$8="On"),FM23+FM$2/Parameters!$B$124,FM23)</f>
        <v>#NAME?</v>
      </c>
      <c r="FN24" t="e">
        <f ca="1">IF(AND($E24=1,ABS(FN23)&lt;ABS(FN$2),Settings!$C$8="On"),FN23+FN$2/Parameters!$B$124,FN23)</f>
        <v>#NAME?</v>
      </c>
      <c r="FO24" t="e">
        <f ca="1">IF(AND($E24=1,ABS(FO23)&lt;ABS(FO$2),Settings!$C$8="On"),FO23+FO$2/Parameters!$B$124,FO23)</f>
        <v>#NAME?</v>
      </c>
      <c r="FP24" t="e">
        <f ca="1">IF(AND($E24=1,ABS(FP23)&lt;ABS(FP$2),Settings!$C$8="On"),FP23+FP$2/Parameters!$B$124,FP23)</f>
        <v>#NAME?</v>
      </c>
      <c r="FQ24" t="e">
        <f ca="1">IF(AND($E24=1,ABS(FQ23)&lt;ABS(FQ$2),Settings!$C$8="On"),FQ23+FQ$2/Parameters!$B$124,FQ23)</f>
        <v>#NAME?</v>
      </c>
      <c r="FR24" t="e">
        <f ca="1">IF(AND($E24=1,ABS(FR23)&lt;ABS(FR$2),Settings!$C$8="On"),FR23+FR$2/Parameters!$B$124,FR23)</f>
        <v>#NAME?</v>
      </c>
      <c r="FS24" t="e">
        <f ca="1">IF(AND($E24=1,ABS(FS23)&lt;ABS(FS$2),Settings!$C$8="On"),FS23+FS$2/Parameters!$B$124,FS23)</f>
        <v>#NAME?</v>
      </c>
      <c r="FT24" t="e">
        <f ca="1">IF(AND($E24=1,ABS(FT23)&lt;ABS(FT$2),Settings!$C$8="On"),FT23+FT$2/Parameters!$B$124,FT23)</f>
        <v>#NAME?</v>
      </c>
      <c r="FU24" t="e">
        <f ca="1">IF(AND($E24=1,ABS(FU23)&lt;ABS(FU$2),Settings!$C$8="On"),FU23+FU$2/Parameters!$B$124,FU23)</f>
        <v>#NAME?</v>
      </c>
      <c r="FV24" t="e">
        <f ca="1">IF(AND($E24=1,ABS(FV23)&lt;ABS(FV$2),Settings!$C$8="On"),FV23+FV$2/Parameters!$B$124,FV23)</f>
        <v>#NAME?</v>
      </c>
      <c r="FW24" t="e">
        <f ca="1">IF(AND($E24=1,ABS(FW23)&lt;ABS(FW$2),Settings!$C$8="On"),FW23+FW$2/Parameters!$B$124,FW23)</f>
        <v>#NAME?</v>
      </c>
      <c r="FX24" t="e">
        <f ca="1">IF(AND($E24=1,ABS(FX23)&lt;ABS(FX$2),Settings!$C$8="On"),FX23+FX$2/Parameters!$B$124,FX23)</f>
        <v>#NAME?</v>
      </c>
      <c r="FY24" t="e">
        <f ca="1">IF(AND($E24=1,ABS(FY23)&lt;ABS(FY$2),Settings!$C$8="On"),FY23+FY$2/Parameters!$B$124,FY23)</f>
        <v>#NAME?</v>
      </c>
      <c r="FZ24" t="e">
        <f ca="1">IF(AND($E24=1,ABS(FZ23)&lt;ABS(FZ$2),Settings!$C$8="On"),FZ23+FZ$2/Parameters!$B$124,FZ23)</f>
        <v>#NAME?</v>
      </c>
      <c r="GA24" t="e">
        <f ca="1">IF(AND($E24=1,ABS(GA23)&lt;ABS(GA$2),Settings!$C$8="On"),GA23+GA$2/Parameters!$B$124,GA23)</f>
        <v>#NAME?</v>
      </c>
      <c r="GB24" t="e">
        <f ca="1">IF(AND($E24=1,ABS(GB23)&lt;ABS(GB$2),Settings!$C$8="On"),GB23+GB$2/Parameters!$B$124,GB23)</f>
        <v>#NAME?</v>
      </c>
      <c r="GC24" t="e">
        <f ca="1">IF(AND($E24=1,ABS(GC23)&lt;ABS(GC$2),Settings!$C$8="On"),GC23+GC$2/Parameters!$B$124,GC23)</f>
        <v>#NAME?</v>
      </c>
      <c r="GD24" t="e">
        <f ca="1">IF(AND($E24=1,ABS(GD23)&lt;ABS(GD$2),Settings!$C$8="On"),GD23+GD$2/Parameters!$B$124,GD23)</f>
        <v>#NAME?</v>
      </c>
      <c r="GE24" t="e">
        <f ca="1">IF(AND($E24=1,ABS(GE23)&lt;ABS(GE$2),Settings!$C$8="On"),GE23+GE$2/Parameters!$B$124,GE23)</f>
        <v>#NAME?</v>
      </c>
      <c r="GF24" t="e">
        <f ca="1">IF(AND($E24=1,ABS(GF23)&lt;ABS(GF$2),Settings!$C$8="On"),GF23+GF$2/Parameters!$B$124,GF23)</f>
        <v>#NAME?</v>
      </c>
      <c r="GG24" t="e">
        <f ca="1">IF(AND($E24=1,ABS(GG23)&lt;ABS(GG$2),Settings!$C$8="On"),GG23+GG$2/Parameters!$B$124,GG23)</f>
        <v>#NAME?</v>
      </c>
      <c r="GH24" t="e">
        <f ca="1">IF(AND($E24=1,ABS(GH23)&lt;ABS(GH$2),Settings!$C$8="On"),GH23+GH$2/Parameters!$B$124,GH23)</f>
        <v>#NAME?</v>
      </c>
      <c r="GI24" t="e">
        <f ca="1">IF(AND($E24=1,ABS(GI23)&lt;ABS(GI$2),Settings!$C$8="On"),GI23+GI$2/Parameters!$B$124,GI23)</f>
        <v>#NAME?</v>
      </c>
      <c r="GJ24" t="e">
        <f ca="1">IF(AND($E24=1,ABS(GJ23)&lt;ABS(GJ$2),Settings!$C$8="On"),GJ23+GJ$2/Parameters!$B$124,GJ23)</f>
        <v>#NAME?</v>
      </c>
      <c r="GK24" t="e">
        <f ca="1">IF(AND($E24=1,ABS(GK23)&lt;ABS(GK$2),Settings!$C$8="On"),GK23+GK$2/Parameters!$B$124,GK23)</f>
        <v>#NAME?</v>
      </c>
      <c r="GL24" t="e">
        <f ca="1">IF(AND($E24=1,ABS(GL23)&lt;ABS(GL$2),Settings!$C$8="On"),GL23+GL$2/Parameters!$B$124,GL23)</f>
        <v>#NAME?</v>
      </c>
      <c r="GM24" t="e">
        <f ca="1">IF(AND($E24=1,ABS(GM23)&lt;ABS(GM$2),Settings!$C$8="On"),GM23+GM$2/Parameters!$B$124,GM23)</f>
        <v>#NAME?</v>
      </c>
      <c r="GN24" t="e">
        <f ca="1">IF(AND($E24=1,ABS(GN23)&lt;ABS(GN$2),Settings!$C$8="On"),GN23+GN$2/Parameters!$B$124,GN23)</f>
        <v>#NAME?</v>
      </c>
      <c r="GO24" t="e">
        <f ca="1">IF(AND($E24=1,ABS(GO23)&lt;ABS(GO$2),Settings!$C$8="On"),GO23+GO$2/Parameters!$B$124,GO23)</f>
        <v>#NAME?</v>
      </c>
      <c r="GP24" t="e">
        <f ca="1">IF(AND($E24=1,ABS(GP23)&lt;ABS(GP$2),Settings!$C$8="On"),GP23+GP$2/Parameters!$B$124,GP23)</f>
        <v>#NAME?</v>
      </c>
      <c r="GQ24" t="e">
        <f ca="1">IF(AND($E24=1,ABS(GQ23)&lt;ABS(GQ$2),Settings!$C$8="On"),GQ23+GQ$2/Parameters!$B$124,GQ23)</f>
        <v>#NAME?</v>
      </c>
    </row>
    <row r="25" spans="1:199" x14ac:dyDescent="0.2">
      <c r="A25">
        <v>2032</v>
      </c>
      <c r="B25" t="e">
        <f ca="1">Temperatures!G24</f>
        <v>#NAME?</v>
      </c>
      <c r="C25" s="11" t="e">
        <f ca="1">MIN((1-EXP(-INDEX(Parameters!A$122:E$123,2,MATCH(Settings!$L$3,Parameters!$A$122:$E$122,0))*B25))*Interactions!G24, 1)</f>
        <v>#NAME?</v>
      </c>
      <c r="D25" s="16" t="e">
        <f ca="1">IF(Settings!C$15 = "Yes", _xll.RiskBinomial(1,C25), 1 * (2010 + LN(0.5) / LN(MIN(1 - C25, 0.999)) &lt; A25))</f>
        <v>#NAME?</v>
      </c>
      <c r="E25" s="4" t="e">
        <f t="shared" ca="1" si="0"/>
        <v>#NAME?</v>
      </c>
      <c r="F25" t="e">
        <f ca="1">IF(AND($E25=1,ABS(F24)&lt;ABS(F$2),Settings!$C$8="On"),F24+F$2/Parameters!$B$124,F24)</f>
        <v>#NAME?</v>
      </c>
      <c r="G25" t="e">
        <f ca="1">IF(AND($E25=1,ABS(G24)&lt;ABS(G$2),Settings!$C$8="On"),G24+G$2/Parameters!$B$124,G24)</f>
        <v>#NAME?</v>
      </c>
      <c r="H25" t="e">
        <f ca="1">IF(AND($E25=1,ABS(H24)&lt;ABS(H$2),Settings!$C$8="On"),H24+H$2/Parameters!$B$124,H24)</f>
        <v>#NAME?</v>
      </c>
      <c r="I25" t="e">
        <f ca="1">IF(AND($E25=1,ABS(I24)&lt;ABS(I$2),Settings!$C$8="On"),I24+I$2/Parameters!$B$124,I24)</f>
        <v>#NAME?</v>
      </c>
      <c r="J25" t="e">
        <f ca="1">IF(AND($E25=1,ABS(J24)&lt;ABS(J$2),Settings!$C$8="On"),J24+J$2/Parameters!$B$124,J24)</f>
        <v>#NAME?</v>
      </c>
      <c r="K25" t="e">
        <f ca="1">IF(AND($E25=1,ABS(K24)&lt;ABS(K$2),Settings!$C$8="On"),K24+K$2/Parameters!$B$124,K24)</f>
        <v>#NAME?</v>
      </c>
      <c r="L25" t="e">
        <f ca="1">IF(AND($E25=1,ABS(L24)&lt;ABS(L$2),Settings!$C$8="On"),L24+L$2/Parameters!$B$124,L24)</f>
        <v>#NAME?</v>
      </c>
      <c r="M25" t="e">
        <f ca="1">IF(AND($E25=1,ABS(M24)&lt;ABS(M$2),Settings!$C$8="On"),M24+M$2/Parameters!$B$124,M24)</f>
        <v>#NAME?</v>
      </c>
      <c r="N25" t="e">
        <f ca="1">IF(AND($E25=1,ABS(N24)&lt;ABS(N$2),Settings!$C$8="On"),N24+N$2/Parameters!$B$124,N24)</f>
        <v>#NAME?</v>
      </c>
      <c r="O25" t="e">
        <f ca="1">IF(AND($E25=1,ABS(O24)&lt;ABS(O$2),Settings!$C$8="On"),O24+O$2/Parameters!$B$124,O24)</f>
        <v>#NAME?</v>
      </c>
      <c r="P25" t="e">
        <f ca="1">IF(AND($E25=1,ABS(P24)&lt;ABS(P$2),Settings!$C$8="On"),P24+P$2/Parameters!$B$124,P24)</f>
        <v>#NAME?</v>
      </c>
      <c r="Q25" t="e">
        <f ca="1">IF(AND($E25=1,ABS(Q24)&lt;ABS(Q$2),Settings!$C$8="On"),Q24+Q$2/Parameters!$B$124,Q24)</f>
        <v>#NAME?</v>
      </c>
      <c r="R25" t="e">
        <f ca="1">IF(AND($E25=1,ABS(R24)&lt;ABS(R$2),Settings!$C$8="On"),R24+R$2/Parameters!$B$124,R24)</f>
        <v>#NAME?</v>
      </c>
      <c r="S25" t="e">
        <f ca="1">IF(AND($E25=1,ABS(S24)&lt;ABS(S$2),Settings!$C$8="On"),S24+S$2/Parameters!$B$124,S24)</f>
        <v>#NAME?</v>
      </c>
      <c r="T25" t="e">
        <f ca="1">IF(AND($E25=1,ABS(T24)&lt;ABS(T$2),Settings!$C$8="On"),T24+T$2/Parameters!$B$124,T24)</f>
        <v>#NAME?</v>
      </c>
      <c r="U25" t="e">
        <f ca="1">IF(AND($E25=1,ABS(U24)&lt;ABS(U$2),Settings!$C$8="On"),U24+U$2/Parameters!$B$124,U24)</f>
        <v>#NAME?</v>
      </c>
      <c r="V25" t="e">
        <f ca="1">IF(AND($E25=1,ABS(V24)&lt;ABS(V$2),Settings!$C$8="On"),V24+V$2/Parameters!$B$124,V24)</f>
        <v>#NAME?</v>
      </c>
      <c r="W25" t="e">
        <f ca="1">IF(AND($E25=1,ABS(W24)&lt;ABS(W$2),Settings!$C$8="On"),W24+W$2/Parameters!$B$124,W24)</f>
        <v>#NAME?</v>
      </c>
      <c r="X25" t="e">
        <f ca="1">IF(AND($E25=1,ABS(X24)&lt;ABS(X$2),Settings!$C$8="On"),X24+X$2/Parameters!$B$124,X24)</f>
        <v>#NAME?</v>
      </c>
      <c r="Y25" t="e">
        <f ca="1">IF(AND($E25=1,ABS(Y24)&lt;ABS(Y$2),Settings!$C$8="On"),Y24+Y$2/Parameters!$B$124,Y24)</f>
        <v>#NAME?</v>
      </c>
      <c r="Z25" t="e">
        <f ca="1">IF(AND($E25=1,ABS(Z24)&lt;ABS(Z$2),Settings!$C$8="On"),Z24+Z$2/Parameters!$B$124,Z24)</f>
        <v>#NAME?</v>
      </c>
      <c r="AA25" t="e">
        <f ca="1">IF(AND($E25=1,ABS(AA24)&lt;ABS(AA$2),Settings!$C$8="On"),AA24+AA$2/Parameters!$B$124,AA24)</f>
        <v>#NAME?</v>
      </c>
      <c r="AB25" t="e">
        <f ca="1">IF(AND($E25=1,ABS(AB24)&lt;ABS(AB$2),Settings!$C$8="On"),AB24+AB$2/Parameters!$B$124,AB24)</f>
        <v>#NAME?</v>
      </c>
      <c r="AC25" t="e">
        <f ca="1">IF(AND($E25=1,ABS(AC24)&lt;ABS(AC$2),Settings!$C$8="On"),AC24+AC$2/Parameters!$B$124,AC24)</f>
        <v>#NAME?</v>
      </c>
      <c r="AD25" t="e">
        <f ca="1">IF(AND($E25=1,ABS(AD24)&lt;ABS(AD$2),Settings!$C$8="On"),AD24+AD$2/Parameters!$B$124,AD24)</f>
        <v>#NAME?</v>
      </c>
      <c r="AE25" t="e">
        <f ca="1">IF(AND($E25=1,ABS(AE24)&lt;ABS(AE$2),Settings!$C$8="On"),AE24+AE$2/Parameters!$B$124,AE24)</f>
        <v>#NAME?</v>
      </c>
      <c r="AF25" t="e">
        <f ca="1">IF(AND($E25=1,ABS(AF24)&lt;ABS(AF$2),Settings!$C$8="On"),AF24+AF$2/Parameters!$B$124,AF24)</f>
        <v>#NAME?</v>
      </c>
      <c r="AG25" t="e">
        <f ca="1">IF(AND($E25=1,ABS(AG24)&lt;ABS(AG$2),Settings!$C$8="On"),AG24+AG$2/Parameters!$B$124,AG24)</f>
        <v>#NAME?</v>
      </c>
      <c r="AH25" t="e">
        <f ca="1">IF(AND($E25=1,ABS(AH24)&lt;ABS(AH$2),Settings!$C$8="On"),AH24+AH$2/Parameters!$B$124,AH24)</f>
        <v>#NAME?</v>
      </c>
      <c r="AI25" t="e">
        <f ca="1">IF(AND($E25=1,ABS(AI24)&lt;ABS(AI$2),Settings!$C$8="On"),AI24+AI$2/Parameters!$B$124,AI24)</f>
        <v>#NAME?</v>
      </c>
      <c r="AJ25" t="e">
        <f ca="1">IF(AND($E25=1,ABS(AJ24)&lt;ABS(AJ$2),Settings!$C$8="On"),AJ24+AJ$2/Parameters!$B$124,AJ24)</f>
        <v>#NAME?</v>
      </c>
      <c r="AK25" t="e">
        <f ca="1">IF(AND($E25=1,ABS(AK24)&lt;ABS(AK$2),Settings!$C$8="On"),AK24+AK$2/Parameters!$B$124,AK24)</f>
        <v>#NAME?</v>
      </c>
      <c r="AL25" t="e">
        <f ca="1">IF(AND($E25=1,ABS(AL24)&lt;ABS(AL$2),Settings!$C$8="On"),AL24+AL$2/Parameters!$B$124,AL24)</f>
        <v>#NAME?</v>
      </c>
      <c r="AM25" t="e">
        <f ca="1">IF(AND($E25=1,ABS(AM24)&lt;ABS(AM$2),Settings!$C$8="On"),AM24+AM$2/Parameters!$B$124,AM24)</f>
        <v>#NAME?</v>
      </c>
      <c r="AN25" t="e">
        <f ca="1">IF(AND($E25=1,ABS(AN24)&lt;ABS(AN$2),Settings!$C$8="On"),AN24+AN$2/Parameters!$B$124,AN24)</f>
        <v>#NAME?</v>
      </c>
      <c r="AO25" t="e">
        <f ca="1">IF(AND($E25=1,ABS(AO24)&lt;ABS(AO$2),Settings!$C$8="On"),AO24+AO$2/Parameters!$B$124,AO24)</f>
        <v>#NAME?</v>
      </c>
      <c r="AP25" t="e">
        <f ca="1">IF(AND($E25=1,ABS(AP24)&lt;ABS(AP$2),Settings!$C$8="On"),AP24+AP$2/Parameters!$B$124,AP24)</f>
        <v>#NAME?</v>
      </c>
      <c r="AQ25" t="e">
        <f ca="1">IF(AND($E25=1,ABS(AQ24)&lt;ABS(AQ$2),Settings!$C$8="On"),AQ24+AQ$2/Parameters!$B$124,AQ24)</f>
        <v>#NAME?</v>
      </c>
      <c r="AR25" t="e">
        <f ca="1">IF(AND($E25=1,ABS(AR24)&lt;ABS(AR$2),Settings!$C$8="On"),AR24+AR$2/Parameters!$B$124,AR24)</f>
        <v>#NAME?</v>
      </c>
      <c r="AS25" t="e">
        <f ca="1">IF(AND($E25=1,ABS(AS24)&lt;ABS(AS$2),Settings!$C$8="On"),AS24+AS$2/Parameters!$B$124,AS24)</f>
        <v>#NAME?</v>
      </c>
      <c r="AT25" t="e">
        <f ca="1">IF(AND($E25=1,ABS(AT24)&lt;ABS(AT$2),Settings!$C$8="On"),AT24+AT$2/Parameters!$B$124,AT24)</f>
        <v>#NAME?</v>
      </c>
      <c r="AU25" t="e">
        <f ca="1">IF(AND($E25=1,ABS(AU24)&lt;ABS(AU$2),Settings!$C$8="On"),AU24+AU$2/Parameters!$B$124,AU24)</f>
        <v>#NAME?</v>
      </c>
      <c r="AV25" t="e">
        <f ca="1">IF(AND($E25=1,ABS(AV24)&lt;ABS(AV$2),Settings!$C$8="On"),AV24+AV$2/Parameters!$B$124,AV24)</f>
        <v>#NAME?</v>
      </c>
      <c r="AW25" t="e">
        <f ca="1">IF(AND($E25=1,ABS(AW24)&lt;ABS(AW$2),Settings!$C$8="On"),AW24+AW$2/Parameters!$B$124,AW24)</f>
        <v>#NAME?</v>
      </c>
      <c r="AX25" t="e">
        <f ca="1">IF(AND($E25=1,ABS(AX24)&lt;ABS(AX$2),Settings!$C$8="On"),AX24+AX$2/Parameters!$B$124,AX24)</f>
        <v>#NAME?</v>
      </c>
      <c r="AY25" t="e">
        <f ca="1">IF(AND($E25=1,ABS(AY24)&lt;ABS(AY$2),Settings!$C$8="On"),AY24+AY$2/Parameters!$B$124,AY24)</f>
        <v>#NAME?</v>
      </c>
      <c r="AZ25" t="e">
        <f ca="1">IF(AND($E25=1,ABS(AZ24)&lt;ABS(AZ$2),Settings!$C$8="On"),AZ24+AZ$2/Parameters!$B$124,AZ24)</f>
        <v>#NAME?</v>
      </c>
      <c r="BA25" t="e">
        <f ca="1">IF(AND($E25=1,ABS(BA24)&lt;ABS(BA$2),Settings!$C$8="On"),BA24+BA$2/Parameters!$B$124,BA24)</f>
        <v>#NAME?</v>
      </c>
      <c r="BB25" t="e">
        <f ca="1">IF(AND($E25=1,ABS(BB24)&lt;ABS(BB$2),Settings!$C$8="On"),BB24+BB$2/Parameters!$B$124,BB24)</f>
        <v>#NAME?</v>
      </c>
      <c r="BC25" t="e">
        <f ca="1">IF(AND($E25=1,ABS(BC24)&lt;ABS(BC$2),Settings!$C$8="On"),BC24+BC$2/Parameters!$B$124,BC24)</f>
        <v>#NAME?</v>
      </c>
      <c r="BD25" t="e">
        <f ca="1">IF(AND($E25=1,ABS(BD24)&lt;ABS(BD$2),Settings!$C$8="On"),BD24+BD$2/Parameters!$B$124,BD24)</f>
        <v>#NAME?</v>
      </c>
      <c r="BE25" t="e">
        <f ca="1">IF(AND($E25=1,ABS(BE24)&lt;ABS(BE$2),Settings!$C$8="On"),BE24+BE$2/Parameters!$B$124,BE24)</f>
        <v>#NAME?</v>
      </c>
      <c r="BF25" t="e">
        <f ca="1">IF(AND($E25=1,ABS(BF24)&lt;ABS(BF$2),Settings!$C$8="On"),BF24+BF$2/Parameters!$B$124,BF24)</f>
        <v>#NAME?</v>
      </c>
      <c r="BG25" t="e">
        <f ca="1">IF(AND($E25=1,ABS(BG24)&lt;ABS(BG$2),Settings!$C$8="On"),BG24+BG$2/Parameters!$B$124,BG24)</f>
        <v>#NAME?</v>
      </c>
      <c r="BH25" t="e">
        <f ca="1">IF(AND($E25=1,ABS(BH24)&lt;ABS(BH$2),Settings!$C$8="On"),BH24+BH$2/Parameters!$B$124,BH24)</f>
        <v>#NAME?</v>
      </c>
      <c r="BI25" t="e">
        <f ca="1">IF(AND($E25=1,ABS(BI24)&lt;ABS(BI$2),Settings!$C$8="On"),BI24+BI$2/Parameters!$B$124,BI24)</f>
        <v>#NAME?</v>
      </c>
      <c r="BJ25" t="e">
        <f ca="1">IF(AND($E25=1,ABS(BJ24)&lt;ABS(BJ$2),Settings!$C$8="On"),BJ24+BJ$2/Parameters!$B$124,BJ24)</f>
        <v>#NAME?</v>
      </c>
      <c r="BK25" t="e">
        <f ca="1">IF(AND($E25=1,ABS(BK24)&lt;ABS(BK$2),Settings!$C$8="On"),BK24+BK$2/Parameters!$B$124,BK24)</f>
        <v>#NAME?</v>
      </c>
      <c r="BL25" t="e">
        <f ca="1">IF(AND($E25=1,ABS(BL24)&lt;ABS(BL$2),Settings!$C$8="On"),BL24+BL$2/Parameters!$B$124,BL24)</f>
        <v>#NAME?</v>
      </c>
      <c r="BM25" t="e">
        <f ca="1">IF(AND($E25=1,ABS(BM24)&lt;ABS(BM$2),Settings!$C$8="On"),BM24+BM$2/Parameters!$B$124,BM24)</f>
        <v>#NAME?</v>
      </c>
      <c r="BN25" t="e">
        <f ca="1">IF(AND($E25=1,ABS(BN24)&lt;ABS(BN$2),Settings!$C$8="On"),BN24+BN$2/Parameters!$B$124,BN24)</f>
        <v>#NAME?</v>
      </c>
      <c r="BO25" t="e">
        <f ca="1">IF(AND($E25=1,ABS(BO24)&lt;ABS(BO$2),Settings!$C$8="On"),BO24+BO$2/Parameters!$B$124,BO24)</f>
        <v>#NAME?</v>
      </c>
      <c r="BP25" t="e">
        <f ca="1">IF(AND($E25=1,ABS(BP24)&lt;ABS(BP$2),Settings!$C$8="On"),BP24+BP$2/Parameters!$B$124,BP24)</f>
        <v>#NAME?</v>
      </c>
      <c r="BQ25" t="e">
        <f ca="1">IF(AND($E25=1,ABS(BQ24)&lt;ABS(BQ$2),Settings!$C$8="On"),BQ24+BQ$2/Parameters!$B$124,BQ24)</f>
        <v>#NAME?</v>
      </c>
      <c r="BR25" t="e">
        <f ca="1">IF(AND($E25=1,ABS(BR24)&lt;ABS(BR$2),Settings!$C$8="On"),BR24+BR$2/Parameters!$B$124,BR24)</f>
        <v>#NAME?</v>
      </c>
      <c r="BS25" t="e">
        <f ca="1">IF(AND($E25=1,ABS(BS24)&lt;ABS(BS$2),Settings!$C$8="On"),BS24+BS$2/Parameters!$B$124,BS24)</f>
        <v>#NAME?</v>
      </c>
      <c r="BT25" t="e">
        <f ca="1">IF(AND($E25=1,ABS(BT24)&lt;ABS(BT$2),Settings!$C$8="On"),BT24+BT$2/Parameters!$B$124,BT24)</f>
        <v>#NAME?</v>
      </c>
      <c r="BU25" t="e">
        <f ca="1">IF(AND($E25=1,ABS(BU24)&lt;ABS(BU$2),Settings!$C$8="On"),BU24+BU$2/Parameters!$B$124,BU24)</f>
        <v>#NAME?</v>
      </c>
      <c r="BV25" t="e">
        <f ca="1">IF(AND($E25=1,ABS(BV24)&lt;ABS(BV$2),Settings!$C$8="On"),BV24+BV$2/Parameters!$B$124,BV24)</f>
        <v>#NAME?</v>
      </c>
      <c r="BW25" t="e">
        <f ca="1">IF(AND($E25=1,ABS(BW24)&lt;ABS(BW$2),Settings!$C$8="On"),BW24+BW$2/Parameters!$B$124,BW24)</f>
        <v>#NAME?</v>
      </c>
      <c r="BX25" t="e">
        <f ca="1">IF(AND($E25=1,ABS(BX24)&lt;ABS(BX$2),Settings!$C$8="On"),BX24+BX$2/Parameters!$B$124,BX24)</f>
        <v>#NAME?</v>
      </c>
      <c r="BY25" t="e">
        <f ca="1">IF(AND($E25=1,ABS(BY24)&lt;ABS(BY$2),Settings!$C$8="On"),BY24+BY$2/Parameters!$B$124,BY24)</f>
        <v>#NAME?</v>
      </c>
      <c r="BZ25" t="e">
        <f ca="1">IF(AND($E25=1,ABS(BZ24)&lt;ABS(BZ$2),Settings!$C$8="On"),BZ24+BZ$2/Parameters!$B$124,BZ24)</f>
        <v>#NAME?</v>
      </c>
      <c r="CA25" t="e">
        <f ca="1">IF(AND($E25=1,ABS(CA24)&lt;ABS(CA$2),Settings!$C$8="On"),CA24+CA$2/Parameters!$B$124,CA24)</f>
        <v>#NAME?</v>
      </c>
      <c r="CB25" t="e">
        <f ca="1">IF(AND($E25=1,ABS(CB24)&lt;ABS(CB$2),Settings!$C$8="On"),CB24+CB$2/Parameters!$B$124,CB24)</f>
        <v>#NAME?</v>
      </c>
      <c r="CC25" t="e">
        <f ca="1">IF(AND($E25=1,ABS(CC24)&lt;ABS(CC$2),Settings!$C$8="On"),CC24+CC$2/Parameters!$B$124,CC24)</f>
        <v>#NAME?</v>
      </c>
      <c r="CD25" t="e">
        <f ca="1">IF(AND($E25=1,ABS(CD24)&lt;ABS(CD$2),Settings!$C$8="On"),CD24+CD$2/Parameters!$B$124,CD24)</f>
        <v>#NAME?</v>
      </c>
      <c r="CE25" t="e">
        <f ca="1">IF(AND($E25=1,ABS(CE24)&lt;ABS(CE$2),Settings!$C$8="On"),CE24+CE$2/Parameters!$B$124,CE24)</f>
        <v>#NAME?</v>
      </c>
      <c r="CF25" t="e">
        <f ca="1">IF(AND($E25=1,ABS(CF24)&lt;ABS(CF$2),Settings!$C$8="On"),CF24+CF$2/Parameters!$B$124,CF24)</f>
        <v>#NAME?</v>
      </c>
      <c r="CG25" t="e">
        <f ca="1">IF(AND($E25=1,ABS(CG24)&lt;ABS(CG$2),Settings!$C$8="On"),CG24+CG$2/Parameters!$B$124,CG24)</f>
        <v>#NAME?</v>
      </c>
      <c r="CH25" t="e">
        <f ca="1">IF(AND($E25=1,ABS(CH24)&lt;ABS(CH$2),Settings!$C$8="On"),CH24+CH$2/Parameters!$B$124,CH24)</f>
        <v>#NAME?</v>
      </c>
      <c r="CI25" t="e">
        <f ca="1">IF(AND($E25=1,ABS(CI24)&lt;ABS(CI$2),Settings!$C$8="On"),CI24+CI$2/Parameters!$B$124,CI24)</f>
        <v>#NAME?</v>
      </c>
      <c r="CJ25" t="e">
        <f ca="1">IF(AND($E25=1,ABS(CJ24)&lt;ABS(CJ$2),Settings!$C$8="On"),CJ24+CJ$2/Parameters!$B$124,CJ24)</f>
        <v>#NAME?</v>
      </c>
      <c r="CK25" t="e">
        <f ca="1">IF(AND($E25=1,ABS(CK24)&lt;ABS(CK$2),Settings!$C$8="On"),CK24+CK$2/Parameters!$B$124,CK24)</f>
        <v>#NAME?</v>
      </c>
      <c r="CL25" t="e">
        <f ca="1">IF(AND($E25=1,ABS(CL24)&lt;ABS(CL$2),Settings!$C$8="On"),CL24+CL$2/Parameters!$B$124,CL24)</f>
        <v>#NAME?</v>
      </c>
      <c r="CM25" t="e">
        <f ca="1">IF(AND($E25=1,ABS(CM24)&lt;ABS(CM$2),Settings!$C$8="On"),CM24+CM$2/Parameters!$B$124,CM24)</f>
        <v>#NAME?</v>
      </c>
      <c r="CN25" t="e">
        <f ca="1">IF(AND($E25=1,ABS(CN24)&lt;ABS(CN$2),Settings!$C$8="On"),CN24+CN$2/Parameters!$B$124,CN24)</f>
        <v>#NAME?</v>
      </c>
      <c r="CO25" t="e">
        <f ca="1">IF(AND($E25=1,ABS(CO24)&lt;ABS(CO$2),Settings!$C$8="On"),CO24+CO$2/Parameters!$B$124,CO24)</f>
        <v>#NAME?</v>
      </c>
      <c r="CP25" t="e">
        <f ca="1">IF(AND($E25=1,ABS(CP24)&lt;ABS(CP$2),Settings!$C$8="On"),CP24+CP$2/Parameters!$B$124,CP24)</f>
        <v>#NAME?</v>
      </c>
      <c r="CQ25" t="e">
        <f ca="1">IF(AND($E25=1,ABS(CQ24)&lt;ABS(CQ$2),Settings!$C$8="On"),CQ24+CQ$2/Parameters!$B$124,CQ24)</f>
        <v>#NAME?</v>
      </c>
      <c r="CR25" t="e">
        <f ca="1">IF(AND($E25=1,ABS(CR24)&lt;ABS(CR$2),Settings!$C$8="On"),CR24+CR$2/Parameters!$B$124,CR24)</f>
        <v>#NAME?</v>
      </c>
      <c r="CS25" t="e">
        <f ca="1">IF(AND($E25=1,ABS(CS24)&lt;ABS(CS$2),Settings!$C$8="On"),CS24+CS$2/Parameters!$B$124,CS24)</f>
        <v>#NAME?</v>
      </c>
      <c r="CT25" t="e">
        <f ca="1">IF(AND($E25=1,ABS(CT24)&lt;ABS(CT$2),Settings!$C$8="On"),CT24+CT$2/Parameters!$B$124,CT24)</f>
        <v>#NAME?</v>
      </c>
      <c r="CU25" t="e">
        <f ca="1">IF(AND($E25=1,ABS(CU24)&lt;ABS(CU$2),Settings!$C$8="On"),CU24+CU$2/Parameters!$B$124,CU24)</f>
        <v>#NAME?</v>
      </c>
      <c r="CV25" t="e">
        <f ca="1">IF(AND($E25=1,ABS(CV24)&lt;ABS(CV$2),Settings!$C$8="On"),CV24+CV$2/Parameters!$B$124,CV24)</f>
        <v>#NAME?</v>
      </c>
      <c r="CW25" t="e">
        <f ca="1">IF(AND($E25=1,ABS(CW24)&lt;ABS(CW$2),Settings!$C$8="On"),CW24+CW$2/Parameters!$B$124,CW24)</f>
        <v>#NAME?</v>
      </c>
      <c r="CX25" t="e">
        <f ca="1">IF(AND($E25=1,ABS(CX24)&lt;ABS(CX$2),Settings!$C$8="On"),CX24+CX$2/Parameters!$B$124,CX24)</f>
        <v>#NAME?</v>
      </c>
      <c r="CY25" t="e">
        <f ca="1">IF(AND($E25=1,ABS(CY24)&lt;ABS(CY$2),Settings!$C$8="On"),CY24+CY$2/Parameters!$B$124,CY24)</f>
        <v>#NAME?</v>
      </c>
      <c r="CZ25" t="e">
        <f ca="1">IF(AND($E25=1,ABS(CZ24)&lt;ABS(CZ$2),Settings!$C$8="On"),CZ24+CZ$2/Parameters!$B$124,CZ24)</f>
        <v>#NAME?</v>
      </c>
      <c r="DA25" t="e">
        <f ca="1">IF(AND($E25=1,ABS(DA24)&lt;ABS(DA$2),Settings!$C$8="On"),DA24+DA$2/Parameters!$B$124,DA24)</f>
        <v>#NAME?</v>
      </c>
      <c r="DB25" t="e">
        <f ca="1">IF(AND($E25=1,ABS(DB24)&lt;ABS(DB$2),Settings!$C$8="On"),DB24+DB$2/Parameters!$B$124,DB24)</f>
        <v>#NAME?</v>
      </c>
      <c r="DC25" t="e">
        <f ca="1">IF(AND($E25=1,ABS(DC24)&lt;ABS(DC$2),Settings!$C$8="On"),DC24+DC$2/Parameters!$B$124,DC24)</f>
        <v>#NAME?</v>
      </c>
      <c r="DD25" t="e">
        <f ca="1">IF(AND($E25=1,ABS(DD24)&lt;ABS(DD$2),Settings!$C$8="On"),DD24+DD$2/Parameters!$B$124,DD24)</f>
        <v>#NAME?</v>
      </c>
      <c r="DE25" t="e">
        <f ca="1">IF(AND($E25=1,ABS(DE24)&lt;ABS(DE$2),Settings!$C$8="On"),DE24+DE$2/Parameters!$B$124,DE24)</f>
        <v>#NAME?</v>
      </c>
      <c r="DF25" t="e">
        <f ca="1">IF(AND($E25=1,ABS(DF24)&lt;ABS(DF$2),Settings!$C$8="On"),DF24+DF$2/Parameters!$B$124,DF24)</f>
        <v>#NAME?</v>
      </c>
      <c r="DG25" t="e">
        <f ca="1">IF(AND($E25=1,ABS(DG24)&lt;ABS(DG$2),Settings!$C$8="On"),DG24+DG$2/Parameters!$B$124,DG24)</f>
        <v>#NAME?</v>
      </c>
      <c r="DH25" t="e">
        <f ca="1">IF(AND($E25=1,ABS(DH24)&lt;ABS(DH$2),Settings!$C$8="On"),DH24+DH$2/Parameters!$B$124,DH24)</f>
        <v>#NAME?</v>
      </c>
      <c r="DI25" t="e">
        <f ca="1">IF(AND($E25=1,ABS(DI24)&lt;ABS(DI$2),Settings!$C$8="On"),DI24+DI$2/Parameters!$B$124,DI24)</f>
        <v>#NAME?</v>
      </c>
      <c r="DJ25" t="e">
        <f ca="1">IF(AND($E25=1,ABS(DJ24)&lt;ABS(DJ$2),Settings!$C$8="On"),DJ24+DJ$2/Parameters!$B$124,DJ24)</f>
        <v>#NAME?</v>
      </c>
      <c r="DK25" t="e">
        <f ca="1">IF(AND($E25=1,ABS(DK24)&lt;ABS(DK$2),Settings!$C$8="On"),DK24+DK$2/Parameters!$B$124,DK24)</f>
        <v>#NAME?</v>
      </c>
      <c r="DL25" t="e">
        <f ca="1">IF(AND($E25=1,ABS(DL24)&lt;ABS(DL$2),Settings!$C$8="On"),DL24+DL$2/Parameters!$B$124,DL24)</f>
        <v>#NAME?</v>
      </c>
      <c r="DM25" t="e">
        <f ca="1">IF(AND($E25=1,ABS(DM24)&lt;ABS(DM$2),Settings!$C$8="On"),DM24+DM$2/Parameters!$B$124,DM24)</f>
        <v>#NAME?</v>
      </c>
      <c r="DN25" t="e">
        <f ca="1">IF(AND($E25=1,ABS(DN24)&lt;ABS(DN$2),Settings!$C$8="On"),DN24+DN$2/Parameters!$B$124,DN24)</f>
        <v>#NAME?</v>
      </c>
      <c r="DO25" t="e">
        <f ca="1">IF(AND($E25=1,ABS(DO24)&lt;ABS(DO$2),Settings!$C$8="On"),DO24+DO$2/Parameters!$B$124,DO24)</f>
        <v>#NAME?</v>
      </c>
      <c r="DP25" t="e">
        <f ca="1">IF(AND($E25=1,ABS(DP24)&lt;ABS(DP$2),Settings!$C$8="On"),DP24+DP$2/Parameters!$B$124,DP24)</f>
        <v>#NAME?</v>
      </c>
      <c r="DQ25" t="e">
        <f ca="1">IF(AND($E25=1,ABS(DQ24)&lt;ABS(DQ$2),Settings!$C$8="On"),DQ24+DQ$2/Parameters!$B$124,DQ24)</f>
        <v>#NAME?</v>
      </c>
      <c r="DR25" t="e">
        <f ca="1">IF(AND($E25=1,ABS(DR24)&lt;ABS(DR$2),Settings!$C$8="On"),DR24+DR$2/Parameters!$B$124,DR24)</f>
        <v>#NAME?</v>
      </c>
      <c r="DS25" t="e">
        <f ca="1">IF(AND($E25=1,ABS(DS24)&lt;ABS(DS$2),Settings!$C$8="On"),DS24+DS$2/Parameters!$B$124,DS24)</f>
        <v>#NAME?</v>
      </c>
      <c r="DT25" t="e">
        <f ca="1">IF(AND($E25=1,ABS(DT24)&lt;ABS(DT$2),Settings!$C$8="On"),DT24+DT$2/Parameters!$B$124,DT24)</f>
        <v>#NAME?</v>
      </c>
      <c r="DU25" t="e">
        <f ca="1">IF(AND($E25=1,ABS(DU24)&lt;ABS(DU$2),Settings!$C$8="On"),DU24+DU$2/Parameters!$B$124,DU24)</f>
        <v>#NAME?</v>
      </c>
      <c r="DV25" t="e">
        <f ca="1">IF(AND($E25=1,ABS(DV24)&lt;ABS(DV$2),Settings!$C$8="On"),DV24+DV$2/Parameters!$B$124,DV24)</f>
        <v>#NAME?</v>
      </c>
      <c r="DW25" t="e">
        <f ca="1">IF(AND($E25=1,ABS(DW24)&lt;ABS(DW$2),Settings!$C$8="On"),DW24+DW$2/Parameters!$B$124,DW24)</f>
        <v>#NAME?</v>
      </c>
      <c r="DX25" t="e">
        <f ca="1">IF(AND($E25=1,ABS(DX24)&lt;ABS(DX$2),Settings!$C$8="On"),DX24+DX$2/Parameters!$B$124,DX24)</f>
        <v>#NAME?</v>
      </c>
      <c r="DY25" t="e">
        <f ca="1">IF(AND($E25=1,ABS(DY24)&lt;ABS(DY$2),Settings!$C$8="On"),DY24+DY$2/Parameters!$B$124,DY24)</f>
        <v>#NAME?</v>
      </c>
      <c r="DZ25" t="e">
        <f ca="1">IF(AND($E25=1,ABS(DZ24)&lt;ABS(DZ$2),Settings!$C$8="On"),DZ24+DZ$2/Parameters!$B$124,DZ24)</f>
        <v>#NAME?</v>
      </c>
      <c r="EA25" t="e">
        <f ca="1">IF(AND($E25=1,ABS(EA24)&lt;ABS(EA$2),Settings!$C$8="On"),EA24+EA$2/Parameters!$B$124,EA24)</f>
        <v>#NAME?</v>
      </c>
      <c r="EB25" t="e">
        <f ca="1">IF(AND($E25=1,ABS(EB24)&lt;ABS(EB$2),Settings!$C$8="On"),EB24+EB$2/Parameters!$B$124,EB24)</f>
        <v>#NAME?</v>
      </c>
      <c r="EC25" t="e">
        <f ca="1">IF(AND($E25=1,ABS(EC24)&lt;ABS(EC$2),Settings!$C$8="On"),EC24+EC$2/Parameters!$B$124,EC24)</f>
        <v>#NAME?</v>
      </c>
      <c r="ED25" t="e">
        <f ca="1">IF(AND($E25=1,ABS(ED24)&lt;ABS(ED$2),Settings!$C$8="On"),ED24+ED$2/Parameters!$B$124,ED24)</f>
        <v>#NAME?</v>
      </c>
      <c r="EE25" t="e">
        <f ca="1">IF(AND($E25=1,ABS(EE24)&lt;ABS(EE$2),Settings!$C$8="On"),EE24+EE$2/Parameters!$B$124,EE24)</f>
        <v>#NAME?</v>
      </c>
      <c r="EF25" t="e">
        <f ca="1">IF(AND($E25=1,ABS(EF24)&lt;ABS(EF$2),Settings!$C$8="On"),EF24+EF$2/Parameters!$B$124,EF24)</f>
        <v>#NAME?</v>
      </c>
      <c r="EG25" t="e">
        <f ca="1">IF(AND($E25=1,ABS(EG24)&lt;ABS(EG$2),Settings!$C$8="On"),EG24+EG$2/Parameters!$B$124,EG24)</f>
        <v>#NAME?</v>
      </c>
      <c r="EH25" t="e">
        <f ca="1">IF(AND($E25=1,ABS(EH24)&lt;ABS(EH$2),Settings!$C$8="On"),EH24+EH$2/Parameters!$B$124,EH24)</f>
        <v>#NAME?</v>
      </c>
      <c r="EI25" t="e">
        <f ca="1">IF(AND($E25=1,ABS(EI24)&lt;ABS(EI$2),Settings!$C$8="On"),EI24+EI$2/Parameters!$B$124,EI24)</f>
        <v>#NAME?</v>
      </c>
      <c r="EJ25" t="e">
        <f ca="1">IF(AND($E25=1,ABS(EJ24)&lt;ABS(EJ$2),Settings!$C$8="On"),EJ24+EJ$2/Parameters!$B$124,EJ24)</f>
        <v>#NAME?</v>
      </c>
      <c r="EK25" t="e">
        <f ca="1">IF(AND($E25=1,ABS(EK24)&lt;ABS(EK$2),Settings!$C$8="On"),EK24+EK$2/Parameters!$B$124,EK24)</f>
        <v>#NAME?</v>
      </c>
      <c r="EL25" t="e">
        <f ca="1">IF(AND($E25=1,ABS(EL24)&lt;ABS(EL$2),Settings!$C$8="On"),EL24+EL$2/Parameters!$B$124,EL24)</f>
        <v>#NAME?</v>
      </c>
      <c r="EM25" t="e">
        <f ca="1">IF(AND($E25=1,ABS(EM24)&lt;ABS(EM$2),Settings!$C$8="On"),EM24+EM$2/Parameters!$B$124,EM24)</f>
        <v>#NAME?</v>
      </c>
      <c r="EN25" t="e">
        <f ca="1">IF(AND($E25=1,ABS(EN24)&lt;ABS(EN$2),Settings!$C$8="On"),EN24+EN$2/Parameters!$B$124,EN24)</f>
        <v>#NAME?</v>
      </c>
      <c r="EO25" t="e">
        <f ca="1">IF(AND($E25=1,ABS(EO24)&lt;ABS(EO$2),Settings!$C$8="On"),EO24+EO$2/Parameters!$B$124,EO24)</f>
        <v>#NAME?</v>
      </c>
      <c r="EP25" t="e">
        <f ca="1">IF(AND($E25=1,ABS(EP24)&lt;ABS(EP$2),Settings!$C$8="On"),EP24+EP$2/Parameters!$B$124,EP24)</f>
        <v>#NAME?</v>
      </c>
      <c r="EQ25" t="e">
        <f ca="1">IF(AND($E25=1,ABS(EQ24)&lt;ABS(EQ$2),Settings!$C$8="On"),EQ24+EQ$2/Parameters!$B$124,EQ24)</f>
        <v>#NAME?</v>
      </c>
      <c r="ER25" t="e">
        <f ca="1">IF(AND($E25=1,ABS(ER24)&lt;ABS(ER$2),Settings!$C$8="On"),ER24+ER$2/Parameters!$B$124,ER24)</f>
        <v>#NAME?</v>
      </c>
      <c r="ES25" t="e">
        <f ca="1">IF(AND($E25=1,ABS(ES24)&lt;ABS(ES$2),Settings!$C$8="On"),ES24+ES$2/Parameters!$B$124,ES24)</f>
        <v>#NAME?</v>
      </c>
      <c r="ET25" t="e">
        <f ca="1">IF(AND($E25=1,ABS(ET24)&lt;ABS(ET$2),Settings!$C$8="On"),ET24+ET$2/Parameters!$B$124,ET24)</f>
        <v>#NAME?</v>
      </c>
      <c r="EU25" t="e">
        <f ca="1">IF(AND($E25=1,ABS(EU24)&lt;ABS(EU$2),Settings!$C$8="On"),EU24+EU$2/Parameters!$B$124,EU24)</f>
        <v>#NAME?</v>
      </c>
      <c r="EV25" t="e">
        <f ca="1">IF(AND($E25=1,ABS(EV24)&lt;ABS(EV$2),Settings!$C$8="On"),EV24+EV$2/Parameters!$B$124,EV24)</f>
        <v>#NAME?</v>
      </c>
      <c r="EW25" t="e">
        <f ca="1">IF(AND($E25=1,ABS(EW24)&lt;ABS(EW$2),Settings!$C$8="On"),EW24+EW$2/Parameters!$B$124,EW24)</f>
        <v>#NAME?</v>
      </c>
      <c r="EX25" t="e">
        <f ca="1">IF(AND($E25=1,ABS(EX24)&lt;ABS(EX$2),Settings!$C$8="On"),EX24+EX$2/Parameters!$B$124,EX24)</f>
        <v>#NAME?</v>
      </c>
      <c r="EY25" t="e">
        <f ca="1">IF(AND($E25=1,ABS(EY24)&lt;ABS(EY$2),Settings!$C$8="On"),EY24+EY$2/Parameters!$B$124,EY24)</f>
        <v>#NAME?</v>
      </c>
      <c r="EZ25" t="e">
        <f ca="1">IF(AND($E25=1,ABS(EZ24)&lt;ABS(EZ$2),Settings!$C$8="On"),EZ24+EZ$2/Parameters!$B$124,EZ24)</f>
        <v>#NAME?</v>
      </c>
      <c r="FA25" t="e">
        <f ca="1">IF(AND($E25=1,ABS(FA24)&lt;ABS(FA$2),Settings!$C$8="On"),FA24+FA$2/Parameters!$B$124,FA24)</f>
        <v>#NAME?</v>
      </c>
      <c r="FB25" t="e">
        <f ca="1">IF(AND($E25=1,ABS(FB24)&lt;ABS(FB$2),Settings!$C$8="On"),FB24+FB$2/Parameters!$B$124,FB24)</f>
        <v>#NAME?</v>
      </c>
      <c r="FC25" t="e">
        <f ca="1">IF(AND($E25=1,ABS(FC24)&lt;ABS(FC$2),Settings!$C$8="On"),FC24+FC$2/Parameters!$B$124,FC24)</f>
        <v>#NAME?</v>
      </c>
      <c r="FD25" t="e">
        <f ca="1">IF(AND($E25=1,ABS(FD24)&lt;ABS(FD$2),Settings!$C$8="On"),FD24+FD$2/Parameters!$B$124,FD24)</f>
        <v>#NAME?</v>
      </c>
      <c r="FE25" t="e">
        <f ca="1">IF(AND($E25=1,ABS(FE24)&lt;ABS(FE$2),Settings!$C$8="On"),FE24+FE$2/Parameters!$B$124,FE24)</f>
        <v>#NAME?</v>
      </c>
      <c r="FF25" t="e">
        <f ca="1">IF(AND($E25=1,ABS(FF24)&lt;ABS(FF$2),Settings!$C$8="On"),FF24+FF$2/Parameters!$B$124,FF24)</f>
        <v>#NAME?</v>
      </c>
      <c r="FG25" t="e">
        <f ca="1">IF(AND($E25=1,ABS(FG24)&lt;ABS(FG$2),Settings!$C$8="On"),FG24+FG$2/Parameters!$B$124,FG24)</f>
        <v>#NAME?</v>
      </c>
      <c r="FH25" t="e">
        <f ca="1">IF(AND($E25=1,ABS(FH24)&lt;ABS(FH$2),Settings!$C$8="On"),FH24+FH$2/Parameters!$B$124,FH24)</f>
        <v>#NAME?</v>
      </c>
      <c r="FI25" t="e">
        <f ca="1">IF(AND($E25=1,ABS(FI24)&lt;ABS(FI$2),Settings!$C$8="On"),FI24+FI$2/Parameters!$B$124,FI24)</f>
        <v>#NAME?</v>
      </c>
      <c r="FJ25" t="e">
        <f ca="1">IF(AND($E25=1,ABS(FJ24)&lt;ABS(FJ$2),Settings!$C$8="On"),FJ24+FJ$2/Parameters!$B$124,FJ24)</f>
        <v>#NAME?</v>
      </c>
      <c r="FK25" t="e">
        <f ca="1">IF(AND($E25=1,ABS(FK24)&lt;ABS(FK$2),Settings!$C$8="On"),FK24+FK$2/Parameters!$B$124,FK24)</f>
        <v>#NAME?</v>
      </c>
      <c r="FL25" t="e">
        <f ca="1">IF(AND($E25=1,ABS(FL24)&lt;ABS(FL$2),Settings!$C$8="On"),FL24+FL$2/Parameters!$B$124,FL24)</f>
        <v>#NAME?</v>
      </c>
      <c r="FM25" t="e">
        <f ca="1">IF(AND($E25=1,ABS(FM24)&lt;ABS(FM$2),Settings!$C$8="On"),FM24+FM$2/Parameters!$B$124,FM24)</f>
        <v>#NAME?</v>
      </c>
      <c r="FN25" t="e">
        <f ca="1">IF(AND($E25=1,ABS(FN24)&lt;ABS(FN$2),Settings!$C$8="On"),FN24+FN$2/Parameters!$B$124,FN24)</f>
        <v>#NAME?</v>
      </c>
      <c r="FO25" t="e">
        <f ca="1">IF(AND($E25=1,ABS(FO24)&lt;ABS(FO$2),Settings!$C$8="On"),FO24+FO$2/Parameters!$B$124,FO24)</f>
        <v>#NAME?</v>
      </c>
      <c r="FP25" t="e">
        <f ca="1">IF(AND($E25=1,ABS(FP24)&lt;ABS(FP$2),Settings!$C$8="On"),FP24+FP$2/Parameters!$B$124,FP24)</f>
        <v>#NAME?</v>
      </c>
      <c r="FQ25" t="e">
        <f ca="1">IF(AND($E25=1,ABS(FQ24)&lt;ABS(FQ$2),Settings!$C$8="On"),FQ24+FQ$2/Parameters!$B$124,FQ24)</f>
        <v>#NAME?</v>
      </c>
      <c r="FR25" t="e">
        <f ca="1">IF(AND($E25=1,ABS(FR24)&lt;ABS(FR$2),Settings!$C$8="On"),FR24+FR$2/Parameters!$B$124,FR24)</f>
        <v>#NAME?</v>
      </c>
      <c r="FS25" t="e">
        <f ca="1">IF(AND($E25=1,ABS(FS24)&lt;ABS(FS$2),Settings!$C$8="On"),FS24+FS$2/Parameters!$B$124,FS24)</f>
        <v>#NAME?</v>
      </c>
      <c r="FT25" t="e">
        <f ca="1">IF(AND($E25=1,ABS(FT24)&lt;ABS(FT$2),Settings!$C$8="On"),FT24+FT$2/Parameters!$B$124,FT24)</f>
        <v>#NAME?</v>
      </c>
      <c r="FU25" t="e">
        <f ca="1">IF(AND($E25=1,ABS(FU24)&lt;ABS(FU$2),Settings!$C$8="On"),FU24+FU$2/Parameters!$B$124,FU24)</f>
        <v>#NAME?</v>
      </c>
      <c r="FV25" t="e">
        <f ca="1">IF(AND($E25=1,ABS(FV24)&lt;ABS(FV$2),Settings!$C$8="On"),FV24+FV$2/Parameters!$B$124,FV24)</f>
        <v>#NAME?</v>
      </c>
      <c r="FW25" t="e">
        <f ca="1">IF(AND($E25=1,ABS(FW24)&lt;ABS(FW$2),Settings!$C$8="On"),FW24+FW$2/Parameters!$B$124,FW24)</f>
        <v>#NAME?</v>
      </c>
      <c r="FX25" t="e">
        <f ca="1">IF(AND($E25=1,ABS(FX24)&lt;ABS(FX$2),Settings!$C$8="On"),FX24+FX$2/Parameters!$B$124,FX24)</f>
        <v>#NAME?</v>
      </c>
      <c r="FY25" t="e">
        <f ca="1">IF(AND($E25=1,ABS(FY24)&lt;ABS(FY$2),Settings!$C$8="On"),FY24+FY$2/Parameters!$B$124,FY24)</f>
        <v>#NAME?</v>
      </c>
      <c r="FZ25" t="e">
        <f ca="1">IF(AND($E25=1,ABS(FZ24)&lt;ABS(FZ$2),Settings!$C$8="On"),FZ24+FZ$2/Parameters!$B$124,FZ24)</f>
        <v>#NAME?</v>
      </c>
      <c r="GA25" t="e">
        <f ca="1">IF(AND($E25=1,ABS(GA24)&lt;ABS(GA$2),Settings!$C$8="On"),GA24+GA$2/Parameters!$B$124,GA24)</f>
        <v>#NAME?</v>
      </c>
      <c r="GB25" t="e">
        <f ca="1">IF(AND($E25=1,ABS(GB24)&lt;ABS(GB$2),Settings!$C$8="On"),GB24+GB$2/Parameters!$B$124,GB24)</f>
        <v>#NAME?</v>
      </c>
      <c r="GC25" t="e">
        <f ca="1">IF(AND($E25=1,ABS(GC24)&lt;ABS(GC$2),Settings!$C$8="On"),GC24+GC$2/Parameters!$B$124,GC24)</f>
        <v>#NAME?</v>
      </c>
      <c r="GD25" t="e">
        <f ca="1">IF(AND($E25=1,ABS(GD24)&lt;ABS(GD$2),Settings!$C$8="On"),GD24+GD$2/Parameters!$B$124,GD24)</f>
        <v>#NAME?</v>
      </c>
      <c r="GE25" t="e">
        <f ca="1">IF(AND($E25=1,ABS(GE24)&lt;ABS(GE$2),Settings!$C$8="On"),GE24+GE$2/Parameters!$B$124,GE24)</f>
        <v>#NAME?</v>
      </c>
      <c r="GF25" t="e">
        <f ca="1">IF(AND($E25=1,ABS(GF24)&lt;ABS(GF$2),Settings!$C$8="On"),GF24+GF$2/Parameters!$B$124,GF24)</f>
        <v>#NAME?</v>
      </c>
      <c r="GG25" t="e">
        <f ca="1">IF(AND($E25=1,ABS(GG24)&lt;ABS(GG$2),Settings!$C$8="On"),GG24+GG$2/Parameters!$B$124,GG24)</f>
        <v>#NAME?</v>
      </c>
      <c r="GH25" t="e">
        <f ca="1">IF(AND($E25=1,ABS(GH24)&lt;ABS(GH$2),Settings!$C$8="On"),GH24+GH$2/Parameters!$B$124,GH24)</f>
        <v>#NAME?</v>
      </c>
      <c r="GI25" t="e">
        <f ca="1">IF(AND($E25=1,ABS(GI24)&lt;ABS(GI$2),Settings!$C$8="On"),GI24+GI$2/Parameters!$B$124,GI24)</f>
        <v>#NAME?</v>
      </c>
      <c r="GJ25" t="e">
        <f ca="1">IF(AND($E25=1,ABS(GJ24)&lt;ABS(GJ$2),Settings!$C$8="On"),GJ24+GJ$2/Parameters!$B$124,GJ24)</f>
        <v>#NAME?</v>
      </c>
      <c r="GK25" t="e">
        <f ca="1">IF(AND($E25=1,ABS(GK24)&lt;ABS(GK$2),Settings!$C$8="On"),GK24+GK$2/Parameters!$B$124,GK24)</f>
        <v>#NAME?</v>
      </c>
      <c r="GL25" t="e">
        <f ca="1">IF(AND($E25=1,ABS(GL24)&lt;ABS(GL$2),Settings!$C$8="On"),GL24+GL$2/Parameters!$B$124,GL24)</f>
        <v>#NAME?</v>
      </c>
      <c r="GM25" t="e">
        <f ca="1">IF(AND($E25=1,ABS(GM24)&lt;ABS(GM$2),Settings!$C$8="On"),GM24+GM$2/Parameters!$B$124,GM24)</f>
        <v>#NAME?</v>
      </c>
      <c r="GN25" t="e">
        <f ca="1">IF(AND($E25=1,ABS(GN24)&lt;ABS(GN$2),Settings!$C$8="On"),GN24+GN$2/Parameters!$B$124,GN24)</f>
        <v>#NAME?</v>
      </c>
      <c r="GO25" t="e">
        <f ca="1">IF(AND($E25=1,ABS(GO24)&lt;ABS(GO$2),Settings!$C$8="On"),GO24+GO$2/Parameters!$B$124,GO24)</f>
        <v>#NAME?</v>
      </c>
      <c r="GP25" t="e">
        <f ca="1">IF(AND($E25=1,ABS(GP24)&lt;ABS(GP$2),Settings!$C$8="On"),GP24+GP$2/Parameters!$B$124,GP24)</f>
        <v>#NAME?</v>
      </c>
      <c r="GQ25" t="e">
        <f ca="1">IF(AND($E25=1,ABS(GQ24)&lt;ABS(GQ$2),Settings!$C$8="On"),GQ24+GQ$2/Parameters!$B$124,GQ24)</f>
        <v>#NAME?</v>
      </c>
    </row>
    <row r="26" spans="1:199" x14ac:dyDescent="0.2">
      <c r="A26">
        <v>2033</v>
      </c>
      <c r="B26" t="e">
        <f ca="1">Temperatures!G25</f>
        <v>#NAME?</v>
      </c>
      <c r="C26" s="11" t="e">
        <f ca="1">MIN((1-EXP(-INDEX(Parameters!A$122:E$123,2,MATCH(Settings!$L$3,Parameters!$A$122:$E$122,0))*B26))*Interactions!G25, 1)</f>
        <v>#NAME?</v>
      </c>
      <c r="D26" s="16" t="e">
        <f ca="1">IF(Settings!C$15 = "Yes", _xll.RiskBinomial(1,C26), 1 * (2010 + LN(0.5) / LN(MIN(1 - C26, 0.999)) &lt; A26))</f>
        <v>#NAME?</v>
      </c>
      <c r="E26" s="4" t="e">
        <f t="shared" ca="1" si="0"/>
        <v>#NAME?</v>
      </c>
      <c r="F26" t="e">
        <f ca="1">IF(AND($E26=1,ABS(F25)&lt;ABS(F$2),Settings!$C$8="On"),F25+F$2/Parameters!$B$124,F25)</f>
        <v>#NAME?</v>
      </c>
      <c r="G26" t="e">
        <f ca="1">IF(AND($E26=1,ABS(G25)&lt;ABS(G$2),Settings!$C$8="On"),G25+G$2/Parameters!$B$124,G25)</f>
        <v>#NAME?</v>
      </c>
      <c r="H26" t="e">
        <f ca="1">IF(AND($E26=1,ABS(H25)&lt;ABS(H$2),Settings!$C$8="On"),H25+H$2/Parameters!$B$124,H25)</f>
        <v>#NAME?</v>
      </c>
      <c r="I26" t="e">
        <f ca="1">IF(AND($E26=1,ABS(I25)&lt;ABS(I$2),Settings!$C$8="On"),I25+I$2/Parameters!$B$124,I25)</f>
        <v>#NAME?</v>
      </c>
      <c r="J26" t="e">
        <f ca="1">IF(AND($E26=1,ABS(J25)&lt;ABS(J$2),Settings!$C$8="On"),J25+J$2/Parameters!$B$124,J25)</f>
        <v>#NAME?</v>
      </c>
      <c r="K26" t="e">
        <f ca="1">IF(AND($E26=1,ABS(K25)&lt;ABS(K$2),Settings!$C$8="On"),K25+K$2/Parameters!$B$124,K25)</f>
        <v>#NAME?</v>
      </c>
      <c r="L26" t="e">
        <f ca="1">IF(AND($E26=1,ABS(L25)&lt;ABS(L$2),Settings!$C$8="On"),L25+L$2/Parameters!$B$124,L25)</f>
        <v>#NAME?</v>
      </c>
      <c r="M26" t="e">
        <f ca="1">IF(AND($E26=1,ABS(M25)&lt;ABS(M$2),Settings!$C$8="On"),M25+M$2/Parameters!$B$124,M25)</f>
        <v>#NAME?</v>
      </c>
      <c r="N26" t="e">
        <f ca="1">IF(AND($E26=1,ABS(N25)&lt;ABS(N$2),Settings!$C$8="On"),N25+N$2/Parameters!$B$124,N25)</f>
        <v>#NAME?</v>
      </c>
      <c r="O26" t="e">
        <f ca="1">IF(AND($E26=1,ABS(O25)&lt;ABS(O$2),Settings!$C$8="On"),O25+O$2/Parameters!$B$124,O25)</f>
        <v>#NAME?</v>
      </c>
      <c r="P26" t="e">
        <f ca="1">IF(AND($E26=1,ABS(P25)&lt;ABS(P$2),Settings!$C$8="On"),P25+P$2/Parameters!$B$124,P25)</f>
        <v>#NAME?</v>
      </c>
      <c r="Q26" t="e">
        <f ca="1">IF(AND($E26=1,ABS(Q25)&lt;ABS(Q$2),Settings!$C$8="On"),Q25+Q$2/Parameters!$B$124,Q25)</f>
        <v>#NAME?</v>
      </c>
      <c r="R26" t="e">
        <f ca="1">IF(AND($E26=1,ABS(R25)&lt;ABS(R$2),Settings!$C$8="On"),R25+R$2/Parameters!$B$124,R25)</f>
        <v>#NAME?</v>
      </c>
      <c r="S26" t="e">
        <f ca="1">IF(AND($E26=1,ABS(S25)&lt;ABS(S$2),Settings!$C$8="On"),S25+S$2/Parameters!$B$124,S25)</f>
        <v>#NAME?</v>
      </c>
      <c r="T26" t="e">
        <f ca="1">IF(AND($E26=1,ABS(T25)&lt;ABS(T$2),Settings!$C$8="On"),T25+T$2/Parameters!$B$124,T25)</f>
        <v>#NAME?</v>
      </c>
      <c r="U26" t="e">
        <f ca="1">IF(AND($E26=1,ABS(U25)&lt;ABS(U$2),Settings!$C$8="On"),U25+U$2/Parameters!$B$124,U25)</f>
        <v>#NAME?</v>
      </c>
      <c r="V26" t="e">
        <f ca="1">IF(AND($E26=1,ABS(V25)&lt;ABS(V$2),Settings!$C$8="On"),V25+V$2/Parameters!$B$124,V25)</f>
        <v>#NAME?</v>
      </c>
      <c r="W26" t="e">
        <f ca="1">IF(AND($E26=1,ABS(W25)&lt;ABS(W$2),Settings!$C$8="On"),W25+W$2/Parameters!$B$124,W25)</f>
        <v>#NAME?</v>
      </c>
      <c r="X26" t="e">
        <f ca="1">IF(AND($E26=1,ABS(X25)&lt;ABS(X$2),Settings!$C$8="On"),X25+X$2/Parameters!$B$124,X25)</f>
        <v>#NAME?</v>
      </c>
      <c r="Y26" t="e">
        <f ca="1">IF(AND($E26=1,ABS(Y25)&lt;ABS(Y$2),Settings!$C$8="On"),Y25+Y$2/Parameters!$B$124,Y25)</f>
        <v>#NAME?</v>
      </c>
      <c r="Z26" t="e">
        <f ca="1">IF(AND($E26=1,ABS(Z25)&lt;ABS(Z$2),Settings!$C$8="On"),Z25+Z$2/Parameters!$B$124,Z25)</f>
        <v>#NAME?</v>
      </c>
      <c r="AA26" t="e">
        <f ca="1">IF(AND($E26=1,ABS(AA25)&lt;ABS(AA$2),Settings!$C$8="On"),AA25+AA$2/Parameters!$B$124,AA25)</f>
        <v>#NAME?</v>
      </c>
      <c r="AB26" t="e">
        <f ca="1">IF(AND($E26=1,ABS(AB25)&lt;ABS(AB$2),Settings!$C$8="On"),AB25+AB$2/Parameters!$B$124,AB25)</f>
        <v>#NAME?</v>
      </c>
      <c r="AC26" t="e">
        <f ca="1">IF(AND($E26=1,ABS(AC25)&lt;ABS(AC$2),Settings!$C$8="On"),AC25+AC$2/Parameters!$B$124,AC25)</f>
        <v>#NAME?</v>
      </c>
      <c r="AD26" t="e">
        <f ca="1">IF(AND($E26=1,ABS(AD25)&lt;ABS(AD$2),Settings!$C$8="On"),AD25+AD$2/Parameters!$B$124,AD25)</f>
        <v>#NAME?</v>
      </c>
      <c r="AE26" t="e">
        <f ca="1">IF(AND($E26=1,ABS(AE25)&lt;ABS(AE$2),Settings!$C$8="On"),AE25+AE$2/Parameters!$B$124,AE25)</f>
        <v>#NAME?</v>
      </c>
      <c r="AF26" t="e">
        <f ca="1">IF(AND($E26=1,ABS(AF25)&lt;ABS(AF$2),Settings!$C$8="On"),AF25+AF$2/Parameters!$B$124,AF25)</f>
        <v>#NAME?</v>
      </c>
      <c r="AG26" t="e">
        <f ca="1">IF(AND($E26=1,ABS(AG25)&lt;ABS(AG$2),Settings!$C$8="On"),AG25+AG$2/Parameters!$B$124,AG25)</f>
        <v>#NAME?</v>
      </c>
      <c r="AH26" t="e">
        <f ca="1">IF(AND($E26=1,ABS(AH25)&lt;ABS(AH$2),Settings!$C$8="On"),AH25+AH$2/Parameters!$B$124,AH25)</f>
        <v>#NAME?</v>
      </c>
      <c r="AI26" t="e">
        <f ca="1">IF(AND($E26=1,ABS(AI25)&lt;ABS(AI$2),Settings!$C$8="On"),AI25+AI$2/Parameters!$B$124,AI25)</f>
        <v>#NAME?</v>
      </c>
      <c r="AJ26" t="e">
        <f ca="1">IF(AND($E26=1,ABS(AJ25)&lt;ABS(AJ$2),Settings!$C$8="On"),AJ25+AJ$2/Parameters!$B$124,AJ25)</f>
        <v>#NAME?</v>
      </c>
      <c r="AK26" t="e">
        <f ca="1">IF(AND($E26=1,ABS(AK25)&lt;ABS(AK$2),Settings!$C$8="On"),AK25+AK$2/Parameters!$B$124,AK25)</f>
        <v>#NAME?</v>
      </c>
      <c r="AL26" t="e">
        <f ca="1">IF(AND($E26=1,ABS(AL25)&lt;ABS(AL$2),Settings!$C$8="On"),AL25+AL$2/Parameters!$B$124,AL25)</f>
        <v>#NAME?</v>
      </c>
      <c r="AM26" t="e">
        <f ca="1">IF(AND($E26=1,ABS(AM25)&lt;ABS(AM$2),Settings!$C$8="On"),AM25+AM$2/Parameters!$B$124,AM25)</f>
        <v>#NAME?</v>
      </c>
      <c r="AN26" t="e">
        <f ca="1">IF(AND($E26=1,ABS(AN25)&lt;ABS(AN$2),Settings!$C$8="On"),AN25+AN$2/Parameters!$B$124,AN25)</f>
        <v>#NAME?</v>
      </c>
      <c r="AO26" t="e">
        <f ca="1">IF(AND($E26=1,ABS(AO25)&lt;ABS(AO$2),Settings!$C$8="On"),AO25+AO$2/Parameters!$B$124,AO25)</f>
        <v>#NAME?</v>
      </c>
      <c r="AP26" t="e">
        <f ca="1">IF(AND($E26=1,ABS(AP25)&lt;ABS(AP$2),Settings!$C$8="On"),AP25+AP$2/Parameters!$B$124,AP25)</f>
        <v>#NAME?</v>
      </c>
      <c r="AQ26" t="e">
        <f ca="1">IF(AND($E26=1,ABS(AQ25)&lt;ABS(AQ$2),Settings!$C$8="On"),AQ25+AQ$2/Parameters!$B$124,AQ25)</f>
        <v>#NAME?</v>
      </c>
      <c r="AR26" t="e">
        <f ca="1">IF(AND($E26=1,ABS(AR25)&lt;ABS(AR$2),Settings!$C$8="On"),AR25+AR$2/Parameters!$B$124,AR25)</f>
        <v>#NAME?</v>
      </c>
      <c r="AS26" t="e">
        <f ca="1">IF(AND($E26=1,ABS(AS25)&lt;ABS(AS$2),Settings!$C$8="On"),AS25+AS$2/Parameters!$B$124,AS25)</f>
        <v>#NAME?</v>
      </c>
      <c r="AT26" t="e">
        <f ca="1">IF(AND($E26=1,ABS(AT25)&lt;ABS(AT$2),Settings!$C$8="On"),AT25+AT$2/Parameters!$B$124,AT25)</f>
        <v>#NAME?</v>
      </c>
      <c r="AU26" t="e">
        <f ca="1">IF(AND($E26=1,ABS(AU25)&lt;ABS(AU$2),Settings!$C$8="On"),AU25+AU$2/Parameters!$B$124,AU25)</f>
        <v>#NAME?</v>
      </c>
      <c r="AV26" t="e">
        <f ca="1">IF(AND($E26=1,ABS(AV25)&lt;ABS(AV$2),Settings!$C$8="On"),AV25+AV$2/Parameters!$B$124,AV25)</f>
        <v>#NAME?</v>
      </c>
      <c r="AW26" t="e">
        <f ca="1">IF(AND($E26=1,ABS(AW25)&lt;ABS(AW$2),Settings!$C$8="On"),AW25+AW$2/Parameters!$B$124,AW25)</f>
        <v>#NAME?</v>
      </c>
      <c r="AX26" t="e">
        <f ca="1">IF(AND($E26=1,ABS(AX25)&lt;ABS(AX$2),Settings!$C$8="On"),AX25+AX$2/Parameters!$B$124,AX25)</f>
        <v>#NAME?</v>
      </c>
      <c r="AY26" t="e">
        <f ca="1">IF(AND($E26=1,ABS(AY25)&lt;ABS(AY$2),Settings!$C$8="On"),AY25+AY$2/Parameters!$B$124,AY25)</f>
        <v>#NAME?</v>
      </c>
      <c r="AZ26" t="e">
        <f ca="1">IF(AND($E26=1,ABS(AZ25)&lt;ABS(AZ$2),Settings!$C$8="On"),AZ25+AZ$2/Parameters!$B$124,AZ25)</f>
        <v>#NAME?</v>
      </c>
      <c r="BA26" t="e">
        <f ca="1">IF(AND($E26=1,ABS(BA25)&lt;ABS(BA$2),Settings!$C$8="On"),BA25+BA$2/Parameters!$B$124,BA25)</f>
        <v>#NAME?</v>
      </c>
      <c r="BB26" t="e">
        <f ca="1">IF(AND($E26=1,ABS(BB25)&lt;ABS(BB$2),Settings!$C$8="On"),BB25+BB$2/Parameters!$B$124,BB25)</f>
        <v>#NAME?</v>
      </c>
      <c r="BC26" t="e">
        <f ca="1">IF(AND($E26=1,ABS(BC25)&lt;ABS(BC$2),Settings!$C$8="On"),BC25+BC$2/Parameters!$B$124,BC25)</f>
        <v>#NAME?</v>
      </c>
      <c r="BD26" t="e">
        <f ca="1">IF(AND($E26=1,ABS(BD25)&lt;ABS(BD$2),Settings!$C$8="On"),BD25+BD$2/Parameters!$B$124,BD25)</f>
        <v>#NAME?</v>
      </c>
      <c r="BE26" t="e">
        <f ca="1">IF(AND($E26=1,ABS(BE25)&lt;ABS(BE$2),Settings!$C$8="On"),BE25+BE$2/Parameters!$B$124,BE25)</f>
        <v>#NAME?</v>
      </c>
      <c r="BF26" t="e">
        <f ca="1">IF(AND($E26=1,ABS(BF25)&lt;ABS(BF$2),Settings!$C$8="On"),BF25+BF$2/Parameters!$B$124,BF25)</f>
        <v>#NAME?</v>
      </c>
      <c r="BG26" t="e">
        <f ca="1">IF(AND($E26=1,ABS(BG25)&lt;ABS(BG$2),Settings!$C$8="On"),BG25+BG$2/Parameters!$B$124,BG25)</f>
        <v>#NAME?</v>
      </c>
      <c r="BH26" t="e">
        <f ca="1">IF(AND($E26=1,ABS(BH25)&lt;ABS(BH$2),Settings!$C$8="On"),BH25+BH$2/Parameters!$B$124,BH25)</f>
        <v>#NAME?</v>
      </c>
      <c r="BI26" t="e">
        <f ca="1">IF(AND($E26=1,ABS(BI25)&lt;ABS(BI$2),Settings!$C$8="On"),BI25+BI$2/Parameters!$B$124,BI25)</f>
        <v>#NAME?</v>
      </c>
      <c r="BJ26" t="e">
        <f ca="1">IF(AND($E26=1,ABS(BJ25)&lt;ABS(BJ$2),Settings!$C$8="On"),BJ25+BJ$2/Parameters!$B$124,BJ25)</f>
        <v>#NAME?</v>
      </c>
      <c r="BK26" t="e">
        <f ca="1">IF(AND($E26=1,ABS(BK25)&lt;ABS(BK$2),Settings!$C$8="On"),BK25+BK$2/Parameters!$B$124,BK25)</f>
        <v>#NAME?</v>
      </c>
      <c r="BL26" t="e">
        <f ca="1">IF(AND($E26=1,ABS(BL25)&lt;ABS(BL$2),Settings!$C$8="On"),BL25+BL$2/Parameters!$B$124,BL25)</f>
        <v>#NAME?</v>
      </c>
      <c r="BM26" t="e">
        <f ca="1">IF(AND($E26=1,ABS(BM25)&lt;ABS(BM$2),Settings!$C$8="On"),BM25+BM$2/Parameters!$B$124,BM25)</f>
        <v>#NAME?</v>
      </c>
      <c r="BN26" t="e">
        <f ca="1">IF(AND($E26=1,ABS(BN25)&lt;ABS(BN$2),Settings!$C$8="On"),BN25+BN$2/Parameters!$B$124,BN25)</f>
        <v>#NAME?</v>
      </c>
      <c r="BO26" t="e">
        <f ca="1">IF(AND($E26=1,ABS(BO25)&lt;ABS(BO$2),Settings!$C$8="On"),BO25+BO$2/Parameters!$B$124,BO25)</f>
        <v>#NAME?</v>
      </c>
      <c r="BP26" t="e">
        <f ca="1">IF(AND($E26=1,ABS(BP25)&lt;ABS(BP$2),Settings!$C$8="On"),BP25+BP$2/Parameters!$B$124,BP25)</f>
        <v>#NAME?</v>
      </c>
      <c r="BQ26" t="e">
        <f ca="1">IF(AND($E26=1,ABS(BQ25)&lt;ABS(BQ$2),Settings!$C$8="On"),BQ25+BQ$2/Parameters!$B$124,BQ25)</f>
        <v>#NAME?</v>
      </c>
      <c r="BR26" t="e">
        <f ca="1">IF(AND($E26=1,ABS(BR25)&lt;ABS(BR$2),Settings!$C$8="On"),BR25+BR$2/Parameters!$B$124,BR25)</f>
        <v>#NAME?</v>
      </c>
      <c r="BS26" t="e">
        <f ca="1">IF(AND($E26=1,ABS(BS25)&lt;ABS(BS$2),Settings!$C$8="On"),BS25+BS$2/Parameters!$B$124,BS25)</f>
        <v>#NAME?</v>
      </c>
      <c r="BT26" t="e">
        <f ca="1">IF(AND($E26=1,ABS(BT25)&lt;ABS(BT$2),Settings!$C$8="On"),BT25+BT$2/Parameters!$B$124,BT25)</f>
        <v>#NAME?</v>
      </c>
      <c r="BU26" t="e">
        <f ca="1">IF(AND($E26=1,ABS(BU25)&lt;ABS(BU$2),Settings!$C$8="On"),BU25+BU$2/Parameters!$B$124,BU25)</f>
        <v>#NAME?</v>
      </c>
      <c r="BV26" t="e">
        <f ca="1">IF(AND($E26=1,ABS(BV25)&lt;ABS(BV$2),Settings!$C$8="On"),BV25+BV$2/Parameters!$B$124,BV25)</f>
        <v>#NAME?</v>
      </c>
      <c r="BW26" t="e">
        <f ca="1">IF(AND($E26=1,ABS(BW25)&lt;ABS(BW$2),Settings!$C$8="On"),BW25+BW$2/Parameters!$B$124,BW25)</f>
        <v>#NAME?</v>
      </c>
      <c r="BX26" t="e">
        <f ca="1">IF(AND($E26=1,ABS(BX25)&lt;ABS(BX$2),Settings!$C$8="On"),BX25+BX$2/Parameters!$B$124,BX25)</f>
        <v>#NAME?</v>
      </c>
      <c r="BY26" t="e">
        <f ca="1">IF(AND($E26=1,ABS(BY25)&lt;ABS(BY$2),Settings!$C$8="On"),BY25+BY$2/Parameters!$B$124,BY25)</f>
        <v>#NAME?</v>
      </c>
      <c r="BZ26" t="e">
        <f ca="1">IF(AND($E26=1,ABS(BZ25)&lt;ABS(BZ$2),Settings!$C$8="On"),BZ25+BZ$2/Parameters!$B$124,BZ25)</f>
        <v>#NAME?</v>
      </c>
      <c r="CA26" t="e">
        <f ca="1">IF(AND($E26=1,ABS(CA25)&lt;ABS(CA$2),Settings!$C$8="On"),CA25+CA$2/Parameters!$B$124,CA25)</f>
        <v>#NAME?</v>
      </c>
      <c r="CB26" t="e">
        <f ca="1">IF(AND($E26=1,ABS(CB25)&lt;ABS(CB$2),Settings!$C$8="On"),CB25+CB$2/Parameters!$B$124,CB25)</f>
        <v>#NAME?</v>
      </c>
      <c r="CC26" t="e">
        <f ca="1">IF(AND($E26=1,ABS(CC25)&lt;ABS(CC$2),Settings!$C$8="On"),CC25+CC$2/Parameters!$B$124,CC25)</f>
        <v>#NAME?</v>
      </c>
      <c r="CD26" t="e">
        <f ca="1">IF(AND($E26=1,ABS(CD25)&lt;ABS(CD$2),Settings!$C$8="On"),CD25+CD$2/Parameters!$B$124,CD25)</f>
        <v>#NAME?</v>
      </c>
      <c r="CE26" t="e">
        <f ca="1">IF(AND($E26=1,ABS(CE25)&lt;ABS(CE$2),Settings!$C$8="On"),CE25+CE$2/Parameters!$B$124,CE25)</f>
        <v>#NAME?</v>
      </c>
      <c r="CF26" t="e">
        <f ca="1">IF(AND($E26=1,ABS(CF25)&lt;ABS(CF$2),Settings!$C$8="On"),CF25+CF$2/Parameters!$B$124,CF25)</f>
        <v>#NAME?</v>
      </c>
      <c r="CG26" t="e">
        <f ca="1">IF(AND($E26=1,ABS(CG25)&lt;ABS(CG$2),Settings!$C$8="On"),CG25+CG$2/Parameters!$B$124,CG25)</f>
        <v>#NAME?</v>
      </c>
      <c r="CH26" t="e">
        <f ca="1">IF(AND($E26=1,ABS(CH25)&lt;ABS(CH$2),Settings!$C$8="On"),CH25+CH$2/Parameters!$B$124,CH25)</f>
        <v>#NAME?</v>
      </c>
      <c r="CI26" t="e">
        <f ca="1">IF(AND($E26=1,ABS(CI25)&lt;ABS(CI$2),Settings!$C$8="On"),CI25+CI$2/Parameters!$B$124,CI25)</f>
        <v>#NAME?</v>
      </c>
      <c r="CJ26" t="e">
        <f ca="1">IF(AND($E26=1,ABS(CJ25)&lt;ABS(CJ$2),Settings!$C$8="On"),CJ25+CJ$2/Parameters!$B$124,CJ25)</f>
        <v>#NAME?</v>
      </c>
      <c r="CK26" t="e">
        <f ca="1">IF(AND($E26=1,ABS(CK25)&lt;ABS(CK$2),Settings!$C$8="On"),CK25+CK$2/Parameters!$B$124,CK25)</f>
        <v>#NAME?</v>
      </c>
      <c r="CL26" t="e">
        <f ca="1">IF(AND($E26=1,ABS(CL25)&lt;ABS(CL$2),Settings!$C$8="On"),CL25+CL$2/Parameters!$B$124,CL25)</f>
        <v>#NAME?</v>
      </c>
      <c r="CM26" t="e">
        <f ca="1">IF(AND($E26=1,ABS(CM25)&lt;ABS(CM$2),Settings!$C$8="On"),CM25+CM$2/Parameters!$B$124,CM25)</f>
        <v>#NAME?</v>
      </c>
      <c r="CN26" t="e">
        <f ca="1">IF(AND($E26=1,ABS(CN25)&lt;ABS(CN$2),Settings!$C$8="On"),CN25+CN$2/Parameters!$B$124,CN25)</f>
        <v>#NAME?</v>
      </c>
      <c r="CO26" t="e">
        <f ca="1">IF(AND($E26=1,ABS(CO25)&lt;ABS(CO$2),Settings!$C$8="On"),CO25+CO$2/Parameters!$B$124,CO25)</f>
        <v>#NAME?</v>
      </c>
      <c r="CP26" t="e">
        <f ca="1">IF(AND($E26=1,ABS(CP25)&lt;ABS(CP$2),Settings!$C$8="On"),CP25+CP$2/Parameters!$B$124,CP25)</f>
        <v>#NAME?</v>
      </c>
      <c r="CQ26" t="e">
        <f ca="1">IF(AND($E26=1,ABS(CQ25)&lt;ABS(CQ$2),Settings!$C$8="On"),CQ25+CQ$2/Parameters!$B$124,CQ25)</f>
        <v>#NAME?</v>
      </c>
      <c r="CR26" t="e">
        <f ca="1">IF(AND($E26=1,ABS(CR25)&lt;ABS(CR$2),Settings!$C$8="On"),CR25+CR$2/Parameters!$B$124,CR25)</f>
        <v>#NAME?</v>
      </c>
      <c r="CS26" t="e">
        <f ca="1">IF(AND($E26=1,ABS(CS25)&lt;ABS(CS$2),Settings!$C$8="On"),CS25+CS$2/Parameters!$B$124,CS25)</f>
        <v>#NAME?</v>
      </c>
      <c r="CT26" t="e">
        <f ca="1">IF(AND($E26=1,ABS(CT25)&lt;ABS(CT$2),Settings!$C$8="On"),CT25+CT$2/Parameters!$B$124,CT25)</f>
        <v>#NAME?</v>
      </c>
      <c r="CU26" t="e">
        <f ca="1">IF(AND($E26=1,ABS(CU25)&lt;ABS(CU$2),Settings!$C$8="On"),CU25+CU$2/Parameters!$B$124,CU25)</f>
        <v>#NAME?</v>
      </c>
      <c r="CV26" t="e">
        <f ca="1">IF(AND($E26=1,ABS(CV25)&lt;ABS(CV$2),Settings!$C$8="On"),CV25+CV$2/Parameters!$B$124,CV25)</f>
        <v>#NAME?</v>
      </c>
      <c r="CW26" t="e">
        <f ca="1">IF(AND($E26=1,ABS(CW25)&lt;ABS(CW$2),Settings!$C$8="On"),CW25+CW$2/Parameters!$B$124,CW25)</f>
        <v>#NAME?</v>
      </c>
      <c r="CX26" t="e">
        <f ca="1">IF(AND($E26=1,ABS(CX25)&lt;ABS(CX$2),Settings!$C$8="On"),CX25+CX$2/Parameters!$B$124,CX25)</f>
        <v>#NAME?</v>
      </c>
      <c r="CY26" t="e">
        <f ca="1">IF(AND($E26=1,ABS(CY25)&lt;ABS(CY$2),Settings!$C$8="On"),CY25+CY$2/Parameters!$B$124,CY25)</f>
        <v>#NAME?</v>
      </c>
      <c r="CZ26" t="e">
        <f ca="1">IF(AND($E26=1,ABS(CZ25)&lt;ABS(CZ$2),Settings!$C$8="On"),CZ25+CZ$2/Parameters!$B$124,CZ25)</f>
        <v>#NAME?</v>
      </c>
      <c r="DA26" t="e">
        <f ca="1">IF(AND($E26=1,ABS(DA25)&lt;ABS(DA$2),Settings!$C$8="On"),DA25+DA$2/Parameters!$B$124,DA25)</f>
        <v>#NAME?</v>
      </c>
      <c r="DB26" t="e">
        <f ca="1">IF(AND($E26=1,ABS(DB25)&lt;ABS(DB$2),Settings!$C$8="On"),DB25+DB$2/Parameters!$B$124,DB25)</f>
        <v>#NAME?</v>
      </c>
      <c r="DC26" t="e">
        <f ca="1">IF(AND($E26=1,ABS(DC25)&lt;ABS(DC$2),Settings!$C$8="On"),DC25+DC$2/Parameters!$B$124,DC25)</f>
        <v>#NAME?</v>
      </c>
      <c r="DD26" t="e">
        <f ca="1">IF(AND($E26=1,ABS(DD25)&lt;ABS(DD$2),Settings!$C$8="On"),DD25+DD$2/Parameters!$B$124,DD25)</f>
        <v>#NAME?</v>
      </c>
      <c r="DE26" t="e">
        <f ca="1">IF(AND($E26=1,ABS(DE25)&lt;ABS(DE$2),Settings!$C$8="On"),DE25+DE$2/Parameters!$B$124,DE25)</f>
        <v>#NAME?</v>
      </c>
      <c r="DF26" t="e">
        <f ca="1">IF(AND($E26=1,ABS(DF25)&lt;ABS(DF$2),Settings!$C$8="On"),DF25+DF$2/Parameters!$B$124,DF25)</f>
        <v>#NAME?</v>
      </c>
      <c r="DG26" t="e">
        <f ca="1">IF(AND($E26=1,ABS(DG25)&lt;ABS(DG$2),Settings!$C$8="On"),DG25+DG$2/Parameters!$B$124,DG25)</f>
        <v>#NAME?</v>
      </c>
      <c r="DH26" t="e">
        <f ca="1">IF(AND($E26=1,ABS(DH25)&lt;ABS(DH$2),Settings!$C$8="On"),DH25+DH$2/Parameters!$B$124,DH25)</f>
        <v>#NAME?</v>
      </c>
      <c r="DI26" t="e">
        <f ca="1">IF(AND($E26=1,ABS(DI25)&lt;ABS(DI$2),Settings!$C$8="On"),DI25+DI$2/Parameters!$B$124,DI25)</f>
        <v>#NAME?</v>
      </c>
      <c r="DJ26" t="e">
        <f ca="1">IF(AND($E26=1,ABS(DJ25)&lt;ABS(DJ$2),Settings!$C$8="On"),DJ25+DJ$2/Parameters!$B$124,DJ25)</f>
        <v>#NAME?</v>
      </c>
      <c r="DK26" t="e">
        <f ca="1">IF(AND($E26=1,ABS(DK25)&lt;ABS(DK$2),Settings!$C$8="On"),DK25+DK$2/Parameters!$B$124,DK25)</f>
        <v>#NAME?</v>
      </c>
      <c r="DL26" t="e">
        <f ca="1">IF(AND($E26=1,ABS(DL25)&lt;ABS(DL$2),Settings!$C$8="On"),DL25+DL$2/Parameters!$B$124,DL25)</f>
        <v>#NAME?</v>
      </c>
      <c r="DM26" t="e">
        <f ca="1">IF(AND($E26=1,ABS(DM25)&lt;ABS(DM$2),Settings!$C$8="On"),DM25+DM$2/Parameters!$B$124,DM25)</f>
        <v>#NAME?</v>
      </c>
      <c r="DN26" t="e">
        <f ca="1">IF(AND($E26=1,ABS(DN25)&lt;ABS(DN$2),Settings!$C$8="On"),DN25+DN$2/Parameters!$B$124,DN25)</f>
        <v>#NAME?</v>
      </c>
      <c r="DO26" t="e">
        <f ca="1">IF(AND($E26=1,ABS(DO25)&lt;ABS(DO$2),Settings!$C$8="On"),DO25+DO$2/Parameters!$B$124,DO25)</f>
        <v>#NAME?</v>
      </c>
      <c r="DP26" t="e">
        <f ca="1">IF(AND($E26=1,ABS(DP25)&lt;ABS(DP$2),Settings!$C$8="On"),DP25+DP$2/Parameters!$B$124,DP25)</f>
        <v>#NAME?</v>
      </c>
      <c r="DQ26" t="e">
        <f ca="1">IF(AND($E26=1,ABS(DQ25)&lt;ABS(DQ$2),Settings!$C$8="On"),DQ25+DQ$2/Parameters!$B$124,DQ25)</f>
        <v>#NAME?</v>
      </c>
      <c r="DR26" t="e">
        <f ca="1">IF(AND($E26=1,ABS(DR25)&lt;ABS(DR$2),Settings!$C$8="On"),DR25+DR$2/Parameters!$B$124,DR25)</f>
        <v>#NAME?</v>
      </c>
      <c r="DS26" t="e">
        <f ca="1">IF(AND($E26=1,ABS(DS25)&lt;ABS(DS$2),Settings!$C$8="On"),DS25+DS$2/Parameters!$B$124,DS25)</f>
        <v>#NAME?</v>
      </c>
      <c r="DT26" t="e">
        <f ca="1">IF(AND($E26=1,ABS(DT25)&lt;ABS(DT$2),Settings!$C$8="On"),DT25+DT$2/Parameters!$B$124,DT25)</f>
        <v>#NAME?</v>
      </c>
      <c r="DU26" t="e">
        <f ca="1">IF(AND($E26=1,ABS(DU25)&lt;ABS(DU$2),Settings!$C$8="On"),DU25+DU$2/Parameters!$B$124,DU25)</f>
        <v>#NAME?</v>
      </c>
      <c r="DV26" t="e">
        <f ca="1">IF(AND($E26=1,ABS(DV25)&lt;ABS(DV$2),Settings!$C$8="On"),DV25+DV$2/Parameters!$B$124,DV25)</f>
        <v>#NAME?</v>
      </c>
      <c r="DW26" t="e">
        <f ca="1">IF(AND($E26=1,ABS(DW25)&lt;ABS(DW$2),Settings!$C$8="On"),DW25+DW$2/Parameters!$B$124,DW25)</f>
        <v>#NAME?</v>
      </c>
      <c r="DX26" t="e">
        <f ca="1">IF(AND($E26=1,ABS(DX25)&lt;ABS(DX$2),Settings!$C$8="On"),DX25+DX$2/Parameters!$B$124,DX25)</f>
        <v>#NAME?</v>
      </c>
      <c r="DY26" t="e">
        <f ca="1">IF(AND($E26=1,ABS(DY25)&lt;ABS(DY$2),Settings!$C$8="On"),DY25+DY$2/Parameters!$B$124,DY25)</f>
        <v>#NAME?</v>
      </c>
      <c r="DZ26" t="e">
        <f ca="1">IF(AND($E26=1,ABS(DZ25)&lt;ABS(DZ$2),Settings!$C$8="On"),DZ25+DZ$2/Parameters!$B$124,DZ25)</f>
        <v>#NAME?</v>
      </c>
      <c r="EA26" t="e">
        <f ca="1">IF(AND($E26=1,ABS(EA25)&lt;ABS(EA$2),Settings!$C$8="On"),EA25+EA$2/Parameters!$B$124,EA25)</f>
        <v>#NAME?</v>
      </c>
      <c r="EB26" t="e">
        <f ca="1">IF(AND($E26=1,ABS(EB25)&lt;ABS(EB$2),Settings!$C$8="On"),EB25+EB$2/Parameters!$B$124,EB25)</f>
        <v>#NAME?</v>
      </c>
      <c r="EC26" t="e">
        <f ca="1">IF(AND($E26=1,ABS(EC25)&lt;ABS(EC$2),Settings!$C$8="On"),EC25+EC$2/Parameters!$B$124,EC25)</f>
        <v>#NAME?</v>
      </c>
      <c r="ED26" t="e">
        <f ca="1">IF(AND($E26=1,ABS(ED25)&lt;ABS(ED$2),Settings!$C$8="On"),ED25+ED$2/Parameters!$B$124,ED25)</f>
        <v>#NAME?</v>
      </c>
      <c r="EE26" t="e">
        <f ca="1">IF(AND($E26=1,ABS(EE25)&lt;ABS(EE$2),Settings!$C$8="On"),EE25+EE$2/Parameters!$B$124,EE25)</f>
        <v>#NAME?</v>
      </c>
      <c r="EF26" t="e">
        <f ca="1">IF(AND($E26=1,ABS(EF25)&lt;ABS(EF$2),Settings!$C$8="On"),EF25+EF$2/Parameters!$B$124,EF25)</f>
        <v>#NAME?</v>
      </c>
      <c r="EG26" t="e">
        <f ca="1">IF(AND($E26=1,ABS(EG25)&lt;ABS(EG$2),Settings!$C$8="On"),EG25+EG$2/Parameters!$B$124,EG25)</f>
        <v>#NAME?</v>
      </c>
      <c r="EH26" t="e">
        <f ca="1">IF(AND($E26=1,ABS(EH25)&lt;ABS(EH$2),Settings!$C$8="On"),EH25+EH$2/Parameters!$B$124,EH25)</f>
        <v>#NAME?</v>
      </c>
      <c r="EI26" t="e">
        <f ca="1">IF(AND($E26=1,ABS(EI25)&lt;ABS(EI$2),Settings!$C$8="On"),EI25+EI$2/Parameters!$B$124,EI25)</f>
        <v>#NAME?</v>
      </c>
      <c r="EJ26" t="e">
        <f ca="1">IF(AND($E26=1,ABS(EJ25)&lt;ABS(EJ$2),Settings!$C$8="On"),EJ25+EJ$2/Parameters!$B$124,EJ25)</f>
        <v>#NAME?</v>
      </c>
      <c r="EK26" t="e">
        <f ca="1">IF(AND($E26=1,ABS(EK25)&lt;ABS(EK$2),Settings!$C$8="On"),EK25+EK$2/Parameters!$B$124,EK25)</f>
        <v>#NAME?</v>
      </c>
      <c r="EL26" t="e">
        <f ca="1">IF(AND($E26=1,ABS(EL25)&lt;ABS(EL$2),Settings!$C$8="On"),EL25+EL$2/Parameters!$B$124,EL25)</f>
        <v>#NAME?</v>
      </c>
      <c r="EM26" t="e">
        <f ca="1">IF(AND($E26=1,ABS(EM25)&lt;ABS(EM$2),Settings!$C$8="On"),EM25+EM$2/Parameters!$B$124,EM25)</f>
        <v>#NAME?</v>
      </c>
      <c r="EN26" t="e">
        <f ca="1">IF(AND($E26=1,ABS(EN25)&lt;ABS(EN$2),Settings!$C$8="On"),EN25+EN$2/Parameters!$B$124,EN25)</f>
        <v>#NAME?</v>
      </c>
      <c r="EO26" t="e">
        <f ca="1">IF(AND($E26=1,ABS(EO25)&lt;ABS(EO$2),Settings!$C$8="On"),EO25+EO$2/Parameters!$B$124,EO25)</f>
        <v>#NAME?</v>
      </c>
      <c r="EP26" t="e">
        <f ca="1">IF(AND($E26=1,ABS(EP25)&lt;ABS(EP$2),Settings!$C$8="On"),EP25+EP$2/Parameters!$B$124,EP25)</f>
        <v>#NAME?</v>
      </c>
      <c r="EQ26" t="e">
        <f ca="1">IF(AND($E26=1,ABS(EQ25)&lt;ABS(EQ$2),Settings!$C$8="On"),EQ25+EQ$2/Parameters!$B$124,EQ25)</f>
        <v>#NAME?</v>
      </c>
      <c r="ER26" t="e">
        <f ca="1">IF(AND($E26=1,ABS(ER25)&lt;ABS(ER$2),Settings!$C$8="On"),ER25+ER$2/Parameters!$B$124,ER25)</f>
        <v>#NAME?</v>
      </c>
      <c r="ES26" t="e">
        <f ca="1">IF(AND($E26=1,ABS(ES25)&lt;ABS(ES$2),Settings!$C$8="On"),ES25+ES$2/Parameters!$B$124,ES25)</f>
        <v>#NAME?</v>
      </c>
      <c r="ET26" t="e">
        <f ca="1">IF(AND($E26=1,ABS(ET25)&lt;ABS(ET$2),Settings!$C$8="On"),ET25+ET$2/Parameters!$B$124,ET25)</f>
        <v>#NAME?</v>
      </c>
      <c r="EU26" t="e">
        <f ca="1">IF(AND($E26=1,ABS(EU25)&lt;ABS(EU$2),Settings!$C$8="On"),EU25+EU$2/Parameters!$B$124,EU25)</f>
        <v>#NAME?</v>
      </c>
      <c r="EV26" t="e">
        <f ca="1">IF(AND($E26=1,ABS(EV25)&lt;ABS(EV$2),Settings!$C$8="On"),EV25+EV$2/Parameters!$B$124,EV25)</f>
        <v>#NAME?</v>
      </c>
      <c r="EW26" t="e">
        <f ca="1">IF(AND($E26=1,ABS(EW25)&lt;ABS(EW$2),Settings!$C$8="On"),EW25+EW$2/Parameters!$B$124,EW25)</f>
        <v>#NAME?</v>
      </c>
      <c r="EX26" t="e">
        <f ca="1">IF(AND($E26=1,ABS(EX25)&lt;ABS(EX$2),Settings!$C$8="On"),EX25+EX$2/Parameters!$B$124,EX25)</f>
        <v>#NAME?</v>
      </c>
      <c r="EY26" t="e">
        <f ca="1">IF(AND($E26=1,ABS(EY25)&lt;ABS(EY$2),Settings!$C$8="On"),EY25+EY$2/Parameters!$B$124,EY25)</f>
        <v>#NAME?</v>
      </c>
      <c r="EZ26" t="e">
        <f ca="1">IF(AND($E26=1,ABS(EZ25)&lt;ABS(EZ$2),Settings!$C$8="On"),EZ25+EZ$2/Parameters!$B$124,EZ25)</f>
        <v>#NAME?</v>
      </c>
      <c r="FA26" t="e">
        <f ca="1">IF(AND($E26=1,ABS(FA25)&lt;ABS(FA$2),Settings!$C$8="On"),FA25+FA$2/Parameters!$B$124,FA25)</f>
        <v>#NAME?</v>
      </c>
      <c r="FB26" t="e">
        <f ca="1">IF(AND($E26=1,ABS(FB25)&lt;ABS(FB$2),Settings!$C$8="On"),FB25+FB$2/Parameters!$B$124,FB25)</f>
        <v>#NAME?</v>
      </c>
      <c r="FC26" t="e">
        <f ca="1">IF(AND($E26=1,ABS(FC25)&lt;ABS(FC$2),Settings!$C$8="On"),FC25+FC$2/Parameters!$B$124,FC25)</f>
        <v>#NAME?</v>
      </c>
      <c r="FD26" t="e">
        <f ca="1">IF(AND($E26=1,ABS(FD25)&lt;ABS(FD$2),Settings!$C$8="On"),FD25+FD$2/Parameters!$B$124,FD25)</f>
        <v>#NAME?</v>
      </c>
      <c r="FE26" t="e">
        <f ca="1">IF(AND($E26=1,ABS(FE25)&lt;ABS(FE$2),Settings!$C$8="On"),FE25+FE$2/Parameters!$B$124,FE25)</f>
        <v>#NAME?</v>
      </c>
      <c r="FF26" t="e">
        <f ca="1">IF(AND($E26=1,ABS(FF25)&lt;ABS(FF$2),Settings!$C$8="On"),FF25+FF$2/Parameters!$B$124,FF25)</f>
        <v>#NAME?</v>
      </c>
      <c r="FG26" t="e">
        <f ca="1">IF(AND($E26=1,ABS(FG25)&lt;ABS(FG$2),Settings!$C$8="On"),FG25+FG$2/Parameters!$B$124,FG25)</f>
        <v>#NAME?</v>
      </c>
      <c r="FH26" t="e">
        <f ca="1">IF(AND($E26=1,ABS(FH25)&lt;ABS(FH$2),Settings!$C$8="On"),FH25+FH$2/Parameters!$B$124,FH25)</f>
        <v>#NAME?</v>
      </c>
      <c r="FI26" t="e">
        <f ca="1">IF(AND($E26=1,ABS(FI25)&lt;ABS(FI$2),Settings!$C$8="On"),FI25+FI$2/Parameters!$B$124,FI25)</f>
        <v>#NAME?</v>
      </c>
      <c r="FJ26" t="e">
        <f ca="1">IF(AND($E26=1,ABS(FJ25)&lt;ABS(FJ$2),Settings!$C$8="On"),FJ25+FJ$2/Parameters!$B$124,FJ25)</f>
        <v>#NAME?</v>
      </c>
      <c r="FK26" t="e">
        <f ca="1">IF(AND($E26=1,ABS(FK25)&lt;ABS(FK$2),Settings!$C$8="On"),FK25+FK$2/Parameters!$B$124,FK25)</f>
        <v>#NAME?</v>
      </c>
      <c r="FL26" t="e">
        <f ca="1">IF(AND($E26=1,ABS(FL25)&lt;ABS(FL$2),Settings!$C$8="On"),FL25+FL$2/Parameters!$B$124,FL25)</f>
        <v>#NAME?</v>
      </c>
      <c r="FM26" t="e">
        <f ca="1">IF(AND($E26=1,ABS(FM25)&lt;ABS(FM$2),Settings!$C$8="On"),FM25+FM$2/Parameters!$B$124,FM25)</f>
        <v>#NAME?</v>
      </c>
      <c r="FN26" t="e">
        <f ca="1">IF(AND($E26=1,ABS(FN25)&lt;ABS(FN$2),Settings!$C$8="On"),FN25+FN$2/Parameters!$B$124,FN25)</f>
        <v>#NAME?</v>
      </c>
      <c r="FO26" t="e">
        <f ca="1">IF(AND($E26=1,ABS(FO25)&lt;ABS(FO$2),Settings!$C$8="On"),FO25+FO$2/Parameters!$B$124,FO25)</f>
        <v>#NAME?</v>
      </c>
      <c r="FP26" t="e">
        <f ca="1">IF(AND($E26=1,ABS(FP25)&lt;ABS(FP$2),Settings!$C$8="On"),FP25+FP$2/Parameters!$B$124,FP25)</f>
        <v>#NAME?</v>
      </c>
      <c r="FQ26" t="e">
        <f ca="1">IF(AND($E26=1,ABS(FQ25)&lt;ABS(FQ$2),Settings!$C$8="On"),FQ25+FQ$2/Parameters!$B$124,FQ25)</f>
        <v>#NAME?</v>
      </c>
      <c r="FR26" t="e">
        <f ca="1">IF(AND($E26=1,ABS(FR25)&lt;ABS(FR$2),Settings!$C$8="On"),FR25+FR$2/Parameters!$B$124,FR25)</f>
        <v>#NAME?</v>
      </c>
      <c r="FS26" t="e">
        <f ca="1">IF(AND($E26=1,ABS(FS25)&lt;ABS(FS$2),Settings!$C$8="On"),FS25+FS$2/Parameters!$B$124,FS25)</f>
        <v>#NAME?</v>
      </c>
      <c r="FT26" t="e">
        <f ca="1">IF(AND($E26=1,ABS(FT25)&lt;ABS(FT$2),Settings!$C$8="On"),FT25+FT$2/Parameters!$B$124,FT25)</f>
        <v>#NAME?</v>
      </c>
      <c r="FU26" t="e">
        <f ca="1">IF(AND($E26=1,ABS(FU25)&lt;ABS(FU$2),Settings!$C$8="On"),FU25+FU$2/Parameters!$B$124,FU25)</f>
        <v>#NAME?</v>
      </c>
      <c r="FV26" t="e">
        <f ca="1">IF(AND($E26=1,ABS(FV25)&lt;ABS(FV$2),Settings!$C$8="On"),FV25+FV$2/Parameters!$B$124,FV25)</f>
        <v>#NAME?</v>
      </c>
      <c r="FW26" t="e">
        <f ca="1">IF(AND($E26=1,ABS(FW25)&lt;ABS(FW$2),Settings!$C$8="On"),FW25+FW$2/Parameters!$B$124,FW25)</f>
        <v>#NAME?</v>
      </c>
      <c r="FX26" t="e">
        <f ca="1">IF(AND($E26=1,ABS(FX25)&lt;ABS(FX$2),Settings!$C$8="On"),FX25+FX$2/Parameters!$B$124,FX25)</f>
        <v>#NAME?</v>
      </c>
      <c r="FY26" t="e">
        <f ca="1">IF(AND($E26=1,ABS(FY25)&lt;ABS(FY$2),Settings!$C$8="On"),FY25+FY$2/Parameters!$B$124,FY25)</f>
        <v>#NAME?</v>
      </c>
      <c r="FZ26" t="e">
        <f ca="1">IF(AND($E26=1,ABS(FZ25)&lt;ABS(FZ$2),Settings!$C$8="On"),FZ25+FZ$2/Parameters!$B$124,FZ25)</f>
        <v>#NAME?</v>
      </c>
      <c r="GA26" t="e">
        <f ca="1">IF(AND($E26=1,ABS(GA25)&lt;ABS(GA$2),Settings!$C$8="On"),GA25+GA$2/Parameters!$B$124,GA25)</f>
        <v>#NAME?</v>
      </c>
      <c r="GB26" t="e">
        <f ca="1">IF(AND($E26=1,ABS(GB25)&lt;ABS(GB$2),Settings!$C$8="On"),GB25+GB$2/Parameters!$B$124,GB25)</f>
        <v>#NAME?</v>
      </c>
      <c r="GC26" t="e">
        <f ca="1">IF(AND($E26=1,ABS(GC25)&lt;ABS(GC$2),Settings!$C$8="On"),GC25+GC$2/Parameters!$B$124,GC25)</f>
        <v>#NAME?</v>
      </c>
      <c r="GD26" t="e">
        <f ca="1">IF(AND($E26=1,ABS(GD25)&lt;ABS(GD$2),Settings!$C$8="On"),GD25+GD$2/Parameters!$B$124,GD25)</f>
        <v>#NAME?</v>
      </c>
      <c r="GE26" t="e">
        <f ca="1">IF(AND($E26=1,ABS(GE25)&lt;ABS(GE$2),Settings!$C$8="On"),GE25+GE$2/Parameters!$B$124,GE25)</f>
        <v>#NAME?</v>
      </c>
      <c r="GF26" t="e">
        <f ca="1">IF(AND($E26=1,ABS(GF25)&lt;ABS(GF$2),Settings!$C$8="On"),GF25+GF$2/Parameters!$B$124,GF25)</f>
        <v>#NAME?</v>
      </c>
      <c r="GG26" t="e">
        <f ca="1">IF(AND($E26=1,ABS(GG25)&lt;ABS(GG$2),Settings!$C$8="On"),GG25+GG$2/Parameters!$B$124,GG25)</f>
        <v>#NAME?</v>
      </c>
      <c r="GH26" t="e">
        <f ca="1">IF(AND($E26=1,ABS(GH25)&lt;ABS(GH$2),Settings!$C$8="On"),GH25+GH$2/Parameters!$B$124,GH25)</f>
        <v>#NAME?</v>
      </c>
      <c r="GI26" t="e">
        <f ca="1">IF(AND($E26=1,ABS(GI25)&lt;ABS(GI$2),Settings!$C$8="On"),GI25+GI$2/Parameters!$B$124,GI25)</f>
        <v>#NAME?</v>
      </c>
      <c r="GJ26" t="e">
        <f ca="1">IF(AND($E26=1,ABS(GJ25)&lt;ABS(GJ$2),Settings!$C$8="On"),GJ25+GJ$2/Parameters!$B$124,GJ25)</f>
        <v>#NAME?</v>
      </c>
      <c r="GK26" t="e">
        <f ca="1">IF(AND($E26=1,ABS(GK25)&lt;ABS(GK$2),Settings!$C$8="On"),GK25+GK$2/Parameters!$B$124,GK25)</f>
        <v>#NAME?</v>
      </c>
      <c r="GL26" t="e">
        <f ca="1">IF(AND($E26=1,ABS(GL25)&lt;ABS(GL$2),Settings!$C$8="On"),GL25+GL$2/Parameters!$B$124,GL25)</f>
        <v>#NAME?</v>
      </c>
      <c r="GM26" t="e">
        <f ca="1">IF(AND($E26=1,ABS(GM25)&lt;ABS(GM$2),Settings!$C$8="On"),GM25+GM$2/Parameters!$B$124,GM25)</f>
        <v>#NAME?</v>
      </c>
      <c r="GN26" t="e">
        <f ca="1">IF(AND($E26=1,ABS(GN25)&lt;ABS(GN$2),Settings!$C$8="On"),GN25+GN$2/Parameters!$B$124,GN25)</f>
        <v>#NAME?</v>
      </c>
      <c r="GO26" t="e">
        <f ca="1">IF(AND($E26=1,ABS(GO25)&lt;ABS(GO$2),Settings!$C$8="On"),GO25+GO$2/Parameters!$B$124,GO25)</f>
        <v>#NAME?</v>
      </c>
      <c r="GP26" t="e">
        <f ca="1">IF(AND($E26=1,ABS(GP25)&lt;ABS(GP$2),Settings!$C$8="On"),GP25+GP$2/Parameters!$B$124,GP25)</f>
        <v>#NAME?</v>
      </c>
      <c r="GQ26" t="e">
        <f ca="1">IF(AND($E26=1,ABS(GQ25)&lt;ABS(GQ$2),Settings!$C$8="On"),GQ25+GQ$2/Parameters!$B$124,GQ25)</f>
        <v>#NAME?</v>
      </c>
    </row>
    <row r="27" spans="1:199" x14ac:dyDescent="0.2">
      <c r="A27">
        <v>2034</v>
      </c>
      <c r="B27" t="e">
        <f ca="1">Temperatures!G26</f>
        <v>#NAME?</v>
      </c>
      <c r="C27" s="11" t="e">
        <f ca="1">MIN((1-EXP(-INDEX(Parameters!A$122:E$123,2,MATCH(Settings!$L$3,Parameters!$A$122:$E$122,0))*B27))*Interactions!G26, 1)</f>
        <v>#NAME?</v>
      </c>
      <c r="D27" s="16" t="e">
        <f ca="1">IF(Settings!C$15 = "Yes", _xll.RiskBinomial(1,C27), 1 * (2010 + LN(0.5) / LN(MIN(1 - C27, 0.999)) &lt; A27))</f>
        <v>#NAME?</v>
      </c>
      <c r="E27" s="4" t="e">
        <f t="shared" ca="1" si="0"/>
        <v>#NAME?</v>
      </c>
      <c r="F27" t="e">
        <f ca="1">IF(AND($E27=1,ABS(F26)&lt;ABS(F$2),Settings!$C$8="On"),F26+F$2/Parameters!$B$124,F26)</f>
        <v>#NAME?</v>
      </c>
      <c r="G27" t="e">
        <f ca="1">IF(AND($E27=1,ABS(G26)&lt;ABS(G$2),Settings!$C$8="On"),G26+G$2/Parameters!$B$124,G26)</f>
        <v>#NAME?</v>
      </c>
      <c r="H27" t="e">
        <f ca="1">IF(AND($E27=1,ABS(H26)&lt;ABS(H$2),Settings!$C$8="On"),H26+H$2/Parameters!$B$124,H26)</f>
        <v>#NAME?</v>
      </c>
      <c r="I27" t="e">
        <f ca="1">IF(AND($E27=1,ABS(I26)&lt;ABS(I$2),Settings!$C$8="On"),I26+I$2/Parameters!$B$124,I26)</f>
        <v>#NAME?</v>
      </c>
      <c r="J27" t="e">
        <f ca="1">IF(AND($E27=1,ABS(J26)&lt;ABS(J$2),Settings!$C$8="On"),J26+J$2/Parameters!$B$124,J26)</f>
        <v>#NAME?</v>
      </c>
      <c r="K27" t="e">
        <f ca="1">IF(AND($E27=1,ABS(K26)&lt;ABS(K$2),Settings!$C$8="On"),K26+K$2/Parameters!$B$124,K26)</f>
        <v>#NAME?</v>
      </c>
      <c r="L27" t="e">
        <f ca="1">IF(AND($E27=1,ABS(L26)&lt;ABS(L$2),Settings!$C$8="On"),L26+L$2/Parameters!$B$124,L26)</f>
        <v>#NAME?</v>
      </c>
      <c r="M27" t="e">
        <f ca="1">IF(AND($E27=1,ABS(M26)&lt;ABS(M$2),Settings!$C$8="On"),M26+M$2/Parameters!$B$124,M26)</f>
        <v>#NAME?</v>
      </c>
      <c r="N27" t="e">
        <f ca="1">IF(AND($E27=1,ABS(N26)&lt;ABS(N$2),Settings!$C$8="On"),N26+N$2/Parameters!$B$124,N26)</f>
        <v>#NAME?</v>
      </c>
      <c r="O27" t="e">
        <f ca="1">IF(AND($E27=1,ABS(O26)&lt;ABS(O$2),Settings!$C$8="On"),O26+O$2/Parameters!$B$124,O26)</f>
        <v>#NAME?</v>
      </c>
      <c r="P27" t="e">
        <f ca="1">IF(AND($E27=1,ABS(P26)&lt;ABS(P$2),Settings!$C$8="On"),P26+P$2/Parameters!$B$124,P26)</f>
        <v>#NAME?</v>
      </c>
      <c r="Q27" t="e">
        <f ca="1">IF(AND($E27=1,ABS(Q26)&lt;ABS(Q$2),Settings!$C$8="On"),Q26+Q$2/Parameters!$B$124,Q26)</f>
        <v>#NAME?</v>
      </c>
      <c r="R27" t="e">
        <f ca="1">IF(AND($E27=1,ABS(R26)&lt;ABS(R$2),Settings!$C$8="On"),R26+R$2/Parameters!$B$124,R26)</f>
        <v>#NAME?</v>
      </c>
      <c r="S27" t="e">
        <f ca="1">IF(AND($E27=1,ABS(S26)&lt;ABS(S$2),Settings!$C$8="On"),S26+S$2/Parameters!$B$124,S26)</f>
        <v>#NAME?</v>
      </c>
      <c r="T27" t="e">
        <f ca="1">IF(AND($E27=1,ABS(T26)&lt;ABS(T$2),Settings!$C$8="On"),T26+T$2/Parameters!$B$124,T26)</f>
        <v>#NAME?</v>
      </c>
      <c r="U27" t="e">
        <f ca="1">IF(AND($E27=1,ABS(U26)&lt;ABS(U$2),Settings!$C$8="On"),U26+U$2/Parameters!$B$124,U26)</f>
        <v>#NAME?</v>
      </c>
      <c r="V27" t="e">
        <f ca="1">IF(AND($E27=1,ABS(V26)&lt;ABS(V$2),Settings!$C$8="On"),V26+V$2/Parameters!$B$124,V26)</f>
        <v>#NAME?</v>
      </c>
      <c r="W27" t="e">
        <f ca="1">IF(AND($E27=1,ABS(W26)&lt;ABS(W$2),Settings!$C$8="On"),W26+W$2/Parameters!$B$124,W26)</f>
        <v>#NAME?</v>
      </c>
      <c r="X27" t="e">
        <f ca="1">IF(AND($E27=1,ABS(X26)&lt;ABS(X$2),Settings!$C$8="On"),X26+X$2/Parameters!$B$124,X26)</f>
        <v>#NAME?</v>
      </c>
      <c r="Y27" t="e">
        <f ca="1">IF(AND($E27=1,ABS(Y26)&lt;ABS(Y$2),Settings!$C$8="On"),Y26+Y$2/Parameters!$B$124,Y26)</f>
        <v>#NAME?</v>
      </c>
      <c r="Z27" t="e">
        <f ca="1">IF(AND($E27=1,ABS(Z26)&lt;ABS(Z$2),Settings!$C$8="On"),Z26+Z$2/Parameters!$B$124,Z26)</f>
        <v>#NAME?</v>
      </c>
      <c r="AA27" t="e">
        <f ca="1">IF(AND($E27=1,ABS(AA26)&lt;ABS(AA$2),Settings!$C$8="On"),AA26+AA$2/Parameters!$B$124,AA26)</f>
        <v>#NAME?</v>
      </c>
      <c r="AB27" t="e">
        <f ca="1">IF(AND($E27=1,ABS(AB26)&lt;ABS(AB$2),Settings!$C$8="On"),AB26+AB$2/Parameters!$B$124,AB26)</f>
        <v>#NAME?</v>
      </c>
      <c r="AC27" t="e">
        <f ca="1">IF(AND($E27=1,ABS(AC26)&lt;ABS(AC$2),Settings!$C$8="On"),AC26+AC$2/Parameters!$B$124,AC26)</f>
        <v>#NAME?</v>
      </c>
      <c r="AD27" t="e">
        <f ca="1">IF(AND($E27=1,ABS(AD26)&lt;ABS(AD$2),Settings!$C$8="On"),AD26+AD$2/Parameters!$B$124,AD26)</f>
        <v>#NAME?</v>
      </c>
      <c r="AE27" t="e">
        <f ca="1">IF(AND($E27=1,ABS(AE26)&lt;ABS(AE$2),Settings!$C$8="On"),AE26+AE$2/Parameters!$B$124,AE26)</f>
        <v>#NAME?</v>
      </c>
      <c r="AF27" t="e">
        <f ca="1">IF(AND($E27=1,ABS(AF26)&lt;ABS(AF$2),Settings!$C$8="On"),AF26+AF$2/Parameters!$B$124,AF26)</f>
        <v>#NAME?</v>
      </c>
      <c r="AG27" t="e">
        <f ca="1">IF(AND($E27=1,ABS(AG26)&lt;ABS(AG$2),Settings!$C$8="On"),AG26+AG$2/Parameters!$B$124,AG26)</f>
        <v>#NAME?</v>
      </c>
      <c r="AH27" t="e">
        <f ca="1">IF(AND($E27=1,ABS(AH26)&lt;ABS(AH$2),Settings!$C$8="On"),AH26+AH$2/Parameters!$B$124,AH26)</f>
        <v>#NAME?</v>
      </c>
      <c r="AI27" t="e">
        <f ca="1">IF(AND($E27=1,ABS(AI26)&lt;ABS(AI$2),Settings!$C$8="On"),AI26+AI$2/Parameters!$B$124,AI26)</f>
        <v>#NAME?</v>
      </c>
      <c r="AJ27" t="e">
        <f ca="1">IF(AND($E27=1,ABS(AJ26)&lt;ABS(AJ$2),Settings!$C$8="On"),AJ26+AJ$2/Parameters!$B$124,AJ26)</f>
        <v>#NAME?</v>
      </c>
      <c r="AK27" t="e">
        <f ca="1">IF(AND($E27=1,ABS(AK26)&lt;ABS(AK$2),Settings!$C$8="On"),AK26+AK$2/Parameters!$B$124,AK26)</f>
        <v>#NAME?</v>
      </c>
      <c r="AL27" t="e">
        <f ca="1">IF(AND($E27=1,ABS(AL26)&lt;ABS(AL$2),Settings!$C$8="On"),AL26+AL$2/Parameters!$B$124,AL26)</f>
        <v>#NAME?</v>
      </c>
      <c r="AM27" t="e">
        <f ca="1">IF(AND($E27=1,ABS(AM26)&lt;ABS(AM$2),Settings!$C$8="On"),AM26+AM$2/Parameters!$B$124,AM26)</f>
        <v>#NAME?</v>
      </c>
      <c r="AN27" t="e">
        <f ca="1">IF(AND($E27=1,ABS(AN26)&lt;ABS(AN$2),Settings!$C$8="On"),AN26+AN$2/Parameters!$B$124,AN26)</f>
        <v>#NAME?</v>
      </c>
      <c r="AO27" t="e">
        <f ca="1">IF(AND($E27=1,ABS(AO26)&lt;ABS(AO$2),Settings!$C$8="On"),AO26+AO$2/Parameters!$B$124,AO26)</f>
        <v>#NAME?</v>
      </c>
      <c r="AP27" t="e">
        <f ca="1">IF(AND($E27=1,ABS(AP26)&lt;ABS(AP$2),Settings!$C$8="On"),AP26+AP$2/Parameters!$B$124,AP26)</f>
        <v>#NAME?</v>
      </c>
      <c r="AQ27" t="e">
        <f ca="1">IF(AND($E27=1,ABS(AQ26)&lt;ABS(AQ$2),Settings!$C$8="On"),AQ26+AQ$2/Parameters!$B$124,AQ26)</f>
        <v>#NAME?</v>
      </c>
      <c r="AR27" t="e">
        <f ca="1">IF(AND($E27=1,ABS(AR26)&lt;ABS(AR$2),Settings!$C$8="On"),AR26+AR$2/Parameters!$B$124,AR26)</f>
        <v>#NAME?</v>
      </c>
      <c r="AS27" t="e">
        <f ca="1">IF(AND($E27=1,ABS(AS26)&lt;ABS(AS$2),Settings!$C$8="On"),AS26+AS$2/Parameters!$B$124,AS26)</f>
        <v>#NAME?</v>
      </c>
      <c r="AT27" t="e">
        <f ca="1">IF(AND($E27=1,ABS(AT26)&lt;ABS(AT$2),Settings!$C$8="On"),AT26+AT$2/Parameters!$B$124,AT26)</f>
        <v>#NAME?</v>
      </c>
      <c r="AU27" t="e">
        <f ca="1">IF(AND($E27=1,ABS(AU26)&lt;ABS(AU$2),Settings!$C$8="On"),AU26+AU$2/Parameters!$B$124,AU26)</f>
        <v>#NAME?</v>
      </c>
      <c r="AV27" t="e">
        <f ca="1">IF(AND($E27=1,ABS(AV26)&lt;ABS(AV$2),Settings!$C$8="On"),AV26+AV$2/Parameters!$B$124,AV26)</f>
        <v>#NAME?</v>
      </c>
      <c r="AW27" t="e">
        <f ca="1">IF(AND($E27=1,ABS(AW26)&lt;ABS(AW$2),Settings!$C$8="On"),AW26+AW$2/Parameters!$B$124,AW26)</f>
        <v>#NAME?</v>
      </c>
      <c r="AX27" t="e">
        <f ca="1">IF(AND($E27=1,ABS(AX26)&lt;ABS(AX$2),Settings!$C$8="On"),AX26+AX$2/Parameters!$B$124,AX26)</f>
        <v>#NAME?</v>
      </c>
      <c r="AY27" t="e">
        <f ca="1">IF(AND($E27=1,ABS(AY26)&lt;ABS(AY$2),Settings!$C$8="On"),AY26+AY$2/Parameters!$B$124,AY26)</f>
        <v>#NAME?</v>
      </c>
      <c r="AZ27" t="e">
        <f ca="1">IF(AND($E27=1,ABS(AZ26)&lt;ABS(AZ$2),Settings!$C$8="On"),AZ26+AZ$2/Parameters!$B$124,AZ26)</f>
        <v>#NAME?</v>
      </c>
      <c r="BA27" t="e">
        <f ca="1">IF(AND($E27=1,ABS(BA26)&lt;ABS(BA$2),Settings!$C$8="On"),BA26+BA$2/Parameters!$B$124,BA26)</f>
        <v>#NAME?</v>
      </c>
      <c r="BB27" t="e">
        <f ca="1">IF(AND($E27=1,ABS(BB26)&lt;ABS(BB$2),Settings!$C$8="On"),BB26+BB$2/Parameters!$B$124,BB26)</f>
        <v>#NAME?</v>
      </c>
      <c r="BC27" t="e">
        <f ca="1">IF(AND($E27=1,ABS(BC26)&lt;ABS(BC$2),Settings!$C$8="On"),BC26+BC$2/Parameters!$B$124,BC26)</f>
        <v>#NAME?</v>
      </c>
      <c r="BD27" t="e">
        <f ca="1">IF(AND($E27=1,ABS(BD26)&lt;ABS(BD$2),Settings!$C$8="On"),BD26+BD$2/Parameters!$B$124,BD26)</f>
        <v>#NAME?</v>
      </c>
      <c r="BE27" t="e">
        <f ca="1">IF(AND($E27=1,ABS(BE26)&lt;ABS(BE$2),Settings!$C$8="On"),BE26+BE$2/Parameters!$B$124,BE26)</f>
        <v>#NAME?</v>
      </c>
      <c r="BF27" t="e">
        <f ca="1">IF(AND($E27=1,ABS(BF26)&lt;ABS(BF$2),Settings!$C$8="On"),BF26+BF$2/Parameters!$B$124,BF26)</f>
        <v>#NAME?</v>
      </c>
      <c r="BG27" t="e">
        <f ca="1">IF(AND($E27=1,ABS(BG26)&lt;ABS(BG$2),Settings!$C$8="On"),BG26+BG$2/Parameters!$B$124,BG26)</f>
        <v>#NAME?</v>
      </c>
      <c r="BH27" t="e">
        <f ca="1">IF(AND($E27=1,ABS(BH26)&lt;ABS(BH$2),Settings!$C$8="On"),BH26+BH$2/Parameters!$B$124,BH26)</f>
        <v>#NAME?</v>
      </c>
      <c r="BI27" t="e">
        <f ca="1">IF(AND($E27=1,ABS(BI26)&lt;ABS(BI$2),Settings!$C$8="On"),BI26+BI$2/Parameters!$B$124,BI26)</f>
        <v>#NAME?</v>
      </c>
      <c r="BJ27" t="e">
        <f ca="1">IF(AND($E27=1,ABS(BJ26)&lt;ABS(BJ$2),Settings!$C$8="On"),BJ26+BJ$2/Parameters!$B$124,BJ26)</f>
        <v>#NAME?</v>
      </c>
      <c r="BK27" t="e">
        <f ca="1">IF(AND($E27=1,ABS(BK26)&lt;ABS(BK$2),Settings!$C$8="On"),BK26+BK$2/Parameters!$B$124,BK26)</f>
        <v>#NAME?</v>
      </c>
      <c r="BL27" t="e">
        <f ca="1">IF(AND($E27=1,ABS(BL26)&lt;ABS(BL$2),Settings!$C$8="On"),BL26+BL$2/Parameters!$B$124,BL26)</f>
        <v>#NAME?</v>
      </c>
      <c r="BM27" t="e">
        <f ca="1">IF(AND($E27=1,ABS(BM26)&lt;ABS(BM$2),Settings!$C$8="On"),BM26+BM$2/Parameters!$B$124,BM26)</f>
        <v>#NAME?</v>
      </c>
      <c r="BN27" t="e">
        <f ca="1">IF(AND($E27=1,ABS(BN26)&lt;ABS(BN$2),Settings!$C$8="On"),BN26+BN$2/Parameters!$B$124,BN26)</f>
        <v>#NAME?</v>
      </c>
      <c r="BO27" t="e">
        <f ca="1">IF(AND($E27=1,ABS(BO26)&lt;ABS(BO$2),Settings!$C$8="On"),BO26+BO$2/Parameters!$B$124,BO26)</f>
        <v>#NAME?</v>
      </c>
      <c r="BP27" t="e">
        <f ca="1">IF(AND($E27=1,ABS(BP26)&lt;ABS(BP$2),Settings!$C$8="On"),BP26+BP$2/Parameters!$B$124,BP26)</f>
        <v>#NAME?</v>
      </c>
      <c r="BQ27" t="e">
        <f ca="1">IF(AND($E27=1,ABS(BQ26)&lt;ABS(BQ$2),Settings!$C$8="On"),BQ26+BQ$2/Parameters!$B$124,BQ26)</f>
        <v>#NAME?</v>
      </c>
      <c r="BR27" t="e">
        <f ca="1">IF(AND($E27=1,ABS(BR26)&lt;ABS(BR$2),Settings!$C$8="On"),BR26+BR$2/Parameters!$B$124,BR26)</f>
        <v>#NAME?</v>
      </c>
      <c r="BS27" t="e">
        <f ca="1">IF(AND($E27=1,ABS(BS26)&lt;ABS(BS$2),Settings!$C$8="On"),BS26+BS$2/Parameters!$B$124,BS26)</f>
        <v>#NAME?</v>
      </c>
      <c r="BT27" t="e">
        <f ca="1">IF(AND($E27=1,ABS(BT26)&lt;ABS(BT$2),Settings!$C$8="On"),BT26+BT$2/Parameters!$B$124,BT26)</f>
        <v>#NAME?</v>
      </c>
      <c r="BU27" t="e">
        <f ca="1">IF(AND($E27=1,ABS(BU26)&lt;ABS(BU$2),Settings!$C$8="On"),BU26+BU$2/Parameters!$B$124,BU26)</f>
        <v>#NAME?</v>
      </c>
      <c r="BV27" t="e">
        <f ca="1">IF(AND($E27=1,ABS(BV26)&lt;ABS(BV$2),Settings!$C$8="On"),BV26+BV$2/Parameters!$B$124,BV26)</f>
        <v>#NAME?</v>
      </c>
      <c r="BW27" t="e">
        <f ca="1">IF(AND($E27=1,ABS(BW26)&lt;ABS(BW$2),Settings!$C$8="On"),BW26+BW$2/Parameters!$B$124,BW26)</f>
        <v>#NAME?</v>
      </c>
      <c r="BX27" t="e">
        <f ca="1">IF(AND($E27=1,ABS(BX26)&lt;ABS(BX$2),Settings!$C$8="On"),BX26+BX$2/Parameters!$B$124,BX26)</f>
        <v>#NAME?</v>
      </c>
      <c r="BY27" t="e">
        <f ca="1">IF(AND($E27=1,ABS(BY26)&lt;ABS(BY$2),Settings!$C$8="On"),BY26+BY$2/Parameters!$B$124,BY26)</f>
        <v>#NAME?</v>
      </c>
      <c r="BZ27" t="e">
        <f ca="1">IF(AND($E27=1,ABS(BZ26)&lt;ABS(BZ$2),Settings!$C$8="On"),BZ26+BZ$2/Parameters!$B$124,BZ26)</f>
        <v>#NAME?</v>
      </c>
      <c r="CA27" t="e">
        <f ca="1">IF(AND($E27=1,ABS(CA26)&lt;ABS(CA$2),Settings!$C$8="On"),CA26+CA$2/Parameters!$B$124,CA26)</f>
        <v>#NAME?</v>
      </c>
      <c r="CB27" t="e">
        <f ca="1">IF(AND($E27=1,ABS(CB26)&lt;ABS(CB$2),Settings!$C$8="On"),CB26+CB$2/Parameters!$B$124,CB26)</f>
        <v>#NAME?</v>
      </c>
      <c r="CC27" t="e">
        <f ca="1">IF(AND($E27=1,ABS(CC26)&lt;ABS(CC$2),Settings!$C$8="On"),CC26+CC$2/Parameters!$B$124,CC26)</f>
        <v>#NAME?</v>
      </c>
      <c r="CD27" t="e">
        <f ca="1">IF(AND($E27=1,ABS(CD26)&lt;ABS(CD$2),Settings!$C$8="On"),CD26+CD$2/Parameters!$B$124,CD26)</f>
        <v>#NAME?</v>
      </c>
      <c r="CE27" t="e">
        <f ca="1">IF(AND($E27=1,ABS(CE26)&lt;ABS(CE$2),Settings!$C$8="On"),CE26+CE$2/Parameters!$B$124,CE26)</f>
        <v>#NAME?</v>
      </c>
      <c r="CF27" t="e">
        <f ca="1">IF(AND($E27=1,ABS(CF26)&lt;ABS(CF$2),Settings!$C$8="On"),CF26+CF$2/Parameters!$B$124,CF26)</f>
        <v>#NAME?</v>
      </c>
      <c r="CG27" t="e">
        <f ca="1">IF(AND($E27=1,ABS(CG26)&lt;ABS(CG$2),Settings!$C$8="On"),CG26+CG$2/Parameters!$B$124,CG26)</f>
        <v>#NAME?</v>
      </c>
      <c r="CH27" t="e">
        <f ca="1">IF(AND($E27=1,ABS(CH26)&lt;ABS(CH$2),Settings!$C$8="On"),CH26+CH$2/Parameters!$B$124,CH26)</f>
        <v>#NAME?</v>
      </c>
      <c r="CI27" t="e">
        <f ca="1">IF(AND($E27=1,ABS(CI26)&lt;ABS(CI$2),Settings!$C$8="On"),CI26+CI$2/Parameters!$B$124,CI26)</f>
        <v>#NAME?</v>
      </c>
      <c r="CJ27" t="e">
        <f ca="1">IF(AND($E27=1,ABS(CJ26)&lt;ABS(CJ$2),Settings!$C$8="On"),CJ26+CJ$2/Parameters!$B$124,CJ26)</f>
        <v>#NAME?</v>
      </c>
      <c r="CK27" t="e">
        <f ca="1">IF(AND($E27=1,ABS(CK26)&lt;ABS(CK$2),Settings!$C$8="On"),CK26+CK$2/Parameters!$B$124,CK26)</f>
        <v>#NAME?</v>
      </c>
      <c r="CL27" t="e">
        <f ca="1">IF(AND($E27=1,ABS(CL26)&lt;ABS(CL$2),Settings!$C$8="On"),CL26+CL$2/Parameters!$B$124,CL26)</f>
        <v>#NAME?</v>
      </c>
      <c r="CM27" t="e">
        <f ca="1">IF(AND($E27=1,ABS(CM26)&lt;ABS(CM$2),Settings!$C$8="On"),CM26+CM$2/Parameters!$B$124,CM26)</f>
        <v>#NAME?</v>
      </c>
      <c r="CN27" t="e">
        <f ca="1">IF(AND($E27=1,ABS(CN26)&lt;ABS(CN$2),Settings!$C$8="On"),CN26+CN$2/Parameters!$B$124,CN26)</f>
        <v>#NAME?</v>
      </c>
      <c r="CO27" t="e">
        <f ca="1">IF(AND($E27=1,ABS(CO26)&lt;ABS(CO$2),Settings!$C$8="On"),CO26+CO$2/Parameters!$B$124,CO26)</f>
        <v>#NAME?</v>
      </c>
      <c r="CP27" t="e">
        <f ca="1">IF(AND($E27=1,ABS(CP26)&lt;ABS(CP$2),Settings!$C$8="On"),CP26+CP$2/Parameters!$B$124,CP26)</f>
        <v>#NAME?</v>
      </c>
      <c r="CQ27" t="e">
        <f ca="1">IF(AND($E27=1,ABS(CQ26)&lt;ABS(CQ$2),Settings!$C$8="On"),CQ26+CQ$2/Parameters!$B$124,CQ26)</f>
        <v>#NAME?</v>
      </c>
      <c r="CR27" t="e">
        <f ca="1">IF(AND($E27=1,ABS(CR26)&lt;ABS(CR$2),Settings!$C$8="On"),CR26+CR$2/Parameters!$B$124,CR26)</f>
        <v>#NAME?</v>
      </c>
      <c r="CS27" t="e">
        <f ca="1">IF(AND($E27=1,ABS(CS26)&lt;ABS(CS$2),Settings!$C$8="On"),CS26+CS$2/Parameters!$B$124,CS26)</f>
        <v>#NAME?</v>
      </c>
      <c r="CT27" t="e">
        <f ca="1">IF(AND($E27=1,ABS(CT26)&lt;ABS(CT$2),Settings!$C$8="On"),CT26+CT$2/Parameters!$B$124,CT26)</f>
        <v>#NAME?</v>
      </c>
      <c r="CU27" t="e">
        <f ca="1">IF(AND($E27=1,ABS(CU26)&lt;ABS(CU$2),Settings!$C$8="On"),CU26+CU$2/Parameters!$B$124,CU26)</f>
        <v>#NAME?</v>
      </c>
      <c r="CV27" t="e">
        <f ca="1">IF(AND($E27=1,ABS(CV26)&lt;ABS(CV$2),Settings!$C$8="On"),CV26+CV$2/Parameters!$B$124,CV26)</f>
        <v>#NAME?</v>
      </c>
      <c r="CW27" t="e">
        <f ca="1">IF(AND($E27=1,ABS(CW26)&lt;ABS(CW$2),Settings!$C$8="On"),CW26+CW$2/Parameters!$B$124,CW26)</f>
        <v>#NAME?</v>
      </c>
      <c r="CX27" t="e">
        <f ca="1">IF(AND($E27=1,ABS(CX26)&lt;ABS(CX$2),Settings!$C$8="On"),CX26+CX$2/Parameters!$B$124,CX26)</f>
        <v>#NAME?</v>
      </c>
      <c r="CY27" t="e">
        <f ca="1">IF(AND($E27=1,ABS(CY26)&lt;ABS(CY$2),Settings!$C$8="On"),CY26+CY$2/Parameters!$B$124,CY26)</f>
        <v>#NAME?</v>
      </c>
      <c r="CZ27" t="e">
        <f ca="1">IF(AND($E27=1,ABS(CZ26)&lt;ABS(CZ$2),Settings!$C$8="On"),CZ26+CZ$2/Parameters!$B$124,CZ26)</f>
        <v>#NAME?</v>
      </c>
      <c r="DA27" t="e">
        <f ca="1">IF(AND($E27=1,ABS(DA26)&lt;ABS(DA$2),Settings!$C$8="On"),DA26+DA$2/Parameters!$B$124,DA26)</f>
        <v>#NAME?</v>
      </c>
      <c r="DB27" t="e">
        <f ca="1">IF(AND($E27=1,ABS(DB26)&lt;ABS(DB$2),Settings!$C$8="On"),DB26+DB$2/Parameters!$B$124,DB26)</f>
        <v>#NAME?</v>
      </c>
      <c r="DC27" t="e">
        <f ca="1">IF(AND($E27=1,ABS(DC26)&lt;ABS(DC$2),Settings!$C$8="On"),DC26+DC$2/Parameters!$B$124,DC26)</f>
        <v>#NAME?</v>
      </c>
      <c r="DD27" t="e">
        <f ca="1">IF(AND($E27=1,ABS(DD26)&lt;ABS(DD$2),Settings!$C$8="On"),DD26+DD$2/Parameters!$B$124,DD26)</f>
        <v>#NAME?</v>
      </c>
      <c r="DE27" t="e">
        <f ca="1">IF(AND($E27=1,ABS(DE26)&lt;ABS(DE$2),Settings!$C$8="On"),DE26+DE$2/Parameters!$B$124,DE26)</f>
        <v>#NAME?</v>
      </c>
      <c r="DF27" t="e">
        <f ca="1">IF(AND($E27=1,ABS(DF26)&lt;ABS(DF$2),Settings!$C$8="On"),DF26+DF$2/Parameters!$B$124,DF26)</f>
        <v>#NAME?</v>
      </c>
      <c r="DG27" t="e">
        <f ca="1">IF(AND($E27=1,ABS(DG26)&lt;ABS(DG$2),Settings!$C$8="On"),DG26+DG$2/Parameters!$B$124,DG26)</f>
        <v>#NAME?</v>
      </c>
      <c r="DH27" t="e">
        <f ca="1">IF(AND($E27=1,ABS(DH26)&lt;ABS(DH$2),Settings!$C$8="On"),DH26+DH$2/Parameters!$B$124,DH26)</f>
        <v>#NAME?</v>
      </c>
      <c r="DI27" t="e">
        <f ca="1">IF(AND($E27=1,ABS(DI26)&lt;ABS(DI$2),Settings!$C$8="On"),DI26+DI$2/Parameters!$B$124,DI26)</f>
        <v>#NAME?</v>
      </c>
      <c r="DJ27" t="e">
        <f ca="1">IF(AND($E27=1,ABS(DJ26)&lt;ABS(DJ$2),Settings!$C$8="On"),DJ26+DJ$2/Parameters!$B$124,DJ26)</f>
        <v>#NAME?</v>
      </c>
      <c r="DK27" t="e">
        <f ca="1">IF(AND($E27=1,ABS(DK26)&lt;ABS(DK$2),Settings!$C$8="On"),DK26+DK$2/Parameters!$B$124,DK26)</f>
        <v>#NAME?</v>
      </c>
      <c r="DL27" t="e">
        <f ca="1">IF(AND($E27=1,ABS(DL26)&lt;ABS(DL$2),Settings!$C$8="On"),DL26+DL$2/Parameters!$B$124,DL26)</f>
        <v>#NAME?</v>
      </c>
      <c r="DM27" t="e">
        <f ca="1">IF(AND($E27=1,ABS(DM26)&lt;ABS(DM$2),Settings!$C$8="On"),DM26+DM$2/Parameters!$B$124,DM26)</f>
        <v>#NAME?</v>
      </c>
      <c r="DN27" t="e">
        <f ca="1">IF(AND($E27=1,ABS(DN26)&lt;ABS(DN$2),Settings!$C$8="On"),DN26+DN$2/Parameters!$B$124,DN26)</f>
        <v>#NAME?</v>
      </c>
      <c r="DO27" t="e">
        <f ca="1">IF(AND($E27=1,ABS(DO26)&lt;ABS(DO$2),Settings!$C$8="On"),DO26+DO$2/Parameters!$B$124,DO26)</f>
        <v>#NAME?</v>
      </c>
      <c r="DP27" t="e">
        <f ca="1">IF(AND($E27=1,ABS(DP26)&lt;ABS(DP$2),Settings!$C$8="On"),DP26+DP$2/Parameters!$B$124,DP26)</f>
        <v>#NAME?</v>
      </c>
      <c r="DQ27" t="e">
        <f ca="1">IF(AND($E27=1,ABS(DQ26)&lt;ABS(DQ$2),Settings!$C$8="On"),DQ26+DQ$2/Parameters!$B$124,DQ26)</f>
        <v>#NAME?</v>
      </c>
      <c r="DR27" t="e">
        <f ca="1">IF(AND($E27=1,ABS(DR26)&lt;ABS(DR$2),Settings!$C$8="On"),DR26+DR$2/Parameters!$B$124,DR26)</f>
        <v>#NAME?</v>
      </c>
      <c r="DS27" t="e">
        <f ca="1">IF(AND($E27=1,ABS(DS26)&lt;ABS(DS$2),Settings!$C$8="On"),DS26+DS$2/Parameters!$B$124,DS26)</f>
        <v>#NAME?</v>
      </c>
      <c r="DT27" t="e">
        <f ca="1">IF(AND($E27=1,ABS(DT26)&lt;ABS(DT$2),Settings!$C$8="On"),DT26+DT$2/Parameters!$B$124,DT26)</f>
        <v>#NAME?</v>
      </c>
      <c r="DU27" t="e">
        <f ca="1">IF(AND($E27=1,ABS(DU26)&lt;ABS(DU$2),Settings!$C$8="On"),DU26+DU$2/Parameters!$B$124,DU26)</f>
        <v>#NAME?</v>
      </c>
      <c r="DV27" t="e">
        <f ca="1">IF(AND($E27=1,ABS(DV26)&lt;ABS(DV$2),Settings!$C$8="On"),DV26+DV$2/Parameters!$B$124,DV26)</f>
        <v>#NAME?</v>
      </c>
      <c r="DW27" t="e">
        <f ca="1">IF(AND($E27=1,ABS(DW26)&lt;ABS(DW$2),Settings!$C$8="On"),DW26+DW$2/Parameters!$B$124,DW26)</f>
        <v>#NAME?</v>
      </c>
      <c r="DX27" t="e">
        <f ca="1">IF(AND($E27=1,ABS(DX26)&lt;ABS(DX$2),Settings!$C$8="On"),DX26+DX$2/Parameters!$B$124,DX26)</f>
        <v>#NAME?</v>
      </c>
      <c r="DY27" t="e">
        <f ca="1">IF(AND($E27=1,ABS(DY26)&lt;ABS(DY$2),Settings!$C$8="On"),DY26+DY$2/Parameters!$B$124,DY26)</f>
        <v>#NAME?</v>
      </c>
      <c r="DZ27" t="e">
        <f ca="1">IF(AND($E27=1,ABS(DZ26)&lt;ABS(DZ$2),Settings!$C$8="On"),DZ26+DZ$2/Parameters!$B$124,DZ26)</f>
        <v>#NAME?</v>
      </c>
      <c r="EA27" t="e">
        <f ca="1">IF(AND($E27=1,ABS(EA26)&lt;ABS(EA$2),Settings!$C$8="On"),EA26+EA$2/Parameters!$B$124,EA26)</f>
        <v>#NAME?</v>
      </c>
      <c r="EB27" t="e">
        <f ca="1">IF(AND($E27=1,ABS(EB26)&lt;ABS(EB$2),Settings!$C$8="On"),EB26+EB$2/Parameters!$B$124,EB26)</f>
        <v>#NAME?</v>
      </c>
      <c r="EC27" t="e">
        <f ca="1">IF(AND($E27=1,ABS(EC26)&lt;ABS(EC$2),Settings!$C$8="On"),EC26+EC$2/Parameters!$B$124,EC26)</f>
        <v>#NAME?</v>
      </c>
      <c r="ED27" t="e">
        <f ca="1">IF(AND($E27=1,ABS(ED26)&lt;ABS(ED$2),Settings!$C$8="On"),ED26+ED$2/Parameters!$B$124,ED26)</f>
        <v>#NAME?</v>
      </c>
      <c r="EE27" t="e">
        <f ca="1">IF(AND($E27=1,ABS(EE26)&lt;ABS(EE$2),Settings!$C$8="On"),EE26+EE$2/Parameters!$B$124,EE26)</f>
        <v>#NAME?</v>
      </c>
      <c r="EF27" t="e">
        <f ca="1">IF(AND($E27=1,ABS(EF26)&lt;ABS(EF$2),Settings!$C$8="On"),EF26+EF$2/Parameters!$B$124,EF26)</f>
        <v>#NAME?</v>
      </c>
      <c r="EG27" t="e">
        <f ca="1">IF(AND($E27=1,ABS(EG26)&lt;ABS(EG$2),Settings!$C$8="On"),EG26+EG$2/Parameters!$B$124,EG26)</f>
        <v>#NAME?</v>
      </c>
      <c r="EH27" t="e">
        <f ca="1">IF(AND($E27=1,ABS(EH26)&lt;ABS(EH$2),Settings!$C$8="On"),EH26+EH$2/Parameters!$B$124,EH26)</f>
        <v>#NAME?</v>
      </c>
      <c r="EI27" t="e">
        <f ca="1">IF(AND($E27=1,ABS(EI26)&lt;ABS(EI$2),Settings!$C$8="On"),EI26+EI$2/Parameters!$B$124,EI26)</f>
        <v>#NAME?</v>
      </c>
      <c r="EJ27" t="e">
        <f ca="1">IF(AND($E27=1,ABS(EJ26)&lt;ABS(EJ$2),Settings!$C$8="On"),EJ26+EJ$2/Parameters!$B$124,EJ26)</f>
        <v>#NAME?</v>
      </c>
      <c r="EK27" t="e">
        <f ca="1">IF(AND($E27=1,ABS(EK26)&lt;ABS(EK$2),Settings!$C$8="On"),EK26+EK$2/Parameters!$B$124,EK26)</f>
        <v>#NAME?</v>
      </c>
      <c r="EL27" t="e">
        <f ca="1">IF(AND($E27=1,ABS(EL26)&lt;ABS(EL$2),Settings!$C$8="On"),EL26+EL$2/Parameters!$B$124,EL26)</f>
        <v>#NAME?</v>
      </c>
      <c r="EM27" t="e">
        <f ca="1">IF(AND($E27=1,ABS(EM26)&lt;ABS(EM$2),Settings!$C$8="On"),EM26+EM$2/Parameters!$B$124,EM26)</f>
        <v>#NAME?</v>
      </c>
      <c r="EN27" t="e">
        <f ca="1">IF(AND($E27=1,ABS(EN26)&lt;ABS(EN$2),Settings!$C$8="On"),EN26+EN$2/Parameters!$B$124,EN26)</f>
        <v>#NAME?</v>
      </c>
      <c r="EO27" t="e">
        <f ca="1">IF(AND($E27=1,ABS(EO26)&lt;ABS(EO$2),Settings!$C$8="On"),EO26+EO$2/Parameters!$B$124,EO26)</f>
        <v>#NAME?</v>
      </c>
      <c r="EP27" t="e">
        <f ca="1">IF(AND($E27=1,ABS(EP26)&lt;ABS(EP$2),Settings!$C$8="On"),EP26+EP$2/Parameters!$B$124,EP26)</f>
        <v>#NAME?</v>
      </c>
      <c r="EQ27" t="e">
        <f ca="1">IF(AND($E27=1,ABS(EQ26)&lt;ABS(EQ$2),Settings!$C$8="On"),EQ26+EQ$2/Parameters!$B$124,EQ26)</f>
        <v>#NAME?</v>
      </c>
      <c r="ER27" t="e">
        <f ca="1">IF(AND($E27=1,ABS(ER26)&lt;ABS(ER$2),Settings!$C$8="On"),ER26+ER$2/Parameters!$B$124,ER26)</f>
        <v>#NAME?</v>
      </c>
      <c r="ES27" t="e">
        <f ca="1">IF(AND($E27=1,ABS(ES26)&lt;ABS(ES$2),Settings!$C$8="On"),ES26+ES$2/Parameters!$B$124,ES26)</f>
        <v>#NAME?</v>
      </c>
      <c r="ET27" t="e">
        <f ca="1">IF(AND($E27=1,ABS(ET26)&lt;ABS(ET$2),Settings!$C$8="On"),ET26+ET$2/Parameters!$B$124,ET26)</f>
        <v>#NAME?</v>
      </c>
      <c r="EU27" t="e">
        <f ca="1">IF(AND($E27=1,ABS(EU26)&lt;ABS(EU$2),Settings!$C$8="On"),EU26+EU$2/Parameters!$B$124,EU26)</f>
        <v>#NAME?</v>
      </c>
      <c r="EV27" t="e">
        <f ca="1">IF(AND($E27=1,ABS(EV26)&lt;ABS(EV$2),Settings!$C$8="On"),EV26+EV$2/Parameters!$B$124,EV26)</f>
        <v>#NAME?</v>
      </c>
      <c r="EW27" t="e">
        <f ca="1">IF(AND($E27=1,ABS(EW26)&lt;ABS(EW$2),Settings!$C$8="On"),EW26+EW$2/Parameters!$B$124,EW26)</f>
        <v>#NAME?</v>
      </c>
      <c r="EX27" t="e">
        <f ca="1">IF(AND($E27=1,ABS(EX26)&lt;ABS(EX$2),Settings!$C$8="On"),EX26+EX$2/Parameters!$B$124,EX26)</f>
        <v>#NAME?</v>
      </c>
      <c r="EY27" t="e">
        <f ca="1">IF(AND($E27=1,ABS(EY26)&lt;ABS(EY$2),Settings!$C$8="On"),EY26+EY$2/Parameters!$B$124,EY26)</f>
        <v>#NAME?</v>
      </c>
      <c r="EZ27" t="e">
        <f ca="1">IF(AND($E27=1,ABS(EZ26)&lt;ABS(EZ$2),Settings!$C$8="On"),EZ26+EZ$2/Parameters!$B$124,EZ26)</f>
        <v>#NAME?</v>
      </c>
      <c r="FA27" t="e">
        <f ca="1">IF(AND($E27=1,ABS(FA26)&lt;ABS(FA$2),Settings!$C$8="On"),FA26+FA$2/Parameters!$B$124,FA26)</f>
        <v>#NAME?</v>
      </c>
      <c r="FB27" t="e">
        <f ca="1">IF(AND($E27=1,ABS(FB26)&lt;ABS(FB$2),Settings!$C$8="On"),FB26+FB$2/Parameters!$B$124,FB26)</f>
        <v>#NAME?</v>
      </c>
      <c r="FC27" t="e">
        <f ca="1">IF(AND($E27=1,ABS(FC26)&lt;ABS(FC$2),Settings!$C$8="On"),FC26+FC$2/Parameters!$B$124,FC26)</f>
        <v>#NAME?</v>
      </c>
      <c r="FD27" t="e">
        <f ca="1">IF(AND($E27=1,ABS(FD26)&lt;ABS(FD$2),Settings!$C$8="On"),FD26+FD$2/Parameters!$B$124,FD26)</f>
        <v>#NAME?</v>
      </c>
      <c r="FE27" t="e">
        <f ca="1">IF(AND($E27=1,ABS(FE26)&lt;ABS(FE$2),Settings!$C$8="On"),FE26+FE$2/Parameters!$B$124,FE26)</f>
        <v>#NAME?</v>
      </c>
      <c r="FF27" t="e">
        <f ca="1">IF(AND($E27=1,ABS(FF26)&lt;ABS(FF$2),Settings!$C$8="On"),FF26+FF$2/Parameters!$B$124,FF26)</f>
        <v>#NAME?</v>
      </c>
      <c r="FG27" t="e">
        <f ca="1">IF(AND($E27=1,ABS(FG26)&lt;ABS(FG$2),Settings!$C$8="On"),FG26+FG$2/Parameters!$B$124,FG26)</f>
        <v>#NAME?</v>
      </c>
      <c r="FH27" t="e">
        <f ca="1">IF(AND($E27=1,ABS(FH26)&lt;ABS(FH$2),Settings!$C$8="On"),FH26+FH$2/Parameters!$B$124,FH26)</f>
        <v>#NAME?</v>
      </c>
      <c r="FI27" t="e">
        <f ca="1">IF(AND($E27=1,ABS(FI26)&lt;ABS(FI$2),Settings!$C$8="On"),FI26+FI$2/Parameters!$B$124,FI26)</f>
        <v>#NAME?</v>
      </c>
      <c r="FJ27" t="e">
        <f ca="1">IF(AND($E27=1,ABS(FJ26)&lt;ABS(FJ$2),Settings!$C$8="On"),FJ26+FJ$2/Parameters!$B$124,FJ26)</f>
        <v>#NAME?</v>
      </c>
      <c r="FK27" t="e">
        <f ca="1">IF(AND($E27=1,ABS(FK26)&lt;ABS(FK$2),Settings!$C$8="On"),FK26+FK$2/Parameters!$B$124,FK26)</f>
        <v>#NAME?</v>
      </c>
      <c r="FL27" t="e">
        <f ca="1">IF(AND($E27=1,ABS(FL26)&lt;ABS(FL$2),Settings!$C$8="On"),FL26+FL$2/Parameters!$B$124,FL26)</f>
        <v>#NAME?</v>
      </c>
      <c r="FM27" t="e">
        <f ca="1">IF(AND($E27=1,ABS(FM26)&lt;ABS(FM$2),Settings!$C$8="On"),FM26+FM$2/Parameters!$B$124,FM26)</f>
        <v>#NAME?</v>
      </c>
      <c r="FN27" t="e">
        <f ca="1">IF(AND($E27=1,ABS(FN26)&lt;ABS(FN$2),Settings!$C$8="On"),FN26+FN$2/Parameters!$B$124,FN26)</f>
        <v>#NAME?</v>
      </c>
      <c r="FO27" t="e">
        <f ca="1">IF(AND($E27=1,ABS(FO26)&lt;ABS(FO$2),Settings!$C$8="On"),FO26+FO$2/Parameters!$B$124,FO26)</f>
        <v>#NAME?</v>
      </c>
      <c r="FP27" t="e">
        <f ca="1">IF(AND($E27=1,ABS(FP26)&lt;ABS(FP$2),Settings!$C$8="On"),FP26+FP$2/Parameters!$B$124,FP26)</f>
        <v>#NAME?</v>
      </c>
      <c r="FQ27" t="e">
        <f ca="1">IF(AND($E27=1,ABS(FQ26)&lt;ABS(FQ$2),Settings!$C$8="On"),FQ26+FQ$2/Parameters!$B$124,FQ26)</f>
        <v>#NAME?</v>
      </c>
      <c r="FR27" t="e">
        <f ca="1">IF(AND($E27=1,ABS(FR26)&lt;ABS(FR$2),Settings!$C$8="On"),FR26+FR$2/Parameters!$B$124,FR26)</f>
        <v>#NAME?</v>
      </c>
      <c r="FS27" t="e">
        <f ca="1">IF(AND($E27=1,ABS(FS26)&lt;ABS(FS$2),Settings!$C$8="On"),FS26+FS$2/Parameters!$B$124,FS26)</f>
        <v>#NAME?</v>
      </c>
      <c r="FT27" t="e">
        <f ca="1">IF(AND($E27=1,ABS(FT26)&lt;ABS(FT$2),Settings!$C$8="On"),FT26+FT$2/Parameters!$B$124,FT26)</f>
        <v>#NAME?</v>
      </c>
      <c r="FU27" t="e">
        <f ca="1">IF(AND($E27=1,ABS(FU26)&lt;ABS(FU$2),Settings!$C$8="On"),FU26+FU$2/Parameters!$B$124,FU26)</f>
        <v>#NAME?</v>
      </c>
      <c r="FV27" t="e">
        <f ca="1">IF(AND($E27=1,ABS(FV26)&lt;ABS(FV$2),Settings!$C$8="On"),FV26+FV$2/Parameters!$B$124,FV26)</f>
        <v>#NAME?</v>
      </c>
      <c r="FW27" t="e">
        <f ca="1">IF(AND($E27=1,ABS(FW26)&lt;ABS(FW$2),Settings!$C$8="On"),FW26+FW$2/Parameters!$B$124,FW26)</f>
        <v>#NAME?</v>
      </c>
      <c r="FX27" t="e">
        <f ca="1">IF(AND($E27=1,ABS(FX26)&lt;ABS(FX$2),Settings!$C$8="On"),FX26+FX$2/Parameters!$B$124,FX26)</f>
        <v>#NAME?</v>
      </c>
      <c r="FY27" t="e">
        <f ca="1">IF(AND($E27=1,ABS(FY26)&lt;ABS(FY$2),Settings!$C$8="On"),FY26+FY$2/Parameters!$B$124,FY26)</f>
        <v>#NAME?</v>
      </c>
      <c r="FZ27" t="e">
        <f ca="1">IF(AND($E27=1,ABS(FZ26)&lt;ABS(FZ$2),Settings!$C$8="On"),FZ26+FZ$2/Parameters!$B$124,FZ26)</f>
        <v>#NAME?</v>
      </c>
      <c r="GA27" t="e">
        <f ca="1">IF(AND($E27=1,ABS(GA26)&lt;ABS(GA$2),Settings!$C$8="On"),GA26+GA$2/Parameters!$B$124,GA26)</f>
        <v>#NAME?</v>
      </c>
      <c r="GB27" t="e">
        <f ca="1">IF(AND($E27=1,ABS(GB26)&lt;ABS(GB$2),Settings!$C$8="On"),GB26+GB$2/Parameters!$B$124,GB26)</f>
        <v>#NAME?</v>
      </c>
      <c r="GC27" t="e">
        <f ca="1">IF(AND($E27=1,ABS(GC26)&lt;ABS(GC$2),Settings!$C$8="On"),GC26+GC$2/Parameters!$B$124,GC26)</f>
        <v>#NAME?</v>
      </c>
      <c r="GD27" t="e">
        <f ca="1">IF(AND($E27=1,ABS(GD26)&lt;ABS(GD$2),Settings!$C$8="On"),GD26+GD$2/Parameters!$B$124,GD26)</f>
        <v>#NAME?</v>
      </c>
      <c r="GE27" t="e">
        <f ca="1">IF(AND($E27=1,ABS(GE26)&lt;ABS(GE$2),Settings!$C$8="On"),GE26+GE$2/Parameters!$B$124,GE26)</f>
        <v>#NAME?</v>
      </c>
      <c r="GF27" t="e">
        <f ca="1">IF(AND($E27=1,ABS(GF26)&lt;ABS(GF$2),Settings!$C$8="On"),GF26+GF$2/Parameters!$B$124,GF26)</f>
        <v>#NAME?</v>
      </c>
      <c r="GG27" t="e">
        <f ca="1">IF(AND($E27=1,ABS(GG26)&lt;ABS(GG$2),Settings!$C$8="On"),GG26+GG$2/Parameters!$B$124,GG26)</f>
        <v>#NAME?</v>
      </c>
      <c r="GH27" t="e">
        <f ca="1">IF(AND($E27=1,ABS(GH26)&lt;ABS(GH$2),Settings!$C$8="On"),GH26+GH$2/Parameters!$B$124,GH26)</f>
        <v>#NAME?</v>
      </c>
      <c r="GI27" t="e">
        <f ca="1">IF(AND($E27=1,ABS(GI26)&lt;ABS(GI$2),Settings!$C$8="On"),GI26+GI$2/Parameters!$B$124,GI26)</f>
        <v>#NAME?</v>
      </c>
      <c r="GJ27" t="e">
        <f ca="1">IF(AND($E27=1,ABS(GJ26)&lt;ABS(GJ$2),Settings!$C$8="On"),GJ26+GJ$2/Parameters!$B$124,GJ26)</f>
        <v>#NAME?</v>
      </c>
      <c r="GK27" t="e">
        <f ca="1">IF(AND($E27=1,ABS(GK26)&lt;ABS(GK$2),Settings!$C$8="On"),GK26+GK$2/Parameters!$B$124,GK26)</f>
        <v>#NAME?</v>
      </c>
      <c r="GL27" t="e">
        <f ca="1">IF(AND($E27=1,ABS(GL26)&lt;ABS(GL$2),Settings!$C$8="On"),GL26+GL$2/Parameters!$B$124,GL26)</f>
        <v>#NAME?</v>
      </c>
      <c r="GM27" t="e">
        <f ca="1">IF(AND($E27=1,ABS(GM26)&lt;ABS(GM$2),Settings!$C$8="On"),GM26+GM$2/Parameters!$B$124,GM26)</f>
        <v>#NAME?</v>
      </c>
      <c r="GN27" t="e">
        <f ca="1">IF(AND($E27=1,ABS(GN26)&lt;ABS(GN$2),Settings!$C$8="On"),GN26+GN$2/Parameters!$B$124,GN26)</f>
        <v>#NAME?</v>
      </c>
      <c r="GO27" t="e">
        <f ca="1">IF(AND($E27=1,ABS(GO26)&lt;ABS(GO$2),Settings!$C$8="On"),GO26+GO$2/Parameters!$B$124,GO26)</f>
        <v>#NAME?</v>
      </c>
      <c r="GP27" t="e">
        <f ca="1">IF(AND($E27=1,ABS(GP26)&lt;ABS(GP$2),Settings!$C$8="On"),GP26+GP$2/Parameters!$B$124,GP26)</f>
        <v>#NAME?</v>
      </c>
      <c r="GQ27" t="e">
        <f ca="1">IF(AND($E27=1,ABS(GQ26)&lt;ABS(GQ$2),Settings!$C$8="On"),GQ26+GQ$2/Parameters!$B$124,GQ26)</f>
        <v>#NAME?</v>
      </c>
    </row>
    <row r="28" spans="1:199" x14ac:dyDescent="0.2">
      <c r="A28">
        <v>2035</v>
      </c>
      <c r="B28" t="e">
        <f ca="1">Temperatures!G27</f>
        <v>#NAME?</v>
      </c>
      <c r="C28" s="11" t="e">
        <f ca="1">MIN((1-EXP(-INDEX(Parameters!A$122:E$123,2,MATCH(Settings!$L$3,Parameters!$A$122:$E$122,0))*B28))*Interactions!G27, 1)</f>
        <v>#NAME?</v>
      </c>
      <c r="D28" s="16" t="e">
        <f ca="1">IF(Settings!C$15 = "Yes", _xll.RiskBinomial(1,C28), 1 * (2010 + LN(0.5) / LN(MIN(1 - C28, 0.999)) &lt; A28))</f>
        <v>#NAME?</v>
      </c>
      <c r="E28" s="4" t="e">
        <f t="shared" ca="1" si="0"/>
        <v>#NAME?</v>
      </c>
      <c r="F28" t="e">
        <f ca="1">IF(AND($E28=1,ABS(F27)&lt;ABS(F$2),Settings!$C$8="On"),F27+F$2/Parameters!$B$124,F27)</f>
        <v>#NAME?</v>
      </c>
      <c r="G28" t="e">
        <f ca="1">IF(AND($E28=1,ABS(G27)&lt;ABS(G$2),Settings!$C$8="On"),G27+G$2/Parameters!$B$124,G27)</f>
        <v>#NAME?</v>
      </c>
      <c r="H28" t="e">
        <f ca="1">IF(AND($E28=1,ABS(H27)&lt;ABS(H$2),Settings!$C$8="On"),H27+H$2/Parameters!$B$124,H27)</f>
        <v>#NAME?</v>
      </c>
      <c r="I28" t="e">
        <f ca="1">IF(AND($E28=1,ABS(I27)&lt;ABS(I$2),Settings!$C$8="On"),I27+I$2/Parameters!$B$124,I27)</f>
        <v>#NAME?</v>
      </c>
      <c r="J28" t="e">
        <f ca="1">IF(AND($E28=1,ABS(J27)&lt;ABS(J$2),Settings!$C$8="On"),J27+J$2/Parameters!$B$124,J27)</f>
        <v>#NAME?</v>
      </c>
      <c r="K28" t="e">
        <f ca="1">IF(AND($E28=1,ABS(K27)&lt;ABS(K$2),Settings!$C$8="On"),K27+K$2/Parameters!$B$124,K27)</f>
        <v>#NAME?</v>
      </c>
      <c r="L28" t="e">
        <f ca="1">IF(AND($E28=1,ABS(L27)&lt;ABS(L$2),Settings!$C$8="On"),L27+L$2/Parameters!$B$124,L27)</f>
        <v>#NAME?</v>
      </c>
      <c r="M28" t="e">
        <f ca="1">IF(AND($E28=1,ABS(M27)&lt;ABS(M$2),Settings!$C$8="On"),M27+M$2/Parameters!$B$124,M27)</f>
        <v>#NAME?</v>
      </c>
      <c r="N28" t="e">
        <f ca="1">IF(AND($E28=1,ABS(N27)&lt;ABS(N$2),Settings!$C$8="On"),N27+N$2/Parameters!$B$124,N27)</f>
        <v>#NAME?</v>
      </c>
      <c r="O28" t="e">
        <f ca="1">IF(AND($E28=1,ABS(O27)&lt;ABS(O$2),Settings!$C$8="On"),O27+O$2/Parameters!$B$124,O27)</f>
        <v>#NAME?</v>
      </c>
      <c r="P28" t="e">
        <f ca="1">IF(AND($E28=1,ABS(P27)&lt;ABS(P$2),Settings!$C$8="On"),P27+P$2/Parameters!$B$124,P27)</f>
        <v>#NAME?</v>
      </c>
      <c r="Q28" t="e">
        <f ca="1">IF(AND($E28=1,ABS(Q27)&lt;ABS(Q$2),Settings!$C$8="On"),Q27+Q$2/Parameters!$B$124,Q27)</f>
        <v>#NAME?</v>
      </c>
      <c r="R28" t="e">
        <f ca="1">IF(AND($E28=1,ABS(R27)&lt;ABS(R$2),Settings!$C$8="On"),R27+R$2/Parameters!$B$124,R27)</f>
        <v>#NAME?</v>
      </c>
      <c r="S28" t="e">
        <f ca="1">IF(AND($E28=1,ABS(S27)&lt;ABS(S$2),Settings!$C$8="On"),S27+S$2/Parameters!$B$124,S27)</f>
        <v>#NAME?</v>
      </c>
      <c r="T28" t="e">
        <f ca="1">IF(AND($E28=1,ABS(T27)&lt;ABS(T$2),Settings!$C$8="On"),T27+T$2/Parameters!$B$124,T27)</f>
        <v>#NAME?</v>
      </c>
      <c r="U28" t="e">
        <f ca="1">IF(AND($E28=1,ABS(U27)&lt;ABS(U$2),Settings!$C$8="On"),U27+U$2/Parameters!$B$124,U27)</f>
        <v>#NAME?</v>
      </c>
      <c r="V28" t="e">
        <f ca="1">IF(AND($E28=1,ABS(V27)&lt;ABS(V$2),Settings!$C$8="On"),V27+V$2/Parameters!$B$124,V27)</f>
        <v>#NAME?</v>
      </c>
      <c r="W28" t="e">
        <f ca="1">IF(AND($E28=1,ABS(W27)&lt;ABS(W$2),Settings!$C$8="On"),W27+W$2/Parameters!$B$124,W27)</f>
        <v>#NAME?</v>
      </c>
      <c r="X28" t="e">
        <f ca="1">IF(AND($E28=1,ABS(X27)&lt;ABS(X$2),Settings!$C$8="On"),X27+X$2/Parameters!$B$124,X27)</f>
        <v>#NAME?</v>
      </c>
      <c r="Y28" t="e">
        <f ca="1">IF(AND($E28=1,ABS(Y27)&lt;ABS(Y$2),Settings!$C$8="On"),Y27+Y$2/Parameters!$B$124,Y27)</f>
        <v>#NAME?</v>
      </c>
      <c r="Z28" t="e">
        <f ca="1">IF(AND($E28=1,ABS(Z27)&lt;ABS(Z$2),Settings!$C$8="On"),Z27+Z$2/Parameters!$B$124,Z27)</f>
        <v>#NAME?</v>
      </c>
      <c r="AA28" t="e">
        <f ca="1">IF(AND($E28=1,ABS(AA27)&lt;ABS(AA$2),Settings!$C$8="On"),AA27+AA$2/Parameters!$B$124,AA27)</f>
        <v>#NAME?</v>
      </c>
      <c r="AB28" t="e">
        <f ca="1">IF(AND($E28=1,ABS(AB27)&lt;ABS(AB$2),Settings!$C$8="On"),AB27+AB$2/Parameters!$B$124,AB27)</f>
        <v>#NAME?</v>
      </c>
      <c r="AC28" t="e">
        <f ca="1">IF(AND($E28=1,ABS(AC27)&lt;ABS(AC$2),Settings!$C$8="On"),AC27+AC$2/Parameters!$B$124,AC27)</f>
        <v>#NAME?</v>
      </c>
      <c r="AD28" t="e">
        <f ca="1">IF(AND($E28=1,ABS(AD27)&lt;ABS(AD$2),Settings!$C$8="On"),AD27+AD$2/Parameters!$B$124,AD27)</f>
        <v>#NAME?</v>
      </c>
      <c r="AE28" t="e">
        <f ca="1">IF(AND($E28=1,ABS(AE27)&lt;ABS(AE$2),Settings!$C$8="On"),AE27+AE$2/Parameters!$B$124,AE27)</f>
        <v>#NAME?</v>
      </c>
      <c r="AF28" t="e">
        <f ca="1">IF(AND($E28=1,ABS(AF27)&lt;ABS(AF$2),Settings!$C$8="On"),AF27+AF$2/Parameters!$B$124,AF27)</f>
        <v>#NAME?</v>
      </c>
      <c r="AG28" t="e">
        <f ca="1">IF(AND($E28=1,ABS(AG27)&lt;ABS(AG$2),Settings!$C$8="On"),AG27+AG$2/Parameters!$B$124,AG27)</f>
        <v>#NAME?</v>
      </c>
      <c r="AH28" t="e">
        <f ca="1">IF(AND($E28=1,ABS(AH27)&lt;ABS(AH$2),Settings!$C$8="On"),AH27+AH$2/Parameters!$B$124,AH27)</f>
        <v>#NAME?</v>
      </c>
      <c r="AI28" t="e">
        <f ca="1">IF(AND($E28=1,ABS(AI27)&lt;ABS(AI$2),Settings!$C$8="On"),AI27+AI$2/Parameters!$B$124,AI27)</f>
        <v>#NAME?</v>
      </c>
      <c r="AJ28" t="e">
        <f ca="1">IF(AND($E28=1,ABS(AJ27)&lt;ABS(AJ$2),Settings!$C$8="On"),AJ27+AJ$2/Parameters!$B$124,AJ27)</f>
        <v>#NAME?</v>
      </c>
      <c r="AK28" t="e">
        <f ca="1">IF(AND($E28=1,ABS(AK27)&lt;ABS(AK$2),Settings!$C$8="On"),AK27+AK$2/Parameters!$B$124,AK27)</f>
        <v>#NAME?</v>
      </c>
      <c r="AL28" t="e">
        <f ca="1">IF(AND($E28=1,ABS(AL27)&lt;ABS(AL$2),Settings!$C$8="On"),AL27+AL$2/Parameters!$B$124,AL27)</f>
        <v>#NAME?</v>
      </c>
      <c r="AM28" t="e">
        <f ca="1">IF(AND($E28=1,ABS(AM27)&lt;ABS(AM$2),Settings!$C$8="On"),AM27+AM$2/Parameters!$B$124,AM27)</f>
        <v>#NAME?</v>
      </c>
      <c r="AN28" t="e">
        <f ca="1">IF(AND($E28=1,ABS(AN27)&lt;ABS(AN$2),Settings!$C$8="On"),AN27+AN$2/Parameters!$B$124,AN27)</f>
        <v>#NAME?</v>
      </c>
      <c r="AO28" t="e">
        <f ca="1">IF(AND($E28=1,ABS(AO27)&lt;ABS(AO$2),Settings!$C$8="On"),AO27+AO$2/Parameters!$B$124,AO27)</f>
        <v>#NAME?</v>
      </c>
      <c r="AP28" t="e">
        <f ca="1">IF(AND($E28=1,ABS(AP27)&lt;ABS(AP$2),Settings!$C$8="On"),AP27+AP$2/Parameters!$B$124,AP27)</f>
        <v>#NAME?</v>
      </c>
      <c r="AQ28" t="e">
        <f ca="1">IF(AND($E28=1,ABS(AQ27)&lt;ABS(AQ$2),Settings!$C$8="On"),AQ27+AQ$2/Parameters!$B$124,AQ27)</f>
        <v>#NAME?</v>
      </c>
      <c r="AR28" t="e">
        <f ca="1">IF(AND($E28=1,ABS(AR27)&lt;ABS(AR$2),Settings!$C$8="On"),AR27+AR$2/Parameters!$B$124,AR27)</f>
        <v>#NAME?</v>
      </c>
      <c r="AS28" t="e">
        <f ca="1">IF(AND($E28=1,ABS(AS27)&lt;ABS(AS$2),Settings!$C$8="On"),AS27+AS$2/Parameters!$B$124,AS27)</f>
        <v>#NAME?</v>
      </c>
      <c r="AT28" t="e">
        <f ca="1">IF(AND($E28=1,ABS(AT27)&lt;ABS(AT$2),Settings!$C$8="On"),AT27+AT$2/Parameters!$B$124,AT27)</f>
        <v>#NAME?</v>
      </c>
      <c r="AU28" t="e">
        <f ca="1">IF(AND($E28=1,ABS(AU27)&lt;ABS(AU$2),Settings!$C$8="On"),AU27+AU$2/Parameters!$B$124,AU27)</f>
        <v>#NAME?</v>
      </c>
      <c r="AV28" t="e">
        <f ca="1">IF(AND($E28=1,ABS(AV27)&lt;ABS(AV$2),Settings!$C$8="On"),AV27+AV$2/Parameters!$B$124,AV27)</f>
        <v>#NAME?</v>
      </c>
      <c r="AW28" t="e">
        <f ca="1">IF(AND($E28=1,ABS(AW27)&lt;ABS(AW$2),Settings!$C$8="On"),AW27+AW$2/Parameters!$B$124,AW27)</f>
        <v>#NAME?</v>
      </c>
      <c r="AX28" t="e">
        <f ca="1">IF(AND($E28=1,ABS(AX27)&lt;ABS(AX$2),Settings!$C$8="On"),AX27+AX$2/Parameters!$B$124,AX27)</f>
        <v>#NAME?</v>
      </c>
      <c r="AY28" t="e">
        <f ca="1">IF(AND($E28=1,ABS(AY27)&lt;ABS(AY$2),Settings!$C$8="On"),AY27+AY$2/Parameters!$B$124,AY27)</f>
        <v>#NAME?</v>
      </c>
      <c r="AZ28" t="e">
        <f ca="1">IF(AND($E28=1,ABS(AZ27)&lt;ABS(AZ$2),Settings!$C$8="On"),AZ27+AZ$2/Parameters!$B$124,AZ27)</f>
        <v>#NAME?</v>
      </c>
      <c r="BA28" t="e">
        <f ca="1">IF(AND($E28=1,ABS(BA27)&lt;ABS(BA$2),Settings!$C$8="On"),BA27+BA$2/Parameters!$B$124,BA27)</f>
        <v>#NAME?</v>
      </c>
      <c r="BB28" t="e">
        <f ca="1">IF(AND($E28=1,ABS(BB27)&lt;ABS(BB$2),Settings!$C$8="On"),BB27+BB$2/Parameters!$B$124,BB27)</f>
        <v>#NAME?</v>
      </c>
      <c r="BC28" t="e">
        <f ca="1">IF(AND($E28=1,ABS(BC27)&lt;ABS(BC$2),Settings!$C$8="On"),BC27+BC$2/Parameters!$B$124,BC27)</f>
        <v>#NAME?</v>
      </c>
      <c r="BD28" t="e">
        <f ca="1">IF(AND($E28=1,ABS(BD27)&lt;ABS(BD$2),Settings!$C$8="On"),BD27+BD$2/Parameters!$B$124,BD27)</f>
        <v>#NAME?</v>
      </c>
      <c r="BE28" t="e">
        <f ca="1">IF(AND($E28=1,ABS(BE27)&lt;ABS(BE$2),Settings!$C$8="On"),BE27+BE$2/Parameters!$B$124,BE27)</f>
        <v>#NAME?</v>
      </c>
      <c r="BF28" t="e">
        <f ca="1">IF(AND($E28=1,ABS(BF27)&lt;ABS(BF$2),Settings!$C$8="On"),BF27+BF$2/Parameters!$B$124,BF27)</f>
        <v>#NAME?</v>
      </c>
      <c r="BG28" t="e">
        <f ca="1">IF(AND($E28=1,ABS(BG27)&lt;ABS(BG$2),Settings!$C$8="On"),BG27+BG$2/Parameters!$B$124,BG27)</f>
        <v>#NAME?</v>
      </c>
      <c r="BH28" t="e">
        <f ca="1">IF(AND($E28=1,ABS(BH27)&lt;ABS(BH$2),Settings!$C$8="On"),BH27+BH$2/Parameters!$B$124,BH27)</f>
        <v>#NAME?</v>
      </c>
      <c r="BI28" t="e">
        <f ca="1">IF(AND($E28=1,ABS(BI27)&lt;ABS(BI$2),Settings!$C$8="On"),BI27+BI$2/Parameters!$B$124,BI27)</f>
        <v>#NAME?</v>
      </c>
      <c r="BJ28" t="e">
        <f ca="1">IF(AND($E28=1,ABS(BJ27)&lt;ABS(BJ$2),Settings!$C$8="On"),BJ27+BJ$2/Parameters!$B$124,BJ27)</f>
        <v>#NAME?</v>
      </c>
      <c r="BK28" t="e">
        <f ca="1">IF(AND($E28=1,ABS(BK27)&lt;ABS(BK$2),Settings!$C$8="On"),BK27+BK$2/Parameters!$B$124,BK27)</f>
        <v>#NAME?</v>
      </c>
      <c r="BL28" t="e">
        <f ca="1">IF(AND($E28=1,ABS(BL27)&lt;ABS(BL$2),Settings!$C$8="On"),BL27+BL$2/Parameters!$B$124,BL27)</f>
        <v>#NAME?</v>
      </c>
      <c r="BM28" t="e">
        <f ca="1">IF(AND($E28=1,ABS(BM27)&lt;ABS(BM$2),Settings!$C$8="On"),BM27+BM$2/Parameters!$B$124,BM27)</f>
        <v>#NAME?</v>
      </c>
      <c r="BN28" t="e">
        <f ca="1">IF(AND($E28=1,ABS(BN27)&lt;ABS(BN$2),Settings!$C$8="On"),BN27+BN$2/Parameters!$B$124,BN27)</f>
        <v>#NAME?</v>
      </c>
      <c r="BO28" t="e">
        <f ca="1">IF(AND($E28=1,ABS(BO27)&lt;ABS(BO$2),Settings!$C$8="On"),BO27+BO$2/Parameters!$B$124,BO27)</f>
        <v>#NAME?</v>
      </c>
      <c r="BP28" t="e">
        <f ca="1">IF(AND($E28=1,ABS(BP27)&lt;ABS(BP$2),Settings!$C$8="On"),BP27+BP$2/Parameters!$B$124,BP27)</f>
        <v>#NAME?</v>
      </c>
      <c r="BQ28" t="e">
        <f ca="1">IF(AND($E28=1,ABS(BQ27)&lt;ABS(BQ$2),Settings!$C$8="On"),BQ27+BQ$2/Parameters!$B$124,BQ27)</f>
        <v>#NAME?</v>
      </c>
      <c r="BR28" t="e">
        <f ca="1">IF(AND($E28=1,ABS(BR27)&lt;ABS(BR$2),Settings!$C$8="On"),BR27+BR$2/Parameters!$B$124,BR27)</f>
        <v>#NAME?</v>
      </c>
      <c r="BS28" t="e">
        <f ca="1">IF(AND($E28=1,ABS(BS27)&lt;ABS(BS$2),Settings!$C$8="On"),BS27+BS$2/Parameters!$B$124,BS27)</f>
        <v>#NAME?</v>
      </c>
      <c r="BT28" t="e">
        <f ca="1">IF(AND($E28=1,ABS(BT27)&lt;ABS(BT$2),Settings!$C$8="On"),BT27+BT$2/Parameters!$B$124,BT27)</f>
        <v>#NAME?</v>
      </c>
      <c r="BU28" t="e">
        <f ca="1">IF(AND($E28=1,ABS(BU27)&lt;ABS(BU$2),Settings!$C$8="On"),BU27+BU$2/Parameters!$B$124,BU27)</f>
        <v>#NAME?</v>
      </c>
      <c r="BV28" t="e">
        <f ca="1">IF(AND($E28=1,ABS(BV27)&lt;ABS(BV$2),Settings!$C$8="On"),BV27+BV$2/Parameters!$B$124,BV27)</f>
        <v>#NAME?</v>
      </c>
      <c r="BW28" t="e">
        <f ca="1">IF(AND($E28=1,ABS(BW27)&lt;ABS(BW$2),Settings!$C$8="On"),BW27+BW$2/Parameters!$B$124,BW27)</f>
        <v>#NAME?</v>
      </c>
      <c r="BX28" t="e">
        <f ca="1">IF(AND($E28=1,ABS(BX27)&lt;ABS(BX$2),Settings!$C$8="On"),BX27+BX$2/Parameters!$B$124,BX27)</f>
        <v>#NAME?</v>
      </c>
      <c r="BY28" t="e">
        <f ca="1">IF(AND($E28=1,ABS(BY27)&lt;ABS(BY$2),Settings!$C$8="On"),BY27+BY$2/Parameters!$B$124,BY27)</f>
        <v>#NAME?</v>
      </c>
      <c r="BZ28" t="e">
        <f ca="1">IF(AND($E28=1,ABS(BZ27)&lt;ABS(BZ$2),Settings!$C$8="On"),BZ27+BZ$2/Parameters!$B$124,BZ27)</f>
        <v>#NAME?</v>
      </c>
      <c r="CA28" t="e">
        <f ca="1">IF(AND($E28=1,ABS(CA27)&lt;ABS(CA$2),Settings!$C$8="On"),CA27+CA$2/Parameters!$B$124,CA27)</f>
        <v>#NAME?</v>
      </c>
      <c r="CB28" t="e">
        <f ca="1">IF(AND($E28=1,ABS(CB27)&lt;ABS(CB$2),Settings!$C$8="On"),CB27+CB$2/Parameters!$B$124,CB27)</f>
        <v>#NAME?</v>
      </c>
      <c r="CC28" t="e">
        <f ca="1">IF(AND($E28=1,ABS(CC27)&lt;ABS(CC$2),Settings!$C$8="On"),CC27+CC$2/Parameters!$B$124,CC27)</f>
        <v>#NAME?</v>
      </c>
      <c r="CD28" t="e">
        <f ca="1">IF(AND($E28=1,ABS(CD27)&lt;ABS(CD$2),Settings!$C$8="On"),CD27+CD$2/Parameters!$B$124,CD27)</f>
        <v>#NAME?</v>
      </c>
      <c r="CE28" t="e">
        <f ca="1">IF(AND($E28=1,ABS(CE27)&lt;ABS(CE$2),Settings!$C$8="On"),CE27+CE$2/Parameters!$B$124,CE27)</f>
        <v>#NAME?</v>
      </c>
      <c r="CF28" t="e">
        <f ca="1">IF(AND($E28=1,ABS(CF27)&lt;ABS(CF$2),Settings!$C$8="On"),CF27+CF$2/Parameters!$B$124,CF27)</f>
        <v>#NAME?</v>
      </c>
      <c r="CG28" t="e">
        <f ca="1">IF(AND($E28=1,ABS(CG27)&lt;ABS(CG$2),Settings!$C$8="On"),CG27+CG$2/Parameters!$B$124,CG27)</f>
        <v>#NAME?</v>
      </c>
      <c r="CH28" t="e">
        <f ca="1">IF(AND($E28=1,ABS(CH27)&lt;ABS(CH$2),Settings!$C$8="On"),CH27+CH$2/Parameters!$B$124,CH27)</f>
        <v>#NAME?</v>
      </c>
      <c r="CI28" t="e">
        <f ca="1">IF(AND($E28=1,ABS(CI27)&lt;ABS(CI$2),Settings!$C$8="On"),CI27+CI$2/Parameters!$B$124,CI27)</f>
        <v>#NAME?</v>
      </c>
      <c r="CJ28" t="e">
        <f ca="1">IF(AND($E28=1,ABS(CJ27)&lt;ABS(CJ$2),Settings!$C$8="On"),CJ27+CJ$2/Parameters!$B$124,CJ27)</f>
        <v>#NAME?</v>
      </c>
      <c r="CK28" t="e">
        <f ca="1">IF(AND($E28=1,ABS(CK27)&lt;ABS(CK$2),Settings!$C$8="On"),CK27+CK$2/Parameters!$B$124,CK27)</f>
        <v>#NAME?</v>
      </c>
      <c r="CL28" t="e">
        <f ca="1">IF(AND($E28=1,ABS(CL27)&lt;ABS(CL$2),Settings!$C$8="On"),CL27+CL$2/Parameters!$B$124,CL27)</f>
        <v>#NAME?</v>
      </c>
      <c r="CM28" t="e">
        <f ca="1">IF(AND($E28=1,ABS(CM27)&lt;ABS(CM$2),Settings!$C$8="On"),CM27+CM$2/Parameters!$B$124,CM27)</f>
        <v>#NAME?</v>
      </c>
      <c r="CN28" t="e">
        <f ca="1">IF(AND($E28=1,ABS(CN27)&lt;ABS(CN$2),Settings!$C$8="On"),CN27+CN$2/Parameters!$B$124,CN27)</f>
        <v>#NAME?</v>
      </c>
      <c r="CO28" t="e">
        <f ca="1">IF(AND($E28=1,ABS(CO27)&lt;ABS(CO$2),Settings!$C$8="On"),CO27+CO$2/Parameters!$B$124,CO27)</f>
        <v>#NAME?</v>
      </c>
      <c r="CP28" t="e">
        <f ca="1">IF(AND($E28=1,ABS(CP27)&lt;ABS(CP$2),Settings!$C$8="On"),CP27+CP$2/Parameters!$B$124,CP27)</f>
        <v>#NAME?</v>
      </c>
      <c r="CQ28" t="e">
        <f ca="1">IF(AND($E28=1,ABS(CQ27)&lt;ABS(CQ$2),Settings!$C$8="On"),CQ27+CQ$2/Parameters!$B$124,CQ27)</f>
        <v>#NAME?</v>
      </c>
      <c r="CR28" t="e">
        <f ca="1">IF(AND($E28=1,ABS(CR27)&lt;ABS(CR$2),Settings!$C$8="On"),CR27+CR$2/Parameters!$B$124,CR27)</f>
        <v>#NAME?</v>
      </c>
      <c r="CS28" t="e">
        <f ca="1">IF(AND($E28=1,ABS(CS27)&lt;ABS(CS$2),Settings!$C$8="On"),CS27+CS$2/Parameters!$B$124,CS27)</f>
        <v>#NAME?</v>
      </c>
      <c r="CT28" t="e">
        <f ca="1">IF(AND($E28=1,ABS(CT27)&lt;ABS(CT$2),Settings!$C$8="On"),CT27+CT$2/Parameters!$B$124,CT27)</f>
        <v>#NAME?</v>
      </c>
      <c r="CU28" t="e">
        <f ca="1">IF(AND($E28=1,ABS(CU27)&lt;ABS(CU$2),Settings!$C$8="On"),CU27+CU$2/Parameters!$B$124,CU27)</f>
        <v>#NAME?</v>
      </c>
      <c r="CV28" t="e">
        <f ca="1">IF(AND($E28=1,ABS(CV27)&lt;ABS(CV$2),Settings!$C$8="On"),CV27+CV$2/Parameters!$B$124,CV27)</f>
        <v>#NAME?</v>
      </c>
      <c r="CW28" t="e">
        <f ca="1">IF(AND($E28=1,ABS(CW27)&lt;ABS(CW$2),Settings!$C$8="On"),CW27+CW$2/Parameters!$B$124,CW27)</f>
        <v>#NAME?</v>
      </c>
      <c r="CX28" t="e">
        <f ca="1">IF(AND($E28=1,ABS(CX27)&lt;ABS(CX$2),Settings!$C$8="On"),CX27+CX$2/Parameters!$B$124,CX27)</f>
        <v>#NAME?</v>
      </c>
      <c r="CY28" t="e">
        <f ca="1">IF(AND($E28=1,ABS(CY27)&lt;ABS(CY$2),Settings!$C$8="On"),CY27+CY$2/Parameters!$B$124,CY27)</f>
        <v>#NAME?</v>
      </c>
      <c r="CZ28" t="e">
        <f ca="1">IF(AND($E28=1,ABS(CZ27)&lt;ABS(CZ$2),Settings!$C$8="On"),CZ27+CZ$2/Parameters!$B$124,CZ27)</f>
        <v>#NAME?</v>
      </c>
      <c r="DA28" t="e">
        <f ca="1">IF(AND($E28=1,ABS(DA27)&lt;ABS(DA$2),Settings!$C$8="On"),DA27+DA$2/Parameters!$B$124,DA27)</f>
        <v>#NAME?</v>
      </c>
      <c r="DB28" t="e">
        <f ca="1">IF(AND($E28=1,ABS(DB27)&lt;ABS(DB$2),Settings!$C$8="On"),DB27+DB$2/Parameters!$B$124,DB27)</f>
        <v>#NAME?</v>
      </c>
      <c r="DC28" t="e">
        <f ca="1">IF(AND($E28=1,ABS(DC27)&lt;ABS(DC$2),Settings!$C$8="On"),DC27+DC$2/Parameters!$B$124,DC27)</f>
        <v>#NAME?</v>
      </c>
      <c r="DD28" t="e">
        <f ca="1">IF(AND($E28=1,ABS(DD27)&lt;ABS(DD$2),Settings!$C$8="On"),DD27+DD$2/Parameters!$B$124,DD27)</f>
        <v>#NAME?</v>
      </c>
      <c r="DE28" t="e">
        <f ca="1">IF(AND($E28=1,ABS(DE27)&lt;ABS(DE$2),Settings!$C$8="On"),DE27+DE$2/Parameters!$B$124,DE27)</f>
        <v>#NAME?</v>
      </c>
      <c r="DF28" t="e">
        <f ca="1">IF(AND($E28=1,ABS(DF27)&lt;ABS(DF$2),Settings!$C$8="On"),DF27+DF$2/Parameters!$B$124,DF27)</f>
        <v>#NAME?</v>
      </c>
      <c r="DG28" t="e">
        <f ca="1">IF(AND($E28=1,ABS(DG27)&lt;ABS(DG$2),Settings!$C$8="On"),DG27+DG$2/Parameters!$B$124,DG27)</f>
        <v>#NAME?</v>
      </c>
      <c r="DH28" t="e">
        <f ca="1">IF(AND($E28=1,ABS(DH27)&lt;ABS(DH$2),Settings!$C$8="On"),DH27+DH$2/Parameters!$B$124,DH27)</f>
        <v>#NAME?</v>
      </c>
      <c r="DI28" t="e">
        <f ca="1">IF(AND($E28=1,ABS(DI27)&lt;ABS(DI$2),Settings!$C$8="On"),DI27+DI$2/Parameters!$B$124,DI27)</f>
        <v>#NAME?</v>
      </c>
      <c r="DJ28" t="e">
        <f ca="1">IF(AND($E28=1,ABS(DJ27)&lt;ABS(DJ$2),Settings!$C$8="On"),DJ27+DJ$2/Parameters!$B$124,DJ27)</f>
        <v>#NAME?</v>
      </c>
      <c r="DK28" t="e">
        <f ca="1">IF(AND($E28=1,ABS(DK27)&lt;ABS(DK$2),Settings!$C$8="On"),DK27+DK$2/Parameters!$B$124,DK27)</f>
        <v>#NAME?</v>
      </c>
      <c r="DL28" t="e">
        <f ca="1">IF(AND($E28=1,ABS(DL27)&lt;ABS(DL$2),Settings!$C$8="On"),DL27+DL$2/Parameters!$B$124,DL27)</f>
        <v>#NAME?</v>
      </c>
      <c r="DM28" t="e">
        <f ca="1">IF(AND($E28=1,ABS(DM27)&lt;ABS(DM$2),Settings!$C$8="On"),DM27+DM$2/Parameters!$B$124,DM27)</f>
        <v>#NAME?</v>
      </c>
      <c r="DN28" t="e">
        <f ca="1">IF(AND($E28=1,ABS(DN27)&lt;ABS(DN$2),Settings!$C$8="On"),DN27+DN$2/Parameters!$B$124,DN27)</f>
        <v>#NAME?</v>
      </c>
      <c r="DO28" t="e">
        <f ca="1">IF(AND($E28=1,ABS(DO27)&lt;ABS(DO$2),Settings!$C$8="On"),DO27+DO$2/Parameters!$B$124,DO27)</f>
        <v>#NAME?</v>
      </c>
      <c r="DP28" t="e">
        <f ca="1">IF(AND($E28=1,ABS(DP27)&lt;ABS(DP$2),Settings!$C$8="On"),DP27+DP$2/Parameters!$B$124,DP27)</f>
        <v>#NAME?</v>
      </c>
      <c r="DQ28" t="e">
        <f ca="1">IF(AND($E28=1,ABS(DQ27)&lt;ABS(DQ$2),Settings!$C$8="On"),DQ27+DQ$2/Parameters!$B$124,DQ27)</f>
        <v>#NAME?</v>
      </c>
      <c r="DR28" t="e">
        <f ca="1">IF(AND($E28=1,ABS(DR27)&lt;ABS(DR$2),Settings!$C$8="On"),DR27+DR$2/Parameters!$B$124,DR27)</f>
        <v>#NAME?</v>
      </c>
      <c r="DS28" t="e">
        <f ca="1">IF(AND($E28=1,ABS(DS27)&lt;ABS(DS$2),Settings!$C$8="On"),DS27+DS$2/Parameters!$B$124,DS27)</f>
        <v>#NAME?</v>
      </c>
      <c r="DT28" t="e">
        <f ca="1">IF(AND($E28=1,ABS(DT27)&lt;ABS(DT$2),Settings!$C$8="On"),DT27+DT$2/Parameters!$B$124,DT27)</f>
        <v>#NAME?</v>
      </c>
      <c r="DU28" t="e">
        <f ca="1">IF(AND($E28=1,ABS(DU27)&lt;ABS(DU$2),Settings!$C$8="On"),DU27+DU$2/Parameters!$B$124,DU27)</f>
        <v>#NAME?</v>
      </c>
      <c r="DV28" t="e">
        <f ca="1">IF(AND($E28=1,ABS(DV27)&lt;ABS(DV$2),Settings!$C$8="On"),DV27+DV$2/Parameters!$B$124,DV27)</f>
        <v>#NAME?</v>
      </c>
      <c r="DW28" t="e">
        <f ca="1">IF(AND($E28=1,ABS(DW27)&lt;ABS(DW$2),Settings!$C$8="On"),DW27+DW$2/Parameters!$B$124,DW27)</f>
        <v>#NAME?</v>
      </c>
      <c r="DX28" t="e">
        <f ca="1">IF(AND($E28=1,ABS(DX27)&lt;ABS(DX$2),Settings!$C$8="On"),DX27+DX$2/Parameters!$B$124,DX27)</f>
        <v>#NAME?</v>
      </c>
      <c r="DY28" t="e">
        <f ca="1">IF(AND($E28=1,ABS(DY27)&lt;ABS(DY$2),Settings!$C$8="On"),DY27+DY$2/Parameters!$B$124,DY27)</f>
        <v>#NAME?</v>
      </c>
      <c r="DZ28" t="e">
        <f ca="1">IF(AND($E28=1,ABS(DZ27)&lt;ABS(DZ$2),Settings!$C$8="On"),DZ27+DZ$2/Parameters!$B$124,DZ27)</f>
        <v>#NAME?</v>
      </c>
      <c r="EA28" t="e">
        <f ca="1">IF(AND($E28=1,ABS(EA27)&lt;ABS(EA$2),Settings!$C$8="On"),EA27+EA$2/Parameters!$B$124,EA27)</f>
        <v>#NAME?</v>
      </c>
      <c r="EB28" t="e">
        <f ca="1">IF(AND($E28=1,ABS(EB27)&lt;ABS(EB$2),Settings!$C$8="On"),EB27+EB$2/Parameters!$B$124,EB27)</f>
        <v>#NAME?</v>
      </c>
      <c r="EC28" t="e">
        <f ca="1">IF(AND($E28=1,ABS(EC27)&lt;ABS(EC$2),Settings!$C$8="On"),EC27+EC$2/Parameters!$B$124,EC27)</f>
        <v>#NAME?</v>
      </c>
      <c r="ED28" t="e">
        <f ca="1">IF(AND($E28=1,ABS(ED27)&lt;ABS(ED$2),Settings!$C$8="On"),ED27+ED$2/Parameters!$B$124,ED27)</f>
        <v>#NAME?</v>
      </c>
      <c r="EE28" t="e">
        <f ca="1">IF(AND($E28=1,ABS(EE27)&lt;ABS(EE$2),Settings!$C$8="On"),EE27+EE$2/Parameters!$B$124,EE27)</f>
        <v>#NAME?</v>
      </c>
      <c r="EF28" t="e">
        <f ca="1">IF(AND($E28=1,ABS(EF27)&lt;ABS(EF$2),Settings!$C$8="On"),EF27+EF$2/Parameters!$B$124,EF27)</f>
        <v>#NAME?</v>
      </c>
      <c r="EG28" t="e">
        <f ca="1">IF(AND($E28=1,ABS(EG27)&lt;ABS(EG$2),Settings!$C$8="On"),EG27+EG$2/Parameters!$B$124,EG27)</f>
        <v>#NAME?</v>
      </c>
      <c r="EH28" t="e">
        <f ca="1">IF(AND($E28=1,ABS(EH27)&lt;ABS(EH$2),Settings!$C$8="On"),EH27+EH$2/Parameters!$B$124,EH27)</f>
        <v>#NAME?</v>
      </c>
      <c r="EI28" t="e">
        <f ca="1">IF(AND($E28=1,ABS(EI27)&lt;ABS(EI$2),Settings!$C$8="On"),EI27+EI$2/Parameters!$B$124,EI27)</f>
        <v>#NAME?</v>
      </c>
      <c r="EJ28" t="e">
        <f ca="1">IF(AND($E28=1,ABS(EJ27)&lt;ABS(EJ$2),Settings!$C$8="On"),EJ27+EJ$2/Parameters!$B$124,EJ27)</f>
        <v>#NAME?</v>
      </c>
      <c r="EK28" t="e">
        <f ca="1">IF(AND($E28=1,ABS(EK27)&lt;ABS(EK$2),Settings!$C$8="On"),EK27+EK$2/Parameters!$B$124,EK27)</f>
        <v>#NAME?</v>
      </c>
      <c r="EL28" t="e">
        <f ca="1">IF(AND($E28=1,ABS(EL27)&lt;ABS(EL$2),Settings!$C$8="On"),EL27+EL$2/Parameters!$B$124,EL27)</f>
        <v>#NAME?</v>
      </c>
      <c r="EM28" t="e">
        <f ca="1">IF(AND($E28=1,ABS(EM27)&lt;ABS(EM$2),Settings!$C$8="On"),EM27+EM$2/Parameters!$B$124,EM27)</f>
        <v>#NAME?</v>
      </c>
      <c r="EN28" t="e">
        <f ca="1">IF(AND($E28=1,ABS(EN27)&lt;ABS(EN$2),Settings!$C$8="On"),EN27+EN$2/Parameters!$B$124,EN27)</f>
        <v>#NAME?</v>
      </c>
      <c r="EO28" t="e">
        <f ca="1">IF(AND($E28=1,ABS(EO27)&lt;ABS(EO$2),Settings!$C$8="On"),EO27+EO$2/Parameters!$B$124,EO27)</f>
        <v>#NAME?</v>
      </c>
      <c r="EP28" t="e">
        <f ca="1">IF(AND($E28=1,ABS(EP27)&lt;ABS(EP$2),Settings!$C$8="On"),EP27+EP$2/Parameters!$B$124,EP27)</f>
        <v>#NAME?</v>
      </c>
      <c r="EQ28" t="e">
        <f ca="1">IF(AND($E28=1,ABS(EQ27)&lt;ABS(EQ$2),Settings!$C$8="On"),EQ27+EQ$2/Parameters!$B$124,EQ27)</f>
        <v>#NAME?</v>
      </c>
      <c r="ER28" t="e">
        <f ca="1">IF(AND($E28=1,ABS(ER27)&lt;ABS(ER$2),Settings!$C$8="On"),ER27+ER$2/Parameters!$B$124,ER27)</f>
        <v>#NAME?</v>
      </c>
      <c r="ES28" t="e">
        <f ca="1">IF(AND($E28=1,ABS(ES27)&lt;ABS(ES$2),Settings!$C$8="On"),ES27+ES$2/Parameters!$B$124,ES27)</f>
        <v>#NAME?</v>
      </c>
      <c r="ET28" t="e">
        <f ca="1">IF(AND($E28=1,ABS(ET27)&lt;ABS(ET$2),Settings!$C$8="On"),ET27+ET$2/Parameters!$B$124,ET27)</f>
        <v>#NAME?</v>
      </c>
      <c r="EU28" t="e">
        <f ca="1">IF(AND($E28=1,ABS(EU27)&lt;ABS(EU$2),Settings!$C$8="On"),EU27+EU$2/Parameters!$B$124,EU27)</f>
        <v>#NAME?</v>
      </c>
      <c r="EV28" t="e">
        <f ca="1">IF(AND($E28=1,ABS(EV27)&lt;ABS(EV$2),Settings!$C$8="On"),EV27+EV$2/Parameters!$B$124,EV27)</f>
        <v>#NAME?</v>
      </c>
      <c r="EW28" t="e">
        <f ca="1">IF(AND($E28=1,ABS(EW27)&lt;ABS(EW$2),Settings!$C$8="On"),EW27+EW$2/Parameters!$B$124,EW27)</f>
        <v>#NAME?</v>
      </c>
      <c r="EX28" t="e">
        <f ca="1">IF(AND($E28=1,ABS(EX27)&lt;ABS(EX$2),Settings!$C$8="On"),EX27+EX$2/Parameters!$B$124,EX27)</f>
        <v>#NAME?</v>
      </c>
      <c r="EY28" t="e">
        <f ca="1">IF(AND($E28=1,ABS(EY27)&lt;ABS(EY$2),Settings!$C$8="On"),EY27+EY$2/Parameters!$B$124,EY27)</f>
        <v>#NAME?</v>
      </c>
      <c r="EZ28" t="e">
        <f ca="1">IF(AND($E28=1,ABS(EZ27)&lt;ABS(EZ$2),Settings!$C$8="On"),EZ27+EZ$2/Parameters!$B$124,EZ27)</f>
        <v>#NAME?</v>
      </c>
      <c r="FA28" t="e">
        <f ca="1">IF(AND($E28=1,ABS(FA27)&lt;ABS(FA$2),Settings!$C$8="On"),FA27+FA$2/Parameters!$B$124,FA27)</f>
        <v>#NAME?</v>
      </c>
      <c r="FB28" t="e">
        <f ca="1">IF(AND($E28=1,ABS(FB27)&lt;ABS(FB$2),Settings!$C$8="On"),FB27+FB$2/Parameters!$B$124,FB27)</f>
        <v>#NAME?</v>
      </c>
      <c r="FC28" t="e">
        <f ca="1">IF(AND($E28=1,ABS(FC27)&lt;ABS(FC$2),Settings!$C$8="On"),FC27+FC$2/Parameters!$B$124,FC27)</f>
        <v>#NAME?</v>
      </c>
      <c r="FD28" t="e">
        <f ca="1">IF(AND($E28=1,ABS(FD27)&lt;ABS(FD$2),Settings!$C$8="On"),FD27+FD$2/Parameters!$B$124,FD27)</f>
        <v>#NAME?</v>
      </c>
      <c r="FE28" t="e">
        <f ca="1">IF(AND($E28=1,ABS(FE27)&lt;ABS(FE$2),Settings!$C$8="On"),FE27+FE$2/Parameters!$B$124,FE27)</f>
        <v>#NAME?</v>
      </c>
      <c r="FF28" t="e">
        <f ca="1">IF(AND($E28=1,ABS(FF27)&lt;ABS(FF$2),Settings!$C$8="On"),FF27+FF$2/Parameters!$B$124,FF27)</f>
        <v>#NAME?</v>
      </c>
      <c r="FG28" t="e">
        <f ca="1">IF(AND($E28=1,ABS(FG27)&lt;ABS(FG$2),Settings!$C$8="On"),FG27+FG$2/Parameters!$B$124,FG27)</f>
        <v>#NAME?</v>
      </c>
      <c r="FH28" t="e">
        <f ca="1">IF(AND($E28=1,ABS(FH27)&lt;ABS(FH$2),Settings!$C$8="On"),FH27+FH$2/Parameters!$B$124,FH27)</f>
        <v>#NAME?</v>
      </c>
      <c r="FI28" t="e">
        <f ca="1">IF(AND($E28=1,ABS(FI27)&lt;ABS(FI$2),Settings!$C$8="On"),FI27+FI$2/Parameters!$B$124,FI27)</f>
        <v>#NAME?</v>
      </c>
      <c r="FJ28" t="e">
        <f ca="1">IF(AND($E28=1,ABS(FJ27)&lt;ABS(FJ$2),Settings!$C$8="On"),FJ27+FJ$2/Parameters!$B$124,FJ27)</f>
        <v>#NAME?</v>
      </c>
      <c r="FK28" t="e">
        <f ca="1">IF(AND($E28=1,ABS(FK27)&lt;ABS(FK$2),Settings!$C$8="On"),FK27+FK$2/Parameters!$B$124,FK27)</f>
        <v>#NAME?</v>
      </c>
      <c r="FL28" t="e">
        <f ca="1">IF(AND($E28=1,ABS(FL27)&lt;ABS(FL$2),Settings!$C$8="On"),FL27+FL$2/Parameters!$B$124,FL27)</f>
        <v>#NAME?</v>
      </c>
      <c r="FM28" t="e">
        <f ca="1">IF(AND($E28=1,ABS(FM27)&lt;ABS(FM$2),Settings!$C$8="On"),FM27+FM$2/Parameters!$B$124,FM27)</f>
        <v>#NAME?</v>
      </c>
      <c r="FN28" t="e">
        <f ca="1">IF(AND($E28=1,ABS(FN27)&lt;ABS(FN$2),Settings!$C$8="On"),FN27+FN$2/Parameters!$B$124,FN27)</f>
        <v>#NAME?</v>
      </c>
      <c r="FO28" t="e">
        <f ca="1">IF(AND($E28=1,ABS(FO27)&lt;ABS(FO$2),Settings!$C$8="On"),FO27+FO$2/Parameters!$B$124,FO27)</f>
        <v>#NAME?</v>
      </c>
      <c r="FP28" t="e">
        <f ca="1">IF(AND($E28=1,ABS(FP27)&lt;ABS(FP$2),Settings!$C$8="On"),FP27+FP$2/Parameters!$B$124,FP27)</f>
        <v>#NAME?</v>
      </c>
      <c r="FQ28" t="e">
        <f ca="1">IF(AND($E28=1,ABS(FQ27)&lt;ABS(FQ$2),Settings!$C$8="On"),FQ27+FQ$2/Parameters!$B$124,FQ27)</f>
        <v>#NAME?</v>
      </c>
      <c r="FR28" t="e">
        <f ca="1">IF(AND($E28=1,ABS(FR27)&lt;ABS(FR$2),Settings!$C$8="On"),FR27+FR$2/Parameters!$B$124,FR27)</f>
        <v>#NAME?</v>
      </c>
      <c r="FS28" t="e">
        <f ca="1">IF(AND($E28=1,ABS(FS27)&lt;ABS(FS$2),Settings!$C$8="On"),FS27+FS$2/Parameters!$B$124,FS27)</f>
        <v>#NAME?</v>
      </c>
      <c r="FT28" t="e">
        <f ca="1">IF(AND($E28=1,ABS(FT27)&lt;ABS(FT$2),Settings!$C$8="On"),FT27+FT$2/Parameters!$B$124,FT27)</f>
        <v>#NAME?</v>
      </c>
      <c r="FU28" t="e">
        <f ca="1">IF(AND($E28=1,ABS(FU27)&lt;ABS(FU$2),Settings!$C$8="On"),FU27+FU$2/Parameters!$B$124,FU27)</f>
        <v>#NAME?</v>
      </c>
      <c r="FV28" t="e">
        <f ca="1">IF(AND($E28=1,ABS(FV27)&lt;ABS(FV$2),Settings!$C$8="On"),FV27+FV$2/Parameters!$B$124,FV27)</f>
        <v>#NAME?</v>
      </c>
      <c r="FW28" t="e">
        <f ca="1">IF(AND($E28=1,ABS(FW27)&lt;ABS(FW$2),Settings!$C$8="On"),FW27+FW$2/Parameters!$B$124,FW27)</f>
        <v>#NAME?</v>
      </c>
      <c r="FX28" t="e">
        <f ca="1">IF(AND($E28=1,ABS(FX27)&lt;ABS(FX$2),Settings!$C$8="On"),FX27+FX$2/Parameters!$B$124,FX27)</f>
        <v>#NAME?</v>
      </c>
      <c r="FY28" t="e">
        <f ca="1">IF(AND($E28=1,ABS(FY27)&lt;ABS(FY$2),Settings!$C$8="On"),FY27+FY$2/Parameters!$B$124,FY27)</f>
        <v>#NAME?</v>
      </c>
      <c r="FZ28" t="e">
        <f ca="1">IF(AND($E28=1,ABS(FZ27)&lt;ABS(FZ$2),Settings!$C$8="On"),FZ27+FZ$2/Parameters!$B$124,FZ27)</f>
        <v>#NAME?</v>
      </c>
      <c r="GA28" t="e">
        <f ca="1">IF(AND($E28=1,ABS(GA27)&lt;ABS(GA$2),Settings!$C$8="On"),GA27+GA$2/Parameters!$B$124,GA27)</f>
        <v>#NAME?</v>
      </c>
      <c r="GB28" t="e">
        <f ca="1">IF(AND($E28=1,ABS(GB27)&lt;ABS(GB$2),Settings!$C$8="On"),GB27+GB$2/Parameters!$B$124,GB27)</f>
        <v>#NAME?</v>
      </c>
      <c r="GC28" t="e">
        <f ca="1">IF(AND($E28=1,ABS(GC27)&lt;ABS(GC$2),Settings!$C$8="On"),GC27+GC$2/Parameters!$B$124,GC27)</f>
        <v>#NAME?</v>
      </c>
      <c r="GD28" t="e">
        <f ca="1">IF(AND($E28=1,ABS(GD27)&lt;ABS(GD$2),Settings!$C$8="On"),GD27+GD$2/Parameters!$B$124,GD27)</f>
        <v>#NAME?</v>
      </c>
      <c r="GE28" t="e">
        <f ca="1">IF(AND($E28=1,ABS(GE27)&lt;ABS(GE$2),Settings!$C$8="On"),GE27+GE$2/Parameters!$B$124,GE27)</f>
        <v>#NAME?</v>
      </c>
      <c r="GF28" t="e">
        <f ca="1">IF(AND($E28=1,ABS(GF27)&lt;ABS(GF$2),Settings!$C$8="On"),GF27+GF$2/Parameters!$B$124,GF27)</f>
        <v>#NAME?</v>
      </c>
      <c r="GG28" t="e">
        <f ca="1">IF(AND($E28=1,ABS(GG27)&lt;ABS(GG$2),Settings!$C$8="On"),GG27+GG$2/Parameters!$B$124,GG27)</f>
        <v>#NAME?</v>
      </c>
      <c r="GH28" t="e">
        <f ca="1">IF(AND($E28=1,ABS(GH27)&lt;ABS(GH$2),Settings!$C$8="On"),GH27+GH$2/Parameters!$B$124,GH27)</f>
        <v>#NAME?</v>
      </c>
      <c r="GI28" t="e">
        <f ca="1">IF(AND($E28=1,ABS(GI27)&lt;ABS(GI$2),Settings!$C$8="On"),GI27+GI$2/Parameters!$B$124,GI27)</f>
        <v>#NAME?</v>
      </c>
      <c r="GJ28" t="e">
        <f ca="1">IF(AND($E28=1,ABS(GJ27)&lt;ABS(GJ$2),Settings!$C$8="On"),GJ27+GJ$2/Parameters!$B$124,GJ27)</f>
        <v>#NAME?</v>
      </c>
      <c r="GK28" t="e">
        <f ca="1">IF(AND($E28=1,ABS(GK27)&lt;ABS(GK$2),Settings!$C$8="On"),GK27+GK$2/Parameters!$B$124,GK27)</f>
        <v>#NAME?</v>
      </c>
      <c r="GL28" t="e">
        <f ca="1">IF(AND($E28=1,ABS(GL27)&lt;ABS(GL$2),Settings!$C$8="On"),GL27+GL$2/Parameters!$B$124,GL27)</f>
        <v>#NAME?</v>
      </c>
      <c r="GM28" t="e">
        <f ca="1">IF(AND($E28=1,ABS(GM27)&lt;ABS(GM$2),Settings!$C$8="On"),GM27+GM$2/Parameters!$B$124,GM27)</f>
        <v>#NAME?</v>
      </c>
      <c r="GN28" t="e">
        <f ca="1">IF(AND($E28=1,ABS(GN27)&lt;ABS(GN$2),Settings!$C$8="On"),GN27+GN$2/Parameters!$B$124,GN27)</f>
        <v>#NAME?</v>
      </c>
      <c r="GO28" t="e">
        <f ca="1">IF(AND($E28=1,ABS(GO27)&lt;ABS(GO$2),Settings!$C$8="On"),GO27+GO$2/Parameters!$B$124,GO27)</f>
        <v>#NAME?</v>
      </c>
      <c r="GP28" t="e">
        <f ca="1">IF(AND($E28=1,ABS(GP27)&lt;ABS(GP$2),Settings!$C$8="On"),GP27+GP$2/Parameters!$B$124,GP27)</f>
        <v>#NAME?</v>
      </c>
      <c r="GQ28" t="e">
        <f ca="1">IF(AND($E28=1,ABS(GQ27)&lt;ABS(GQ$2),Settings!$C$8="On"),GQ27+GQ$2/Parameters!$B$124,GQ27)</f>
        <v>#NAME?</v>
      </c>
    </row>
    <row r="29" spans="1:199" x14ac:dyDescent="0.2">
      <c r="A29">
        <v>2036</v>
      </c>
      <c r="B29" t="e">
        <f ca="1">Temperatures!G28</f>
        <v>#NAME?</v>
      </c>
      <c r="C29" s="11" t="e">
        <f ca="1">MIN((1-EXP(-INDEX(Parameters!A$122:E$123,2,MATCH(Settings!$L$3,Parameters!$A$122:$E$122,0))*B29))*Interactions!G28, 1)</f>
        <v>#NAME?</v>
      </c>
      <c r="D29" s="16" t="e">
        <f ca="1">IF(Settings!C$15 = "Yes", _xll.RiskBinomial(1,C29), 1 * (2010 + LN(0.5) / LN(MIN(1 - C29, 0.999)) &lt; A29))</f>
        <v>#NAME?</v>
      </c>
      <c r="E29" s="4" t="e">
        <f t="shared" ca="1" si="0"/>
        <v>#NAME?</v>
      </c>
      <c r="F29" t="e">
        <f ca="1">IF(AND($E29=1,ABS(F28)&lt;ABS(F$2),Settings!$C$8="On"),F28+F$2/Parameters!$B$124,F28)</f>
        <v>#NAME?</v>
      </c>
      <c r="G29" t="e">
        <f ca="1">IF(AND($E29=1,ABS(G28)&lt;ABS(G$2),Settings!$C$8="On"),G28+G$2/Parameters!$B$124,G28)</f>
        <v>#NAME?</v>
      </c>
      <c r="H29" t="e">
        <f ca="1">IF(AND($E29=1,ABS(H28)&lt;ABS(H$2),Settings!$C$8="On"),H28+H$2/Parameters!$B$124,H28)</f>
        <v>#NAME?</v>
      </c>
      <c r="I29" t="e">
        <f ca="1">IF(AND($E29=1,ABS(I28)&lt;ABS(I$2),Settings!$C$8="On"),I28+I$2/Parameters!$B$124,I28)</f>
        <v>#NAME?</v>
      </c>
      <c r="J29" t="e">
        <f ca="1">IF(AND($E29=1,ABS(J28)&lt;ABS(J$2),Settings!$C$8="On"),J28+J$2/Parameters!$B$124,J28)</f>
        <v>#NAME?</v>
      </c>
      <c r="K29" t="e">
        <f ca="1">IF(AND($E29=1,ABS(K28)&lt;ABS(K$2),Settings!$C$8="On"),K28+K$2/Parameters!$B$124,K28)</f>
        <v>#NAME?</v>
      </c>
      <c r="L29" t="e">
        <f ca="1">IF(AND($E29=1,ABS(L28)&lt;ABS(L$2),Settings!$C$8="On"),L28+L$2/Parameters!$B$124,L28)</f>
        <v>#NAME?</v>
      </c>
      <c r="M29" t="e">
        <f ca="1">IF(AND($E29=1,ABS(M28)&lt;ABS(M$2),Settings!$C$8="On"),M28+M$2/Parameters!$B$124,M28)</f>
        <v>#NAME?</v>
      </c>
      <c r="N29" t="e">
        <f ca="1">IF(AND($E29=1,ABS(N28)&lt;ABS(N$2),Settings!$C$8="On"),N28+N$2/Parameters!$B$124,N28)</f>
        <v>#NAME?</v>
      </c>
      <c r="O29" t="e">
        <f ca="1">IF(AND($E29=1,ABS(O28)&lt;ABS(O$2),Settings!$C$8="On"),O28+O$2/Parameters!$B$124,O28)</f>
        <v>#NAME?</v>
      </c>
      <c r="P29" t="e">
        <f ca="1">IF(AND($E29=1,ABS(P28)&lt;ABS(P$2),Settings!$C$8="On"),P28+P$2/Parameters!$B$124,P28)</f>
        <v>#NAME?</v>
      </c>
      <c r="Q29" t="e">
        <f ca="1">IF(AND($E29=1,ABS(Q28)&lt;ABS(Q$2),Settings!$C$8="On"),Q28+Q$2/Parameters!$B$124,Q28)</f>
        <v>#NAME?</v>
      </c>
      <c r="R29" t="e">
        <f ca="1">IF(AND($E29=1,ABS(R28)&lt;ABS(R$2),Settings!$C$8="On"),R28+R$2/Parameters!$B$124,R28)</f>
        <v>#NAME?</v>
      </c>
      <c r="S29" t="e">
        <f ca="1">IF(AND($E29=1,ABS(S28)&lt;ABS(S$2),Settings!$C$8="On"),S28+S$2/Parameters!$B$124,S28)</f>
        <v>#NAME?</v>
      </c>
      <c r="T29" t="e">
        <f ca="1">IF(AND($E29=1,ABS(T28)&lt;ABS(T$2),Settings!$C$8="On"),T28+T$2/Parameters!$B$124,T28)</f>
        <v>#NAME?</v>
      </c>
      <c r="U29" t="e">
        <f ca="1">IF(AND($E29=1,ABS(U28)&lt;ABS(U$2),Settings!$C$8="On"),U28+U$2/Parameters!$B$124,U28)</f>
        <v>#NAME?</v>
      </c>
      <c r="V29" t="e">
        <f ca="1">IF(AND($E29=1,ABS(V28)&lt;ABS(V$2),Settings!$C$8="On"),V28+V$2/Parameters!$B$124,V28)</f>
        <v>#NAME?</v>
      </c>
      <c r="W29" t="e">
        <f ca="1">IF(AND($E29=1,ABS(W28)&lt;ABS(W$2),Settings!$C$8="On"),W28+W$2/Parameters!$B$124,W28)</f>
        <v>#NAME?</v>
      </c>
      <c r="X29" t="e">
        <f ca="1">IF(AND($E29=1,ABS(X28)&lt;ABS(X$2),Settings!$C$8="On"),X28+X$2/Parameters!$B$124,X28)</f>
        <v>#NAME?</v>
      </c>
      <c r="Y29" t="e">
        <f ca="1">IF(AND($E29=1,ABS(Y28)&lt;ABS(Y$2),Settings!$C$8="On"),Y28+Y$2/Parameters!$B$124,Y28)</f>
        <v>#NAME?</v>
      </c>
      <c r="Z29" t="e">
        <f ca="1">IF(AND($E29=1,ABS(Z28)&lt;ABS(Z$2),Settings!$C$8="On"),Z28+Z$2/Parameters!$B$124,Z28)</f>
        <v>#NAME?</v>
      </c>
      <c r="AA29" t="e">
        <f ca="1">IF(AND($E29=1,ABS(AA28)&lt;ABS(AA$2),Settings!$C$8="On"),AA28+AA$2/Parameters!$B$124,AA28)</f>
        <v>#NAME?</v>
      </c>
      <c r="AB29" t="e">
        <f ca="1">IF(AND($E29=1,ABS(AB28)&lt;ABS(AB$2),Settings!$C$8="On"),AB28+AB$2/Parameters!$B$124,AB28)</f>
        <v>#NAME?</v>
      </c>
      <c r="AC29" t="e">
        <f ca="1">IF(AND($E29=1,ABS(AC28)&lt;ABS(AC$2),Settings!$C$8="On"),AC28+AC$2/Parameters!$B$124,AC28)</f>
        <v>#NAME?</v>
      </c>
      <c r="AD29" t="e">
        <f ca="1">IF(AND($E29=1,ABS(AD28)&lt;ABS(AD$2),Settings!$C$8="On"),AD28+AD$2/Parameters!$B$124,AD28)</f>
        <v>#NAME?</v>
      </c>
      <c r="AE29" t="e">
        <f ca="1">IF(AND($E29=1,ABS(AE28)&lt;ABS(AE$2),Settings!$C$8="On"),AE28+AE$2/Parameters!$B$124,AE28)</f>
        <v>#NAME?</v>
      </c>
      <c r="AF29" t="e">
        <f ca="1">IF(AND($E29=1,ABS(AF28)&lt;ABS(AF$2),Settings!$C$8="On"),AF28+AF$2/Parameters!$B$124,AF28)</f>
        <v>#NAME?</v>
      </c>
      <c r="AG29" t="e">
        <f ca="1">IF(AND($E29=1,ABS(AG28)&lt;ABS(AG$2),Settings!$C$8="On"),AG28+AG$2/Parameters!$B$124,AG28)</f>
        <v>#NAME?</v>
      </c>
      <c r="AH29" t="e">
        <f ca="1">IF(AND($E29=1,ABS(AH28)&lt;ABS(AH$2),Settings!$C$8="On"),AH28+AH$2/Parameters!$B$124,AH28)</f>
        <v>#NAME?</v>
      </c>
      <c r="AI29" t="e">
        <f ca="1">IF(AND($E29=1,ABS(AI28)&lt;ABS(AI$2),Settings!$C$8="On"),AI28+AI$2/Parameters!$B$124,AI28)</f>
        <v>#NAME?</v>
      </c>
      <c r="AJ29" t="e">
        <f ca="1">IF(AND($E29=1,ABS(AJ28)&lt;ABS(AJ$2),Settings!$C$8="On"),AJ28+AJ$2/Parameters!$B$124,AJ28)</f>
        <v>#NAME?</v>
      </c>
      <c r="AK29" t="e">
        <f ca="1">IF(AND($E29=1,ABS(AK28)&lt;ABS(AK$2),Settings!$C$8="On"),AK28+AK$2/Parameters!$B$124,AK28)</f>
        <v>#NAME?</v>
      </c>
      <c r="AL29" t="e">
        <f ca="1">IF(AND($E29=1,ABS(AL28)&lt;ABS(AL$2),Settings!$C$8="On"),AL28+AL$2/Parameters!$B$124,AL28)</f>
        <v>#NAME?</v>
      </c>
      <c r="AM29" t="e">
        <f ca="1">IF(AND($E29=1,ABS(AM28)&lt;ABS(AM$2),Settings!$C$8="On"),AM28+AM$2/Parameters!$B$124,AM28)</f>
        <v>#NAME?</v>
      </c>
      <c r="AN29" t="e">
        <f ca="1">IF(AND($E29=1,ABS(AN28)&lt;ABS(AN$2),Settings!$C$8="On"),AN28+AN$2/Parameters!$B$124,AN28)</f>
        <v>#NAME?</v>
      </c>
      <c r="AO29" t="e">
        <f ca="1">IF(AND($E29=1,ABS(AO28)&lt;ABS(AO$2),Settings!$C$8="On"),AO28+AO$2/Parameters!$B$124,AO28)</f>
        <v>#NAME?</v>
      </c>
      <c r="AP29" t="e">
        <f ca="1">IF(AND($E29=1,ABS(AP28)&lt;ABS(AP$2),Settings!$C$8="On"),AP28+AP$2/Parameters!$B$124,AP28)</f>
        <v>#NAME?</v>
      </c>
      <c r="AQ29" t="e">
        <f ca="1">IF(AND($E29=1,ABS(AQ28)&lt;ABS(AQ$2),Settings!$C$8="On"),AQ28+AQ$2/Parameters!$B$124,AQ28)</f>
        <v>#NAME?</v>
      </c>
      <c r="AR29" t="e">
        <f ca="1">IF(AND($E29=1,ABS(AR28)&lt;ABS(AR$2),Settings!$C$8="On"),AR28+AR$2/Parameters!$B$124,AR28)</f>
        <v>#NAME?</v>
      </c>
      <c r="AS29" t="e">
        <f ca="1">IF(AND($E29=1,ABS(AS28)&lt;ABS(AS$2),Settings!$C$8="On"),AS28+AS$2/Parameters!$B$124,AS28)</f>
        <v>#NAME?</v>
      </c>
      <c r="AT29" t="e">
        <f ca="1">IF(AND($E29=1,ABS(AT28)&lt;ABS(AT$2),Settings!$C$8="On"),AT28+AT$2/Parameters!$B$124,AT28)</f>
        <v>#NAME?</v>
      </c>
      <c r="AU29" t="e">
        <f ca="1">IF(AND($E29=1,ABS(AU28)&lt;ABS(AU$2),Settings!$C$8="On"),AU28+AU$2/Parameters!$B$124,AU28)</f>
        <v>#NAME?</v>
      </c>
      <c r="AV29" t="e">
        <f ca="1">IF(AND($E29=1,ABS(AV28)&lt;ABS(AV$2),Settings!$C$8="On"),AV28+AV$2/Parameters!$B$124,AV28)</f>
        <v>#NAME?</v>
      </c>
      <c r="AW29" t="e">
        <f ca="1">IF(AND($E29=1,ABS(AW28)&lt;ABS(AW$2),Settings!$C$8="On"),AW28+AW$2/Parameters!$B$124,AW28)</f>
        <v>#NAME?</v>
      </c>
      <c r="AX29" t="e">
        <f ca="1">IF(AND($E29=1,ABS(AX28)&lt;ABS(AX$2),Settings!$C$8="On"),AX28+AX$2/Parameters!$B$124,AX28)</f>
        <v>#NAME?</v>
      </c>
      <c r="AY29" t="e">
        <f ca="1">IF(AND($E29=1,ABS(AY28)&lt;ABS(AY$2),Settings!$C$8="On"),AY28+AY$2/Parameters!$B$124,AY28)</f>
        <v>#NAME?</v>
      </c>
      <c r="AZ29" t="e">
        <f ca="1">IF(AND($E29=1,ABS(AZ28)&lt;ABS(AZ$2),Settings!$C$8="On"),AZ28+AZ$2/Parameters!$B$124,AZ28)</f>
        <v>#NAME?</v>
      </c>
      <c r="BA29" t="e">
        <f ca="1">IF(AND($E29=1,ABS(BA28)&lt;ABS(BA$2),Settings!$C$8="On"),BA28+BA$2/Parameters!$B$124,BA28)</f>
        <v>#NAME?</v>
      </c>
      <c r="BB29" t="e">
        <f ca="1">IF(AND($E29=1,ABS(BB28)&lt;ABS(BB$2),Settings!$C$8="On"),BB28+BB$2/Parameters!$B$124,BB28)</f>
        <v>#NAME?</v>
      </c>
      <c r="BC29" t="e">
        <f ca="1">IF(AND($E29=1,ABS(BC28)&lt;ABS(BC$2),Settings!$C$8="On"),BC28+BC$2/Parameters!$B$124,BC28)</f>
        <v>#NAME?</v>
      </c>
      <c r="BD29" t="e">
        <f ca="1">IF(AND($E29=1,ABS(BD28)&lt;ABS(BD$2),Settings!$C$8="On"),BD28+BD$2/Parameters!$B$124,BD28)</f>
        <v>#NAME?</v>
      </c>
      <c r="BE29" t="e">
        <f ca="1">IF(AND($E29=1,ABS(BE28)&lt;ABS(BE$2),Settings!$C$8="On"),BE28+BE$2/Parameters!$B$124,BE28)</f>
        <v>#NAME?</v>
      </c>
      <c r="BF29" t="e">
        <f ca="1">IF(AND($E29=1,ABS(BF28)&lt;ABS(BF$2),Settings!$C$8="On"),BF28+BF$2/Parameters!$B$124,BF28)</f>
        <v>#NAME?</v>
      </c>
      <c r="BG29" t="e">
        <f ca="1">IF(AND($E29=1,ABS(BG28)&lt;ABS(BG$2),Settings!$C$8="On"),BG28+BG$2/Parameters!$B$124,BG28)</f>
        <v>#NAME?</v>
      </c>
      <c r="BH29" t="e">
        <f ca="1">IF(AND($E29=1,ABS(BH28)&lt;ABS(BH$2),Settings!$C$8="On"),BH28+BH$2/Parameters!$B$124,BH28)</f>
        <v>#NAME?</v>
      </c>
      <c r="BI29" t="e">
        <f ca="1">IF(AND($E29=1,ABS(BI28)&lt;ABS(BI$2),Settings!$C$8="On"),BI28+BI$2/Parameters!$B$124,BI28)</f>
        <v>#NAME?</v>
      </c>
      <c r="BJ29" t="e">
        <f ca="1">IF(AND($E29=1,ABS(BJ28)&lt;ABS(BJ$2),Settings!$C$8="On"),BJ28+BJ$2/Parameters!$B$124,BJ28)</f>
        <v>#NAME?</v>
      </c>
      <c r="BK29" t="e">
        <f ca="1">IF(AND($E29=1,ABS(BK28)&lt;ABS(BK$2),Settings!$C$8="On"),BK28+BK$2/Parameters!$B$124,BK28)</f>
        <v>#NAME?</v>
      </c>
      <c r="BL29" t="e">
        <f ca="1">IF(AND($E29=1,ABS(BL28)&lt;ABS(BL$2),Settings!$C$8="On"),BL28+BL$2/Parameters!$B$124,BL28)</f>
        <v>#NAME?</v>
      </c>
      <c r="BM29" t="e">
        <f ca="1">IF(AND($E29=1,ABS(BM28)&lt;ABS(BM$2),Settings!$C$8="On"),BM28+BM$2/Parameters!$B$124,BM28)</f>
        <v>#NAME?</v>
      </c>
      <c r="BN29" t="e">
        <f ca="1">IF(AND($E29=1,ABS(BN28)&lt;ABS(BN$2),Settings!$C$8="On"),BN28+BN$2/Parameters!$B$124,BN28)</f>
        <v>#NAME?</v>
      </c>
      <c r="BO29" t="e">
        <f ca="1">IF(AND($E29=1,ABS(BO28)&lt;ABS(BO$2),Settings!$C$8="On"),BO28+BO$2/Parameters!$B$124,BO28)</f>
        <v>#NAME?</v>
      </c>
      <c r="BP29" t="e">
        <f ca="1">IF(AND($E29=1,ABS(BP28)&lt;ABS(BP$2),Settings!$C$8="On"),BP28+BP$2/Parameters!$B$124,BP28)</f>
        <v>#NAME?</v>
      </c>
      <c r="BQ29" t="e">
        <f ca="1">IF(AND($E29=1,ABS(BQ28)&lt;ABS(BQ$2),Settings!$C$8="On"),BQ28+BQ$2/Parameters!$B$124,BQ28)</f>
        <v>#NAME?</v>
      </c>
      <c r="BR29" t="e">
        <f ca="1">IF(AND($E29=1,ABS(BR28)&lt;ABS(BR$2),Settings!$C$8="On"),BR28+BR$2/Parameters!$B$124,BR28)</f>
        <v>#NAME?</v>
      </c>
      <c r="BS29" t="e">
        <f ca="1">IF(AND($E29=1,ABS(BS28)&lt;ABS(BS$2),Settings!$C$8="On"),BS28+BS$2/Parameters!$B$124,BS28)</f>
        <v>#NAME?</v>
      </c>
      <c r="BT29" t="e">
        <f ca="1">IF(AND($E29=1,ABS(BT28)&lt;ABS(BT$2),Settings!$C$8="On"),BT28+BT$2/Parameters!$B$124,BT28)</f>
        <v>#NAME?</v>
      </c>
      <c r="BU29" t="e">
        <f ca="1">IF(AND($E29=1,ABS(BU28)&lt;ABS(BU$2),Settings!$C$8="On"),BU28+BU$2/Parameters!$B$124,BU28)</f>
        <v>#NAME?</v>
      </c>
      <c r="BV29" t="e">
        <f ca="1">IF(AND($E29=1,ABS(BV28)&lt;ABS(BV$2),Settings!$C$8="On"),BV28+BV$2/Parameters!$B$124,BV28)</f>
        <v>#NAME?</v>
      </c>
      <c r="BW29" t="e">
        <f ca="1">IF(AND($E29=1,ABS(BW28)&lt;ABS(BW$2),Settings!$C$8="On"),BW28+BW$2/Parameters!$B$124,BW28)</f>
        <v>#NAME?</v>
      </c>
      <c r="BX29" t="e">
        <f ca="1">IF(AND($E29=1,ABS(BX28)&lt;ABS(BX$2),Settings!$C$8="On"),BX28+BX$2/Parameters!$B$124,BX28)</f>
        <v>#NAME?</v>
      </c>
      <c r="BY29" t="e">
        <f ca="1">IF(AND($E29=1,ABS(BY28)&lt;ABS(BY$2),Settings!$C$8="On"),BY28+BY$2/Parameters!$B$124,BY28)</f>
        <v>#NAME?</v>
      </c>
      <c r="BZ29" t="e">
        <f ca="1">IF(AND($E29=1,ABS(BZ28)&lt;ABS(BZ$2),Settings!$C$8="On"),BZ28+BZ$2/Parameters!$B$124,BZ28)</f>
        <v>#NAME?</v>
      </c>
      <c r="CA29" t="e">
        <f ca="1">IF(AND($E29=1,ABS(CA28)&lt;ABS(CA$2),Settings!$C$8="On"),CA28+CA$2/Parameters!$B$124,CA28)</f>
        <v>#NAME?</v>
      </c>
      <c r="CB29" t="e">
        <f ca="1">IF(AND($E29=1,ABS(CB28)&lt;ABS(CB$2),Settings!$C$8="On"),CB28+CB$2/Parameters!$B$124,CB28)</f>
        <v>#NAME?</v>
      </c>
      <c r="CC29" t="e">
        <f ca="1">IF(AND($E29=1,ABS(CC28)&lt;ABS(CC$2),Settings!$C$8="On"),CC28+CC$2/Parameters!$B$124,CC28)</f>
        <v>#NAME?</v>
      </c>
      <c r="CD29" t="e">
        <f ca="1">IF(AND($E29=1,ABS(CD28)&lt;ABS(CD$2),Settings!$C$8="On"),CD28+CD$2/Parameters!$B$124,CD28)</f>
        <v>#NAME?</v>
      </c>
      <c r="CE29" t="e">
        <f ca="1">IF(AND($E29=1,ABS(CE28)&lt;ABS(CE$2),Settings!$C$8="On"),CE28+CE$2/Parameters!$B$124,CE28)</f>
        <v>#NAME?</v>
      </c>
      <c r="CF29" t="e">
        <f ca="1">IF(AND($E29=1,ABS(CF28)&lt;ABS(CF$2),Settings!$C$8="On"),CF28+CF$2/Parameters!$B$124,CF28)</f>
        <v>#NAME?</v>
      </c>
      <c r="CG29" t="e">
        <f ca="1">IF(AND($E29=1,ABS(CG28)&lt;ABS(CG$2),Settings!$C$8="On"),CG28+CG$2/Parameters!$B$124,CG28)</f>
        <v>#NAME?</v>
      </c>
      <c r="CH29" t="e">
        <f ca="1">IF(AND($E29=1,ABS(CH28)&lt;ABS(CH$2),Settings!$C$8="On"),CH28+CH$2/Parameters!$B$124,CH28)</f>
        <v>#NAME?</v>
      </c>
      <c r="CI29" t="e">
        <f ca="1">IF(AND($E29=1,ABS(CI28)&lt;ABS(CI$2),Settings!$C$8="On"),CI28+CI$2/Parameters!$B$124,CI28)</f>
        <v>#NAME?</v>
      </c>
      <c r="CJ29" t="e">
        <f ca="1">IF(AND($E29=1,ABS(CJ28)&lt;ABS(CJ$2),Settings!$C$8="On"),CJ28+CJ$2/Parameters!$B$124,CJ28)</f>
        <v>#NAME?</v>
      </c>
      <c r="CK29" t="e">
        <f ca="1">IF(AND($E29=1,ABS(CK28)&lt;ABS(CK$2),Settings!$C$8="On"),CK28+CK$2/Parameters!$B$124,CK28)</f>
        <v>#NAME?</v>
      </c>
      <c r="CL29" t="e">
        <f ca="1">IF(AND($E29=1,ABS(CL28)&lt;ABS(CL$2),Settings!$C$8="On"),CL28+CL$2/Parameters!$B$124,CL28)</f>
        <v>#NAME?</v>
      </c>
      <c r="CM29" t="e">
        <f ca="1">IF(AND($E29=1,ABS(CM28)&lt;ABS(CM$2),Settings!$C$8="On"),CM28+CM$2/Parameters!$B$124,CM28)</f>
        <v>#NAME?</v>
      </c>
      <c r="CN29" t="e">
        <f ca="1">IF(AND($E29=1,ABS(CN28)&lt;ABS(CN$2),Settings!$C$8="On"),CN28+CN$2/Parameters!$B$124,CN28)</f>
        <v>#NAME?</v>
      </c>
      <c r="CO29" t="e">
        <f ca="1">IF(AND($E29=1,ABS(CO28)&lt;ABS(CO$2),Settings!$C$8="On"),CO28+CO$2/Parameters!$B$124,CO28)</f>
        <v>#NAME?</v>
      </c>
      <c r="CP29" t="e">
        <f ca="1">IF(AND($E29=1,ABS(CP28)&lt;ABS(CP$2),Settings!$C$8="On"),CP28+CP$2/Parameters!$B$124,CP28)</f>
        <v>#NAME?</v>
      </c>
      <c r="CQ29" t="e">
        <f ca="1">IF(AND($E29=1,ABS(CQ28)&lt;ABS(CQ$2),Settings!$C$8="On"),CQ28+CQ$2/Parameters!$B$124,CQ28)</f>
        <v>#NAME?</v>
      </c>
      <c r="CR29" t="e">
        <f ca="1">IF(AND($E29=1,ABS(CR28)&lt;ABS(CR$2),Settings!$C$8="On"),CR28+CR$2/Parameters!$B$124,CR28)</f>
        <v>#NAME?</v>
      </c>
      <c r="CS29" t="e">
        <f ca="1">IF(AND($E29=1,ABS(CS28)&lt;ABS(CS$2),Settings!$C$8="On"),CS28+CS$2/Parameters!$B$124,CS28)</f>
        <v>#NAME?</v>
      </c>
      <c r="CT29" t="e">
        <f ca="1">IF(AND($E29=1,ABS(CT28)&lt;ABS(CT$2),Settings!$C$8="On"),CT28+CT$2/Parameters!$B$124,CT28)</f>
        <v>#NAME?</v>
      </c>
      <c r="CU29" t="e">
        <f ca="1">IF(AND($E29=1,ABS(CU28)&lt;ABS(CU$2),Settings!$C$8="On"),CU28+CU$2/Parameters!$B$124,CU28)</f>
        <v>#NAME?</v>
      </c>
      <c r="CV29" t="e">
        <f ca="1">IF(AND($E29=1,ABS(CV28)&lt;ABS(CV$2),Settings!$C$8="On"),CV28+CV$2/Parameters!$B$124,CV28)</f>
        <v>#NAME?</v>
      </c>
      <c r="CW29" t="e">
        <f ca="1">IF(AND($E29=1,ABS(CW28)&lt;ABS(CW$2),Settings!$C$8="On"),CW28+CW$2/Parameters!$B$124,CW28)</f>
        <v>#NAME?</v>
      </c>
      <c r="CX29" t="e">
        <f ca="1">IF(AND($E29=1,ABS(CX28)&lt;ABS(CX$2),Settings!$C$8="On"),CX28+CX$2/Parameters!$B$124,CX28)</f>
        <v>#NAME?</v>
      </c>
      <c r="CY29" t="e">
        <f ca="1">IF(AND($E29=1,ABS(CY28)&lt;ABS(CY$2),Settings!$C$8="On"),CY28+CY$2/Parameters!$B$124,CY28)</f>
        <v>#NAME?</v>
      </c>
      <c r="CZ29" t="e">
        <f ca="1">IF(AND($E29=1,ABS(CZ28)&lt;ABS(CZ$2),Settings!$C$8="On"),CZ28+CZ$2/Parameters!$B$124,CZ28)</f>
        <v>#NAME?</v>
      </c>
      <c r="DA29" t="e">
        <f ca="1">IF(AND($E29=1,ABS(DA28)&lt;ABS(DA$2),Settings!$C$8="On"),DA28+DA$2/Parameters!$B$124,DA28)</f>
        <v>#NAME?</v>
      </c>
      <c r="DB29" t="e">
        <f ca="1">IF(AND($E29=1,ABS(DB28)&lt;ABS(DB$2),Settings!$C$8="On"),DB28+DB$2/Parameters!$B$124,DB28)</f>
        <v>#NAME?</v>
      </c>
      <c r="DC29" t="e">
        <f ca="1">IF(AND($E29=1,ABS(DC28)&lt;ABS(DC$2),Settings!$C$8="On"),DC28+DC$2/Parameters!$B$124,DC28)</f>
        <v>#NAME?</v>
      </c>
      <c r="DD29" t="e">
        <f ca="1">IF(AND($E29=1,ABS(DD28)&lt;ABS(DD$2),Settings!$C$8="On"),DD28+DD$2/Parameters!$B$124,DD28)</f>
        <v>#NAME?</v>
      </c>
      <c r="DE29" t="e">
        <f ca="1">IF(AND($E29=1,ABS(DE28)&lt;ABS(DE$2),Settings!$C$8="On"),DE28+DE$2/Parameters!$B$124,DE28)</f>
        <v>#NAME?</v>
      </c>
      <c r="DF29" t="e">
        <f ca="1">IF(AND($E29=1,ABS(DF28)&lt;ABS(DF$2),Settings!$C$8="On"),DF28+DF$2/Parameters!$B$124,DF28)</f>
        <v>#NAME?</v>
      </c>
      <c r="DG29" t="e">
        <f ca="1">IF(AND($E29=1,ABS(DG28)&lt;ABS(DG$2),Settings!$C$8="On"),DG28+DG$2/Parameters!$B$124,DG28)</f>
        <v>#NAME?</v>
      </c>
      <c r="DH29" t="e">
        <f ca="1">IF(AND($E29=1,ABS(DH28)&lt;ABS(DH$2),Settings!$C$8="On"),DH28+DH$2/Parameters!$B$124,DH28)</f>
        <v>#NAME?</v>
      </c>
      <c r="DI29" t="e">
        <f ca="1">IF(AND($E29=1,ABS(DI28)&lt;ABS(DI$2),Settings!$C$8="On"),DI28+DI$2/Parameters!$B$124,DI28)</f>
        <v>#NAME?</v>
      </c>
      <c r="DJ29" t="e">
        <f ca="1">IF(AND($E29=1,ABS(DJ28)&lt;ABS(DJ$2),Settings!$C$8="On"),DJ28+DJ$2/Parameters!$B$124,DJ28)</f>
        <v>#NAME?</v>
      </c>
      <c r="DK29" t="e">
        <f ca="1">IF(AND($E29=1,ABS(DK28)&lt;ABS(DK$2),Settings!$C$8="On"),DK28+DK$2/Parameters!$B$124,DK28)</f>
        <v>#NAME?</v>
      </c>
      <c r="DL29" t="e">
        <f ca="1">IF(AND($E29=1,ABS(DL28)&lt;ABS(DL$2),Settings!$C$8="On"),DL28+DL$2/Parameters!$B$124,DL28)</f>
        <v>#NAME?</v>
      </c>
      <c r="DM29" t="e">
        <f ca="1">IF(AND($E29=1,ABS(DM28)&lt;ABS(DM$2),Settings!$C$8="On"),DM28+DM$2/Parameters!$B$124,DM28)</f>
        <v>#NAME?</v>
      </c>
      <c r="DN29" t="e">
        <f ca="1">IF(AND($E29=1,ABS(DN28)&lt;ABS(DN$2),Settings!$C$8="On"),DN28+DN$2/Parameters!$B$124,DN28)</f>
        <v>#NAME?</v>
      </c>
      <c r="DO29" t="e">
        <f ca="1">IF(AND($E29=1,ABS(DO28)&lt;ABS(DO$2),Settings!$C$8="On"),DO28+DO$2/Parameters!$B$124,DO28)</f>
        <v>#NAME?</v>
      </c>
      <c r="DP29" t="e">
        <f ca="1">IF(AND($E29=1,ABS(DP28)&lt;ABS(DP$2),Settings!$C$8="On"),DP28+DP$2/Parameters!$B$124,DP28)</f>
        <v>#NAME?</v>
      </c>
      <c r="DQ29" t="e">
        <f ca="1">IF(AND($E29=1,ABS(DQ28)&lt;ABS(DQ$2),Settings!$C$8="On"),DQ28+DQ$2/Parameters!$B$124,DQ28)</f>
        <v>#NAME?</v>
      </c>
      <c r="DR29" t="e">
        <f ca="1">IF(AND($E29=1,ABS(DR28)&lt;ABS(DR$2),Settings!$C$8="On"),DR28+DR$2/Parameters!$B$124,DR28)</f>
        <v>#NAME?</v>
      </c>
      <c r="DS29" t="e">
        <f ca="1">IF(AND($E29=1,ABS(DS28)&lt;ABS(DS$2),Settings!$C$8="On"),DS28+DS$2/Parameters!$B$124,DS28)</f>
        <v>#NAME?</v>
      </c>
      <c r="DT29" t="e">
        <f ca="1">IF(AND($E29=1,ABS(DT28)&lt;ABS(DT$2),Settings!$C$8="On"),DT28+DT$2/Parameters!$B$124,DT28)</f>
        <v>#NAME?</v>
      </c>
      <c r="DU29" t="e">
        <f ca="1">IF(AND($E29=1,ABS(DU28)&lt;ABS(DU$2),Settings!$C$8="On"),DU28+DU$2/Parameters!$B$124,DU28)</f>
        <v>#NAME?</v>
      </c>
      <c r="DV29" t="e">
        <f ca="1">IF(AND($E29=1,ABS(DV28)&lt;ABS(DV$2),Settings!$C$8="On"),DV28+DV$2/Parameters!$B$124,DV28)</f>
        <v>#NAME?</v>
      </c>
      <c r="DW29" t="e">
        <f ca="1">IF(AND($E29=1,ABS(DW28)&lt;ABS(DW$2),Settings!$C$8="On"),DW28+DW$2/Parameters!$B$124,DW28)</f>
        <v>#NAME?</v>
      </c>
      <c r="DX29" t="e">
        <f ca="1">IF(AND($E29=1,ABS(DX28)&lt;ABS(DX$2),Settings!$C$8="On"),DX28+DX$2/Parameters!$B$124,DX28)</f>
        <v>#NAME?</v>
      </c>
      <c r="DY29" t="e">
        <f ca="1">IF(AND($E29=1,ABS(DY28)&lt;ABS(DY$2),Settings!$C$8="On"),DY28+DY$2/Parameters!$B$124,DY28)</f>
        <v>#NAME?</v>
      </c>
      <c r="DZ29" t="e">
        <f ca="1">IF(AND($E29=1,ABS(DZ28)&lt;ABS(DZ$2),Settings!$C$8="On"),DZ28+DZ$2/Parameters!$B$124,DZ28)</f>
        <v>#NAME?</v>
      </c>
      <c r="EA29" t="e">
        <f ca="1">IF(AND($E29=1,ABS(EA28)&lt;ABS(EA$2),Settings!$C$8="On"),EA28+EA$2/Parameters!$B$124,EA28)</f>
        <v>#NAME?</v>
      </c>
      <c r="EB29" t="e">
        <f ca="1">IF(AND($E29=1,ABS(EB28)&lt;ABS(EB$2),Settings!$C$8="On"),EB28+EB$2/Parameters!$B$124,EB28)</f>
        <v>#NAME?</v>
      </c>
      <c r="EC29" t="e">
        <f ca="1">IF(AND($E29=1,ABS(EC28)&lt;ABS(EC$2),Settings!$C$8="On"),EC28+EC$2/Parameters!$B$124,EC28)</f>
        <v>#NAME?</v>
      </c>
      <c r="ED29" t="e">
        <f ca="1">IF(AND($E29=1,ABS(ED28)&lt;ABS(ED$2),Settings!$C$8="On"),ED28+ED$2/Parameters!$B$124,ED28)</f>
        <v>#NAME?</v>
      </c>
      <c r="EE29" t="e">
        <f ca="1">IF(AND($E29=1,ABS(EE28)&lt;ABS(EE$2),Settings!$C$8="On"),EE28+EE$2/Parameters!$B$124,EE28)</f>
        <v>#NAME?</v>
      </c>
      <c r="EF29" t="e">
        <f ca="1">IF(AND($E29=1,ABS(EF28)&lt;ABS(EF$2),Settings!$C$8="On"),EF28+EF$2/Parameters!$B$124,EF28)</f>
        <v>#NAME?</v>
      </c>
      <c r="EG29" t="e">
        <f ca="1">IF(AND($E29=1,ABS(EG28)&lt;ABS(EG$2),Settings!$C$8="On"),EG28+EG$2/Parameters!$B$124,EG28)</f>
        <v>#NAME?</v>
      </c>
      <c r="EH29" t="e">
        <f ca="1">IF(AND($E29=1,ABS(EH28)&lt;ABS(EH$2),Settings!$C$8="On"),EH28+EH$2/Parameters!$B$124,EH28)</f>
        <v>#NAME?</v>
      </c>
      <c r="EI29" t="e">
        <f ca="1">IF(AND($E29=1,ABS(EI28)&lt;ABS(EI$2),Settings!$C$8="On"),EI28+EI$2/Parameters!$B$124,EI28)</f>
        <v>#NAME?</v>
      </c>
      <c r="EJ29" t="e">
        <f ca="1">IF(AND($E29=1,ABS(EJ28)&lt;ABS(EJ$2),Settings!$C$8="On"),EJ28+EJ$2/Parameters!$B$124,EJ28)</f>
        <v>#NAME?</v>
      </c>
      <c r="EK29" t="e">
        <f ca="1">IF(AND($E29=1,ABS(EK28)&lt;ABS(EK$2),Settings!$C$8="On"),EK28+EK$2/Parameters!$B$124,EK28)</f>
        <v>#NAME?</v>
      </c>
      <c r="EL29" t="e">
        <f ca="1">IF(AND($E29=1,ABS(EL28)&lt;ABS(EL$2),Settings!$C$8="On"),EL28+EL$2/Parameters!$B$124,EL28)</f>
        <v>#NAME?</v>
      </c>
      <c r="EM29" t="e">
        <f ca="1">IF(AND($E29=1,ABS(EM28)&lt;ABS(EM$2),Settings!$C$8="On"),EM28+EM$2/Parameters!$B$124,EM28)</f>
        <v>#NAME?</v>
      </c>
      <c r="EN29" t="e">
        <f ca="1">IF(AND($E29=1,ABS(EN28)&lt;ABS(EN$2),Settings!$C$8="On"),EN28+EN$2/Parameters!$B$124,EN28)</f>
        <v>#NAME?</v>
      </c>
      <c r="EO29" t="e">
        <f ca="1">IF(AND($E29=1,ABS(EO28)&lt;ABS(EO$2),Settings!$C$8="On"),EO28+EO$2/Parameters!$B$124,EO28)</f>
        <v>#NAME?</v>
      </c>
      <c r="EP29" t="e">
        <f ca="1">IF(AND($E29=1,ABS(EP28)&lt;ABS(EP$2),Settings!$C$8="On"),EP28+EP$2/Parameters!$B$124,EP28)</f>
        <v>#NAME?</v>
      </c>
      <c r="EQ29" t="e">
        <f ca="1">IF(AND($E29=1,ABS(EQ28)&lt;ABS(EQ$2),Settings!$C$8="On"),EQ28+EQ$2/Parameters!$B$124,EQ28)</f>
        <v>#NAME?</v>
      </c>
      <c r="ER29" t="e">
        <f ca="1">IF(AND($E29=1,ABS(ER28)&lt;ABS(ER$2),Settings!$C$8="On"),ER28+ER$2/Parameters!$B$124,ER28)</f>
        <v>#NAME?</v>
      </c>
      <c r="ES29" t="e">
        <f ca="1">IF(AND($E29=1,ABS(ES28)&lt;ABS(ES$2),Settings!$C$8="On"),ES28+ES$2/Parameters!$B$124,ES28)</f>
        <v>#NAME?</v>
      </c>
      <c r="ET29" t="e">
        <f ca="1">IF(AND($E29=1,ABS(ET28)&lt;ABS(ET$2),Settings!$C$8="On"),ET28+ET$2/Parameters!$B$124,ET28)</f>
        <v>#NAME?</v>
      </c>
      <c r="EU29" t="e">
        <f ca="1">IF(AND($E29=1,ABS(EU28)&lt;ABS(EU$2),Settings!$C$8="On"),EU28+EU$2/Parameters!$B$124,EU28)</f>
        <v>#NAME?</v>
      </c>
      <c r="EV29" t="e">
        <f ca="1">IF(AND($E29=1,ABS(EV28)&lt;ABS(EV$2),Settings!$C$8="On"),EV28+EV$2/Parameters!$B$124,EV28)</f>
        <v>#NAME?</v>
      </c>
      <c r="EW29" t="e">
        <f ca="1">IF(AND($E29=1,ABS(EW28)&lt;ABS(EW$2),Settings!$C$8="On"),EW28+EW$2/Parameters!$B$124,EW28)</f>
        <v>#NAME?</v>
      </c>
      <c r="EX29" t="e">
        <f ca="1">IF(AND($E29=1,ABS(EX28)&lt;ABS(EX$2),Settings!$C$8="On"),EX28+EX$2/Parameters!$B$124,EX28)</f>
        <v>#NAME?</v>
      </c>
      <c r="EY29" t="e">
        <f ca="1">IF(AND($E29=1,ABS(EY28)&lt;ABS(EY$2),Settings!$C$8="On"),EY28+EY$2/Parameters!$B$124,EY28)</f>
        <v>#NAME?</v>
      </c>
      <c r="EZ29" t="e">
        <f ca="1">IF(AND($E29=1,ABS(EZ28)&lt;ABS(EZ$2),Settings!$C$8="On"),EZ28+EZ$2/Parameters!$B$124,EZ28)</f>
        <v>#NAME?</v>
      </c>
      <c r="FA29" t="e">
        <f ca="1">IF(AND($E29=1,ABS(FA28)&lt;ABS(FA$2),Settings!$C$8="On"),FA28+FA$2/Parameters!$B$124,FA28)</f>
        <v>#NAME?</v>
      </c>
      <c r="FB29" t="e">
        <f ca="1">IF(AND($E29=1,ABS(FB28)&lt;ABS(FB$2),Settings!$C$8="On"),FB28+FB$2/Parameters!$B$124,FB28)</f>
        <v>#NAME?</v>
      </c>
      <c r="FC29" t="e">
        <f ca="1">IF(AND($E29=1,ABS(FC28)&lt;ABS(FC$2),Settings!$C$8="On"),FC28+FC$2/Parameters!$B$124,FC28)</f>
        <v>#NAME?</v>
      </c>
      <c r="FD29" t="e">
        <f ca="1">IF(AND($E29=1,ABS(FD28)&lt;ABS(FD$2),Settings!$C$8="On"),FD28+FD$2/Parameters!$B$124,FD28)</f>
        <v>#NAME?</v>
      </c>
      <c r="FE29" t="e">
        <f ca="1">IF(AND($E29=1,ABS(FE28)&lt;ABS(FE$2),Settings!$C$8="On"),FE28+FE$2/Parameters!$B$124,FE28)</f>
        <v>#NAME?</v>
      </c>
      <c r="FF29" t="e">
        <f ca="1">IF(AND($E29=1,ABS(FF28)&lt;ABS(FF$2),Settings!$C$8="On"),FF28+FF$2/Parameters!$B$124,FF28)</f>
        <v>#NAME?</v>
      </c>
      <c r="FG29" t="e">
        <f ca="1">IF(AND($E29=1,ABS(FG28)&lt;ABS(FG$2),Settings!$C$8="On"),FG28+FG$2/Parameters!$B$124,FG28)</f>
        <v>#NAME?</v>
      </c>
      <c r="FH29" t="e">
        <f ca="1">IF(AND($E29=1,ABS(FH28)&lt;ABS(FH$2),Settings!$C$8="On"),FH28+FH$2/Parameters!$B$124,FH28)</f>
        <v>#NAME?</v>
      </c>
      <c r="FI29" t="e">
        <f ca="1">IF(AND($E29=1,ABS(FI28)&lt;ABS(FI$2),Settings!$C$8="On"),FI28+FI$2/Parameters!$B$124,FI28)</f>
        <v>#NAME?</v>
      </c>
      <c r="FJ29" t="e">
        <f ca="1">IF(AND($E29=1,ABS(FJ28)&lt;ABS(FJ$2),Settings!$C$8="On"),FJ28+FJ$2/Parameters!$B$124,FJ28)</f>
        <v>#NAME?</v>
      </c>
      <c r="FK29" t="e">
        <f ca="1">IF(AND($E29=1,ABS(FK28)&lt;ABS(FK$2),Settings!$C$8="On"),FK28+FK$2/Parameters!$B$124,FK28)</f>
        <v>#NAME?</v>
      </c>
      <c r="FL29" t="e">
        <f ca="1">IF(AND($E29=1,ABS(FL28)&lt;ABS(FL$2),Settings!$C$8="On"),FL28+FL$2/Parameters!$B$124,FL28)</f>
        <v>#NAME?</v>
      </c>
      <c r="FM29" t="e">
        <f ca="1">IF(AND($E29=1,ABS(FM28)&lt;ABS(FM$2),Settings!$C$8="On"),FM28+FM$2/Parameters!$B$124,FM28)</f>
        <v>#NAME?</v>
      </c>
      <c r="FN29" t="e">
        <f ca="1">IF(AND($E29=1,ABS(FN28)&lt;ABS(FN$2),Settings!$C$8="On"),FN28+FN$2/Parameters!$B$124,FN28)</f>
        <v>#NAME?</v>
      </c>
      <c r="FO29" t="e">
        <f ca="1">IF(AND($E29=1,ABS(FO28)&lt;ABS(FO$2),Settings!$C$8="On"),FO28+FO$2/Parameters!$B$124,FO28)</f>
        <v>#NAME?</v>
      </c>
      <c r="FP29" t="e">
        <f ca="1">IF(AND($E29=1,ABS(FP28)&lt;ABS(FP$2),Settings!$C$8="On"),FP28+FP$2/Parameters!$B$124,FP28)</f>
        <v>#NAME?</v>
      </c>
      <c r="FQ29" t="e">
        <f ca="1">IF(AND($E29=1,ABS(FQ28)&lt;ABS(FQ$2),Settings!$C$8="On"),FQ28+FQ$2/Parameters!$B$124,FQ28)</f>
        <v>#NAME?</v>
      </c>
      <c r="FR29" t="e">
        <f ca="1">IF(AND($E29=1,ABS(FR28)&lt;ABS(FR$2),Settings!$C$8="On"),FR28+FR$2/Parameters!$B$124,FR28)</f>
        <v>#NAME?</v>
      </c>
      <c r="FS29" t="e">
        <f ca="1">IF(AND($E29=1,ABS(FS28)&lt;ABS(FS$2),Settings!$C$8="On"),FS28+FS$2/Parameters!$B$124,FS28)</f>
        <v>#NAME?</v>
      </c>
      <c r="FT29" t="e">
        <f ca="1">IF(AND($E29=1,ABS(FT28)&lt;ABS(FT$2),Settings!$C$8="On"),FT28+FT$2/Parameters!$B$124,FT28)</f>
        <v>#NAME?</v>
      </c>
      <c r="FU29" t="e">
        <f ca="1">IF(AND($E29=1,ABS(FU28)&lt;ABS(FU$2),Settings!$C$8="On"),FU28+FU$2/Parameters!$B$124,FU28)</f>
        <v>#NAME?</v>
      </c>
      <c r="FV29" t="e">
        <f ca="1">IF(AND($E29=1,ABS(FV28)&lt;ABS(FV$2),Settings!$C$8="On"),FV28+FV$2/Parameters!$B$124,FV28)</f>
        <v>#NAME?</v>
      </c>
      <c r="FW29" t="e">
        <f ca="1">IF(AND($E29=1,ABS(FW28)&lt;ABS(FW$2),Settings!$C$8="On"),FW28+FW$2/Parameters!$B$124,FW28)</f>
        <v>#NAME?</v>
      </c>
      <c r="FX29" t="e">
        <f ca="1">IF(AND($E29=1,ABS(FX28)&lt;ABS(FX$2),Settings!$C$8="On"),FX28+FX$2/Parameters!$B$124,FX28)</f>
        <v>#NAME?</v>
      </c>
      <c r="FY29" t="e">
        <f ca="1">IF(AND($E29=1,ABS(FY28)&lt;ABS(FY$2),Settings!$C$8="On"),FY28+FY$2/Parameters!$B$124,FY28)</f>
        <v>#NAME?</v>
      </c>
      <c r="FZ29" t="e">
        <f ca="1">IF(AND($E29=1,ABS(FZ28)&lt;ABS(FZ$2),Settings!$C$8="On"),FZ28+FZ$2/Parameters!$B$124,FZ28)</f>
        <v>#NAME?</v>
      </c>
      <c r="GA29" t="e">
        <f ca="1">IF(AND($E29=1,ABS(GA28)&lt;ABS(GA$2),Settings!$C$8="On"),GA28+GA$2/Parameters!$B$124,GA28)</f>
        <v>#NAME?</v>
      </c>
      <c r="GB29" t="e">
        <f ca="1">IF(AND($E29=1,ABS(GB28)&lt;ABS(GB$2),Settings!$C$8="On"),GB28+GB$2/Parameters!$B$124,GB28)</f>
        <v>#NAME?</v>
      </c>
      <c r="GC29" t="e">
        <f ca="1">IF(AND($E29=1,ABS(GC28)&lt;ABS(GC$2),Settings!$C$8="On"),GC28+GC$2/Parameters!$B$124,GC28)</f>
        <v>#NAME?</v>
      </c>
      <c r="GD29" t="e">
        <f ca="1">IF(AND($E29=1,ABS(GD28)&lt;ABS(GD$2),Settings!$C$8="On"),GD28+GD$2/Parameters!$B$124,GD28)</f>
        <v>#NAME?</v>
      </c>
      <c r="GE29" t="e">
        <f ca="1">IF(AND($E29=1,ABS(GE28)&lt;ABS(GE$2),Settings!$C$8="On"),GE28+GE$2/Parameters!$B$124,GE28)</f>
        <v>#NAME?</v>
      </c>
      <c r="GF29" t="e">
        <f ca="1">IF(AND($E29=1,ABS(GF28)&lt;ABS(GF$2),Settings!$C$8="On"),GF28+GF$2/Parameters!$B$124,GF28)</f>
        <v>#NAME?</v>
      </c>
      <c r="GG29" t="e">
        <f ca="1">IF(AND($E29=1,ABS(GG28)&lt;ABS(GG$2),Settings!$C$8="On"),GG28+GG$2/Parameters!$B$124,GG28)</f>
        <v>#NAME?</v>
      </c>
      <c r="GH29" t="e">
        <f ca="1">IF(AND($E29=1,ABS(GH28)&lt;ABS(GH$2),Settings!$C$8="On"),GH28+GH$2/Parameters!$B$124,GH28)</f>
        <v>#NAME?</v>
      </c>
      <c r="GI29" t="e">
        <f ca="1">IF(AND($E29=1,ABS(GI28)&lt;ABS(GI$2),Settings!$C$8="On"),GI28+GI$2/Parameters!$B$124,GI28)</f>
        <v>#NAME?</v>
      </c>
      <c r="GJ29" t="e">
        <f ca="1">IF(AND($E29=1,ABS(GJ28)&lt;ABS(GJ$2),Settings!$C$8="On"),GJ28+GJ$2/Parameters!$B$124,GJ28)</f>
        <v>#NAME?</v>
      </c>
      <c r="GK29" t="e">
        <f ca="1">IF(AND($E29=1,ABS(GK28)&lt;ABS(GK$2),Settings!$C$8="On"),GK28+GK$2/Parameters!$B$124,GK28)</f>
        <v>#NAME?</v>
      </c>
      <c r="GL29" t="e">
        <f ca="1">IF(AND($E29=1,ABS(GL28)&lt;ABS(GL$2),Settings!$C$8="On"),GL28+GL$2/Parameters!$B$124,GL28)</f>
        <v>#NAME?</v>
      </c>
      <c r="GM29" t="e">
        <f ca="1">IF(AND($E29=1,ABS(GM28)&lt;ABS(GM$2),Settings!$C$8="On"),GM28+GM$2/Parameters!$B$124,GM28)</f>
        <v>#NAME?</v>
      </c>
      <c r="GN29" t="e">
        <f ca="1">IF(AND($E29=1,ABS(GN28)&lt;ABS(GN$2),Settings!$C$8="On"),GN28+GN$2/Parameters!$B$124,GN28)</f>
        <v>#NAME?</v>
      </c>
      <c r="GO29" t="e">
        <f ca="1">IF(AND($E29=1,ABS(GO28)&lt;ABS(GO$2),Settings!$C$8="On"),GO28+GO$2/Parameters!$B$124,GO28)</f>
        <v>#NAME?</v>
      </c>
      <c r="GP29" t="e">
        <f ca="1">IF(AND($E29=1,ABS(GP28)&lt;ABS(GP$2),Settings!$C$8="On"),GP28+GP$2/Parameters!$B$124,GP28)</f>
        <v>#NAME?</v>
      </c>
      <c r="GQ29" t="e">
        <f ca="1">IF(AND($E29=1,ABS(GQ28)&lt;ABS(GQ$2),Settings!$C$8="On"),GQ28+GQ$2/Parameters!$B$124,GQ28)</f>
        <v>#NAME?</v>
      </c>
    </row>
    <row r="30" spans="1:199" x14ac:dyDescent="0.2">
      <c r="A30">
        <v>2037</v>
      </c>
      <c r="B30" t="e">
        <f ca="1">Temperatures!G29</f>
        <v>#NAME?</v>
      </c>
      <c r="C30" s="11" t="e">
        <f ca="1">MIN((1-EXP(-INDEX(Parameters!A$122:E$123,2,MATCH(Settings!$L$3,Parameters!$A$122:$E$122,0))*B30))*Interactions!G29, 1)</f>
        <v>#NAME?</v>
      </c>
      <c r="D30" s="16" t="e">
        <f ca="1">IF(Settings!C$15 = "Yes", _xll.RiskBinomial(1,C30), 1 * (2010 + LN(0.5) / LN(MIN(1 - C30, 0.999)) &lt; A30))</f>
        <v>#NAME?</v>
      </c>
      <c r="E30" s="4" t="e">
        <f t="shared" ca="1" si="0"/>
        <v>#NAME?</v>
      </c>
      <c r="F30" t="e">
        <f ca="1">IF(AND($E30=1,ABS(F29)&lt;ABS(F$2),Settings!$C$8="On"),F29+F$2/Parameters!$B$124,F29)</f>
        <v>#NAME?</v>
      </c>
      <c r="G30" t="e">
        <f ca="1">IF(AND($E30=1,ABS(G29)&lt;ABS(G$2),Settings!$C$8="On"),G29+G$2/Parameters!$B$124,G29)</f>
        <v>#NAME?</v>
      </c>
      <c r="H30" t="e">
        <f ca="1">IF(AND($E30=1,ABS(H29)&lt;ABS(H$2),Settings!$C$8="On"),H29+H$2/Parameters!$B$124,H29)</f>
        <v>#NAME?</v>
      </c>
      <c r="I30" t="e">
        <f ca="1">IF(AND($E30=1,ABS(I29)&lt;ABS(I$2),Settings!$C$8="On"),I29+I$2/Parameters!$B$124,I29)</f>
        <v>#NAME?</v>
      </c>
      <c r="J30" t="e">
        <f ca="1">IF(AND($E30=1,ABS(J29)&lt;ABS(J$2),Settings!$C$8="On"),J29+J$2/Parameters!$B$124,J29)</f>
        <v>#NAME?</v>
      </c>
      <c r="K30" t="e">
        <f ca="1">IF(AND($E30=1,ABS(K29)&lt;ABS(K$2),Settings!$C$8="On"),K29+K$2/Parameters!$B$124,K29)</f>
        <v>#NAME?</v>
      </c>
      <c r="L30" t="e">
        <f ca="1">IF(AND($E30=1,ABS(L29)&lt;ABS(L$2),Settings!$C$8="On"),L29+L$2/Parameters!$B$124,L29)</f>
        <v>#NAME?</v>
      </c>
      <c r="M30" t="e">
        <f ca="1">IF(AND($E30=1,ABS(M29)&lt;ABS(M$2),Settings!$C$8="On"),M29+M$2/Parameters!$B$124,M29)</f>
        <v>#NAME?</v>
      </c>
      <c r="N30" t="e">
        <f ca="1">IF(AND($E30=1,ABS(N29)&lt;ABS(N$2),Settings!$C$8="On"),N29+N$2/Parameters!$B$124,N29)</f>
        <v>#NAME?</v>
      </c>
      <c r="O30" t="e">
        <f ca="1">IF(AND($E30=1,ABS(O29)&lt;ABS(O$2),Settings!$C$8="On"),O29+O$2/Parameters!$B$124,O29)</f>
        <v>#NAME?</v>
      </c>
      <c r="P30" t="e">
        <f ca="1">IF(AND($E30=1,ABS(P29)&lt;ABS(P$2),Settings!$C$8="On"),P29+P$2/Parameters!$B$124,P29)</f>
        <v>#NAME?</v>
      </c>
      <c r="Q30" t="e">
        <f ca="1">IF(AND($E30=1,ABS(Q29)&lt;ABS(Q$2),Settings!$C$8="On"),Q29+Q$2/Parameters!$B$124,Q29)</f>
        <v>#NAME?</v>
      </c>
      <c r="R30" t="e">
        <f ca="1">IF(AND($E30=1,ABS(R29)&lt;ABS(R$2),Settings!$C$8="On"),R29+R$2/Parameters!$B$124,R29)</f>
        <v>#NAME?</v>
      </c>
      <c r="S30" t="e">
        <f ca="1">IF(AND($E30=1,ABS(S29)&lt;ABS(S$2),Settings!$C$8="On"),S29+S$2/Parameters!$B$124,S29)</f>
        <v>#NAME?</v>
      </c>
      <c r="T30" t="e">
        <f ca="1">IF(AND($E30=1,ABS(T29)&lt;ABS(T$2),Settings!$C$8="On"),T29+T$2/Parameters!$B$124,T29)</f>
        <v>#NAME?</v>
      </c>
      <c r="U30" t="e">
        <f ca="1">IF(AND($E30=1,ABS(U29)&lt;ABS(U$2),Settings!$C$8="On"),U29+U$2/Parameters!$B$124,U29)</f>
        <v>#NAME?</v>
      </c>
      <c r="V30" t="e">
        <f ca="1">IF(AND($E30=1,ABS(V29)&lt;ABS(V$2),Settings!$C$8="On"),V29+V$2/Parameters!$B$124,V29)</f>
        <v>#NAME?</v>
      </c>
      <c r="W30" t="e">
        <f ca="1">IF(AND($E30=1,ABS(W29)&lt;ABS(W$2),Settings!$C$8="On"),W29+W$2/Parameters!$B$124,W29)</f>
        <v>#NAME?</v>
      </c>
      <c r="X30" t="e">
        <f ca="1">IF(AND($E30=1,ABS(X29)&lt;ABS(X$2),Settings!$C$8="On"),X29+X$2/Parameters!$B$124,X29)</f>
        <v>#NAME?</v>
      </c>
      <c r="Y30" t="e">
        <f ca="1">IF(AND($E30=1,ABS(Y29)&lt;ABS(Y$2),Settings!$C$8="On"),Y29+Y$2/Parameters!$B$124,Y29)</f>
        <v>#NAME?</v>
      </c>
      <c r="Z30" t="e">
        <f ca="1">IF(AND($E30=1,ABS(Z29)&lt;ABS(Z$2),Settings!$C$8="On"),Z29+Z$2/Parameters!$B$124,Z29)</f>
        <v>#NAME?</v>
      </c>
      <c r="AA30" t="e">
        <f ca="1">IF(AND($E30=1,ABS(AA29)&lt;ABS(AA$2),Settings!$C$8="On"),AA29+AA$2/Parameters!$B$124,AA29)</f>
        <v>#NAME?</v>
      </c>
      <c r="AB30" t="e">
        <f ca="1">IF(AND($E30=1,ABS(AB29)&lt;ABS(AB$2),Settings!$C$8="On"),AB29+AB$2/Parameters!$B$124,AB29)</f>
        <v>#NAME?</v>
      </c>
      <c r="AC30" t="e">
        <f ca="1">IF(AND($E30=1,ABS(AC29)&lt;ABS(AC$2),Settings!$C$8="On"),AC29+AC$2/Parameters!$B$124,AC29)</f>
        <v>#NAME?</v>
      </c>
      <c r="AD30" t="e">
        <f ca="1">IF(AND($E30=1,ABS(AD29)&lt;ABS(AD$2),Settings!$C$8="On"),AD29+AD$2/Parameters!$B$124,AD29)</f>
        <v>#NAME?</v>
      </c>
      <c r="AE30" t="e">
        <f ca="1">IF(AND($E30=1,ABS(AE29)&lt;ABS(AE$2),Settings!$C$8="On"),AE29+AE$2/Parameters!$B$124,AE29)</f>
        <v>#NAME?</v>
      </c>
      <c r="AF30" t="e">
        <f ca="1">IF(AND($E30=1,ABS(AF29)&lt;ABS(AF$2),Settings!$C$8="On"),AF29+AF$2/Parameters!$B$124,AF29)</f>
        <v>#NAME?</v>
      </c>
      <c r="AG30" t="e">
        <f ca="1">IF(AND($E30=1,ABS(AG29)&lt;ABS(AG$2),Settings!$C$8="On"),AG29+AG$2/Parameters!$B$124,AG29)</f>
        <v>#NAME?</v>
      </c>
      <c r="AH30" t="e">
        <f ca="1">IF(AND($E30=1,ABS(AH29)&lt;ABS(AH$2),Settings!$C$8="On"),AH29+AH$2/Parameters!$B$124,AH29)</f>
        <v>#NAME?</v>
      </c>
      <c r="AI30" t="e">
        <f ca="1">IF(AND($E30=1,ABS(AI29)&lt;ABS(AI$2),Settings!$C$8="On"),AI29+AI$2/Parameters!$B$124,AI29)</f>
        <v>#NAME?</v>
      </c>
      <c r="AJ30" t="e">
        <f ca="1">IF(AND($E30=1,ABS(AJ29)&lt;ABS(AJ$2),Settings!$C$8="On"),AJ29+AJ$2/Parameters!$B$124,AJ29)</f>
        <v>#NAME?</v>
      </c>
      <c r="AK30" t="e">
        <f ca="1">IF(AND($E30=1,ABS(AK29)&lt;ABS(AK$2),Settings!$C$8="On"),AK29+AK$2/Parameters!$B$124,AK29)</f>
        <v>#NAME?</v>
      </c>
      <c r="AL30" t="e">
        <f ca="1">IF(AND($E30=1,ABS(AL29)&lt;ABS(AL$2),Settings!$C$8="On"),AL29+AL$2/Parameters!$B$124,AL29)</f>
        <v>#NAME?</v>
      </c>
      <c r="AM30" t="e">
        <f ca="1">IF(AND($E30=1,ABS(AM29)&lt;ABS(AM$2),Settings!$C$8="On"),AM29+AM$2/Parameters!$B$124,AM29)</f>
        <v>#NAME?</v>
      </c>
      <c r="AN30" t="e">
        <f ca="1">IF(AND($E30=1,ABS(AN29)&lt;ABS(AN$2),Settings!$C$8="On"),AN29+AN$2/Parameters!$B$124,AN29)</f>
        <v>#NAME?</v>
      </c>
      <c r="AO30" t="e">
        <f ca="1">IF(AND($E30=1,ABS(AO29)&lt;ABS(AO$2),Settings!$C$8="On"),AO29+AO$2/Parameters!$B$124,AO29)</f>
        <v>#NAME?</v>
      </c>
      <c r="AP30" t="e">
        <f ca="1">IF(AND($E30=1,ABS(AP29)&lt;ABS(AP$2),Settings!$C$8="On"),AP29+AP$2/Parameters!$B$124,AP29)</f>
        <v>#NAME?</v>
      </c>
      <c r="AQ30" t="e">
        <f ca="1">IF(AND($E30=1,ABS(AQ29)&lt;ABS(AQ$2),Settings!$C$8="On"),AQ29+AQ$2/Parameters!$B$124,AQ29)</f>
        <v>#NAME?</v>
      </c>
      <c r="AR30" t="e">
        <f ca="1">IF(AND($E30=1,ABS(AR29)&lt;ABS(AR$2),Settings!$C$8="On"),AR29+AR$2/Parameters!$B$124,AR29)</f>
        <v>#NAME?</v>
      </c>
      <c r="AS30" t="e">
        <f ca="1">IF(AND($E30=1,ABS(AS29)&lt;ABS(AS$2),Settings!$C$8="On"),AS29+AS$2/Parameters!$B$124,AS29)</f>
        <v>#NAME?</v>
      </c>
      <c r="AT30" t="e">
        <f ca="1">IF(AND($E30=1,ABS(AT29)&lt;ABS(AT$2),Settings!$C$8="On"),AT29+AT$2/Parameters!$B$124,AT29)</f>
        <v>#NAME?</v>
      </c>
      <c r="AU30" t="e">
        <f ca="1">IF(AND($E30=1,ABS(AU29)&lt;ABS(AU$2),Settings!$C$8="On"),AU29+AU$2/Parameters!$B$124,AU29)</f>
        <v>#NAME?</v>
      </c>
      <c r="AV30" t="e">
        <f ca="1">IF(AND($E30=1,ABS(AV29)&lt;ABS(AV$2),Settings!$C$8="On"),AV29+AV$2/Parameters!$B$124,AV29)</f>
        <v>#NAME?</v>
      </c>
      <c r="AW30" t="e">
        <f ca="1">IF(AND($E30=1,ABS(AW29)&lt;ABS(AW$2),Settings!$C$8="On"),AW29+AW$2/Parameters!$B$124,AW29)</f>
        <v>#NAME?</v>
      </c>
      <c r="AX30" t="e">
        <f ca="1">IF(AND($E30=1,ABS(AX29)&lt;ABS(AX$2),Settings!$C$8="On"),AX29+AX$2/Parameters!$B$124,AX29)</f>
        <v>#NAME?</v>
      </c>
      <c r="AY30" t="e">
        <f ca="1">IF(AND($E30=1,ABS(AY29)&lt;ABS(AY$2),Settings!$C$8="On"),AY29+AY$2/Parameters!$B$124,AY29)</f>
        <v>#NAME?</v>
      </c>
      <c r="AZ30" t="e">
        <f ca="1">IF(AND($E30=1,ABS(AZ29)&lt;ABS(AZ$2),Settings!$C$8="On"),AZ29+AZ$2/Parameters!$B$124,AZ29)</f>
        <v>#NAME?</v>
      </c>
      <c r="BA30" t="e">
        <f ca="1">IF(AND($E30=1,ABS(BA29)&lt;ABS(BA$2),Settings!$C$8="On"),BA29+BA$2/Parameters!$B$124,BA29)</f>
        <v>#NAME?</v>
      </c>
      <c r="BB30" t="e">
        <f ca="1">IF(AND($E30=1,ABS(BB29)&lt;ABS(BB$2),Settings!$C$8="On"),BB29+BB$2/Parameters!$B$124,BB29)</f>
        <v>#NAME?</v>
      </c>
      <c r="BC30" t="e">
        <f ca="1">IF(AND($E30=1,ABS(BC29)&lt;ABS(BC$2),Settings!$C$8="On"),BC29+BC$2/Parameters!$B$124,BC29)</f>
        <v>#NAME?</v>
      </c>
      <c r="BD30" t="e">
        <f ca="1">IF(AND($E30=1,ABS(BD29)&lt;ABS(BD$2),Settings!$C$8="On"),BD29+BD$2/Parameters!$B$124,BD29)</f>
        <v>#NAME?</v>
      </c>
      <c r="BE30" t="e">
        <f ca="1">IF(AND($E30=1,ABS(BE29)&lt;ABS(BE$2),Settings!$C$8="On"),BE29+BE$2/Parameters!$B$124,BE29)</f>
        <v>#NAME?</v>
      </c>
      <c r="BF30" t="e">
        <f ca="1">IF(AND($E30=1,ABS(BF29)&lt;ABS(BF$2),Settings!$C$8="On"),BF29+BF$2/Parameters!$B$124,BF29)</f>
        <v>#NAME?</v>
      </c>
      <c r="BG30" t="e">
        <f ca="1">IF(AND($E30=1,ABS(BG29)&lt;ABS(BG$2),Settings!$C$8="On"),BG29+BG$2/Parameters!$B$124,BG29)</f>
        <v>#NAME?</v>
      </c>
      <c r="BH30" t="e">
        <f ca="1">IF(AND($E30=1,ABS(BH29)&lt;ABS(BH$2),Settings!$C$8="On"),BH29+BH$2/Parameters!$B$124,BH29)</f>
        <v>#NAME?</v>
      </c>
      <c r="BI30" t="e">
        <f ca="1">IF(AND($E30=1,ABS(BI29)&lt;ABS(BI$2),Settings!$C$8="On"),BI29+BI$2/Parameters!$B$124,BI29)</f>
        <v>#NAME?</v>
      </c>
      <c r="BJ30" t="e">
        <f ca="1">IF(AND($E30=1,ABS(BJ29)&lt;ABS(BJ$2),Settings!$C$8="On"),BJ29+BJ$2/Parameters!$B$124,BJ29)</f>
        <v>#NAME?</v>
      </c>
      <c r="BK30" t="e">
        <f ca="1">IF(AND($E30=1,ABS(BK29)&lt;ABS(BK$2),Settings!$C$8="On"),BK29+BK$2/Parameters!$B$124,BK29)</f>
        <v>#NAME?</v>
      </c>
      <c r="BL30" t="e">
        <f ca="1">IF(AND($E30=1,ABS(BL29)&lt;ABS(BL$2),Settings!$C$8="On"),BL29+BL$2/Parameters!$B$124,BL29)</f>
        <v>#NAME?</v>
      </c>
      <c r="BM30" t="e">
        <f ca="1">IF(AND($E30=1,ABS(BM29)&lt;ABS(BM$2),Settings!$C$8="On"),BM29+BM$2/Parameters!$B$124,BM29)</f>
        <v>#NAME?</v>
      </c>
      <c r="BN30" t="e">
        <f ca="1">IF(AND($E30=1,ABS(BN29)&lt;ABS(BN$2),Settings!$C$8="On"),BN29+BN$2/Parameters!$B$124,BN29)</f>
        <v>#NAME?</v>
      </c>
      <c r="BO30" t="e">
        <f ca="1">IF(AND($E30=1,ABS(BO29)&lt;ABS(BO$2),Settings!$C$8="On"),BO29+BO$2/Parameters!$B$124,BO29)</f>
        <v>#NAME?</v>
      </c>
      <c r="BP30" t="e">
        <f ca="1">IF(AND($E30=1,ABS(BP29)&lt;ABS(BP$2),Settings!$C$8="On"),BP29+BP$2/Parameters!$B$124,BP29)</f>
        <v>#NAME?</v>
      </c>
      <c r="BQ30" t="e">
        <f ca="1">IF(AND($E30=1,ABS(BQ29)&lt;ABS(BQ$2),Settings!$C$8="On"),BQ29+BQ$2/Parameters!$B$124,BQ29)</f>
        <v>#NAME?</v>
      </c>
      <c r="BR30" t="e">
        <f ca="1">IF(AND($E30=1,ABS(BR29)&lt;ABS(BR$2),Settings!$C$8="On"),BR29+BR$2/Parameters!$B$124,BR29)</f>
        <v>#NAME?</v>
      </c>
      <c r="BS30" t="e">
        <f ca="1">IF(AND($E30=1,ABS(BS29)&lt;ABS(BS$2),Settings!$C$8="On"),BS29+BS$2/Parameters!$B$124,BS29)</f>
        <v>#NAME?</v>
      </c>
      <c r="BT30" t="e">
        <f ca="1">IF(AND($E30=1,ABS(BT29)&lt;ABS(BT$2),Settings!$C$8="On"),BT29+BT$2/Parameters!$B$124,BT29)</f>
        <v>#NAME?</v>
      </c>
      <c r="BU30" t="e">
        <f ca="1">IF(AND($E30=1,ABS(BU29)&lt;ABS(BU$2),Settings!$C$8="On"),BU29+BU$2/Parameters!$B$124,BU29)</f>
        <v>#NAME?</v>
      </c>
      <c r="BV30" t="e">
        <f ca="1">IF(AND($E30=1,ABS(BV29)&lt;ABS(BV$2),Settings!$C$8="On"),BV29+BV$2/Parameters!$B$124,BV29)</f>
        <v>#NAME?</v>
      </c>
      <c r="BW30" t="e">
        <f ca="1">IF(AND($E30=1,ABS(BW29)&lt;ABS(BW$2),Settings!$C$8="On"),BW29+BW$2/Parameters!$B$124,BW29)</f>
        <v>#NAME?</v>
      </c>
      <c r="BX30" t="e">
        <f ca="1">IF(AND($E30=1,ABS(BX29)&lt;ABS(BX$2),Settings!$C$8="On"),BX29+BX$2/Parameters!$B$124,BX29)</f>
        <v>#NAME?</v>
      </c>
      <c r="BY30" t="e">
        <f ca="1">IF(AND($E30=1,ABS(BY29)&lt;ABS(BY$2),Settings!$C$8="On"),BY29+BY$2/Parameters!$B$124,BY29)</f>
        <v>#NAME?</v>
      </c>
      <c r="BZ30" t="e">
        <f ca="1">IF(AND($E30=1,ABS(BZ29)&lt;ABS(BZ$2),Settings!$C$8="On"),BZ29+BZ$2/Parameters!$B$124,BZ29)</f>
        <v>#NAME?</v>
      </c>
      <c r="CA30" t="e">
        <f ca="1">IF(AND($E30=1,ABS(CA29)&lt;ABS(CA$2),Settings!$C$8="On"),CA29+CA$2/Parameters!$B$124,CA29)</f>
        <v>#NAME?</v>
      </c>
      <c r="CB30" t="e">
        <f ca="1">IF(AND($E30=1,ABS(CB29)&lt;ABS(CB$2),Settings!$C$8="On"),CB29+CB$2/Parameters!$B$124,CB29)</f>
        <v>#NAME?</v>
      </c>
      <c r="CC30" t="e">
        <f ca="1">IF(AND($E30=1,ABS(CC29)&lt;ABS(CC$2),Settings!$C$8="On"),CC29+CC$2/Parameters!$B$124,CC29)</f>
        <v>#NAME?</v>
      </c>
      <c r="CD30" t="e">
        <f ca="1">IF(AND($E30=1,ABS(CD29)&lt;ABS(CD$2),Settings!$C$8="On"),CD29+CD$2/Parameters!$B$124,CD29)</f>
        <v>#NAME?</v>
      </c>
      <c r="CE30" t="e">
        <f ca="1">IF(AND($E30=1,ABS(CE29)&lt;ABS(CE$2),Settings!$C$8="On"),CE29+CE$2/Parameters!$B$124,CE29)</f>
        <v>#NAME?</v>
      </c>
      <c r="CF30" t="e">
        <f ca="1">IF(AND($E30=1,ABS(CF29)&lt;ABS(CF$2),Settings!$C$8="On"),CF29+CF$2/Parameters!$B$124,CF29)</f>
        <v>#NAME?</v>
      </c>
      <c r="CG30" t="e">
        <f ca="1">IF(AND($E30=1,ABS(CG29)&lt;ABS(CG$2),Settings!$C$8="On"),CG29+CG$2/Parameters!$B$124,CG29)</f>
        <v>#NAME?</v>
      </c>
      <c r="CH30" t="e">
        <f ca="1">IF(AND($E30=1,ABS(CH29)&lt;ABS(CH$2),Settings!$C$8="On"),CH29+CH$2/Parameters!$B$124,CH29)</f>
        <v>#NAME?</v>
      </c>
      <c r="CI30" t="e">
        <f ca="1">IF(AND($E30=1,ABS(CI29)&lt;ABS(CI$2),Settings!$C$8="On"),CI29+CI$2/Parameters!$B$124,CI29)</f>
        <v>#NAME?</v>
      </c>
      <c r="CJ30" t="e">
        <f ca="1">IF(AND($E30=1,ABS(CJ29)&lt;ABS(CJ$2),Settings!$C$8="On"),CJ29+CJ$2/Parameters!$B$124,CJ29)</f>
        <v>#NAME?</v>
      </c>
      <c r="CK30" t="e">
        <f ca="1">IF(AND($E30=1,ABS(CK29)&lt;ABS(CK$2),Settings!$C$8="On"),CK29+CK$2/Parameters!$B$124,CK29)</f>
        <v>#NAME?</v>
      </c>
      <c r="CL30" t="e">
        <f ca="1">IF(AND($E30=1,ABS(CL29)&lt;ABS(CL$2),Settings!$C$8="On"),CL29+CL$2/Parameters!$B$124,CL29)</f>
        <v>#NAME?</v>
      </c>
      <c r="CM30" t="e">
        <f ca="1">IF(AND($E30=1,ABS(CM29)&lt;ABS(CM$2),Settings!$C$8="On"),CM29+CM$2/Parameters!$B$124,CM29)</f>
        <v>#NAME?</v>
      </c>
      <c r="CN30" t="e">
        <f ca="1">IF(AND($E30=1,ABS(CN29)&lt;ABS(CN$2),Settings!$C$8="On"),CN29+CN$2/Parameters!$B$124,CN29)</f>
        <v>#NAME?</v>
      </c>
      <c r="CO30" t="e">
        <f ca="1">IF(AND($E30=1,ABS(CO29)&lt;ABS(CO$2),Settings!$C$8="On"),CO29+CO$2/Parameters!$B$124,CO29)</f>
        <v>#NAME?</v>
      </c>
      <c r="CP30" t="e">
        <f ca="1">IF(AND($E30=1,ABS(CP29)&lt;ABS(CP$2),Settings!$C$8="On"),CP29+CP$2/Parameters!$B$124,CP29)</f>
        <v>#NAME?</v>
      </c>
      <c r="CQ30" t="e">
        <f ca="1">IF(AND($E30=1,ABS(CQ29)&lt;ABS(CQ$2),Settings!$C$8="On"),CQ29+CQ$2/Parameters!$B$124,CQ29)</f>
        <v>#NAME?</v>
      </c>
      <c r="CR30" t="e">
        <f ca="1">IF(AND($E30=1,ABS(CR29)&lt;ABS(CR$2),Settings!$C$8="On"),CR29+CR$2/Parameters!$B$124,CR29)</f>
        <v>#NAME?</v>
      </c>
      <c r="CS30" t="e">
        <f ca="1">IF(AND($E30=1,ABS(CS29)&lt;ABS(CS$2),Settings!$C$8="On"),CS29+CS$2/Parameters!$B$124,CS29)</f>
        <v>#NAME?</v>
      </c>
      <c r="CT30" t="e">
        <f ca="1">IF(AND($E30=1,ABS(CT29)&lt;ABS(CT$2),Settings!$C$8="On"),CT29+CT$2/Parameters!$B$124,CT29)</f>
        <v>#NAME?</v>
      </c>
      <c r="CU30" t="e">
        <f ca="1">IF(AND($E30=1,ABS(CU29)&lt;ABS(CU$2),Settings!$C$8="On"),CU29+CU$2/Parameters!$B$124,CU29)</f>
        <v>#NAME?</v>
      </c>
      <c r="CV30" t="e">
        <f ca="1">IF(AND($E30=1,ABS(CV29)&lt;ABS(CV$2),Settings!$C$8="On"),CV29+CV$2/Parameters!$B$124,CV29)</f>
        <v>#NAME?</v>
      </c>
      <c r="CW30" t="e">
        <f ca="1">IF(AND($E30=1,ABS(CW29)&lt;ABS(CW$2),Settings!$C$8="On"),CW29+CW$2/Parameters!$B$124,CW29)</f>
        <v>#NAME?</v>
      </c>
      <c r="CX30" t="e">
        <f ca="1">IF(AND($E30=1,ABS(CX29)&lt;ABS(CX$2),Settings!$C$8="On"),CX29+CX$2/Parameters!$B$124,CX29)</f>
        <v>#NAME?</v>
      </c>
      <c r="CY30" t="e">
        <f ca="1">IF(AND($E30=1,ABS(CY29)&lt;ABS(CY$2),Settings!$C$8="On"),CY29+CY$2/Parameters!$B$124,CY29)</f>
        <v>#NAME?</v>
      </c>
      <c r="CZ30" t="e">
        <f ca="1">IF(AND($E30=1,ABS(CZ29)&lt;ABS(CZ$2),Settings!$C$8="On"),CZ29+CZ$2/Parameters!$B$124,CZ29)</f>
        <v>#NAME?</v>
      </c>
      <c r="DA30" t="e">
        <f ca="1">IF(AND($E30=1,ABS(DA29)&lt;ABS(DA$2),Settings!$C$8="On"),DA29+DA$2/Parameters!$B$124,DA29)</f>
        <v>#NAME?</v>
      </c>
      <c r="DB30" t="e">
        <f ca="1">IF(AND($E30=1,ABS(DB29)&lt;ABS(DB$2),Settings!$C$8="On"),DB29+DB$2/Parameters!$B$124,DB29)</f>
        <v>#NAME?</v>
      </c>
      <c r="DC30" t="e">
        <f ca="1">IF(AND($E30=1,ABS(DC29)&lt;ABS(DC$2),Settings!$C$8="On"),DC29+DC$2/Parameters!$B$124,DC29)</f>
        <v>#NAME?</v>
      </c>
      <c r="DD30" t="e">
        <f ca="1">IF(AND($E30=1,ABS(DD29)&lt;ABS(DD$2),Settings!$C$8="On"),DD29+DD$2/Parameters!$B$124,DD29)</f>
        <v>#NAME?</v>
      </c>
      <c r="DE30" t="e">
        <f ca="1">IF(AND($E30=1,ABS(DE29)&lt;ABS(DE$2),Settings!$C$8="On"),DE29+DE$2/Parameters!$B$124,DE29)</f>
        <v>#NAME?</v>
      </c>
      <c r="DF30" t="e">
        <f ca="1">IF(AND($E30=1,ABS(DF29)&lt;ABS(DF$2),Settings!$C$8="On"),DF29+DF$2/Parameters!$B$124,DF29)</f>
        <v>#NAME?</v>
      </c>
      <c r="DG30" t="e">
        <f ca="1">IF(AND($E30=1,ABS(DG29)&lt;ABS(DG$2),Settings!$C$8="On"),DG29+DG$2/Parameters!$B$124,DG29)</f>
        <v>#NAME?</v>
      </c>
      <c r="DH30" t="e">
        <f ca="1">IF(AND($E30=1,ABS(DH29)&lt;ABS(DH$2),Settings!$C$8="On"),DH29+DH$2/Parameters!$B$124,DH29)</f>
        <v>#NAME?</v>
      </c>
      <c r="DI30" t="e">
        <f ca="1">IF(AND($E30=1,ABS(DI29)&lt;ABS(DI$2),Settings!$C$8="On"),DI29+DI$2/Parameters!$B$124,DI29)</f>
        <v>#NAME?</v>
      </c>
      <c r="DJ30" t="e">
        <f ca="1">IF(AND($E30=1,ABS(DJ29)&lt;ABS(DJ$2),Settings!$C$8="On"),DJ29+DJ$2/Parameters!$B$124,DJ29)</f>
        <v>#NAME?</v>
      </c>
      <c r="DK30" t="e">
        <f ca="1">IF(AND($E30=1,ABS(DK29)&lt;ABS(DK$2),Settings!$C$8="On"),DK29+DK$2/Parameters!$B$124,DK29)</f>
        <v>#NAME?</v>
      </c>
      <c r="DL30" t="e">
        <f ca="1">IF(AND($E30=1,ABS(DL29)&lt;ABS(DL$2),Settings!$C$8="On"),DL29+DL$2/Parameters!$B$124,DL29)</f>
        <v>#NAME?</v>
      </c>
      <c r="DM30" t="e">
        <f ca="1">IF(AND($E30=1,ABS(DM29)&lt;ABS(DM$2),Settings!$C$8="On"),DM29+DM$2/Parameters!$B$124,DM29)</f>
        <v>#NAME?</v>
      </c>
      <c r="DN30" t="e">
        <f ca="1">IF(AND($E30=1,ABS(DN29)&lt;ABS(DN$2),Settings!$C$8="On"),DN29+DN$2/Parameters!$B$124,DN29)</f>
        <v>#NAME?</v>
      </c>
      <c r="DO30" t="e">
        <f ca="1">IF(AND($E30=1,ABS(DO29)&lt;ABS(DO$2),Settings!$C$8="On"),DO29+DO$2/Parameters!$B$124,DO29)</f>
        <v>#NAME?</v>
      </c>
      <c r="DP30" t="e">
        <f ca="1">IF(AND($E30=1,ABS(DP29)&lt;ABS(DP$2),Settings!$C$8="On"),DP29+DP$2/Parameters!$B$124,DP29)</f>
        <v>#NAME?</v>
      </c>
      <c r="DQ30" t="e">
        <f ca="1">IF(AND($E30=1,ABS(DQ29)&lt;ABS(DQ$2),Settings!$C$8="On"),DQ29+DQ$2/Parameters!$B$124,DQ29)</f>
        <v>#NAME?</v>
      </c>
      <c r="DR30" t="e">
        <f ca="1">IF(AND($E30=1,ABS(DR29)&lt;ABS(DR$2),Settings!$C$8="On"),DR29+DR$2/Parameters!$B$124,DR29)</f>
        <v>#NAME?</v>
      </c>
      <c r="DS30" t="e">
        <f ca="1">IF(AND($E30=1,ABS(DS29)&lt;ABS(DS$2),Settings!$C$8="On"),DS29+DS$2/Parameters!$B$124,DS29)</f>
        <v>#NAME?</v>
      </c>
      <c r="DT30" t="e">
        <f ca="1">IF(AND($E30=1,ABS(DT29)&lt;ABS(DT$2),Settings!$C$8="On"),DT29+DT$2/Parameters!$B$124,DT29)</f>
        <v>#NAME?</v>
      </c>
      <c r="DU30" t="e">
        <f ca="1">IF(AND($E30=1,ABS(DU29)&lt;ABS(DU$2),Settings!$C$8="On"),DU29+DU$2/Parameters!$B$124,DU29)</f>
        <v>#NAME?</v>
      </c>
      <c r="DV30" t="e">
        <f ca="1">IF(AND($E30=1,ABS(DV29)&lt;ABS(DV$2),Settings!$C$8="On"),DV29+DV$2/Parameters!$B$124,DV29)</f>
        <v>#NAME?</v>
      </c>
      <c r="DW30" t="e">
        <f ca="1">IF(AND($E30=1,ABS(DW29)&lt;ABS(DW$2),Settings!$C$8="On"),DW29+DW$2/Parameters!$B$124,DW29)</f>
        <v>#NAME?</v>
      </c>
      <c r="DX30" t="e">
        <f ca="1">IF(AND($E30=1,ABS(DX29)&lt;ABS(DX$2),Settings!$C$8="On"),DX29+DX$2/Parameters!$B$124,DX29)</f>
        <v>#NAME?</v>
      </c>
      <c r="DY30" t="e">
        <f ca="1">IF(AND($E30=1,ABS(DY29)&lt;ABS(DY$2),Settings!$C$8="On"),DY29+DY$2/Parameters!$B$124,DY29)</f>
        <v>#NAME?</v>
      </c>
      <c r="DZ30" t="e">
        <f ca="1">IF(AND($E30=1,ABS(DZ29)&lt;ABS(DZ$2),Settings!$C$8="On"),DZ29+DZ$2/Parameters!$B$124,DZ29)</f>
        <v>#NAME?</v>
      </c>
      <c r="EA30" t="e">
        <f ca="1">IF(AND($E30=1,ABS(EA29)&lt;ABS(EA$2),Settings!$C$8="On"),EA29+EA$2/Parameters!$B$124,EA29)</f>
        <v>#NAME?</v>
      </c>
      <c r="EB30" t="e">
        <f ca="1">IF(AND($E30=1,ABS(EB29)&lt;ABS(EB$2),Settings!$C$8="On"),EB29+EB$2/Parameters!$B$124,EB29)</f>
        <v>#NAME?</v>
      </c>
      <c r="EC30" t="e">
        <f ca="1">IF(AND($E30=1,ABS(EC29)&lt;ABS(EC$2),Settings!$C$8="On"),EC29+EC$2/Parameters!$B$124,EC29)</f>
        <v>#NAME?</v>
      </c>
      <c r="ED30" t="e">
        <f ca="1">IF(AND($E30=1,ABS(ED29)&lt;ABS(ED$2),Settings!$C$8="On"),ED29+ED$2/Parameters!$B$124,ED29)</f>
        <v>#NAME?</v>
      </c>
      <c r="EE30" t="e">
        <f ca="1">IF(AND($E30=1,ABS(EE29)&lt;ABS(EE$2),Settings!$C$8="On"),EE29+EE$2/Parameters!$B$124,EE29)</f>
        <v>#NAME?</v>
      </c>
      <c r="EF30" t="e">
        <f ca="1">IF(AND($E30=1,ABS(EF29)&lt;ABS(EF$2),Settings!$C$8="On"),EF29+EF$2/Parameters!$B$124,EF29)</f>
        <v>#NAME?</v>
      </c>
      <c r="EG30" t="e">
        <f ca="1">IF(AND($E30=1,ABS(EG29)&lt;ABS(EG$2),Settings!$C$8="On"),EG29+EG$2/Parameters!$B$124,EG29)</f>
        <v>#NAME?</v>
      </c>
      <c r="EH30" t="e">
        <f ca="1">IF(AND($E30=1,ABS(EH29)&lt;ABS(EH$2),Settings!$C$8="On"),EH29+EH$2/Parameters!$B$124,EH29)</f>
        <v>#NAME?</v>
      </c>
      <c r="EI30" t="e">
        <f ca="1">IF(AND($E30=1,ABS(EI29)&lt;ABS(EI$2),Settings!$C$8="On"),EI29+EI$2/Parameters!$B$124,EI29)</f>
        <v>#NAME?</v>
      </c>
      <c r="EJ30" t="e">
        <f ca="1">IF(AND($E30=1,ABS(EJ29)&lt;ABS(EJ$2),Settings!$C$8="On"),EJ29+EJ$2/Parameters!$B$124,EJ29)</f>
        <v>#NAME?</v>
      </c>
      <c r="EK30" t="e">
        <f ca="1">IF(AND($E30=1,ABS(EK29)&lt;ABS(EK$2),Settings!$C$8="On"),EK29+EK$2/Parameters!$B$124,EK29)</f>
        <v>#NAME?</v>
      </c>
      <c r="EL30" t="e">
        <f ca="1">IF(AND($E30=1,ABS(EL29)&lt;ABS(EL$2),Settings!$C$8="On"),EL29+EL$2/Parameters!$B$124,EL29)</f>
        <v>#NAME?</v>
      </c>
      <c r="EM30" t="e">
        <f ca="1">IF(AND($E30=1,ABS(EM29)&lt;ABS(EM$2),Settings!$C$8="On"),EM29+EM$2/Parameters!$B$124,EM29)</f>
        <v>#NAME?</v>
      </c>
      <c r="EN30" t="e">
        <f ca="1">IF(AND($E30=1,ABS(EN29)&lt;ABS(EN$2),Settings!$C$8="On"),EN29+EN$2/Parameters!$B$124,EN29)</f>
        <v>#NAME?</v>
      </c>
      <c r="EO30" t="e">
        <f ca="1">IF(AND($E30=1,ABS(EO29)&lt;ABS(EO$2),Settings!$C$8="On"),EO29+EO$2/Parameters!$B$124,EO29)</f>
        <v>#NAME?</v>
      </c>
      <c r="EP30" t="e">
        <f ca="1">IF(AND($E30=1,ABS(EP29)&lt;ABS(EP$2),Settings!$C$8="On"),EP29+EP$2/Parameters!$B$124,EP29)</f>
        <v>#NAME?</v>
      </c>
      <c r="EQ30" t="e">
        <f ca="1">IF(AND($E30=1,ABS(EQ29)&lt;ABS(EQ$2),Settings!$C$8="On"),EQ29+EQ$2/Parameters!$B$124,EQ29)</f>
        <v>#NAME?</v>
      </c>
      <c r="ER30" t="e">
        <f ca="1">IF(AND($E30=1,ABS(ER29)&lt;ABS(ER$2),Settings!$C$8="On"),ER29+ER$2/Parameters!$B$124,ER29)</f>
        <v>#NAME?</v>
      </c>
      <c r="ES30" t="e">
        <f ca="1">IF(AND($E30=1,ABS(ES29)&lt;ABS(ES$2),Settings!$C$8="On"),ES29+ES$2/Parameters!$B$124,ES29)</f>
        <v>#NAME?</v>
      </c>
      <c r="ET30" t="e">
        <f ca="1">IF(AND($E30=1,ABS(ET29)&lt;ABS(ET$2),Settings!$C$8="On"),ET29+ET$2/Parameters!$B$124,ET29)</f>
        <v>#NAME?</v>
      </c>
      <c r="EU30" t="e">
        <f ca="1">IF(AND($E30=1,ABS(EU29)&lt;ABS(EU$2),Settings!$C$8="On"),EU29+EU$2/Parameters!$B$124,EU29)</f>
        <v>#NAME?</v>
      </c>
      <c r="EV30" t="e">
        <f ca="1">IF(AND($E30=1,ABS(EV29)&lt;ABS(EV$2),Settings!$C$8="On"),EV29+EV$2/Parameters!$B$124,EV29)</f>
        <v>#NAME?</v>
      </c>
      <c r="EW30" t="e">
        <f ca="1">IF(AND($E30=1,ABS(EW29)&lt;ABS(EW$2),Settings!$C$8="On"),EW29+EW$2/Parameters!$B$124,EW29)</f>
        <v>#NAME?</v>
      </c>
      <c r="EX30" t="e">
        <f ca="1">IF(AND($E30=1,ABS(EX29)&lt;ABS(EX$2),Settings!$C$8="On"),EX29+EX$2/Parameters!$B$124,EX29)</f>
        <v>#NAME?</v>
      </c>
      <c r="EY30" t="e">
        <f ca="1">IF(AND($E30=1,ABS(EY29)&lt;ABS(EY$2),Settings!$C$8="On"),EY29+EY$2/Parameters!$B$124,EY29)</f>
        <v>#NAME?</v>
      </c>
      <c r="EZ30" t="e">
        <f ca="1">IF(AND($E30=1,ABS(EZ29)&lt;ABS(EZ$2),Settings!$C$8="On"),EZ29+EZ$2/Parameters!$B$124,EZ29)</f>
        <v>#NAME?</v>
      </c>
      <c r="FA30" t="e">
        <f ca="1">IF(AND($E30=1,ABS(FA29)&lt;ABS(FA$2),Settings!$C$8="On"),FA29+FA$2/Parameters!$B$124,FA29)</f>
        <v>#NAME?</v>
      </c>
      <c r="FB30" t="e">
        <f ca="1">IF(AND($E30=1,ABS(FB29)&lt;ABS(FB$2),Settings!$C$8="On"),FB29+FB$2/Parameters!$B$124,FB29)</f>
        <v>#NAME?</v>
      </c>
      <c r="FC30" t="e">
        <f ca="1">IF(AND($E30=1,ABS(FC29)&lt;ABS(FC$2),Settings!$C$8="On"),FC29+FC$2/Parameters!$B$124,FC29)</f>
        <v>#NAME?</v>
      </c>
      <c r="FD30" t="e">
        <f ca="1">IF(AND($E30=1,ABS(FD29)&lt;ABS(FD$2),Settings!$C$8="On"),FD29+FD$2/Parameters!$B$124,FD29)</f>
        <v>#NAME?</v>
      </c>
      <c r="FE30" t="e">
        <f ca="1">IF(AND($E30=1,ABS(FE29)&lt;ABS(FE$2),Settings!$C$8="On"),FE29+FE$2/Parameters!$B$124,FE29)</f>
        <v>#NAME?</v>
      </c>
      <c r="FF30" t="e">
        <f ca="1">IF(AND($E30=1,ABS(FF29)&lt;ABS(FF$2),Settings!$C$8="On"),FF29+FF$2/Parameters!$B$124,FF29)</f>
        <v>#NAME?</v>
      </c>
      <c r="FG30" t="e">
        <f ca="1">IF(AND($E30=1,ABS(FG29)&lt;ABS(FG$2),Settings!$C$8="On"),FG29+FG$2/Parameters!$B$124,FG29)</f>
        <v>#NAME?</v>
      </c>
      <c r="FH30" t="e">
        <f ca="1">IF(AND($E30=1,ABS(FH29)&lt;ABS(FH$2),Settings!$C$8="On"),FH29+FH$2/Parameters!$B$124,FH29)</f>
        <v>#NAME?</v>
      </c>
      <c r="FI30" t="e">
        <f ca="1">IF(AND($E30=1,ABS(FI29)&lt;ABS(FI$2),Settings!$C$8="On"),FI29+FI$2/Parameters!$B$124,FI29)</f>
        <v>#NAME?</v>
      </c>
      <c r="FJ30" t="e">
        <f ca="1">IF(AND($E30=1,ABS(FJ29)&lt;ABS(FJ$2),Settings!$C$8="On"),FJ29+FJ$2/Parameters!$B$124,FJ29)</f>
        <v>#NAME?</v>
      </c>
      <c r="FK30" t="e">
        <f ca="1">IF(AND($E30=1,ABS(FK29)&lt;ABS(FK$2),Settings!$C$8="On"),FK29+FK$2/Parameters!$B$124,FK29)</f>
        <v>#NAME?</v>
      </c>
      <c r="FL30" t="e">
        <f ca="1">IF(AND($E30=1,ABS(FL29)&lt;ABS(FL$2),Settings!$C$8="On"),FL29+FL$2/Parameters!$B$124,FL29)</f>
        <v>#NAME?</v>
      </c>
      <c r="FM30" t="e">
        <f ca="1">IF(AND($E30=1,ABS(FM29)&lt;ABS(FM$2),Settings!$C$8="On"),FM29+FM$2/Parameters!$B$124,FM29)</f>
        <v>#NAME?</v>
      </c>
      <c r="FN30" t="e">
        <f ca="1">IF(AND($E30=1,ABS(FN29)&lt;ABS(FN$2),Settings!$C$8="On"),FN29+FN$2/Parameters!$B$124,FN29)</f>
        <v>#NAME?</v>
      </c>
      <c r="FO30" t="e">
        <f ca="1">IF(AND($E30=1,ABS(FO29)&lt;ABS(FO$2),Settings!$C$8="On"),FO29+FO$2/Parameters!$B$124,FO29)</f>
        <v>#NAME?</v>
      </c>
      <c r="FP30" t="e">
        <f ca="1">IF(AND($E30=1,ABS(FP29)&lt;ABS(FP$2),Settings!$C$8="On"),FP29+FP$2/Parameters!$B$124,FP29)</f>
        <v>#NAME?</v>
      </c>
      <c r="FQ30" t="e">
        <f ca="1">IF(AND($E30=1,ABS(FQ29)&lt;ABS(FQ$2),Settings!$C$8="On"),FQ29+FQ$2/Parameters!$B$124,FQ29)</f>
        <v>#NAME?</v>
      </c>
      <c r="FR30" t="e">
        <f ca="1">IF(AND($E30=1,ABS(FR29)&lt;ABS(FR$2),Settings!$C$8="On"),FR29+FR$2/Parameters!$B$124,FR29)</f>
        <v>#NAME?</v>
      </c>
      <c r="FS30" t="e">
        <f ca="1">IF(AND($E30=1,ABS(FS29)&lt;ABS(FS$2),Settings!$C$8="On"),FS29+FS$2/Parameters!$B$124,FS29)</f>
        <v>#NAME?</v>
      </c>
      <c r="FT30" t="e">
        <f ca="1">IF(AND($E30=1,ABS(FT29)&lt;ABS(FT$2),Settings!$C$8="On"),FT29+FT$2/Parameters!$B$124,FT29)</f>
        <v>#NAME?</v>
      </c>
      <c r="FU30" t="e">
        <f ca="1">IF(AND($E30=1,ABS(FU29)&lt;ABS(FU$2),Settings!$C$8="On"),FU29+FU$2/Parameters!$B$124,FU29)</f>
        <v>#NAME?</v>
      </c>
      <c r="FV30" t="e">
        <f ca="1">IF(AND($E30=1,ABS(FV29)&lt;ABS(FV$2),Settings!$C$8="On"),FV29+FV$2/Parameters!$B$124,FV29)</f>
        <v>#NAME?</v>
      </c>
      <c r="FW30" t="e">
        <f ca="1">IF(AND($E30=1,ABS(FW29)&lt;ABS(FW$2),Settings!$C$8="On"),FW29+FW$2/Parameters!$B$124,FW29)</f>
        <v>#NAME?</v>
      </c>
      <c r="FX30" t="e">
        <f ca="1">IF(AND($E30=1,ABS(FX29)&lt;ABS(FX$2),Settings!$C$8="On"),FX29+FX$2/Parameters!$B$124,FX29)</f>
        <v>#NAME?</v>
      </c>
      <c r="FY30" t="e">
        <f ca="1">IF(AND($E30=1,ABS(FY29)&lt;ABS(FY$2),Settings!$C$8="On"),FY29+FY$2/Parameters!$B$124,FY29)</f>
        <v>#NAME?</v>
      </c>
      <c r="FZ30" t="e">
        <f ca="1">IF(AND($E30=1,ABS(FZ29)&lt;ABS(FZ$2),Settings!$C$8="On"),FZ29+FZ$2/Parameters!$B$124,FZ29)</f>
        <v>#NAME?</v>
      </c>
      <c r="GA30" t="e">
        <f ca="1">IF(AND($E30=1,ABS(GA29)&lt;ABS(GA$2),Settings!$C$8="On"),GA29+GA$2/Parameters!$B$124,GA29)</f>
        <v>#NAME?</v>
      </c>
      <c r="GB30" t="e">
        <f ca="1">IF(AND($E30=1,ABS(GB29)&lt;ABS(GB$2),Settings!$C$8="On"),GB29+GB$2/Parameters!$B$124,GB29)</f>
        <v>#NAME?</v>
      </c>
      <c r="GC30" t="e">
        <f ca="1">IF(AND($E30=1,ABS(GC29)&lt;ABS(GC$2),Settings!$C$8="On"),GC29+GC$2/Parameters!$B$124,GC29)</f>
        <v>#NAME?</v>
      </c>
      <c r="GD30" t="e">
        <f ca="1">IF(AND($E30=1,ABS(GD29)&lt;ABS(GD$2),Settings!$C$8="On"),GD29+GD$2/Parameters!$B$124,GD29)</f>
        <v>#NAME?</v>
      </c>
      <c r="GE30" t="e">
        <f ca="1">IF(AND($E30=1,ABS(GE29)&lt;ABS(GE$2),Settings!$C$8="On"),GE29+GE$2/Parameters!$B$124,GE29)</f>
        <v>#NAME?</v>
      </c>
      <c r="GF30" t="e">
        <f ca="1">IF(AND($E30=1,ABS(GF29)&lt;ABS(GF$2),Settings!$C$8="On"),GF29+GF$2/Parameters!$B$124,GF29)</f>
        <v>#NAME?</v>
      </c>
      <c r="GG30" t="e">
        <f ca="1">IF(AND($E30=1,ABS(GG29)&lt;ABS(GG$2),Settings!$C$8="On"),GG29+GG$2/Parameters!$B$124,GG29)</f>
        <v>#NAME?</v>
      </c>
      <c r="GH30" t="e">
        <f ca="1">IF(AND($E30=1,ABS(GH29)&lt;ABS(GH$2),Settings!$C$8="On"),GH29+GH$2/Parameters!$B$124,GH29)</f>
        <v>#NAME?</v>
      </c>
      <c r="GI30" t="e">
        <f ca="1">IF(AND($E30=1,ABS(GI29)&lt;ABS(GI$2),Settings!$C$8="On"),GI29+GI$2/Parameters!$B$124,GI29)</f>
        <v>#NAME?</v>
      </c>
      <c r="GJ30" t="e">
        <f ca="1">IF(AND($E30=1,ABS(GJ29)&lt;ABS(GJ$2),Settings!$C$8="On"),GJ29+GJ$2/Parameters!$B$124,GJ29)</f>
        <v>#NAME?</v>
      </c>
      <c r="GK30" t="e">
        <f ca="1">IF(AND($E30=1,ABS(GK29)&lt;ABS(GK$2),Settings!$C$8="On"),GK29+GK$2/Parameters!$B$124,GK29)</f>
        <v>#NAME?</v>
      </c>
      <c r="GL30" t="e">
        <f ca="1">IF(AND($E30=1,ABS(GL29)&lt;ABS(GL$2),Settings!$C$8="On"),GL29+GL$2/Parameters!$B$124,GL29)</f>
        <v>#NAME?</v>
      </c>
      <c r="GM30" t="e">
        <f ca="1">IF(AND($E30=1,ABS(GM29)&lt;ABS(GM$2),Settings!$C$8="On"),GM29+GM$2/Parameters!$B$124,GM29)</f>
        <v>#NAME?</v>
      </c>
      <c r="GN30" t="e">
        <f ca="1">IF(AND($E30=1,ABS(GN29)&lt;ABS(GN$2),Settings!$C$8="On"),GN29+GN$2/Parameters!$B$124,GN29)</f>
        <v>#NAME?</v>
      </c>
      <c r="GO30" t="e">
        <f ca="1">IF(AND($E30=1,ABS(GO29)&lt;ABS(GO$2),Settings!$C$8="On"),GO29+GO$2/Parameters!$B$124,GO29)</f>
        <v>#NAME?</v>
      </c>
      <c r="GP30" t="e">
        <f ca="1">IF(AND($E30=1,ABS(GP29)&lt;ABS(GP$2),Settings!$C$8="On"),GP29+GP$2/Parameters!$B$124,GP29)</f>
        <v>#NAME?</v>
      </c>
      <c r="GQ30" t="e">
        <f ca="1">IF(AND($E30=1,ABS(GQ29)&lt;ABS(GQ$2),Settings!$C$8="On"),GQ29+GQ$2/Parameters!$B$124,GQ29)</f>
        <v>#NAME?</v>
      </c>
    </row>
    <row r="31" spans="1:199" x14ac:dyDescent="0.2">
      <c r="A31">
        <v>2038</v>
      </c>
      <c r="B31" t="e">
        <f ca="1">Temperatures!G30</f>
        <v>#NAME?</v>
      </c>
      <c r="C31" s="11" t="e">
        <f ca="1">MIN((1-EXP(-INDEX(Parameters!A$122:E$123,2,MATCH(Settings!$L$3,Parameters!$A$122:$E$122,0))*B31))*Interactions!G30, 1)</f>
        <v>#NAME?</v>
      </c>
      <c r="D31" s="16" t="e">
        <f ca="1">IF(Settings!C$15 = "Yes", _xll.RiskBinomial(1,C31), 1 * (2010 + LN(0.5) / LN(MIN(1 - C31, 0.999)) &lt; A31))</f>
        <v>#NAME?</v>
      </c>
      <c r="E31" s="4" t="e">
        <f t="shared" ca="1" si="0"/>
        <v>#NAME?</v>
      </c>
      <c r="F31" t="e">
        <f ca="1">IF(AND($E31=1,ABS(F30)&lt;ABS(F$2),Settings!$C$8="On"),F30+F$2/Parameters!$B$124,F30)</f>
        <v>#NAME?</v>
      </c>
      <c r="G31" t="e">
        <f ca="1">IF(AND($E31=1,ABS(G30)&lt;ABS(G$2),Settings!$C$8="On"),G30+G$2/Parameters!$B$124,G30)</f>
        <v>#NAME?</v>
      </c>
      <c r="H31" t="e">
        <f ca="1">IF(AND($E31=1,ABS(H30)&lt;ABS(H$2),Settings!$C$8="On"),H30+H$2/Parameters!$B$124,H30)</f>
        <v>#NAME?</v>
      </c>
      <c r="I31" t="e">
        <f ca="1">IF(AND($E31=1,ABS(I30)&lt;ABS(I$2),Settings!$C$8="On"),I30+I$2/Parameters!$B$124,I30)</f>
        <v>#NAME?</v>
      </c>
      <c r="J31" t="e">
        <f ca="1">IF(AND($E31=1,ABS(J30)&lt;ABS(J$2),Settings!$C$8="On"),J30+J$2/Parameters!$B$124,J30)</f>
        <v>#NAME?</v>
      </c>
      <c r="K31" t="e">
        <f ca="1">IF(AND($E31=1,ABS(K30)&lt;ABS(K$2),Settings!$C$8="On"),K30+K$2/Parameters!$B$124,K30)</f>
        <v>#NAME?</v>
      </c>
      <c r="L31" t="e">
        <f ca="1">IF(AND($E31=1,ABS(L30)&lt;ABS(L$2),Settings!$C$8="On"),L30+L$2/Parameters!$B$124,L30)</f>
        <v>#NAME?</v>
      </c>
      <c r="M31" t="e">
        <f ca="1">IF(AND($E31=1,ABS(M30)&lt;ABS(M$2),Settings!$C$8="On"),M30+M$2/Parameters!$B$124,M30)</f>
        <v>#NAME?</v>
      </c>
      <c r="N31" t="e">
        <f ca="1">IF(AND($E31=1,ABS(N30)&lt;ABS(N$2),Settings!$C$8="On"),N30+N$2/Parameters!$B$124,N30)</f>
        <v>#NAME?</v>
      </c>
      <c r="O31" t="e">
        <f ca="1">IF(AND($E31=1,ABS(O30)&lt;ABS(O$2),Settings!$C$8="On"),O30+O$2/Parameters!$B$124,O30)</f>
        <v>#NAME?</v>
      </c>
      <c r="P31" t="e">
        <f ca="1">IF(AND($E31=1,ABS(P30)&lt;ABS(P$2),Settings!$C$8="On"),P30+P$2/Parameters!$B$124,P30)</f>
        <v>#NAME?</v>
      </c>
      <c r="Q31" t="e">
        <f ca="1">IF(AND($E31=1,ABS(Q30)&lt;ABS(Q$2),Settings!$C$8="On"),Q30+Q$2/Parameters!$B$124,Q30)</f>
        <v>#NAME?</v>
      </c>
      <c r="R31" t="e">
        <f ca="1">IF(AND($E31=1,ABS(R30)&lt;ABS(R$2),Settings!$C$8="On"),R30+R$2/Parameters!$B$124,R30)</f>
        <v>#NAME?</v>
      </c>
      <c r="S31" t="e">
        <f ca="1">IF(AND($E31=1,ABS(S30)&lt;ABS(S$2),Settings!$C$8="On"),S30+S$2/Parameters!$B$124,S30)</f>
        <v>#NAME?</v>
      </c>
      <c r="T31" t="e">
        <f ca="1">IF(AND($E31=1,ABS(T30)&lt;ABS(T$2),Settings!$C$8="On"),T30+T$2/Parameters!$B$124,T30)</f>
        <v>#NAME?</v>
      </c>
      <c r="U31" t="e">
        <f ca="1">IF(AND($E31=1,ABS(U30)&lt;ABS(U$2),Settings!$C$8="On"),U30+U$2/Parameters!$B$124,U30)</f>
        <v>#NAME?</v>
      </c>
      <c r="V31" t="e">
        <f ca="1">IF(AND($E31=1,ABS(V30)&lt;ABS(V$2),Settings!$C$8="On"),V30+V$2/Parameters!$B$124,V30)</f>
        <v>#NAME?</v>
      </c>
      <c r="W31" t="e">
        <f ca="1">IF(AND($E31=1,ABS(W30)&lt;ABS(W$2),Settings!$C$8="On"),W30+W$2/Parameters!$B$124,W30)</f>
        <v>#NAME?</v>
      </c>
      <c r="X31" t="e">
        <f ca="1">IF(AND($E31=1,ABS(X30)&lt;ABS(X$2),Settings!$C$8="On"),X30+X$2/Parameters!$B$124,X30)</f>
        <v>#NAME?</v>
      </c>
      <c r="Y31" t="e">
        <f ca="1">IF(AND($E31=1,ABS(Y30)&lt;ABS(Y$2),Settings!$C$8="On"),Y30+Y$2/Parameters!$B$124,Y30)</f>
        <v>#NAME?</v>
      </c>
      <c r="Z31" t="e">
        <f ca="1">IF(AND($E31=1,ABS(Z30)&lt;ABS(Z$2),Settings!$C$8="On"),Z30+Z$2/Parameters!$B$124,Z30)</f>
        <v>#NAME?</v>
      </c>
      <c r="AA31" t="e">
        <f ca="1">IF(AND($E31=1,ABS(AA30)&lt;ABS(AA$2),Settings!$C$8="On"),AA30+AA$2/Parameters!$B$124,AA30)</f>
        <v>#NAME?</v>
      </c>
      <c r="AB31" t="e">
        <f ca="1">IF(AND($E31=1,ABS(AB30)&lt;ABS(AB$2),Settings!$C$8="On"),AB30+AB$2/Parameters!$B$124,AB30)</f>
        <v>#NAME?</v>
      </c>
      <c r="AC31" t="e">
        <f ca="1">IF(AND($E31=1,ABS(AC30)&lt;ABS(AC$2),Settings!$C$8="On"),AC30+AC$2/Parameters!$B$124,AC30)</f>
        <v>#NAME?</v>
      </c>
      <c r="AD31" t="e">
        <f ca="1">IF(AND($E31=1,ABS(AD30)&lt;ABS(AD$2),Settings!$C$8="On"),AD30+AD$2/Parameters!$B$124,AD30)</f>
        <v>#NAME?</v>
      </c>
      <c r="AE31" t="e">
        <f ca="1">IF(AND($E31=1,ABS(AE30)&lt;ABS(AE$2),Settings!$C$8="On"),AE30+AE$2/Parameters!$B$124,AE30)</f>
        <v>#NAME?</v>
      </c>
      <c r="AF31" t="e">
        <f ca="1">IF(AND($E31=1,ABS(AF30)&lt;ABS(AF$2),Settings!$C$8="On"),AF30+AF$2/Parameters!$B$124,AF30)</f>
        <v>#NAME?</v>
      </c>
      <c r="AG31" t="e">
        <f ca="1">IF(AND($E31=1,ABS(AG30)&lt;ABS(AG$2),Settings!$C$8="On"),AG30+AG$2/Parameters!$B$124,AG30)</f>
        <v>#NAME?</v>
      </c>
      <c r="AH31" t="e">
        <f ca="1">IF(AND($E31=1,ABS(AH30)&lt;ABS(AH$2),Settings!$C$8="On"),AH30+AH$2/Parameters!$B$124,AH30)</f>
        <v>#NAME?</v>
      </c>
      <c r="AI31" t="e">
        <f ca="1">IF(AND($E31=1,ABS(AI30)&lt;ABS(AI$2),Settings!$C$8="On"),AI30+AI$2/Parameters!$B$124,AI30)</f>
        <v>#NAME?</v>
      </c>
      <c r="AJ31" t="e">
        <f ca="1">IF(AND($E31=1,ABS(AJ30)&lt;ABS(AJ$2),Settings!$C$8="On"),AJ30+AJ$2/Parameters!$B$124,AJ30)</f>
        <v>#NAME?</v>
      </c>
      <c r="AK31" t="e">
        <f ca="1">IF(AND($E31=1,ABS(AK30)&lt;ABS(AK$2),Settings!$C$8="On"),AK30+AK$2/Parameters!$B$124,AK30)</f>
        <v>#NAME?</v>
      </c>
      <c r="AL31" t="e">
        <f ca="1">IF(AND($E31=1,ABS(AL30)&lt;ABS(AL$2),Settings!$C$8="On"),AL30+AL$2/Parameters!$B$124,AL30)</f>
        <v>#NAME?</v>
      </c>
      <c r="AM31" t="e">
        <f ca="1">IF(AND($E31=1,ABS(AM30)&lt;ABS(AM$2),Settings!$C$8="On"),AM30+AM$2/Parameters!$B$124,AM30)</f>
        <v>#NAME?</v>
      </c>
      <c r="AN31" t="e">
        <f ca="1">IF(AND($E31=1,ABS(AN30)&lt;ABS(AN$2),Settings!$C$8="On"),AN30+AN$2/Parameters!$B$124,AN30)</f>
        <v>#NAME?</v>
      </c>
      <c r="AO31" t="e">
        <f ca="1">IF(AND($E31=1,ABS(AO30)&lt;ABS(AO$2),Settings!$C$8="On"),AO30+AO$2/Parameters!$B$124,AO30)</f>
        <v>#NAME?</v>
      </c>
      <c r="AP31" t="e">
        <f ca="1">IF(AND($E31=1,ABS(AP30)&lt;ABS(AP$2),Settings!$C$8="On"),AP30+AP$2/Parameters!$B$124,AP30)</f>
        <v>#NAME?</v>
      </c>
      <c r="AQ31" t="e">
        <f ca="1">IF(AND($E31=1,ABS(AQ30)&lt;ABS(AQ$2),Settings!$C$8="On"),AQ30+AQ$2/Parameters!$B$124,AQ30)</f>
        <v>#NAME?</v>
      </c>
      <c r="AR31" t="e">
        <f ca="1">IF(AND($E31=1,ABS(AR30)&lt;ABS(AR$2),Settings!$C$8="On"),AR30+AR$2/Parameters!$B$124,AR30)</f>
        <v>#NAME?</v>
      </c>
      <c r="AS31" t="e">
        <f ca="1">IF(AND($E31=1,ABS(AS30)&lt;ABS(AS$2),Settings!$C$8="On"),AS30+AS$2/Parameters!$B$124,AS30)</f>
        <v>#NAME?</v>
      </c>
      <c r="AT31" t="e">
        <f ca="1">IF(AND($E31=1,ABS(AT30)&lt;ABS(AT$2),Settings!$C$8="On"),AT30+AT$2/Parameters!$B$124,AT30)</f>
        <v>#NAME?</v>
      </c>
      <c r="AU31" t="e">
        <f ca="1">IF(AND($E31=1,ABS(AU30)&lt;ABS(AU$2),Settings!$C$8="On"),AU30+AU$2/Parameters!$B$124,AU30)</f>
        <v>#NAME?</v>
      </c>
      <c r="AV31" t="e">
        <f ca="1">IF(AND($E31=1,ABS(AV30)&lt;ABS(AV$2),Settings!$C$8="On"),AV30+AV$2/Parameters!$B$124,AV30)</f>
        <v>#NAME?</v>
      </c>
      <c r="AW31" t="e">
        <f ca="1">IF(AND($E31=1,ABS(AW30)&lt;ABS(AW$2),Settings!$C$8="On"),AW30+AW$2/Parameters!$B$124,AW30)</f>
        <v>#NAME?</v>
      </c>
      <c r="AX31" t="e">
        <f ca="1">IF(AND($E31=1,ABS(AX30)&lt;ABS(AX$2),Settings!$C$8="On"),AX30+AX$2/Parameters!$B$124,AX30)</f>
        <v>#NAME?</v>
      </c>
      <c r="AY31" t="e">
        <f ca="1">IF(AND($E31=1,ABS(AY30)&lt;ABS(AY$2),Settings!$C$8="On"),AY30+AY$2/Parameters!$B$124,AY30)</f>
        <v>#NAME?</v>
      </c>
      <c r="AZ31" t="e">
        <f ca="1">IF(AND($E31=1,ABS(AZ30)&lt;ABS(AZ$2),Settings!$C$8="On"),AZ30+AZ$2/Parameters!$B$124,AZ30)</f>
        <v>#NAME?</v>
      </c>
      <c r="BA31" t="e">
        <f ca="1">IF(AND($E31=1,ABS(BA30)&lt;ABS(BA$2),Settings!$C$8="On"),BA30+BA$2/Parameters!$B$124,BA30)</f>
        <v>#NAME?</v>
      </c>
      <c r="BB31" t="e">
        <f ca="1">IF(AND($E31=1,ABS(BB30)&lt;ABS(BB$2),Settings!$C$8="On"),BB30+BB$2/Parameters!$B$124,BB30)</f>
        <v>#NAME?</v>
      </c>
      <c r="BC31" t="e">
        <f ca="1">IF(AND($E31=1,ABS(BC30)&lt;ABS(BC$2),Settings!$C$8="On"),BC30+BC$2/Parameters!$B$124,BC30)</f>
        <v>#NAME?</v>
      </c>
      <c r="BD31" t="e">
        <f ca="1">IF(AND($E31=1,ABS(BD30)&lt;ABS(BD$2),Settings!$C$8="On"),BD30+BD$2/Parameters!$B$124,BD30)</f>
        <v>#NAME?</v>
      </c>
      <c r="BE31" t="e">
        <f ca="1">IF(AND($E31=1,ABS(BE30)&lt;ABS(BE$2),Settings!$C$8="On"),BE30+BE$2/Parameters!$B$124,BE30)</f>
        <v>#NAME?</v>
      </c>
      <c r="BF31" t="e">
        <f ca="1">IF(AND($E31=1,ABS(BF30)&lt;ABS(BF$2),Settings!$C$8="On"),BF30+BF$2/Parameters!$B$124,BF30)</f>
        <v>#NAME?</v>
      </c>
      <c r="BG31" t="e">
        <f ca="1">IF(AND($E31=1,ABS(BG30)&lt;ABS(BG$2),Settings!$C$8="On"),BG30+BG$2/Parameters!$B$124,BG30)</f>
        <v>#NAME?</v>
      </c>
      <c r="BH31" t="e">
        <f ca="1">IF(AND($E31=1,ABS(BH30)&lt;ABS(BH$2),Settings!$C$8="On"),BH30+BH$2/Parameters!$B$124,BH30)</f>
        <v>#NAME?</v>
      </c>
      <c r="BI31" t="e">
        <f ca="1">IF(AND($E31=1,ABS(BI30)&lt;ABS(BI$2),Settings!$C$8="On"),BI30+BI$2/Parameters!$B$124,BI30)</f>
        <v>#NAME?</v>
      </c>
      <c r="BJ31" t="e">
        <f ca="1">IF(AND($E31=1,ABS(BJ30)&lt;ABS(BJ$2),Settings!$C$8="On"),BJ30+BJ$2/Parameters!$B$124,BJ30)</f>
        <v>#NAME?</v>
      </c>
      <c r="BK31" t="e">
        <f ca="1">IF(AND($E31=1,ABS(BK30)&lt;ABS(BK$2),Settings!$C$8="On"),BK30+BK$2/Parameters!$B$124,BK30)</f>
        <v>#NAME?</v>
      </c>
      <c r="BL31" t="e">
        <f ca="1">IF(AND($E31=1,ABS(BL30)&lt;ABS(BL$2),Settings!$C$8="On"),BL30+BL$2/Parameters!$B$124,BL30)</f>
        <v>#NAME?</v>
      </c>
      <c r="BM31" t="e">
        <f ca="1">IF(AND($E31=1,ABS(BM30)&lt;ABS(BM$2),Settings!$C$8="On"),BM30+BM$2/Parameters!$B$124,BM30)</f>
        <v>#NAME?</v>
      </c>
      <c r="BN31" t="e">
        <f ca="1">IF(AND($E31=1,ABS(BN30)&lt;ABS(BN$2),Settings!$C$8="On"),BN30+BN$2/Parameters!$B$124,BN30)</f>
        <v>#NAME?</v>
      </c>
      <c r="BO31" t="e">
        <f ca="1">IF(AND($E31=1,ABS(BO30)&lt;ABS(BO$2),Settings!$C$8="On"),BO30+BO$2/Parameters!$B$124,BO30)</f>
        <v>#NAME?</v>
      </c>
      <c r="BP31" t="e">
        <f ca="1">IF(AND($E31=1,ABS(BP30)&lt;ABS(BP$2),Settings!$C$8="On"),BP30+BP$2/Parameters!$B$124,BP30)</f>
        <v>#NAME?</v>
      </c>
      <c r="BQ31" t="e">
        <f ca="1">IF(AND($E31=1,ABS(BQ30)&lt;ABS(BQ$2),Settings!$C$8="On"),BQ30+BQ$2/Parameters!$B$124,BQ30)</f>
        <v>#NAME?</v>
      </c>
      <c r="BR31" t="e">
        <f ca="1">IF(AND($E31=1,ABS(BR30)&lt;ABS(BR$2),Settings!$C$8="On"),BR30+BR$2/Parameters!$B$124,BR30)</f>
        <v>#NAME?</v>
      </c>
      <c r="BS31" t="e">
        <f ca="1">IF(AND($E31=1,ABS(BS30)&lt;ABS(BS$2),Settings!$C$8="On"),BS30+BS$2/Parameters!$B$124,BS30)</f>
        <v>#NAME?</v>
      </c>
      <c r="BT31" t="e">
        <f ca="1">IF(AND($E31=1,ABS(BT30)&lt;ABS(BT$2),Settings!$C$8="On"),BT30+BT$2/Parameters!$B$124,BT30)</f>
        <v>#NAME?</v>
      </c>
      <c r="BU31" t="e">
        <f ca="1">IF(AND($E31=1,ABS(BU30)&lt;ABS(BU$2),Settings!$C$8="On"),BU30+BU$2/Parameters!$B$124,BU30)</f>
        <v>#NAME?</v>
      </c>
      <c r="BV31" t="e">
        <f ca="1">IF(AND($E31=1,ABS(BV30)&lt;ABS(BV$2),Settings!$C$8="On"),BV30+BV$2/Parameters!$B$124,BV30)</f>
        <v>#NAME?</v>
      </c>
      <c r="BW31" t="e">
        <f ca="1">IF(AND($E31=1,ABS(BW30)&lt;ABS(BW$2),Settings!$C$8="On"),BW30+BW$2/Parameters!$B$124,BW30)</f>
        <v>#NAME?</v>
      </c>
      <c r="BX31" t="e">
        <f ca="1">IF(AND($E31=1,ABS(BX30)&lt;ABS(BX$2),Settings!$C$8="On"),BX30+BX$2/Parameters!$B$124,BX30)</f>
        <v>#NAME?</v>
      </c>
      <c r="BY31" t="e">
        <f ca="1">IF(AND($E31=1,ABS(BY30)&lt;ABS(BY$2),Settings!$C$8="On"),BY30+BY$2/Parameters!$B$124,BY30)</f>
        <v>#NAME?</v>
      </c>
      <c r="BZ31" t="e">
        <f ca="1">IF(AND($E31=1,ABS(BZ30)&lt;ABS(BZ$2),Settings!$C$8="On"),BZ30+BZ$2/Parameters!$B$124,BZ30)</f>
        <v>#NAME?</v>
      </c>
      <c r="CA31" t="e">
        <f ca="1">IF(AND($E31=1,ABS(CA30)&lt;ABS(CA$2),Settings!$C$8="On"),CA30+CA$2/Parameters!$B$124,CA30)</f>
        <v>#NAME?</v>
      </c>
      <c r="CB31" t="e">
        <f ca="1">IF(AND($E31=1,ABS(CB30)&lt;ABS(CB$2),Settings!$C$8="On"),CB30+CB$2/Parameters!$B$124,CB30)</f>
        <v>#NAME?</v>
      </c>
      <c r="CC31" t="e">
        <f ca="1">IF(AND($E31=1,ABS(CC30)&lt;ABS(CC$2),Settings!$C$8="On"),CC30+CC$2/Parameters!$B$124,CC30)</f>
        <v>#NAME?</v>
      </c>
      <c r="CD31" t="e">
        <f ca="1">IF(AND($E31=1,ABS(CD30)&lt;ABS(CD$2),Settings!$C$8="On"),CD30+CD$2/Parameters!$B$124,CD30)</f>
        <v>#NAME?</v>
      </c>
      <c r="CE31" t="e">
        <f ca="1">IF(AND($E31=1,ABS(CE30)&lt;ABS(CE$2),Settings!$C$8="On"),CE30+CE$2/Parameters!$B$124,CE30)</f>
        <v>#NAME?</v>
      </c>
      <c r="CF31" t="e">
        <f ca="1">IF(AND($E31=1,ABS(CF30)&lt;ABS(CF$2),Settings!$C$8="On"),CF30+CF$2/Parameters!$B$124,CF30)</f>
        <v>#NAME?</v>
      </c>
      <c r="CG31" t="e">
        <f ca="1">IF(AND($E31=1,ABS(CG30)&lt;ABS(CG$2),Settings!$C$8="On"),CG30+CG$2/Parameters!$B$124,CG30)</f>
        <v>#NAME?</v>
      </c>
      <c r="CH31" t="e">
        <f ca="1">IF(AND($E31=1,ABS(CH30)&lt;ABS(CH$2),Settings!$C$8="On"),CH30+CH$2/Parameters!$B$124,CH30)</f>
        <v>#NAME?</v>
      </c>
      <c r="CI31" t="e">
        <f ca="1">IF(AND($E31=1,ABS(CI30)&lt;ABS(CI$2),Settings!$C$8="On"),CI30+CI$2/Parameters!$B$124,CI30)</f>
        <v>#NAME?</v>
      </c>
      <c r="CJ31" t="e">
        <f ca="1">IF(AND($E31=1,ABS(CJ30)&lt;ABS(CJ$2),Settings!$C$8="On"),CJ30+CJ$2/Parameters!$B$124,CJ30)</f>
        <v>#NAME?</v>
      </c>
      <c r="CK31" t="e">
        <f ca="1">IF(AND($E31=1,ABS(CK30)&lt;ABS(CK$2),Settings!$C$8="On"),CK30+CK$2/Parameters!$B$124,CK30)</f>
        <v>#NAME?</v>
      </c>
      <c r="CL31" t="e">
        <f ca="1">IF(AND($E31=1,ABS(CL30)&lt;ABS(CL$2),Settings!$C$8="On"),CL30+CL$2/Parameters!$B$124,CL30)</f>
        <v>#NAME?</v>
      </c>
      <c r="CM31" t="e">
        <f ca="1">IF(AND($E31=1,ABS(CM30)&lt;ABS(CM$2),Settings!$C$8="On"),CM30+CM$2/Parameters!$B$124,CM30)</f>
        <v>#NAME?</v>
      </c>
      <c r="CN31" t="e">
        <f ca="1">IF(AND($E31=1,ABS(CN30)&lt;ABS(CN$2),Settings!$C$8="On"),CN30+CN$2/Parameters!$B$124,CN30)</f>
        <v>#NAME?</v>
      </c>
      <c r="CO31" t="e">
        <f ca="1">IF(AND($E31=1,ABS(CO30)&lt;ABS(CO$2),Settings!$C$8="On"),CO30+CO$2/Parameters!$B$124,CO30)</f>
        <v>#NAME?</v>
      </c>
      <c r="CP31" t="e">
        <f ca="1">IF(AND($E31=1,ABS(CP30)&lt;ABS(CP$2),Settings!$C$8="On"),CP30+CP$2/Parameters!$B$124,CP30)</f>
        <v>#NAME?</v>
      </c>
      <c r="CQ31" t="e">
        <f ca="1">IF(AND($E31=1,ABS(CQ30)&lt;ABS(CQ$2),Settings!$C$8="On"),CQ30+CQ$2/Parameters!$B$124,CQ30)</f>
        <v>#NAME?</v>
      </c>
      <c r="CR31" t="e">
        <f ca="1">IF(AND($E31=1,ABS(CR30)&lt;ABS(CR$2),Settings!$C$8="On"),CR30+CR$2/Parameters!$B$124,CR30)</f>
        <v>#NAME?</v>
      </c>
      <c r="CS31" t="e">
        <f ca="1">IF(AND($E31=1,ABS(CS30)&lt;ABS(CS$2),Settings!$C$8="On"),CS30+CS$2/Parameters!$B$124,CS30)</f>
        <v>#NAME?</v>
      </c>
      <c r="CT31" t="e">
        <f ca="1">IF(AND($E31=1,ABS(CT30)&lt;ABS(CT$2),Settings!$C$8="On"),CT30+CT$2/Parameters!$B$124,CT30)</f>
        <v>#NAME?</v>
      </c>
      <c r="CU31" t="e">
        <f ca="1">IF(AND($E31=1,ABS(CU30)&lt;ABS(CU$2),Settings!$C$8="On"),CU30+CU$2/Parameters!$B$124,CU30)</f>
        <v>#NAME?</v>
      </c>
      <c r="CV31" t="e">
        <f ca="1">IF(AND($E31=1,ABS(CV30)&lt;ABS(CV$2),Settings!$C$8="On"),CV30+CV$2/Parameters!$B$124,CV30)</f>
        <v>#NAME?</v>
      </c>
      <c r="CW31" t="e">
        <f ca="1">IF(AND($E31=1,ABS(CW30)&lt;ABS(CW$2),Settings!$C$8="On"),CW30+CW$2/Parameters!$B$124,CW30)</f>
        <v>#NAME?</v>
      </c>
      <c r="CX31" t="e">
        <f ca="1">IF(AND($E31=1,ABS(CX30)&lt;ABS(CX$2),Settings!$C$8="On"),CX30+CX$2/Parameters!$B$124,CX30)</f>
        <v>#NAME?</v>
      </c>
      <c r="CY31" t="e">
        <f ca="1">IF(AND($E31=1,ABS(CY30)&lt;ABS(CY$2),Settings!$C$8="On"),CY30+CY$2/Parameters!$B$124,CY30)</f>
        <v>#NAME?</v>
      </c>
      <c r="CZ31" t="e">
        <f ca="1">IF(AND($E31=1,ABS(CZ30)&lt;ABS(CZ$2),Settings!$C$8="On"),CZ30+CZ$2/Parameters!$B$124,CZ30)</f>
        <v>#NAME?</v>
      </c>
      <c r="DA31" t="e">
        <f ca="1">IF(AND($E31=1,ABS(DA30)&lt;ABS(DA$2),Settings!$C$8="On"),DA30+DA$2/Parameters!$B$124,DA30)</f>
        <v>#NAME?</v>
      </c>
      <c r="DB31" t="e">
        <f ca="1">IF(AND($E31=1,ABS(DB30)&lt;ABS(DB$2),Settings!$C$8="On"),DB30+DB$2/Parameters!$B$124,DB30)</f>
        <v>#NAME?</v>
      </c>
      <c r="DC31" t="e">
        <f ca="1">IF(AND($E31=1,ABS(DC30)&lt;ABS(DC$2),Settings!$C$8="On"),DC30+DC$2/Parameters!$B$124,DC30)</f>
        <v>#NAME?</v>
      </c>
      <c r="DD31" t="e">
        <f ca="1">IF(AND($E31=1,ABS(DD30)&lt;ABS(DD$2),Settings!$C$8="On"),DD30+DD$2/Parameters!$B$124,DD30)</f>
        <v>#NAME?</v>
      </c>
      <c r="DE31" t="e">
        <f ca="1">IF(AND($E31=1,ABS(DE30)&lt;ABS(DE$2),Settings!$C$8="On"),DE30+DE$2/Parameters!$B$124,DE30)</f>
        <v>#NAME?</v>
      </c>
      <c r="DF31" t="e">
        <f ca="1">IF(AND($E31=1,ABS(DF30)&lt;ABS(DF$2),Settings!$C$8="On"),DF30+DF$2/Parameters!$B$124,DF30)</f>
        <v>#NAME?</v>
      </c>
      <c r="DG31" t="e">
        <f ca="1">IF(AND($E31=1,ABS(DG30)&lt;ABS(DG$2),Settings!$C$8="On"),DG30+DG$2/Parameters!$B$124,DG30)</f>
        <v>#NAME?</v>
      </c>
      <c r="DH31" t="e">
        <f ca="1">IF(AND($E31=1,ABS(DH30)&lt;ABS(DH$2),Settings!$C$8="On"),DH30+DH$2/Parameters!$B$124,DH30)</f>
        <v>#NAME?</v>
      </c>
      <c r="DI31" t="e">
        <f ca="1">IF(AND($E31=1,ABS(DI30)&lt;ABS(DI$2),Settings!$C$8="On"),DI30+DI$2/Parameters!$B$124,DI30)</f>
        <v>#NAME?</v>
      </c>
      <c r="DJ31" t="e">
        <f ca="1">IF(AND($E31=1,ABS(DJ30)&lt;ABS(DJ$2),Settings!$C$8="On"),DJ30+DJ$2/Parameters!$B$124,DJ30)</f>
        <v>#NAME?</v>
      </c>
      <c r="DK31" t="e">
        <f ca="1">IF(AND($E31=1,ABS(DK30)&lt;ABS(DK$2),Settings!$C$8="On"),DK30+DK$2/Parameters!$B$124,DK30)</f>
        <v>#NAME?</v>
      </c>
      <c r="DL31" t="e">
        <f ca="1">IF(AND($E31=1,ABS(DL30)&lt;ABS(DL$2),Settings!$C$8="On"),DL30+DL$2/Parameters!$B$124,DL30)</f>
        <v>#NAME?</v>
      </c>
      <c r="DM31" t="e">
        <f ca="1">IF(AND($E31=1,ABS(DM30)&lt;ABS(DM$2),Settings!$C$8="On"),DM30+DM$2/Parameters!$B$124,DM30)</f>
        <v>#NAME?</v>
      </c>
      <c r="DN31" t="e">
        <f ca="1">IF(AND($E31=1,ABS(DN30)&lt;ABS(DN$2),Settings!$C$8="On"),DN30+DN$2/Parameters!$B$124,DN30)</f>
        <v>#NAME?</v>
      </c>
      <c r="DO31" t="e">
        <f ca="1">IF(AND($E31=1,ABS(DO30)&lt;ABS(DO$2),Settings!$C$8="On"),DO30+DO$2/Parameters!$B$124,DO30)</f>
        <v>#NAME?</v>
      </c>
      <c r="DP31" t="e">
        <f ca="1">IF(AND($E31=1,ABS(DP30)&lt;ABS(DP$2),Settings!$C$8="On"),DP30+DP$2/Parameters!$B$124,DP30)</f>
        <v>#NAME?</v>
      </c>
      <c r="DQ31" t="e">
        <f ca="1">IF(AND($E31=1,ABS(DQ30)&lt;ABS(DQ$2),Settings!$C$8="On"),DQ30+DQ$2/Parameters!$B$124,DQ30)</f>
        <v>#NAME?</v>
      </c>
      <c r="DR31" t="e">
        <f ca="1">IF(AND($E31=1,ABS(DR30)&lt;ABS(DR$2),Settings!$C$8="On"),DR30+DR$2/Parameters!$B$124,DR30)</f>
        <v>#NAME?</v>
      </c>
      <c r="DS31" t="e">
        <f ca="1">IF(AND($E31=1,ABS(DS30)&lt;ABS(DS$2),Settings!$C$8="On"),DS30+DS$2/Parameters!$B$124,DS30)</f>
        <v>#NAME?</v>
      </c>
      <c r="DT31" t="e">
        <f ca="1">IF(AND($E31=1,ABS(DT30)&lt;ABS(DT$2),Settings!$C$8="On"),DT30+DT$2/Parameters!$B$124,DT30)</f>
        <v>#NAME?</v>
      </c>
      <c r="DU31" t="e">
        <f ca="1">IF(AND($E31=1,ABS(DU30)&lt;ABS(DU$2),Settings!$C$8="On"),DU30+DU$2/Parameters!$B$124,DU30)</f>
        <v>#NAME?</v>
      </c>
      <c r="DV31" t="e">
        <f ca="1">IF(AND($E31=1,ABS(DV30)&lt;ABS(DV$2),Settings!$C$8="On"),DV30+DV$2/Parameters!$B$124,DV30)</f>
        <v>#NAME?</v>
      </c>
      <c r="DW31" t="e">
        <f ca="1">IF(AND($E31=1,ABS(DW30)&lt;ABS(DW$2),Settings!$C$8="On"),DW30+DW$2/Parameters!$B$124,DW30)</f>
        <v>#NAME?</v>
      </c>
      <c r="DX31" t="e">
        <f ca="1">IF(AND($E31=1,ABS(DX30)&lt;ABS(DX$2),Settings!$C$8="On"),DX30+DX$2/Parameters!$B$124,DX30)</f>
        <v>#NAME?</v>
      </c>
      <c r="DY31" t="e">
        <f ca="1">IF(AND($E31=1,ABS(DY30)&lt;ABS(DY$2),Settings!$C$8="On"),DY30+DY$2/Parameters!$B$124,DY30)</f>
        <v>#NAME?</v>
      </c>
      <c r="DZ31" t="e">
        <f ca="1">IF(AND($E31=1,ABS(DZ30)&lt;ABS(DZ$2),Settings!$C$8="On"),DZ30+DZ$2/Parameters!$B$124,DZ30)</f>
        <v>#NAME?</v>
      </c>
      <c r="EA31" t="e">
        <f ca="1">IF(AND($E31=1,ABS(EA30)&lt;ABS(EA$2),Settings!$C$8="On"),EA30+EA$2/Parameters!$B$124,EA30)</f>
        <v>#NAME?</v>
      </c>
      <c r="EB31" t="e">
        <f ca="1">IF(AND($E31=1,ABS(EB30)&lt;ABS(EB$2),Settings!$C$8="On"),EB30+EB$2/Parameters!$B$124,EB30)</f>
        <v>#NAME?</v>
      </c>
      <c r="EC31" t="e">
        <f ca="1">IF(AND($E31=1,ABS(EC30)&lt;ABS(EC$2),Settings!$C$8="On"),EC30+EC$2/Parameters!$B$124,EC30)</f>
        <v>#NAME?</v>
      </c>
      <c r="ED31" t="e">
        <f ca="1">IF(AND($E31=1,ABS(ED30)&lt;ABS(ED$2),Settings!$C$8="On"),ED30+ED$2/Parameters!$B$124,ED30)</f>
        <v>#NAME?</v>
      </c>
      <c r="EE31" t="e">
        <f ca="1">IF(AND($E31=1,ABS(EE30)&lt;ABS(EE$2),Settings!$C$8="On"),EE30+EE$2/Parameters!$B$124,EE30)</f>
        <v>#NAME?</v>
      </c>
      <c r="EF31" t="e">
        <f ca="1">IF(AND($E31=1,ABS(EF30)&lt;ABS(EF$2),Settings!$C$8="On"),EF30+EF$2/Parameters!$B$124,EF30)</f>
        <v>#NAME?</v>
      </c>
      <c r="EG31" t="e">
        <f ca="1">IF(AND($E31=1,ABS(EG30)&lt;ABS(EG$2),Settings!$C$8="On"),EG30+EG$2/Parameters!$B$124,EG30)</f>
        <v>#NAME?</v>
      </c>
      <c r="EH31" t="e">
        <f ca="1">IF(AND($E31=1,ABS(EH30)&lt;ABS(EH$2),Settings!$C$8="On"),EH30+EH$2/Parameters!$B$124,EH30)</f>
        <v>#NAME?</v>
      </c>
      <c r="EI31" t="e">
        <f ca="1">IF(AND($E31=1,ABS(EI30)&lt;ABS(EI$2),Settings!$C$8="On"),EI30+EI$2/Parameters!$B$124,EI30)</f>
        <v>#NAME?</v>
      </c>
      <c r="EJ31" t="e">
        <f ca="1">IF(AND($E31=1,ABS(EJ30)&lt;ABS(EJ$2),Settings!$C$8="On"),EJ30+EJ$2/Parameters!$B$124,EJ30)</f>
        <v>#NAME?</v>
      </c>
      <c r="EK31" t="e">
        <f ca="1">IF(AND($E31=1,ABS(EK30)&lt;ABS(EK$2),Settings!$C$8="On"),EK30+EK$2/Parameters!$B$124,EK30)</f>
        <v>#NAME?</v>
      </c>
      <c r="EL31" t="e">
        <f ca="1">IF(AND($E31=1,ABS(EL30)&lt;ABS(EL$2),Settings!$C$8="On"),EL30+EL$2/Parameters!$B$124,EL30)</f>
        <v>#NAME?</v>
      </c>
      <c r="EM31" t="e">
        <f ca="1">IF(AND($E31=1,ABS(EM30)&lt;ABS(EM$2),Settings!$C$8="On"),EM30+EM$2/Parameters!$B$124,EM30)</f>
        <v>#NAME?</v>
      </c>
      <c r="EN31" t="e">
        <f ca="1">IF(AND($E31=1,ABS(EN30)&lt;ABS(EN$2),Settings!$C$8="On"),EN30+EN$2/Parameters!$B$124,EN30)</f>
        <v>#NAME?</v>
      </c>
      <c r="EO31" t="e">
        <f ca="1">IF(AND($E31=1,ABS(EO30)&lt;ABS(EO$2),Settings!$C$8="On"),EO30+EO$2/Parameters!$B$124,EO30)</f>
        <v>#NAME?</v>
      </c>
      <c r="EP31" t="e">
        <f ca="1">IF(AND($E31=1,ABS(EP30)&lt;ABS(EP$2),Settings!$C$8="On"),EP30+EP$2/Parameters!$B$124,EP30)</f>
        <v>#NAME?</v>
      </c>
      <c r="EQ31" t="e">
        <f ca="1">IF(AND($E31=1,ABS(EQ30)&lt;ABS(EQ$2),Settings!$C$8="On"),EQ30+EQ$2/Parameters!$B$124,EQ30)</f>
        <v>#NAME?</v>
      </c>
      <c r="ER31" t="e">
        <f ca="1">IF(AND($E31=1,ABS(ER30)&lt;ABS(ER$2),Settings!$C$8="On"),ER30+ER$2/Parameters!$B$124,ER30)</f>
        <v>#NAME?</v>
      </c>
      <c r="ES31" t="e">
        <f ca="1">IF(AND($E31=1,ABS(ES30)&lt;ABS(ES$2),Settings!$C$8="On"),ES30+ES$2/Parameters!$B$124,ES30)</f>
        <v>#NAME?</v>
      </c>
      <c r="ET31" t="e">
        <f ca="1">IF(AND($E31=1,ABS(ET30)&lt;ABS(ET$2),Settings!$C$8="On"),ET30+ET$2/Parameters!$B$124,ET30)</f>
        <v>#NAME?</v>
      </c>
      <c r="EU31" t="e">
        <f ca="1">IF(AND($E31=1,ABS(EU30)&lt;ABS(EU$2),Settings!$C$8="On"),EU30+EU$2/Parameters!$B$124,EU30)</f>
        <v>#NAME?</v>
      </c>
      <c r="EV31" t="e">
        <f ca="1">IF(AND($E31=1,ABS(EV30)&lt;ABS(EV$2),Settings!$C$8="On"),EV30+EV$2/Parameters!$B$124,EV30)</f>
        <v>#NAME?</v>
      </c>
      <c r="EW31" t="e">
        <f ca="1">IF(AND($E31=1,ABS(EW30)&lt;ABS(EW$2),Settings!$C$8="On"),EW30+EW$2/Parameters!$B$124,EW30)</f>
        <v>#NAME?</v>
      </c>
      <c r="EX31" t="e">
        <f ca="1">IF(AND($E31=1,ABS(EX30)&lt;ABS(EX$2),Settings!$C$8="On"),EX30+EX$2/Parameters!$B$124,EX30)</f>
        <v>#NAME?</v>
      </c>
      <c r="EY31" t="e">
        <f ca="1">IF(AND($E31=1,ABS(EY30)&lt;ABS(EY$2),Settings!$C$8="On"),EY30+EY$2/Parameters!$B$124,EY30)</f>
        <v>#NAME?</v>
      </c>
      <c r="EZ31" t="e">
        <f ca="1">IF(AND($E31=1,ABS(EZ30)&lt;ABS(EZ$2),Settings!$C$8="On"),EZ30+EZ$2/Parameters!$B$124,EZ30)</f>
        <v>#NAME?</v>
      </c>
      <c r="FA31" t="e">
        <f ca="1">IF(AND($E31=1,ABS(FA30)&lt;ABS(FA$2),Settings!$C$8="On"),FA30+FA$2/Parameters!$B$124,FA30)</f>
        <v>#NAME?</v>
      </c>
      <c r="FB31" t="e">
        <f ca="1">IF(AND($E31=1,ABS(FB30)&lt;ABS(FB$2),Settings!$C$8="On"),FB30+FB$2/Parameters!$B$124,FB30)</f>
        <v>#NAME?</v>
      </c>
      <c r="FC31" t="e">
        <f ca="1">IF(AND($E31=1,ABS(FC30)&lt;ABS(FC$2),Settings!$C$8="On"),FC30+FC$2/Parameters!$B$124,FC30)</f>
        <v>#NAME?</v>
      </c>
      <c r="FD31" t="e">
        <f ca="1">IF(AND($E31=1,ABS(FD30)&lt;ABS(FD$2),Settings!$C$8="On"),FD30+FD$2/Parameters!$B$124,FD30)</f>
        <v>#NAME?</v>
      </c>
      <c r="FE31" t="e">
        <f ca="1">IF(AND($E31=1,ABS(FE30)&lt;ABS(FE$2),Settings!$C$8="On"),FE30+FE$2/Parameters!$B$124,FE30)</f>
        <v>#NAME?</v>
      </c>
      <c r="FF31" t="e">
        <f ca="1">IF(AND($E31=1,ABS(FF30)&lt;ABS(FF$2),Settings!$C$8="On"),FF30+FF$2/Parameters!$B$124,FF30)</f>
        <v>#NAME?</v>
      </c>
      <c r="FG31" t="e">
        <f ca="1">IF(AND($E31=1,ABS(FG30)&lt;ABS(FG$2),Settings!$C$8="On"),FG30+FG$2/Parameters!$B$124,FG30)</f>
        <v>#NAME?</v>
      </c>
      <c r="FH31" t="e">
        <f ca="1">IF(AND($E31=1,ABS(FH30)&lt;ABS(FH$2),Settings!$C$8="On"),FH30+FH$2/Parameters!$B$124,FH30)</f>
        <v>#NAME?</v>
      </c>
      <c r="FI31" t="e">
        <f ca="1">IF(AND($E31=1,ABS(FI30)&lt;ABS(FI$2),Settings!$C$8="On"),FI30+FI$2/Parameters!$B$124,FI30)</f>
        <v>#NAME?</v>
      </c>
      <c r="FJ31" t="e">
        <f ca="1">IF(AND($E31=1,ABS(FJ30)&lt;ABS(FJ$2),Settings!$C$8="On"),FJ30+FJ$2/Parameters!$B$124,FJ30)</f>
        <v>#NAME?</v>
      </c>
      <c r="FK31" t="e">
        <f ca="1">IF(AND($E31=1,ABS(FK30)&lt;ABS(FK$2),Settings!$C$8="On"),FK30+FK$2/Parameters!$B$124,FK30)</f>
        <v>#NAME?</v>
      </c>
      <c r="FL31" t="e">
        <f ca="1">IF(AND($E31=1,ABS(FL30)&lt;ABS(FL$2),Settings!$C$8="On"),FL30+FL$2/Parameters!$B$124,FL30)</f>
        <v>#NAME?</v>
      </c>
      <c r="FM31" t="e">
        <f ca="1">IF(AND($E31=1,ABS(FM30)&lt;ABS(FM$2),Settings!$C$8="On"),FM30+FM$2/Parameters!$B$124,FM30)</f>
        <v>#NAME?</v>
      </c>
      <c r="FN31" t="e">
        <f ca="1">IF(AND($E31=1,ABS(FN30)&lt;ABS(FN$2),Settings!$C$8="On"),FN30+FN$2/Parameters!$B$124,FN30)</f>
        <v>#NAME?</v>
      </c>
      <c r="FO31" t="e">
        <f ca="1">IF(AND($E31=1,ABS(FO30)&lt;ABS(FO$2),Settings!$C$8="On"),FO30+FO$2/Parameters!$B$124,FO30)</f>
        <v>#NAME?</v>
      </c>
      <c r="FP31" t="e">
        <f ca="1">IF(AND($E31=1,ABS(FP30)&lt;ABS(FP$2),Settings!$C$8="On"),FP30+FP$2/Parameters!$B$124,FP30)</f>
        <v>#NAME?</v>
      </c>
      <c r="FQ31" t="e">
        <f ca="1">IF(AND($E31=1,ABS(FQ30)&lt;ABS(FQ$2),Settings!$C$8="On"),FQ30+FQ$2/Parameters!$B$124,FQ30)</f>
        <v>#NAME?</v>
      </c>
      <c r="FR31" t="e">
        <f ca="1">IF(AND($E31=1,ABS(FR30)&lt;ABS(FR$2),Settings!$C$8="On"),FR30+FR$2/Parameters!$B$124,FR30)</f>
        <v>#NAME?</v>
      </c>
      <c r="FS31" t="e">
        <f ca="1">IF(AND($E31=1,ABS(FS30)&lt;ABS(FS$2),Settings!$C$8="On"),FS30+FS$2/Parameters!$B$124,FS30)</f>
        <v>#NAME?</v>
      </c>
      <c r="FT31" t="e">
        <f ca="1">IF(AND($E31=1,ABS(FT30)&lt;ABS(FT$2),Settings!$C$8="On"),FT30+FT$2/Parameters!$B$124,FT30)</f>
        <v>#NAME?</v>
      </c>
      <c r="FU31" t="e">
        <f ca="1">IF(AND($E31=1,ABS(FU30)&lt;ABS(FU$2),Settings!$C$8="On"),FU30+FU$2/Parameters!$B$124,FU30)</f>
        <v>#NAME?</v>
      </c>
      <c r="FV31" t="e">
        <f ca="1">IF(AND($E31=1,ABS(FV30)&lt;ABS(FV$2),Settings!$C$8="On"),FV30+FV$2/Parameters!$B$124,FV30)</f>
        <v>#NAME?</v>
      </c>
      <c r="FW31" t="e">
        <f ca="1">IF(AND($E31=1,ABS(FW30)&lt;ABS(FW$2),Settings!$C$8="On"),FW30+FW$2/Parameters!$B$124,FW30)</f>
        <v>#NAME?</v>
      </c>
      <c r="FX31" t="e">
        <f ca="1">IF(AND($E31=1,ABS(FX30)&lt;ABS(FX$2),Settings!$C$8="On"),FX30+FX$2/Parameters!$B$124,FX30)</f>
        <v>#NAME?</v>
      </c>
      <c r="FY31" t="e">
        <f ca="1">IF(AND($E31=1,ABS(FY30)&lt;ABS(FY$2),Settings!$C$8="On"),FY30+FY$2/Parameters!$B$124,FY30)</f>
        <v>#NAME?</v>
      </c>
      <c r="FZ31" t="e">
        <f ca="1">IF(AND($E31=1,ABS(FZ30)&lt;ABS(FZ$2),Settings!$C$8="On"),FZ30+FZ$2/Parameters!$B$124,FZ30)</f>
        <v>#NAME?</v>
      </c>
      <c r="GA31" t="e">
        <f ca="1">IF(AND($E31=1,ABS(GA30)&lt;ABS(GA$2),Settings!$C$8="On"),GA30+GA$2/Parameters!$B$124,GA30)</f>
        <v>#NAME?</v>
      </c>
      <c r="GB31" t="e">
        <f ca="1">IF(AND($E31=1,ABS(GB30)&lt;ABS(GB$2),Settings!$C$8="On"),GB30+GB$2/Parameters!$B$124,GB30)</f>
        <v>#NAME?</v>
      </c>
      <c r="GC31" t="e">
        <f ca="1">IF(AND($E31=1,ABS(GC30)&lt;ABS(GC$2),Settings!$C$8="On"),GC30+GC$2/Parameters!$B$124,GC30)</f>
        <v>#NAME?</v>
      </c>
      <c r="GD31" t="e">
        <f ca="1">IF(AND($E31=1,ABS(GD30)&lt;ABS(GD$2),Settings!$C$8="On"),GD30+GD$2/Parameters!$B$124,GD30)</f>
        <v>#NAME?</v>
      </c>
      <c r="GE31" t="e">
        <f ca="1">IF(AND($E31=1,ABS(GE30)&lt;ABS(GE$2),Settings!$C$8="On"),GE30+GE$2/Parameters!$B$124,GE30)</f>
        <v>#NAME?</v>
      </c>
      <c r="GF31" t="e">
        <f ca="1">IF(AND($E31=1,ABS(GF30)&lt;ABS(GF$2),Settings!$C$8="On"),GF30+GF$2/Parameters!$B$124,GF30)</f>
        <v>#NAME?</v>
      </c>
      <c r="GG31" t="e">
        <f ca="1">IF(AND($E31=1,ABS(GG30)&lt;ABS(GG$2),Settings!$C$8="On"),GG30+GG$2/Parameters!$B$124,GG30)</f>
        <v>#NAME?</v>
      </c>
      <c r="GH31" t="e">
        <f ca="1">IF(AND($E31=1,ABS(GH30)&lt;ABS(GH$2),Settings!$C$8="On"),GH30+GH$2/Parameters!$B$124,GH30)</f>
        <v>#NAME?</v>
      </c>
      <c r="GI31" t="e">
        <f ca="1">IF(AND($E31=1,ABS(GI30)&lt;ABS(GI$2),Settings!$C$8="On"),GI30+GI$2/Parameters!$B$124,GI30)</f>
        <v>#NAME?</v>
      </c>
      <c r="GJ31" t="e">
        <f ca="1">IF(AND($E31=1,ABS(GJ30)&lt;ABS(GJ$2),Settings!$C$8="On"),GJ30+GJ$2/Parameters!$B$124,GJ30)</f>
        <v>#NAME?</v>
      </c>
      <c r="GK31" t="e">
        <f ca="1">IF(AND($E31=1,ABS(GK30)&lt;ABS(GK$2),Settings!$C$8="On"),GK30+GK$2/Parameters!$B$124,GK30)</f>
        <v>#NAME?</v>
      </c>
      <c r="GL31" t="e">
        <f ca="1">IF(AND($E31=1,ABS(GL30)&lt;ABS(GL$2),Settings!$C$8="On"),GL30+GL$2/Parameters!$B$124,GL30)</f>
        <v>#NAME?</v>
      </c>
      <c r="GM31" t="e">
        <f ca="1">IF(AND($E31=1,ABS(GM30)&lt;ABS(GM$2),Settings!$C$8="On"),GM30+GM$2/Parameters!$B$124,GM30)</f>
        <v>#NAME?</v>
      </c>
      <c r="GN31" t="e">
        <f ca="1">IF(AND($E31=1,ABS(GN30)&lt;ABS(GN$2),Settings!$C$8="On"),GN30+GN$2/Parameters!$B$124,GN30)</f>
        <v>#NAME?</v>
      </c>
      <c r="GO31" t="e">
        <f ca="1">IF(AND($E31=1,ABS(GO30)&lt;ABS(GO$2),Settings!$C$8="On"),GO30+GO$2/Parameters!$B$124,GO30)</f>
        <v>#NAME?</v>
      </c>
      <c r="GP31" t="e">
        <f ca="1">IF(AND($E31=1,ABS(GP30)&lt;ABS(GP$2),Settings!$C$8="On"),GP30+GP$2/Parameters!$B$124,GP30)</f>
        <v>#NAME?</v>
      </c>
      <c r="GQ31" t="e">
        <f ca="1">IF(AND($E31=1,ABS(GQ30)&lt;ABS(GQ$2),Settings!$C$8="On"),GQ30+GQ$2/Parameters!$B$124,GQ30)</f>
        <v>#NAME?</v>
      </c>
    </row>
    <row r="32" spans="1:199" x14ac:dyDescent="0.2">
      <c r="A32">
        <v>2039</v>
      </c>
      <c r="B32" t="e">
        <f ca="1">Temperatures!G31</f>
        <v>#NAME?</v>
      </c>
      <c r="C32" s="11" t="e">
        <f ca="1">MIN((1-EXP(-INDEX(Parameters!A$122:E$123,2,MATCH(Settings!$L$3,Parameters!$A$122:$E$122,0))*B32))*Interactions!G31, 1)</f>
        <v>#NAME?</v>
      </c>
      <c r="D32" s="16" t="e">
        <f ca="1">IF(Settings!C$15 = "Yes", _xll.RiskBinomial(1,C32), 1 * (2010 + LN(0.5) / LN(MIN(1 - C32, 0.999)) &lt; A32))</f>
        <v>#NAME?</v>
      </c>
      <c r="E32" s="4" t="e">
        <f t="shared" ca="1" si="0"/>
        <v>#NAME?</v>
      </c>
      <c r="F32" t="e">
        <f ca="1">IF(AND($E32=1,ABS(F31)&lt;ABS(F$2),Settings!$C$8="On"),F31+F$2/Parameters!$B$124,F31)</f>
        <v>#NAME?</v>
      </c>
      <c r="G32" t="e">
        <f ca="1">IF(AND($E32=1,ABS(G31)&lt;ABS(G$2),Settings!$C$8="On"),G31+G$2/Parameters!$B$124,G31)</f>
        <v>#NAME?</v>
      </c>
      <c r="H32" t="e">
        <f ca="1">IF(AND($E32=1,ABS(H31)&lt;ABS(H$2),Settings!$C$8="On"),H31+H$2/Parameters!$B$124,H31)</f>
        <v>#NAME?</v>
      </c>
      <c r="I32" t="e">
        <f ca="1">IF(AND($E32=1,ABS(I31)&lt;ABS(I$2),Settings!$C$8="On"),I31+I$2/Parameters!$B$124,I31)</f>
        <v>#NAME?</v>
      </c>
      <c r="J32" t="e">
        <f ca="1">IF(AND($E32=1,ABS(J31)&lt;ABS(J$2),Settings!$C$8="On"),J31+J$2/Parameters!$B$124,J31)</f>
        <v>#NAME?</v>
      </c>
      <c r="K32" t="e">
        <f ca="1">IF(AND($E32=1,ABS(K31)&lt;ABS(K$2),Settings!$C$8="On"),K31+K$2/Parameters!$B$124,K31)</f>
        <v>#NAME?</v>
      </c>
      <c r="L32" t="e">
        <f ca="1">IF(AND($E32=1,ABS(L31)&lt;ABS(L$2),Settings!$C$8="On"),L31+L$2/Parameters!$B$124,L31)</f>
        <v>#NAME?</v>
      </c>
      <c r="M32" t="e">
        <f ca="1">IF(AND($E32=1,ABS(M31)&lt;ABS(M$2),Settings!$C$8="On"),M31+M$2/Parameters!$B$124,M31)</f>
        <v>#NAME?</v>
      </c>
      <c r="N32" t="e">
        <f ca="1">IF(AND($E32=1,ABS(N31)&lt;ABS(N$2),Settings!$C$8="On"),N31+N$2/Parameters!$B$124,N31)</f>
        <v>#NAME?</v>
      </c>
      <c r="O32" t="e">
        <f ca="1">IF(AND($E32=1,ABS(O31)&lt;ABS(O$2),Settings!$C$8="On"),O31+O$2/Parameters!$B$124,O31)</f>
        <v>#NAME?</v>
      </c>
      <c r="P32" t="e">
        <f ca="1">IF(AND($E32=1,ABS(P31)&lt;ABS(P$2),Settings!$C$8="On"),P31+P$2/Parameters!$B$124,P31)</f>
        <v>#NAME?</v>
      </c>
      <c r="Q32" t="e">
        <f ca="1">IF(AND($E32=1,ABS(Q31)&lt;ABS(Q$2),Settings!$C$8="On"),Q31+Q$2/Parameters!$B$124,Q31)</f>
        <v>#NAME?</v>
      </c>
      <c r="R32" t="e">
        <f ca="1">IF(AND($E32=1,ABS(R31)&lt;ABS(R$2),Settings!$C$8="On"),R31+R$2/Parameters!$B$124,R31)</f>
        <v>#NAME?</v>
      </c>
      <c r="S32" t="e">
        <f ca="1">IF(AND($E32=1,ABS(S31)&lt;ABS(S$2),Settings!$C$8="On"),S31+S$2/Parameters!$B$124,S31)</f>
        <v>#NAME?</v>
      </c>
      <c r="T32" t="e">
        <f ca="1">IF(AND($E32=1,ABS(T31)&lt;ABS(T$2),Settings!$C$8="On"),T31+T$2/Parameters!$B$124,T31)</f>
        <v>#NAME?</v>
      </c>
      <c r="U32" t="e">
        <f ca="1">IF(AND($E32=1,ABS(U31)&lt;ABS(U$2),Settings!$C$8="On"),U31+U$2/Parameters!$B$124,U31)</f>
        <v>#NAME?</v>
      </c>
      <c r="V32" t="e">
        <f ca="1">IF(AND($E32=1,ABS(V31)&lt;ABS(V$2),Settings!$C$8="On"),V31+V$2/Parameters!$B$124,V31)</f>
        <v>#NAME?</v>
      </c>
      <c r="W32" t="e">
        <f ca="1">IF(AND($E32=1,ABS(W31)&lt;ABS(W$2),Settings!$C$8="On"),W31+W$2/Parameters!$B$124,W31)</f>
        <v>#NAME?</v>
      </c>
      <c r="X32" t="e">
        <f ca="1">IF(AND($E32=1,ABS(X31)&lt;ABS(X$2),Settings!$C$8="On"),X31+X$2/Parameters!$B$124,X31)</f>
        <v>#NAME?</v>
      </c>
      <c r="Y32" t="e">
        <f ca="1">IF(AND($E32=1,ABS(Y31)&lt;ABS(Y$2),Settings!$C$8="On"),Y31+Y$2/Parameters!$B$124,Y31)</f>
        <v>#NAME?</v>
      </c>
      <c r="Z32" t="e">
        <f ca="1">IF(AND($E32=1,ABS(Z31)&lt;ABS(Z$2),Settings!$C$8="On"),Z31+Z$2/Parameters!$B$124,Z31)</f>
        <v>#NAME?</v>
      </c>
      <c r="AA32" t="e">
        <f ca="1">IF(AND($E32=1,ABS(AA31)&lt;ABS(AA$2),Settings!$C$8="On"),AA31+AA$2/Parameters!$B$124,AA31)</f>
        <v>#NAME?</v>
      </c>
      <c r="AB32" t="e">
        <f ca="1">IF(AND($E32=1,ABS(AB31)&lt;ABS(AB$2),Settings!$C$8="On"),AB31+AB$2/Parameters!$B$124,AB31)</f>
        <v>#NAME?</v>
      </c>
      <c r="AC32" t="e">
        <f ca="1">IF(AND($E32=1,ABS(AC31)&lt;ABS(AC$2),Settings!$C$8="On"),AC31+AC$2/Parameters!$B$124,AC31)</f>
        <v>#NAME?</v>
      </c>
      <c r="AD32" t="e">
        <f ca="1">IF(AND($E32=1,ABS(AD31)&lt;ABS(AD$2),Settings!$C$8="On"),AD31+AD$2/Parameters!$B$124,AD31)</f>
        <v>#NAME?</v>
      </c>
      <c r="AE32" t="e">
        <f ca="1">IF(AND($E32=1,ABS(AE31)&lt;ABS(AE$2),Settings!$C$8="On"),AE31+AE$2/Parameters!$B$124,AE31)</f>
        <v>#NAME?</v>
      </c>
      <c r="AF32" t="e">
        <f ca="1">IF(AND($E32=1,ABS(AF31)&lt;ABS(AF$2),Settings!$C$8="On"),AF31+AF$2/Parameters!$B$124,AF31)</f>
        <v>#NAME?</v>
      </c>
      <c r="AG32" t="e">
        <f ca="1">IF(AND($E32=1,ABS(AG31)&lt;ABS(AG$2),Settings!$C$8="On"),AG31+AG$2/Parameters!$B$124,AG31)</f>
        <v>#NAME?</v>
      </c>
      <c r="AH32" t="e">
        <f ca="1">IF(AND($E32=1,ABS(AH31)&lt;ABS(AH$2),Settings!$C$8="On"),AH31+AH$2/Parameters!$B$124,AH31)</f>
        <v>#NAME?</v>
      </c>
      <c r="AI32" t="e">
        <f ca="1">IF(AND($E32=1,ABS(AI31)&lt;ABS(AI$2),Settings!$C$8="On"),AI31+AI$2/Parameters!$B$124,AI31)</f>
        <v>#NAME?</v>
      </c>
      <c r="AJ32" t="e">
        <f ca="1">IF(AND($E32=1,ABS(AJ31)&lt;ABS(AJ$2),Settings!$C$8="On"),AJ31+AJ$2/Parameters!$B$124,AJ31)</f>
        <v>#NAME?</v>
      </c>
      <c r="AK32" t="e">
        <f ca="1">IF(AND($E32=1,ABS(AK31)&lt;ABS(AK$2),Settings!$C$8="On"),AK31+AK$2/Parameters!$B$124,AK31)</f>
        <v>#NAME?</v>
      </c>
      <c r="AL32" t="e">
        <f ca="1">IF(AND($E32=1,ABS(AL31)&lt;ABS(AL$2),Settings!$C$8="On"),AL31+AL$2/Parameters!$B$124,AL31)</f>
        <v>#NAME?</v>
      </c>
      <c r="AM32" t="e">
        <f ca="1">IF(AND($E32=1,ABS(AM31)&lt;ABS(AM$2),Settings!$C$8="On"),AM31+AM$2/Parameters!$B$124,AM31)</f>
        <v>#NAME?</v>
      </c>
      <c r="AN32" t="e">
        <f ca="1">IF(AND($E32=1,ABS(AN31)&lt;ABS(AN$2),Settings!$C$8="On"),AN31+AN$2/Parameters!$B$124,AN31)</f>
        <v>#NAME?</v>
      </c>
      <c r="AO32" t="e">
        <f ca="1">IF(AND($E32=1,ABS(AO31)&lt;ABS(AO$2),Settings!$C$8="On"),AO31+AO$2/Parameters!$B$124,AO31)</f>
        <v>#NAME?</v>
      </c>
      <c r="AP32" t="e">
        <f ca="1">IF(AND($E32=1,ABS(AP31)&lt;ABS(AP$2),Settings!$C$8="On"),AP31+AP$2/Parameters!$B$124,AP31)</f>
        <v>#NAME?</v>
      </c>
      <c r="AQ32" t="e">
        <f ca="1">IF(AND($E32=1,ABS(AQ31)&lt;ABS(AQ$2),Settings!$C$8="On"),AQ31+AQ$2/Parameters!$B$124,AQ31)</f>
        <v>#NAME?</v>
      </c>
      <c r="AR32" t="e">
        <f ca="1">IF(AND($E32=1,ABS(AR31)&lt;ABS(AR$2),Settings!$C$8="On"),AR31+AR$2/Parameters!$B$124,AR31)</f>
        <v>#NAME?</v>
      </c>
      <c r="AS32" t="e">
        <f ca="1">IF(AND($E32=1,ABS(AS31)&lt;ABS(AS$2),Settings!$C$8="On"),AS31+AS$2/Parameters!$B$124,AS31)</f>
        <v>#NAME?</v>
      </c>
      <c r="AT32" t="e">
        <f ca="1">IF(AND($E32=1,ABS(AT31)&lt;ABS(AT$2),Settings!$C$8="On"),AT31+AT$2/Parameters!$B$124,AT31)</f>
        <v>#NAME?</v>
      </c>
      <c r="AU32" t="e">
        <f ca="1">IF(AND($E32=1,ABS(AU31)&lt;ABS(AU$2),Settings!$C$8="On"),AU31+AU$2/Parameters!$B$124,AU31)</f>
        <v>#NAME?</v>
      </c>
      <c r="AV32" t="e">
        <f ca="1">IF(AND($E32=1,ABS(AV31)&lt;ABS(AV$2),Settings!$C$8="On"),AV31+AV$2/Parameters!$B$124,AV31)</f>
        <v>#NAME?</v>
      </c>
      <c r="AW32" t="e">
        <f ca="1">IF(AND($E32=1,ABS(AW31)&lt;ABS(AW$2),Settings!$C$8="On"),AW31+AW$2/Parameters!$B$124,AW31)</f>
        <v>#NAME?</v>
      </c>
      <c r="AX32" t="e">
        <f ca="1">IF(AND($E32=1,ABS(AX31)&lt;ABS(AX$2),Settings!$C$8="On"),AX31+AX$2/Parameters!$B$124,AX31)</f>
        <v>#NAME?</v>
      </c>
      <c r="AY32" t="e">
        <f ca="1">IF(AND($E32=1,ABS(AY31)&lt;ABS(AY$2),Settings!$C$8="On"),AY31+AY$2/Parameters!$B$124,AY31)</f>
        <v>#NAME?</v>
      </c>
      <c r="AZ32" t="e">
        <f ca="1">IF(AND($E32=1,ABS(AZ31)&lt;ABS(AZ$2),Settings!$C$8="On"),AZ31+AZ$2/Parameters!$B$124,AZ31)</f>
        <v>#NAME?</v>
      </c>
      <c r="BA32" t="e">
        <f ca="1">IF(AND($E32=1,ABS(BA31)&lt;ABS(BA$2),Settings!$C$8="On"),BA31+BA$2/Parameters!$B$124,BA31)</f>
        <v>#NAME?</v>
      </c>
      <c r="BB32" t="e">
        <f ca="1">IF(AND($E32=1,ABS(BB31)&lt;ABS(BB$2),Settings!$C$8="On"),BB31+BB$2/Parameters!$B$124,BB31)</f>
        <v>#NAME?</v>
      </c>
      <c r="BC32" t="e">
        <f ca="1">IF(AND($E32=1,ABS(BC31)&lt;ABS(BC$2),Settings!$C$8="On"),BC31+BC$2/Parameters!$B$124,BC31)</f>
        <v>#NAME?</v>
      </c>
      <c r="BD32" t="e">
        <f ca="1">IF(AND($E32=1,ABS(BD31)&lt;ABS(BD$2),Settings!$C$8="On"),BD31+BD$2/Parameters!$B$124,BD31)</f>
        <v>#NAME?</v>
      </c>
      <c r="BE32" t="e">
        <f ca="1">IF(AND($E32=1,ABS(BE31)&lt;ABS(BE$2),Settings!$C$8="On"),BE31+BE$2/Parameters!$B$124,BE31)</f>
        <v>#NAME?</v>
      </c>
      <c r="BF32" t="e">
        <f ca="1">IF(AND($E32=1,ABS(BF31)&lt;ABS(BF$2),Settings!$C$8="On"),BF31+BF$2/Parameters!$B$124,BF31)</f>
        <v>#NAME?</v>
      </c>
      <c r="BG32" t="e">
        <f ca="1">IF(AND($E32=1,ABS(BG31)&lt;ABS(BG$2),Settings!$C$8="On"),BG31+BG$2/Parameters!$B$124,BG31)</f>
        <v>#NAME?</v>
      </c>
      <c r="BH32" t="e">
        <f ca="1">IF(AND($E32=1,ABS(BH31)&lt;ABS(BH$2),Settings!$C$8="On"),BH31+BH$2/Parameters!$B$124,BH31)</f>
        <v>#NAME?</v>
      </c>
      <c r="BI32" t="e">
        <f ca="1">IF(AND($E32=1,ABS(BI31)&lt;ABS(BI$2),Settings!$C$8="On"),BI31+BI$2/Parameters!$B$124,BI31)</f>
        <v>#NAME?</v>
      </c>
      <c r="BJ32" t="e">
        <f ca="1">IF(AND($E32=1,ABS(BJ31)&lt;ABS(BJ$2),Settings!$C$8="On"),BJ31+BJ$2/Parameters!$B$124,BJ31)</f>
        <v>#NAME?</v>
      </c>
      <c r="BK32" t="e">
        <f ca="1">IF(AND($E32=1,ABS(BK31)&lt;ABS(BK$2),Settings!$C$8="On"),BK31+BK$2/Parameters!$B$124,BK31)</f>
        <v>#NAME?</v>
      </c>
      <c r="BL32" t="e">
        <f ca="1">IF(AND($E32=1,ABS(BL31)&lt;ABS(BL$2),Settings!$C$8="On"),BL31+BL$2/Parameters!$B$124,BL31)</f>
        <v>#NAME?</v>
      </c>
      <c r="BM32" t="e">
        <f ca="1">IF(AND($E32=1,ABS(BM31)&lt;ABS(BM$2),Settings!$C$8="On"),BM31+BM$2/Parameters!$B$124,BM31)</f>
        <v>#NAME?</v>
      </c>
      <c r="BN32" t="e">
        <f ca="1">IF(AND($E32=1,ABS(BN31)&lt;ABS(BN$2),Settings!$C$8="On"),BN31+BN$2/Parameters!$B$124,BN31)</f>
        <v>#NAME?</v>
      </c>
      <c r="BO32" t="e">
        <f ca="1">IF(AND($E32=1,ABS(BO31)&lt;ABS(BO$2),Settings!$C$8="On"),BO31+BO$2/Parameters!$B$124,BO31)</f>
        <v>#NAME?</v>
      </c>
      <c r="BP32" t="e">
        <f ca="1">IF(AND($E32=1,ABS(BP31)&lt;ABS(BP$2),Settings!$C$8="On"),BP31+BP$2/Parameters!$B$124,BP31)</f>
        <v>#NAME?</v>
      </c>
      <c r="BQ32" t="e">
        <f ca="1">IF(AND($E32=1,ABS(BQ31)&lt;ABS(BQ$2),Settings!$C$8="On"),BQ31+BQ$2/Parameters!$B$124,BQ31)</f>
        <v>#NAME?</v>
      </c>
      <c r="BR32" t="e">
        <f ca="1">IF(AND($E32=1,ABS(BR31)&lt;ABS(BR$2),Settings!$C$8="On"),BR31+BR$2/Parameters!$B$124,BR31)</f>
        <v>#NAME?</v>
      </c>
      <c r="BS32" t="e">
        <f ca="1">IF(AND($E32=1,ABS(BS31)&lt;ABS(BS$2),Settings!$C$8="On"),BS31+BS$2/Parameters!$B$124,BS31)</f>
        <v>#NAME?</v>
      </c>
      <c r="BT32" t="e">
        <f ca="1">IF(AND($E32=1,ABS(BT31)&lt;ABS(BT$2),Settings!$C$8="On"),BT31+BT$2/Parameters!$B$124,BT31)</f>
        <v>#NAME?</v>
      </c>
      <c r="BU32" t="e">
        <f ca="1">IF(AND($E32=1,ABS(BU31)&lt;ABS(BU$2),Settings!$C$8="On"),BU31+BU$2/Parameters!$B$124,BU31)</f>
        <v>#NAME?</v>
      </c>
      <c r="BV32" t="e">
        <f ca="1">IF(AND($E32=1,ABS(BV31)&lt;ABS(BV$2),Settings!$C$8="On"),BV31+BV$2/Parameters!$B$124,BV31)</f>
        <v>#NAME?</v>
      </c>
      <c r="BW32" t="e">
        <f ca="1">IF(AND($E32=1,ABS(BW31)&lt;ABS(BW$2),Settings!$C$8="On"),BW31+BW$2/Parameters!$B$124,BW31)</f>
        <v>#NAME?</v>
      </c>
      <c r="BX32" t="e">
        <f ca="1">IF(AND($E32=1,ABS(BX31)&lt;ABS(BX$2),Settings!$C$8="On"),BX31+BX$2/Parameters!$B$124,BX31)</f>
        <v>#NAME?</v>
      </c>
      <c r="BY32" t="e">
        <f ca="1">IF(AND($E32=1,ABS(BY31)&lt;ABS(BY$2),Settings!$C$8="On"),BY31+BY$2/Parameters!$B$124,BY31)</f>
        <v>#NAME?</v>
      </c>
      <c r="BZ32" t="e">
        <f ca="1">IF(AND($E32=1,ABS(BZ31)&lt;ABS(BZ$2),Settings!$C$8="On"),BZ31+BZ$2/Parameters!$B$124,BZ31)</f>
        <v>#NAME?</v>
      </c>
      <c r="CA32" t="e">
        <f ca="1">IF(AND($E32=1,ABS(CA31)&lt;ABS(CA$2),Settings!$C$8="On"),CA31+CA$2/Parameters!$B$124,CA31)</f>
        <v>#NAME?</v>
      </c>
      <c r="CB32" t="e">
        <f ca="1">IF(AND($E32=1,ABS(CB31)&lt;ABS(CB$2),Settings!$C$8="On"),CB31+CB$2/Parameters!$B$124,CB31)</f>
        <v>#NAME?</v>
      </c>
      <c r="CC32" t="e">
        <f ca="1">IF(AND($E32=1,ABS(CC31)&lt;ABS(CC$2),Settings!$C$8="On"),CC31+CC$2/Parameters!$B$124,CC31)</f>
        <v>#NAME?</v>
      </c>
      <c r="CD32" t="e">
        <f ca="1">IF(AND($E32=1,ABS(CD31)&lt;ABS(CD$2),Settings!$C$8="On"),CD31+CD$2/Parameters!$B$124,CD31)</f>
        <v>#NAME?</v>
      </c>
      <c r="CE32" t="e">
        <f ca="1">IF(AND($E32=1,ABS(CE31)&lt;ABS(CE$2),Settings!$C$8="On"),CE31+CE$2/Parameters!$B$124,CE31)</f>
        <v>#NAME?</v>
      </c>
      <c r="CF32" t="e">
        <f ca="1">IF(AND($E32=1,ABS(CF31)&lt;ABS(CF$2),Settings!$C$8="On"),CF31+CF$2/Parameters!$B$124,CF31)</f>
        <v>#NAME?</v>
      </c>
      <c r="CG32" t="e">
        <f ca="1">IF(AND($E32=1,ABS(CG31)&lt;ABS(CG$2),Settings!$C$8="On"),CG31+CG$2/Parameters!$B$124,CG31)</f>
        <v>#NAME?</v>
      </c>
      <c r="CH32" t="e">
        <f ca="1">IF(AND($E32=1,ABS(CH31)&lt;ABS(CH$2),Settings!$C$8="On"),CH31+CH$2/Parameters!$B$124,CH31)</f>
        <v>#NAME?</v>
      </c>
      <c r="CI32" t="e">
        <f ca="1">IF(AND($E32=1,ABS(CI31)&lt;ABS(CI$2),Settings!$C$8="On"),CI31+CI$2/Parameters!$B$124,CI31)</f>
        <v>#NAME?</v>
      </c>
      <c r="CJ32" t="e">
        <f ca="1">IF(AND($E32=1,ABS(CJ31)&lt;ABS(CJ$2),Settings!$C$8="On"),CJ31+CJ$2/Parameters!$B$124,CJ31)</f>
        <v>#NAME?</v>
      </c>
      <c r="CK32" t="e">
        <f ca="1">IF(AND($E32=1,ABS(CK31)&lt;ABS(CK$2),Settings!$C$8="On"),CK31+CK$2/Parameters!$B$124,CK31)</f>
        <v>#NAME?</v>
      </c>
      <c r="CL32" t="e">
        <f ca="1">IF(AND($E32=1,ABS(CL31)&lt;ABS(CL$2),Settings!$C$8="On"),CL31+CL$2/Parameters!$B$124,CL31)</f>
        <v>#NAME?</v>
      </c>
      <c r="CM32" t="e">
        <f ca="1">IF(AND($E32=1,ABS(CM31)&lt;ABS(CM$2),Settings!$C$8="On"),CM31+CM$2/Parameters!$B$124,CM31)</f>
        <v>#NAME?</v>
      </c>
      <c r="CN32" t="e">
        <f ca="1">IF(AND($E32=1,ABS(CN31)&lt;ABS(CN$2),Settings!$C$8="On"),CN31+CN$2/Parameters!$B$124,CN31)</f>
        <v>#NAME?</v>
      </c>
      <c r="CO32" t="e">
        <f ca="1">IF(AND($E32=1,ABS(CO31)&lt;ABS(CO$2),Settings!$C$8="On"),CO31+CO$2/Parameters!$B$124,CO31)</f>
        <v>#NAME?</v>
      </c>
      <c r="CP32" t="e">
        <f ca="1">IF(AND($E32=1,ABS(CP31)&lt;ABS(CP$2),Settings!$C$8="On"),CP31+CP$2/Parameters!$B$124,CP31)</f>
        <v>#NAME?</v>
      </c>
      <c r="CQ32" t="e">
        <f ca="1">IF(AND($E32=1,ABS(CQ31)&lt;ABS(CQ$2),Settings!$C$8="On"),CQ31+CQ$2/Parameters!$B$124,CQ31)</f>
        <v>#NAME?</v>
      </c>
      <c r="CR32" t="e">
        <f ca="1">IF(AND($E32=1,ABS(CR31)&lt;ABS(CR$2),Settings!$C$8="On"),CR31+CR$2/Parameters!$B$124,CR31)</f>
        <v>#NAME?</v>
      </c>
      <c r="CS32" t="e">
        <f ca="1">IF(AND($E32=1,ABS(CS31)&lt;ABS(CS$2),Settings!$C$8="On"),CS31+CS$2/Parameters!$B$124,CS31)</f>
        <v>#NAME?</v>
      </c>
      <c r="CT32" t="e">
        <f ca="1">IF(AND($E32=1,ABS(CT31)&lt;ABS(CT$2),Settings!$C$8="On"),CT31+CT$2/Parameters!$B$124,CT31)</f>
        <v>#NAME?</v>
      </c>
      <c r="CU32" t="e">
        <f ca="1">IF(AND($E32=1,ABS(CU31)&lt;ABS(CU$2),Settings!$C$8="On"),CU31+CU$2/Parameters!$B$124,CU31)</f>
        <v>#NAME?</v>
      </c>
      <c r="CV32" t="e">
        <f ca="1">IF(AND($E32=1,ABS(CV31)&lt;ABS(CV$2),Settings!$C$8="On"),CV31+CV$2/Parameters!$B$124,CV31)</f>
        <v>#NAME?</v>
      </c>
      <c r="CW32" t="e">
        <f ca="1">IF(AND($E32=1,ABS(CW31)&lt;ABS(CW$2),Settings!$C$8="On"),CW31+CW$2/Parameters!$B$124,CW31)</f>
        <v>#NAME?</v>
      </c>
      <c r="CX32" t="e">
        <f ca="1">IF(AND($E32=1,ABS(CX31)&lt;ABS(CX$2),Settings!$C$8="On"),CX31+CX$2/Parameters!$B$124,CX31)</f>
        <v>#NAME?</v>
      </c>
      <c r="CY32" t="e">
        <f ca="1">IF(AND($E32=1,ABS(CY31)&lt;ABS(CY$2),Settings!$C$8="On"),CY31+CY$2/Parameters!$B$124,CY31)</f>
        <v>#NAME?</v>
      </c>
      <c r="CZ32" t="e">
        <f ca="1">IF(AND($E32=1,ABS(CZ31)&lt;ABS(CZ$2),Settings!$C$8="On"),CZ31+CZ$2/Parameters!$B$124,CZ31)</f>
        <v>#NAME?</v>
      </c>
      <c r="DA32" t="e">
        <f ca="1">IF(AND($E32=1,ABS(DA31)&lt;ABS(DA$2),Settings!$C$8="On"),DA31+DA$2/Parameters!$B$124,DA31)</f>
        <v>#NAME?</v>
      </c>
      <c r="DB32" t="e">
        <f ca="1">IF(AND($E32=1,ABS(DB31)&lt;ABS(DB$2),Settings!$C$8="On"),DB31+DB$2/Parameters!$B$124,DB31)</f>
        <v>#NAME?</v>
      </c>
      <c r="DC32" t="e">
        <f ca="1">IF(AND($E32=1,ABS(DC31)&lt;ABS(DC$2),Settings!$C$8="On"),DC31+DC$2/Parameters!$B$124,DC31)</f>
        <v>#NAME?</v>
      </c>
      <c r="DD32" t="e">
        <f ca="1">IF(AND($E32=1,ABS(DD31)&lt;ABS(DD$2),Settings!$C$8="On"),DD31+DD$2/Parameters!$B$124,DD31)</f>
        <v>#NAME?</v>
      </c>
      <c r="DE32" t="e">
        <f ca="1">IF(AND($E32=1,ABS(DE31)&lt;ABS(DE$2),Settings!$C$8="On"),DE31+DE$2/Parameters!$B$124,DE31)</f>
        <v>#NAME?</v>
      </c>
      <c r="DF32" t="e">
        <f ca="1">IF(AND($E32=1,ABS(DF31)&lt;ABS(DF$2),Settings!$C$8="On"),DF31+DF$2/Parameters!$B$124,DF31)</f>
        <v>#NAME?</v>
      </c>
      <c r="DG32" t="e">
        <f ca="1">IF(AND($E32=1,ABS(DG31)&lt;ABS(DG$2),Settings!$C$8="On"),DG31+DG$2/Parameters!$B$124,DG31)</f>
        <v>#NAME?</v>
      </c>
      <c r="DH32" t="e">
        <f ca="1">IF(AND($E32=1,ABS(DH31)&lt;ABS(DH$2),Settings!$C$8="On"),DH31+DH$2/Parameters!$B$124,DH31)</f>
        <v>#NAME?</v>
      </c>
      <c r="DI32" t="e">
        <f ca="1">IF(AND($E32=1,ABS(DI31)&lt;ABS(DI$2),Settings!$C$8="On"),DI31+DI$2/Parameters!$B$124,DI31)</f>
        <v>#NAME?</v>
      </c>
      <c r="DJ32" t="e">
        <f ca="1">IF(AND($E32=1,ABS(DJ31)&lt;ABS(DJ$2),Settings!$C$8="On"),DJ31+DJ$2/Parameters!$B$124,DJ31)</f>
        <v>#NAME?</v>
      </c>
      <c r="DK32" t="e">
        <f ca="1">IF(AND($E32=1,ABS(DK31)&lt;ABS(DK$2),Settings!$C$8="On"),DK31+DK$2/Parameters!$B$124,DK31)</f>
        <v>#NAME?</v>
      </c>
      <c r="DL32" t="e">
        <f ca="1">IF(AND($E32=1,ABS(DL31)&lt;ABS(DL$2),Settings!$C$8="On"),DL31+DL$2/Parameters!$B$124,DL31)</f>
        <v>#NAME?</v>
      </c>
      <c r="DM32" t="e">
        <f ca="1">IF(AND($E32=1,ABS(DM31)&lt;ABS(DM$2),Settings!$C$8="On"),DM31+DM$2/Parameters!$B$124,DM31)</f>
        <v>#NAME?</v>
      </c>
      <c r="DN32" t="e">
        <f ca="1">IF(AND($E32=1,ABS(DN31)&lt;ABS(DN$2),Settings!$C$8="On"),DN31+DN$2/Parameters!$B$124,DN31)</f>
        <v>#NAME?</v>
      </c>
      <c r="DO32" t="e">
        <f ca="1">IF(AND($E32=1,ABS(DO31)&lt;ABS(DO$2),Settings!$C$8="On"),DO31+DO$2/Parameters!$B$124,DO31)</f>
        <v>#NAME?</v>
      </c>
      <c r="DP32" t="e">
        <f ca="1">IF(AND($E32=1,ABS(DP31)&lt;ABS(DP$2),Settings!$C$8="On"),DP31+DP$2/Parameters!$B$124,DP31)</f>
        <v>#NAME?</v>
      </c>
      <c r="DQ32" t="e">
        <f ca="1">IF(AND($E32=1,ABS(DQ31)&lt;ABS(DQ$2),Settings!$C$8="On"),DQ31+DQ$2/Parameters!$B$124,DQ31)</f>
        <v>#NAME?</v>
      </c>
      <c r="DR32" t="e">
        <f ca="1">IF(AND($E32=1,ABS(DR31)&lt;ABS(DR$2),Settings!$C$8="On"),DR31+DR$2/Parameters!$B$124,DR31)</f>
        <v>#NAME?</v>
      </c>
      <c r="DS32" t="e">
        <f ca="1">IF(AND($E32=1,ABS(DS31)&lt;ABS(DS$2),Settings!$C$8="On"),DS31+DS$2/Parameters!$B$124,DS31)</f>
        <v>#NAME?</v>
      </c>
      <c r="DT32" t="e">
        <f ca="1">IF(AND($E32=1,ABS(DT31)&lt;ABS(DT$2),Settings!$C$8="On"),DT31+DT$2/Parameters!$B$124,DT31)</f>
        <v>#NAME?</v>
      </c>
      <c r="DU32" t="e">
        <f ca="1">IF(AND($E32=1,ABS(DU31)&lt;ABS(DU$2),Settings!$C$8="On"),DU31+DU$2/Parameters!$B$124,DU31)</f>
        <v>#NAME?</v>
      </c>
      <c r="DV32" t="e">
        <f ca="1">IF(AND($E32=1,ABS(DV31)&lt;ABS(DV$2),Settings!$C$8="On"),DV31+DV$2/Parameters!$B$124,DV31)</f>
        <v>#NAME?</v>
      </c>
      <c r="DW32" t="e">
        <f ca="1">IF(AND($E32=1,ABS(DW31)&lt;ABS(DW$2),Settings!$C$8="On"),DW31+DW$2/Parameters!$B$124,DW31)</f>
        <v>#NAME?</v>
      </c>
      <c r="DX32" t="e">
        <f ca="1">IF(AND($E32=1,ABS(DX31)&lt;ABS(DX$2),Settings!$C$8="On"),DX31+DX$2/Parameters!$B$124,DX31)</f>
        <v>#NAME?</v>
      </c>
      <c r="DY32" t="e">
        <f ca="1">IF(AND($E32=1,ABS(DY31)&lt;ABS(DY$2),Settings!$C$8="On"),DY31+DY$2/Parameters!$B$124,DY31)</f>
        <v>#NAME?</v>
      </c>
      <c r="DZ32" t="e">
        <f ca="1">IF(AND($E32=1,ABS(DZ31)&lt;ABS(DZ$2),Settings!$C$8="On"),DZ31+DZ$2/Parameters!$B$124,DZ31)</f>
        <v>#NAME?</v>
      </c>
      <c r="EA32" t="e">
        <f ca="1">IF(AND($E32=1,ABS(EA31)&lt;ABS(EA$2),Settings!$C$8="On"),EA31+EA$2/Parameters!$B$124,EA31)</f>
        <v>#NAME?</v>
      </c>
      <c r="EB32" t="e">
        <f ca="1">IF(AND($E32=1,ABS(EB31)&lt;ABS(EB$2),Settings!$C$8="On"),EB31+EB$2/Parameters!$B$124,EB31)</f>
        <v>#NAME?</v>
      </c>
      <c r="EC32" t="e">
        <f ca="1">IF(AND($E32=1,ABS(EC31)&lt;ABS(EC$2),Settings!$C$8="On"),EC31+EC$2/Parameters!$B$124,EC31)</f>
        <v>#NAME?</v>
      </c>
      <c r="ED32" t="e">
        <f ca="1">IF(AND($E32=1,ABS(ED31)&lt;ABS(ED$2),Settings!$C$8="On"),ED31+ED$2/Parameters!$B$124,ED31)</f>
        <v>#NAME?</v>
      </c>
      <c r="EE32" t="e">
        <f ca="1">IF(AND($E32=1,ABS(EE31)&lt;ABS(EE$2),Settings!$C$8="On"),EE31+EE$2/Parameters!$B$124,EE31)</f>
        <v>#NAME?</v>
      </c>
      <c r="EF32" t="e">
        <f ca="1">IF(AND($E32=1,ABS(EF31)&lt;ABS(EF$2),Settings!$C$8="On"),EF31+EF$2/Parameters!$B$124,EF31)</f>
        <v>#NAME?</v>
      </c>
      <c r="EG32" t="e">
        <f ca="1">IF(AND($E32=1,ABS(EG31)&lt;ABS(EG$2),Settings!$C$8="On"),EG31+EG$2/Parameters!$B$124,EG31)</f>
        <v>#NAME?</v>
      </c>
      <c r="EH32" t="e">
        <f ca="1">IF(AND($E32=1,ABS(EH31)&lt;ABS(EH$2),Settings!$C$8="On"),EH31+EH$2/Parameters!$B$124,EH31)</f>
        <v>#NAME?</v>
      </c>
      <c r="EI32" t="e">
        <f ca="1">IF(AND($E32=1,ABS(EI31)&lt;ABS(EI$2),Settings!$C$8="On"),EI31+EI$2/Parameters!$B$124,EI31)</f>
        <v>#NAME?</v>
      </c>
      <c r="EJ32" t="e">
        <f ca="1">IF(AND($E32=1,ABS(EJ31)&lt;ABS(EJ$2),Settings!$C$8="On"),EJ31+EJ$2/Parameters!$B$124,EJ31)</f>
        <v>#NAME?</v>
      </c>
      <c r="EK32" t="e">
        <f ca="1">IF(AND($E32=1,ABS(EK31)&lt;ABS(EK$2),Settings!$C$8="On"),EK31+EK$2/Parameters!$B$124,EK31)</f>
        <v>#NAME?</v>
      </c>
      <c r="EL32" t="e">
        <f ca="1">IF(AND($E32=1,ABS(EL31)&lt;ABS(EL$2),Settings!$C$8="On"),EL31+EL$2/Parameters!$B$124,EL31)</f>
        <v>#NAME?</v>
      </c>
      <c r="EM32" t="e">
        <f ca="1">IF(AND($E32=1,ABS(EM31)&lt;ABS(EM$2),Settings!$C$8="On"),EM31+EM$2/Parameters!$B$124,EM31)</f>
        <v>#NAME?</v>
      </c>
      <c r="EN32" t="e">
        <f ca="1">IF(AND($E32=1,ABS(EN31)&lt;ABS(EN$2),Settings!$C$8="On"),EN31+EN$2/Parameters!$B$124,EN31)</f>
        <v>#NAME?</v>
      </c>
      <c r="EO32" t="e">
        <f ca="1">IF(AND($E32=1,ABS(EO31)&lt;ABS(EO$2),Settings!$C$8="On"),EO31+EO$2/Parameters!$B$124,EO31)</f>
        <v>#NAME?</v>
      </c>
      <c r="EP32" t="e">
        <f ca="1">IF(AND($E32=1,ABS(EP31)&lt;ABS(EP$2),Settings!$C$8="On"),EP31+EP$2/Parameters!$B$124,EP31)</f>
        <v>#NAME?</v>
      </c>
      <c r="EQ32" t="e">
        <f ca="1">IF(AND($E32=1,ABS(EQ31)&lt;ABS(EQ$2),Settings!$C$8="On"),EQ31+EQ$2/Parameters!$B$124,EQ31)</f>
        <v>#NAME?</v>
      </c>
      <c r="ER32" t="e">
        <f ca="1">IF(AND($E32=1,ABS(ER31)&lt;ABS(ER$2),Settings!$C$8="On"),ER31+ER$2/Parameters!$B$124,ER31)</f>
        <v>#NAME?</v>
      </c>
      <c r="ES32" t="e">
        <f ca="1">IF(AND($E32=1,ABS(ES31)&lt;ABS(ES$2),Settings!$C$8="On"),ES31+ES$2/Parameters!$B$124,ES31)</f>
        <v>#NAME?</v>
      </c>
      <c r="ET32" t="e">
        <f ca="1">IF(AND($E32=1,ABS(ET31)&lt;ABS(ET$2),Settings!$C$8="On"),ET31+ET$2/Parameters!$B$124,ET31)</f>
        <v>#NAME?</v>
      </c>
      <c r="EU32" t="e">
        <f ca="1">IF(AND($E32=1,ABS(EU31)&lt;ABS(EU$2),Settings!$C$8="On"),EU31+EU$2/Parameters!$B$124,EU31)</f>
        <v>#NAME?</v>
      </c>
      <c r="EV32" t="e">
        <f ca="1">IF(AND($E32=1,ABS(EV31)&lt;ABS(EV$2),Settings!$C$8="On"),EV31+EV$2/Parameters!$B$124,EV31)</f>
        <v>#NAME?</v>
      </c>
      <c r="EW32" t="e">
        <f ca="1">IF(AND($E32=1,ABS(EW31)&lt;ABS(EW$2),Settings!$C$8="On"),EW31+EW$2/Parameters!$B$124,EW31)</f>
        <v>#NAME?</v>
      </c>
      <c r="EX32" t="e">
        <f ca="1">IF(AND($E32=1,ABS(EX31)&lt;ABS(EX$2),Settings!$C$8="On"),EX31+EX$2/Parameters!$B$124,EX31)</f>
        <v>#NAME?</v>
      </c>
      <c r="EY32" t="e">
        <f ca="1">IF(AND($E32=1,ABS(EY31)&lt;ABS(EY$2),Settings!$C$8="On"),EY31+EY$2/Parameters!$B$124,EY31)</f>
        <v>#NAME?</v>
      </c>
      <c r="EZ32" t="e">
        <f ca="1">IF(AND($E32=1,ABS(EZ31)&lt;ABS(EZ$2),Settings!$C$8="On"),EZ31+EZ$2/Parameters!$B$124,EZ31)</f>
        <v>#NAME?</v>
      </c>
      <c r="FA32" t="e">
        <f ca="1">IF(AND($E32=1,ABS(FA31)&lt;ABS(FA$2),Settings!$C$8="On"),FA31+FA$2/Parameters!$B$124,FA31)</f>
        <v>#NAME?</v>
      </c>
      <c r="FB32" t="e">
        <f ca="1">IF(AND($E32=1,ABS(FB31)&lt;ABS(FB$2),Settings!$C$8="On"),FB31+FB$2/Parameters!$B$124,FB31)</f>
        <v>#NAME?</v>
      </c>
      <c r="FC32" t="e">
        <f ca="1">IF(AND($E32=1,ABS(FC31)&lt;ABS(FC$2),Settings!$C$8="On"),FC31+FC$2/Parameters!$B$124,FC31)</f>
        <v>#NAME?</v>
      </c>
      <c r="FD32" t="e">
        <f ca="1">IF(AND($E32=1,ABS(FD31)&lt;ABS(FD$2),Settings!$C$8="On"),FD31+FD$2/Parameters!$B$124,FD31)</f>
        <v>#NAME?</v>
      </c>
      <c r="FE32" t="e">
        <f ca="1">IF(AND($E32=1,ABS(FE31)&lt;ABS(FE$2),Settings!$C$8="On"),FE31+FE$2/Parameters!$B$124,FE31)</f>
        <v>#NAME?</v>
      </c>
      <c r="FF32" t="e">
        <f ca="1">IF(AND($E32=1,ABS(FF31)&lt;ABS(FF$2),Settings!$C$8="On"),FF31+FF$2/Parameters!$B$124,FF31)</f>
        <v>#NAME?</v>
      </c>
      <c r="FG32" t="e">
        <f ca="1">IF(AND($E32=1,ABS(FG31)&lt;ABS(FG$2),Settings!$C$8="On"),FG31+FG$2/Parameters!$B$124,FG31)</f>
        <v>#NAME?</v>
      </c>
      <c r="FH32" t="e">
        <f ca="1">IF(AND($E32=1,ABS(FH31)&lt;ABS(FH$2),Settings!$C$8="On"),FH31+FH$2/Parameters!$B$124,FH31)</f>
        <v>#NAME?</v>
      </c>
      <c r="FI32" t="e">
        <f ca="1">IF(AND($E32=1,ABS(FI31)&lt;ABS(FI$2),Settings!$C$8="On"),FI31+FI$2/Parameters!$B$124,FI31)</f>
        <v>#NAME?</v>
      </c>
      <c r="FJ32" t="e">
        <f ca="1">IF(AND($E32=1,ABS(FJ31)&lt;ABS(FJ$2),Settings!$C$8="On"),FJ31+FJ$2/Parameters!$B$124,FJ31)</f>
        <v>#NAME?</v>
      </c>
      <c r="FK32" t="e">
        <f ca="1">IF(AND($E32=1,ABS(FK31)&lt;ABS(FK$2),Settings!$C$8="On"),FK31+FK$2/Parameters!$B$124,FK31)</f>
        <v>#NAME?</v>
      </c>
      <c r="FL32" t="e">
        <f ca="1">IF(AND($E32=1,ABS(FL31)&lt;ABS(FL$2),Settings!$C$8="On"),FL31+FL$2/Parameters!$B$124,FL31)</f>
        <v>#NAME?</v>
      </c>
      <c r="FM32" t="e">
        <f ca="1">IF(AND($E32=1,ABS(FM31)&lt;ABS(FM$2),Settings!$C$8="On"),FM31+FM$2/Parameters!$B$124,FM31)</f>
        <v>#NAME?</v>
      </c>
      <c r="FN32" t="e">
        <f ca="1">IF(AND($E32=1,ABS(FN31)&lt;ABS(FN$2),Settings!$C$8="On"),FN31+FN$2/Parameters!$B$124,FN31)</f>
        <v>#NAME?</v>
      </c>
      <c r="FO32" t="e">
        <f ca="1">IF(AND($E32=1,ABS(FO31)&lt;ABS(FO$2),Settings!$C$8="On"),FO31+FO$2/Parameters!$B$124,FO31)</f>
        <v>#NAME?</v>
      </c>
      <c r="FP32" t="e">
        <f ca="1">IF(AND($E32=1,ABS(FP31)&lt;ABS(FP$2),Settings!$C$8="On"),FP31+FP$2/Parameters!$B$124,FP31)</f>
        <v>#NAME?</v>
      </c>
      <c r="FQ32" t="e">
        <f ca="1">IF(AND($E32=1,ABS(FQ31)&lt;ABS(FQ$2),Settings!$C$8="On"),FQ31+FQ$2/Parameters!$B$124,FQ31)</f>
        <v>#NAME?</v>
      </c>
      <c r="FR32" t="e">
        <f ca="1">IF(AND($E32=1,ABS(FR31)&lt;ABS(FR$2),Settings!$C$8="On"),FR31+FR$2/Parameters!$B$124,FR31)</f>
        <v>#NAME?</v>
      </c>
      <c r="FS32" t="e">
        <f ca="1">IF(AND($E32=1,ABS(FS31)&lt;ABS(FS$2),Settings!$C$8="On"),FS31+FS$2/Parameters!$B$124,FS31)</f>
        <v>#NAME?</v>
      </c>
      <c r="FT32" t="e">
        <f ca="1">IF(AND($E32=1,ABS(FT31)&lt;ABS(FT$2),Settings!$C$8="On"),FT31+FT$2/Parameters!$B$124,FT31)</f>
        <v>#NAME?</v>
      </c>
      <c r="FU32" t="e">
        <f ca="1">IF(AND($E32=1,ABS(FU31)&lt;ABS(FU$2),Settings!$C$8="On"),FU31+FU$2/Parameters!$B$124,FU31)</f>
        <v>#NAME?</v>
      </c>
      <c r="FV32" t="e">
        <f ca="1">IF(AND($E32=1,ABS(FV31)&lt;ABS(FV$2),Settings!$C$8="On"),FV31+FV$2/Parameters!$B$124,FV31)</f>
        <v>#NAME?</v>
      </c>
      <c r="FW32" t="e">
        <f ca="1">IF(AND($E32=1,ABS(FW31)&lt;ABS(FW$2),Settings!$C$8="On"),FW31+FW$2/Parameters!$B$124,FW31)</f>
        <v>#NAME?</v>
      </c>
      <c r="FX32" t="e">
        <f ca="1">IF(AND($E32=1,ABS(FX31)&lt;ABS(FX$2),Settings!$C$8="On"),FX31+FX$2/Parameters!$B$124,FX31)</f>
        <v>#NAME?</v>
      </c>
      <c r="FY32" t="e">
        <f ca="1">IF(AND($E32=1,ABS(FY31)&lt;ABS(FY$2),Settings!$C$8="On"),FY31+FY$2/Parameters!$B$124,FY31)</f>
        <v>#NAME?</v>
      </c>
      <c r="FZ32" t="e">
        <f ca="1">IF(AND($E32=1,ABS(FZ31)&lt;ABS(FZ$2),Settings!$C$8="On"),FZ31+FZ$2/Parameters!$B$124,FZ31)</f>
        <v>#NAME?</v>
      </c>
      <c r="GA32" t="e">
        <f ca="1">IF(AND($E32=1,ABS(GA31)&lt;ABS(GA$2),Settings!$C$8="On"),GA31+GA$2/Parameters!$B$124,GA31)</f>
        <v>#NAME?</v>
      </c>
      <c r="GB32" t="e">
        <f ca="1">IF(AND($E32=1,ABS(GB31)&lt;ABS(GB$2),Settings!$C$8="On"),GB31+GB$2/Parameters!$B$124,GB31)</f>
        <v>#NAME?</v>
      </c>
      <c r="GC32" t="e">
        <f ca="1">IF(AND($E32=1,ABS(GC31)&lt;ABS(GC$2),Settings!$C$8="On"),GC31+GC$2/Parameters!$B$124,GC31)</f>
        <v>#NAME?</v>
      </c>
      <c r="GD32" t="e">
        <f ca="1">IF(AND($E32=1,ABS(GD31)&lt;ABS(GD$2),Settings!$C$8="On"),GD31+GD$2/Parameters!$B$124,GD31)</f>
        <v>#NAME?</v>
      </c>
      <c r="GE32" t="e">
        <f ca="1">IF(AND($E32=1,ABS(GE31)&lt;ABS(GE$2),Settings!$C$8="On"),GE31+GE$2/Parameters!$B$124,GE31)</f>
        <v>#NAME?</v>
      </c>
      <c r="GF32" t="e">
        <f ca="1">IF(AND($E32=1,ABS(GF31)&lt;ABS(GF$2),Settings!$C$8="On"),GF31+GF$2/Parameters!$B$124,GF31)</f>
        <v>#NAME?</v>
      </c>
      <c r="GG32" t="e">
        <f ca="1">IF(AND($E32=1,ABS(GG31)&lt;ABS(GG$2),Settings!$C$8="On"),GG31+GG$2/Parameters!$B$124,GG31)</f>
        <v>#NAME?</v>
      </c>
      <c r="GH32" t="e">
        <f ca="1">IF(AND($E32=1,ABS(GH31)&lt;ABS(GH$2),Settings!$C$8="On"),GH31+GH$2/Parameters!$B$124,GH31)</f>
        <v>#NAME?</v>
      </c>
      <c r="GI32" t="e">
        <f ca="1">IF(AND($E32=1,ABS(GI31)&lt;ABS(GI$2),Settings!$C$8="On"),GI31+GI$2/Parameters!$B$124,GI31)</f>
        <v>#NAME?</v>
      </c>
      <c r="GJ32" t="e">
        <f ca="1">IF(AND($E32=1,ABS(GJ31)&lt;ABS(GJ$2),Settings!$C$8="On"),GJ31+GJ$2/Parameters!$B$124,GJ31)</f>
        <v>#NAME?</v>
      </c>
      <c r="GK32" t="e">
        <f ca="1">IF(AND($E32=1,ABS(GK31)&lt;ABS(GK$2),Settings!$C$8="On"),GK31+GK$2/Parameters!$B$124,GK31)</f>
        <v>#NAME?</v>
      </c>
      <c r="GL32" t="e">
        <f ca="1">IF(AND($E32=1,ABS(GL31)&lt;ABS(GL$2),Settings!$C$8="On"),GL31+GL$2/Parameters!$B$124,GL31)</f>
        <v>#NAME?</v>
      </c>
      <c r="GM32" t="e">
        <f ca="1">IF(AND($E32=1,ABS(GM31)&lt;ABS(GM$2),Settings!$C$8="On"),GM31+GM$2/Parameters!$B$124,GM31)</f>
        <v>#NAME?</v>
      </c>
      <c r="GN32" t="e">
        <f ca="1">IF(AND($E32=1,ABS(GN31)&lt;ABS(GN$2),Settings!$C$8="On"),GN31+GN$2/Parameters!$B$124,GN31)</f>
        <v>#NAME?</v>
      </c>
      <c r="GO32" t="e">
        <f ca="1">IF(AND($E32=1,ABS(GO31)&lt;ABS(GO$2),Settings!$C$8="On"),GO31+GO$2/Parameters!$B$124,GO31)</f>
        <v>#NAME?</v>
      </c>
      <c r="GP32" t="e">
        <f ca="1">IF(AND($E32=1,ABS(GP31)&lt;ABS(GP$2),Settings!$C$8="On"),GP31+GP$2/Parameters!$B$124,GP31)</f>
        <v>#NAME?</v>
      </c>
      <c r="GQ32" t="e">
        <f ca="1">IF(AND($E32=1,ABS(GQ31)&lt;ABS(GQ$2),Settings!$C$8="On"),GQ31+GQ$2/Parameters!$B$124,GQ31)</f>
        <v>#NAME?</v>
      </c>
    </row>
    <row r="33" spans="1:199" x14ac:dyDescent="0.2">
      <c r="A33">
        <v>2040</v>
      </c>
      <c r="B33" t="e">
        <f ca="1">Temperatures!G32</f>
        <v>#NAME?</v>
      </c>
      <c r="C33" s="11" t="e">
        <f ca="1">MIN((1-EXP(-INDEX(Parameters!A$122:E$123,2,MATCH(Settings!$L$3,Parameters!$A$122:$E$122,0))*B33))*Interactions!G32, 1)</f>
        <v>#NAME?</v>
      </c>
      <c r="D33" s="16" t="e">
        <f ca="1">IF(Settings!C$15 = "Yes", _xll.RiskBinomial(1,C33), 1 * (2010 + LN(0.5) / LN(MIN(1 - C33, 0.999)) &lt; A33))</f>
        <v>#NAME?</v>
      </c>
      <c r="E33" s="4" t="e">
        <f t="shared" ca="1" si="0"/>
        <v>#NAME?</v>
      </c>
      <c r="F33" t="e">
        <f ca="1">IF(AND($E33=1,ABS(F32)&lt;ABS(F$2),Settings!$C$8="On"),F32+F$2/Parameters!$B$124,F32)</f>
        <v>#NAME?</v>
      </c>
      <c r="G33" t="e">
        <f ca="1">IF(AND($E33=1,ABS(G32)&lt;ABS(G$2),Settings!$C$8="On"),G32+G$2/Parameters!$B$124,G32)</f>
        <v>#NAME?</v>
      </c>
      <c r="H33" t="e">
        <f ca="1">IF(AND($E33=1,ABS(H32)&lt;ABS(H$2),Settings!$C$8="On"),H32+H$2/Parameters!$B$124,H32)</f>
        <v>#NAME?</v>
      </c>
      <c r="I33" t="e">
        <f ca="1">IF(AND($E33=1,ABS(I32)&lt;ABS(I$2),Settings!$C$8="On"),I32+I$2/Parameters!$B$124,I32)</f>
        <v>#NAME?</v>
      </c>
      <c r="J33" t="e">
        <f ca="1">IF(AND($E33=1,ABS(J32)&lt;ABS(J$2),Settings!$C$8="On"),J32+J$2/Parameters!$B$124,J32)</f>
        <v>#NAME?</v>
      </c>
      <c r="K33" t="e">
        <f ca="1">IF(AND($E33=1,ABS(K32)&lt;ABS(K$2),Settings!$C$8="On"),K32+K$2/Parameters!$B$124,K32)</f>
        <v>#NAME?</v>
      </c>
      <c r="L33" t="e">
        <f ca="1">IF(AND($E33=1,ABS(L32)&lt;ABS(L$2),Settings!$C$8="On"),L32+L$2/Parameters!$B$124,L32)</f>
        <v>#NAME?</v>
      </c>
      <c r="M33" t="e">
        <f ca="1">IF(AND($E33=1,ABS(M32)&lt;ABS(M$2),Settings!$C$8="On"),M32+M$2/Parameters!$B$124,M32)</f>
        <v>#NAME?</v>
      </c>
      <c r="N33" t="e">
        <f ca="1">IF(AND($E33=1,ABS(N32)&lt;ABS(N$2),Settings!$C$8="On"),N32+N$2/Parameters!$B$124,N32)</f>
        <v>#NAME?</v>
      </c>
      <c r="O33" t="e">
        <f ca="1">IF(AND($E33=1,ABS(O32)&lt;ABS(O$2),Settings!$C$8="On"),O32+O$2/Parameters!$B$124,O32)</f>
        <v>#NAME?</v>
      </c>
      <c r="P33" t="e">
        <f ca="1">IF(AND($E33=1,ABS(P32)&lt;ABS(P$2),Settings!$C$8="On"),P32+P$2/Parameters!$B$124,P32)</f>
        <v>#NAME?</v>
      </c>
      <c r="Q33" t="e">
        <f ca="1">IF(AND($E33=1,ABS(Q32)&lt;ABS(Q$2),Settings!$C$8="On"),Q32+Q$2/Parameters!$B$124,Q32)</f>
        <v>#NAME?</v>
      </c>
      <c r="R33" t="e">
        <f ca="1">IF(AND($E33=1,ABS(R32)&lt;ABS(R$2),Settings!$C$8="On"),R32+R$2/Parameters!$B$124,R32)</f>
        <v>#NAME?</v>
      </c>
      <c r="S33" t="e">
        <f ca="1">IF(AND($E33=1,ABS(S32)&lt;ABS(S$2),Settings!$C$8="On"),S32+S$2/Parameters!$B$124,S32)</f>
        <v>#NAME?</v>
      </c>
      <c r="T33" t="e">
        <f ca="1">IF(AND($E33=1,ABS(T32)&lt;ABS(T$2),Settings!$C$8="On"),T32+T$2/Parameters!$B$124,T32)</f>
        <v>#NAME?</v>
      </c>
      <c r="U33" t="e">
        <f ca="1">IF(AND($E33=1,ABS(U32)&lt;ABS(U$2),Settings!$C$8="On"),U32+U$2/Parameters!$B$124,U32)</f>
        <v>#NAME?</v>
      </c>
      <c r="V33" t="e">
        <f ca="1">IF(AND($E33=1,ABS(V32)&lt;ABS(V$2),Settings!$C$8="On"),V32+V$2/Parameters!$B$124,V32)</f>
        <v>#NAME?</v>
      </c>
      <c r="W33" t="e">
        <f ca="1">IF(AND($E33=1,ABS(W32)&lt;ABS(W$2),Settings!$C$8="On"),W32+W$2/Parameters!$B$124,W32)</f>
        <v>#NAME?</v>
      </c>
      <c r="X33" t="e">
        <f ca="1">IF(AND($E33=1,ABS(X32)&lt;ABS(X$2),Settings!$C$8="On"),X32+X$2/Parameters!$B$124,X32)</f>
        <v>#NAME?</v>
      </c>
      <c r="Y33" t="e">
        <f ca="1">IF(AND($E33=1,ABS(Y32)&lt;ABS(Y$2),Settings!$C$8="On"),Y32+Y$2/Parameters!$B$124,Y32)</f>
        <v>#NAME?</v>
      </c>
      <c r="Z33" t="e">
        <f ca="1">IF(AND($E33=1,ABS(Z32)&lt;ABS(Z$2),Settings!$C$8="On"),Z32+Z$2/Parameters!$B$124,Z32)</f>
        <v>#NAME?</v>
      </c>
      <c r="AA33" t="e">
        <f ca="1">IF(AND($E33=1,ABS(AA32)&lt;ABS(AA$2),Settings!$C$8="On"),AA32+AA$2/Parameters!$B$124,AA32)</f>
        <v>#NAME?</v>
      </c>
      <c r="AB33" t="e">
        <f ca="1">IF(AND($E33=1,ABS(AB32)&lt;ABS(AB$2),Settings!$C$8="On"),AB32+AB$2/Parameters!$B$124,AB32)</f>
        <v>#NAME?</v>
      </c>
      <c r="AC33" t="e">
        <f ca="1">IF(AND($E33=1,ABS(AC32)&lt;ABS(AC$2),Settings!$C$8="On"),AC32+AC$2/Parameters!$B$124,AC32)</f>
        <v>#NAME?</v>
      </c>
      <c r="AD33" t="e">
        <f ca="1">IF(AND($E33=1,ABS(AD32)&lt;ABS(AD$2),Settings!$C$8="On"),AD32+AD$2/Parameters!$B$124,AD32)</f>
        <v>#NAME?</v>
      </c>
      <c r="AE33" t="e">
        <f ca="1">IF(AND($E33=1,ABS(AE32)&lt;ABS(AE$2),Settings!$C$8="On"),AE32+AE$2/Parameters!$B$124,AE32)</f>
        <v>#NAME?</v>
      </c>
      <c r="AF33" t="e">
        <f ca="1">IF(AND($E33=1,ABS(AF32)&lt;ABS(AF$2),Settings!$C$8="On"),AF32+AF$2/Parameters!$B$124,AF32)</f>
        <v>#NAME?</v>
      </c>
      <c r="AG33" t="e">
        <f ca="1">IF(AND($E33=1,ABS(AG32)&lt;ABS(AG$2),Settings!$C$8="On"),AG32+AG$2/Parameters!$B$124,AG32)</f>
        <v>#NAME?</v>
      </c>
      <c r="AH33" t="e">
        <f ca="1">IF(AND($E33=1,ABS(AH32)&lt;ABS(AH$2),Settings!$C$8="On"),AH32+AH$2/Parameters!$B$124,AH32)</f>
        <v>#NAME?</v>
      </c>
      <c r="AI33" t="e">
        <f ca="1">IF(AND($E33=1,ABS(AI32)&lt;ABS(AI$2),Settings!$C$8="On"),AI32+AI$2/Parameters!$B$124,AI32)</f>
        <v>#NAME?</v>
      </c>
      <c r="AJ33" t="e">
        <f ca="1">IF(AND($E33=1,ABS(AJ32)&lt;ABS(AJ$2),Settings!$C$8="On"),AJ32+AJ$2/Parameters!$B$124,AJ32)</f>
        <v>#NAME?</v>
      </c>
      <c r="AK33" t="e">
        <f ca="1">IF(AND($E33=1,ABS(AK32)&lt;ABS(AK$2),Settings!$C$8="On"),AK32+AK$2/Parameters!$B$124,AK32)</f>
        <v>#NAME?</v>
      </c>
      <c r="AL33" t="e">
        <f ca="1">IF(AND($E33=1,ABS(AL32)&lt;ABS(AL$2),Settings!$C$8="On"),AL32+AL$2/Parameters!$B$124,AL32)</f>
        <v>#NAME?</v>
      </c>
      <c r="AM33" t="e">
        <f ca="1">IF(AND($E33=1,ABS(AM32)&lt;ABS(AM$2),Settings!$C$8="On"),AM32+AM$2/Parameters!$B$124,AM32)</f>
        <v>#NAME?</v>
      </c>
      <c r="AN33" t="e">
        <f ca="1">IF(AND($E33=1,ABS(AN32)&lt;ABS(AN$2),Settings!$C$8="On"),AN32+AN$2/Parameters!$B$124,AN32)</f>
        <v>#NAME?</v>
      </c>
      <c r="AO33" t="e">
        <f ca="1">IF(AND($E33=1,ABS(AO32)&lt;ABS(AO$2),Settings!$C$8="On"),AO32+AO$2/Parameters!$B$124,AO32)</f>
        <v>#NAME?</v>
      </c>
      <c r="AP33" t="e">
        <f ca="1">IF(AND($E33=1,ABS(AP32)&lt;ABS(AP$2),Settings!$C$8="On"),AP32+AP$2/Parameters!$B$124,AP32)</f>
        <v>#NAME?</v>
      </c>
      <c r="AQ33" t="e">
        <f ca="1">IF(AND($E33=1,ABS(AQ32)&lt;ABS(AQ$2),Settings!$C$8="On"),AQ32+AQ$2/Parameters!$B$124,AQ32)</f>
        <v>#NAME?</v>
      </c>
      <c r="AR33" t="e">
        <f ca="1">IF(AND($E33=1,ABS(AR32)&lt;ABS(AR$2),Settings!$C$8="On"),AR32+AR$2/Parameters!$B$124,AR32)</f>
        <v>#NAME?</v>
      </c>
      <c r="AS33" t="e">
        <f ca="1">IF(AND($E33=1,ABS(AS32)&lt;ABS(AS$2),Settings!$C$8="On"),AS32+AS$2/Parameters!$B$124,AS32)</f>
        <v>#NAME?</v>
      </c>
      <c r="AT33" t="e">
        <f ca="1">IF(AND($E33=1,ABS(AT32)&lt;ABS(AT$2),Settings!$C$8="On"),AT32+AT$2/Parameters!$B$124,AT32)</f>
        <v>#NAME?</v>
      </c>
      <c r="AU33" t="e">
        <f ca="1">IF(AND($E33=1,ABS(AU32)&lt;ABS(AU$2),Settings!$C$8="On"),AU32+AU$2/Parameters!$B$124,AU32)</f>
        <v>#NAME?</v>
      </c>
      <c r="AV33" t="e">
        <f ca="1">IF(AND($E33=1,ABS(AV32)&lt;ABS(AV$2),Settings!$C$8="On"),AV32+AV$2/Parameters!$B$124,AV32)</f>
        <v>#NAME?</v>
      </c>
      <c r="AW33" t="e">
        <f ca="1">IF(AND($E33=1,ABS(AW32)&lt;ABS(AW$2),Settings!$C$8="On"),AW32+AW$2/Parameters!$B$124,AW32)</f>
        <v>#NAME?</v>
      </c>
      <c r="AX33" t="e">
        <f ca="1">IF(AND($E33=1,ABS(AX32)&lt;ABS(AX$2),Settings!$C$8="On"),AX32+AX$2/Parameters!$B$124,AX32)</f>
        <v>#NAME?</v>
      </c>
      <c r="AY33" t="e">
        <f ca="1">IF(AND($E33=1,ABS(AY32)&lt;ABS(AY$2),Settings!$C$8="On"),AY32+AY$2/Parameters!$B$124,AY32)</f>
        <v>#NAME?</v>
      </c>
      <c r="AZ33" t="e">
        <f ca="1">IF(AND($E33=1,ABS(AZ32)&lt;ABS(AZ$2),Settings!$C$8="On"),AZ32+AZ$2/Parameters!$B$124,AZ32)</f>
        <v>#NAME?</v>
      </c>
      <c r="BA33" t="e">
        <f ca="1">IF(AND($E33=1,ABS(BA32)&lt;ABS(BA$2),Settings!$C$8="On"),BA32+BA$2/Parameters!$B$124,BA32)</f>
        <v>#NAME?</v>
      </c>
      <c r="BB33" t="e">
        <f ca="1">IF(AND($E33=1,ABS(BB32)&lt;ABS(BB$2),Settings!$C$8="On"),BB32+BB$2/Parameters!$B$124,BB32)</f>
        <v>#NAME?</v>
      </c>
      <c r="BC33" t="e">
        <f ca="1">IF(AND($E33=1,ABS(BC32)&lt;ABS(BC$2),Settings!$C$8="On"),BC32+BC$2/Parameters!$B$124,BC32)</f>
        <v>#NAME?</v>
      </c>
      <c r="BD33" t="e">
        <f ca="1">IF(AND($E33=1,ABS(BD32)&lt;ABS(BD$2),Settings!$C$8="On"),BD32+BD$2/Parameters!$B$124,BD32)</f>
        <v>#NAME?</v>
      </c>
      <c r="BE33" t="e">
        <f ca="1">IF(AND($E33=1,ABS(BE32)&lt;ABS(BE$2),Settings!$C$8="On"),BE32+BE$2/Parameters!$B$124,BE32)</f>
        <v>#NAME?</v>
      </c>
      <c r="BF33" t="e">
        <f ca="1">IF(AND($E33=1,ABS(BF32)&lt;ABS(BF$2),Settings!$C$8="On"),BF32+BF$2/Parameters!$B$124,BF32)</f>
        <v>#NAME?</v>
      </c>
      <c r="BG33" t="e">
        <f ca="1">IF(AND($E33=1,ABS(BG32)&lt;ABS(BG$2),Settings!$C$8="On"),BG32+BG$2/Parameters!$B$124,BG32)</f>
        <v>#NAME?</v>
      </c>
      <c r="BH33" t="e">
        <f ca="1">IF(AND($E33=1,ABS(BH32)&lt;ABS(BH$2),Settings!$C$8="On"),BH32+BH$2/Parameters!$B$124,BH32)</f>
        <v>#NAME?</v>
      </c>
      <c r="BI33" t="e">
        <f ca="1">IF(AND($E33=1,ABS(BI32)&lt;ABS(BI$2),Settings!$C$8="On"),BI32+BI$2/Parameters!$B$124,BI32)</f>
        <v>#NAME?</v>
      </c>
      <c r="BJ33" t="e">
        <f ca="1">IF(AND($E33=1,ABS(BJ32)&lt;ABS(BJ$2),Settings!$C$8="On"),BJ32+BJ$2/Parameters!$B$124,BJ32)</f>
        <v>#NAME?</v>
      </c>
      <c r="BK33" t="e">
        <f ca="1">IF(AND($E33=1,ABS(BK32)&lt;ABS(BK$2),Settings!$C$8="On"),BK32+BK$2/Parameters!$B$124,BK32)</f>
        <v>#NAME?</v>
      </c>
      <c r="BL33" t="e">
        <f ca="1">IF(AND($E33=1,ABS(BL32)&lt;ABS(BL$2),Settings!$C$8="On"),BL32+BL$2/Parameters!$B$124,BL32)</f>
        <v>#NAME?</v>
      </c>
      <c r="BM33" t="e">
        <f ca="1">IF(AND($E33=1,ABS(BM32)&lt;ABS(BM$2),Settings!$C$8="On"),BM32+BM$2/Parameters!$B$124,BM32)</f>
        <v>#NAME?</v>
      </c>
      <c r="BN33" t="e">
        <f ca="1">IF(AND($E33=1,ABS(BN32)&lt;ABS(BN$2),Settings!$C$8="On"),BN32+BN$2/Parameters!$B$124,BN32)</f>
        <v>#NAME?</v>
      </c>
      <c r="BO33" t="e">
        <f ca="1">IF(AND($E33=1,ABS(BO32)&lt;ABS(BO$2),Settings!$C$8="On"),BO32+BO$2/Parameters!$B$124,BO32)</f>
        <v>#NAME?</v>
      </c>
      <c r="BP33" t="e">
        <f ca="1">IF(AND($E33=1,ABS(BP32)&lt;ABS(BP$2),Settings!$C$8="On"),BP32+BP$2/Parameters!$B$124,BP32)</f>
        <v>#NAME?</v>
      </c>
      <c r="BQ33" t="e">
        <f ca="1">IF(AND($E33=1,ABS(BQ32)&lt;ABS(BQ$2),Settings!$C$8="On"),BQ32+BQ$2/Parameters!$B$124,BQ32)</f>
        <v>#NAME?</v>
      </c>
      <c r="BR33" t="e">
        <f ca="1">IF(AND($E33=1,ABS(BR32)&lt;ABS(BR$2),Settings!$C$8="On"),BR32+BR$2/Parameters!$B$124,BR32)</f>
        <v>#NAME?</v>
      </c>
      <c r="BS33" t="e">
        <f ca="1">IF(AND($E33=1,ABS(BS32)&lt;ABS(BS$2),Settings!$C$8="On"),BS32+BS$2/Parameters!$B$124,BS32)</f>
        <v>#NAME?</v>
      </c>
      <c r="BT33" t="e">
        <f ca="1">IF(AND($E33=1,ABS(BT32)&lt;ABS(BT$2),Settings!$C$8="On"),BT32+BT$2/Parameters!$B$124,BT32)</f>
        <v>#NAME?</v>
      </c>
      <c r="BU33" t="e">
        <f ca="1">IF(AND($E33=1,ABS(BU32)&lt;ABS(BU$2),Settings!$C$8="On"),BU32+BU$2/Parameters!$B$124,BU32)</f>
        <v>#NAME?</v>
      </c>
      <c r="BV33" t="e">
        <f ca="1">IF(AND($E33=1,ABS(BV32)&lt;ABS(BV$2),Settings!$C$8="On"),BV32+BV$2/Parameters!$B$124,BV32)</f>
        <v>#NAME?</v>
      </c>
      <c r="BW33" t="e">
        <f ca="1">IF(AND($E33=1,ABS(BW32)&lt;ABS(BW$2),Settings!$C$8="On"),BW32+BW$2/Parameters!$B$124,BW32)</f>
        <v>#NAME?</v>
      </c>
      <c r="BX33" t="e">
        <f ca="1">IF(AND($E33=1,ABS(BX32)&lt;ABS(BX$2),Settings!$C$8="On"),BX32+BX$2/Parameters!$B$124,BX32)</f>
        <v>#NAME?</v>
      </c>
      <c r="BY33" t="e">
        <f ca="1">IF(AND($E33=1,ABS(BY32)&lt;ABS(BY$2),Settings!$C$8="On"),BY32+BY$2/Parameters!$B$124,BY32)</f>
        <v>#NAME?</v>
      </c>
      <c r="BZ33" t="e">
        <f ca="1">IF(AND($E33=1,ABS(BZ32)&lt;ABS(BZ$2),Settings!$C$8="On"),BZ32+BZ$2/Parameters!$B$124,BZ32)</f>
        <v>#NAME?</v>
      </c>
      <c r="CA33" t="e">
        <f ca="1">IF(AND($E33=1,ABS(CA32)&lt;ABS(CA$2),Settings!$C$8="On"),CA32+CA$2/Parameters!$B$124,CA32)</f>
        <v>#NAME?</v>
      </c>
      <c r="CB33" t="e">
        <f ca="1">IF(AND($E33=1,ABS(CB32)&lt;ABS(CB$2),Settings!$C$8="On"),CB32+CB$2/Parameters!$B$124,CB32)</f>
        <v>#NAME?</v>
      </c>
      <c r="CC33" t="e">
        <f ca="1">IF(AND($E33=1,ABS(CC32)&lt;ABS(CC$2),Settings!$C$8="On"),CC32+CC$2/Parameters!$B$124,CC32)</f>
        <v>#NAME?</v>
      </c>
      <c r="CD33" t="e">
        <f ca="1">IF(AND($E33=1,ABS(CD32)&lt;ABS(CD$2),Settings!$C$8="On"),CD32+CD$2/Parameters!$B$124,CD32)</f>
        <v>#NAME?</v>
      </c>
      <c r="CE33" t="e">
        <f ca="1">IF(AND($E33=1,ABS(CE32)&lt;ABS(CE$2),Settings!$C$8="On"),CE32+CE$2/Parameters!$B$124,CE32)</f>
        <v>#NAME?</v>
      </c>
      <c r="CF33" t="e">
        <f ca="1">IF(AND($E33=1,ABS(CF32)&lt;ABS(CF$2),Settings!$C$8="On"),CF32+CF$2/Parameters!$B$124,CF32)</f>
        <v>#NAME?</v>
      </c>
      <c r="CG33" t="e">
        <f ca="1">IF(AND($E33=1,ABS(CG32)&lt;ABS(CG$2),Settings!$C$8="On"),CG32+CG$2/Parameters!$B$124,CG32)</f>
        <v>#NAME?</v>
      </c>
      <c r="CH33" t="e">
        <f ca="1">IF(AND($E33=1,ABS(CH32)&lt;ABS(CH$2),Settings!$C$8="On"),CH32+CH$2/Parameters!$B$124,CH32)</f>
        <v>#NAME?</v>
      </c>
      <c r="CI33" t="e">
        <f ca="1">IF(AND($E33=1,ABS(CI32)&lt;ABS(CI$2),Settings!$C$8="On"),CI32+CI$2/Parameters!$B$124,CI32)</f>
        <v>#NAME?</v>
      </c>
      <c r="CJ33" t="e">
        <f ca="1">IF(AND($E33=1,ABS(CJ32)&lt;ABS(CJ$2),Settings!$C$8="On"),CJ32+CJ$2/Parameters!$B$124,CJ32)</f>
        <v>#NAME?</v>
      </c>
      <c r="CK33" t="e">
        <f ca="1">IF(AND($E33=1,ABS(CK32)&lt;ABS(CK$2),Settings!$C$8="On"),CK32+CK$2/Parameters!$B$124,CK32)</f>
        <v>#NAME?</v>
      </c>
      <c r="CL33" t="e">
        <f ca="1">IF(AND($E33=1,ABS(CL32)&lt;ABS(CL$2),Settings!$C$8="On"),CL32+CL$2/Parameters!$B$124,CL32)</f>
        <v>#NAME?</v>
      </c>
      <c r="CM33" t="e">
        <f ca="1">IF(AND($E33=1,ABS(CM32)&lt;ABS(CM$2),Settings!$C$8="On"),CM32+CM$2/Parameters!$B$124,CM32)</f>
        <v>#NAME?</v>
      </c>
      <c r="CN33" t="e">
        <f ca="1">IF(AND($E33=1,ABS(CN32)&lt;ABS(CN$2),Settings!$C$8="On"),CN32+CN$2/Parameters!$B$124,CN32)</f>
        <v>#NAME?</v>
      </c>
      <c r="CO33" t="e">
        <f ca="1">IF(AND($E33=1,ABS(CO32)&lt;ABS(CO$2),Settings!$C$8="On"),CO32+CO$2/Parameters!$B$124,CO32)</f>
        <v>#NAME?</v>
      </c>
      <c r="CP33" t="e">
        <f ca="1">IF(AND($E33=1,ABS(CP32)&lt;ABS(CP$2),Settings!$C$8="On"),CP32+CP$2/Parameters!$B$124,CP32)</f>
        <v>#NAME?</v>
      </c>
      <c r="CQ33" t="e">
        <f ca="1">IF(AND($E33=1,ABS(CQ32)&lt;ABS(CQ$2),Settings!$C$8="On"),CQ32+CQ$2/Parameters!$B$124,CQ32)</f>
        <v>#NAME?</v>
      </c>
      <c r="CR33" t="e">
        <f ca="1">IF(AND($E33=1,ABS(CR32)&lt;ABS(CR$2),Settings!$C$8="On"),CR32+CR$2/Parameters!$B$124,CR32)</f>
        <v>#NAME?</v>
      </c>
      <c r="CS33" t="e">
        <f ca="1">IF(AND($E33=1,ABS(CS32)&lt;ABS(CS$2),Settings!$C$8="On"),CS32+CS$2/Parameters!$B$124,CS32)</f>
        <v>#NAME?</v>
      </c>
      <c r="CT33" t="e">
        <f ca="1">IF(AND($E33=1,ABS(CT32)&lt;ABS(CT$2),Settings!$C$8="On"),CT32+CT$2/Parameters!$B$124,CT32)</f>
        <v>#NAME?</v>
      </c>
      <c r="CU33" t="e">
        <f ca="1">IF(AND($E33=1,ABS(CU32)&lt;ABS(CU$2),Settings!$C$8="On"),CU32+CU$2/Parameters!$B$124,CU32)</f>
        <v>#NAME?</v>
      </c>
      <c r="CV33" t="e">
        <f ca="1">IF(AND($E33=1,ABS(CV32)&lt;ABS(CV$2),Settings!$C$8="On"),CV32+CV$2/Parameters!$B$124,CV32)</f>
        <v>#NAME?</v>
      </c>
      <c r="CW33" t="e">
        <f ca="1">IF(AND($E33=1,ABS(CW32)&lt;ABS(CW$2),Settings!$C$8="On"),CW32+CW$2/Parameters!$B$124,CW32)</f>
        <v>#NAME?</v>
      </c>
      <c r="CX33" t="e">
        <f ca="1">IF(AND($E33=1,ABS(CX32)&lt;ABS(CX$2),Settings!$C$8="On"),CX32+CX$2/Parameters!$B$124,CX32)</f>
        <v>#NAME?</v>
      </c>
      <c r="CY33" t="e">
        <f ca="1">IF(AND($E33=1,ABS(CY32)&lt;ABS(CY$2),Settings!$C$8="On"),CY32+CY$2/Parameters!$B$124,CY32)</f>
        <v>#NAME?</v>
      </c>
      <c r="CZ33" t="e">
        <f ca="1">IF(AND($E33=1,ABS(CZ32)&lt;ABS(CZ$2),Settings!$C$8="On"),CZ32+CZ$2/Parameters!$B$124,CZ32)</f>
        <v>#NAME?</v>
      </c>
      <c r="DA33" t="e">
        <f ca="1">IF(AND($E33=1,ABS(DA32)&lt;ABS(DA$2),Settings!$C$8="On"),DA32+DA$2/Parameters!$B$124,DA32)</f>
        <v>#NAME?</v>
      </c>
      <c r="DB33" t="e">
        <f ca="1">IF(AND($E33=1,ABS(DB32)&lt;ABS(DB$2),Settings!$C$8="On"),DB32+DB$2/Parameters!$B$124,DB32)</f>
        <v>#NAME?</v>
      </c>
      <c r="DC33" t="e">
        <f ca="1">IF(AND($E33=1,ABS(DC32)&lt;ABS(DC$2),Settings!$C$8="On"),DC32+DC$2/Parameters!$B$124,DC32)</f>
        <v>#NAME?</v>
      </c>
      <c r="DD33" t="e">
        <f ca="1">IF(AND($E33=1,ABS(DD32)&lt;ABS(DD$2),Settings!$C$8="On"),DD32+DD$2/Parameters!$B$124,DD32)</f>
        <v>#NAME?</v>
      </c>
      <c r="DE33" t="e">
        <f ca="1">IF(AND($E33=1,ABS(DE32)&lt;ABS(DE$2),Settings!$C$8="On"),DE32+DE$2/Parameters!$B$124,DE32)</f>
        <v>#NAME?</v>
      </c>
      <c r="DF33" t="e">
        <f ca="1">IF(AND($E33=1,ABS(DF32)&lt;ABS(DF$2),Settings!$C$8="On"),DF32+DF$2/Parameters!$B$124,DF32)</f>
        <v>#NAME?</v>
      </c>
      <c r="DG33" t="e">
        <f ca="1">IF(AND($E33=1,ABS(DG32)&lt;ABS(DG$2),Settings!$C$8="On"),DG32+DG$2/Parameters!$B$124,DG32)</f>
        <v>#NAME?</v>
      </c>
      <c r="DH33" t="e">
        <f ca="1">IF(AND($E33=1,ABS(DH32)&lt;ABS(DH$2),Settings!$C$8="On"),DH32+DH$2/Parameters!$B$124,DH32)</f>
        <v>#NAME?</v>
      </c>
      <c r="DI33" t="e">
        <f ca="1">IF(AND($E33=1,ABS(DI32)&lt;ABS(DI$2),Settings!$C$8="On"),DI32+DI$2/Parameters!$B$124,DI32)</f>
        <v>#NAME?</v>
      </c>
      <c r="DJ33" t="e">
        <f ca="1">IF(AND($E33=1,ABS(DJ32)&lt;ABS(DJ$2),Settings!$C$8="On"),DJ32+DJ$2/Parameters!$B$124,DJ32)</f>
        <v>#NAME?</v>
      </c>
      <c r="DK33" t="e">
        <f ca="1">IF(AND($E33=1,ABS(DK32)&lt;ABS(DK$2),Settings!$C$8="On"),DK32+DK$2/Parameters!$B$124,DK32)</f>
        <v>#NAME?</v>
      </c>
      <c r="DL33" t="e">
        <f ca="1">IF(AND($E33=1,ABS(DL32)&lt;ABS(DL$2),Settings!$C$8="On"),DL32+DL$2/Parameters!$B$124,DL32)</f>
        <v>#NAME?</v>
      </c>
      <c r="DM33" t="e">
        <f ca="1">IF(AND($E33=1,ABS(DM32)&lt;ABS(DM$2),Settings!$C$8="On"),DM32+DM$2/Parameters!$B$124,DM32)</f>
        <v>#NAME?</v>
      </c>
      <c r="DN33" t="e">
        <f ca="1">IF(AND($E33=1,ABS(DN32)&lt;ABS(DN$2),Settings!$C$8="On"),DN32+DN$2/Parameters!$B$124,DN32)</f>
        <v>#NAME?</v>
      </c>
      <c r="DO33" t="e">
        <f ca="1">IF(AND($E33=1,ABS(DO32)&lt;ABS(DO$2),Settings!$C$8="On"),DO32+DO$2/Parameters!$B$124,DO32)</f>
        <v>#NAME?</v>
      </c>
      <c r="DP33" t="e">
        <f ca="1">IF(AND($E33=1,ABS(DP32)&lt;ABS(DP$2),Settings!$C$8="On"),DP32+DP$2/Parameters!$B$124,DP32)</f>
        <v>#NAME?</v>
      </c>
      <c r="DQ33" t="e">
        <f ca="1">IF(AND($E33=1,ABS(DQ32)&lt;ABS(DQ$2),Settings!$C$8="On"),DQ32+DQ$2/Parameters!$B$124,DQ32)</f>
        <v>#NAME?</v>
      </c>
      <c r="DR33" t="e">
        <f ca="1">IF(AND($E33=1,ABS(DR32)&lt;ABS(DR$2),Settings!$C$8="On"),DR32+DR$2/Parameters!$B$124,DR32)</f>
        <v>#NAME?</v>
      </c>
      <c r="DS33" t="e">
        <f ca="1">IF(AND($E33=1,ABS(DS32)&lt;ABS(DS$2),Settings!$C$8="On"),DS32+DS$2/Parameters!$B$124,DS32)</f>
        <v>#NAME?</v>
      </c>
      <c r="DT33" t="e">
        <f ca="1">IF(AND($E33=1,ABS(DT32)&lt;ABS(DT$2),Settings!$C$8="On"),DT32+DT$2/Parameters!$B$124,DT32)</f>
        <v>#NAME?</v>
      </c>
      <c r="DU33" t="e">
        <f ca="1">IF(AND($E33=1,ABS(DU32)&lt;ABS(DU$2),Settings!$C$8="On"),DU32+DU$2/Parameters!$B$124,DU32)</f>
        <v>#NAME?</v>
      </c>
      <c r="DV33" t="e">
        <f ca="1">IF(AND($E33=1,ABS(DV32)&lt;ABS(DV$2),Settings!$C$8="On"),DV32+DV$2/Parameters!$B$124,DV32)</f>
        <v>#NAME?</v>
      </c>
      <c r="DW33" t="e">
        <f ca="1">IF(AND($E33=1,ABS(DW32)&lt;ABS(DW$2),Settings!$C$8="On"),DW32+DW$2/Parameters!$B$124,DW32)</f>
        <v>#NAME?</v>
      </c>
      <c r="DX33" t="e">
        <f ca="1">IF(AND($E33=1,ABS(DX32)&lt;ABS(DX$2),Settings!$C$8="On"),DX32+DX$2/Parameters!$B$124,DX32)</f>
        <v>#NAME?</v>
      </c>
      <c r="DY33" t="e">
        <f ca="1">IF(AND($E33=1,ABS(DY32)&lt;ABS(DY$2),Settings!$C$8="On"),DY32+DY$2/Parameters!$B$124,DY32)</f>
        <v>#NAME?</v>
      </c>
      <c r="DZ33" t="e">
        <f ca="1">IF(AND($E33=1,ABS(DZ32)&lt;ABS(DZ$2),Settings!$C$8="On"),DZ32+DZ$2/Parameters!$B$124,DZ32)</f>
        <v>#NAME?</v>
      </c>
      <c r="EA33" t="e">
        <f ca="1">IF(AND($E33=1,ABS(EA32)&lt;ABS(EA$2),Settings!$C$8="On"),EA32+EA$2/Parameters!$B$124,EA32)</f>
        <v>#NAME?</v>
      </c>
      <c r="EB33" t="e">
        <f ca="1">IF(AND($E33=1,ABS(EB32)&lt;ABS(EB$2),Settings!$C$8="On"),EB32+EB$2/Parameters!$B$124,EB32)</f>
        <v>#NAME?</v>
      </c>
      <c r="EC33" t="e">
        <f ca="1">IF(AND($E33=1,ABS(EC32)&lt;ABS(EC$2),Settings!$C$8="On"),EC32+EC$2/Parameters!$B$124,EC32)</f>
        <v>#NAME?</v>
      </c>
      <c r="ED33" t="e">
        <f ca="1">IF(AND($E33=1,ABS(ED32)&lt;ABS(ED$2),Settings!$C$8="On"),ED32+ED$2/Parameters!$B$124,ED32)</f>
        <v>#NAME?</v>
      </c>
      <c r="EE33" t="e">
        <f ca="1">IF(AND($E33=1,ABS(EE32)&lt;ABS(EE$2),Settings!$C$8="On"),EE32+EE$2/Parameters!$B$124,EE32)</f>
        <v>#NAME?</v>
      </c>
      <c r="EF33" t="e">
        <f ca="1">IF(AND($E33=1,ABS(EF32)&lt;ABS(EF$2),Settings!$C$8="On"),EF32+EF$2/Parameters!$B$124,EF32)</f>
        <v>#NAME?</v>
      </c>
      <c r="EG33" t="e">
        <f ca="1">IF(AND($E33=1,ABS(EG32)&lt;ABS(EG$2),Settings!$C$8="On"),EG32+EG$2/Parameters!$B$124,EG32)</f>
        <v>#NAME?</v>
      </c>
      <c r="EH33" t="e">
        <f ca="1">IF(AND($E33=1,ABS(EH32)&lt;ABS(EH$2),Settings!$C$8="On"),EH32+EH$2/Parameters!$B$124,EH32)</f>
        <v>#NAME?</v>
      </c>
      <c r="EI33" t="e">
        <f ca="1">IF(AND($E33=1,ABS(EI32)&lt;ABS(EI$2),Settings!$C$8="On"),EI32+EI$2/Parameters!$B$124,EI32)</f>
        <v>#NAME?</v>
      </c>
      <c r="EJ33" t="e">
        <f ca="1">IF(AND($E33=1,ABS(EJ32)&lt;ABS(EJ$2),Settings!$C$8="On"),EJ32+EJ$2/Parameters!$B$124,EJ32)</f>
        <v>#NAME?</v>
      </c>
      <c r="EK33" t="e">
        <f ca="1">IF(AND($E33=1,ABS(EK32)&lt;ABS(EK$2),Settings!$C$8="On"),EK32+EK$2/Parameters!$B$124,EK32)</f>
        <v>#NAME?</v>
      </c>
      <c r="EL33" t="e">
        <f ca="1">IF(AND($E33=1,ABS(EL32)&lt;ABS(EL$2),Settings!$C$8="On"),EL32+EL$2/Parameters!$B$124,EL32)</f>
        <v>#NAME?</v>
      </c>
      <c r="EM33" t="e">
        <f ca="1">IF(AND($E33=1,ABS(EM32)&lt;ABS(EM$2),Settings!$C$8="On"),EM32+EM$2/Parameters!$B$124,EM32)</f>
        <v>#NAME?</v>
      </c>
      <c r="EN33" t="e">
        <f ca="1">IF(AND($E33=1,ABS(EN32)&lt;ABS(EN$2),Settings!$C$8="On"),EN32+EN$2/Parameters!$B$124,EN32)</f>
        <v>#NAME?</v>
      </c>
      <c r="EO33" t="e">
        <f ca="1">IF(AND($E33=1,ABS(EO32)&lt;ABS(EO$2),Settings!$C$8="On"),EO32+EO$2/Parameters!$B$124,EO32)</f>
        <v>#NAME?</v>
      </c>
      <c r="EP33" t="e">
        <f ca="1">IF(AND($E33=1,ABS(EP32)&lt;ABS(EP$2),Settings!$C$8="On"),EP32+EP$2/Parameters!$B$124,EP32)</f>
        <v>#NAME?</v>
      </c>
      <c r="EQ33" t="e">
        <f ca="1">IF(AND($E33=1,ABS(EQ32)&lt;ABS(EQ$2),Settings!$C$8="On"),EQ32+EQ$2/Parameters!$B$124,EQ32)</f>
        <v>#NAME?</v>
      </c>
      <c r="ER33" t="e">
        <f ca="1">IF(AND($E33=1,ABS(ER32)&lt;ABS(ER$2),Settings!$C$8="On"),ER32+ER$2/Parameters!$B$124,ER32)</f>
        <v>#NAME?</v>
      </c>
      <c r="ES33" t="e">
        <f ca="1">IF(AND($E33=1,ABS(ES32)&lt;ABS(ES$2),Settings!$C$8="On"),ES32+ES$2/Parameters!$B$124,ES32)</f>
        <v>#NAME?</v>
      </c>
      <c r="ET33" t="e">
        <f ca="1">IF(AND($E33=1,ABS(ET32)&lt;ABS(ET$2),Settings!$C$8="On"),ET32+ET$2/Parameters!$B$124,ET32)</f>
        <v>#NAME?</v>
      </c>
      <c r="EU33" t="e">
        <f ca="1">IF(AND($E33=1,ABS(EU32)&lt;ABS(EU$2),Settings!$C$8="On"),EU32+EU$2/Parameters!$B$124,EU32)</f>
        <v>#NAME?</v>
      </c>
      <c r="EV33" t="e">
        <f ca="1">IF(AND($E33=1,ABS(EV32)&lt;ABS(EV$2),Settings!$C$8="On"),EV32+EV$2/Parameters!$B$124,EV32)</f>
        <v>#NAME?</v>
      </c>
      <c r="EW33" t="e">
        <f ca="1">IF(AND($E33=1,ABS(EW32)&lt;ABS(EW$2),Settings!$C$8="On"),EW32+EW$2/Parameters!$B$124,EW32)</f>
        <v>#NAME?</v>
      </c>
      <c r="EX33" t="e">
        <f ca="1">IF(AND($E33=1,ABS(EX32)&lt;ABS(EX$2),Settings!$C$8="On"),EX32+EX$2/Parameters!$B$124,EX32)</f>
        <v>#NAME?</v>
      </c>
      <c r="EY33" t="e">
        <f ca="1">IF(AND($E33=1,ABS(EY32)&lt;ABS(EY$2),Settings!$C$8="On"),EY32+EY$2/Parameters!$B$124,EY32)</f>
        <v>#NAME?</v>
      </c>
      <c r="EZ33" t="e">
        <f ca="1">IF(AND($E33=1,ABS(EZ32)&lt;ABS(EZ$2),Settings!$C$8="On"),EZ32+EZ$2/Parameters!$B$124,EZ32)</f>
        <v>#NAME?</v>
      </c>
      <c r="FA33" t="e">
        <f ca="1">IF(AND($E33=1,ABS(FA32)&lt;ABS(FA$2),Settings!$C$8="On"),FA32+FA$2/Parameters!$B$124,FA32)</f>
        <v>#NAME?</v>
      </c>
      <c r="FB33" t="e">
        <f ca="1">IF(AND($E33=1,ABS(FB32)&lt;ABS(FB$2),Settings!$C$8="On"),FB32+FB$2/Parameters!$B$124,FB32)</f>
        <v>#NAME?</v>
      </c>
      <c r="FC33" t="e">
        <f ca="1">IF(AND($E33=1,ABS(FC32)&lt;ABS(FC$2),Settings!$C$8="On"),FC32+FC$2/Parameters!$B$124,FC32)</f>
        <v>#NAME?</v>
      </c>
      <c r="FD33" t="e">
        <f ca="1">IF(AND($E33=1,ABS(FD32)&lt;ABS(FD$2),Settings!$C$8="On"),FD32+FD$2/Parameters!$B$124,FD32)</f>
        <v>#NAME?</v>
      </c>
      <c r="FE33" t="e">
        <f ca="1">IF(AND($E33=1,ABS(FE32)&lt;ABS(FE$2),Settings!$C$8="On"),FE32+FE$2/Parameters!$B$124,FE32)</f>
        <v>#NAME?</v>
      </c>
      <c r="FF33" t="e">
        <f ca="1">IF(AND($E33=1,ABS(FF32)&lt;ABS(FF$2),Settings!$C$8="On"),FF32+FF$2/Parameters!$B$124,FF32)</f>
        <v>#NAME?</v>
      </c>
      <c r="FG33" t="e">
        <f ca="1">IF(AND($E33=1,ABS(FG32)&lt;ABS(FG$2),Settings!$C$8="On"),FG32+FG$2/Parameters!$B$124,FG32)</f>
        <v>#NAME?</v>
      </c>
      <c r="FH33" t="e">
        <f ca="1">IF(AND($E33=1,ABS(FH32)&lt;ABS(FH$2),Settings!$C$8="On"),FH32+FH$2/Parameters!$B$124,FH32)</f>
        <v>#NAME?</v>
      </c>
      <c r="FI33" t="e">
        <f ca="1">IF(AND($E33=1,ABS(FI32)&lt;ABS(FI$2),Settings!$C$8="On"),FI32+FI$2/Parameters!$B$124,FI32)</f>
        <v>#NAME?</v>
      </c>
      <c r="FJ33" t="e">
        <f ca="1">IF(AND($E33=1,ABS(FJ32)&lt;ABS(FJ$2),Settings!$C$8="On"),FJ32+FJ$2/Parameters!$B$124,FJ32)</f>
        <v>#NAME?</v>
      </c>
      <c r="FK33" t="e">
        <f ca="1">IF(AND($E33=1,ABS(FK32)&lt;ABS(FK$2),Settings!$C$8="On"),FK32+FK$2/Parameters!$B$124,FK32)</f>
        <v>#NAME?</v>
      </c>
      <c r="FL33" t="e">
        <f ca="1">IF(AND($E33=1,ABS(FL32)&lt;ABS(FL$2),Settings!$C$8="On"),FL32+FL$2/Parameters!$B$124,FL32)</f>
        <v>#NAME?</v>
      </c>
      <c r="FM33" t="e">
        <f ca="1">IF(AND($E33=1,ABS(FM32)&lt;ABS(FM$2),Settings!$C$8="On"),FM32+FM$2/Parameters!$B$124,FM32)</f>
        <v>#NAME?</v>
      </c>
      <c r="FN33" t="e">
        <f ca="1">IF(AND($E33=1,ABS(FN32)&lt;ABS(FN$2),Settings!$C$8="On"),FN32+FN$2/Parameters!$B$124,FN32)</f>
        <v>#NAME?</v>
      </c>
      <c r="FO33" t="e">
        <f ca="1">IF(AND($E33=1,ABS(FO32)&lt;ABS(FO$2),Settings!$C$8="On"),FO32+FO$2/Parameters!$B$124,FO32)</f>
        <v>#NAME?</v>
      </c>
      <c r="FP33" t="e">
        <f ca="1">IF(AND($E33=1,ABS(FP32)&lt;ABS(FP$2),Settings!$C$8="On"),FP32+FP$2/Parameters!$B$124,FP32)</f>
        <v>#NAME?</v>
      </c>
      <c r="FQ33" t="e">
        <f ca="1">IF(AND($E33=1,ABS(FQ32)&lt;ABS(FQ$2),Settings!$C$8="On"),FQ32+FQ$2/Parameters!$B$124,FQ32)</f>
        <v>#NAME?</v>
      </c>
      <c r="FR33" t="e">
        <f ca="1">IF(AND($E33=1,ABS(FR32)&lt;ABS(FR$2),Settings!$C$8="On"),FR32+FR$2/Parameters!$B$124,FR32)</f>
        <v>#NAME?</v>
      </c>
      <c r="FS33" t="e">
        <f ca="1">IF(AND($E33=1,ABS(FS32)&lt;ABS(FS$2),Settings!$C$8="On"),FS32+FS$2/Parameters!$B$124,FS32)</f>
        <v>#NAME?</v>
      </c>
      <c r="FT33" t="e">
        <f ca="1">IF(AND($E33=1,ABS(FT32)&lt;ABS(FT$2),Settings!$C$8="On"),FT32+FT$2/Parameters!$B$124,FT32)</f>
        <v>#NAME?</v>
      </c>
      <c r="FU33" t="e">
        <f ca="1">IF(AND($E33=1,ABS(FU32)&lt;ABS(FU$2),Settings!$C$8="On"),FU32+FU$2/Parameters!$B$124,FU32)</f>
        <v>#NAME?</v>
      </c>
      <c r="FV33" t="e">
        <f ca="1">IF(AND($E33=1,ABS(FV32)&lt;ABS(FV$2),Settings!$C$8="On"),FV32+FV$2/Parameters!$B$124,FV32)</f>
        <v>#NAME?</v>
      </c>
      <c r="FW33" t="e">
        <f ca="1">IF(AND($E33=1,ABS(FW32)&lt;ABS(FW$2),Settings!$C$8="On"),FW32+FW$2/Parameters!$B$124,FW32)</f>
        <v>#NAME?</v>
      </c>
      <c r="FX33" t="e">
        <f ca="1">IF(AND($E33=1,ABS(FX32)&lt;ABS(FX$2),Settings!$C$8="On"),FX32+FX$2/Parameters!$B$124,FX32)</f>
        <v>#NAME?</v>
      </c>
      <c r="FY33" t="e">
        <f ca="1">IF(AND($E33=1,ABS(FY32)&lt;ABS(FY$2),Settings!$C$8="On"),FY32+FY$2/Parameters!$B$124,FY32)</f>
        <v>#NAME?</v>
      </c>
      <c r="FZ33" t="e">
        <f ca="1">IF(AND($E33=1,ABS(FZ32)&lt;ABS(FZ$2),Settings!$C$8="On"),FZ32+FZ$2/Parameters!$B$124,FZ32)</f>
        <v>#NAME?</v>
      </c>
      <c r="GA33" t="e">
        <f ca="1">IF(AND($E33=1,ABS(GA32)&lt;ABS(GA$2),Settings!$C$8="On"),GA32+GA$2/Parameters!$B$124,GA32)</f>
        <v>#NAME?</v>
      </c>
      <c r="GB33" t="e">
        <f ca="1">IF(AND($E33=1,ABS(GB32)&lt;ABS(GB$2),Settings!$C$8="On"),GB32+GB$2/Parameters!$B$124,GB32)</f>
        <v>#NAME?</v>
      </c>
      <c r="GC33" t="e">
        <f ca="1">IF(AND($E33=1,ABS(GC32)&lt;ABS(GC$2),Settings!$C$8="On"),GC32+GC$2/Parameters!$B$124,GC32)</f>
        <v>#NAME?</v>
      </c>
      <c r="GD33" t="e">
        <f ca="1">IF(AND($E33=1,ABS(GD32)&lt;ABS(GD$2),Settings!$C$8="On"),GD32+GD$2/Parameters!$B$124,GD32)</f>
        <v>#NAME?</v>
      </c>
      <c r="GE33" t="e">
        <f ca="1">IF(AND($E33=1,ABS(GE32)&lt;ABS(GE$2),Settings!$C$8="On"),GE32+GE$2/Parameters!$B$124,GE32)</f>
        <v>#NAME?</v>
      </c>
      <c r="GF33" t="e">
        <f ca="1">IF(AND($E33=1,ABS(GF32)&lt;ABS(GF$2),Settings!$C$8="On"),GF32+GF$2/Parameters!$B$124,GF32)</f>
        <v>#NAME?</v>
      </c>
      <c r="GG33" t="e">
        <f ca="1">IF(AND($E33=1,ABS(GG32)&lt;ABS(GG$2),Settings!$C$8="On"),GG32+GG$2/Parameters!$B$124,GG32)</f>
        <v>#NAME?</v>
      </c>
      <c r="GH33" t="e">
        <f ca="1">IF(AND($E33=1,ABS(GH32)&lt;ABS(GH$2),Settings!$C$8="On"),GH32+GH$2/Parameters!$B$124,GH32)</f>
        <v>#NAME?</v>
      </c>
      <c r="GI33" t="e">
        <f ca="1">IF(AND($E33=1,ABS(GI32)&lt;ABS(GI$2),Settings!$C$8="On"),GI32+GI$2/Parameters!$B$124,GI32)</f>
        <v>#NAME?</v>
      </c>
      <c r="GJ33" t="e">
        <f ca="1">IF(AND($E33=1,ABS(GJ32)&lt;ABS(GJ$2),Settings!$C$8="On"),GJ32+GJ$2/Parameters!$B$124,GJ32)</f>
        <v>#NAME?</v>
      </c>
      <c r="GK33" t="e">
        <f ca="1">IF(AND($E33=1,ABS(GK32)&lt;ABS(GK$2),Settings!$C$8="On"),GK32+GK$2/Parameters!$B$124,GK32)</f>
        <v>#NAME?</v>
      </c>
      <c r="GL33" t="e">
        <f ca="1">IF(AND($E33=1,ABS(GL32)&lt;ABS(GL$2),Settings!$C$8="On"),GL32+GL$2/Parameters!$B$124,GL32)</f>
        <v>#NAME?</v>
      </c>
      <c r="GM33" t="e">
        <f ca="1">IF(AND($E33=1,ABS(GM32)&lt;ABS(GM$2),Settings!$C$8="On"),GM32+GM$2/Parameters!$B$124,GM32)</f>
        <v>#NAME?</v>
      </c>
      <c r="GN33" t="e">
        <f ca="1">IF(AND($E33=1,ABS(GN32)&lt;ABS(GN$2),Settings!$C$8="On"),GN32+GN$2/Parameters!$B$124,GN32)</f>
        <v>#NAME?</v>
      </c>
      <c r="GO33" t="e">
        <f ca="1">IF(AND($E33=1,ABS(GO32)&lt;ABS(GO$2),Settings!$C$8="On"),GO32+GO$2/Parameters!$B$124,GO32)</f>
        <v>#NAME?</v>
      </c>
      <c r="GP33" t="e">
        <f ca="1">IF(AND($E33=1,ABS(GP32)&lt;ABS(GP$2),Settings!$C$8="On"),GP32+GP$2/Parameters!$B$124,GP32)</f>
        <v>#NAME?</v>
      </c>
      <c r="GQ33" t="e">
        <f ca="1">IF(AND($E33=1,ABS(GQ32)&lt;ABS(GQ$2),Settings!$C$8="On"),GQ32+GQ$2/Parameters!$B$124,GQ32)</f>
        <v>#NAME?</v>
      </c>
    </row>
    <row r="34" spans="1:199" x14ac:dyDescent="0.2">
      <c r="A34">
        <v>2041</v>
      </c>
      <c r="B34" t="e">
        <f ca="1">Temperatures!G33</f>
        <v>#NAME?</v>
      </c>
      <c r="C34" s="11" t="e">
        <f ca="1">MIN((1-EXP(-INDEX(Parameters!A$122:E$123,2,MATCH(Settings!$L$3,Parameters!$A$122:$E$122,0))*B34))*Interactions!G33, 1)</f>
        <v>#NAME?</v>
      </c>
      <c r="D34" s="16" t="e">
        <f ca="1">IF(Settings!C$15 = "Yes", _xll.RiskBinomial(1,C34), 1 * (2010 + LN(0.5) / LN(MIN(1 - C34, 0.999)) &lt; A34))</f>
        <v>#NAME?</v>
      </c>
      <c r="E34" s="4" t="e">
        <f t="shared" ca="1" si="0"/>
        <v>#NAME?</v>
      </c>
      <c r="F34" t="e">
        <f ca="1">IF(AND($E34=1,ABS(F33)&lt;ABS(F$2),Settings!$C$8="On"),F33+F$2/Parameters!$B$124,F33)</f>
        <v>#NAME?</v>
      </c>
      <c r="G34" t="e">
        <f ca="1">IF(AND($E34=1,ABS(G33)&lt;ABS(G$2),Settings!$C$8="On"),G33+G$2/Parameters!$B$124,G33)</f>
        <v>#NAME?</v>
      </c>
      <c r="H34" t="e">
        <f ca="1">IF(AND($E34=1,ABS(H33)&lt;ABS(H$2),Settings!$C$8="On"),H33+H$2/Parameters!$B$124,H33)</f>
        <v>#NAME?</v>
      </c>
      <c r="I34" t="e">
        <f ca="1">IF(AND($E34=1,ABS(I33)&lt;ABS(I$2),Settings!$C$8="On"),I33+I$2/Parameters!$B$124,I33)</f>
        <v>#NAME?</v>
      </c>
      <c r="J34" t="e">
        <f ca="1">IF(AND($E34=1,ABS(J33)&lt;ABS(J$2),Settings!$C$8="On"),J33+J$2/Parameters!$B$124,J33)</f>
        <v>#NAME?</v>
      </c>
      <c r="K34" t="e">
        <f ca="1">IF(AND($E34=1,ABS(K33)&lt;ABS(K$2),Settings!$C$8="On"),K33+K$2/Parameters!$B$124,K33)</f>
        <v>#NAME?</v>
      </c>
      <c r="L34" t="e">
        <f ca="1">IF(AND($E34=1,ABS(L33)&lt;ABS(L$2),Settings!$C$8="On"),L33+L$2/Parameters!$B$124,L33)</f>
        <v>#NAME?</v>
      </c>
      <c r="M34" t="e">
        <f ca="1">IF(AND($E34=1,ABS(M33)&lt;ABS(M$2),Settings!$C$8="On"),M33+M$2/Parameters!$B$124,M33)</f>
        <v>#NAME?</v>
      </c>
      <c r="N34" t="e">
        <f ca="1">IF(AND($E34=1,ABS(N33)&lt;ABS(N$2),Settings!$C$8="On"),N33+N$2/Parameters!$B$124,N33)</f>
        <v>#NAME?</v>
      </c>
      <c r="O34" t="e">
        <f ca="1">IF(AND($E34=1,ABS(O33)&lt;ABS(O$2),Settings!$C$8="On"),O33+O$2/Parameters!$B$124,O33)</f>
        <v>#NAME?</v>
      </c>
      <c r="P34" t="e">
        <f ca="1">IF(AND($E34=1,ABS(P33)&lt;ABS(P$2),Settings!$C$8="On"),P33+P$2/Parameters!$B$124,P33)</f>
        <v>#NAME?</v>
      </c>
      <c r="Q34" t="e">
        <f ca="1">IF(AND($E34=1,ABS(Q33)&lt;ABS(Q$2),Settings!$C$8="On"),Q33+Q$2/Parameters!$B$124,Q33)</f>
        <v>#NAME?</v>
      </c>
      <c r="R34" t="e">
        <f ca="1">IF(AND($E34=1,ABS(R33)&lt;ABS(R$2),Settings!$C$8="On"),R33+R$2/Parameters!$B$124,R33)</f>
        <v>#NAME?</v>
      </c>
      <c r="S34" t="e">
        <f ca="1">IF(AND($E34=1,ABS(S33)&lt;ABS(S$2),Settings!$C$8="On"),S33+S$2/Parameters!$B$124,S33)</f>
        <v>#NAME?</v>
      </c>
      <c r="T34" t="e">
        <f ca="1">IF(AND($E34=1,ABS(T33)&lt;ABS(T$2),Settings!$C$8="On"),T33+T$2/Parameters!$B$124,T33)</f>
        <v>#NAME?</v>
      </c>
      <c r="U34" t="e">
        <f ca="1">IF(AND($E34=1,ABS(U33)&lt;ABS(U$2),Settings!$C$8="On"),U33+U$2/Parameters!$B$124,U33)</f>
        <v>#NAME?</v>
      </c>
      <c r="V34" t="e">
        <f ca="1">IF(AND($E34=1,ABS(V33)&lt;ABS(V$2),Settings!$C$8="On"),V33+V$2/Parameters!$B$124,V33)</f>
        <v>#NAME?</v>
      </c>
      <c r="W34" t="e">
        <f ca="1">IF(AND($E34=1,ABS(W33)&lt;ABS(W$2),Settings!$C$8="On"),W33+W$2/Parameters!$B$124,W33)</f>
        <v>#NAME?</v>
      </c>
      <c r="X34" t="e">
        <f ca="1">IF(AND($E34=1,ABS(X33)&lt;ABS(X$2),Settings!$C$8="On"),X33+X$2/Parameters!$B$124,X33)</f>
        <v>#NAME?</v>
      </c>
      <c r="Y34" t="e">
        <f ca="1">IF(AND($E34=1,ABS(Y33)&lt;ABS(Y$2),Settings!$C$8="On"),Y33+Y$2/Parameters!$B$124,Y33)</f>
        <v>#NAME?</v>
      </c>
      <c r="Z34" t="e">
        <f ca="1">IF(AND($E34=1,ABS(Z33)&lt;ABS(Z$2),Settings!$C$8="On"),Z33+Z$2/Parameters!$B$124,Z33)</f>
        <v>#NAME?</v>
      </c>
      <c r="AA34" t="e">
        <f ca="1">IF(AND($E34=1,ABS(AA33)&lt;ABS(AA$2),Settings!$C$8="On"),AA33+AA$2/Parameters!$B$124,AA33)</f>
        <v>#NAME?</v>
      </c>
      <c r="AB34" t="e">
        <f ca="1">IF(AND($E34=1,ABS(AB33)&lt;ABS(AB$2),Settings!$C$8="On"),AB33+AB$2/Parameters!$B$124,AB33)</f>
        <v>#NAME?</v>
      </c>
      <c r="AC34" t="e">
        <f ca="1">IF(AND($E34=1,ABS(AC33)&lt;ABS(AC$2),Settings!$C$8="On"),AC33+AC$2/Parameters!$B$124,AC33)</f>
        <v>#NAME?</v>
      </c>
      <c r="AD34" t="e">
        <f ca="1">IF(AND($E34=1,ABS(AD33)&lt;ABS(AD$2),Settings!$C$8="On"),AD33+AD$2/Parameters!$B$124,AD33)</f>
        <v>#NAME?</v>
      </c>
      <c r="AE34" t="e">
        <f ca="1">IF(AND($E34=1,ABS(AE33)&lt;ABS(AE$2),Settings!$C$8="On"),AE33+AE$2/Parameters!$B$124,AE33)</f>
        <v>#NAME?</v>
      </c>
      <c r="AF34" t="e">
        <f ca="1">IF(AND($E34=1,ABS(AF33)&lt;ABS(AF$2),Settings!$C$8="On"),AF33+AF$2/Parameters!$B$124,AF33)</f>
        <v>#NAME?</v>
      </c>
      <c r="AG34" t="e">
        <f ca="1">IF(AND($E34=1,ABS(AG33)&lt;ABS(AG$2),Settings!$C$8="On"),AG33+AG$2/Parameters!$B$124,AG33)</f>
        <v>#NAME?</v>
      </c>
      <c r="AH34" t="e">
        <f ca="1">IF(AND($E34=1,ABS(AH33)&lt;ABS(AH$2),Settings!$C$8="On"),AH33+AH$2/Parameters!$B$124,AH33)</f>
        <v>#NAME?</v>
      </c>
      <c r="AI34" t="e">
        <f ca="1">IF(AND($E34=1,ABS(AI33)&lt;ABS(AI$2),Settings!$C$8="On"),AI33+AI$2/Parameters!$B$124,AI33)</f>
        <v>#NAME?</v>
      </c>
      <c r="AJ34" t="e">
        <f ca="1">IF(AND($E34=1,ABS(AJ33)&lt;ABS(AJ$2),Settings!$C$8="On"),AJ33+AJ$2/Parameters!$B$124,AJ33)</f>
        <v>#NAME?</v>
      </c>
      <c r="AK34" t="e">
        <f ca="1">IF(AND($E34=1,ABS(AK33)&lt;ABS(AK$2),Settings!$C$8="On"),AK33+AK$2/Parameters!$B$124,AK33)</f>
        <v>#NAME?</v>
      </c>
      <c r="AL34" t="e">
        <f ca="1">IF(AND($E34=1,ABS(AL33)&lt;ABS(AL$2),Settings!$C$8="On"),AL33+AL$2/Parameters!$B$124,AL33)</f>
        <v>#NAME?</v>
      </c>
      <c r="AM34" t="e">
        <f ca="1">IF(AND($E34=1,ABS(AM33)&lt;ABS(AM$2),Settings!$C$8="On"),AM33+AM$2/Parameters!$B$124,AM33)</f>
        <v>#NAME?</v>
      </c>
      <c r="AN34" t="e">
        <f ca="1">IF(AND($E34=1,ABS(AN33)&lt;ABS(AN$2),Settings!$C$8="On"),AN33+AN$2/Parameters!$B$124,AN33)</f>
        <v>#NAME?</v>
      </c>
      <c r="AO34" t="e">
        <f ca="1">IF(AND($E34=1,ABS(AO33)&lt;ABS(AO$2),Settings!$C$8="On"),AO33+AO$2/Parameters!$B$124,AO33)</f>
        <v>#NAME?</v>
      </c>
      <c r="AP34" t="e">
        <f ca="1">IF(AND($E34=1,ABS(AP33)&lt;ABS(AP$2),Settings!$C$8="On"),AP33+AP$2/Parameters!$B$124,AP33)</f>
        <v>#NAME?</v>
      </c>
      <c r="AQ34" t="e">
        <f ca="1">IF(AND($E34=1,ABS(AQ33)&lt;ABS(AQ$2),Settings!$C$8="On"),AQ33+AQ$2/Parameters!$B$124,AQ33)</f>
        <v>#NAME?</v>
      </c>
      <c r="AR34" t="e">
        <f ca="1">IF(AND($E34=1,ABS(AR33)&lt;ABS(AR$2),Settings!$C$8="On"),AR33+AR$2/Parameters!$B$124,AR33)</f>
        <v>#NAME?</v>
      </c>
      <c r="AS34" t="e">
        <f ca="1">IF(AND($E34=1,ABS(AS33)&lt;ABS(AS$2),Settings!$C$8="On"),AS33+AS$2/Parameters!$B$124,AS33)</f>
        <v>#NAME?</v>
      </c>
      <c r="AT34" t="e">
        <f ca="1">IF(AND($E34=1,ABS(AT33)&lt;ABS(AT$2),Settings!$C$8="On"),AT33+AT$2/Parameters!$B$124,AT33)</f>
        <v>#NAME?</v>
      </c>
      <c r="AU34" t="e">
        <f ca="1">IF(AND($E34=1,ABS(AU33)&lt;ABS(AU$2),Settings!$C$8="On"),AU33+AU$2/Parameters!$B$124,AU33)</f>
        <v>#NAME?</v>
      </c>
      <c r="AV34" t="e">
        <f ca="1">IF(AND($E34=1,ABS(AV33)&lt;ABS(AV$2),Settings!$C$8="On"),AV33+AV$2/Parameters!$B$124,AV33)</f>
        <v>#NAME?</v>
      </c>
      <c r="AW34" t="e">
        <f ca="1">IF(AND($E34=1,ABS(AW33)&lt;ABS(AW$2),Settings!$C$8="On"),AW33+AW$2/Parameters!$B$124,AW33)</f>
        <v>#NAME?</v>
      </c>
      <c r="AX34" t="e">
        <f ca="1">IF(AND($E34=1,ABS(AX33)&lt;ABS(AX$2),Settings!$C$8="On"),AX33+AX$2/Parameters!$B$124,AX33)</f>
        <v>#NAME?</v>
      </c>
      <c r="AY34" t="e">
        <f ca="1">IF(AND($E34=1,ABS(AY33)&lt;ABS(AY$2),Settings!$C$8="On"),AY33+AY$2/Parameters!$B$124,AY33)</f>
        <v>#NAME?</v>
      </c>
      <c r="AZ34" t="e">
        <f ca="1">IF(AND($E34=1,ABS(AZ33)&lt;ABS(AZ$2),Settings!$C$8="On"),AZ33+AZ$2/Parameters!$B$124,AZ33)</f>
        <v>#NAME?</v>
      </c>
      <c r="BA34" t="e">
        <f ca="1">IF(AND($E34=1,ABS(BA33)&lt;ABS(BA$2),Settings!$C$8="On"),BA33+BA$2/Parameters!$B$124,BA33)</f>
        <v>#NAME?</v>
      </c>
      <c r="BB34" t="e">
        <f ca="1">IF(AND($E34=1,ABS(BB33)&lt;ABS(BB$2),Settings!$C$8="On"),BB33+BB$2/Parameters!$B$124,BB33)</f>
        <v>#NAME?</v>
      </c>
      <c r="BC34" t="e">
        <f ca="1">IF(AND($E34=1,ABS(BC33)&lt;ABS(BC$2),Settings!$C$8="On"),BC33+BC$2/Parameters!$B$124,BC33)</f>
        <v>#NAME?</v>
      </c>
      <c r="BD34" t="e">
        <f ca="1">IF(AND($E34=1,ABS(BD33)&lt;ABS(BD$2),Settings!$C$8="On"),BD33+BD$2/Parameters!$B$124,BD33)</f>
        <v>#NAME?</v>
      </c>
      <c r="BE34" t="e">
        <f ca="1">IF(AND($E34=1,ABS(BE33)&lt;ABS(BE$2),Settings!$C$8="On"),BE33+BE$2/Parameters!$B$124,BE33)</f>
        <v>#NAME?</v>
      </c>
      <c r="BF34" t="e">
        <f ca="1">IF(AND($E34=1,ABS(BF33)&lt;ABS(BF$2),Settings!$C$8="On"),BF33+BF$2/Parameters!$B$124,BF33)</f>
        <v>#NAME?</v>
      </c>
      <c r="BG34" t="e">
        <f ca="1">IF(AND($E34=1,ABS(BG33)&lt;ABS(BG$2),Settings!$C$8="On"),BG33+BG$2/Parameters!$B$124,BG33)</f>
        <v>#NAME?</v>
      </c>
      <c r="BH34" t="e">
        <f ca="1">IF(AND($E34=1,ABS(BH33)&lt;ABS(BH$2),Settings!$C$8="On"),BH33+BH$2/Parameters!$B$124,BH33)</f>
        <v>#NAME?</v>
      </c>
      <c r="BI34" t="e">
        <f ca="1">IF(AND($E34=1,ABS(BI33)&lt;ABS(BI$2),Settings!$C$8="On"),BI33+BI$2/Parameters!$B$124,BI33)</f>
        <v>#NAME?</v>
      </c>
      <c r="BJ34" t="e">
        <f ca="1">IF(AND($E34=1,ABS(BJ33)&lt;ABS(BJ$2),Settings!$C$8="On"),BJ33+BJ$2/Parameters!$B$124,BJ33)</f>
        <v>#NAME?</v>
      </c>
      <c r="BK34" t="e">
        <f ca="1">IF(AND($E34=1,ABS(BK33)&lt;ABS(BK$2),Settings!$C$8="On"),BK33+BK$2/Parameters!$B$124,BK33)</f>
        <v>#NAME?</v>
      </c>
      <c r="BL34" t="e">
        <f ca="1">IF(AND($E34=1,ABS(BL33)&lt;ABS(BL$2),Settings!$C$8="On"),BL33+BL$2/Parameters!$B$124,BL33)</f>
        <v>#NAME?</v>
      </c>
      <c r="BM34" t="e">
        <f ca="1">IF(AND($E34=1,ABS(BM33)&lt;ABS(BM$2),Settings!$C$8="On"),BM33+BM$2/Parameters!$B$124,BM33)</f>
        <v>#NAME?</v>
      </c>
      <c r="BN34" t="e">
        <f ca="1">IF(AND($E34=1,ABS(BN33)&lt;ABS(BN$2),Settings!$C$8="On"),BN33+BN$2/Parameters!$B$124,BN33)</f>
        <v>#NAME?</v>
      </c>
      <c r="BO34" t="e">
        <f ca="1">IF(AND($E34=1,ABS(BO33)&lt;ABS(BO$2),Settings!$C$8="On"),BO33+BO$2/Parameters!$B$124,BO33)</f>
        <v>#NAME?</v>
      </c>
      <c r="BP34" t="e">
        <f ca="1">IF(AND($E34=1,ABS(BP33)&lt;ABS(BP$2),Settings!$C$8="On"),BP33+BP$2/Parameters!$B$124,BP33)</f>
        <v>#NAME?</v>
      </c>
      <c r="BQ34" t="e">
        <f ca="1">IF(AND($E34=1,ABS(BQ33)&lt;ABS(BQ$2),Settings!$C$8="On"),BQ33+BQ$2/Parameters!$B$124,BQ33)</f>
        <v>#NAME?</v>
      </c>
      <c r="BR34" t="e">
        <f ca="1">IF(AND($E34=1,ABS(BR33)&lt;ABS(BR$2),Settings!$C$8="On"),BR33+BR$2/Parameters!$B$124,BR33)</f>
        <v>#NAME?</v>
      </c>
      <c r="BS34" t="e">
        <f ca="1">IF(AND($E34=1,ABS(BS33)&lt;ABS(BS$2),Settings!$C$8="On"),BS33+BS$2/Parameters!$B$124,BS33)</f>
        <v>#NAME?</v>
      </c>
      <c r="BT34" t="e">
        <f ca="1">IF(AND($E34=1,ABS(BT33)&lt;ABS(BT$2),Settings!$C$8="On"),BT33+BT$2/Parameters!$B$124,BT33)</f>
        <v>#NAME?</v>
      </c>
      <c r="BU34" t="e">
        <f ca="1">IF(AND($E34=1,ABS(BU33)&lt;ABS(BU$2),Settings!$C$8="On"),BU33+BU$2/Parameters!$B$124,BU33)</f>
        <v>#NAME?</v>
      </c>
      <c r="BV34" t="e">
        <f ca="1">IF(AND($E34=1,ABS(BV33)&lt;ABS(BV$2),Settings!$C$8="On"),BV33+BV$2/Parameters!$B$124,BV33)</f>
        <v>#NAME?</v>
      </c>
      <c r="BW34" t="e">
        <f ca="1">IF(AND($E34=1,ABS(BW33)&lt;ABS(BW$2),Settings!$C$8="On"),BW33+BW$2/Parameters!$B$124,BW33)</f>
        <v>#NAME?</v>
      </c>
      <c r="BX34" t="e">
        <f ca="1">IF(AND($E34=1,ABS(BX33)&lt;ABS(BX$2),Settings!$C$8="On"),BX33+BX$2/Parameters!$B$124,BX33)</f>
        <v>#NAME?</v>
      </c>
      <c r="BY34" t="e">
        <f ca="1">IF(AND($E34=1,ABS(BY33)&lt;ABS(BY$2),Settings!$C$8="On"),BY33+BY$2/Parameters!$B$124,BY33)</f>
        <v>#NAME?</v>
      </c>
      <c r="BZ34" t="e">
        <f ca="1">IF(AND($E34=1,ABS(BZ33)&lt;ABS(BZ$2),Settings!$C$8="On"),BZ33+BZ$2/Parameters!$B$124,BZ33)</f>
        <v>#NAME?</v>
      </c>
      <c r="CA34" t="e">
        <f ca="1">IF(AND($E34=1,ABS(CA33)&lt;ABS(CA$2),Settings!$C$8="On"),CA33+CA$2/Parameters!$B$124,CA33)</f>
        <v>#NAME?</v>
      </c>
      <c r="CB34" t="e">
        <f ca="1">IF(AND($E34=1,ABS(CB33)&lt;ABS(CB$2),Settings!$C$8="On"),CB33+CB$2/Parameters!$B$124,CB33)</f>
        <v>#NAME?</v>
      </c>
      <c r="CC34" t="e">
        <f ca="1">IF(AND($E34=1,ABS(CC33)&lt;ABS(CC$2),Settings!$C$8="On"),CC33+CC$2/Parameters!$B$124,CC33)</f>
        <v>#NAME?</v>
      </c>
      <c r="CD34" t="e">
        <f ca="1">IF(AND($E34=1,ABS(CD33)&lt;ABS(CD$2),Settings!$C$8="On"),CD33+CD$2/Parameters!$B$124,CD33)</f>
        <v>#NAME?</v>
      </c>
      <c r="CE34" t="e">
        <f ca="1">IF(AND($E34=1,ABS(CE33)&lt;ABS(CE$2),Settings!$C$8="On"),CE33+CE$2/Parameters!$B$124,CE33)</f>
        <v>#NAME?</v>
      </c>
      <c r="CF34" t="e">
        <f ca="1">IF(AND($E34=1,ABS(CF33)&lt;ABS(CF$2),Settings!$C$8="On"),CF33+CF$2/Parameters!$B$124,CF33)</f>
        <v>#NAME?</v>
      </c>
      <c r="CG34" t="e">
        <f ca="1">IF(AND($E34=1,ABS(CG33)&lt;ABS(CG$2),Settings!$C$8="On"),CG33+CG$2/Parameters!$B$124,CG33)</f>
        <v>#NAME?</v>
      </c>
      <c r="CH34" t="e">
        <f ca="1">IF(AND($E34=1,ABS(CH33)&lt;ABS(CH$2),Settings!$C$8="On"),CH33+CH$2/Parameters!$B$124,CH33)</f>
        <v>#NAME?</v>
      </c>
      <c r="CI34" t="e">
        <f ca="1">IF(AND($E34=1,ABS(CI33)&lt;ABS(CI$2),Settings!$C$8="On"),CI33+CI$2/Parameters!$B$124,CI33)</f>
        <v>#NAME?</v>
      </c>
      <c r="CJ34" t="e">
        <f ca="1">IF(AND($E34=1,ABS(CJ33)&lt;ABS(CJ$2),Settings!$C$8="On"),CJ33+CJ$2/Parameters!$B$124,CJ33)</f>
        <v>#NAME?</v>
      </c>
      <c r="CK34" t="e">
        <f ca="1">IF(AND($E34=1,ABS(CK33)&lt;ABS(CK$2),Settings!$C$8="On"),CK33+CK$2/Parameters!$B$124,CK33)</f>
        <v>#NAME?</v>
      </c>
      <c r="CL34" t="e">
        <f ca="1">IF(AND($E34=1,ABS(CL33)&lt;ABS(CL$2),Settings!$C$8="On"),CL33+CL$2/Parameters!$B$124,CL33)</f>
        <v>#NAME?</v>
      </c>
      <c r="CM34" t="e">
        <f ca="1">IF(AND($E34=1,ABS(CM33)&lt;ABS(CM$2),Settings!$C$8="On"),CM33+CM$2/Parameters!$B$124,CM33)</f>
        <v>#NAME?</v>
      </c>
      <c r="CN34" t="e">
        <f ca="1">IF(AND($E34=1,ABS(CN33)&lt;ABS(CN$2),Settings!$C$8="On"),CN33+CN$2/Parameters!$B$124,CN33)</f>
        <v>#NAME?</v>
      </c>
      <c r="CO34" t="e">
        <f ca="1">IF(AND($E34=1,ABS(CO33)&lt;ABS(CO$2),Settings!$C$8="On"),CO33+CO$2/Parameters!$B$124,CO33)</f>
        <v>#NAME?</v>
      </c>
      <c r="CP34" t="e">
        <f ca="1">IF(AND($E34=1,ABS(CP33)&lt;ABS(CP$2),Settings!$C$8="On"),CP33+CP$2/Parameters!$B$124,CP33)</f>
        <v>#NAME?</v>
      </c>
      <c r="CQ34" t="e">
        <f ca="1">IF(AND($E34=1,ABS(CQ33)&lt;ABS(CQ$2),Settings!$C$8="On"),CQ33+CQ$2/Parameters!$B$124,CQ33)</f>
        <v>#NAME?</v>
      </c>
      <c r="CR34" t="e">
        <f ca="1">IF(AND($E34=1,ABS(CR33)&lt;ABS(CR$2),Settings!$C$8="On"),CR33+CR$2/Parameters!$B$124,CR33)</f>
        <v>#NAME?</v>
      </c>
      <c r="CS34" t="e">
        <f ca="1">IF(AND($E34=1,ABS(CS33)&lt;ABS(CS$2),Settings!$C$8="On"),CS33+CS$2/Parameters!$B$124,CS33)</f>
        <v>#NAME?</v>
      </c>
      <c r="CT34" t="e">
        <f ca="1">IF(AND($E34=1,ABS(CT33)&lt;ABS(CT$2),Settings!$C$8="On"),CT33+CT$2/Parameters!$B$124,CT33)</f>
        <v>#NAME?</v>
      </c>
      <c r="CU34" t="e">
        <f ca="1">IF(AND($E34=1,ABS(CU33)&lt;ABS(CU$2),Settings!$C$8="On"),CU33+CU$2/Parameters!$B$124,CU33)</f>
        <v>#NAME?</v>
      </c>
      <c r="CV34" t="e">
        <f ca="1">IF(AND($E34=1,ABS(CV33)&lt;ABS(CV$2),Settings!$C$8="On"),CV33+CV$2/Parameters!$B$124,CV33)</f>
        <v>#NAME?</v>
      </c>
      <c r="CW34" t="e">
        <f ca="1">IF(AND($E34=1,ABS(CW33)&lt;ABS(CW$2),Settings!$C$8="On"),CW33+CW$2/Parameters!$B$124,CW33)</f>
        <v>#NAME?</v>
      </c>
      <c r="CX34" t="e">
        <f ca="1">IF(AND($E34=1,ABS(CX33)&lt;ABS(CX$2),Settings!$C$8="On"),CX33+CX$2/Parameters!$B$124,CX33)</f>
        <v>#NAME?</v>
      </c>
      <c r="CY34" t="e">
        <f ca="1">IF(AND($E34=1,ABS(CY33)&lt;ABS(CY$2),Settings!$C$8="On"),CY33+CY$2/Parameters!$B$124,CY33)</f>
        <v>#NAME?</v>
      </c>
      <c r="CZ34" t="e">
        <f ca="1">IF(AND($E34=1,ABS(CZ33)&lt;ABS(CZ$2),Settings!$C$8="On"),CZ33+CZ$2/Parameters!$B$124,CZ33)</f>
        <v>#NAME?</v>
      </c>
      <c r="DA34" t="e">
        <f ca="1">IF(AND($E34=1,ABS(DA33)&lt;ABS(DA$2),Settings!$C$8="On"),DA33+DA$2/Parameters!$B$124,DA33)</f>
        <v>#NAME?</v>
      </c>
      <c r="DB34" t="e">
        <f ca="1">IF(AND($E34=1,ABS(DB33)&lt;ABS(DB$2),Settings!$C$8="On"),DB33+DB$2/Parameters!$B$124,DB33)</f>
        <v>#NAME?</v>
      </c>
      <c r="DC34" t="e">
        <f ca="1">IF(AND($E34=1,ABS(DC33)&lt;ABS(DC$2),Settings!$C$8="On"),DC33+DC$2/Parameters!$B$124,DC33)</f>
        <v>#NAME?</v>
      </c>
      <c r="DD34" t="e">
        <f ca="1">IF(AND($E34=1,ABS(DD33)&lt;ABS(DD$2),Settings!$C$8="On"),DD33+DD$2/Parameters!$B$124,DD33)</f>
        <v>#NAME?</v>
      </c>
      <c r="DE34" t="e">
        <f ca="1">IF(AND($E34=1,ABS(DE33)&lt;ABS(DE$2),Settings!$C$8="On"),DE33+DE$2/Parameters!$B$124,DE33)</f>
        <v>#NAME?</v>
      </c>
      <c r="DF34" t="e">
        <f ca="1">IF(AND($E34=1,ABS(DF33)&lt;ABS(DF$2),Settings!$C$8="On"),DF33+DF$2/Parameters!$B$124,DF33)</f>
        <v>#NAME?</v>
      </c>
      <c r="DG34" t="e">
        <f ca="1">IF(AND($E34=1,ABS(DG33)&lt;ABS(DG$2),Settings!$C$8="On"),DG33+DG$2/Parameters!$B$124,DG33)</f>
        <v>#NAME?</v>
      </c>
      <c r="DH34" t="e">
        <f ca="1">IF(AND($E34=1,ABS(DH33)&lt;ABS(DH$2),Settings!$C$8="On"),DH33+DH$2/Parameters!$B$124,DH33)</f>
        <v>#NAME?</v>
      </c>
      <c r="DI34" t="e">
        <f ca="1">IF(AND($E34=1,ABS(DI33)&lt;ABS(DI$2),Settings!$C$8="On"),DI33+DI$2/Parameters!$B$124,DI33)</f>
        <v>#NAME?</v>
      </c>
      <c r="DJ34" t="e">
        <f ca="1">IF(AND($E34=1,ABS(DJ33)&lt;ABS(DJ$2),Settings!$C$8="On"),DJ33+DJ$2/Parameters!$B$124,DJ33)</f>
        <v>#NAME?</v>
      </c>
      <c r="DK34" t="e">
        <f ca="1">IF(AND($E34=1,ABS(DK33)&lt;ABS(DK$2),Settings!$C$8="On"),DK33+DK$2/Parameters!$B$124,DK33)</f>
        <v>#NAME?</v>
      </c>
      <c r="DL34" t="e">
        <f ca="1">IF(AND($E34=1,ABS(DL33)&lt;ABS(DL$2),Settings!$C$8="On"),DL33+DL$2/Parameters!$B$124,DL33)</f>
        <v>#NAME?</v>
      </c>
      <c r="DM34" t="e">
        <f ca="1">IF(AND($E34=1,ABS(DM33)&lt;ABS(DM$2),Settings!$C$8="On"),DM33+DM$2/Parameters!$B$124,DM33)</f>
        <v>#NAME?</v>
      </c>
      <c r="DN34" t="e">
        <f ca="1">IF(AND($E34=1,ABS(DN33)&lt;ABS(DN$2),Settings!$C$8="On"),DN33+DN$2/Parameters!$B$124,DN33)</f>
        <v>#NAME?</v>
      </c>
      <c r="DO34" t="e">
        <f ca="1">IF(AND($E34=1,ABS(DO33)&lt;ABS(DO$2),Settings!$C$8="On"),DO33+DO$2/Parameters!$B$124,DO33)</f>
        <v>#NAME?</v>
      </c>
      <c r="DP34" t="e">
        <f ca="1">IF(AND($E34=1,ABS(DP33)&lt;ABS(DP$2),Settings!$C$8="On"),DP33+DP$2/Parameters!$B$124,DP33)</f>
        <v>#NAME?</v>
      </c>
      <c r="DQ34" t="e">
        <f ca="1">IF(AND($E34=1,ABS(DQ33)&lt;ABS(DQ$2),Settings!$C$8="On"),DQ33+DQ$2/Parameters!$B$124,DQ33)</f>
        <v>#NAME?</v>
      </c>
      <c r="DR34" t="e">
        <f ca="1">IF(AND($E34=1,ABS(DR33)&lt;ABS(DR$2),Settings!$C$8="On"),DR33+DR$2/Parameters!$B$124,DR33)</f>
        <v>#NAME?</v>
      </c>
      <c r="DS34" t="e">
        <f ca="1">IF(AND($E34=1,ABS(DS33)&lt;ABS(DS$2),Settings!$C$8="On"),DS33+DS$2/Parameters!$B$124,DS33)</f>
        <v>#NAME?</v>
      </c>
      <c r="DT34" t="e">
        <f ca="1">IF(AND($E34=1,ABS(DT33)&lt;ABS(DT$2),Settings!$C$8="On"),DT33+DT$2/Parameters!$B$124,DT33)</f>
        <v>#NAME?</v>
      </c>
      <c r="DU34" t="e">
        <f ca="1">IF(AND($E34=1,ABS(DU33)&lt;ABS(DU$2),Settings!$C$8="On"),DU33+DU$2/Parameters!$B$124,DU33)</f>
        <v>#NAME?</v>
      </c>
      <c r="DV34" t="e">
        <f ca="1">IF(AND($E34=1,ABS(DV33)&lt;ABS(DV$2),Settings!$C$8="On"),DV33+DV$2/Parameters!$B$124,DV33)</f>
        <v>#NAME?</v>
      </c>
      <c r="DW34" t="e">
        <f ca="1">IF(AND($E34=1,ABS(DW33)&lt;ABS(DW$2),Settings!$C$8="On"),DW33+DW$2/Parameters!$B$124,DW33)</f>
        <v>#NAME?</v>
      </c>
      <c r="DX34" t="e">
        <f ca="1">IF(AND($E34=1,ABS(DX33)&lt;ABS(DX$2),Settings!$C$8="On"),DX33+DX$2/Parameters!$B$124,DX33)</f>
        <v>#NAME?</v>
      </c>
      <c r="DY34" t="e">
        <f ca="1">IF(AND($E34=1,ABS(DY33)&lt;ABS(DY$2),Settings!$C$8="On"),DY33+DY$2/Parameters!$B$124,DY33)</f>
        <v>#NAME?</v>
      </c>
      <c r="DZ34" t="e">
        <f ca="1">IF(AND($E34=1,ABS(DZ33)&lt;ABS(DZ$2),Settings!$C$8="On"),DZ33+DZ$2/Parameters!$B$124,DZ33)</f>
        <v>#NAME?</v>
      </c>
      <c r="EA34" t="e">
        <f ca="1">IF(AND($E34=1,ABS(EA33)&lt;ABS(EA$2),Settings!$C$8="On"),EA33+EA$2/Parameters!$B$124,EA33)</f>
        <v>#NAME?</v>
      </c>
      <c r="EB34" t="e">
        <f ca="1">IF(AND($E34=1,ABS(EB33)&lt;ABS(EB$2),Settings!$C$8="On"),EB33+EB$2/Parameters!$B$124,EB33)</f>
        <v>#NAME?</v>
      </c>
      <c r="EC34" t="e">
        <f ca="1">IF(AND($E34=1,ABS(EC33)&lt;ABS(EC$2),Settings!$C$8="On"),EC33+EC$2/Parameters!$B$124,EC33)</f>
        <v>#NAME?</v>
      </c>
      <c r="ED34" t="e">
        <f ca="1">IF(AND($E34=1,ABS(ED33)&lt;ABS(ED$2),Settings!$C$8="On"),ED33+ED$2/Parameters!$B$124,ED33)</f>
        <v>#NAME?</v>
      </c>
      <c r="EE34" t="e">
        <f ca="1">IF(AND($E34=1,ABS(EE33)&lt;ABS(EE$2),Settings!$C$8="On"),EE33+EE$2/Parameters!$B$124,EE33)</f>
        <v>#NAME?</v>
      </c>
      <c r="EF34" t="e">
        <f ca="1">IF(AND($E34=1,ABS(EF33)&lt;ABS(EF$2),Settings!$C$8="On"),EF33+EF$2/Parameters!$B$124,EF33)</f>
        <v>#NAME?</v>
      </c>
      <c r="EG34" t="e">
        <f ca="1">IF(AND($E34=1,ABS(EG33)&lt;ABS(EG$2),Settings!$C$8="On"),EG33+EG$2/Parameters!$B$124,EG33)</f>
        <v>#NAME?</v>
      </c>
      <c r="EH34" t="e">
        <f ca="1">IF(AND($E34=1,ABS(EH33)&lt;ABS(EH$2),Settings!$C$8="On"),EH33+EH$2/Parameters!$B$124,EH33)</f>
        <v>#NAME?</v>
      </c>
      <c r="EI34" t="e">
        <f ca="1">IF(AND($E34=1,ABS(EI33)&lt;ABS(EI$2),Settings!$C$8="On"),EI33+EI$2/Parameters!$B$124,EI33)</f>
        <v>#NAME?</v>
      </c>
      <c r="EJ34" t="e">
        <f ca="1">IF(AND($E34=1,ABS(EJ33)&lt;ABS(EJ$2),Settings!$C$8="On"),EJ33+EJ$2/Parameters!$B$124,EJ33)</f>
        <v>#NAME?</v>
      </c>
      <c r="EK34" t="e">
        <f ca="1">IF(AND($E34=1,ABS(EK33)&lt;ABS(EK$2),Settings!$C$8="On"),EK33+EK$2/Parameters!$B$124,EK33)</f>
        <v>#NAME?</v>
      </c>
      <c r="EL34" t="e">
        <f ca="1">IF(AND($E34=1,ABS(EL33)&lt;ABS(EL$2),Settings!$C$8="On"),EL33+EL$2/Parameters!$B$124,EL33)</f>
        <v>#NAME?</v>
      </c>
      <c r="EM34" t="e">
        <f ca="1">IF(AND($E34=1,ABS(EM33)&lt;ABS(EM$2),Settings!$C$8="On"),EM33+EM$2/Parameters!$B$124,EM33)</f>
        <v>#NAME?</v>
      </c>
      <c r="EN34" t="e">
        <f ca="1">IF(AND($E34=1,ABS(EN33)&lt;ABS(EN$2),Settings!$C$8="On"),EN33+EN$2/Parameters!$B$124,EN33)</f>
        <v>#NAME?</v>
      </c>
      <c r="EO34" t="e">
        <f ca="1">IF(AND($E34=1,ABS(EO33)&lt;ABS(EO$2),Settings!$C$8="On"),EO33+EO$2/Parameters!$B$124,EO33)</f>
        <v>#NAME?</v>
      </c>
      <c r="EP34" t="e">
        <f ca="1">IF(AND($E34=1,ABS(EP33)&lt;ABS(EP$2),Settings!$C$8="On"),EP33+EP$2/Parameters!$B$124,EP33)</f>
        <v>#NAME?</v>
      </c>
      <c r="EQ34" t="e">
        <f ca="1">IF(AND($E34=1,ABS(EQ33)&lt;ABS(EQ$2),Settings!$C$8="On"),EQ33+EQ$2/Parameters!$B$124,EQ33)</f>
        <v>#NAME?</v>
      </c>
      <c r="ER34" t="e">
        <f ca="1">IF(AND($E34=1,ABS(ER33)&lt;ABS(ER$2),Settings!$C$8="On"),ER33+ER$2/Parameters!$B$124,ER33)</f>
        <v>#NAME?</v>
      </c>
      <c r="ES34" t="e">
        <f ca="1">IF(AND($E34=1,ABS(ES33)&lt;ABS(ES$2),Settings!$C$8="On"),ES33+ES$2/Parameters!$B$124,ES33)</f>
        <v>#NAME?</v>
      </c>
      <c r="ET34" t="e">
        <f ca="1">IF(AND($E34=1,ABS(ET33)&lt;ABS(ET$2),Settings!$C$8="On"),ET33+ET$2/Parameters!$B$124,ET33)</f>
        <v>#NAME?</v>
      </c>
      <c r="EU34" t="e">
        <f ca="1">IF(AND($E34=1,ABS(EU33)&lt;ABS(EU$2),Settings!$C$8="On"),EU33+EU$2/Parameters!$B$124,EU33)</f>
        <v>#NAME?</v>
      </c>
      <c r="EV34" t="e">
        <f ca="1">IF(AND($E34=1,ABS(EV33)&lt;ABS(EV$2),Settings!$C$8="On"),EV33+EV$2/Parameters!$B$124,EV33)</f>
        <v>#NAME?</v>
      </c>
      <c r="EW34" t="e">
        <f ca="1">IF(AND($E34=1,ABS(EW33)&lt;ABS(EW$2),Settings!$C$8="On"),EW33+EW$2/Parameters!$B$124,EW33)</f>
        <v>#NAME?</v>
      </c>
      <c r="EX34" t="e">
        <f ca="1">IF(AND($E34=1,ABS(EX33)&lt;ABS(EX$2),Settings!$C$8="On"),EX33+EX$2/Parameters!$B$124,EX33)</f>
        <v>#NAME?</v>
      </c>
      <c r="EY34" t="e">
        <f ca="1">IF(AND($E34=1,ABS(EY33)&lt;ABS(EY$2),Settings!$C$8="On"),EY33+EY$2/Parameters!$B$124,EY33)</f>
        <v>#NAME?</v>
      </c>
      <c r="EZ34" t="e">
        <f ca="1">IF(AND($E34=1,ABS(EZ33)&lt;ABS(EZ$2),Settings!$C$8="On"),EZ33+EZ$2/Parameters!$B$124,EZ33)</f>
        <v>#NAME?</v>
      </c>
      <c r="FA34" t="e">
        <f ca="1">IF(AND($E34=1,ABS(FA33)&lt;ABS(FA$2),Settings!$C$8="On"),FA33+FA$2/Parameters!$B$124,FA33)</f>
        <v>#NAME?</v>
      </c>
      <c r="FB34" t="e">
        <f ca="1">IF(AND($E34=1,ABS(FB33)&lt;ABS(FB$2),Settings!$C$8="On"),FB33+FB$2/Parameters!$B$124,FB33)</f>
        <v>#NAME?</v>
      </c>
      <c r="FC34" t="e">
        <f ca="1">IF(AND($E34=1,ABS(FC33)&lt;ABS(FC$2),Settings!$C$8="On"),FC33+FC$2/Parameters!$B$124,FC33)</f>
        <v>#NAME?</v>
      </c>
      <c r="FD34" t="e">
        <f ca="1">IF(AND($E34=1,ABS(FD33)&lt;ABS(FD$2),Settings!$C$8="On"),FD33+FD$2/Parameters!$B$124,FD33)</f>
        <v>#NAME?</v>
      </c>
      <c r="FE34" t="e">
        <f ca="1">IF(AND($E34=1,ABS(FE33)&lt;ABS(FE$2),Settings!$C$8="On"),FE33+FE$2/Parameters!$B$124,FE33)</f>
        <v>#NAME?</v>
      </c>
      <c r="FF34" t="e">
        <f ca="1">IF(AND($E34=1,ABS(FF33)&lt;ABS(FF$2),Settings!$C$8="On"),FF33+FF$2/Parameters!$B$124,FF33)</f>
        <v>#NAME?</v>
      </c>
      <c r="FG34" t="e">
        <f ca="1">IF(AND($E34=1,ABS(FG33)&lt;ABS(FG$2),Settings!$C$8="On"),FG33+FG$2/Parameters!$B$124,FG33)</f>
        <v>#NAME?</v>
      </c>
      <c r="FH34" t="e">
        <f ca="1">IF(AND($E34=1,ABS(FH33)&lt;ABS(FH$2),Settings!$C$8="On"),FH33+FH$2/Parameters!$B$124,FH33)</f>
        <v>#NAME?</v>
      </c>
      <c r="FI34" t="e">
        <f ca="1">IF(AND($E34=1,ABS(FI33)&lt;ABS(FI$2),Settings!$C$8="On"),FI33+FI$2/Parameters!$B$124,FI33)</f>
        <v>#NAME?</v>
      </c>
      <c r="FJ34" t="e">
        <f ca="1">IF(AND($E34=1,ABS(FJ33)&lt;ABS(FJ$2),Settings!$C$8="On"),FJ33+FJ$2/Parameters!$B$124,FJ33)</f>
        <v>#NAME?</v>
      </c>
      <c r="FK34" t="e">
        <f ca="1">IF(AND($E34=1,ABS(FK33)&lt;ABS(FK$2),Settings!$C$8="On"),FK33+FK$2/Parameters!$B$124,FK33)</f>
        <v>#NAME?</v>
      </c>
      <c r="FL34" t="e">
        <f ca="1">IF(AND($E34=1,ABS(FL33)&lt;ABS(FL$2),Settings!$C$8="On"),FL33+FL$2/Parameters!$B$124,FL33)</f>
        <v>#NAME?</v>
      </c>
      <c r="FM34" t="e">
        <f ca="1">IF(AND($E34=1,ABS(FM33)&lt;ABS(FM$2),Settings!$C$8="On"),FM33+FM$2/Parameters!$B$124,FM33)</f>
        <v>#NAME?</v>
      </c>
      <c r="FN34" t="e">
        <f ca="1">IF(AND($E34=1,ABS(FN33)&lt;ABS(FN$2),Settings!$C$8="On"),FN33+FN$2/Parameters!$B$124,FN33)</f>
        <v>#NAME?</v>
      </c>
      <c r="FO34" t="e">
        <f ca="1">IF(AND($E34=1,ABS(FO33)&lt;ABS(FO$2),Settings!$C$8="On"),FO33+FO$2/Parameters!$B$124,FO33)</f>
        <v>#NAME?</v>
      </c>
      <c r="FP34" t="e">
        <f ca="1">IF(AND($E34=1,ABS(FP33)&lt;ABS(FP$2),Settings!$C$8="On"),FP33+FP$2/Parameters!$B$124,FP33)</f>
        <v>#NAME?</v>
      </c>
      <c r="FQ34" t="e">
        <f ca="1">IF(AND($E34=1,ABS(FQ33)&lt;ABS(FQ$2),Settings!$C$8="On"),FQ33+FQ$2/Parameters!$B$124,FQ33)</f>
        <v>#NAME?</v>
      </c>
      <c r="FR34" t="e">
        <f ca="1">IF(AND($E34=1,ABS(FR33)&lt;ABS(FR$2),Settings!$C$8="On"),FR33+FR$2/Parameters!$B$124,FR33)</f>
        <v>#NAME?</v>
      </c>
      <c r="FS34" t="e">
        <f ca="1">IF(AND($E34=1,ABS(FS33)&lt;ABS(FS$2),Settings!$C$8="On"),FS33+FS$2/Parameters!$B$124,FS33)</f>
        <v>#NAME?</v>
      </c>
      <c r="FT34" t="e">
        <f ca="1">IF(AND($E34=1,ABS(FT33)&lt;ABS(FT$2),Settings!$C$8="On"),FT33+FT$2/Parameters!$B$124,FT33)</f>
        <v>#NAME?</v>
      </c>
      <c r="FU34" t="e">
        <f ca="1">IF(AND($E34=1,ABS(FU33)&lt;ABS(FU$2),Settings!$C$8="On"),FU33+FU$2/Parameters!$B$124,FU33)</f>
        <v>#NAME?</v>
      </c>
      <c r="FV34" t="e">
        <f ca="1">IF(AND($E34=1,ABS(FV33)&lt;ABS(FV$2),Settings!$C$8="On"),FV33+FV$2/Parameters!$B$124,FV33)</f>
        <v>#NAME?</v>
      </c>
      <c r="FW34" t="e">
        <f ca="1">IF(AND($E34=1,ABS(FW33)&lt;ABS(FW$2),Settings!$C$8="On"),FW33+FW$2/Parameters!$B$124,FW33)</f>
        <v>#NAME?</v>
      </c>
      <c r="FX34" t="e">
        <f ca="1">IF(AND($E34=1,ABS(FX33)&lt;ABS(FX$2),Settings!$C$8="On"),FX33+FX$2/Parameters!$B$124,FX33)</f>
        <v>#NAME?</v>
      </c>
      <c r="FY34" t="e">
        <f ca="1">IF(AND($E34=1,ABS(FY33)&lt;ABS(FY$2),Settings!$C$8="On"),FY33+FY$2/Parameters!$B$124,FY33)</f>
        <v>#NAME?</v>
      </c>
      <c r="FZ34" t="e">
        <f ca="1">IF(AND($E34=1,ABS(FZ33)&lt;ABS(FZ$2),Settings!$C$8="On"),FZ33+FZ$2/Parameters!$B$124,FZ33)</f>
        <v>#NAME?</v>
      </c>
      <c r="GA34" t="e">
        <f ca="1">IF(AND($E34=1,ABS(GA33)&lt;ABS(GA$2),Settings!$C$8="On"),GA33+GA$2/Parameters!$B$124,GA33)</f>
        <v>#NAME?</v>
      </c>
      <c r="GB34" t="e">
        <f ca="1">IF(AND($E34=1,ABS(GB33)&lt;ABS(GB$2),Settings!$C$8="On"),GB33+GB$2/Parameters!$B$124,GB33)</f>
        <v>#NAME?</v>
      </c>
      <c r="GC34" t="e">
        <f ca="1">IF(AND($E34=1,ABS(GC33)&lt;ABS(GC$2),Settings!$C$8="On"),GC33+GC$2/Parameters!$B$124,GC33)</f>
        <v>#NAME?</v>
      </c>
      <c r="GD34" t="e">
        <f ca="1">IF(AND($E34=1,ABS(GD33)&lt;ABS(GD$2),Settings!$C$8="On"),GD33+GD$2/Parameters!$B$124,GD33)</f>
        <v>#NAME?</v>
      </c>
      <c r="GE34" t="e">
        <f ca="1">IF(AND($E34=1,ABS(GE33)&lt;ABS(GE$2),Settings!$C$8="On"),GE33+GE$2/Parameters!$B$124,GE33)</f>
        <v>#NAME?</v>
      </c>
      <c r="GF34" t="e">
        <f ca="1">IF(AND($E34=1,ABS(GF33)&lt;ABS(GF$2),Settings!$C$8="On"),GF33+GF$2/Parameters!$B$124,GF33)</f>
        <v>#NAME?</v>
      </c>
      <c r="GG34" t="e">
        <f ca="1">IF(AND($E34=1,ABS(GG33)&lt;ABS(GG$2),Settings!$C$8="On"),GG33+GG$2/Parameters!$B$124,GG33)</f>
        <v>#NAME?</v>
      </c>
      <c r="GH34" t="e">
        <f ca="1">IF(AND($E34=1,ABS(GH33)&lt;ABS(GH$2),Settings!$C$8="On"),GH33+GH$2/Parameters!$B$124,GH33)</f>
        <v>#NAME?</v>
      </c>
      <c r="GI34" t="e">
        <f ca="1">IF(AND($E34=1,ABS(GI33)&lt;ABS(GI$2),Settings!$C$8="On"),GI33+GI$2/Parameters!$B$124,GI33)</f>
        <v>#NAME?</v>
      </c>
      <c r="GJ34" t="e">
        <f ca="1">IF(AND($E34=1,ABS(GJ33)&lt;ABS(GJ$2),Settings!$C$8="On"),GJ33+GJ$2/Parameters!$B$124,GJ33)</f>
        <v>#NAME?</v>
      </c>
      <c r="GK34" t="e">
        <f ca="1">IF(AND($E34=1,ABS(GK33)&lt;ABS(GK$2),Settings!$C$8="On"),GK33+GK$2/Parameters!$B$124,GK33)</f>
        <v>#NAME?</v>
      </c>
      <c r="GL34" t="e">
        <f ca="1">IF(AND($E34=1,ABS(GL33)&lt;ABS(GL$2),Settings!$C$8="On"),GL33+GL$2/Parameters!$B$124,GL33)</f>
        <v>#NAME?</v>
      </c>
      <c r="GM34" t="e">
        <f ca="1">IF(AND($E34=1,ABS(GM33)&lt;ABS(GM$2),Settings!$C$8="On"),GM33+GM$2/Parameters!$B$124,GM33)</f>
        <v>#NAME?</v>
      </c>
      <c r="GN34" t="e">
        <f ca="1">IF(AND($E34=1,ABS(GN33)&lt;ABS(GN$2),Settings!$C$8="On"),GN33+GN$2/Parameters!$B$124,GN33)</f>
        <v>#NAME?</v>
      </c>
      <c r="GO34" t="e">
        <f ca="1">IF(AND($E34=1,ABS(GO33)&lt;ABS(GO$2),Settings!$C$8="On"),GO33+GO$2/Parameters!$B$124,GO33)</f>
        <v>#NAME?</v>
      </c>
      <c r="GP34" t="e">
        <f ca="1">IF(AND($E34=1,ABS(GP33)&lt;ABS(GP$2),Settings!$C$8="On"),GP33+GP$2/Parameters!$B$124,GP33)</f>
        <v>#NAME?</v>
      </c>
      <c r="GQ34" t="e">
        <f ca="1">IF(AND($E34=1,ABS(GQ33)&lt;ABS(GQ$2),Settings!$C$8="On"),GQ33+GQ$2/Parameters!$B$124,GQ33)</f>
        <v>#NAME?</v>
      </c>
    </row>
    <row r="35" spans="1:199" x14ac:dyDescent="0.2">
      <c r="A35">
        <v>2042</v>
      </c>
      <c r="B35" t="e">
        <f ca="1">Temperatures!G34</f>
        <v>#NAME?</v>
      </c>
      <c r="C35" s="11" t="e">
        <f ca="1">MIN((1-EXP(-INDEX(Parameters!A$122:E$123,2,MATCH(Settings!$L$3,Parameters!$A$122:$E$122,0))*B35))*Interactions!G34, 1)</f>
        <v>#NAME?</v>
      </c>
      <c r="D35" s="16" t="e">
        <f ca="1">IF(Settings!C$15 = "Yes", _xll.RiskBinomial(1,C35), 1 * (2010 + LN(0.5) / LN(MIN(1 - C35, 0.999)) &lt; A35))</f>
        <v>#NAME?</v>
      </c>
      <c r="E35" s="4" t="e">
        <f t="shared" ca="1" si="0"/>
        <v>#NAME?</v>
      </c>
      <c r="F35" t="e">
        <f ca="1">IF(AND($E35=1,ABS(F34)&lt;ABS(F$2),Settings!$C$8="On"),F34+F$2/Parameters!$B$124,F34)</f>
        <v>#NAME?</v>
      </c>
      <c r="G35" t="e">
        <f ca="1">IF(AND($E35=1,ABS(G34)&lt;ABS(G$2),Settings!$C$8="On"),G34+G$2/Parameters!$B$124,G34)</f>
        <v>#NAME?</v>
      </c>
      <c r="H35" t="e">
        <f ca="1">IF(AND($E35=1,ABS(H34)&lt;ABS(H$2),Settings!$C$8="On"),H34+H$2/Parameters!$B$124,H34)</f>
        <v>#NAME?</v>
      </c>
      <c r="I35" t="e">
        <f ca="1">IF(AND($E35=1,ABS(I34)&lt;ABS(I$2),Settings!$C$8="On"),I34+I$2/Parameters!$B$124,I34)</f>
        <v>#NAME?</v>
      </c>
      <c r="J35" t="e">
        <f ca="1">IF(AND($E35=1,ABS(J34)&lt;ABS(J$2),Settings!$C$8="On"),J34+J$2/Parameters!$B$124,J34)</f>
        <v>#NAME?</v>
      </c>
      <c r="K35" t="e">
        <f ca="1">IF(AND($E35=1,ABS(K34)&lt;ABS(K$2),Settings!$C$8="On"),K34+K$2/Parameters!$B$124,K34)</f>
        <v>#NAME?</v>
      </c>
      <c r="L35" t="e">
        <f ca="1">IF(AND($E35=1,ABS(L34)&lt;ABS(L$2),Settings!$C$8="On"),L34+L$2/Parameters!$B$124,L34)</f>
        <v>#NAME?</v>
      </c>
      <c r="M35" t="e">
        <f ca="1">IF(AND($E35=1,ABS(M34)&lt;ABS(M$2),Settings!$C$8="On"),M34+M$2/Parameters!$B$124,M34)</f>
        <v>#NAME?</v>
      </c>
      <c r="N35" t="e">
        <f ca="1">IF(AND($E35=1,ABS(N34)&lt;ABS(N$2),Settings!$C$8="On"),N34+N$2/Parameters!$B$124,N34)</f>
        <v>#NAME?</v>
      </c>
      <c r="O35" t="e">
        <f ca="1">IF(AND($E35=1,ABS(O34)&lt;ABS(O$2),Settings!$C$8="On"),O34+O$2/Parameters!$B$124,O34)</f>
        <v>#NAME?</v>
      </c>
      <c r="P35" t="e">
        <f ca="1">IF(AND($E35=1,ABS(P34)&lt;ABS(P$2),Settings!$C$8="On"),P34+P$2/Parameters!$B$124,P34)</f>
        <v>#NAME?</v>
      </c>
      <c r="Q35" t="e">
        <f ca="1">IF(AND($E35=1,ABS(Q34)&lt;ABS(Q$2),Settings!$C$8="On"),Q34+Q$2/Parameters!$B$124,Q34)</f>
        <v>#NAME?</v>
      </c>
      <c r="R35" t="e">
        <f ca="1">IF(AND($E35=1,ABS(R34)&lt;ABS(R$2),Settings!$C$8="On"),R34+R$2/Parameters!$B$124,R34)</f>
        <v>#NAME?</v>
      </c>
      <c r="S35" t="e">
        <f ca="1">IF(AND($E35=1,ABS(S34)&lt;ABS(S$2),Settings!$C$8="On"),S34+S$2/Parameters!$B$124,S34)</f>
        <v>#NAME?</v>
      </c>
      <c r="T35" t="e">
        <f ca="1">IF(AND($E35=1,ABS(T34)&lt;ABS(T$2),Settings!$C$8="On"),T34+T$2/Parameters!$B$124,T34)</f>
        <v>#NAME?</v>
      </c>
      <c r="U35" t="e">
        <f ca="1">IF(AND($E35=1,ABS(U34)&lt;ABS(U$2),Settings!$C$8="On"),U34+U$2/Parameters!$B$124,U34)</f>
        <v>#NAME?</v>
      </c>
      <c r="V35" t="e">
        <f ca="1">IF(AND($E35=1,ABS(V34)&lt;ABS(V$2),Settings!$C$8="On"),V34+V$2/Parameters!$B$124,V34)</f>
        <v>#NAME?</v>
      </c>
      <c r="W35" t="e">
        <f ca="1">IF(AND($E35=1,ABS(W34)&lt;ABS(W$2),Settings!$C$8="On"),W34+W$2/Parameters!$B$124,W34)</f>
        <v>#NAME?</v>
      </c>
      <c r="X35" t="e">
        <f ca="1">IF(AND($E35=1,ABS(X34)&lt;ABS(X$2),Settings!$C$8="On"),X34+X$2/Parameters!$B$124,X34)</f>
        <v>#NAME?</v>
      </c>
      <c r="Y35" t="e">
        <f ca="1">IF(AND($E35=1,ABS(Y34)&lt;ABS(Y$2),Settings!$C$8="On"),Y34+Y$2/Parameters!$B$124,Y34)</f>
        <v>#NAME?</v>
      </c>
      <c r="Z35" t="e">
        <f ca="1">IF(AND($E35=1,ABS(Z34)&lt;ABS(Z$2),Settings!$C$8="On"),Z34+Z$2/Parameters!$B$124,Z34)</f>
        <v>#NAME?</v>
      </c>
      <c r="AA35" t="e">
        <f ca="1">IF(AND($E35=1,ABS(AA34)&lt;ABS(AA$2),Settings!$C$8="On"),AA34+AA$2/Parameters!$B$124,AA34)</f>
        <v>#NAME?</v>
      </c>
      <c r="AB35" t="e">
        <f ca="1">IF(AND($E35=1,ABS(AB34)&lt;ABS(AB$2),Settings!$C$8="On"),AB34+AB$2/Parameters!$B$124,AB34)</f>
        <v>#NAME?</v>
      </c>
      <c r="AC35" t="e">
        <f ca="1">IF(AND($E35=1,ABS(AC34)&lt;ABS(AC$2),Settings!$C$8="On"),AC34+AC$2/Parameters!$B$124,AC34)</f>
        <v>#NAME?</v>
      </c>
      <c r="AD35" t="e">
        <f ca="1">IF(AND($E35=1,ABS(AD34)&lt;ABS(AD$2),Settings!$C$8="On"),AD34+AD$2/Parameters!$B$124,AD34)</f>
        <v>#NAME?</v>
      </c>
      <c r="AE35" t="e">
        <f ca="1">IF(AND($E35=1,ABS(AE34)&lt;ABS(AE$2),Settings!$C$8="On"),AE34+AE$2/Parameters!$B$124,AE34)</f>
        <v>#NAME?</v>
      </c>
      <c r="AF35" t="e">
        <f ca="1">IF(AND($E35=1,ABS(AF34)&lt;ABS(AF$2),Settings!$C$8="On"),AF34+AF$2/Parameters!$B$124,AF34)</f>
        <v>#NAME?</v>
      </c>
      <c r="AG35" t="e">
        <f ca="1">IF(AND($E35=1,ABS(AG34)&lt;ABS(AG$2),Settings!$C$8="On"),AG34+AG$2/Parameters!$B$124,AG34)</f>
        <v>#NAME?</v>
      </c>
      <c r="AH35" t="e">
        <f ca="1">IF(AND($E35=1,ABS(AH34)&lt;ABS(AH$2),Settings!$C$8="On"),AH34+AH$2/Parameters!$B$124,AH34)</f>
        <v>#NAME?</v>
      </c>
      <c r="AI35" t="e">
        <f ca="1">IF(AND($E35=1,ABS(AI34)&lt;ABS(AI$2),Settings!$C$8="On"),AI34+AI$2/Parameters!$B$124,AI34)</f>
        <v>#NAME?</v>
      </c>
      <c r="AJ35" t="e">
        <f ca="1">IF(AND($E35=1,ABS(AJ34)&lt;ABS(AJ$2),Settings!$C$8="On"),AJ34+AJ$2/Parameters!$B$124,AJ34)</f>
        <v>#NAME?</v>
      </c>
      <c r="AK35" t="e">
        <f ca="1">IF(AND($E35=1,ABS(AK34)&lt;ABS(AK$2),Settings!$C$8="On"),AK34+AK$2/Parameters!$B$124,AK34)</f>
        <v>#NAME?</v>
      </c>
      <c r="AL35" t="e">
        <f ca="1">IF(AND($E35=1,ABS(AL34)&lt;ABS(AL$2),Settings!$C$8="On"),AL34+AL$2/Parameters!$B$124,AL34)</f>
        <v>#NAME?</v>
      </c>
      <c r="AM35" t="e">
        <f ca="1">IF(AND($E35=1,ABS(AM34)&lt;ABS(AM$2),Settings!$C$8="On"),AM34+AM$2/Parameters!$B$124,AM34)</f>
        <v>#NAME?</v>
      </c>
      <c r="AN35" t="e">
        <f ca="1">IF(AND($E35=1,ABS(AN34)&lt;ABS(AN$2),Settings!$C$8="On"),AN34+AN$2/Parameters!$B$124,AN34)</f>
        <v>#NAME?</v>
      </c>
      <c r="AO35" t="e">
        <f ca="1">IF(AND($E35=1,ABS(AO34)&lt;ABS(AO$2),Settings!$C$8="On"),AO34+AO$2/Parameters!$B$124,AO34)</f>
        <v>#NAME?</v>
      </c>
      <c r="AP35" t="e">
        <f ca="1">IF(AND($E35=1,ABS(AP34)&lt;ABS(AP$2),Settings!$C$8="On"),AP34+AP$2/Parameters!$B$124,AP34)</f>
        <v>#NAME?</v>
      </c>
      <c r="AQ35" t="e">
        <f ca="1">IF(AND($E35=1,ABS(AQ34)&lt;ABS(AQ$2),Settings!$C$8="On"),AQ34+AQ$2/Parameters!$B$124,AQ34)</f>
        <v>#NAME?</v>
      </c>
      <c r="AR35" t="e">
        <f ca="1">IF(AND($E35=1,ABS(AR34)&lt;ABS(AR$2),Settings!$C$8="On"),AR34+AR$2/Parameters!$B$124,AR34)</f>
        <v>#NAME?</v>
      </c>
      <c r="AS35" t="e">
        <f ca="1">IF(AND($E35=1,ABS(AS34)&lt;ABS(AS$2),Settings!$C$8="On"),AS34+AS$2/Parameters!$B$124,AS34)</f>
        <v>#NAME?</v>
      </c>
      <c r="AT35" t="e">
        <f ca="1">IF(AND($E35=1,ABS(AT34)&lt;ABS(AT$2),Settings!$C$8="On"),AT34+AT$2/Parameters!$B$124,AT34)</f>
        <v>#NAME?</v>
      </c>
      <c r="AU35" t="e">
        <f ca="1">IF(AND($E35=1,ABS(AU34)&lt;ABS(AU$2),Settings!$C$8="On"),AU34+AU$2/Parameters!$B$124,AU34)</f>
        <v>#NAME?</v>
      </c>
      <c r="AV35" t="e">
        <f ca="1">IF(AND($E35=1,ABS(AV34)&lt;ABS(AV$2),Settings!$C$8="On"),AV34+AV$2/Parameters!$B$124,AV34)</f>
        <v>#NAME?</v>
      </c>
      <c r="AW35" t="e">
        <f ca="1">IF(AND($E35=1,ABS(AW34)&lt;ABS(AW$2),Settings!$C$8="On"),AW34+AW$2/Parameters!$B$124,AW34)</f>
        <v>#NAME?</v>
      </c>
      <c r="AX35" t="e">
        <f ca="1">IF(AND($E35=1,ABS(AX34)&lt;ABS(AX$2),Settings!$C$8="On"),AX34+AX$2/Parameters!$B$124,AX34)</f>
        <v>#NAME?</v>
      </c>
      <c r="AY35" t="e">
        <f ca="1">IF(AND($E35=1,ABS(AY34)&lt;ABS(AY$2),Settings!$C$8="On"),AY34+AY$2/Parameters!$B$124,AY34)</f>
        <v>#NAME?</v>
      </c>
      <c r="AZ35" t="e">
        <f ca="1">IF(AND($E35=1,ABS(AZ34)&lt;ABS(AZ$2),Settings!$C$8="On"),AZ34+AZ$2/Parameters!$B$124,AZ34)</f>
        <v>#NAME?</v>
      </c>
      <c r="BA35" t="e">
        <f ca="1">IF(AND($E35=1,ABS(BA34)&lt;ABS(BA$2),Settings!$C$8="On"),BA34+BA$2/Parameters!$B$124,BA34)</f>
        <v>#NAME?</v>
      </c>
      <c r="BB35" t="e">
        <f ca="1">IF(AND($E35=1,ABS(BB34)&lt;ABS(BB$2),Settings!$C$8="On"),BB34+BB$2/Parameters!$B$124,BB34)</f>
        <v>#NAME?</v>
      </c>
      <c r="BC35" t="e">
        <f ca="1">IF(AND($E35=1,ABS(BC34)&lt;ABS(BC$2),Settings!$C$8="On"),BC34+BC$2/Parameters!$B$124,BC34)</f>
        <v>#NAME?</v>
      </c>
      <c r="BD35" t="e">
        <f ca="1">IF(AND($E35=1,ABS(BD34)&lt;ABS(BD$2),Settings!$C$8="On"),BD34+BD$2/Parameters!$B$124,BD34)</f>
        <v>#NAME?</v>
      </c>
      <c r="BE35" t="e">
        <f ca="1">IF(AND($E35=1,ABS(BE34)&lt;ABS(BE$2),Settings!$C$8="On"),BE34+BE$2/Parameters!$B$124,BE34)</f>
        <v>#NAME?</v>
      </c>
      <c r="BF35" t="e">
        <f ca="1">IF(AND($E35=1,ABS(BF34)&lt;ABS(BF$2),Settings!$C$8="On"),BF34+BF$2/Parameters!$B$124,BF34)</f>
        <v>#NAME?</v>
      </c>
      <c r="BG35" t="e">
        <f ca="1">IF(AND($E35=1,ABS(BG34)&lt;ABS(BG$2),Settings!$C$8="On"),BG34+BG$2/Parameters!$B$124,BG34)</f>
        <v>#NAME?</v>
      </c>
      <c r="BH35" t="e">
        <f ca="1">IF(AND($E35=1,ABS(BH34)&lt;ABS(BH$2),Settings!$C$8="On"),BH34+BH$2/Parameters!$B$124,BH34)</f>
        <v>#NAME?</v>
      </c>
      <c r="BI35" t="e">
        <f ca="1">IF(AND($E35=1,ABS(BI34)&lt;ABS(BI$2),Settings!$C$8="On"),BI34+BI$2/Parameters!$B$124,BI34)</f>
        <v>#NAME?</v>
      </c>
      <c r="BJ35" t="e">
        <f ca="1">IF(AND($E35=1,ABS(BJ34)&lt;ABS(BJ$2),Settings!$C$8="On"),BJ34+BJ$2/Parameters!$B$124,BJ34)</f>
        <v>#NAME?</v>
      </c>
      <c r="BK35" t="e">
        <f ca="1">IF(AND($E35=1,ABS(BK34)&lt;ABS(BK$2),Settings!$C$8="On"),BK34+BK$2/Parameters!$B$124,BK34)</f>
        <v>#NAME?</v>
      </c>
      <c r="BL35" t="e">
        <f ca="1">IF(AND($E35=1,ABS(BL34)&lt;ABS(BL$2),Settings!$C$8="On"),BL34+BL$2/Parameters!$B$124,BL34)</f>
        <v>#NAME?</v>
      </c>
      <c r="BM35" t="e">
        <f ca="1">IF(AND($E35=1,ABS(BM34)&lt;ABS(BM$2),Settings!$C$8="On"),BM34+BM$2/Parameters!$B$124,BM34)</f>
        <v>#NAME?</v>
      </c>
      <c r="BN35" t="e">
        <f ca="1">IF(AND($E35=1,ABS(BN34)&lt;ABS(BN$2),Settings!$C$8="On"),BN34+BN$2/Parameters!$B$124,BN34)</f>
        <v>#NAME?</v>
      </c>
      <c r="BO35" t="e">
        <f ca="1">IF(AND($E35=1,ABS(BO34)&lt;ABS(BO$2),Settings!$C$8="On"),BO34+BO$2/Parameters!$B$124,BO34)</f>
        <v>#NAME?</v>
      </c>
      <c r="BP35" t="e">
        <f ca="1">IF(AND($E35=1,ABS(BP34)&lt;ABS(BP$2),Settings!$C$8="On"),BP34+BP$2/Parameters!$B$124,BP34)</f>
        <v>#NAME?</v>
      </c>
      <c r="BQ35" t="e">
        <f ca="1">IF(AND($E35=1,ABS(BQ34)&lt;ABS(BQ$2),Settings!$C$8="On"),BQ34+BQ$2/Parameters!$B$124,BQ34)</f>
        <v>#NAME?</v>
      </c>
      <c r="BR35" t="e">
        <f ca="1">IF(AND($E35=1,ABS(BR34)&lt;ABS(BR$2),Settings!$C$8="On"),BR34+BR$2/Parameters!$B$124,BR34)</f>
        <v>#NAME?</v>
      </c>
      <c r="BS35" t="e">
        <f ca="1">IF(AND($E35=1,ABS(BS34)&lt;ABS(BS$2),Settings!$C$8="On"),BS34+BS$2/Parameters!$B$124,BS34)</f>
        <v>#NAME?</v>
      </c>
      <c r="BT35" t="e">
        <f ca="1">IF(AND($E35=1,ABS(BT34)&lt;ABS(BT$2),Settings!$C$8="On"),BT34+BT$2/Parameters!$B$124,BT34)</f>
        <v>#NAME?</v>
      </c>
      <c r="BU35" t="e">
        <f ca="1">IF(AND($E35=1,ABS(BU34)&lt;ABS(BU$2),Settings!$C$8="On"),BU34+BU$2/Parameters!$B$124,BU34)</f>
        <v>#NAME?</v>
      </c>
      <c r="BV35" t="e">
        <f ca="1">IF(AND($E35=1,ABS(BV34)&lt;ABS(BV$2),Settings!$C$8="On"),BV34+BV$2/Parameters!$B$124,BV34)</f>
        <v>#NAME?</v>
      </c>
      <c r="BW35" t="e">
        <f ca="1">IF(AND($E35=1,ABS(BW34)&lt;ABS(BW$2),Settings!$C$8="On"),BW34+BW$2/Parameters!$B$124,BW34)</f>
        <v>#NAME?</v>
      </c>
      <c r="BX35" t="e">
        <f ca="1">IF(AND($E35=1,ABS(BX34)&lt;ABS(BX$2),Settings!$C$8="On"),BX34+BX$2/Parameters!$B$124,BX34)</f>
        <v>#NAME?</v>
      </c>
      <c r="BY35" t="e">
        <f ca="1">IF(AND($E35=1,ABS(BY34)&lt;ABS(BY$2),Settings!$C$8="On"),BY34+BY$2/Parameters!$B$124,BY34)</f>
        <v>#NAME?</v>
      </c>
      <c r="BZ35" t="e">
        <f ca="1">IF(AND($E35=1,ABS(BZ34)&lt;ABS(BZ$2),Settings!$C$8="On"),BZ34+BZ$2/Parameters!$B$124,BZ34)</f>
        <v>#NAME?</v>
      </c>
      <c r="CA35" t="e">
        <f ca="1">IF(AND($E35=1,ABS(CA34)&lt;ABS(CA$2),Settings!$C$8="On"),CA34+CA$2/Parameters!$B$124,CA34)</f>
        <v>#NAME?</v>
      </c>
      <c r="CB35" t="e">
        <f ca="1">IF(AND($E35=1,ABS(CB34)&lt;ABS(CB$2),Settings!$C$8="On"),CB34+CB$2/Parameters!$B$124,CB34)</f>
        <v>#NAME?</v>
      </c>
      <c r="CC35" t="e">
        <f ca="1">IF(AND($E35=1,ABS(CC34)&lt;ABS(CC$2),Settings!$C$8="On"),CC34+CC$2/Parameters!$B$124,CC34)</f>
        <v>#NAME?</v>
      </c>
      <c r="CD35" t="e">
        <f ca="1">IF(AND($E35=1,ABS(CD34)&lt;ABS(CD$2),Settings!$C$8="On"),CD34+CD$2/Parameters!$B$124,CD34)</f>
        <v>#NAME?</v>
      </c>
      <c r="CE35" t="e">
        <f ca="1">IF(AND($E35=1,ABS(CE34)&lt;ABS(CE$2),Settings!$C$8="On"),CE34+CE$2/Parameters!$B$124,CE34)</f>
        <v>#NAME?</v>
      </c>
      <c r="CF35" t="e">
        <f ca="1">IF(AND($E35=1,ABS(CF34)&lt;ABS(CF$2),Settings!$C$8="On"),CF34+CF$2/Parameters!$B$124,CF34)</f>
        <v>#NAME?</v>
      </c>
      <c r="CG35" t="e">
        <f ca="1">IF(AND($E35=1,ABS(CG34)&lt;ABS(CG$2),Settings!$C$8="On"),CG34+CG$2/Parameters!$B$124,CG34)</f>
        <v>#NAME?</v>
      </c>
      <c r="CH35" t="e">
        <f ca="1">IF(AND($E35=1,ABS(CH34)&lt;ABS(CH$2),Settings!$C$8="On"),CH34+CH$2/Parameters!$B$124,CH34)</f>
        <v>#NAME?</v>
      </c>
      <c r="CI35" t="e">
        <f ca="1">IF(AND($E35=1,ABS(CI34)&lt;ABS(CI$2),Settings!$C$8="On"),CI34+CI$2/Parameters!$B$124,CI34)</f>
        <v>#NAME?</v>
      </c>
      <c r="CJ35" t="e">
        <f ca="1">IF(AND($E35=1,ABS(CJ34)&lt;ABS(CJ$2),Settings!$C$8="On"),CJ34+CJ$2/Parameters!$B$124,CJ34)</f>
        <v>#NAME?</v>
      </c>
      <c r="CK35" t="e">
        <f ca="1">IF(AND($E35=1,ABS(CK34)&lt;ABS(CK$2),Settings!$C$8="On"),CK34+CK$2/Parameters!$B$124,CK34)</f>
        <v>#NAME?</v>
      </c>
      <c r="CL35" t="e">
        <f ca="1">IF(AND($E35=1,ABS(CL34)&lt;ABS(CL$2),Settings!$C$8="On"),CL34+CL$2/Parameters!$B$124,CL34)</f>
        <v>#NAME?</v>
      </c>
      <c r="CM35" t="e">
        <f ca="1">IF(AND($E35=1,ABS(CM34)&lt;ABS(CM$2),Settings!$C$8="On"),CM34+CM$2/Parameters!$B$124,CM34)</f>
        <v>#NAME?</v>
      </c>
      <c r="CN35" t="e">
        <f ca="1">IF(AND($E35=1,ABS(CN34)&lt;ABS(CN$2),Settings!$C$8="On"),CN34+CN$2/Parameters!$B$124,CN34)</f>
        <v>#NAME?</v>
      </c>
      <c r="CO35" t="e">
        <f ca="1">IF(AND($E35=1,ABS(CO34)&lt;ABS(CO$2),Settings!$C$8="On"),CO34+CO$2/Parameters!$B$124,CO34)</f>
        <v>#NAME?</v>
      </c>
      <c r="CP35" t="e">
        <f ca="1">IF(AND($E35=1,ABS(CP34)&lt;ABS(CP$2),Settings!$C$8="On"),CP34+CP$2/Parameters!$B$124,CP34)</f>
        <v>#NAME?</v>
      </c>
      <c r="CQ35" t="e">
        <f ca="1">IF(AND($E35=1,ABS(CQ34)&lt;ABS(CQ$2),Settings!$C$8="On"),CQ34+CQ$2/Parameters!$B$124,CQ34)</f>
        <v>#NAME?</v>
      </c>
      <c r="CR35" t="e">
        <f ca="1">IF(AND($E35=1,ABS(CR34)&lt;ABS(CR$2),Settings!$C$8="On"),CR34+CR$2/Parameters!$B$124,CR34)</f>
        <v>#NAME?</v>
      </c>
      <c r="CS35" t="e">
        <f ca="1">IF(AND($E35=1,ABS(CS34)&lt;ABS(CS$2),Settings!$C$8="On"),CS34+CS$2/Parameters!$B$124,CS34)</f>
        <v>#NAME?</v>
      </c>
      <c r="CT35" t="e">
        <f ca="1">IF(AND($E35=1,ABS(CT34)&lt;ABS(CT$2),Settings!$C$8="On"),CT34+CT$2/Parameters!$B$124,CT34)</f>
        <v>#NAME?</v>
      </c>
      <c r="CU35" t="e">
        <f ca="1">IF(AND($E35=1,ABS(CU34)&lt;ABS(CU$2),Settings!$C$8="On"),CU34+CU$2/Parameters!$B$124,CU34)</f>
        <v>#NAME?</v>
      </c>
      <c r="CV35" t="e">
        <f ca="1">IF(AND($E35=1,ABS(CV34)&lt;ABS(CV$2),Settings!$C$8="On"),CV34+CV$2/Parameters!$B$124,CV34)</f>
        <v>#NAME?</v>
      </c>
      <c r="CW35" t="e">
        <f ca="1">IF(AND($E35=1,ABS(CW34)&lt;ABS(CW$2),Settings!$C$8="On"),CW34+CW$2/Parameters!$B$124,CW34)</f>
        <v>#NAME?</v>
      </c>
      <c r="CX35" t="e">
        <f ca="1">IF(AND($E35=1,ABS(CX34)&lt;ABS(CX$2),Settings!$C$8="On"),CX34+CX$2/Parameters!$B$124,CX34)</f>
        <v>#NAME?</v>
      </c>
      <c r="CY35" t="e">
        <f ca="1">IF(AND($E35=1,ABS(CY34)&lt;ABS(CY$2),Settings!$C$8="On"),CY34+CY$2/Parameters!$B$124,CY34)</f>
        <v>#NAME?</v>
      </c>
      <c r="CZ35" t="e">
        <f ca="1">IF(AND($E35=1,ABS(CZ34)&lt;ABS(CZ$2),Settings!$C$8="On"),CZ34+CZ$2/Parameters!$B$124,CZ34)</f>
        <v>#NAME?</v>
      </c>
      <c r="DA35" t="e">
        <f ca="1">IF(AND($E35=1,ABS(DA34)&lt;ABS(DA$2),Settings!$C$8="On"),DA34+DA$2/Parameters!$B$124,DA34)</f>
        <v>#NAME?</v>
      </c>
      <c r="DB35" t="e">
        <f ca="1">IF(AND($E35=1,ABS(DB34)&lt;ABS(DB$2),Settings!$C$8="On"),DB34+DB$2/Parameters!$B$124,DB34)</f>
        <v>#NAME?</v>
      </c>
      <c r="DC35" t="e">
        <f ca="1">IF(AND($E35=1,ABS(DC34)&lt;ABS(DC$2),Settings!$C$8="On"),DC34+DC$2/Parameters!$B$124,DC34)</f>
        <v>#NAME?</v>
      </c>
      <c r="DD35" t="e">
        <f ca="1">IF(AND($E35=1,ABS(DD34)&lt;ABS(DD$2),Settings!$C$8="On"),DD34+DD$2/Parameters!$B$124,DD34)</f>
        <v>#NAME?</v>
      </c>
      <c r="DE35" t="e">
        <f ca="1">IF(AND($E35=1,ABS(DE34)&lt;ABS(DE$2),Settings!$C$8="On"),DE34+DE$2/Parameters!$B$124,DE34)</f>
        <v>#NAME?</v>
      </c>
      <c r="DF35" t="e">
        <f ca="1">IF(AND($E35=1,ABS(DF34)&lt;ABS(DF$2),Settings!$C$8="On"),DF34+DF$2/Parameters!$B$124,DF34)</f>
        <v>#NAME?</v>
      </c>
      <c r="DG35" t="e">
        <f ca="1">IF(AND($E35=1,ABS(DG34)&lt;ABS(DG$2),Settings!$C$8="On"),DG34+DG$2/Parameters!$B$124,DG34)</f>
        <v>#NAME?</v>
      </c>
      <c r="DH35" t="e">
        <f ca="1">IF(AND($E35=1,ABS(DH34)&lt;ABS(DH$2),Settings!$C$8="On"),DH34+DH$2/Parameters!$B$124,DH34)</f>
        <v>#NAME?</v>
      </c>
      <c r="DI35" t="e">
        <f ca="1">IF(AND($E35=1,ABS(DI34)&lt;ABS(DI$2),Settings!$C$8="On"),DI34+DI$2/Parameters!$B$124,DI34)</f>
        <v>#NAME?</v>
      </c>
      <c r="DJ35" t="e">
        <f ca="1">IF(AND($E35=1,ABS(DJ34)&lt;ABS(DJ$2),Settings!$C$8="On"),DJ34+DJ$2/Parameters!$B$124,DJ34)</f>
        <v>#NAME?</v>
      </c>
      <c r="DK35" t="e">
        <f ca="1">IF(AND($E35=1,ABS(DK34)&lt;ABS(DK$2),Settings!$C$8="On"),DK34+DK$2/Parameters!$B$124,DK34)</f>
        <v>#NAME?</v>
      </c>
      <c r="DL35" t="e">
        <f ca="1">IF(AND($E35=1,ABS(DL34)&lt;ABS(DL$2),Settings!$C$8="On"),DL34+DL$2/Parameters!$B$124,DL34)</f>
        <v>#NAME?</v>
      </c>
      <c r="DM35" t="e">
        <f ca="1">IF(AND($E35=1,ABS(DM34)&lt;ABS(DM$2),Settings!$C$8="On"),DM34+DM$2/Parameters!$B$124,DM34)</f>
        <v>#NAME?</v>
      </c>
      <c r="DN35" t="e">
        <f ca="1">IF(AND($E35=1,ABS(DN34)&lt;ABS(DN$2),Settings!$C$8="On"),DN34+DN$2/Parameters!$B$124,DN34)</f>
        <v>#NAME?</v>
      </c>
      <c r="DO35" t="e">
        <f ca="1">IF(AND($E35=1,ABS(DO34)&lt;ABS(DO$2),Settings!$C$8="On"),DO34+DO$2/Parameters!$B$124,DO34)</f>
        <v>#NAME?</v>
      </c>
      <c r="DP35" t="e">
        <f ca="1">IF(AND($E35=1,ABS(DP34)&lt;ABS(DP$2),Settings!$C$8="On"),DP34+DP$2/Parameters!$B$124,DP34)</f>
        <v>#NAME?</v>
      </c>
      <c r="DQ35" t="e">
        <f ca="1">IF(AND($E35=1,ABS(DQ34)&lt;ABS(DQ$2),Settings!$C$8="On"),DQ34+DQ$2/Parameters!$B$124,DQ34)</f>
        <v>#NAME?</v>
      </c>
      <c r="DR35" t="e">
        <f ca="1">IF(AND($E35=1,ABS(DR34)&lt;ABS(DR$2),Settings!$C$8="On"),DR34+DR$2/Parameters!$B$124,DR34)</f>
        <v>#NAME?</v>
      </c>
      <c r="DS35" t="e">
        <f ca="1">IF(AND($E35=1,ABS(DS34)&lt;ABS(DS$2),Settings!$C$8="On"),DS34+DS$2/Parameters!$B$124,DS34)</f>
        <v>#NAME?</v>
      </c>
      <c r="DT35" t="e">
        <f ca="1">IF(AND($E35=1,ABS(DT34)&lt;ABS(DT$2),Settings!$C$8="On"),DT34+DT$2/Parameters!$B$124,DT34)</f>
        <v>#NAME?</v>
      </c>
      <c r="DU35" t="e">
        <f ca="1">IF(AND($E35=1,ABS(DU34)&lt;ABS(DU$2),Settings!$C$8="On"),DU34+DU$2/Parameters!$B$124,DU34)</f>
        <v>#NAME?</v>
      </c>
      <c r="DV35" t="e">
        <f ca="1">IF(AND($E35=1,ABS(DV34)&lt;ABS(DV$2),Settings!$C$8="On"),DV34+DV$2/Parameters!$B$124,DV34)</f>
        <v>#NAME?</v>
      </c>
      <c r="DW35" t="e">
        <f ca="1">IF(AND($E35=1,ABS(DW34)&lt;ABS(DW$2),Settings!$C$8="On"),DW34+DW$2/Parameters!$B$124,DW34)</f>
        <v>#NAME?</v>
      </c>
      <c r="DX35" t="e">
        <f ca="1">IF(AND($E35=1,ABS(DX34)&lt;ABS(DX$2),Settings!$C$8="On"),DX34+DX$2/Parameters!$B$124,DX34)</f>
        <v>#NAME?</v>
      </c>
      <c r="DY35" t="e">
        <f ca="1">IF(AND($E35=1,ABS(DY34)&lt;ABS(DY$2),Settings!$C$8="On"),DY34+DY$2/Parameters!$B$124,DY34)</f>
        <v>#NAME?</v>
      </c>
      <c r="DZ35" t="e">
        <f ca="1">IF(AND($E35=1,ABS(DZ34)&lt;ABS(DZ$2),Settings!$C$8="On"),DZ34+DZ$2/Parameters!$B$124,DZ34)</f>
        <v>#NAME?</v>
      </c>
      <c r="EA35" t="e">
        <f ca="1">IF(AND($E35=1,ABS(EA34)&lt;ABS(EA$2),Settings!$C$8="On"),EA34+EA$2/Parameters!$B$124,EA34)</f>
        <v>#NAME?</v>
      </c>
      <c r="EB35" t="e">
        <f ca="1">IF(AND($E35=1,ABS(EB34)&lt;ABS(EB$2),Settings!$C$8="On"),EB34+EB$2/Parameters!$B$124,EB34)</f>
        <v>#NAME?</v>
      </c>
      <c r="EC35" t="e">
        <f ca="1">IF(AND($E35=1,ABS(EC34)&lt;ABS(EC$2),Settings!$C$8="On"),EC34+EC$2/Parameters!$B$124,EC34)</f>
        <v>#NAME?</v>
      </c>
      <c r="ED35" t="e">
        <f ca="1">IF(AND($E35=1,ABS(ED34)&lt;ABS(ED$2),Settings!$C$8="On"),ED34+ED$2/Parameters!$B$124,ED34)</f>
        <v>#NAME?</v>
      </c>
      <c r="EE35" t="e">
        <f ca="1">IF(AND($E35=1,ABS(EE34)&lt;ABS(EE$2),Settings!$C$8="On"),EE34+EE$2/Parameters!$B$124,EE34)</f>
        <v>#NAME?</v>
      </c>
      <c r="EF35" t="e">
        <f ca="1">IF(AND($E35=1,ABS(EF34)&lt;ABS(EF$2),Settings!$C$8="On"),EF34+EF$2/Parameters!$B$124,EF34)</f>
        <v>#NAME?</v>
      </c>
      <c r="EG35" t="e">
        <f ca="1">IF(AND($E35=1,ABS(EG34)&lt;ABS(EG$2),Settings!$C$8="On"),EG34+EG$2/Parameters!$B$124,EG34)</f>
        <v>#NAME?</v>
      </c>
      <c r="EH35" t="e">
        <f ca="1">IF(AND($E35=1,ABS(EH34)&lt;ABS(EH$2),Settings!$C$8="On"),EH34+EH$2/Parameters!$B$124,EH34)</f>
        <v>#NAME?</v>
      </c>
      <c r="EI35" t="e">
        <f ca="1">IF(AND($E35=1,ABS(EI34)&lt;ABS(EI$2),Settings!$C$8="On"),EI34+EI$2/Parameters!$B$124,EI34)</f>
        <v>#NAME?</v>
      </c>
      <c r="EJ35" t="e">
        <f ca="1">IF(AND($E35=1,ABS(EJ34)&lt;ABS(EJ$2),Settings!$C$8="On"),EJ34+EJ$2/Parameters!$B$124,EJ34)</f>
        <v>#NAME?</v>
      </c>
      <c r="EK35" t="e">
        <f ca="1">IF(AND($E35=1,ABS(EK34)&lt;ABS(EK$2),Settings!$C$8="On"),EK34+EK$2/Parameters!$B$124,EK34)</f>
        <v>#NAME?</v>
      </c>
      <c r="EL35" t="e">
        <f ca="1">IF(AND($E35=1,ABS(EL34)&lt;ABS(EL$2),Settings!$C$8="On"),EL34+EL$2/Parameters!$B$124,EL34)</f>
        <v>#NAME?</v>
      </c>
      <c r="EM35" t="e">
        <f ca="1">IF(AND($E35=1,ABS(EM34)&lt;ABS(EM$2),Settings!$C$8="On"),EM34+EM$2/Parameters!$B$124,EM34)</f>
        <v>#NAME?</v>
      </c>
      <c r="EN35" t="e">
        <f ca="1">IF(AND($E35=1,ABS(EN34)&lt;ABS(EN$2),Settings!$C$8="On"),EN34+EN$2/Parameters!$B$124,EN34)</f>
        <v>#NAME?</v>
      </c>
      <c r="EO35" t="e">
        <f ca="1">IF(AND($E35=1,ABS(EO34)&lt;ABS(EO$2),Settings!$C$8="On"),EO34+EO$2/Parameters!$B$124,EO34)</f>
        <v>#NAME?</v>
      </c>
      <c r="EP35" t="e">
        <f ca="1">IF(AND($E35=1,ABS(EP34)&lt;ABS(EP$2),Settings!$C$8="On"),EP34+EP$2/Parameters!$B$124,EP34)</f>
        <v>#NAME?</v>
      </c>
      <c r="EQ35" t="e">
        <f ca="1">IF(AND($E35=1,ABS(EQ34)&lt;ABS(EQ$2),Settings!$C$8="On"),EQ34+EQ$2/Parameters!$B$124,EQ34)</f>
        <v>#NAME?</v>
      </c>
      <c r="ER35" t="e">
        <f ca="1">IF(AND($E35=1,ABS(ER34)&lt;ABS(ER$2),Settings!$C$8="On"),ER34+ER$2/Parameters!$B$124,ER34)</f>
        <v>#NAME?</v>
      </c>
      <c r="ES35" t="e">
        <f ca="1">IF(AND($E35=1,ABS(ES34)&lt;ABS(ES$2),Settings!$C$8="On"),ES34+ES$2/Parameters!$B$124,ES34)</f>
        <v>#NAME?</v>
      </c>
      <c r="ET35" t="e">
        <f ca="1">IF(AND($E35=1,ABS(ET34)&lt;ABS(ET$2),Settings!$C$8="On"),ET34+ET$2/Parameters!$B$124,ET34)</f>
        <v>#NAME?</v>
      </c>
      <c r="EU35" t="e">
        <f ca="1">IF(AND($E35=1,ABS(EU34)&lt;ABS(EU$2),Settings!$C$8="On"),EU34+EU$2/Parameters!$B$124,EU34)</f>
        <v>#NAME?</v>
      </c>
      <c r="EV35" t="e">
        <f ca="1">IF(AND($E35=1,ABS(EV34)&lt;ABS(EV$2),Settings!$C$8="On"),EV34+EV$2/Parameters!$B$124,EV34)</f>
        <v>#NAME?</v>
      </c>
      <c r="EW35" t="e">
        <f ca="1">IF(AND($E35=1,ABS(EW34)&lt;ABS(EW$2),Settings!$C$8="On"),EW34+EW$2/Parameters!$B$124,EW34)</f>
        <v>#NAME?</v>
      </c>
      <c r="EX35" t="e">
        <f ca="1">IF(AND($E35=1,ABS(EX34)&lt;ABS(EX$2),Settings!$C$8="On"),EX34+EX$2/Parameters!$B$124,EX34)</f>
        <v>#NAME?</v>
      </c>
      <c r="EY35" t="e">
        <f ca="1">IF(AND($E35=1,ABS(EY34)&lt;ABS(EY$2),Settings!$C$8="On"),EY34+EY$2/Parameters!$B$124,EY34)</f>
        <v>#NAME?</v>
      </c>
      <c r="EZ35" t="e">
        <f ca="1">IF(AND($E35=1,ABS(EZ34)&lt;ABS(EZ$2),Settings!$C$8="On"),EZ34+EZ$2/Parameters!$B$124,EZ34)</f>
        <v>#NAME?</v>
      </c>
      <c r="FA35" t="e">
        <f ca="1">IF(AND($E35=1,ABS(FA34)&lt;ABS(FA$2),Settings!$C$8="On"),FA34+FA$2/Parameters!$B$124,FA34)</f>
        <v>#NAME?</v>
      </c>
      <c r="FB35" t="e">
        <f ca="1">IF(AND($E35=1,ABS(FB34)&lt;ABS(FB$2),Settings!$C$8="On"),FB34+FB$2/Parameters!$B$124,FB34)</f>
        <v>#NAME?</v>
      </c>
      <c r="FC35" t="e">
        <f ca="1">IF(AND($E35=1,ABS(FC34)&lt;ABS(FC$2),Settings!$C$8="On"),FC34+FC$2/Parameters!$B$124,FC34)</f>
        <v>#NAME?</v>
      </c>
      <c r="FD35" t="e">
        <f ca="1">IF(AND($E35=1,ABS(FD34)&lt;ABS(FD$2),Settings!$C$8="On"),FD34+FD$2/Parameters!$B$124,FD34)</f>
        <v>#NAME?</v>
      </c>
      <c r="FE35" t="e">
        <f ca="1">IF(AND($E35=1,ABS(FE34)&lt;ABS(FE$2),Settings!$C$8="On"),FE34+FE$2/Parameters!$B$124,FE34)</f>
        <v>#NAME?</v>
      </c>
      <c r="FF35" t="e">
        <f ca="1">IF(AND($E35=1,ABS(FF34)&lt;ABS(FF$2),Settings!$C$8="On"),FF34+FF$2/Parameters!$B$124,FF34)</f>
        <v>#NAME?</v>
      </c>
      <c r="FG35" t="e">
        <f ca="1">IF(AND($E35=1,ABS(FG34)&lt;ABS(FG$2),Settings!$C$8="On"),FG34+FG$2/Parameters!$B$124,FG34)</f>
        <v>#NAME?</v>
      </c>
      <c r="FH35" t="e">
        <f ca="1">IF(AND($E35=1,ABS(FH34)&lt;ABS(FH$2),Settings!$C$8="On"),FH34+FH$2/Parameters!$B$124,FH34)</f>
        <v>#NAME?</v>
      </c>
      <c r="FI35" t="e">
        <f ca="1">IF(AND($E35=1,ABS(FI34)&lt;ABS(FI$2),Settings!$C$8="On"),FI34+FI$2/Parameters!$B$124,FI34)</f>
        <v>#NAME?</v>
      </c>
      <c r="FJ35" t="e">
        <f ca="1">IF(AND($E35=1,ABS(FJ34)&lt;ABS(FJ$2),Settings!$C$8="On"),FJ34+FJ$2/Parameters!$B$124,FJ34)</f>
        <v>#NAME?</v>
      </c>
      <c r="FK35" t="e">
        <f ca="1">IF(AND($E35=1,ABS(FK34)&lt;ABS(FK$2),Settings!$C$8="On"),FK34+FK$2/Parameters!$B$124,FK34)</f>
        <v>#NAME?</v>
      </c>
      <c r="FL35" t="e">
        <f ca="1">IF(AND($E35=1,ABS(FL34)&lt;ABS(FL$2),Settings!$C$8="On"),FL34+FL$2/Parameters!$B$124,FL34)</f>
        <v>#NAME?</v>
      </c>
      <c r="FM35" t="e">
        <f ca="1">IF(AND($E35=1,ABS(FM34)&lt;ABS(FM$2),Settings!$C$8="On"),FM34+FM$2/Parameters!$B$124,FM34)</f>
        <v>#NAME?</v>
      </c>
      <c r="FN35" t="e">
        <f ca="1">IF(AND($E35=1,ABS(FN34)&lt;ABS(FN$2),Settings!$C$8="On"),FN34+FN$2/Parameters!$B$124,FN34)</f>
        <v>#NAME?</v>
      </c>
      <c r="FO35" t="e">
        <f ca="1">IF(AND($E35=1,ABS(FO34)&lt;ABS(FO$2),Settings!$C$8="On"),FO34+FO$2/Parameters!$B$124,FO34)</f>
        <v>#NAME?</v>
      </c>
      <c r="FP35" t="e">
        <f ca="1">IF(AND($E35=1,ABS(FP34)&lt;ABS(FP$2),Settings!$C$8="On"),FP34+FP$2/Parameters!$B$124,FP34)</f>
        <v>#NAME?</v>
      </c>
      <c r="FQ35" t="e">
        <f ca="1">IF(AND($E35=1,ABS(FQ34)&lt;ABS(FQ$2),Settings!$C$8="On"),FQ34+FQ$2/Parameters!$B$124,FQ34)</f>
        <v>#NAME?</v>
      </c>
      <c r="FR35" t="e">
        <f ca="1">IF(AND($E35=1,ABS(FR34)&lt;ABS(FR$2),Settings!$C$8="On"),FR34+FR$2/Parameters!$B$124,FR34)</f>
        <v>#NAME?</v>
      </c>
      <c r="FS35" t="e">
        <f ca="1">IF(AND($E35=1,ABS(FS34)&lt;ABS(FS$2),Settings!$C$8="On"),FS34+FS$2/Parameters!$B$124,FS34)</f>
        <v>#NAME?</v>
      </c>
      <c r="FT35" t="e">
        <f ca="1">IF(AND($E35=1,ABS(FT34)&lt;ABS(FT$2),Settings!$C$8="On"),FT34+FT$2/Parameters!$B$124,FT34)</f>
        <v>#NAME?</v>
      </c>
      <c r="FU35" t="e">
        <f ca="1">IF(AND($E35=1,ABS(FU34)&lt;ABS(FU$2),Settings!$C$8="On"),FU34+FU$2/Parameters!$B$124,FU34)</f>
        <v>#NAME?</v>
      </c>
      <c r="FV35" t="e">
        <f ca="1">IF(AND($E35=1,ABS(FV34)&lt;ABS(FV$2),Settings!$C$8="On"),FV34+FV$2/Parameters!$B$124,FV34)</f>
        <v>#NAME?</v>
      </c>
      <c r="FW35" t="e">
        <f ca="1">IF(AND($E35=1,ABS(FW34)&lt;ABS(FW$2),Settings!$C$8="On"),FW34+FW$2/Parameters!$B$124,FW34)</f>
        <v>#NAME?</v>
      </c>
      <c r="FX35" t="e">
        <f ca="1">IF(AND($E35=1,ABS(FX34)&lt;ABS(FX$2),Settings!$C$8="On"),FX34+FX$2/Parameters!$B$124,FX34)</f>
        <v>#NAME?</v>
      </c>
      <c r="FY35" t="e">
        <f ca="1">IF(AND($E35=1,ABS(FY34)&lt;ABS(FY$2),Settings!$C$8="On"),FY34+FY$2/Parameters!$B$124,FY34)</f>
        <v>#NAME?</v>
      </c>
      <c r="FZ35" t="e">
        <f ca="1">IF(AND($E35=1,ABS(FZ34)&lt;ABS(FZ$2),Settings!$C$8="On"),FZ34+FZ$2/Parameters!$B$124,FZ34)</f>
        <v>#NAME?</v>
      </c>
      <c r="GA35" t="e">
        <f ca="1">IF(AND($E35=1,ABS(GA34)&lt;ABS(GA$2),Settings!$C$8="On"),GA34+GA$2/Parameters!$B$124,GA34)</f>
        <v>#NAME?</v>
      </c>
      <c r="GB35" t="e">
        <f ca="1">IF(AND($E35=1,ABS(GB34)&lt;ABS(GB$2),Settings!$C$8="On"),GB34+GB$2/Parameters!$B$124,GB34)</f>
        <v>#NAME?</v>
      </c>
      <c r="GC35" t="e">
        <f ca="1">IF(AND($E35=1,ABS(GC34)&lt;ABS(GC$2),Settings!$C$8="On"),GC34+GC$2/Parameters!$B$124,GC34)</f>
        <v>#NAME?</v>
      </c>
      <c r="GD35" t="e">
        <f ca="1">IF(AND($E35=1,ABS(GD34)&lt;ABS(GD$2),Settings!$C$8="On"),GD34+GD$2/Parameters!$B$124,GD34)</f>
        <v>#NAME?</v>
      </c>
      <c r="GE35" t="e">
        <f ca="1">IF(AND($E35=1,ABS(GE34)&lt;ABS(GE$2),Settings!$C$8="On"),GE34+GE$2/Parameters!$B$124,GE34)</f>
        <v>#NAME?</v>
      </c>
      <c r="GF35" t="e">
        <f ca="1">IF(AND($E35=1,ABS(GF34)&lt;ABS(GF$2),Settings!$C$8="On"),GF34+GF$2/Parameters!$B$124,GF34)</f>
        <v>#NAME?</v>
      </c>
      <c r="GG35" t="e">
        <f ca="1">IF(AND($E35=1,ABS(GG34)&lt;ABS(GG$2),Settings!$C$8="On"),GG34+GG$2/Parameters!$B$124,GG34)</f>
        <v>#NAME?</v>
      </c>
      <c r="GH35" t="e">
        <f ca="1">IF(AND($E35=1,ABS(GH34)&lt;ABS(GH$2),Settings!$C$8="On"),GH34+GH$2/Parameters!$B$124,GH34)</f>
        <v>#NAME?</v>
      </c>
      <c r="GI35" t="e">
        <f ca="1">IF(AND($E35=1,ABS(GI34)&lt;ABS(GI$2),Settings!$C$8="On"),GI34+GI$2/Parameters!$B$124,GI34)</f>
        <v>#NAME?</v>
      </c>
      <c r="GJ35" t="e">
        <f ca="1">IF(AND($E35=1,ABS(GJ34)&lt;ABS(GJ$2),Settings!$C$8="On"),GJ34+GJ$2/Parameters!$B$124,GJ34)</f>
        <v>#NAME?</v>
      </c>
      <c r="GK35" t="e">
        <f ca="1">IF(AND($E35=1,ABS(GK34)&lt;ABS(GK$2),Settings!$C$8="On"),GK34+GK$2/Parameters!$B$124,GK34)</f>
        <v>#NAME?</v>
      </c>
      <c r="GL35" t="e">
        <f ca="1">IF(AND($E35=1,ABS(GL34)&lt;ABS(GL$2),Settings!$C$8="On"),GL34+GL$2/Parameters!$B$124,GL34)</f>
        <v>#NAME?</v>
      </c>
      <c r="GM35" t="e">
        <f ca="1">IF(AND($E35=1,ABS(GM34)&lt;ABS(GM$2),Settings!$C$8="On"),GM34+GM$2/Parameters!$B$124,GM34)</f>
        <v>#NAME?</v>
      </c>
      <c r="GN35" t="e">
        <f ca="1">IF(AND($E35=1,ABS(GN34)&lt;ABS(GN$2),Settings!$C$8="On"),GN34+GN$2/Parameters!$B$124,GN34)</f>
        <v>#NAME?</v>
      </c>
      <c r="GO35" t="e">
        <f ca="1">IF(AND($E35=1,ABS(GO34)&lt;ABS(GO$2),Settings!$C$8="On"),GO34+GO$2/Parameters!$B$124,GO34)</f>
        <v>#NAME?</v>
      </c>
      <c r="GP35" t="e">
        <f ca="1">IF(AND($E35=1,ABS(GP34)&lt;ABS(GP$2),Settings!$C$8="On"),GP34+GP$2/Parameters!$B$124,GP34)</f>
        <v>#NAME?</v>
      </c>
      <c r="GQ35" t="e">
        <f ca="1">IF(AND($E35=1,ABS(GQ34)&lt;ABS(GQ$2),Settings!$C$8="On"),GQ34+GQ$2/Parameters!$B$124,GQ34)</f>
        <v>#NAME?</v>
      </c>
    </row>
    <row r="36" spans="1:199" x14ac:dyDescent="0.2">
      <c r="A36">
        <v>2043</v>
      </c>
      <c r="B36" t="e">
        <f ca="1">Temperatures!G35</f>
        <v>#NAME?</v>
      </c>
      <c r="C36" s="11" t="e">
        <f ca="1">MIN((1-EXP(-INDEX(Parameters!A$122:E$123,2,MATCH(Settings!$L$3,Parameters!$A$122:$E$122,0))*B36))*Interactions!G35, 1)</f>
        <v>#NAME?</v>
      </c>
      <c r="D36" s="16" t="e">
        <f ca="1">IF(Settings!C$15 = "Yes", _xll.RiskBinomial(1,C36), 1 * (2010 + LN(0.5) / LN(MIN(1 - C36, 0.999)) &lt; A36))</f>
        <v>#NAME?</v>
      </c>
      <c r="E36" s="4" t="e">
        <f t="shared" ca="1" si="0"/>
        <v>#NAME?</v>
      </c>
      <c r="F36" t="e">
        <f ca="1">IF(AND($E36=1,ABS(F35)&lt;ABS(F$2),Settings!$C$8="On"),F35+F$2/Parameters!$B$124,F35)</f>
        <v>#NAME?</v>
      </c>
      <c r="G36" t="e">
        <f ca="1">IF(AND($E36=1,ABS(G35)&lt;ABS(G$2),Settings!$C$8="On"),G35+G$2/Parameters!$B$124,G35)</f>
        <v>#NAME?</v>
      </c>
      <c r="H36" t="e">
        <f ca="1">IF(AND($E36=1,ABS(H35)&lt;ABS(H$2),Settings!$C$8="On"),H35+H$2/Parameters!$B$124,H35)</f>
        <v>#NAME?</v>
      </c>
      <c r="I36" t="e">
        <f ca="1">IF(AND($E36=1,ABS(I35)&lt;ABS(I$2),Settings!$C$8="On"),I35+I$2/Parameters!$B$124,I35)</f>
        <v>#NAME?</v>
      </c>
      <c r="J36" t="e">
        <f ca="1">IF(AND($E36=1,ABS(J35)&lt;ABS(J$2),Settings!$C$8="On"),J35+J$2/Parameters!$B$124,J35)</f>
        <v>#NAME?</v>
      </c>
      <c r="K36" t="e">
        <f ca="1">IF(AND($E36=1,ABS(K35)&lt;ABS(K$2),Settings!$C$8="On"),K35+K$2/Parameters!$B$124,K35)</f>
        <v>#NAME?</v>
      </c>
      <c r="L36" t="e">
        <f ca="1">IF(AND($E36=1,ABS(L35)&lt;ABS(L$2),Settings!$C$8="On"),L35+L$2/Parameters!$B$124,L35)</f>
        <v>#NAME?</v>
      </c>
      <c r="M36" t="e">
        <f ca="1">IF(AND($E36=1,ABS(M35)&lt;ABS(M$2),Settings!$C$8="On"),M35+M$2/Parameters!$B$124,M35)</f>
        <v>#NAME?</v>
      </c>
      <c r="N36" t="e">
        <f ca="1">IF(AND($E36=1,ABS(N35)&lt;ABS(N$2),Settings!$C$8="On"),N35+N$2/Parameters!$B$124,N35)</f>
        <v>#NAME?</v>
      </c>
      <c r="O36" t="e">
        <f ca="1">IF(AND($E36=1,ABS(O35)&lt;ABS(O$2),Settings!$C$8="On"),O35+O$2/Parameters!$B$124,O35)</f>
        <v>#NAME?</v>
      </c>
      <c r="P36" t="e">
        <f ca="1">IF(AND($E36=1,ABS(P35)&lt;ABS(P$2),Settings!$C$8="On"),P35+P$2/Parameters!$B$124,P35)</f>
        <v>#NAME?</v>
      </c>
      <c r="Q36" t="e">
        <f ca="1">IF(AND($E36=1,ABS(Q35)&lt;ABS(Q$2),Settings!$C$8="On"),Q35+Q$2/Parameters!$B$124,Q35)</f>
        <v>#NAME?</v>
      </c>
      <c r="R36" t="e">
        <f ca="1">IF(AND($E36=1,ABS(R35)&lt;ABS(R$2),Settings!$C$8="On"),R35+R$2/Parameters!$B$124,R35)</f>
        <v>#NAME?</v>
      </c>
      <c r="S36" t="e">
        <f ca="1">IF(AND($E36=1,ABS(S35)&lt;ABS(S$2),Settings!$C$8="On"),S35+S$2/Parameters!$B$124,S35)</f>
        <v>#NAME?</v>
      </c>
      <c r="T36" t="e">
        <f ca="1">IF(AND($E36=1,ABS(T35)&lt;ABS(T$2),Settings!$C$8="On"),T35+T$2/Parameters!$B$124,T35)</f>
        <v>#NAME?</v>
      </c>
      <c r="U36" t="e">
        <f ca="1">IF(AND($E36=1,ABS(U35)&lt;ABS(U$2),Settings!$C$8="On"),U35+U$2/Parameters!$B$124,U35)</f>
        <v>#NAME?</v>
      </c>
      <c r="V36" t="e">
        <f ca="1">IF(AND($E36=1,ABS(V35)&lt;ABS(V$2),Settings!$C$8="On"),V35+V$2/Parameters!$B$124,V35)</f>
        <v>#NAME?</v>
      </c>
      <c r="W36" t="e">
        <f ca="1">IF(AND($E36=1,ABS(W35)&lt;ABS(W$2),Settings!$C$8="On"),W35+W$2/Parameters!$B$124,W35)</f>
        <v>#NAME?</v>
      </c>
      <c r="X36" t="e">
        <f ca="1">IF(AND($E36=1,ABS(X35)&lt;ABS(X$2),Settings!$C$8="On"),X35+X$2/Parameters!$B$124,X35)</f>
        <v>#NAME?</v>
      </c>
      <c r="Y36" t="e">
        <f ca="1">IF(AND($E36=1,ABS(Y35)&lt;ABS(Y$2),Settings!$C$8="On"),Y35+Y$2/Parameters!$B$124,Y35)</f>
        <v>#NAME?</v>
      </c>
      <c r="Z36" t="e">
        <f ca="1">IF(AND($E36=1,ABS(Z35)&lt;ABS(Z$2),Settings!$C$8="On"),Z35+Z$2/Parameters!$B$124,Z35)</f>
        <v>#NAME?</v>
      </c>
      <c r="AA36" t="e">
        <f ca="1">IF(AND($E36=1,ABS(AA35)&lt;ABS(AA$2),Settings!$C$8="On"),AA35+AA$2/Parameters!$B$124,AA35)</f>
        <v>#NAME?</v>
      </c>
      <c r="AB36" t="e">
        <f ca="1">IF(AND($E36=1,ABS(AB35)&lt;ABS(AB$2),Settings!$C$8="On"),AB35+AB$2/Parameters!$B$124,AB35)</f>
        <v>#NAME?</v>
      </c>
      <c r="AC36" t="e">
        <f ca="1">IF(AND($E36=1,ABS(AC35)&lt;ABS(AC$2),Settings!$C$8="On"),AC35+AC$2/Parameters!$B$124,AC35)</f>
        <v>#NAME?</v>
      </c>
      <c r="AD36" t="e">
        <f ca="1">IF(AND($E36=1,ABS(AD35)&lt;ABS(AD$2),Settings!$C$8="On"),AD35+AD$2/Parameters!$B$124,AD35)</f>
        <v>#NAME?</v>
      </c>
      <c r="AE36" t="e">
        <f ca="1">IF(AND($E36=1,ABS(AE35)&lt;ABS(AE$2),Settings!$C$8="On"),AE35+AE$2/Parameters!$B$124,AE35)</f>
        <v>#NAME?</v>
      </c>
      <c r="AF36" t="e">
        <f ca="1">IF(AND($E36=1,ABS(AF35)&lt;ABS(AF$2),Settings!$C$8="On"),AF35+AF$2/Parameters!$B$124,AF35)</f>
        <v>#NAME?</v>
      </c>
      <c r="AG36" t="e">
        <f ca="1">IF(AND($E36=1,ABS(AG35)&lt;ABS(AG$2),Settings!$C$8="On"),AG35+AG$2/Parameters!$B$124,AG35)</f>
        <v>#NAME?</v>
      </c>
      <c r="AH36" t="e">
        <f ca="1">IF(AND($E36=1,ABS(AH35)&lt;ABS(AH$2),Settings!$C$8="On"),AH35+AH$2/Parameters!$B$124,AH35)</f>
        <v>#NAME?</v>
      </c>
      <c r="AI36" t="e">
        <f ca="1">IF(AND($E36=1,ABS(AI35)&lt;ABS(AI$2),Settings!$C$8="On"),AI35+AI$2/Parameters!$B$124,AI35)</f>
        <v>#NAME?</v>
      </c>
      <c r="AJ36" t="e">
        <f ca="1">IF(AND($E36=1,ABS(AJ35)&lt;ABS(AJ$2),Settings!$C$8="On"),AJ35+AJ$2/Parameters!$B$124,AJ35)</f>
        <v>#NAME?</v>
      </c>
      <c r="AK36" t="e">
        <f ca="1">IF(AND($E36=1,ABS(AK35)&lt;ABS(AK$2),Settings!$C$8="On"),AK35+AK$2/Parameters!$B$124,AK35)</f>
        <v>#NAME?</v>
      </c>
      <c r="AL36" t="e">
        <f ca="1">IF(AND($E36=1,ABS(AL35)&lt;ABS(AL$2),Settings!$C$8="On"),AL35+AL$2/Parameters!$B$124,AL35)</f>
        <v>#NAME?</v>
      </c>
      <c r="AM36" t="e">
        <f ca="1">IF(AND($E36=1,ABS(AM35)&lt;ABS(AM$2),Settings!$C$8="On"),AM35+AM$2/Parameters!$B$124,AM35)</f>
        <v>#NAME?</v>
      </c>
      <c r="AN36" t="e">
        <f ca="1">IF(AND($E36=1,ABS(AN35)&lt;ABS(AN$2),Settings!$C$8="On"),AN35+AN$2/Parameters!$B$124,AN35)</f>
        <v>#NAME?</v>
      </c>
      <c r="AO36" t="e">
        <f ca="1">IF(AND($E36=1,ABS(AO35)&lt;ABS(AO$2),Settings!$C$8="On"),AO35+AO$2/Parameters!$B$124,AO35)</f>
        <v>#NAME?</v>
      </c>
      <c r="AP36" t="e">
        <f ca="1">IF(AND($E36=1,ABS(AP35)&lt;ABS(AP$2),Settings!$C$8="On"),AP35+AP$2/Parameters!$B$124,AP35)</f>
        <v>#NAME?</v>
      </c>
      <c r="AQ36" t="e">
        <f ca="1">IF(AND($E36=1,ABS(AQ35)&lt;ABS(AQ$2),Settings!$C$8="On"),AQ35+AQ$2/Parameters!$B$124,AQ35)</f>
        <v>#NAME?</v>
      </c>
      <c r="AR36" t="e">
        <f ca="1">IF(AND($E36=1,ABS(AR35)&lt;ABS(AR$2),Settings!$C$8="On"),AR35+AR$2/Parameters!$B$124,AR35)</f>
        <v>#NAME?</v>
      </c>
      <c r="AS36" t="e">
        <f ca="1">IF(AND($E36=1,ABS(AS35)&lt;ABS(AS$2),Settings!$C$8="On"),AS35+AS$2/Parameters!$B$124,AS35)</f>
        <v>#NAME?</v>
      </c>
      <c r="AT36" t="e">
        <f ca="1">IF(AND($E36=1,ABS(AT35)&lt;ABS(AT$2),Settings!$C$8="On"),AT35+AT$2/Parameters!$B$124,AT35)</f>
        <v>#NAME?</v>
      </c>
      <c r="AU36" t="e">
        <f ca="1">IF(AND($E36=1,ABS(AU35)&lt;ABS(AU$2),Settings!$C$8="On"),AU35+AU$2/Parameters!$B$124,AU35)</f>
        <v>#NAME?</v>
      </c>
      <c r="AV36" t="e">
        <f ca="1">IF(AND($E36=1,ABS(AV35)&lt;ABS(AV$2),Settings!$C$8="On"),AV35+AV$2/Parameters!$B$124,AV35)</f>
        <v>#NAME?</v>
      </c>
      <c r="AW36" t="e">
        <f ca="1">IF(AND($E36=1,ABS(AW35)&lt;ABS(AW$2),Settings!$C$8="On"),AW35+AW$2/Parameters!$B$124,AW35)</f>
        <v>#NAME?</v>
      </c>
      <c r="AX36" t="e">
        <f ca="1">IF(AND($E36=1,ABS(AX35)&lt;ABS(AX$2),Settings!$C$8="On"),AX35+AX$2/Parameters!$B$124,AX35)</f>
        <v>#NAME?</v>
      </c>
      <c r="AY36" t="e">
        <f ca="1">IF(AND($E36=1,ABS(AY35)&lt;ABS(AY$2),Settings!$C$8="On"),AY35+AY$2/Parameters!$B$124,AY35)</f>
        <v>#NAME?</v>
      </c>
      <c r="AZ36" t="e">
        <f ca="1">IF(AND($E36=1,ABS(AZ35)&lt;ABS(AZ$2),Settings!$C$8="On"),AZ35+AZ$2/Parameters!$B$124,AZ35)</f>
        <v>#NAME?</v>
      </c>
      <c r="BA36" t="e">
        <f ca="1">IF(AND($E36=1,ABS(BA35)&lt;ABS(BA$2),Settings!$C$8="On"),BA35+BA$2/Parameters!$B$124,BA35)</f>
        <v>#NAME?</v>
      </c>
      <c r="BB36" t="e">
        <f ca="1">IF(AND($E36=1,ABS(BB35)&lt;ABS(BB$2),Settings!$C$8="On"),BB35+BB$2/Parameters!$B$124,BB35)</f>
        <v>#NAME?</v>
      </c>
      <c r="BC36" t="e">
        <f ca="1">IF(AND($E36=1,ABS(BC35)&lt;ABS(BC$2),Settings!$C$8="On"),BC35+BC$2/Parameters!$B$124,BC35)</f>
        <v>#NAME?</v>
      </c>
      <c r="BD36" t="e">
        <f ca="1">IF(AND($E36=1,ABS(BD35)&lt;ABS(BD$2),Settings!$C$8="On"),BD35+BD$2/Parameters!$B$124,BD35)</f>
        <v>#NAME?</v>
      </c>
      <c r="BE36" t="e">
        <f ca="1">IF(AND($E36=1,ABS(BE35)&lt;ABS(BE$2),Settings!$C$8="On"),BE35+BE$2/Parameters!$B$124,BE35)</f>
        <v>#NAME?</v>
      </c>
      <c r="BF36" t="e">
        <f ca="1">IF(AND($E36=1,ABS(BF35)&lt;ABS(BF$2),Settings!$C$8="On"),BF35+BF$2/Parameters!$B$124,BF35)</f>
        <v>#NAME?</v>
      </c>
      <c r="BG36" t="e">
        <f ca="1">IF(AND($E36=1,ABS(BG35)&lt;ABS(BG$2),Settings!$C$8="On"),BG35+BG$2/Parameters!$B$124,BG35)</f>
        <v>#NAME?</v>
      </c>
      <c r="BH36" t="e">
        <f ca="1">IF(AND($E36=1,ABS(BH35)&lt;ABS(BH$2),Settings!$C$8="On"),BH35+BH$2/Parameters!$B$124,BH35)</f>
        <v>#NAME?</v>
      </c>
      <c r="BI36" t="e">
        <f ca="1">IF(AND($E36=1,ABS(BI35)&lt;ABS(BI$2),Settings!$C$8="On"),BI35+BI$2/Parameters!$B$124,BI35)</f>
        <v>#NAME?</v>
      </c>
      <c r="BJ36" t="e">
        <f ca="1">IF(AND($E36=1,ABS(BJ35)&lt;ABS(BJ$2),Settings!$C$8="On"),BJ35+BJ$2/Parameters!$B$124,BJ35)</f>
        <v>#NAME?</v>
      </c>
      <c r="BK36" t="e">
        <f ca="1">IF(AND($E36=1,ABS(BK35)&lt;ABS(BK$2),Settings!$C$8="On"),BK35+BK$2/Parameters!$B$124,BK35)</f>
        <v>#NAME?</v>
      </c>
      <c r="BL36" t="e">
        <f ca="1">IF(AND($E36=1,ABS(BL35)&lt;ABS(BL$2),Settings!$C$8="On"),BL35+BL$2/Parameters!$B$124,BL35)</f>
        <v>#NAME?</v>
      </c>
      <c r="BM36" t="e">
        <f ca="1">IF(AND($E36=1,ABS(BM35)&lt;ABS(BM$2),Settings!$C$8="On"),BM35+BM$2/Parameters!$B$124,BM35)</f>
        <v>#NAME?</v>
      </c>
      <c r="BN36" t="e">
        <f ca="1">IF(AND($E36=1,ABS(BN35)&lt;ABS(BN$2),Settings!$C$8="On"),BN35+BN$2/Parameters!$B$124,BN35)</f>
        <v>#NAME?</v>
      </c>
      <c r="BO36" t="e">
        <f ca="1">IF(AND($E36=1,ABS(BO35)&lt;ABS(BO$2),Settings!$C$8="On"),BO35+BO$2/Parameters!$B$124,BO35)</f>
        <v>#NAME?</v>
      </c>
      <c r="BP36" t="e">
        <f ca="1">IF(AND($E36=1,ABS(BP35)&lt;ABS(BP$2),Settings!$C$8="On"),BP35+BP$2/Parameters!$B$124,BP35)</f>
        <v>#NAME?</v>
      </c>
      <c r="BQ36" t="e">
        <f ca="1">IF(AND($E36=1,ABS(BQ35)&lt;ABS(BQ$2),Settings!$C$8="On"),BQ35+BQ$2/Parameters!$B$124,BQ35)</f>
        <v>#NAME?</v>
      </c>
      <c r="BR36" t="e">
        <f ca="1">IF(AND($E36=1,ABS(BR35)&lt;ABS(BR$2),Settings!$C$8="On"),BR35+BR$2/Parameters!$B$124,BR35)</f>
        <v>#NAME?</v>
      </c>
      <c r="BS36" t="e">
        <f ca="1">IF(AND($E36=1,ABS(BS35)&lt;ABS(BS$2),Settings!$C$8="On"),BS35+BS$2/Parameters!$B$124,BS35)</f>
        <v>#NAME?</v>
      </c>
      <c r="BT36" t="e">
        <f ca="1">IF(AND($E36=1,ABS(BT35)&lt;ABS(BT$2),Settings!$C$8="On"),BT35+BT$2/Parameters!$B$124,BT35)</f>
        <v>#NAME?</v>
      </c>
      <c r="BU36" t="e">
        <f ca="1">IF(AND($E36=1,ABS(BU35)&lt;ABS(BU$2),Settings!$C$8="On"),BU35+BU$2/Parameters!$B$124,BU35)</f>
        <v>#NAME?</v>
      </c>
      <c r="BV36" t="e">
        <f ca="1">IF(AND($E36=1,ABS(BV35)&lt;ABS(BV$2),Settings!$C$8="On"),BV35+BV$2/Parameters!$B$124,BV35)</f>
        <v>#NAME?</v>
      </c>
      <c r="BW36" t="e">
        <f ca="1">IF(AND($E36=1,ABS(BW35)&lt;ABS(BW$2),Settings!$C$8="On"),BW35+BW$2/Parameters!$B$124,BW35)</f>
        <v>#NAME?</v>
      </c>
      <c r="BX36" t="e">
        <f ca="1">IF(AND($E36=1,ABS(BX35)&lt;ABS(BX$2),Settings!$C$8="On"),BX35+BX$2/Parameters!$B$124,BX35)</f>
        <v>#NAME?</v>
      </c>
      <c r="BY36" t="e">
        <f ca="1">IF(AND($E36=1,ABS(BY35)&lt;ABS(BY$2),Settings!$C$8="On"),BY35+BY$2/Parameters!$B$124,BY35)</f>
        <v>#NAME?</v>
      </c>
      <c r="BZ36" t="e">
        <f ca="1">IF(AND($E36=1,ABS(BZ35)&lt;ABS(BZ$2),Settings!$C$8="On"),BZ35+BZ$2/Parameters!$B$124,BZ35)</f>
        <v>#NAME?</v>
      </c>
      <c r="CA36" t="e">
        <f ca="1">IF(AND($E36=1,ABS(CA35)&lt;ABS(CA$2),Settings!$C$8="On"),CA35+CA$2/Parameters!$B$124,CA35)</f>
        <v>#NAME?</v>
      </c>
      <c r="CB36" t="e">
        <f ca="1">IF(AND($E36=1,ABS(CB35)&lt;ABS(CB$2),Settings!$C$8="On"),CB35+CB$2/Parameters!$B$124,CB35)</f>
        <v>#NAME?</v>
      </c>
      <c r="CC36" t="e">
        <f ca="1">IF(AND($E36=1,ABS(CC35)&lt;ABS(CC$2),Settings!$C$8="On"),CC35+CC$2/Parameters!$B$124,CC35)</f>
        <v>#NAME?</v>
      </c>
      <c r="CD36" t="e">
        <f ca="1">IF(AND($E36=1,ABS(CD35)&lt;ABS(CD$2),Settings!$C$8="On"),CD35+CD$2/Parameters!$B$124,CD35)</f>
        <v>#NAME?</v>
      </c>
      <c r="CE36" t="e">
        <f ca="1">IF(AND($E36=1,ABS(CE35)&lt;ABS(CE$2),Settings!$C$8="On"),CE35+CE$2/Parameters!$B$124,CE35)</f>
        <v>#NAME?</v>
      </c>
      <c r="CF36" t="e">
        <f ca="1">IF(AND($E36=1,ABS(CF35)&lt;ABS(CF$2),Settings!$C$8="On"),CF35+CF$2/Parameters!$B$124,CF35)</f>
        <v>#NAME?</v>
      </c>
      <c r="CG36" t="e">
        <f ca="1">IF(AND($E36=1,ABS(CG35)&lt;ABS(CG$2),Settings!$C$8="On"),CG35+CG$2/Parameters!$B$124,CG35)</f>
        <v>#NAME?</v>
      </c>
      <c r="CH36" t="e">
        <f ca="1">IF(AND($E36=1,ABS(CH35)&lt;ABS(CH$2),Settings!$C$8="On"),CH35+CH$2/Parameters!$B$124,CH35)</f>
        <v>#NAME?</v>
      </c>
      <c r="CI36" t="e">
        <f ca="1">IF(AND($E36=1,ABS(CI35)&lt;ABS(CI$2),Settings!$C$8="On"),CI35+CI$2/Parameters!$B$124,CI35)</f>
        <v>#NAME?</v>
      </c>
      <c r="CJ36" t="e">
        <f ca="1">IF(AND($E36=1,ABS(CJ35)&lt;ABS(CJ$2),Settings!$C$8="On"),CJ35+CJ$2/Parameters!$B$124,CJ35)</f>
        <v>#NAME?</v>
      </c>
      <c r="CK36" t="e">
        <f ca="1">IF(AND($E36=1,ABS(CK35)&lt;ABS(CK$2),Settings!$C$8="On"),CK35+CK$2/Parameters!$B$124,CK35)</f>
        <v>#NAME?</v>
      </c>
      <c r="CL36" t="e">
        <f ca="1">IF(AND($E36=1,ABS(CL35)&lt;ABS(CL$2),Settings!$C$8="On"),CL35+CL$2/Parameters!$B$124,CL35)</f>
        <v>#NAME?</v>
      </c>
      <c r="CM36" t="e">
        <f ca="1">IF(AND($E36=1,ABS(CM35)&lt;ABS(CM$2),Settings!$C$8="On"),CM35+CM$2/Parameters!$B$124,CM35)</f>
        <v>#NAME?</v>
      </c>
      <c r="CN36" t="e">
        <f ca="1">IF(AND($E36=1,ABS(CN35)&lt;ABS(CN$2),Settings!$C$8="On"),CN35+CN$2/Parameters!$B$124,CN35)</f>
        <v>#NAME?</v>
      </c>
      <c r="CO36" t="e">
        <f ca="1">IF(AND($E36=1,ABS(CO35)&lt;ABS(CO$2),Settings!$C$8="On"),CO35+CO$2/Parameters!$B$124,CO35)</f>
        <v>#NAME?</v>
      </c>
      <c r="CP36" t="e">
        <f ca="1">IF(AND($E36=1,ABS(CP35)&lt;ABS(CP$2),Settings!$C$8="On"),CP35+CP$2/Parameters!$B$124,CP35)</f>
        <v>#NAME?</v>
      </c>
      <c r="CQ36" t="e">
        <f ca="1">IF(AND($E36=1,ABS(CQ35)&lt;ABS(CQ$2),Settings!$C$8="On"),CQ35+CQ$2/Parameters!$B$124,CQ35)</f>
        <v>#NAME?</v>
      </c>
      <c r="CR36" t="e">
        <f ca="1">IF(AND($E36=1,ABS(CR35)&lt;ABS(CR$2),Settings!$C$8="On"),CR35+CR$2/Parameters!$B$124,CR35)</f>
        <v>#NAME?</v>
      </c>
      <c r="CS36" t="e">
        <f ca="1">IF(AND($E36=1,ABS(CS35)&lt;ABS(CS$2),Settings!$C$8="On"),CS35+CS$2/Parameters!$B$124,CS35)</f>
        <v>#NAME?</v>
      </c>
      <c r="CT36" t="e">
        <f ca="1">IF(AND($E36=1,ABS(CT35)&lt;ABS(CT$2),Settings!$C$8="On"),CT35+CT$2/Parameters!$B$124,CT35)</f>
        <v>#NAME?</v>
      </c>
      <c r="CU36" t="e">
        <f ca="1">IF(AND($E36=1,ABS(CU35)&lt;ABS(CU$2),Settings!$C$8="On"),CU35+CU$2/Parameters!$B$124,CU35)</f>
        <v>#NAME?</v>
      </c>
      <c r="CV36" t="e">
        <f ca="1">IF(AND($E36=1,ABS(CV35)&lt;ABS(CV$2),Settings!$C$8="On"),CV35+CV$2/Parameters!$B$124,CV35)</f>
        <v>#NAME?</v>
      </c>
      <c r="CW36" t="e">
        <f ca="1">IF(AND($E36=1,ABS(CW35)&lt;ABS(CW$2),Settings!$C$8="On"),CW35+CW$2/Parameters!$B$124,CW35)</f>
        <v>#NAME?</v>
      </c>
      <c r="CX36" t="e">
        <f ca="1">IF(AND($E36=1,ABS(CX35)&lt;ABS(CX$2),Settings!$C$8="On"),CX35+CX$2/Parameters!$B$124,CX35)</f>
        <v>#NAME?</v>
      </c>
      <c r="CY36" t="e">
        <f ca="1">IF(AND($E36=1,ABS(CY35)&lt;ABS(CY$2),Settings!$C$8="On"),CY35+CY$2/Parameters!$B$124,CY35)</f>
        <v>#NAME?</v>
      </c>
      <c r="CZ36" t="e">
        <f ca="1">IF(AND($E36=1,ABS(CZ35)&lt;ABS(CZ$2),Settings!$C$8="On"),CZ35+CZ$2/Parameters!$B$124,CZ35)</f>
        <v>#NAME?</v>
      </c>
      <c r="DA36" t="e">
        <f ca="1">IF(AND($E36=1,ABS(DA35)&lt;ABS(DA$2),Settings!$C$8="On"),DA35+DA$2/Parameters!$B$124,DA35)</f>
        <v>#NAME?</v>
      </c>
      <c r="DB36" t="e">
        <f ca="1">IF(AND($E36=1,ABS(DB35)&lt;ABS(DB$2),Settings!$C$8="On"),DB35+DB$2/Parameters!$B$124,DB35)</f>
        <v>#NAME?</v>
      </c>
      <c r="DC36" t="e">
        <f ca="1">IF(AND($E36=1,ABS(DC35)&lt;ABS(DC$2),Settings!$C$8="On"),DC35+DC$2/Parameters!$B$124,DC35)</f>
        <v>#NAME?</v>
      </c>
      <c r="DD36" t="e">
        <f ca="1">IF(AND($E36=1,ABS(DD35)&lt;ABS(DD$2),Settings!$C$8="On"),DD35+DD$2/Parameters!$B$124,DD35)</f>
        <v>#NAME?</v>
      </c>
      <c r="DE36" t="e">
        <f ca="1">IF(AND($E36=1,ABS(DE35)&lt;ABS(DE$2),Settings!$C$8="On"),DE35+DE$2/Parameters!$B$124,DE35)</f>
        <v>#NAME?</v>
      </c>
      <c r="DF36" t="e">
        <f ca="1">IF(AND($E36=1,ABS(DF35)&lt;ABS(DF$2),Settings!$C$8="On"),DF35+DF$2/Parameters!$B$124,DF35)</f>
        <v>#NAME?</v>
      </c>
      <c r="DG36" t="e">
        <f ca="1">IF(AND($E36=1,ABS(DG35)&lt;ABS(DG$2),Settings!$C$8="On"),DG35+DG$2/Parameters!$B$124,DG35)</f>
        <v>#NAME?</v>
      </c>
      <c r="DH36" t="e">
        <f ca="1">IF(AND($E36=1,ABS(DH35)&lt;ABS(DH$2),Settings!$C$8="On"),DH35+DH$2/Parameters!$B$124,DH35)</f>
        <v>#NAME?</v>
      </c>
      <c r="DI36" t="e">
        <f ca="1">IF(AND($E36=1,ABS(DI35)&lt;ABS(DI$2),Settings!$C$8="On"),DI35+DI$2/Parameters!$B$124,DI35)</f>
        <v>#NAME?</v>
      </c>
      <c r="DJ36" t="e">
        <f ca="1">IF(AND($E36=1,ABS(DJ35)&lt;ABS(DJ$2),Settings!$C$8="On"),DJ35+DJ$2/Parameters!$B$124,DJ35)</f>
        <v>#NAME?</v>
      </c>
      <c r="DK36" t="e">
        <f ca="1">IF(AND($E36=1,ABS(DK35)&lt;ABS(DK$2),Settings!$C$8="On"),DK35+DK$2/Parameters!$B$124,DK35)</f>
        <v>#NAME?</v>
      </c>
      <c r="DL36" t="e">
        <f ca="1">IF(AND($E36=1,ABS(DL35)&lt;ABS(DL$2),Settings!$C$8="On"),DL35+DL$2/Parameters!$B$124,DL35)</f>
        <v>#NAME?</v>
      </c>
      <c r="DM36" t="e">
        <f ca="1">IF(AND($E36=1,ABS(DM35)&lt;ABS(DM$2),Settings!$C$8="On"),DM35+DM$2/Parameters!$B$124,DM35)</f>
        <v>#NAME?</v>
      </c>
      <c r="DN36" t="e">
        <f ca="1">IF(AND($E36=1,ABS(DN35)&lt;ABS(DN$2),Settings!$C$8="On"),DN35+DN$2/Parameters!$B$124,DN35)</f>
        <v>#NAME?</v>
      </c>
      <c r="DO36" t="e">
        <f ca="1">IF(AND($E36=1,ABS(DO35)&lt;ABS(DO$2),Settings!$C$8="On"),DO35+DO$2/Parameters!$B$124,DO35)</f>
        <v>#NAME?</v>
      </c>
      <c r="DP36" t="e">
        <f ca="1">IF(AND($E36=1,ABS(DP35)&lt;ABS(DP$2),Settings!$C$8="On"),DP35+DP$2/Parameters!$B$124,DP35)</f>
        <v>#NAME?</v>
      </c>
      <c r="DQ36" t="e">
        <f ca="1">IF(AND($E36=1,ABS(DQ35)&lt;ABS(DQ$2),Settings!$C$8="On"),DQ35+DQ$2/Parameters!$B$124,DQ35)</f>
        <v>#NAME?</v>
      </c>
      <c r="DR36" t="e">
        <f ca="1">IF(AND($E36=1,ABS(DR35)&lt;ABS(DR$2),Settings!$C$8="On"),DR35+DR$2/Parameters!$B$124,DR35)</f>
        <v>#NAME?</v>
      </c>
      <c r="DS36" t="e">
        <f ca="1">IF(AND($E36=1,ABS(DS35)&lt;ABS(DS$2),Settings!$C$8="On"),DS35+DS$2/Parameters!$B$124,DS35)</f>
        <v>#NAME?</v>
      </c>
      <c r="DT36" t="e">
        <f ca="1">IF(AND($E36=1,ABS(DT35)&lt;ABS(DT$2),Settings!$C$8="On"),DT35+DT$2/Parameters!$B$124,DT35)</f>
        <v>#NAME?</v>
      </c>
      <c r="DU36" t="e">
        <f ca="1">IF(AND($E36=1,ABS(DU35)&lt;ABS(DU$2),Settings!$C$8="On"),DU35+DU$2/Parameters!$B$124,DU35)</f>
        <v>#NAME?</v>
      </c>
      <c r="DV36" t="e">
        <f ca="1">IF(AND($E36=1,ABS(DV35)&lt;ABS(DV$2),Settings!$C$8="On"),DV35+DV$2/Parameters!$B$124,DV35)</f>
        <v>#NAME?</v>
      </c>
      <c r="DW36" t="e">
        <f ca="1">IF(AND($E36=1,ABS(DW35)&lt;ABS(DW$2),Settings!$C$8="On"),DW35+DW$2/Parameters!$B$124,DW35)</f>
        <v>#NAME?</v>
      </c>
      <c r="DX36" t="e">
        <f ca="1">IF(AND($E36=1,ABS(DX35)&lt;ABS(DX$2),Settings!$C$8="On"),DX35+DX$2/Parameters!$B$124,DX35)</f>
        <v>#NAME?</v>
      </c>
      <c r="DY36" t="e">
        <f ca="1">IF(AND($E36=1,ABS(DY35)&lt;ABS(DY$2),Settings!$C$8="On"),DY35+DY$2/Parameters!$B$124,DY35)</f>
        <v>#NAME?</v>
      </c>
      <c r="DZ36" t="e">
        <f ca="1">IF(AND($E36=1,ABS(DZ35)&lt;ABS(DZ$2),Settings!$C$8="On"),DZ35+DZ$2/Parameters!$B$124,DZ35)</f>
        <v>#NAME?</v>
      </c>
      <c r="EA36" t="e">
        <f ca="1">IF(AND($E36=1,ABS(EA35)&lt;ABS(EA$2),Settings!$C$8="On"),EA35+EA$2/Parameters!$B$124,EA35)</f>
        <v>#NAME?</v>
      </c>
      <c r="EB36" t="e">
        <f ca="1">IF(AND($E36=1,ABS(EB35)&lt;ABS(EB$2),Settings!$C$8="On"),EB35+EB$2/Parameters!$B$124,EB35)</f>
        <v>#NAME?</v>
      </c>
      <c r="EC36" t="e">
        <f ca="1">IF(AND($E36=1,ABS(EC35)&lt;ABS(EC$2),Settings!$C$8="On"),EC35+EC$2/Parameters!$B$124,EC35)</f>
        <v>#NAME?</v>
      </c>
      <c r="ED36" t="e">
        <f ca="1">IF(AND($E36=1,ABS(ED35)&lt;ABS(ED$2),Settings!$C$8="On"),ED35+ED$2/Parameters!$B$124,ED35)</f>
        <v>#NAME?</v>
      </c>
      <c r="EE36" t="e">
        <f ca="1">IF(AND($E36=1,ABS(EE35)&lt;ABS(EE$2),Settings!$C$8="On"),EE35+EE$2/Parameters!$B$124,EE35)</f>
        <v>#NAME?</v>
      </c>
      <c r="EF36" t="e">
        <f ca="1">IF(AND($E36=1,ABS(EF35)&lt;ABS(EF$2),Settings!$C$8="On"),EF35+EF$2/Parameters!$B$124,EF35)</f>
        <v>#NAME?</v>
      </c>
      <c r="EG36" t="e">
        <f ca="1">IF(AND($E36=1,ABS(EG35)&lt;ABS(EG$2),Settings!$C$8="On"),EG35+EG$2/Parameters!$B$124,EG35)</f>
        <v>#NAME?</v>
      </c>
      <c r="EH36" t="e">
        <f ca="1">IF(AND($E36=1,ABS(EH35)&lt;ABS(EH$2),Settings!$C$8="On"),EH35+EH$2/Parameters!$B$124,EH35)</f>
        <v>#NAME?</v>
      </c>
      <c r="EI36" t="e">
        <f ca="1">IF(AND($E36=1,ABS(EI35)&lt;ABS(EI$2),Settings!$C$8="On"),EI35+EI$2/Parameters!$B$124,EI35)</f>
        <v>#NAME?</v>
      </c>
      <c r="EJ36" t="e">
        <f ca="1">IF(AND($E36=1,ABS(EJ35)&lt;ABS(EJ$2),Settings!$C$8="On"),EJ35+EJ$2/Parameters!$B$124,EJ35)</f>
        <v>#NAME?</v>
      </c>
      <c r="EK36" t="e">
        <f ca="1">IF(AND($E36=1,ABS(EK35)&lt;ABS(EK$2),Settings!$C$8="On"),EK35+EK$2/Parameters!$B$124,EK35)</f>
        <v>#NAME?</v>
      </c>
      <c r="EL36" t="e">
        <f ca="1">IF(AND($E36=1,ABS(EL35)&lt;ABS(EL$2),Settings!$C$8="On"),EL35+EL$2/Parameters!$B$124,EL35)</f>
        <v>#NAME?</v>
      </c>
      <c r="EM36" t="e">
        <f ca="1">IF(AND($E36=1,ABS(EM35)&lt;ABS(EM$2),Settings!$C$8="On"),EM35+EM$2/Parameters!$B$124,EM35)</f>
        <v>#NAME?</v>
      </c>
      <c r="EN36" t="e">
        <f ca="1">IF(AND($E36=1,ABS(EN35)&lt;ABS(EN$2),Settings!$C$8="On"),EN35+EN$2/Parameters!$B$124,EN35)</f>
        <v>#NAME?</v>
      </c>
      <c r="EO36" t="e">
        <f ca="1">IF(AND($E36=1,ABS(EO35)&lt;ABS(EO$2),Settings!$C$8="On"),EO35+EO$2/Parameters!$B$124,EO35)</f>
        <v>#NAME?</v>
      </c>
      <c r="EP36" t="e">
        <f ca="1">IF(AND($E36=1,ABS(EP35)&lt;ABS(EP$2),Settings!$C$8="On"),EP35+EP$2/Parameters!$B$124,EP35)</f>
        <v>#NAME?</v>
      </c>
      <c r="EQ36" t="e">
        <f ca="1">IF(AND($E36=1,ABS(EQ35)&lt;ABS(EQ$2),Settings!$C$8="On"),EQ35+EQ$2/Parameters!$B$124,EQ35)</f>
        <v>#NAME?</v>
      </c>
      <c r="ER36" t="e">
        <f ca="1">IF(AND($E36=1,ABS(ER35)&lt;ABS(ER$2),Settings!$C$8="On"),ER35+ER$2/Parameters!$B$124,ER35)</f>
        <v>#NAME?</v>
      </c>
      <c r="ES36" t="e">
        <f ca="1">IF(AND($E36=1,ABS(ES35)&lt;ABS(ES$2),Settings!$C$8="On"),ES35+ES$2/Parameters!$B$124,ES35)</f>
        <v>#NAME?</v>
      </c>
      <c r="ET36" t="e">
        <f ca="1">IF(AND($E36=1,ABS(ET35)&lt;ABS(ET$2),Settings!$C$8="On"),ET35+ET$2/Parameters!$B$124,ET35)</f>
        <v>#NAME?</v>
      </c>
      <c r="EU36" t="e">
        <f ca="1">IF(AND($E36=1,ABS(EU35)&lt;ABS(EU$2),Settings!$C$8="On"),EU35+EU$2/Parameters!$B$124,EU35)</f>
        <v>#NAME?</v>
      </c>
      <c r="EV36" t="e">
        <f ca="1">IF(AND($E36=1,ABS(EV35)&lt;ABS(EV$2),Settings!$C$8="On"),EV35+EV$2/Parameters!$B$124,EV35)</f>
        <v>#NAME?</v>
      </c>
      <c r="EW36" t="e">
        <f ca="1">IF(AND($E36=1,ABS(EW35)&lt;ABS(EW$2),Settings!$C$8="On"),EW35+EW$2/Parameters!$B$124,EW35)</f>
        <v>#NAME?</v>
      </c>
      <c r="EX36" t="e">
        <f ca="1">IF(AND($E36=1,ABS(EX35)&lt;ABS(EX$2),Settings!$C$8="On"),EX35+EX$2/Parameters!$B$124,EX35)</f>
        <v>#NAME?</v>
      </c>
      <c r="EY36" t="e">
        <f ca="1">IF(AND($E36=1,ABS(EY35)&lt;ABS(EY$2),Settings!$C$8="On"),EY35+EY$2/Parameters!$B$124,EY35)</f>
        <v>#NAME?</v>
      </c>
      <c r="EZ36" t="e">
        <f ca="1">IF(AND($E36=1,ABS(EZ35)&lt;ABS(EZ$2),Settings!$C$8="On"),EZ35+EZ$2/Parameters!$B$124,EZ35)</f>
        <v>#NAME?</v>
      </c>
      <c r="FA36" t="e">
        <f ca="1">IF(AND($E36=1,ABS(FA35)&lt;ABS(FA$2),Settings!$C$8="On"),FA35+FA$2/Parameters!$B$124,FA35)</f>
        <v>#NAME?</v>
      </c>
      <c r="FB36" t="e">
        <f ca="1">IF(AND($E36=1,ABS(FB35)&lt;ABS(FB$2),Settings!$C$8="On"),FB35+FB$2/Parameters!$B$124,FB35)</f>
        <v>#NAME?</v>
      </c>
      <c r="FC36" t="e">
        <f ca="1">IF(AND($E36=1,ABS(FC35)&lt;ABS(FC$2),Settings!$C$8="On"),FC35+FC$2/Parameters!$B$124,FC35)</f>
        <v>#NAME?</v>
      </c>
      <c r="FD36" t="e">
        <f ca="1">IF(AND($E36=1,ABS(FD35)&lt;ABS(FD$2),Settings!$C$8="On"),FD35+FD$2/Parameters!$B$124,FD35)</f>
        <v>#NAME?</v>
      </c>
      <c r="FE36" t="e">
        <f ca="1">IF(AND($E36=1,ABS(FE35)&lt;ABS(FE$2),Settings!$C$8="On"),FE35+FE$2/Parameters!$B$124,FE35)</f>
        <v>#NAME?</v>
      </c>
      <c r="FF36" t="e">
        <f ca="1">IF(AND($E36=1,ABS(FF35)&lt;ABS(FF$2),Settings!$C$8="On"),FF35+FF$2/Parameters!$B$124,FF35)</f>
        <v>#NAME?</v>
      </c>
      <c r="FG36" t="e">
        <f ca="1">IF(AND($E36=1,ABS(FG35)&lt;ABS(FG$2),Settings!$C$8="On"),FG35+FG$2/Parameters!$B$124,FG35)</f>
        <v>#NAME?</v>
      </c>
      <c r="FH36" t="e">
        <f ca="1">IF(AND($E36=1,ABS(FH35)&lt;ABS(FH$2),Settings!$C$8="On"),FH35+FH$2/Parameters!$B$124,FH35)</f>
        <v>#NAME?</v>
      </c>
      <c r="FI36" t="e">
        <f ca="1">IF(AND($E36=1,ABS(FI35)&lt;ABS(FI$2),Settings!$C$8="On"),FI35+FI$2/Parameters!$B$124,FI35)</f>
        <v>#NAME?</v>
      </c>
      <c r="FJ36" t="e">
        <f ca="1">IF(AND($E36=1,ABS(FJ35)&lt;ABS(FJ$2),Settings!$C$8="On"),FJ35+FJ$2/Parameters!$B$124,FJ35)</f>
        <v>#NAME?</v>
      </c>
      <c r="FK36" t="e">
        <f ca="1">IF(AND($E36=1,ABS(FK35)&lt;ABS(FK$2),Settings!$C$8="On"),FK35+FK$2/Parameters!$B$124,FK35)</f>
        <v>#NAME?</v>
      </c>
      <c r="FL36" t="e">
        <f ca="1">IF(AND($E36=1,ABS(FL35)&lt;ABS(FL$2),Settings!$C$8="On"),FL35+FL$2/Parameters!$B$124,FL35)</f>
        <v>#NAME?</v>
      </c>
      <c r="FM36" t="e">
        <f ca="1">IF(AND($E36=1,ABS(FM35)&lt;ABS(FM$2),Settings!$C$8="On"),FM35+FM$2/Parameters!$B$124,FM35)</f>
        <v>#NAME?</v>
      </c>
      <c r="FN36" t="e">
        <f ca="1">IF(AND($E36=1,ABS(FN35)&lt;ABS(FN$2),Settings!$C$8="On"),FN35+FN$2/Parameters!$B$124,FN35)</f>
        <v>#NAME?</v>
      </c>
      <c r="FO36" t="e">
        <f ca="1">IF(AND($E36=1,ABS(FO35)&lt;ABS(FO$2),Settings!$C$8="On"),FO35+FO$2/Parameters!$B$124,FO35)</f>
        <v>#NAME?</v>
      </c>
      <c r="FP36" t="e">
        <f ca="1">IF(AND($E36=1,ABS(FP35)&lt;ABS(FP$2),Settings!$C$8="On"),FP35+FP$2/Parameters!$B$124,FP35)</f>
        <v>#NAME?</v>
      </c>
      <c r="FQ36" t="e">
        <f ca="1">IF(AND($E36=1,ABS(FQ35)&lt;ABS(FQ$2),Settings!$C$8="On"),FQ35+FQ$2/Parameters!$B$124,FQ35)</f>
        <v>#NAME?</v>
      </c>
      <c r="FR36" t="e">
        <f ca="1">IF(AND($E36=1,ABS(FR35)&lt;ABS(FR$2),Settings!$C$8="On"),FR35+FR$2/Parameters!$B$124,FR35)</f>
        <v>#NAME?</v>
      </c>
      <c r="FS36" t="e">
        <f ca="1">IF(AND($E36=1,ABS(FS35)&lt;ABS(FS$2),Settings!$C$8="On"),FS35+FS$2/Parameters!$B$124,FS35)</f>
        <v>#NAME?</v>
      </c>
      <c r="FT36" t="e">
        <f ca="1">IF(AND($E36=1,ABS(FT35)&lt;ABS(FT$2),Settings!$C$8="On"),FT35+FT$2/Parameters!$B$124,FT35)</f>
        <v>#NAME?</v>
      </c>
      <c r="FU36" t="e">
        <f ca="1">IF(AND($E36=1,ABS(FU35)&lt;ABS(FU$2),Settings!$C$8="On"),FU35+FU$2/Parameters!$B$124,FU35)</f>
        <v>#NAME?</v>
      </c>
      <c r="FV36" t="e">
        <f ca="1">IF(AND($E36=1,ABS(FV35)&lt;ABS(FV$2),Settings!$C$8="On"),FV35+FV$2/Parameters!$B$124,FV35)</f>
        <v>#NAME?</v>
      </c>
      <c r="FW36" t="e">
        <f ca="1">IF(AND($E36=1,ABS(FW35)&lt;ABS(FW$2),Settings!$C$8="On"),FW35+FW$2/Parameters!$B$124,FW35)</f>
        <v>#NAME?</v>
      </c>
      <c r="FX36" t="e">
        <f ca="1">IF(AND($E36=1,ABS(FX35)&lt;ABS(FX$2),Settings!$C$8="On"),FX35+FX$2/Parameters!$B$124,FX35)</f>
        <v>#NAME?</v>
      </c>
      <c r="FY36" t="e">
        <f ca="1">IF(AND($E36=1,ABS(FY35)&lt;ABS(FY$2),Settings!$C$8="On"),FY35+FY$2/Parameters!$B$124,FY35)</f>
        <v>#NAME?</v>
      </c>
      <c r="FZ36" t="e">
        <f ca="1">IF(AND($E36=1,ABS(FZ35)&lt;ABS(FZ$2),Settings!$C$8="On"),FZ35+FZ$2/Parameters!$B$124,FZ35)</f>
        <v>#NAME?</v>
      </c>
      <c r="GA36" t="e">
        <f ca="1">IF(AND($E36=1,ABS(GA35)&lt;ABS(GA$2),Settings!$C$8="On"),GA35+GA$2/Parameters!$B$124,GA35)</f>
        <v>#NAME?</v>
      </c>
      <c r="GB36" t="e">
        <f ca="1">IF(AND($E36=1,ABS(GB35)&lt;ABS(GB$2),Settings!$C$8="On"),GB35+GB$2/Parameters!$B$124,GB35)</f>
        <v>#NAME?</v>
      </c>
      <c r="GC36" t="e">
        <f ca="1">IF(AND($E36=1,ABS(GC35)&lt;ABS(GC$2),Settings!$C$8="On"),GC35+GC$2/Parameters!$B$124,GC35)</f>
        <v>#NAME?</v>
      </c>
      <c r="GD36" t="e">
        <f ca="1">IF(AND($E36=1,ABS(GD35)&lt;ABS(GD$2),Settings!$C$8="On"),GD35+GD$2/Parameters!$B$124,GD35)</f>
        <v>#NAME?</v>
      </c>
      <c r="GE36" t="e">
        <f ca="1">IF(AND($E36=1,ABS(GE35)&lt;ABS(GE$2),Settings!$C$8="On"),GE35+GE$2/Parameters!$B$124,GE35)</f>
        <v>#NAME?</v>
      </c>
      <c r="GF36" t="e">
        <f ca="1">IF(AND($E36=1,ABS(GF35)&lt;ABS(GF$2),Settings!$C$8="On"),GF35+GF$2/Parameters!$B$124,GF35)</f>
        <v>#NAME?</v>
      </c>
      <c r="GG36" t="e">
        <f ca="1">IF(AND($E36=1,ABS(GG35)&lt;ABS(GG$2),Settings!$C$8="On"),GG35+GG$2/Parameters!$B$124,GG35)</f>
        <v>#NAME?</v>
      </c>
      <c r="GH36" t="e">
        <f ca="1">IF(AND($E36=1,ABS(GH35)&lt;ABS(GH$2),Settings!$C$8="On"),GH35+GH$2/Parameters!$B$124,GH35)</f>
        <v>#NAME?</v>
      </c>
      <c r="GI36" t="e">
        <f ca="1">IF(AND($E36=1,ABS(GI35)&lt;ABS(GI$2),Settings!$C$8="On"),GI35+GI$2/Parameters!$B$124,GI35)</f>
        <v>#NAME?</v>
      </c>
      <c r="GJ36" t="e">
        <f ca="1">IF(AND($E36=1,ABS(GJ35)&lt;ABS(GJ$2),Settings!$C$8="On"),GJ35+GJ$2/Parameters!$B$124,GJ35)</f>
        <v>#NAME?</v>
      </c>
      <c r="GK36" t="e">
        <f ca="1">IF(AND($E36=1,ABS(GK35)&lt;ABS(GK$2),Settings!$C$8="On"),GK35+GK$2/Parameters!$B$124,GK35)</f>
        <v>#NAME?</v>
      </c>
      <c r="GL36" t="e">
        <f ca="1">IF(AND($E36=1,ABS(GL35)&lt;ABS(GL$2),Settings!$C$8="On"),GL35+GL$2/Parameters!$B$124,GL35)</f>
        <v>#NAME?</v>
      </c>
      <c r="GM36" t="e">
        <f ca="1">IF(AND($E36=1,ABS(GM35)&lt;ABS(GM$2),Settings!$C$8="On"),GM35+GM$2/Parameters!$B$124,GM35)</f>
        <v>#NAME?</v>
      </c>
      <c r="GN36" t="e">
        <f ca="1">IF(AND($E36=1,ABS(GN35)&lt;ABS(GN$2),Settings!$C$8="On"),GN35+GN$2/Parameters!$B$124,GN35)</f>
        <v>#NAME?</v>
      </c>
      <c r="GO36" t="e">
        <f ca="1">IF(AND($E36=1,ABS(GO35)&lt;ABS(GO$2),Settings!$C$8="On"),GO35+GO$2/Parameters!$B$124,GO35)</f>
        <v>#NAME?</v>
      </c>
      <c r="GP36" t="e">
        <f ca="1">IF(AND($E36=1,ABS(GP35)&lt;ABS(GP$2),Settings!$C$8="On"),GP35+GP$2/Parameters!$B$124,GP35)</f>
        <v>#NAME?</v>
      </c>
      <c r="GQ36" t="e">
        <f ca="1">IF(AND($E36=1,ABS(GQ35)&lt;ABS(GQ$2),Settings!$C$8="On"),GQ35+GQ$2/Parameters!$B$124,GQ35)</f>
        <v>#NAME?</v>
      </c>
    </row>
    <row r="37" spans="1:199" x14ac:dyDescent="0.2">
      <c r="A37">
        <v>2044</v>
      </c>
      <c r="B37" t="e">
        <f ca="1">Temperatures!G36</f>
        <v>#NAME?</v>
      </c>
      <c r="C37" s="11" t="e">
        <f ca="1">MIN((1-EXP(-INDEX(Parameters!A$122:E$123,2,MATCH(Settings!$L$3,Parameters!$A$122:$E$122,0))*B37))*Interactions!G36, 1)</f>
        <v>#NAME?</v>
      </c>
      <c r="D37" s="16" t="e">
        <f ca="1">IF(Settings!C$15 = "Yes", _xll.RiskBinomial(1,C37), 1 * (2010 + LN(0.5) / LN(MIN(1 - C37, 0.999)) &lt; A37))</f>
        <v>#NAME?</v>
      </c>
      <c r="E37" s="4" t="e">
        <f t="shared" ca="1" si="0"/>
        <v>#NAME?</v>
      </c>
      <c r="F37" t="e">
        <f ca="1">IF(AND($E37=1,ABS(F36)&lt;ABS(F$2),Settings!$C$8="On"),F36+F$2/Parameters!$B$124,F36)</f>
        <v>#NAME?</v>
      </c>
      <c r="G37" t="e">
        <f ca="1">IF(AND($E37=1,ABS(G36)&lt;ABS(G$2),Settings!$C$8="On"),G36+G$2/Parameters!$B$124,G36)</f>
        <v>#NAME?</v>
      </c>
      <c r="H37" t="e">
        <f ca="1">IF(AND($E37=1,ABS(H36)&lt;ABS(H$2),Settings!$C$8="On"),H36+H$2/Parameters!$B$124,H36)</f>
        <v>#NAME?</v>
      </c>
      <c r="I37" t="e">
        <f ca="1">IF(AND($E37=1,ABS(I36)&lt;ABS(I$2),Settings!$C$8="On"),I36+I$2/Parameters!$B$124,I36)</f>
        <v>#NAME?</v>
      </c>
      <c r="J37" t="e">
        <f ca="1">IF(AND($E37=1,ABS(J36)&lt;ABS(J$2),Settings!$C$8="On"),J36+J$2/Parameters!$B$124,J36)</f>
        <v>#NAME?</v>
      </c>
      <c r="K37" t="e">
        <f ca="1">IF(AND($E37=1,ABS(K36)&lt;ABS(K$2),Settings!$C$8="On"),K36+K$2/Parameters!$B$124,K36)</f>
        <v>#NAME?</v>
      </c>
      <c r="L37" t="e">
        <f ca="1">IF(AND($E37=1,ABS(L36)&lt;ABS(L$2),Settings!$C$8="On"),L36+L$2/Parameters!$B$124,L36)</f>
        <v>#NAME?</v>
      </c>
      <c r="M37" t="e">
        <f ca="1">IF(AND($E37=1,ABS(M36)&lt;ABS(M$2),Settings!$C$8="On"),M36+M$2/Parameters!$B$124,M36)</f>
        <v>#NAME?</v>
      </c>
      <c r="N37" t="e">
        <f ca="1">IF(AND($E37=1,ABS(N36)&lt;ABS(N$2),Settings!$C$8="On"),N36+N$2/Parameters!$B$124,N36)</f>
        <v>#NAME?</v>
      </c>
      <c r="O37" t="e">
        <f ca="1">IF(AND($E37=1,ABS(O36)&lt;ABS(O$2),Settings!$C$8="On"),O36+O$2/Parameters!$B$124,O36)</f>
        <v>#NAME?</v>
      </c>
      <c r="P37" t="e">
        <f ca="1">IF(AND($E37=1,ABS(P36)&lt;ABS(P$2),Settings!$C$8="On"),P36+P$2/Parameters!$B$124,P36)</f>
        <v>#NAME?</v>
      </c>
      <c r="Q37" t="e">
        <f ca="1">IF(AND($E37=1,ABS(Q36)&lt;ABS(Q$2),Settings!$C$8="On"),Q36+Q$2/Parameters!$B$124,Q36)</f>
        <v>#NAME?</v>
      </c>
      <c r="R37" t="e">
        <f ca="1">IF(AND($E37=1,ABS(R36)&lt;ABS(R$2),Settings!$C$8="On"),R36+R$2/Parameters!$B$124,R36)</f>
        <v>#NAME?</v>
      </c>
      <c r="S37" t="e">
        <f ca="1">IF(AND($E37=1,ABS(S36)&lt;ABS(S$2),Settings!$C$8="On"),S36+S$2/Parameters!$B$124,S36)</f>
        <v>#NAME?</v>
      </c>
      <c r="T37" t="e">
        <f ca="1">IF(AND($E37=1,ABS(T36)&lt;ABS(T$2),Settings!$C$8="On"),T36+T$2/Parameters!$B$124,T36)</f>
        <v>#NAME?</v>
      </c>
      <c r="U37" t="e">
        <f ca="1">IF(AND($E37=1,ABS(U36)&lt;ABS(U$2),Settings!$C$8="On"),U36+U$2/Parameters!$B$124,U36)</f>
        <v>#NAME?</v>
      </c>
      <c r="V37" t="e">
        <f ca="1">IF(AND($E37=1,ABS(V36)&lt;ABS(V$2),Settings!$C$8="On"),V36+V$2/Parameters!$B$124,V36)</f>
        <v>#NAME?</v>
      </c>
      <c r="W37" t="e">
        <f ca="1">IF(AND($E37=1,ABS(W36)&lt;ABS(W$2),Settings!$C$8="On"),W36+W$2/Parameters!$B$124,W36)</f>
        <v>#NAME?</v>
      </c>
      <c r="X37" t="e">
        <f ca="1">IF(AND($E37=1,ABS(X36)&lt;ABS(X$2),Settings!$C$8="On"),X36+X$2/Parameters!$B$124,X36)</f>
        <v>#NAME?</v>
      </c>
      <c r="Y37" t="e">
        <f ca="1">IF(AND($E37=1,ABS(Y36)&lt;ABS(Y$2),Settings!$C$8="On"),Y36+Y$2/Parameters!$B$124,Y36)</f>
        <v>#NAME?</v>
      </c>
      <c r="Z37" t="e">
        <f ca="1">IF(AND($E37=1,ABS(Z36)&lt;ABS(Z$2),Settings!$C$8="On"),Z36+Z$2/Parameters!$B$124,Z36)</f>
        <v>#NAME?</v>
      </c>
      <c r="AA37" t="e">
        <f ca="1">IF(AND($E37=1,ABS(AA36)&lt;ABS(AA$2),Settings!$C$8="On"),AA36+AA$2/Parameters!$B$124,AA36)</f>
        <v>#NAME?</v>
      </c>
      <c r="AB37" t="e">
        <f ca="1">IF(AND($E37=1,ABS(AB36)&lt;ABS(AB$2),Settings!$C$8="On"),AB36+AB$2/Parameters!$B$124,AB36)</f>
        <v>#NAME?</v>
      </c>
      <c r="AC37" t="e">
        <f ca="1">IF(AND($E37=1,ABS(AC36)&lt;ABS(AC$2),Settings!$C$8="On"),AC36+AC$2/Parameters!$B$124,AC36)</f>
        <v>#NAME?</v>
      </c>
      <c r="AD37" t="e">
        <f ca="1">IF(AND($E37=1,ABS(AD36)&lt;ABS(AD$2),Settings!$C$8="On"),AD36+AD$2/Parameters!$B$124,AD36)</f>
        <v>#NAME?</v>
      </c>
      <c r="AE37" t="e">
        <f ca="1">IF(AND($E37=1,ABS(AE36)&lt;ABS(AE$2),Settings!$C$8="On"),AE36+AE$2/Parameters!$B$124,AE36)</f>
        <v>#NAME?</v>
      </c>
      <c r="AF37" t="e">
        <f ca="1">IF(AND($E37=1,ABS(AF36)&lt;ABS(AF$2),Settings!$C$8="On"),AF36+AF$2/Parameters!$B$124,AF36)</f>
        <v>#NAME?</v>
      </c>
      <c r="AG37" t="e">
        <f ca="1">IF(AND($E37=1,ABS(AG36)&lt;ABS(AG$2),Settings!$C$8="On"),AG36+AG$2/Parameters!$B$124,AG36)</f>
        <v>#NAME?</v>
      </c>
      <c r="AH37" t="e">
        <f ca="1">IF(AND($E37=1,ABS(AH36)&lt;ABS(AH$2),Settings!$C$8="On"),AH36+AH$2/Parameters!$B$124,AH36)</f>
        <v>#NAME?</v>
      </c>
      <c r="AI37" t="e">
        <f ca="1">IF(AND($E37=1,ABS(AI36)&lt;ABS(AI$2),Settings!$C$8="On"),AI36+AI$2/Parameters!$B$124,AI36)</f>
        <v>#NAME?</v>
      </c>
      <c r="AJ37" t="e">
        <f ca="1">IF(AND($E37=1,ABS(AJ36)&lt;ABS(AJ$2),Settings!$C$8="On"),AJ36+AJ$2/Parameters!$B$124,AJ36)</f>
        <v>#NAME?</v>
      </c>
      <c r="AK37" t="e">
        <f ca="1">IF(AND($E37=1,ABS(AK36)&lt;ABS(AK$2),Settings!$C$8="On"),AK36+AK$2/Parameters!$B$124,AK36)</f>
        <v>#NAME?</v>
      </c>
      <c r="AL37" t="e">
        <f ca="1">IF(AND($E37=1,ABS(AL36)&lt;ABS(AL$2),Settings!$C$8="On"),AL36+AL$2/Parameters!$B$124,AL36)</f>
        <v>#NAME?</v>
      </c>
      <c r="AM37" t="e">
        <f ca="1">IF(AND($E37=1,ABS(AM36)&lt;ABS(AM$2),Settings!$C$8="On"),AM36+AM$2/Parameters!$B$124,AM36)</f>
        <v>#NAME?</v>
      </c>
      <c r="AN37" t="e">
        <f ca="1">IF(AND($E37=1,ABS(AN36)&lt;ABS(AN$2),Settings!$C$8="On"),AN36+AN$2/Parameters!$B$124,AN36)</f>
        <v>#NAME?</v>
      </c>
      <c r="AO37" t="e">
        <f ca="1">IF(AND($E37=1,ABS(AO36)&lt;ABS(AO$2),Settings!$C$8="On"),AO36+AO$2/Parameters!$B$124,AO36)</f>
        <v>#NAME?</v>
      </c>
      <c r="AP37" t="e">
        <f ca="1">IF(AND($E37=1,ABS(AP36)&lt;ABS(AP$2),Settings!$C$8="On"),AP36+AP$2/Parameters!$B$124,AP36)</f>
        <v>#NAME?</v>
      </c>
      <c r="AQ37" t="e">
        <f ca="1">IF(AND($E37=1,ABS(AQ36)&lt;ABS(AQ$2),Settings!$C$8="On"),AQ36+AQ$2/Parameters!$B$124,AQ36)</f>
        <v>#NAME?</v>
      </c>
      <c r="AR37" t="e">
        <f ca="1">IF(AND($E37=1,ABS(AR36)&lt;ABS(AR$2),Settings!$C$8="On"),AR36+AR$2/Parameters!$B$124,AR36)</f>
        <v>#NAME?</v>
      </c>
      <c r="AS37" t="e">
        <f ca="1">IF(AND($E37=1,ABS(AS36)&lt;ABS(AS$2),Settings!$C$8="On"),AS36+AS$2/Parameters!$B$124,AS36)</f>
        <v>#NAME?</v>
      </c>
      <c r="AT37" t="e">
        <f ca="1">IF(AND($E37=1,ABS(AT36)&lt;ABS(AT$2),Settings!$C$8="On"),AT36+AT$2/Parameters!$B$124,AT36)</f>
        <v>#NAME?</v>
      </c>
      <c r="AU37" t="e">
        <f ca="1">IF(AND($E37=1,ABS(AU36)&lt;ABS(AU$2),Settings!$C$8="On"),AU36+AU$2/Parameters!$B$124,AU36)</f>
        <v>#NAME?</v>
      </c>
      <c r="AV37" t="e">
        <f ca="1">IF(AND($E37=1,ABS(AV36)&lt;ABS(AV$2),Settings!$C$8="On"),AV36+AV$2/Parameters!$B$124,AV36)</f>
        <v>#NAME?</v>
      </c>
      <c r="AW37" t="e">
        <f ca="1">IF(AND($E37=1,ABS(AW36)&lt;ABS(AW$2),Settings!$C$8="On"),AW36+AW$2/Parameters!$B$124,AW36)</f>
        <v>#NAME?</v>
      </c>
      <c r="AX37" t="e">
        <f ca="1">IF(AND($E37=1,ABS(AX36)&lt;ABS(AX$2),Settings!$C$8="On"),AX36+AX$2/Parameters!$B$124,AX36)</f>
        <v>#NAME?</v>
      </c>
      <c r="AY37" t="e">
        <f ca="1">IF(AND($E37=1,ABS(AY36)&lt;ABS(AY$2),Settings!$C$8="On"),AY36+AY$2/Parameters!$B$124,AY36)</f>
        <v>#NAME?</v>
      </c>
      <c r="AZ37" t="e">
        <f ca="1">IF(AND($E37=1,ABS(AZ36)&lt;ABS(AZ$2),Settings!$C$8="On"),AZ36+AZ$2/Parameters!$B$124,AZ36)</f>
        <v>#NAME?</v>
      </c>
      <c r="BA37" t="e">
        <f ca="1">IF(AND($E37=1,ABS(BA36)&lt;ABS(BA$2),Settings!$C$8="On"),BA36+BA$2/Parameters!$B$124,BA36)</f>
        <v>#NAME?</v>
      </c>
      <c r="BB37" t="e">
        <f ca="1">IF(AND($E37=1,ABS(BB36)&lt;ABS(BB$2),Settings!$C$8="On"),BB36+BB$2/Parameters!$B$124,BB36)</f>
        <v>#NAME?</v>
      </c>
      <c r="BC37" t="e">
        <f ca="1">IF(AND($E37=1,ABS(BC36)&lt;ABS(BC$2),Settings!$C$8="On"),BC36+BC$2/Parameters!$B$124,BC36)</f>
        <v>#NAME?</v>
      </c>
      <c r="BD37" t="e">
        <f ca="1">IF(AND($E37=1,ABS(BD36)&lt;ABS(BD$2),Settings!$C$8="On"),BD36+BD$2/Parameters!$B$124,BD36)</f>
        <v>#NAME?</v>
      </c>
      <c r="BE37" t="e">
        <f ca="1">IF(AND($E37=1,ABS(BE36)&lt;ABS(BE$2),Settings!$C$8="On"),BE36+BE$2/Parameters!$B$124,BE36)</f>
        <v>#NAME?</v>
      </c>
      <c r="BF37" t="e">
        <f ca="1">IF(AND($E37=1,ABS(BF36)&lt;ABS(BF$2),Settings!$C$8="On"),BF36+BF$2/Parameters!$B$124,BF36)</f>
        <v>#NAME?</v>
      </c>
      <c r="BG37" t="e">
        <f ca="1">IF(AND($E37=1,ABS(BG36)&lt;ABS(BG$2),Settings!$C$8="On"),BG36+BG$2/Parameters!$B$124,BG36)</f>
        <v>#NAME?</v>
      </c>
      <c r="BH37" t="e">
        <f ca="1">IF(AND($E37=1,ABS(BH36)&lt;ABS(BH$2),Settings!$C$8="On"),BH36+BH$2/Parameters!$B$124,BH36)</f>
        <v>#NAME?</v>
      </c>
      <c r="BI37" t="e">
        <f ca="1">IF(AND($E37=1,ABS(BI36)&lt;ABS(BI$2),Settings!$C$8="On"),BI36+BI$2/Parameters!$B$124,BI36)</f>
        <v>#NAME?</v>
      </c>
      <c r="BJ37" t="e">
        <f ca="1">IF(AND($E37=1,ABS(BJ36)&lt;ABS(BJ$2),Settings!$C$8="On"),BJ36+BJ$2/Parameters!$B$124,BJ36)</f>
        <v>#NAME?</v>
      </c>
      <c r="BK37" t="e">
        <f ca="1">IF(AND($E37=1,ABS(BK36)&lt;ABS(BK$2),Settings!$C$8="On"),BK36+BK$2/Parameters!$B$124,BK36)</f>
        <v>#NAME?</v>
      </c>
      <c r="BL37" t="e">
        <f ca="1">IF(AND($E37=1,ABS(BL36)&lt;ABS(BL$2),Settings!$C$8="On"),BL36+BL$2/Parameters!$B$124,BL36)</f>
        <v>#NAME?</v>
      </c>
      <c r="BM37" t="e">
        <f ca="1">IF(AND($E37=1,ABS(BM36)&lt;ABS(BM$2),Settings!$C$8="On"),BM36+BM$2/Parameters!$B$124,BM36)</f>
        <v>#NAME?</v>
      </c>
      <c r="BN37" t="e">
        <f ca="1">IF(AND($E37=1,ABS(BN36)&lt;ABS(BN$2),Settings!$C$8="On"),BN36+BN$2/Parameters!$B$124,BN36)</f>
        <v>#NAME?</v>
      </c>
      <c r="BO37" t="e">
        <f ca="1">IF(AND($E37=1,ABS(BO36)&lt;ABS(BO$2),Settings!$C$8="On"),BO36+BO$2/Parameters!$B$124,BO36)</f>
        <v>#NAME?</v>
      </c>
      <c r="BP37" t="e">
        <f ca="1">IF(AND($E37=1,ABS(BP36)&lt;ABS(BP$2),Settings!$C$8="On"),BP36+BP$2/Parameters!$B$124,BP36)</f>
        <v>#NAME?</v>
      </c>
      <c r="BQ37" t="e">
        <f ca="1">IF(AND($E37=1,ABS(BQ36)&lt;ABS(BQ$2),Settings!$C$8="On"),BQ36+BQ$2/Parameters!$B$124,BQ36)</f>
        <v>#NAME?</v>
      </c>
      <c r="BR37" t="e">
        <f ca="1">IF(AND($E37=1,ABS(BR36)&lt;ABS(BR$2),Settings!$C$8="On"),BR36+BR$2/Parameters!$B$124,BR36)</f>
        <v>#NAME?</v>
      </c>
      <c r="BS37" t="e">
        <f ca="1">IF(AND($E37=1,ABS(BS36)&lt;ABS(BS$2),Settings!$C$8="On"),BS36+BS$2/Parameters!$B$124,BS36)</f>
        <v>#NAME?</v>
      </c>
      <c r="BT37" t="e">
        <f ca="1">IF(AND($E37=1,ABS(BT36)&lt;ABS(BT$2),Settings!$C$8="On"),BT36+BT$2/Parameters!$B$124,BT36)</f>
        <v>#NAME?</v>
      </c>
      <c r="BU37" t="e">
        <f ca="1">IF(AND($E37=1,ABS(BU36)&lt;ABS(BU$2),Settings!$C$8="On"),BU36+BU$2/Parameters!$B$124,BU36)</f>
        <v>#NAME?</v>
      </c>
      <c r="BV37" t="e">
        <f ca="1">IF(AND($E37=1,ABS(BV36)&lt;ABS(BV$2),Settings!$C$8="On"),BV36+BV$2/Parameters!$B$124,BV36)</f>
        <v>#NAME?</v>
      </c>
      <c r="BW37" t="e">
        <f ca="1">IF(AND($E37=1,ABS(BW36)&lt;ABS(BW$2),Settings!$C$8="On"),BW36+BW$2/Parameters!$B$124,BW36)</f>
        <v>#NAME?</v>
      </c>
      <c r="BX37" t="e">
        <f ca="1">IF(AND($E37=1,ABS(BX36)&lt;ABS(BX$2),Settings!$C$8="On"),BX36+BX$2/Parameters!$B$124,BX36)</f>
        <v>#NAME?</v>
      </c>
      <c r="BY37" t="e">
        <f ca="1">IF(AND($E37=1,ABS(BY36)&lt;ABS(BY$2),Settings!$C$8="On"),BY36+BY$2/Parameters!$B$124,BY36)</f>
        <v>#NAME?</v>
      </c>
      <c r="BZ37" t="e">
        <f ca="1">IF(AND($E37=1,ABS(BZ36)&lt;ABS(BZ$2),Settings!$C$8="On"),BZ36+BZ$2/Parameters!$B$124,BZ36)</f>
        <v>#NAME?</v>
      </c>
      <c r="CA37" t="e">
        <f ca="1">IF(AND($E37=1,ABS(CA36)&lt;ABS(CA$2),Settings!$C$8="On"),CA36+CA$2/Parameters!$B$124,CA36)</f>
        <v>#NAME?</v>
      </c>
      <c r="CB37" t="e">
        <f ca="1">IF(AND($E37=1,ABS(CB36)&lt;ABS(CB$2),Settings!$C$8="On"),CB36+CB$2/Parameters!$B$124,CB36)</f>
        <v>#NAME?</v>
      </c>
      <c r="CC37" t="e">
        <f ca="1">IF(AND($E37=1,ABS(CC36)&lt;ABS(CC$2),Settings!$C$8="On"),CC36+CC$2/Parameters!$B$124,CC36)</f>
        <v>#NAME?</v>
      </c>
      <c r="CD37" t="e">
        <f ca="1">IF(AND($E37=1,ABS(CD36)&lt;ABS(CD$2),Settings!$C$8="On"),CD36+CD$2/Parameters!$B$124,CD36)</f>
        <v>#NAME?</v>
      </c>
      <c r="CE37" t="e">
        <f ca="1">IF(AND($E37=1,ABS(CE36)&lt;ABS(CE$2),Settings!$C$8="On"),CE36+CE$2/Parameters!$B$124,CE36)</f>
        <v>#NAME?</v>
      </c>
      <c r="CF37" t="e">
        <f ca="1">IF(AND($E37=1,ABS(CF36)&lt;ABS(CF$2),Settings!$C$8="On"),CF36+CF$2/Parameters!$B$124,CF36)</f>
        <v>#NAME?</v>
      </c>
      <c r="CG37" t="e">
        <f ca="1">IF(AND($E37=1,ABS(CG36)&lt;ABS(CG$2),Settings!$C$8="On"),CG36+CG$2/Parameters!$B$124,CG36)</f>
        <v>#NAME?</v>
      </c>
      <c r="CH37" t="e">
        <f ca="1">IF(AND($E37=1,ABS(CH36)&lt;ABS(CH$2),Settings!$C$8="On"),CH36+CH$2/Parameters!$B$124,CH36)</f>
        <v>#NAME?</v>
      </c>
      <c r="CI37" t="e">
        <f ca="1">IF(AND($E37=1,ABS(CI36)&lt;ABS(CI$2),Settings!$C$8="On"),CI36+CI$2/Parameters!$B$124,CI36)</f>
        <v>#NAME?</v>
      </c>
      <c r="CJ37" t="e">
        <f ca="1">IF(AND($E37=1,ABS(CJ36)&lt;ABS(CJ$2),Settings!$C$8="On"),CJ36+CJ$2/Parameters!$B$124,CJ36)</f>
        <v>#NAME?</v>
      </c>
      <c r="CK37" t="e">
        <f ca="1">IF(AND($E37=1,ABS(CK36)&lt;ABS(CK$2),Settings!$C$8="On"),CK36+CK$2/Parameters!$B$124,CK36)</f>
        <v>#NAME?</v>
      </c>
      <c r="CL37" t="e">
        <f ca="1">IF(AND($E37=1,ABS(CL36)&lt;ABS(CL$2),Settings!$C$8="On"),CL36+CL$2/Parameters!$B$124,CL36)</f>
        <v>#NAME?</v>
      </c>
      <c r="CM37" t="e">
        <f ca="1">IF(AND($E37=1,ABS(CM36)&lt;ABS(CM$2),Settings!$C$8="On"),CM36+CM$2/Parameters!$B$124,CM36)</f>
        <v>#NAME?</v>
      </c>
      <c r="CN37" t="e">
        <f ca="1">IF(AND($E37=1,ABS(CN36)&lt;ABS(CN$2),Settings!$C$8="On"),CN36+CN$2/Parameters!$B$124,CN36)</f>
        <v>#NAME?</v>
      </c>
      <c r="CO37" t="e">
        <f ca="1">IF(AND($E37=1,ABS(CO36)&lt;ABS(CO$2),Settings!$C$8="On"),CO36+CO$2/Parameters!$B$124,CO36)</f>
        <v>#NAME?</v>
      </c>
      <c r="CP37" t="e">
        <f ca="1">IF(AND($E37=1,ABS(CP36)&lt;ABS(CP$2),Settings!$C$8="On"),CP36+CP$2/Parameters!$B$124,CP36)</f>
        <v>#NAME?</v>
      </c>
      <c r="CQ37" t="e">
        <f ca="1">IF(AND($E37=1,ABS(CQ36)&lt;ABS(CQ$2),Settings!$C$8="On"),CQ36+CQ$2/Parameters!$B$124,CQ36)</f>
        <v>#NAME?</v>
      </c>
      <c r="CR37" t="e">
        <f ca="1">IF(AND($E37=1,ABS(CR36)&lt;ABS(CR$2),Settings!$C$8="On"),CR36+CR$2/Parameters!$B$124,CR36)</f>
        <v>#NAME?</v>
      </c>
      <c r="CS37" t="e">
        <f ca="1">IF(AND($E37=1,ABS(CS36)&lt;ABS(CS$2),Settings!$C$8="On"),CS36+CS$2/Parameters!$B$124,CS36)</f>
        <v>#NAME?</v>
      </c>
      <c r="CT37" t="e">
        <f ca="1">IF(AND($E37=1,ABS(CT36)&lt;ABS(CT$2),Settings!$C$8="On"),CT36+CT$2/Parameters!$B$124,CT36)</f>
        <v>#NAME?</v>
      </c>
      <c r="CU37" t="e">
        <f ca="1">IF(AND($E37=1,ABS(CU36)&lt;ABS(CU$2),Settings!$C$8="On"),CU36+CU$2/Parameters!$B$124,CU36)</f>
        <v>#NAME?</v>
      </c>
      <c r="CV37" t="e">
        <f ca="1">IF(AND($E37=1,ABS(CV36)&lt;ABS(CV$2),Settings!$C$8="On"),CV36+CV$2/Parameters!$B$124,CV36)</f>
        <v>#NAME?</v>
      </c>
      <c r="CW37" t="e">
        <f ca="1">IF(AND($E37=1,ABS(CW36)&lt;ABS(CW$2),Settings!$C$8="On"),CW36+CW$2/Parameters!$B$124,CW36)</f>
        <v>#NAME?</v>
      </c>
      <c r="CX37" t="e">
        <f ca="1">IF(AND($E37=1,ABS(CX36)&lt;ABS(CX$2),Settings!$C$8="On"),CX36+CX$2/Parameters!$B$124,CX36)</f>
        <v>#NAME?</v>
      </c>
      <c r="CY37" t="e">
        <f ca="1">IF(AND($E37=1,ABS(CY36)&lt;ABS(CY$2),Settings!$C$8="On"),CY36+CY$2/Parameters!$B$124,CY36)</f>
        <v>#NAME?</v>
      </c>
      <c r="CZ37" t="e">
        <f ca="1">IF(AND($E37=1,ABS(CZ36)&lt;ABS(CZ$2),Settings!$C$8="On"),CZ36+CZ$2/Parameters!$B$124,CZ36)</f>
        <v>#NAME?</v>
      </c>
      <c r="DA37" t="e">
        <f ca="1">IF(AND($E37=1,ABS(DA36)&lt;ABS(DA$2),Settings!$C$8="On"),DA36+DA$2/Parameters!$B$124,DA36)</f>
        <v>#NAME?</v>
      </c>
      <c r="DB37" t="e">
        <f ca="1">IF(AND($E37=1,ABS(DB36)&lt;ABS(DB$2),Settings!$C$8="On"),DB36+DB$2/Parameters!$B$124,DB36)</f>
        <v>#NAME?</v>
      </c>
      <c r="DC37" t="e">
        <f ca="1">IF(AND($E37=1,ABS(DC36)&lt;ABS(DC$2),Settings!$C$8="On"),DC36+DC$2/Parameters!$B$124,DC36)</f>
        <v>#NAME?</v>
      </c>
      <c r="DD37" t="e">
        <f ca="1">IF(AND($E37=1,ABS(DD36)&lt;ABS(DD$2),Settings!$C$8="On"),DD36+DD$2/Parameters!$B$124,DD36)</f>
        <v>#NAME?</v>
      </c>
      <c r="DE37" t="e">
        <f ca="1">IF(AND($E37=1,ABS(DE36)&lt;ABS(DE$2),Settings!$C$8="On"),DE36+DE$2/Parameters!$B$124,DE36)</f>
        <v>#NAME?</v>
      </c>
      <c r="DF37" t="e">
        <f ca="1">IF(AND($E37=1,ABS(DF36)&lt;ABS(DF$2),Settings!$C$8="On"),DF36+DF$2/Parameters!$B$124,DF36)</f>
        <v>#NAME?</v>
      </c>
      <c r="DG37" t="e">
        <f ca="1">IF(AND($E37=1,ABS(DG36)&lt;ABS(DG$2),Settings!$C$8="On"),DG36+DG$2/Parameters!$B$124,DG36)</f>
        <v>#NAME?</v>
      </c>
      <c r="DH37" t="e">
        <f ca="1">IF(AND($E37=1,ABS(DH36)&lt;ABS(DH$2),Settings!$C$8="On"),DH36+DH$2/Parameters!$B$124,DH36)</f>
        <v>#NAME?</v>
      </c>
      <c r="DI37" t="e">
        <f ca="1">IF(AND($E37=1,ABS(DI36)&lt;ABS(DI$2),Settings!$C$8="On"),DI36+DI$2/Parameters!$B$124,DI36)</f>
        <v>#NAME?</v>
      </c>
      <c r="DJ37" t="e">
        <f ca="1">IF(AND($E37=1,ABS(DJ36)&lt;ABS(DJ$2),Settings!$C$8="On"),DJ36+DJ$2/Parameters!$B$124,DJ36)</f>
        <v>#NAME?</v>
      </c>
      <c r="DK37" t="e">
        <f ca="1">IF(AND($E37=1,ABS(DK36)&lt;ABS(DK$2),Settings!$C$8="On"),DK36+DK$2/Parameters!$B$124,DK36)</f>
        <v>#NAME?</v>
      </c>
      <c r="DL37" t="e">
        <f ca="1">IF(AND($E37=1,ABS(DL36)&lt;ABS(DL$2),Settings!$C$8="On"),DL36+DL$2/Parameters!$B$124,DL36)</f>
        <v>#NAME?</v>
      </c>
      <c r="DM37" t="e">
        <f ca="1">IF(AND($E37=1,ABS(DM36)&lt;ABS(DM$2),Settings!$C$8="On"),DM36+DM$2/Parameters!$B$124,DM36)</f>
        <v>#NAME?</v>
      </c>
      <c r="DN37" t="e">
        <f ca="1">IF(AND($E37=1,ABS(DN36)&lt;ABS(DN$2),Settings!$C$8="On"),DN36+DN$2/Parameters!$B$124,DN36)</f>
        <v>#NAME?</v>
      </c>
      <c r="DO37" t="e">
        <f ca="1">IF(AND($E37=1,ABS(DO36)&lt;ABS(DO$2),Settings!$C$8="On"),DO36+DO$2/Parameters!$B$124,DO36)</f>
        <v>#NAME?</v>
      </c>
      <c r="DP37" t="e">
        <f ca="1">IF(AND($E37=1,ABS(DP36)&lt;ABS(DP$2),Settings!$C$8="On"),DP36+DP$2/Parameters!$B$124,DP36)</f>
        <v>#NAME?</v>
      </c>
      <c r="DQ37" t="e">
        <f ca="1">IF(AND($E37=1,ABS(DQ36)&lt;ABS(DQ$2),Settings!$C$8="On"),DQ36+DQ$2/Parameters!$B$124,DQ36)</f>
        <v>#NAME?</v>
      </c>
      <c r="DR37" t="e">
        <f ca="1">IF(AND($E37=1,ABS(DR36)&lt;ABS(DR$2),Settings!$C$8="On"),DR36+DR$2/Parameters!$B$124,DR36)</f>
        <v>#NAME?</v>
      </c>
      <c r="DS37" t="e">
        <f ca="1">IF(AND($E37=1,ABS(DS36)&lt;ABS(DS$2),Settings!$C$8="On"),DS36+DS$2/Parameters!$B$124,DS36)</f>
        <v>#NAME?</v>
      </c>
      <c r="DT37" t="e">
        <f ca="1">IF(AND($E37=1,ABS(DT36)&lt;ABS(DT$2),Settings!$C$8="On"),DT36+DT$2/Parameters!$B$124,DT36)</f>
        <v>#NAME?</v>
      </c>
      <c r="DU37" t="e">
        <f ca="1">IF(AND($E37=1,ABS(DU36)&lt;ABS(DU$2),Settings!$C$8="On"),DU36+DU$2/Parameters!$B$124,DU36)</f>
        <v>#NAME?</v>
      </c>
      <c r="DV37" t="e">
        <f ca="1">IF(AND($E37=1,ABS(DV36)&lt;ABS(DV$2),Settings!$C$8="On"),DV36+DV$2/Parameters!$B$124,DV36)</f>
        <v>#NAME?</v>
      </c>
      <c r="DW37" t="e">
        <f ca="1">IF(AND($E37=1,ABS(DW36)&lt;ABS(DW$2),Settings!$C$8="On"),DW36+DW$2/Parameters!$B$124,DW36)</f>
        <v>#NAME?</v>
      </c>
      <c r="DX37" t="e">
        <f ca="1">IF(AND($E37=1,ABS(DX36)&lt;ABS(DX$2),Settings!$C$8="On"),DX36+DX$2/Parameters!$B$124,DX36)</f>
        <v>#NAME?</v>
      </c>
      <c r="DY37" t="e">
        <f ca="1">IF(AND($E37=1,ABS(DY36)&lt;ABS(DY$2),Settings!$C$8="On"),DY36+DY$2/Parameters!$B$124,DY36)</f>
        <v>#NAME?</v>
      </c>
      <c r="DZ37" t="e">
        <f ca="1">IF(AND($E37=1,ABS(DZ36)&lt;ABS(DZ$2),Settings!$C$8="On"),DZ36+DZ$2/Parameters!$B$124,DZ36)</f>
        <v>#NAME?</v>
      </c>
      <c r="EA37" t="e">
        <f ca="1">IF(AND($E37=1,ABS(EA36)&lt;ABS(EA$2),Settings!$C$8="On"),EA36+EA$2/Parameters!$B$124,EA36)</f>
        <v>#NAME?</v>
      </c>
      <c r="EB37" t="e">
        <f ca="1">IF(AND($E37=1,ABS(EB36)&lt;ABS(EB$2),Settings!$C$8="On"),EB36+EB$2/Parameters!$B$124,EB36)</f>
        <v>#NAME?</v>
      </c>
      <c r="EC37" t="e">
        <f ca="1">IF(AND($E37=1,ABS(EC36)&lt;ABS(EC$2),Settings!$C$8="On"),EC36+EC$2/Parameters!$B$124,EC36)</f>
        <v>#NAME?</v>
      </c>
      <c r="ED37" t="e">
        <f ca="1">IF(AND($E37=1,ABS(ED36)&lt;ABS(ED$2),Settings!$C$8="On"),ED36+ED$2/Parameters!$B$124,ED36)</f>
        <v>#NAME?</v>
      </c>
      <c r="EE37" t="e">
        <f ca="1">IF(AND($E37=1,ABS(EE36)&lt;ABS(EE$2),Settings!$C$8="On"),EE36+EE$2/Parameters!$B$124,EE36)</f>
        <v>#NAME?</v>
      </c>
      <c r="EF37" t="e">
        <f ca="1">IF(AND($E37=1,ABS(EF36)&lt;ABS(EF$2),Settings!$C$8="On"),EF36+EF$2/Parameters!$B$124,EF36)</f>
        <v>#NAME?</v>
      </c>
      <c r="EG37" t="e">
        <f ca="1">IF(AND($E37=1,ABS(EG36)&lt;ABS(EG$2),Settings!$C$8="On"),EG36+EG$2/Parameters!$B$124,EG36)</f>
        <v>#NAME?</v>
      </c>
      <c r="EH37" t="e">
        <f ca="1">IF(AND($E37=1,ABS(EH36)&lt;ABS(EH$2),Settings!$C$8="On"),EH36+EH$2/Parameters!$B$124,EH36)</f>
        <v>#NAME?</v>
      </c>
      <c r="EI37" t="e">
        <f ca="1">IF(AND($E37=1,ABS(EI36)&lt;ABS(EI$2),Settings!$C$8="On"),EI36+EI$2/Parameters!$B$124,EI36)</f>
        <v>#NAME?</v>
      </c>
      <c r="EJ37" t="e">
        <f ca="1">IF(AND($E37=1,ABS(EJ36)&lt;ABS(EJ$2),Settings!$C$8="On"),EJ36+EJ$2/Parameters!$B$124,EJ36)</f>
        <v>#NAME?</v>
      </c>
      <c r="EK37" t="e">
        <f ca="1">IF(AND($E37=1,ABS(EK36)&lt;ABS(EK$2),Settings!$C$8="On"),EK36+EK$2/Parameters!$B$124,EK36)</f>
        <v>#NAME?</v>
      </c>
      <c r="EL37" t="e">
        <f ca="1">IF(AND($E37=1,ABS(EL36)&lt;ABS(EL$2),Settings!$C$8="On"),EL36+EL$2/Parameters!$B$124,EL36)</f>
        <v>#NAME?</v>
      </c>
      <c r="EM37" t="e">
        <f ca="1">IF(AND($E37=1,ABS(EM36)&lt;ABS(EM$2),Settings!$C$8="On"),EM36+EM$2/Parameters!$B$124,EM36)</f>
        <v>#NAME?</v>
      </c>
      <c r="EN37" t="e">
        <f ca="1">IF(AND($E37=1,ABS(EN36)&lt;ABS(EN$2),Settings!$C$8="On"),EN36+EN$2/Parameters!$B$124,EN36)</f>
        <v>#NAME?</v>
      </c>
      <c r="EO37" t="e">
        <f ca="1">IF(AND($E37=1,ABS(EO36)&lt;ABS(EO$2),Settings!$C$8="On"),EO36+EO$2/Parameters!$B$124,EO36)</f>
        <v>#NAME?</v>
      </c>
      <c r="EP37" t="e">
        <f ca="1">IF(AND($E37=1,ABS(EP36)&lt;ABS(EP$2),Settings!$C$8="On"),EP36+EP$2/Parameters!$B$124,EP36)</f>
        <v>#NAME?</v>
      </c>
      <c r="EQ37" t="e">
        <f ca="1">IF(AND($E37=1,ABS(EQ36)&lt;ABS(EQ$2),Settings!$C$8="On"),EQ36+EQ$2/Parameters!$B$124,EQ36)</f>
        <v>#NAME?</v>
      </c>
      <c r="ER37" t="e">
        <f ca="1">IF(AND($E37=1,ABS(ER36)&lt;ABS(ER$2),Settings!$C$8="On"),ER36+ER$2/Parameters!$B$124,ER36)</f>
        <v>#NAME?</v>
      </c>
      <c r="ES37" t="e">
        <f ca="1">IF(AND($E37=1,ABS(ES36)&lt;ABS(ES$2),Settings!$C$8="On"),ES36+ES$2/Parameters!$B$124,ES36)</f>
        <v>#NAME?</v>
      </c>
      <c r="ET37" t="e">
        <f ca="1">IF(AND($E37=1,ABS(ET36)&lt;ABS(ET$2),Settings!$C$8="On"),ET36+ET$2/Parameters!$B$124,ET36)</f>
        <v>#NAME?</v>
      </c>
      <c r="EU37" t="e">
        <f ca="1">IF(AND($E37=1,ABS(EU36)&lt;ABS(EU$2),Settings!$C$8="On"),EU36+EU$2/Parameters!$B$124,EU36)</f>
        <v>#NAME?</v>
      </c>
      <c r="EV37" t="e">
        <f ca="1">IF(AND($E37=1,ABS(EV36)&lt;ABS(EV$2),Settings!$C$8="On"),EV36+EV$2/Parameters!$B$124,EV36)</f>
        <v>#NAME?</v>
      </c>
      <c r="EW37" t="e">
        <f ca="1">IF(AND($E37=1,ABS(EW36)&lt;ABS(EW$2),Settings!$C$8="On"),EW36+EW$2/Parameters!$B$124,EW36)</f>
        <v>#NAME?</v>
      </c>
      <c r="EX37" t="e">
        <f ca="1">IF(AND($E37=1,ABS(EX36)&lt;ABS(EX$2),Settings!$C$8="On"),EX36+EX$2/Parameters!$B$124,EX36)</f>
        <v>#NAME?</v>
      </c>
      <c r="EY37" t="e">
        <f ca="1">IF(AND($E37=1,ABS(EY36)&lt;ABS(EY$2),Settings!$C$8="On"),EY36+EY$2/Parameters!$B$124,EY36)</f>
        <v>#NAME?</v>
      </c>
      <c r="EZ37" t="e">
        <f ca="1">IF(AND($E37=1,ABS(EZ36)&lt;ABS(EZ$2),Settings!$C$8="On"),EZ36+EZ$2/Parameters!$B$124,EZ36)</f>
        <v>#NAME?</v>
      </c>
      <c r="FA37" t="e">
        <f ca="1">IF(AND($E37=1,ABS(FA36)&lt;ABS(FA$2),Settings!$C$8="On"),FA36+FA$2/Parameters!$B$124,FA36)</f>
        <v>#NAME?</v>
      </c>
      <c r="FB37" t="e">
        <f ca="1">IF(AND($E37=1,ABS(FB36)&lt;ABS(FB$2),Settings!$C$8="On"),FB36+FB$2/Parameters!$B$124,FB36)</f>
        <v>#NAME?</v>
      </c>
      <c r="FC37" t="e">
        <f ca="1">IF(AND($E37=1,ABS(FC36)&lt;ABS(FC$2),Settings!$C$8="On"),FC36+FC$2/Parameters!$B$124,FC36)</f>
        <v>#NAME?</v>
      </c>
      <c r="FD37" t="e">
        <f ca="1">IF(AND($E37=1,ABS(FD36)&lt;ABS(FD$2),Settings!$C$8="On"),FD36+FD$2/Parameters!$B$124,FD36)</f>
        <v>#NAME?</v>
      </c>
      <c r="FE37" t="e">
        <f ca="1">IF(AND($E37=1,ABS(FE36)&lt;ABS(FE$2),Settings!$C$8="On"),FE36+FE$2/Parameters!$B$124,FE36)</f>
        <v>#NAME?</v>
      </c>
      <c r="FF37" t="e">
        <f ca="1">IF(AND($E37=1,ABS(FF36)&lt;ABS(FF$2),Settings!$C$8="On"),FF36+FF$2/Parameters!$B$124,FF36)</f>
        <v>#NAME?</v>
      </c>
      <c r="FG37" t="e">
        <f ca="1">IF(AND($E37=1,ABS(FG36)&lt;ABS(FG$2),Settings!$C$8="On"),FG36+FG$2/Parameters!$B$124,FG36)</f>
        <v>#NAME?</v>
      </c>
      <c r="FH37" t="e">
        <f ca="1">IF(AND($E37=1,ABS(FH36)&lt;ABS(FH$2),Settings!$C$8="On"),FH36+FH$2/Parameters!$B$124,FH36)</f>
        <v>#NAME?</v>
      </c>
      <c r="FI37" t="e">
        <f ca="1">IF(AND($E37=1,ABS(FI36)&lt;ABS(FI$2),Settings!$C$8="On"),FI36+FI$2/Parameters!$B$124,FI36)</f>
        <v>#NAME?</v>
      </c>
      <c r="FJ37" t="e">
        <f ca="1">IF(AND($E37=1,ABS(FJ36)&lt;ABS(FJ$2),Settings!$C$8="On"),FJ36+FJ$2/Parameters!$B$124,FJ36)</f>
        <v>#NAME?</v>
      </c>
      <c r="FK37" t="e">
        <f ca="1">IF(AND($E37=1,ABS(FK36)&lt;ABS(FK$2),Settings!$C$8="On"),FK36+FK$2/Parameters!$B$124,FK36)</f>
        <v>#NAME?</v>
      </c>
      <c r="FL37" t="e">
        <f ca="1">IF(AND($E37=1,ABS(FL36)&lt;ABS(FL$2),Settings!$C$8="On"),FL36+FL$2/Parameters!$B$124,FL36)</f>
        <v>#NAME?</v>
      </c>
      <c r="FM37" t="e">
        <f ca="1">IF(AND($E37=1,ABS(FM36)&lt;ABS(FM$2),Settings!$C$8="On"),FM36+FM$2/Parameters!$B$124,FM36)</f>
        <v>#NAME?</v>
      </c>
      <c r="FN37" t="e">
        <f ca="1">IF(AND($E37=1,ABS(FN36)&lt;ABS(FN$2),Settings!$C$8="On"),FN36+FN$2/Parameters!$B$124,FN36)</f>
        <v>#NAME?</v>
      </c>
      <c r="FO37" t="e">
        <f ca="1">IF(AND($E37=1,ABS(FO36)&lt;ABS(FO$2),Settings!$C$8="On"),FO36+FO$2/Parameters!$B$124,FO36)</f>
        <v>#NAME?</v>
      </c>
      <c r="FP37" t="e">
        <f ca="1">IF(AND($E37=1,ABS(FP36)&lt;ABS(FP$2),Settings!$C$8="On"),FP36+FP$2/Parameters!$B$124,FP36)</f>
        <v>#NAME?</v>
      </c>
      <c r="FQ37" t="e">
        <f ca="1">IF(AND($E37=1,ABS(FQ36)&lt;ABS(FQ$2),Settings!$C$8="On"),FQ36+FQ$2/Parameters!$B$124,FQ36)</f>
        <v>#NAME?</v>
      </c>
      <c r="FR37" t="e">
        <f ca="1">IF(AND($E37=1,ABS(FR36)&lt;ABS(FR$2),Settings!$C$8="On"),FR36+FR$2/Parameters!$B$124,FR36)</f>
        <v>#NAME?</v>
      </c>
      <c r="FS37" t="e">
        <f ca="1">IF(AND($E37=1,ABS(FS36)&lt;ABS(FS$2),Settings!$C$8="On"),FS36+FS$2/Parameters!$B$124,FS36)</f>
        <v>#NAME?</v>
      </c>
      <c r="FT37" t="e">
        <f ca="1">IF(AND($E37=1,ABS(FT36)&lt;ABS(FT$2),Settings!$C$8="On"),FT36+FT$2/Parameters!$B$124,FT36)</f>
        <v>#NAME?</v>
      </c>
      <c r="FU37" t="e">
        <f ca="1">IF(AND($E37=1,ABS(FU36)&lt;ABS(FU$2),Settings!$C$8="On"),FU36+FU$2/Parameters!$B$124,FU36)</f>
        <v>#NAME?</v>
      </c>
      <c r="FV37" t="e">
        <f ca="1">IF(AND($E37=1,ABS(FV36)&lt;ABS(FV$2),Settings!$C$8="On"),FV36+FV$2/Parameters!$B$124,FV36)</f>
        <v>#NAME?</v>
      </c>
      <c r="FW37" t="e">
        <f ca="1">IF(AND($E37=1,ABS(FW36)&lt;ABS(FW$2),Settings!$C$8="On"),FW36+FW$2/Parameters!$B$124,FW36)</f>
        <v>#NAME?</v>
      </c>
      <c r="FX37" t="e">
        <f ca="1">IF(AND($E37=1,ABS(FX36)&lt;ABS(FX$2),Settings!$C$8="On"),FX36+FX$2/Parameters!$B$124,FX36)</f>
        <v>#NAME?</v>
      </c>
      <c r="FY37" t="e">
        <f ca="1">IF(AND($E37=1,ABS(FY36)&lt;ABS(FY$2),Settings!$C$8="On"),FY36+FY$2/Parameters!$B$124,FY36)</f>
        <v>#NAME?</v>
      </c>
      <c r="FZ37" t="e">
        <f ca="1">IF(AND($E37=1,ABS(FZ36)&lt;ABS(FZ$2),Settings!$C$8="On"),FZ36+FZ$2/Parameters!$B$124,FZ36)</f>
        <v>#NAME?</v>
      </c>
      <c r="GA37" t="e">
        <f ca="1">IF(AND($E37=1,ABS(GA36)&lt;ABS(GA$2),Settings!$C$8="On"),GA36+GA$2/Parameters!$B$124,GA36)</f>
        <v>#NAME?</v>
      </c>
      <c r="GB37" t="e">
        <f ca="1">IF(AND($E37=1,ABS(GB36)&lt;ABS(GB$2),Settings!$C$8="On"),GB36+GB$2/Parameters!$B$124,GB36)</f>
        <v>#NAME?</v>
      </c>
      <c r="GC37" t="e">
        <f ca="1">IF(AND($E37=1,ABS(GC36)&lt;ABS(GC$2),Settings!$C$8="On"),GC36+GC$2/Parameters!$B$124,GC36)</f>
        <v>#NAME?</v>
      </c>
      <c r="GD37" t="e">
        <f ca="1">IF(AND($E37=1,ABS(GD36)&lt;ABS(GD$2),Settings!$C$8="On"),GD36+GD$2/Parameters!$B$124,GD36)</f>
        <v>#NAME?</v>
      </c>
      <c r="GE37" t="e">
        <f ca="1">IF(AND($E37=1,ABS(GE36)&lt;ABS(GE$2),Settings!$C$8="On"),GE36+GE$2/Parameters!$B$124,GE36)</f>
        <v>#NAME?</v>
      </c>
      <c r="GF37" t="e">
        <f ca="1">IF(AND($E37=1,ABS(GF36)&lt;ABS(GF$2),Settings!$C$8="On"),GF36+GF$2/Parameters!$B$124,GF36)</f>
        <v>#NAME?</v>
      </c>
      <c r="GG37" t="e">
        <f ca="1">IF(AND($E37=1,ABS(GG36)&lt;ABS(GG$2),Settings!$C$8="On"),GG36+GG$2/Parameters!$B$124,GG36)</f>
        <v>#NAME?</v>
      </c>
      <c r="GH37" t="e">
        <f ca="1">IF(AND($E37=1,ABS(GH36)&lt;ABS(GH$2),Settings!$C$8="On"),GH36+GH$2/Parameters!$B$124,GH36)</f>
        <v>#NAME?</v>
      </c>
      <c r="GI37" t="e">
        <f ca="1">IF(AND($E37=1,ABS(GI36)&lt;ABS(GI$2),Settings!$C$8="On"),GI36+GI$2/Parameters!$B$124,GI36)</f>
        <v>#NAME?</v>
      </c>
      <c r="GJ37" t="e">
        <f ca="1">IF(AND($E37=1,ABS(GJ36)&lt;ABS(GJ$2),Settings!$C$8="On"),GJ36+GJ$2/Parameters!$B$124,GJ36)</f>
        <v>#NAME?</v>
      </c>
      <c r="GK37" t="e">
        <f ca="1">IF(AND($E37=1,ABS(GK36)&lt;ABS(GK$2),Settings!$C$8="On"),GK36+GK$2/Parameters!$B$124,GK36)</f>
        <v>#NAME?</v>
      </c>
      <c r="GL37" t="e">
        <f ca="1">IF(AND($E37=1,ABS(GL36)&lt;ABS(GL$2),Settings!$C$8="On"),GL36+GL$2/Parameters!$B$124,GL36)</f>
        <v>#NAME?</v>
      </c>
      <c r="GM37" t="e">
        <f ca="1">IF(AND($E37=1,ABS(GM36)&lt;ABS(GM$2),Settings!$C$8="On"),GM36+GM$2/Parameters!$B$124,GM36)</f>
        <v>#NAME?</v>
      </c>
      <c r="GN37" t="e">
        <f ca="1">IF(AND($E37=1,ABS(GN36)&lt;ABS(GN$2),Settings!$C$8="On"),GN36+GN$2/Parameters!$B$124,GN36)</f>
        <v>#NAME?</v>
      </c>
      <c r="GO37" t="e">
        <f ca="1">IF(AND($E37=1,ABS(GO36)&lt;ABS(GO$2),Settings!$C$8="On"),GO36+GO$2/Parameters!$B$124,GO36)</f>
        <v>#NAME?</v>
      </c>
      <c r="GP37" t="e">
        <f ca="1">IF(AND($E37=1,ABS(GP36)&lt;ABS(GP$2),Settings!$C$8="On"),GP36+GP$2/Parameters!$B$124,GP36)</f>
        <v>#NAME?</v>
      </c>
      <c r="GQ37" t="e">
        <f ca="1">IF(AND($E37=1,ABS(GQ36)&lt;ABS(GQ$2),Settings!$C$8="On"),GQ36+GQ$2/Parameters!$B$124,GQ36)</f>
        <v>#NAME?</v>
      </c>
    </row>
    <row r="38" spans="1:199" x14ac:dyDescent="0.2">
      <c r="A38">
        <v>2045</v>
      </c>
      <c r="B38" t="e">
        <f ca="1">Temperatures!G37</f>
        <v>#NAME?</v>
      </c>
      <c r="C38" s="11" t="e">
        <f ca="1">MIN((1-EXP(-INDEX(Parameters!A$122:E$123,2,MATCH(Settings!$L$3,Parameters!$A$122:$E$122,0))*B38))*Interactions!G37, 1)</f>
        <v>#NAME?</v>
      </c>
      <c r="D38" s="16" t="e">
        <f ca="1">IF(Settings!C$15 = "Yes", _xll.RiskBinomial(1,C38), 1 * (2010 + LN(0.5) / LN(MIN(1 - C38, 0.999)) &lt; A38))</f>
        <v>#NAME?</v>
      </c>
      <c r="E38" s="4" t="e">
        <f t="shared" ca="1" si="0"/>
        <v>#NAME?</v>
      </c>
      <c r="F38" t="e">
        <f ca="1">IF(AND($E38=1,ABS(F37)&lt;ABS(F$2),Settings!$C$8="On"),F37+F$2/Parameters!$B$124,F37)</f>
        <v>#NAME?</v>
      </c>
      <c r="G38" t="e">
        <f ca="1">IF(AND($E38=1,ABS(G37)&lt;ABS(G$2),Settings!$C$8="On"),G37+G$2/Parameters!$B$124,G37)</f>
        <v>#NAME?</v>
      </c>
      <c r="H38" t="e">
        <f ca="1">IF(AND($E38=1,ABS(H37)&lt;ABS(H$2),Settings!$C$8="On"),H37+H$2/Parameters!$B$124,H37)</f>
        <v>#NAME?</v>
      </c>
      <c r="I38" t="e">
        <f ca="1">IF(AND($E38=1,ABS(I37)&lt;ABS(I$2),Settings!$C$8="On"),I37+I$2/Parameters!$B$124,I37)</f>
        <v>#NAME?</v>
      </c>
      <c r="J38" t="e">
        <f ca="1">IF(AND($E38=1,ABS(J37)&lt;ABS(J$2),Settings!$C$8="On"),J37+J$2/Parameters!$B$124,J37)</f>
        <v>#NAME?</v>
      </c>
      <c r="K38" t="e">
        <f ca="1">IF(AND($E38=1,ABS(K37)&lt;ABS(K$2),Settings!$C$8="On"),K37+K$2/Parameters!$B$124,K37)</f>
        <v>#NAME?</v>
      </c>
      <c r="L38" t="e">
        <f ca="1">IF(AND($E38=1,ABS(L37)&lt;ABS(L$2),Settings!$C$8="On"),L37+L$2/Parameters!$B$124,L37)</f>
        <v>#NAME?</v>
      </c>
      <c r="M38" t="e">
        <f ca="1">IF(AND($E38=1,ABS(M37)&lt;ABS(M$2),Settings!$C$8="On"),M37+M$2/Parameters!$B$124,M37)</f>
        <v>#NAME?</v>
      </c>
      <c r="N38" t="e">
        <f ca="1">IF(AND($E38=1,ABS(N37)&lt;ABS(N$2),Settings!$C$8="On"),N37+N$2/Parameters!$B$124,N37)</f>
        <v>#NAME?</v>
      </c>
      <c r="O38" t="e">
        <f ca="1">IF(AND($E38=1,ABS(O37)&lt;ABS(O$2),Settings!$C$8="On"),O37+O$2/Parameters!$B$124,O37)</f>
        <v>#NAME?</v>
      </c>
      <c r="P38" t="e">
        <f ca="1">IF(AND($E38=1,ABS(P37)&lt;ABS(P$2),Settings!$C$8="On"),P37+P$2/Parameters!$B$124,P37)</f>
        <v>#NAME?</v>
      </c>
      <c r="Q38" t="e">
        <f ca="1">IF(AND($E38=1,ABS(Q37)&lt;ABS(Q$2),Settings!$C$8="On"),Q37+Q$2/Parameters!$B$124,Q37)</f>
        <v>#NAME?</v>
      </c>
      <c r="R38" t="e">
        <f ca="1">IF(AND($E38=1,ABS(R37)&lt;ABS(R$2),Settings!$C$8="On"),R37+R$2/Parameters!$B$124,R37)</f>
        <v>#NAME?</v>
      </c>
      <c r="S38" t="e">
        <f ca="1">IF(AND($E38=1,ABS(S37)&lt;ABS(S$2),Settings!$C$8="On"),S37+S$2/Parameters!$B$124,S37)</f>
        <v>#NAME?</v>
      </c>
      <c r="T38" t="e">
        <f ca="1">IF(AND($E38=1,ABS(T37)&lt;ABS(T$2),Settings!$C$8="On"),T37+T$2/Parameters!$B$124,T37)</f>
        <v>#NAME?</v>
      </c>
      <c r="U38" t="e">
        <f ca="1">IF(AND($E38=1,ABS(U37)&lt;ABS(U$2),Settings!$C$8="On"),U37+U$2/Parameters!$B$124,U37)</f>
        <v>#NAME?</v>
      </c>
      <c r="V38" t="e">
        <f ca="1">IF(AND($E38=1,ABS(V37)&lt;ABS(V$2),Settings!$C$8="On"),V37+V$2/Parameters!$B$124,V37)</f>
        <v>#NAME?</v>
      </c>
      <c r="W38" t="e">
        <f ca="1">IF(AND($E38=1,ABS(W37)&lt;ABS(W$2),Settings!$C$8="On"),W37+W$2/Parameters!$B$124,W37)</f>
        <v>#NAME?</v>
      </c>
      <c r="X38" t="e">
        <f ca="1">IF(AND($E38=1,ABS(X37)&lt;ABS(X$2),Settings!$C$8="On"),X37+X$2/Parameters!$B$124,X37)</f>
        <v>#NAME?</v>
      </c>
      <c r="Y38" t="e">
        <f ca="1">IF(AND($E38=1,ABS(Y37)&lt;ABS(Y$2),Settings!$C$8="On"),Y37+Y$2/Parameters!$B$124,Y37)</f>
        <v>#NAME?</v>
      </c>
      <c r="Z38" t="e">
        <f ca="1">IF(AND($E38=1,ABS(Z37)&lt;ABS(Z$2),Settings!$C$8="On"),Z37+Z$2/Parameters!$B$124,Z37)</f>
        <v>#NAME?</v>
      </c>
      <c r="AA38" t="e">
        <f ca="1">IF(AND($E38=1,ABS(AA37)&lt;ABS(AA$2),Settings!$C$8="On"),AA37+AA$2/Parameters!$B$124,AA37)</f>
        <v>#NAME?</v>
      </c>
      <c r="AB38" t="e">
        <f ca="1">IF(AND($E38=1,ABS(AB37)&lt;ABS(AB$2),Settings!$C$8="On"),AB37+AB$2/Parameters!$B$124,AB37)</f>
        <v>#NAME?</v>
      </c>
      <c r="AC38" t="e">
        <f ca="1">IF(AND($E38=1,ABS(AC37)&lt;ABS(AC$2),Settings!$C$8="On"),AC37+AC$2/Parameters!$B$124,AC37)</f>
        <v>#NAME?</v>
      </c>
      <c r="AD38" t="e">
        <f ca="1">IF(AND($E38=1,ABS(AD37)&lt;ABS(AD$2),Settings!$C$8="On"),AD37+AD$2/Parameters!$B$124,AD37)</f>
        <v>#NAME?</v>
      </c>
      <c r="AE38" t="e">
        <f ca="1">IF(AND($E38=1,ABS(AE37)&lt;ABS(AE$2),Settings!$C$8="On"),AE37+AE$2/Parameters!$B$124,AE37)</f>
        <v>#NAME?</v>
      </c>
      <c r="AF38" t="e">
        <f ca="1">IF(AND($E38=1,ABS(AF37)&lt;ABS(AF$2),Settings!$C$8="On"),AF37+AF$2/Parameters!$B$124,AF37)</f>
        <v>#NAME?</v>
      </c>
      <c r="AG38" t="e">
        <f ca="1">IF(AND($E38=1,ABS(AG37)&lt;ABS(AG$2),Settings!$C$8="On"),AG37+AG$2/Parameters!$B$124,AG37)</f>
        <v>#NAME?</v>
      </c>
      <c r="AH38" t="e">
        <f ca="1">IF(AND($E38=1,ABS(AH37)&lt;ABS(AH$2),Settings!$C$8="On"),AH37+AH$2/Parameters!$B$124,AH37)</f>
        <v>#NAME?</v>
      </c>
      <c r="AI38" t="e">
        <f ca="1">IF(AND($E38=1,ABS(AI37)&lt;ABS(AI$2),Settings!$C$8="On"),AI37+AI$2/Parameters!$B$124,AI37)</f>
        <v>#NAME?</v>
      </c>
      <c r="AJ38" t="e">
        <f ca="1">IF(AND($E38=1,ABS(AJ37)&lt;ABS(AJ$2),Settings!$C$8="On"),AJ37+AJ$2/Parameters!$B$124,AJ37)</f>
        <v>#NAME?</v>
      </c>
      <c r="AK38" t="e">
        <f ca="1">IF(AND($E38=1,ABS(AK37)&lt;ABS(AK$2),Settings!$C$8="On"),AK37+AK$2/Parameters!$B$124,AK37)</f>
        <v>#NAME?</v>
      </c>
      <c r="AL38" t="e">
        <f ca="1">IF(AND($E38=1,ABS(AL37)&lt;ABS(AL$2),Settings!$C$8="On"),AL37+AL$2/Parameters!$B$124,AL37)</f>
        <v>#NAME?</v>
      </c>
      <c r="AM38" t="e">
        <f ca="1">IF(AND($E38=1,ABS(AM37)&lt;ABS(AM$2),Settings!$C$8="On"),AM37+AM$2/Parameters!$B$124,AM37)</f>
        <v>#NAME?</v>
      </c>
      <c r="AN38" t="e">
        <f ca="1">IF(AND($E38=1,ABS(AN37)&lt;ABS(AN$2),Settings!$C$8="On"),AN37+AN$2/Parameters!$B$124,AN37)</f>
        <v>#NAME?</v>
      </c>
      <c r="AO38" t="e">
        <f ca="1">IF(AND($E38=1,ABS(AO37)&lt;ABS(AO$2),Settings!$C$8="On"),AO37+AO$2/Parameters!$B$124,AO37)</f>
        <v>#NAME?</v>
      </c>
      <c r="AP38" t="e">
        <f ca="1">IF(AND($E38=1,ABS(AP37)&lt;ABS(AP$2),Settings!$C$8="On"),AP37+AP$2/Parameters!$B$124,AP37)</f>
        <v>#NAME?</v>
      </c>
      <c r="AQ38" t="e">
        <f ca="1">IF(AND($E38=1,ABS(AQ37)&lt;ABS(AQ$2),Settings!$C$8="On"),AQ37+AQ$2/Parameters!$B$124,AQ37)</f>
        <v>#NAME?</v>
      </c>
      <c r="AR38" t="e">
        <f ca="1">IF(AND($E38=1,ABS(AR37)&lt;ABS(AR$2),Settings!$C$8="On"),AR37+AR$2/Parameters!$B$124,AR37)</f>
        <v>#NAME?</v>
      </c>
      <c r="AS38" t="e">
        <f ca="1">IF(AND($E38=1,ABS(AS37)&lt;ABS(AS$2),Settings!$C$8="On"),AS37+AS$2/Parameters!$B$124,AS37)</f>
        <v>#NAME?</v>
      </c>
      <c r="AT38" t="e">
        <f ca="1">IF(AND($E38=1,ABS(AT37)&lt;ABS(AT$2),Settings!$C$8="On"),AT37+AT$2/Parameters!$B$124,AT37)</f>
        <v>#NAME?</v>
      </c>
      <c r="AU38" t="e">
        <f ca="1">IF(AND($E38=1,ABS(AU37)&lt;ABS(AU$2),Settings!$C$8="On"),AU37+AU$2/Parameters!$B$124,AU37)</f>
        <v>#NAME?</v>
      </c>
      <c r="AV38" t="e">
        <f ca="1">IF(AND($E38=1,ABS(AV37)&lt;ABS(AV$2),Settings!$C$8="On"),AV37+AV$2/Parameters!$B$124,AV37)</f>
        <v>#NAME?</v>
      </c>
      <c r="AW38" t="e">
        <f ca="1">IF(AND($E38=1,ABS(AW37)&lt;ABS(AW$2),Settings!$C$8="On"),AW37+AW$2/Parameters!$B$124,AW37)</f>
        <v>#NAME?</v>
      </c>
      <c r="AX38" t="e">
        <f ca="1">IF(AND($E38=1,ABS(AX37)&lt;ABS(AX$2),Settings!$C$8="On"),AX37+AX$2/Parameters!$B$124,AX37)</f>
        <v>#NAME?</v>
      </c>
      <c r="AY38" t="e">
        <f ca="1">IF(AND($E38=1,ABS(AY37)&lt;ABS(AY$2),Settings!$C$8="On"),AY37+AY$2/Parameters!$B$124,AY37)</f>
        <v>#NAME?</v>
      </c>
      <c r="AZ38" t="e">
        <f ca="1">IF(AND($E38=1,ABS(AZ37)&lt;ABS(AZ$2),Settings!$C$8="On"),AZ37+AZ$2/Parameters!$B$124,AZ37)</f>
        <v>#NAME?</v>
      </c>
      <c r="BA38" t="e">
        <f ca="1">IF(AND($E38=1,ABS(BA37)&lt;ABS(BA$2),Settings!$C$8="On"),BA37+BA$2/Parameters!$B$124,BA37)</f>
        <v>#NAME?</v>
      </c>
      <c r="BB38" t="e">
        <f ca="1">IF(AND($E38=1,ABS(BB37)&lt;ABS(BB$2),Settings!$C$8="On"),BB37+BB$2/Parameters!$B$124,BB37)</f>
        <v>#NAME?</v>
      </c>
      <c r="BC38" t="e">
        <f ca="1">IF(AND($E38=1,ABS(BC37)&lt;ABS(BC$2),Settings!$C$8="On"),BC37+BC$2/Parameters!$B$124,BC37)</f>
        <v>#NAME?</v>
      </c>
      <c r="BD38" t="e">
        <f ca="1">IF(AND($E38=1,ABS(BD37)&lt;ABS(BD$2),Settings!$C$8="On"),BD37+BD$2/Parameters!$B$124,BD37)</f>
        <v>#NAME?</v>
      </c>
      <c r="BE38" t="e">
        <f ca="1">IF(AND($E38=1,ABS(BE37)&lt;ABS(BE$2),Settings!$C$8="On"),BE37+BE$2/Parameters!$B$124,BE37)</f>
        <v>#NAME?</v>
      </c>
      <c r="BF38" t="e">
        <f ca="1">IF(AND($E38=1,ABS(BF37)&lt;ABS(BF$2),Settings!$C$8="On"),BF37+BF$2/Parameters!$B$124,BF37)</f>
        <v>#NAME?</v>
      </c>
      <c r="BG38" t="e">
        <f ca="1">IF(AND($E38=1,ABS(BG37)&lt;ABS(BG$2),Settings!$C$8="On"),BG37+BG$2/Parameters!$B$124,BG37)</f>
        <v>#NAME?</v>
      </c>
      <c r="BH38" t="e">
        <f ca="1">IF(AND($E38=1,ABS(BH37)&lt;ABS(BH$2),Settings!$C$8="On"),BH37+BH$2/Parameters!$B$124,BH37)</f>
        <v>#NAME?</v>
      </c>
      <c r="BI38" t="e">
        <f ca="1">IF(AND($E38=1,ABS(BI37)&lt;ABS(BI$2),Settings!$C$8="On"),BI37+BI$2/Parameters!$B$124,BI37)</f>
        <v>#NAME?</v>
      </c>
      <c r="BJ38" t="e">
        <f ca="1">IF(AND($E38=1,ABS(BJ37)&lt;ABS(BJ$2),Settings!$C$8="On"),BJ37+BJ$2/Parameters!$B$124,BJ37)</f>
        <v>#NAME?</v>
      </c>
      <c r="BK38" t="e">
        <f ca="1">IF(AND($E38=1,ABS(BK37)&lt;ABS(BK$2),Settings!$C$8="On"),BK37+BK$2/Parameters!$B$124,BK37)</f>
        <v>#NAME?</v>
      </c>
      <c r="BL38" t="e">
        <f ca="1">IF(AND($E38=1,ABS(BL37)&lt;ABS(BL$2),Settings!$C$8="On"),BL37+BL$2/Parameters!$B$124,BL37)</f>
        <v>#NAME?</v>
      </c>
      <c r="BM38" t="e">
        <f ca="1">IF(AND($E38=1,ABS(BM37)&lt;ABS(BM$2),Settings!$C$8="On"),BM37+BM$2/Parameters!$B$124,BM37)</f>
        <v>#NAME?</v>
      </c>
      <c r="BN38" t="e">
        <f ca="1">IF(AND($E38=1,ABS(BN37)&lt;ABS(BN$2),Settings!$C$8="On"),BN37+BN$2/Parameters!$B$124,BN37)</f>
        <v>#NAME?</v>
      </c>
      <c r="BO38" t="e">
        <f ca="1">IF(AND($E38=1,ABS(BO37)&lt;ABS(BO$2),Settings!$C$8="On"),BO37+BO$2/Parameters!$B$124,BO37)</f>
        <v>#NAME?</v>
      </c>
      <c r="BP38" t="e">
        <f ca="1">IF(AND($E38=1,ABS(BP37)&lt;ABS(BP$2),Settings!$C$8="On"),BP37+BP$2/Parameters!$B$124,BP37)</f>
        <v>#NAME?</v>
      </c>
      <c r="BQ38" t="e">
        <f ca="1">IF(AND($E38=1,ABS(BQ37)&lt;ABS(BQ$2),Settings!$C$8="On"),BQ37+BQ$2/Parameters!$B$124,BQ37)</f>
        <v>#NAME?</v>
      </c>
      <c r="BR38" t="e">
        <f ca="1">IF(AND($E38=1,ABS(BR37)&lt;ABS(BR$2),Settings!$C$8="On"),BR37+BR$2/Parameters!$B$124,BR37)</f>
        <v>#NAME?</v>
      </c>
      <c r="BS38" t="e">
        <f ca="1">IF(AND($E38=1,ABS(BS37)&lt;ABS(BS$2),Settings!$C$8="On"),BS37+BS$2/Parameters!$B$124,BS37)</f>
        <v>#NAME?</v>
      </c>
      <c r="BT38" t="e">
        <f ca="1">IF(AND($E38=1,ABS(BT37)&lt;ABS(BT$2),Settings!$C$8="On"),BT37+BT$2/Parameters!$B$124,BT37)</f>
        <v>#NAME?</v>
      </c>
      <c r="BU38" t="e">
        <f ca="1">IF(AND($E38=1,ABS(BU37)&lt;ABS(BU$2),Settings!$C$8="On"),BU37+BU$2/Parameters!$B$124,BU37)</f>
        <v>#NAME?</v>
      </c>
      <c r="BV38" t="e">
        <f ca="1">IF(AND($E38=1,ABS(BV37)&lt;ABS(BV$2),Settings!$C$8="On"),BV37+BV$2/Parameters!$B$124,BV37)</f>
        <v>#NAME?</v>
      </c>
      <c r="BW38" t="e">
        <f ca="1">IF(AND($E38=1,ABS(BW37)&lt;ABS(BW$2),Settings!$C$8="On"),BW37+BW$2/Parameters!$B$124,BW37)</f>
        <v>#NAME?</v>
      </c>
      <c r="BX38" t="e">
        <f ca="1">IF(AND($E38=1,ABS(BX37)&lt;ABS(BX$2),Settings!$C$8="On"),BX37+BX$2/Parameters!$B$124,BX37)</f>
        <v>#NAME?</v>
      </c>
      <c r="BY38" t="e">
        <f ca="1">IF(AND($E38=1,ABS(BY37)&lt;ABS(BY$2),Settings!$C$8="On"),BY37+BY$2/Parameters!$B$124,BY37)</f>
        <v>#NAME?</v>
      </c>
      <c r="BZ38" t="e">
        <f ca="1">IF(AND($E38=1,ABS(BZ37)&lt;ABS(BZ$2),Settings!$C$8="On"),BZ37+BZ$2/Parameters!$B$124,BZ37)</f>
        <v>#NAME?</v>
      </c>
      <c r="CA38" t="e">
        <f ca="1">IF(AND($E38=1,ABS(CA37)&lt;ABS(CA$2),Settings!$C$8="On"),CA37+CA$2/Parameters!$B$124,CA37)</f>
        <v>#NAME?</v>
      </c>
      <c r="CB38" t="e">
        <f ca="1">IF(AND($E38=1,ABS(CB37)&lt;ABS(CB$2),Settings!$C$8="On"),CB37+CB$2/Parameters!$B$124,CB37)</f>
        <v>#NAME?</v>
      </c>
      <c r="CC38" t="e">
        <f ca="1">IF(AND($E38=1,ABS(CC37)&lt;ABS(CC$2),Settings!$C$8="On"),CC37+CC$2/Parameters!$B$124,CC37)</f>
        <v>#NAME?</v>
      </c>
      <c r="CD38" t="e">
        <f ca="1">IF(AND($E38=1,ABS(CD37)&lt;ABS(CD$2),Settings!$C$8="On"),CD37+CD$2/Parameters!$B$124,CD37)</f>
        <v>#NAME?</v>
      </c>
      <c r="CE38" t="e">
        <f ca="1">IF(AND($E38=1,ABS(CE37)&lt;ABS(CE$2),Settings!$C$8="On"),CE37+CE$2/Parameters!$B$124,CE37)</f>
        <v>#NAME?</v>
      </c>
      <c r="CF38" t="e">
        <f ca="1">IF(AND($E38=1,ABS(CF37)&lt;ABS(CF$2),Settings!$C$8="On"),CF37+CF$2/Parameters!$B$124,CF37)</f>
        <v>#NAME?</v>
      </c>
      <c r="CG38" t="e">
        <f ca="1">IF(AND($E38=1,ABS(CG37)&lt;ABS(CG$2),Settings!$C$8="On"),CG37+CG$2/Parameters!$B$124,CG37)</f>
        <v>#NAME?</v>
      </c>
      <c r="CH38" t="e">
        <f ca="1">IF(AND($E38=1,ABS(CH37)&lt;ABS(CH$2),Settings!$C$8="On"),CH37+CH$2/Parameters!$B$124,CH37)</f>
        <v>#NAME?</v>
      </c>
      <c r="CI38" t="e">
        <f ca="1">IF(AND($E38=1,ABS(CI37)&lt;ABS(CI$2),Settings!$C$8="On"),CI37+CI$2/Parameters!$B$124,CI37)</f>
        <v>#NAME?</v>
      </c>
      <c r="CJ38" t="e">
        <f ca="1">IF(AND($E38=1,ABS(CJ37)&lt;ABS(CJ$2),Settings!$C$8="On"),CJ37+CJ$2/Parameters!$B$124,CJ37)</f>
        <v>#NAME?</v>
      </c>
      <c r="CK38" t="e">
        <f ca="1">IF(AND($E38=1,ABS(CK37)&lt;ABS(CK$2),Settings!$C$8="On"),CK37+CK$2/Parameters!$B$124,CK37)</f>
        <v>#NAME?</v>
      </c>
      <c r="CL38" t="e">
        <f ca="1">IF(AND($E38=1,ABS(CL37)&lt;ABS(CL$2),Settings!$C$8="On"),CL37+CL$2/Parameters!$B$124,CL37)</f>
        <v>#NAME?</v>
      </c>
      <c r="CM38" t="e">
        <f ca="1">IF(AND($E38=1,ABS(CM37)&lt;ABS(CM$2),Settings!$C$8="On"),CM37+CM$2/Parameters!$B$124,CM37)</f>
        <v>#NAME?</v>
      </c>
      <c r="CN38" t="e">
        <f ca="1">IF(AND($E38=1,ABS(CN37)&lt;ABS(CN$2),Settings!$C$8="On"),CN37+CN$2/Parameters!$B$124,CN37)</f>
        <v>#NAME?</v>
      </c>
      <c r="CO38" t="e">
        <f ca="1">IF(AND($E38=1,ABS(CO37)&lt;ABS(CO$2),Settings!$C$8="On"),CO37+CO$2/Parameters!$B$124,CO37)</f>
        <v>#NAME?</v>
      </c>
      <c r="CP38" t="e">
        <f ca="1">IF(AND($E38=1,ABS(CP37)&lt;ABS(CP$2),Settings!$C$8="On"),CP37+CP$2/Parameters!$B$124,CP37)</f>
        <v>#NAME?</v>
      </c>
      <c r="CQ38" t="e">
        <f ca="1">IF(AND($E38=1,ABS(CQ37)&lt;ABS(CQ$2),Settings!$C$8="On"),CQ37+CQ$2/Parameters!$B$124,CQ37)</f>
        <v>#NAME?</v>
      </c>
      <c r="CR38" t="e">
        <f ca="1">IF(AND($E38=1,ABS(CR37)&lt;ABS(CR$2),Settings!$C$8="On"),CR37+CR$2/Parameters!$B$124,CR37)</f>
        <v>#NAME?</v>
      </c>
      <c r="CS38" t="e">
        <f ca="1">IF(AND($E38=1,ABS(CS37)&lt;ABS(CS$2),Settings!$C$8="On"),CS37+CS$2/Parameters!$B$124,CS37)</f>
        <v>#NAME?</v>
      </c>
      <c r="CT38" t="e">
        <f ca="1">IF(AND($E38=1,ABS(CT37)&lt;ABS(CT$2),Settings!$C$8="On"),CT37+CT$2/Parameters!$B$124,CT37)</f>
        <v>#NAME?</v>
      </c>
      <c r="CU38" t="e">
        <f ca="1">IF(AND($E38=1,ABS(CU37)&lt;ABS(CU$2),Settings!$C$8="On"),CU37+CU$2/Parameters!$B$124,CU37)</f>
        <v>#NAME?</v>
      </c>
      <c r="CV38" t="e">
        <f ca="1">IF(AND($E38=1,ABS(CV37)&lt;ABS(CV$2),Settings!$C$8="On"),CV37+CV$2/Parameters!$B$124,CV37)</f>
        <v>#NAME?</v>
      </c>
      <c r="CW38" t="e">
        <f ca="1">IF(AND($E38=1,ABS(CW37)&lt;ABS(CW$2),Settings!$C$8="On"),CW37+CW$2/Parameters!$B$124,CW37)</f>
        <v>#NAME?</v>
      </c>
      <c r="CX38" t="e">
        <f ca="1">IF(AND($E38=1,ABS(CX37)&lt;ABS(CX$2),Settings!$C$8="On"),CX37+CX$2/Parameters!$B$124,CX37)</f>
        <v>#NAME?</v>
      </c>
      <c r="CY38" t="e">
        <f ca="1">IF(AND($E38=1,ABS(CY37)&lt;ABS(CY$2),Settings!$C$8="On"),CY37+CY$2/Parameters!$B$124,CY37)</f>
        <v>#NAME?</v>
      </c>
      <c r="CZ38" t="e">
        <f ca="1">IF(AND($E38=1,ABS(CZ37)&lt;ABS(CZ$2),Settings!$C$8="On"),CZ37+CZ$2/Parameters!$B$124,CZ37)</f>
        <v>#NAME?</v>
      </c>
      <c r="DA38" t="e">
        <f ca="1">IF(AND($E38=1,ABS(DA37)&lt;ABS(DA$2),Settings!$C$8="On"),DA37+DA$2/Parameters!$B$124,DA37)</f>
        <v>#NAME?</v>
      </c>
      <c r="DB38" t="e">
        <f ca="1">IF(AND($E38=1,ABS(DB37)&lt;ABS(DB$2),Settings!$C$8="On"),DB37+DB$2/Parameters!$B$124,DB37)</f>
        <v>#NAME?</v>
      </c>
      <c r="DC38" t="e">
        <f ca="1">IF(AND($E38=1,ABS(DC37)&lt;ABS(DC$2),Settings!$C$8="On"),DC37+DC$2/Parameters!$B$124,DC37)</f>
        <v>#NAME?</v>
      </c>
      <c r="DD38" t="e">
        <f ca="1">IF(AND($E38=1,ABS(DD37)&lt;ABS(DD$2),Settings!$C$8="On"),DD37+DD$2/Parameters!$B$124,DD37)</f>
        <v>#NAME?</v>
      </c>
      <c r="DE38" t="e">
        <f ca="1">IF(AND($E38=1,ABS(DE37)&lt;ABS(DE$2),Settings!$C$8="On"),DE37+DE$2/Parameters!$B$124,DE37)</f>
        <v>#NAME?</v>
      </c>
      <c r="DF38" t="e">
        <f ca="1">IF(AND($E38=1,ABS(DF37)&lt;ABS(DF$2),Settings!$C$8="On"),DF37+DF$2/Parameters!$B$124,DF37)</f>
        <v>#NAME?</v>
      </c>
      <c r="DG38" t="e">
        <f ca="1">IF(AND($E38=1,ABS(DG37)&lt;ABS(DG$2),Settings!$C$8="On"),DG37+DG$2/Parameters!$B$124,DG37)</f>
        <v>#NAME?</v>
      </c>
      <c r="DH38" t="e">
        <f ca="1">IF(AND($E38=1,ABS(DH37)&lt;ABS(DH$2),Settings!$C$8="On"),DH37+DH$2/Parameters!$B$124,DH37)</f>
        <v>#NAME?</v>
      </c>
      <c r="DI38" t="e">
        <f ca="1">IF(AND($E38=1,ABS(DI37)&lt;ABS(DI$2),Settings!$C$8="On"),DI37+DI$2/Parameters!$B$124,DI37)</f>
        <v>#NAME?</v>
      </c>
      <c r="DJ38" t="e">
        <f ca="1">IF(AND($E38=1,ABS(DJ37)&lt;ABS(DJ$2),Settings!$C$8="On"),DJ37+DJ$2/Parameters!$B$124,DJ37)</f>
        <v>#NAME?</v>
      </c>
      <c r="DK38" t="e">
        <f ca="1">IF(AND($E38=1,ABS(DK37)&lt;ABS(DK$2),Settings!$C$8="On"),DK37+DK$2/Parameters!$B$124,DK37)</f>
        <v>#NAME?</v>
      </c>
      <c r="DL38" t="e">
        <f ca="1">IF(AND($E38=1,ABS(DL37)&lt;ABS(DL$2),Settings!$C$8="On"),DL37+DL$2/Parameters!$B$124,DL37)</f>
        <v>#NAME?</v>
      </c>
      <c r="DM38" t="e">
        <f ca="1">IF(AND($E38=1,ABS(DM37)&lt;ABS(DM$2),Settings!$C$8="On"),DM37+DM$2/Parameters!$B$124,DM37)</f>
        <v>#NAME?</v>
      </c>
      <c r="DN38" t="e">
        <f ca="1">IF(AND($E38=1,ABS(DN37)&lt;ABS(DN$2),Settings!$C$8="On"),DN37+DN$2/Parameters!$B$124,DN37)</f>
        <v>#NAME?</v>
      </c>
      <c r="DO38" t="e">
        <f ca="1">IF(AND($E38=1,ABS(DO37)&lt;ABS(DO$2),Settings!$C$8="On"),DO37+DO$2/Parameters!$B$124,DO37)</f>
        <v>#NAME?</v>
      </c>
      <c r="DP38" t="e">
        <f ca="1">IF(AND($E38=1,ABS(DP37)&lt;ABS(DP$2),Settings!$C$8="On"),DP37+DP$2/Parameters!$B$124,DP37)</f>
        <v>#NAME?</v>
      </c>
      <c r="DQ38" t="e">
        <f ca="1">IF(AND($E38=1,ABS(DQ37)&lt;ABS(DQ$2),Settings!$C$8="On"),DQ37+DQ$2/Parameters!$B$124,DQ37)</f>
        <v>#NAME?</v>
      </c>
      <c r="DR38" t="e">
        <f ca="1">IF(AND($E38=1,ABS(DR37)&lt;ABS(DR$2),Settings!$C$8="On"),DR37+DR$2/Parameters!$B$124,DR37)</f>
        <v>#NAME?</v>
      </c>
      <c r="DS38" t="e">
        <f ca="1">IF(AND($E38=1,ABS(DS37)&lt;ABS(DS$2),Settings!$C$8="On"),DS37+DS$2/Parameters!$B$124,DS37)</f>
        <v>#NAME?</v>
      </c>
      <c r="DT38" t="e">
        <f ca="1">IF(AND($E38=1,ABS(DT37)&lt;ABS(DT$2),Settings!$C$8="On"),DT37+DT$2/Parameters!$B$124,DT37)</f>
        <v>#NAME?</v>
      </c>
      <c r="DU38" t="e">
        <f ca="1">IF(AND($E38=1,ABS(DU37)&lt;ABS(DU$2),Settings!$C$8="On"),DU37+DU$2/Parameters!$B$124,DU37)</f>
        <v>#NAME?</v>
      </c>
      <c r="DV38" t="e">
        <f ca="1">IF(AND($E38=1,ABS(DV37)&lt;ABS(DV$2),Settings!$C$8="On"),DV37+DV$2/Parameters!$B$124,DV37)</f>
        <v>#NAME?</v>
      </c>
      <c r="DW38" t="e">
        <f ca="1">IF(AND($E38=1,ABS(DW37)&lt;ABS(DW$2),Settings!$C$8="On"),DW37+DW$2/Parameters!$B$124,DW37)</f>
        <v>#NAME?</v>
      </c>
      <c r="DX38" t="e">
        <f ca="1">IF(AND($E38=1,ABS(DX37)&lt;ABS(DX$2),Settings!$C$8="On"),DX37+DX$2/Parameters!$B$124,DX37)</f>
        <v>#NAME?</v>
      </c>
      <c r="DY38" t="e">
        <f ca="1">IF(AND($E38=1,ABS(DY37)&lt;ABS(DY$2),Settings!$C$8="On"),DY37+DY$2/Parameters!$B$124,DY37)</f>
        <v>#NAME?</v>
      </c>
      <c r="DZ38" t="e">
        <f ca="1">IF(AND($E38=1,ABS(DZ37)&lt;ABS(DZ$2),Settings!$C$8="On"),DZ37+DZ$2/Parameters!$B$124,DZ37)</f>
        <v>#NAME?</v>
      </c>
      <c r="EA38" t="e">
        <f ca="1">IF(AND($E38=1,ABS(EA37)&lt;ABS(EA$2),Settings!$C$8="On"),EA37+EA$2/Parameters!$B$124,EA37)</f>
        <v>#NAME?</v>
      </c>
      <c r="EB38" t="e">
        <f ca="1">IF(AND($E38=1,ABS(EB37)&lt;ABS(EB$2),Settings!$C$8="On"),EB37+EB$2/Parameters!$B$124,EB37)</f>
        <v>#NAME?</v>
      </c>
      <c r="EC38" t="e">
        <f ca="1">IF(AND($E38=1,ABS(EC37)&lt;ABS(EC$2),Settings!$C$8="On"),EC37+EC$2/Parameters!$B$124,EC37)</f>
        <v>#NAME?</v>
      </c>
      <c r="ED38" t="e">
        <f ca="1">IF(AND($E38=1,ABS(ED37)&lt;ABS(ED$2),Settings!$C$8="On"),ED37+ED$2/Parameters!$B$124,ED37)</f>
        <v>#NAME?</v>
      </c>
      <c r="EE38" t="e">
        <f ca="1">IF(AND($E38=1,ABS(EE37)&lt;ABS(EE$2),Settings!$C$8="On"),EE37+EE$2/Parameters!$B$124,EE37)</f>
        <v>#NAME?</v>
      </c>
      <c r="EF38" t="e">
        <f ca="1">IF(AND($E38=1,ABS(EF37)&lt;ABS(EF$2),Settings!$C$8="On"),EF37+EF$2/Parameters!$B$124,EF37)</f>
        <v>#NAME?</v>
      </c>
      <c r="EG38" t="e">
        <f ca="1">IF(AND($E38=1,ABS(EG37)&lt;ABS(EG$2),Settings!$C$8="On"),EG37+EG$2/Parameters!$B$124,EG37)</f>
        <v>#NAME?</v>
      </c>
      <c r="EH38" t="e">
        <f ca="1">IF(AND($E38=1,ABS(EH37)&lt;ABS(EH$2),Settings!$C$8="On"),EH37+EH$2/Parameters!$B$124,EH37)</f>
        <v>#NAME?</v>
      </c>
      <c r="EI38" t="e">
        <f ca="1">IF(AND($E38=1,ABS(EI37)&lt;ABS(EI$2),Settings!$C$8="On"),EI37+EI$2/Parameters!$B$124,EI37)</f>
        <v>#NAME?</v>
      </c>
      <c r="EJ38" t="e">
        <f ca="1">IF(AND($E38=1,ABS(EJ37)&lt;ABS(EJ$2),Settings!$C$8="On"),EJ37+EJ$2/Parameters!$B$124,EJ37)</f>
        <v>#NAME?</v>
      </c>
      <c r="EK38" t="e">
        <f ca="1">IF(AND($E38=1,ABS(EK37)&lt;ABS(EK$2),Settings!$C$8="On"),EK37+EK$2/Parameters!$B$124,EK37)</f>
        <v>#NAME?</v>
      </c>
      <c r="EL38" t="e">
        <f ca="1">IF(AND($E38=1,ABS(EL37)&lt;ABS(EL$2),Settings!$C$8="On"),EL37+EL$2/Parameters!$B$124,EL37)</f>
        <v>#NAME?</v>
      </c>
      <c r="EM38" t="e">
        <f ca="1">IF(AND($E38=1,ABS(EM37)&lt;ABS(EM$2),Settings!$C$8="On"),EM37+EM$2/Parameters!$B$124,EM37)</f>
        <v>#NAME?</v>
      </c>
      <c r="EN38" t="e">
        <f ca="1">IF(AND($E38=1,ABS(EN37)&lt;ABS(EN$2),Settings!$C$8="On"),EN37+EN$2/Parameters!$B$124,EN37)</f>
        <v>#NAME?</v>
      </c>
      <c r="EO38" t="e">
        <f ca="1">IF(AND($E38=1,ABS(EO37)&lt;ABS(EO$2),Settings!$C$8="On"),EO37+EO$2/Parameters!$B$124,EO37)</f>
        <v>#NAME?</v>
      </c>
      <c r="EP38" t="e">
        <f ca="1">IF(AND($E38=1,ABS(EP37)&lt;ABS(EP$2),Settings!$C$8="On"),EP37+EP$2/Parameters!$B$124,EP37)</f>
        <v>#NAME?</v>
      </c>
      <c r="EQ38" t="e">
        <f ca="1">IF(AND($E38=1,ABS(EQ37)&lt;ABS(EQ$2),Settings!$C$8="On"),EQ37+EQ$2/Parameters!$B$124,EQ37)</f>
        <v>#NAME?</v>
      </c>
      <c r="ER38" t="e">
        <f ca="1">IF(AND($E38=1,ABS(ER37)&lt;ABS(ER$2),Settings!$C$8="On"),ER37+ER$2/Parameters!$B$124,ER37)</f>
        <v>#NAME?</v>
      </c>
      <c r="ES38" t="e">
        <f ca="1">IF(AND($E38=1,ABS(ES37)&lt;ABS(ES$2),Settings!$C$8="On"),ES37+ES$2/Parameters!$B$124,ES37)</f>
        <v>#NAME?</v>
      </c>
      <c r="ET38" t="e">
        <f ca="1">IF(AND($E38=1,ABS(ET37)&lt;ABS(ET$2),Settings!$C$8="On"),ET37+ET$2/Parameters!$B$124,ET37)</f>
        <v>#NAME?</v>
      </c>
      <c r="EU38" t="e">
        <f ca="1">IF(AND($E38=1,ABS(EU37)&lt;ABS(EU$2),Settings!$C$8="On"),EU37+EU$2/Parameters!$B$124,EU37)</f>
        <v>#NAME?</v>
      </c>
      <c r="EV38" t="e">
        <f ca="1">IF(AND($E38=1,ABS(EV37)&lt;ABS(EV$2),Settings!$C$8="On"),EV37+EV$2/Parameters!$B$124,EV37)</f>
        <v>#NAME?</v>
      </c>
      <c r="EW38" t="e">
        <f ca="1">IF(AND($E38=1,ABS(EW37)&lt;ABS(EW$2),Settings!$C$8="On"),EW37+EW$2/Parameters!$B$124,EW37)</f>
        <v>#NAME?</v>
      </c>
      <c r="EX38" t="e">
        <f ca="1">IF(AND($E38=1,ABS(EX37)&lt;ABS(EX$2),Settings!$C$8="On"),EX37+EX$2/Parameters!$B$124,EX37)</f>
        <v>#NAME?</v>
      </c>
      <c r="EY38" t="e">
        <f ca="1">IF(AND($E38=1,ABS(EY37)&lt;ABS(EY$2),Settings!$C$8="On"),EY37+EY$2/Parameters!$B$124,EY37)</f>
        <v>#NAME?</v>
      </c>
      <c r="EZ38" t="e">
        <f ca="1">IF(AND($E38=1,ABS(EZ37)&lt;ABS(EZ$2),Settings!$C$8="On"),EZ37+EZ$2/Parameters!$B$124,EZ37)</f>
        <v>#NAME?</v>
      </c>
      <c r="FA38" t="e">
        <f ca="1">IF(AND($E38=1,ABS(FA37)&lt;ABS(FA$2),Settings!$C$8="On"),FA37+FA$2/Parameters!$B$124,FA37)</f>
        <v>#NAME?</v>
      </c>
      <c r="FB38" t="e">
        <f ca="1">IF(AND($E38=1,ABS(FB37)&lt;ABS(FB$2),Settings!$C$8="On"),FB37+FB$2/Parameters!$B$124,FB37)</f>
        <v>#NAME?</v>
      </c>
      <c r="FC38" t="e">
        <f ca="1">IF(AND($E38=1,ABS(FC37)&lt;ABS(FC$2),Settings!$C$8="On"),FC37+FC$2/Parameters!$B$124,FC37)</f>
        <v>#NAME?</v>
      </c>
      <c r="FD38" t="e">
        <f ca="1">IF(AND($E38=1,ABS(FD37)&lt;ABS(FD$2),Settings!$C$8="On"),FD37+FD$2/Parameters!$B$124,FD37)</f>
        <v>#NAME?</v>
      </c>
      <c r="FE38" t="e">
        <f ca="1">IF(AND($E38=1,ABS(FE37)&lt;ABS(FE$2),Settings!$C$8="On"),FE37+FE$2/Parameters!$B$124,FE37)</f>
        <v>#NAME?</v>
      </c>
      <c r="FF38" t="e">
        <f ca="1">IF(AND($E38=1,ABS(FF37)&lt;ABS(FF$2),Settings!$C$8="On"),FF37+FF$2/Parameters!$B$124,FF37)</f>
        <v>#NAME?</v>
      </c>
      <c r="FG38" t="e">
        <f ca="1">IF(AND($E38=1,ABS(FG37)&lt;ABS(FG$2),Settings!$C$8="On"),FG37+FG$2/Parameters!$B$124,FG37)</f>
        <v>#NAME?</v>
      </c>
      <c r="FH38" t="e">
        <f ca="1">IF(AND($E38=1,ABS(FH37)&lt;ABS(FH$2),Settings!$C$8="On"),FH37+FH$2/Parameters!$B$124,FH37)</f>
        <v>#NAME?</v>
      </c>
      <c r="FI38" t="e">
        <f ca="1">IF(AND($E38=1,ABS(FI37)&lt;ABS(FI$2),Settings!$C$8="On"),FI37+FI$2/Parameters!$B$124,FI37)</f>
        <v>#NAME?</v>
      </c>
      <c r="FJ38" t="e">
        <f ca="1">IF(AND($E38=1,ABS(FJ37)&lt;ABS(FJ$2),Settings!$C$8="On"),FJ37+FJ$2/Parameters!$B$124,FJ37)</f>
        <v>#NAME?</v>
      </c>
      <c r="FK38" t="e">
        <f ca="1">IF(AND($E38=1,ABS(FK37)&lt;ABS(FK$2),Settings!$C$8="On"),FK37+FK$2/Parameters!$B$124,FK37)</f>
        <v>#NAME?</v>
      </c>
      <c r="FL38" t="e">
        <f ca="1">IF(AND($E38=1,ABS(FL37)&lt;ABS(FL$2),Settings!$C$8="On"),FL37+FL$2/Parameters!$B$124,FL37)</f>
        <v>#NAME?</v>
      </c>
      <c r="FM38" t="e">
        <f ca="1">IF(AND($E38=1,ABS(FM37)&lt;ABS(FM$2),Settings!$C$8="On"),FM37+FM$2/Parameters!$B$124,FM37)</f>
        <v>#NAME?</v>
      </c>
      <c r="FN38" t="e">
        <f ca="1">IF(AND($E38=1,ABS(FN37)&lt;ABS(FN$2),Settings!$C$8="On"),FN37+FN$2/Parameters!$B$124,FN37)</f>
        <v>#NAME?</v>
      </c>
      <c r="FO38" t="e">
        <f ca="1">IF(AND($E38=1,ABS(FO37)&lt;ABS(FO$2),Settings!$C$8="On"),FO37+FO$2/Parameters!$B$124,FO37)</f>
        <v>#NAME?</v>
      </c>
      <c r="FP38" t="e">
        <f ca="1">IF(AND($E38=1,ABS(FP37)&lt;ABS(FP$2),Settings!$C$8="On"),FP37+FP$2/Parameters!$B$124,FP37)</f>
        <v>#NAME?</v>
      </c>
      <c r="FQ38" t="e">
        <f ca="1">IF(AND($E38=1,ABS(FQ37)&lt;ABS(FQ$2),Settings!$C$8="On"),FQ37+FQ$2/Parameters!$B$124,FQ37)</f>
        <v>#NAME?</v>
      </c>
      <c r="FR38" t="e">
        <f ca="1">IF(AND($E38=1,ABS(FR37)&lt;ABS(FR$2),Settings!$C$8="On"),FR37+FR$2/Parameters!$B$124,FR37)</f>
        <v>#NAME?</v>
      </c>
      <c r="FS38" t="e">
        <f ca="1">IF(AND($E38=1,ABS(FS37)&lt;ABS(FS$2),Settings!$C$8="On"),FS37+FS$2/Parameters!$B$124,FS37)</f>
        <v>#NAME?</v>
      </c>
      <c r="FT38" t="e">
        <f ca="1">IF(AND($E38=1,ABS(FT37)&lt;ABS(FT$2),Settings!$C$8="On"),FT37+FT$2/Parameters!$B$124,FT37)</f>
        <v>#NAME?</v>
      </c>
      <c r="FU38" t="e">
        <f ca="1">IF(AND($E38=1,ABS(FU37)&lt;ABS(FU$2),Settings!$C$8="On"),FU37+FU$2/Parameters!$B$124,FU37)</f>
        <v>#NAME?</v>
      </c>
      <c r="FV38" t="e">
        <f ca="1">IF(AND($E38=1,ABS(FV37)&lt;ABS(FV$2),Settings!$C$8="On"),FV37+FV$2/Parameters!$B$124,FV37)</f>
        <v>#NAME?</v>
      </c>
      <c r="FW38" t="e">
        <f ca="1">IF(AND($E38=1,ABS(FW37)&lt;ABS(FW$2),Settings!$C$8="On"),FW37+FW$2/Parameters!$B$124,FW37)</f>
        <v>#NAME?</v>
      </c>
      <c r="FX38" t="e">
        <f ca="1">IF(AND($E38=1,ABS(FX37)&lt;ABS(FX$2),Settings!$C$8="On"),FX37+FX$2/Parameters!$B$124,FX37)</f>
        <v>#NAME?</v>
      </c>
      <c r="FY38" t="e">
        <f ca="1">IF(AND($E38=1,ABS(FY37)&lt;ABS(FY$2),Settings!$C$8="On"),FY37+FY$2/Parameters!$B$124,FY37)</f>
        <v>#NAME?</v>
      </c>
      <c r="FZ38" t="e">
        <f ca="1">IF(AND($E38=1,ABS(FZ37)&lt;ABS(FZ$2),Settings!$C$8="On"),FZ37+FZ$2/Parameters!$B$124,FZ37)</f>
        <v>#NAME?</v>
      </c>
      <c r="GA38" t="e">
        <f ca="1">IF(AND($E38=1,ABS(GA37)&lt;ABS(GA$2),Settings!$C$8="On"),GA37+GA$2/Parameters!$B$124,GA37)</f>
        <v>#NAME?</v>
      </c>
      <c r="GB38" t="e">
        <f ca="1">IF(AND($E38=1,ABS(GB37)&lt;ABS(GB$2),Settings!$C$8="On"),GB37+GB$2/Parameters!$B$124,GB37)</f>
        <v>#NAME?</v>
      </c>
      <c r="GC38" t="e">
        <f ca="1">IF(AND($E38=1,ABS(GC37)&lt;ABS(GC$2),Settings!$C$8="On"),GC37+GC$2/Parameters!$B$124,GC37)</f>
        <v>#NAME?</v>
      </c>
      <c r="GD38" t="e">
        <f ca="1">IF(AND($E38=1,ABS(GD37)&lt;ABS(GD$2),Settings!$C$8="On"),GD37+GD$2/Parameters!$B$124,GD37)</f>
        <v>#NAME?</v>
      </c>
      <c r="GE38" t="e">
        <f ca="1">IF(AND($E38=1,ABS(GE37)&lt;ABS(GE$2),Settings!$C$8="On"),GE37+GE$2/Parameters!$B$124,GE37)</f>
        <v>#NAME?</v>
      </c>
      <c r="GF38" t="e">
        <f ca="1">IF(AND($E38=1,ABS(GF37)&lt;ABS(GF$2),Settings!$C$8="On"),GF37+GF$2/Parameters!$B$124,GF37)</f>
        <v>#NAME?</v>
      </c>
      <c r="GG38" t="e">
        <f ca="1">IF(AND($E38=1,ABS(GG37)&lt;ABS(GG$2),Settings!$C$8="On"),GG37+GG$2/Parameters!$B$124,GG37)</f>
        <v>#NAME?</v>
      </c>
      <c r="GH38" t="e">
        <f ca="1">IF(AND($E38=1,ABS(GH37)&lt;ABS(GH$2),Settings!$C$8="On"),GH37+GH$2/Parameters!$B$124,GH37)</f>
        <v>#NAME?</v>
      </c>
      <c r="GI38" t="e">
        <f ca="1">IF(AND($E38=1,ABS(GI37)&lt;ABS(GI$2),Settings!$C$8="On"),GI37+GI$2/Parameters!$B$124,GI37)</f>
        <v>#NAME?</v>
      </c>
      <c r="GJ38" t="e">
        <f ca="1">IF(AND($E38=1,ABS(GJ37)&lt;ABS(GJ$2),Settings!$C$8="On"),GJ37+GJ$2/Parameters!$B$124,GJ37)</f>
        <v>#NAME?</v>
      </c>
      <c r="GK38" t="e">
        <f ca="1">IF(AND($E38=1,ABS(GK37)&lt;ABS(GK$2),Settings!$C$8="On"),GK37+GK$2/Parameters!$B$124,GK37)</f>
        <v>#NAME?</v>
      </c>
      <c r="GL38" t="e">
        <f ca="1">IF(AND($E38=1,ABS(GL37)&lt;ABS(GL$2),Settings!$C$8="On"),GL37+GL$2/Parameters!$B$124,GL37)</f>
        <v>#NAME?</v>
      </c>
      <c r="GM38" t="e">
        <f ca="1">IF(AND($E38=1,ABS(GM37)&lt;ABS(GM$2),Settings!$C$8="On"),GM37+GM$2/Parameters!$B$124,GM37)</f>
        <v>#NAME?</v>
      </c>
      <c r="GN38" t="e">
        <f ca="1">IF(AND($E38=1,ABS(GN37)&lt;ABS(GN$2),Settings!$C$8="On"),GN37+GN$2/Parameters!$B$124,GN37)</f>
        <v>#NAME?</v>
      </c>
      <c r="GO38" t="e">
        <f ca="1">IF(AND($E38=1,ABS(GO37)&lt;ABS(GO$2),Settings!$C$8="On"),GO37+GO$2/Parameters!$B$124,GO37)</f>
        <v>#NAME?</v>
      </c>
      <c r="GP38" t="e">
        <f ca="1">IF(AND($E38=1,ABS(GP37)&lt;ABS(GP$2),Settings!$C$8="On"),GP37+GP$2/Parameters!$B$124,GP37)</f>
        <v>#NAME?</v>
      </c>
      <c r="GQ38" t="e">
        <f ca="1">IF(AND($E38=1,ABS(GQ37)&lt;ABS(GQ$2),Settings!$C$8="On"),GQ37+GQ$2/Parameters!$B$124,GQ37)</f>
        <v>#NAME?</v>
      </c>
    </row>
    <row r="39" spans="1:199" x14ac:dyDescent="0.2">
      <c r="A39">
        <v>2046</v>
      </c>
      <c r="B39" t="e">
        <f ca="1">Temperatures!G38</f>
        <v>#NAME?</v>
      </c>
      <c r="C39" s="11" t="e">
        <f ca="1">MIN((1-EXP(-INDEX(Parameters!A$122:E$123,2,MATCH(Settings!$L$3,Parameters!$A$122:$E$122,0))*B39))*Interactions!G38, 1)</f>
        <v>#NAME?</v>
      </c>
      <c r="D39" s="16" t="e">
        <f ca="1">IF(Settings!C$15 = "Yes", _xll.RiskBinomial(1,C39), 1 * (2010 + LN(0.5) / LN(MIN(1 - C39, 0.999)) &lt; A39))</f>
        <v>#NAME?</v>
      </c>
      <c r="E39" s="4" t="e">
        <f t="shared" ca="1" si="0"/>
        <v>#NAME?</v>
      </c>
      <c r="F39" t="e">
        <f ca="1">IF(AND($E39=1,ABS(F38)&lt;ABS(F$2),Settings!$C$8="On"),F38+F$2/Parameters!$B$124,F38)</f>
        <v>#NAME?</v>
      </c>
      <c r="G39" t="e">
        <f ca="1">IF(AND($E39=1,ABS(G38)&lt;ABS(G$2),Settings!$C$8="On"),G38+G$2/Parameters!$B$124,G38)</f>
        <v>#NAME?</v>
      </c>
      <c r="H39" t="e">
        <f ca="1">IF(AND($E39=1,ABS(H38)&lt;ABS(H$2),Settings!$C$8="On"),H38+H$2/Parameters!$B$124,H38)</f>
        <v>#NAME?</v>
      </c>
      <c r="I39" t="e">
        <f ca="1">IF(AND($E39=1,ABS(I38)&lt;ABS(I$2),Settings!$C$8="On"),I38+I$2/Parameters!$B$124,I38)</f>
        <v>#NAME?</v>
      </c>
      <c r="J39" t="e">
        <f ca="1">IF(AND($E39=1,ABS(J38)&lt;ABS(J$2),Settings!$C$8="On"),J38+J$2/Parameters!$B$124,J38)</f>
        <v>#NAME?</v>
      </c>
      <c r="K39" t="e">
        <f ca="1">IF(AND($E39=1,ABS(K38)&lt;ABS(K$2),Settings!$C$8="On"),K38+K$2/Parameters!$B$124,K38)</f>
        <v>#NAME?</v>
      </c>
      <c r="L39" t="e">
        <f ca="1">IF(AND($E39=1,ABS(L38)&lt;ABS(L$2),Settings!$C$8="On"),L38+L$2/Parameters!$B$124,L38)</f>
        <v>#NAME?</v>
      </c>
      <c r="M39" t="e">
        <f ca="1">IF(AND($E39=1,ABS(M38)&lt;ABS(M$2),Settings!$C$8="On"),M38+M$2/Parameters!$B$124,M38)</f>
        <v>#NAME?</v>
      </c>
      <c r="N39" t="e">
        <f ca="1">IF(AND($E39=1,ABS(N38)&lt;ABS(N$2),Settings!$C$8="On"),N38+N$2/Parameters!$B$124,N38)</f>
        <v>#NAME?</v>
      </c>
      <c r="O39" t="e">
        <f ca="1">IF(AND($E39=1,ABS(O38)&lt;ABS(O$2),Settings!$C$8="On"),O38+O$2/Parameters!$B$124,O38)</f>
        <v>#NAME?</v>
      </c>
      <c r="P39" t="e">
        <f ca="1">IF(AND($E39=1,ABS(P38)&lt;ABS(P$2),Settings!$C$8="On"),P38+P$2/Parameters!$B$124,P38)</f>
        <v>#NAME?</v>
      </c>
      <c r="Q39" t="e">
        <f ca="1">IF(AND($E39=1,ABS(Q38)&lt;ABS(Q$2),Settings!$C$8="On"),Q38+Q$2/Parameters!$B$124,Q38)</f>
        <v>#NAME?</v>
      </c>
      <c r="R39" t="e">
        <f ca="1">IF(AND($E39=1,ABS(R38)&lt;ABS(R$2),Settings!$C$8="On"),R38+R$2/Parameters!$B$124,R38)</f>
        <v>#NAME?</v>
      </c>
      <c r="S39" t="e">
        <f ca="1">IF(AND($E39=1,ABS(S38)&lt;ABS(S$2),Settings!$C$8="On"),S38+S$2/Parameters!$B$124,S38)</f>
        <v>#NAME?</v>
      </c>
      <c r="T39" t="e">
        <f ca="1">IF(AND($E39=1,ABS(T38)&lt;ABS(T$2),Settings!$C$8="On"),T38+T$2/Parameters!$B$124,T38)</f>
        <v>#NAME?</v>
      </c>
      <c r="U39" t="e">
        <f ca="1">IF(AND($E39=1,ABS(U38)&lt;ABS(U$2),Settings!$C$8="On"),U38+U$2/Parameters!$B$124,U38)</f>
        <v>#NAME?</v>
      </c>
      <c r="V39" t="e">
        <f ca="1">IF(AND($E39=1,ABS(V38)&lt;ABS(V$2),Settings!$C$8="On"),V38+V$2/Parameters!$B$124,V38)</f>
        <v>#NAME?</v>
      </c>
      <c r="W39" t="e">
        <f ca="1">IF(AND($E39=1,ABS(W38)&lt;ABS(W$2),Settings!$C$8="On"),W38+W$2/Parameters!$B$124,W38)</f>
        <v>#NAME?</v>
      </c>
      <c r="X39" t="e">
        <f ca="1">IF(AND($E39=1,ABS(X38)&lt;ABS(X$2),Settings!$C$8="On"),X38+X$2/Parameters!$B$124,X38)</f>
        <v>#NAME?</v>
      </c>
      <c r="Y39" t="e">
        <f ca="1">IF(AND($E39=1,ABS(Y38)&lt;ABS(Y$2),Settings!$C$8="On"),Y38+Y$2/Parameters!$B$124,Y38)</f>
        <v>#NAME?</v>
      </c>
      <c r="Z39" t="e">
        <f ca="1">IF(AND($E39=1,ABS(Z38)&lt;ABS(Z$2),Settings!$C$8="On"),Z38+Z$2/Parameters!$B$124,Z38)</f>
        <v>#NAME?</v>
      </c>
      <c r="AA39" t="e">
        <f ca="1">IF(AND($E39=1,ABS(AA38)&lt;ABS(AA$2),Settings!$C$8="On"),AA38+AA$2/Parameters!$B$124,AA38)</f>
        <v>#NAME?</v>
      </c>
      <c r="AB39" t="e">
        <f ca="1">IF(AND($E39=1,ABS(AB38)&lt;ABS(AB$2),Settings!$C$8="On"),AB38+AB$2/Parameters!$B$124,AB38)</f>
        <v>#NAME?</v>
      </c>
      <c r="AC39" t="e">
        <f ca="1">IF(AND($E39=1,ABS(AC38)&lt;ABS(AC$2),Settings!$C$8="On"),AC38+AC$2/Parameters!$B$124,AC38)</f>
        <v>#NAME?</v>
      </c>
      <c r="AD39" t="e">
        <f ca="1">IF(AND($E39=1,ABS(AD38)&lt;ABS(AD$2),Settings!$C$8="On"),AD38+AD$2/Parameters!$B$124,AD38)</f>
        <v>#NAME?</v>
      </c>
      <c r="AE39" t="e">
        <f ca="1">IF(AND($E39=1,ABS(AE38)&lt;ABS(AE$2),Settings!$C$8="On"),AE38+AE$2/Parameters!$B$124,AE38)</f>
        <v>#NAME?</v>
      </c>
      <c r="AF39" t="e">
        <f ca="1">IF(AND($E39=1,ABS(AF38)&lt;ABS(AF$2),Settings!$C$8="On"),AF38+AF$2/Parameters!$B$124,AF38)</f>
        <v>#NAME?</v>
      </c>
      <c r="AG39" t="e">
        <f ca="1">IF(AND($E39=1,ABS(AG38)&lt;ABS(AG$2),Settings!$C$8="On"),AG38+AG$2/Parameters!$B$124,AG38)</f>
        <v>#NAME?</v>
      </c>
      <c r="AH39" t="e">
        <f ca="1">IF(AND($E39=1,ABS(AH38)&lt;ABS(AH$2),Settings!$C$8="On"),AH38+AH$2/Parameters!$B$124,AH38)</f>
        <v>#NAME?</v>
      </c>
      <c r="AI39" t="e">
        <f ca="1">IF(AND($E39=1,ABS(AI38)&lt;ABS(AI$2),Settings!$C$8="On"),AI38+AI$2/Parameters!$B$124,AI38)</f>
        <v>#NAME?</v>
      </c>
      <c r="AJ39" t="e">
        <f ca="1">IF(AND($E39=1,ABS(AJ38)&lt;ABS(AJ$2),Settings!$C$8="On"),AJ38+AJ$2/Parameters!$B$124,AJ38)</f>
        <v>#NAME?</v>
      </c>
      <c r="AK39" t="e">
        <f ca="1">IF(AND($E39=1,ABS(AK38)&lt;ABS(AK$2),Settings!$C$8="On"),AK38+AK$2/Parameters!$B$124,AK38)</f>
        <v>#NAME?</v>
      </c>
      <c r="AL39" t="e">
        <f ca="1">IF(AND($E39=1,ABS(AL38)&lt;ABS(AL$2),Settings!$C$8="On"),AL38+AL$2/Parameters!$B$124,AL38)</f>
        <v>#NAME?</v>
      </c>
      <c r="AM39" t="e">
        <f ca="1">IF(AND($E39=1,ABS(AM38)&lt;ABS(AM$2),Settings!$C$8="On"),AM38+AM$2/Parameters!$B$124,AM38)</f>
        <v>#NAME?</v>
      </c>
      <c r="AN39" t="e">
        <f ca="1">IF(AND($E39=1,ABS(AN38)&lt;ABS(AN$2),Settings!$C$8="On"),AN38+AN$2/Parameters!$B$124,AN38)</f>
        <v>#NAME?</v>
      </c>
      <c r="AO39" t="e">
        <f ca="1">IF(AND($E39=1,ABS(AO38)&lt;ABS(AO$2),Settings!$C$8="On"),AO38+AO$2/Parameters!$B$124,AO38)</f>
        <v>#NAME?</v>
      </c>
      <c r="AP39" t="e">
        <f ca="1">IF(AND($E39=1,ABS(AP38)&lt;ABS(AP$2),Settings!$C$8="On"),AP38+AP$2/Parameters!$B$124,AP38)</f>
        <v>#NAME?</v>
      </c>
      <c r="AQ39" t="e">
        <f ca="1">IF(AND($E39=1,ABS(AQ38)&lt;ABS(AQ$2),Settings!$C$8="On"),AQ38+AQ$2/Parameters!$B$124,AQ38)</f>
        <v>#NAME?</v>
      </c>
      <c r="AR39" t="e">
        <f ca="1">IF(AND($E39=1,ABS(AR38)&lt;ABS(AR$2),Settings!$C$8="On"),AR38+AR$2/Parameters!$B$124,AR38)</f>
        <v>#NAME?</v>
      </c>
      <c r="AS39" t="e">
        <f ca="1">IF(AND($E39=1,ABS(AS38)&lt;ABS(AS$2),Settings!$C$8="On"),AS38+AS$2/Parameters!$B$124,AS38)</f>
        <v>#NAME?</v>
      </c>
      <c r="AT39" t="e">
        <f ca="1">IF(AND($E39=1,ABS(AT38)&lt;ABS(AT$2),Settings!$C$8="On"),AT38+AT$2/Parameters!$B$124,AT38)</f>
        <v>#NAME?</v>
      </c>
      <c r="AU39" t="e">
        <f ca="1">IF(AND($E39=1,ABS(AU38)&lt;ABS(AU$2),Settings!$C$8="On"),AU38+AU$2/Parameters!$B$124,AU38)</f>
        <v>#NAME?</v>
      </c>
      <c r="AV39" t="e">
        <f ca="1">IF(AND($E39=1,ABS(AV38)&lt;ABS(AV$2),Settings!$C$8="On"),AV38+AV$2/Parameters!$B$124,AV38)</f>
        <v>#NAME?</v>
      </c>
      <c r="AW39" t="e">
        <f ca="1">IF(AND($E39=1,ABS(AW38)&lt;ABS(AW$2),Settings!$C$8="On"),AW38+AW$2/Parameters!$B$124,AW38)</f>
        <v>#NAME?</v>
      </c>
      <c r="AX39" t="e">
        <f ca="1">IF(AND($E39=1,ABS(AX38)&lt;ABS(AX$2),Settings!$C$8="On"),AX38+AX$2/Parameters!$B$124,AX38)</f>
        <v>#NAME?</v>
      </c>
      <c r="AY39" t="e">
        <f ca="1">IF(AND($E39=1,ABS(AY38)&lt;ABS(AY$2),Settings!$C$8="On"),AY38+AY$2/Parameters!$B$124,AY38)</f>
        <v>#NAME?</v>
      </c>
      <c r="AZ39" t="e">
        <f ca="1">IF(AND($E39=1,ABS(AZ38)&lt;ABS(AZ$2),Settings!$C$8="On"),AZ38+AZ$2/Parameters!$B$124,AZ38)</f>
        <v>#NAME?</v>
      </c>
      <c r="BA39" t="e">
        <f ca="1">IF(AND($E39=1,ABS(BA38)&lt;ABS(BA$2),Settings!$C$8="On"),BA38+BA$2/Parameters!$B$124,BA38)</f>
        <v>#NAME?</v>
      </c>
      <c r="BB39" t="e">
        <f ca="1">IF(AND($E39=1,ABS(BB38)&lt;ABS(BB$2),Settings!$C$8="On"),BB38+BB$2/Parameters!$B$124,BB38)</f>
        <v>#NAME?</v>
      </c>
      <c r="BC39" t="e">
        <f ca="1">IF(AND($E39=1,ABS(BC38)&lt;ABS(BC$2),Settings!$C$8="On"),BC38+BC$2/Parameters!$B$124,BC38)</f>
        <v>#NAME?</v>
      </c>
      <c r="BD39" t="e">
        <f ca="1">IF(AND($E39=1,ABS(BD38)&lt;ABS(BD$2),Settings!$C$8="On"),BD38+BD$2/Parameters!$B$124,BD38)</f>
        <v>#NAME?</v>
      </c>
      <c r="BE39" t="e">
        <f ca="1">IF(AND($E39=1,ABS(BE38)&lt;ABS(BE$2),Settings!$C$8="On"),BE38+BE$2/Parameters!$B$124,BE38)</f>
        <v>#NAME?</v>
      </c>
      <c r="BF39" t="e">
        <f ca="1">IF(AND($E39=1,ABS(BF38)&lt;ABS(BF$2),Settings!$C$8="On"),BF38+BF$2/Parameters!$B$124,BF38)</f>
        <v>#NAME?</v>
      </c>
      <c r="BG39" t="e">
        <f ca="1">IF(AND($E39=1,ABS(BG38)&lt;ABS(BG$2),Settings!$C$8="On"),BG38+BG$2/Parameters!$B$124,BG38)</f>
        <v>#NAME?</v>
      </c>
      <c r="BH39" t="e">
        <f ca="1">IF(AND($E39=1,ABS(BH38)&lt;ABS(BH$2),Settings!$C$8="On"),BH38+BH$2/Parameters!$B$124,BH38)</f>
        <v>#NAME?</v>
      </c>
      <c r="BI39" t="e">
        <f ca="1">IF(AND($E39=1,ABS(BI38)&lt;ABS(BI$2),Settings!$C$8="On"),BI38+BI$2/Parameters!$B$124,BI38)</f>
        <v>#NAME?</v>
      </c>
      <c r="BJ39" t="e">
        <f ca="1">IF(AND($E39=1,ABS(BJ38)&lt;ABS(BJ$2),Settings!$C$8="On"),BJ38+BJ$2/Parameters!$B$124,BJ38)</f>
        <v>#NAME?</v>
      </c>
      <c r="BK39" t="e">
        <f ca="1">IF(AND($E39=1,ABS(BK38)&lt;ABS(BK$2),Settings!$C$8="On"),BK38+BK$2/Parameters!$B$124,BK38)</f>
        <v>#NAME?</v>
      </c>
      <c r="BL39" t="e">
        <f ca="1">IF(AND($E39=1,ABS(BL38)&lt;ABS(BL$2),Settings!$C$8="On"),BL38+BL$2/Parameters!$B$124,BL38)</f>
        <v>#NAME?</v>
      </c>
      <c r="BM39" t="e">
        <f ca="1">IF(AND($E39=1,ABS(BM38)&lt;ABS(BM$2),Settings!$C$8="On"),BM38+BM$2/Parameters!$B$124,BM38)</f>
        <v>#NAME?</v>
      </c>
      <c r="BN39" t="e">
        <f ca="1">IF(AND($E39=1,ABS(BN38)&lt;ABS(BN$2),Settings!$C$8="On"),BN38+BN$2/Parameters!$B$124,BN38)</f>
        <v>#NAME?</v>
      </c>
      <c r="BO39" t="e">
        <f ca="1">IF(AND($E39=1,ABS(BO38)&lt;ABS(BO$2),Settings!$C$8="On"),BO38+BO$2/Parameters!$B$124,BO38)</f>
        <v>#NAME?</v>
      </c>
      <c r="BP39" t="e">
        <f ca="1">IF(AND($E39=1,ABS(BP38)&lt;ABS(BP$2),Settings!$C$8="On"),BP38+BP$2/Parameters!$B$124,BP38)</f>
        <v>#NAME?</v>
      </c>
      <c r="BQ39" t="e">
        <f ca="1">IF(AND($E39=1,ABS(BQ38)&lt;ABS(BQ$2),Settings!$C$8="On"),BQ38+BQ$2/Parameters!$B$124,BQ38)</f>
        <v>#NAME?</v>
      </c>
      <c r="BR39" t="e">
        <f ca="1">IF(AND($E39=1,ABS(BR38)&lt;ABS(BR$2),Settings!$C$8="On"),BR38+BR$2/Parameters!$B$124,BR38)</f>
        <v>#NAME?</v>
      </c>
      <c r="BS39" t="e">
        <f ca="1">IF(AND($E39=1,ABS(BS38)&lt;ABS(BS$2),Settings!$C$8="On"),BS38+BS$2/Parameters!$B$124,BS38)</f>
        <v>#NAME?</v>
      </c>
      <c r="BT39" t="e">
        <f ca="1">IF(AND($E39=1,ABS(BT38)&lt;ABS(BT$2),Settings!$C$8="On"),BT38+BT$2/Parameters!$B$124,BT38)</f>
        <v>#NAME?</v>
      </c>
      <c r="BU39" t="e">
        <f ca="1">IF(AND($E39=1,ABS(BU38)&lt;ABS(BU$2),Settings!$C$8="On"),BU38+BU$2/Parameters!$B$124,BU38)</f>
        <v>#NAME?</v>
      </c>
      <c r="BV39" t="e">
        <f ca="1">IF(AND($E39=1,ABS(BV38)&lt;ABS(BV$2),Settings!$C$8="On"),BV38+BV$2/Parameters!$B$124,BV38)</f>
        <v>#NAME?</v>
      </c>
      <c r="BW39" t="e">
        <f ca="1">IF(AND($E39=1,ABS(BW38)&lt;ABS(BW$2),Settings!$C$8="On"),BW38+BW$2/Parameters!$B$124,BW38)</f>
        <v>#NAME?</v>
      </c>
      <c r="BX39" t="e">
        <f ca="1">IF(AND($E39=1,ABS(BX38)&lt;ABS(BX$2),Settings!$C$8="On"),BX38+BX$2/Parameters!$B$124,BX38)</f>
        <v>#NAME?</v>
      </c>
      <c r="BY39" t="e">
        <f ca="1">IF(AND($E39=1,ABS(BY38)&lt;ABS(BY$2),Settings!$C$8="On"),BY38+BY$2/Parameters!$B$124,BY38)</f>
        <v>#NAME?</v>
      </c>
      <c r="BZ39" t="e">
        <f ca="1">IF(AND($E39=1,ABS(BZ38)&lt;ABS(BZ$2),Settings!$C$8="On"),BZ38+BZ$2/Parameters!$B$124,BZ38)</f>
        <v>#NAME?</v>
      </c>
      <c r="CA39" t="e">
        <f ca="1">IF(AND($E39=1,ABS(CA38)&lt;ABS(CA$2),Settings!$C$8="On"),CA38+CA$2/Parameters!$B$124,CA38)</f>
        <v>#NAME?</v>
      </c>
      <c r="CB39" t="e">
        <f ca="1">IF(AND($E39=1,ABS(CB38)&lt;ABS(CB$2),Settings!$C$8="On"),CB38+CB$2/Parameters!$B$124,CB38)</f>
        <v>#NAME?</v>
      </c>
      <c r="CC39" t="e">
        <f ca="1">IF(AND($E39=1,ABS(CC38)&lt;ABS(CC$2),Settings!$C$8="On"),CC38+CC$2/Parameters!$B$124,CC38)</f>
        <v>#NAME?</v>
      </c>
      <c r="CD39" t="e">
        <f ca="1">IF(AND($E39=1,ABS(CD38)&lt;ABS(CD$2),Settings!$C$8="On"),CD38+CD$2/Parameters!$B$124,CD38)</f>
        <v>#NAME?</v>
      </c>
      <c r="CE39" t="e">
        <f ca="1">IF(AND($E39=1,ABS(CE38)&lt;ABS(CE$2),Settings!$C$8="On"),CE38+CE$2/Parameters!$B$124,CE38)</f>
        <v>#NAME?</v>
      </c>
      <c r="CF39" t="e">
        <f ca="1">IF(AND($E39=1,ABS(CF38)&lt;ABS(CF$2),Settings!$C$8="On"),CF38+CF$2/Parameters!$B$124,CF38)</f>
        <v>#NAME?</v>
      </c>
      <c r="CG39" t="e">
        <f ca="1">IF(AND($E39=1,ABS(CG38)&lt;ABS(CG$2),Settings!$C$8="On"),CG38+CG$2/Parameters!$B$124,CG38)</f>
        <v>#NAME?</v>
      </c>
      <c r="CH39" t="e">
        <f ca="1">IF(AND($E39=1,ABS(CH38)&lt;ABS(CH$2),Settings!$C$8="On"),CH38+CH$2/Parameters!$B$124,CH38)</f>
        <v>#NAME?</v>
      </c>
      <c r="CI39" t="e">
        <f ca="1">IF(AND($E39=1,ABS(CI38)&lt;ABS(CI$2),Settings!$C$8="On"),CI38+CI$2/Parameters!$B$124,CI38)</f>
        <v>#NAME?</v>
      </c>
      <c r="CJ39" t="e">
        <f ca="1">IF(AND($E39=1,ABS(CJ38)&lt;ABS(CJ$2),Settings!$C$8="On"),CJ38+CJ$2/Parameters!$B$124,CJ38)</f>
        <v>#NAME?</v>
      </c>
      <c r="CK39" t="e">
        <f ca="1">IF(AND($E39=1,ABS(CK38)&lt;ABS(CK$2),Settings!$C$8="On"),CK38+CK$2/Parameters!$B$124,CK38)</f>
        <v>#NAME?</v>
      </c>
      <c r="CL39" t="e">
        <f ca="1">IF(AND($E39=1,ABS(CL38)&lt;ABS(CL$2),Settings!$C$8="On"),CL38+CL$2/Parameters!$B$124,CL38)</f>
        <v>#NAME?</v>
      </c>
      <c r="CM39" t="e">
        <f ca="1">IF(AND($E39=1,ABS(CM38)&lt;ABS(CM$2),Settings!$C$8="On"),CM38+CM$2/Parameters!$B$124,CM38)</f>
        <v>#NAME?</v>
      </c>
      <c r="CN39" t="e">
        <f ca="1">IF(AND($E39=1,ABS(CN38)&lt;ABS(CN$2),Settings!$C$8="On"),CN38+CN$2/Parameters!$B$124,CN38)</f>
        <v>#NAME?</v>
      </c>
      <c r="CO39" t="e">
        <f ca="1">IF(AND($E39=1,ABS(CO38)&lt;ABS(CO$2),Settings!$C$8="On"),CO38+CO$2/Parameters!$B$124,CO38)</f>
        <v>#NAME?</v>
      </c>
      <c r="CP39" t="e">
        <f ca="1">IF(AND($E39=1,ABS(CP38)&lt;ABS(CP$2),Settings!$C$8="On"),CP38+CP$2/Parameters!$B$124,CP38)</f>
        <v>#NAME?</v>
      </c>
      <c r="CQ39" t="e">
        <f ca="1">IF(AND($E39=1,ABS(CQ38)&lt;ABS(CQ$2),Settings!$C$8="On"),CQ38+CQ$2/Parameters!$B$124,CQ38)</f>
        <v>#NAME?</v>
      </c>
      <c r="CR39" t="e">
        <f ca="1">IF(AND($E39=1,ABS(CR38)&lt;ABS(CR$2),Settings!$C$8="On"),CR38+CR$2/Parameters!$B$124,CR38)</f>
        <v>#NAME?</v>
      </c>
      <c r="CS39" t="e">
        <f ca="1">IF(AND($E39=1,ABS(CS38)&lt;ABS(CS$2),Settings!$C$8="On"),CS38+CS$2/Parameters!$B$124,CS38)</f>
        <v>#NAME?</v>
      </c>
      <c r="CT39" t="e">
        <f ca="1">IF(AND($E39=1,ABS(CT38)&lt;ABS(CT$2),Settings!$C$8="On"),CT38+CT$2/Parameters!$B$124,CT38)</f>
        <v>#NAME?</v>
      </c>
      <c r="CU39" t="e">
        <f ca="1">IF(AND($E39=1,ABS(CU38)&lt;ABS(CU$2),Settings!$C$8="On"),CU38+CU$2/Parameters!$B$124,CU38)</f>
        <v>#NAME?</v>
      </c>
      <c r="CV39" t="e">
        <f ca="1">IF(AND($E39=1,ABS(CV38)&lt;ABS(CV$2),Settings!$C$8="On"),CV38+CV$2/Parameters!$B$124,CV38)</f>
        <v>#NAME?</v>
      </c>
      <c r="CW39" t="e">
        <f ca="1">IF(AND($E39=1,ABS(CW38)&lt;ABS(CW$2),Settings!$C$8="On"),CW38+CW$2/Parameters!$B$124,CW38)</f>
        <v>#NAME?</v>
      </c>
      <c r="CX39" t="e">
        <f ca="1">IF(AND($E39=1,ABS(CX38)&lt;ABS(CX$2),Settings!$C$8="On"),CX38+CX$2/Parameters!$B$124,CX38)</f>
        <v>#NAME?</v>
      </c>
      <c r="CY39" t="e">
        <f ca="1">IF(AND($E39=1,ABS(CY38)&lt;ABS(CY$2),Settings!$C$8="On"),CY38+CY$2/Parameters!$B$124,CY38)</f>
        <v>#NAME?</v>
      </c>
      <c r="CZ39" t="e">
        <f ca="1">IF(AND($E39=1,ABS(CZ38)&lt;ABS(CZ$2),Settings!$C$8="On"),CZ38+CZ$2/Parameters!$B$124,CZ38)</f>
        <v>#NAME?</v>
      </c>
      <c r="DA39" t="e">
        <f ca="1">IF(AND($E39=1,ABS(DA38)&lt;ABS(DA$2),Settings!$C$8="On"),DA38+DA$2/Parameters!$B$124,DA38)</f>
        <v>#NAME?</v>
      </c>
      <c r="DB39" t="e">
        <f ca="1">IF(AND($E39=1,ABS(DB38)&lt;ABS(DB$2),Settings!$C$8="On"),DB38+DB$2/Parameters!$B$124,DB38)</f>
        <v>#NAME?</v>
      </c>
      <c r="DC39" t="e">
        <f ca="1">IF(AND($E39=1,ABS(DC38)&lt;ABS(DC$2),Settings!$C$8="On"),DC38+DC$2/Parameters!$B$124,DC38)</f>
        <v>#NAME?</v>
      </c>
      <c r="DD39" t="e">
        <f ca="1">IF(AND($E39=1,ABS(DD38)&lt;ABS(DD$2),Settings!$C$8="On"),DD38+DD$2/Parameters!$B$124,DD38)</f>
        <v>#NAME?</v>
      </c>
      <c r="DE39" t="e">
        <f ca="1">IF(AND($E39=1,ABS(DE38)&lt;ABS(DE$2),Settings!$C$8="On"),DE38+DE$2/Parameters!$B$124,DE38)</f>
        <v>#NAME?</v>
      </c>
      <c r="DF39" t="e">
        <f ca="1">IF(AND($E39=1,ABS(DF38)&lt;ABS(DF$2),Settings!$C$8="On"),DF38+DF$2/Parameters!$B$124,DF38)</f>
        <v>#NAME?</v>
      </c>
      <c r="DG39" t="e">
        <f ca="1">IF(AND($E39=1,ABS(DG38)&lt;ABS(DG$2),Settings!$C$8="On"),DG38+DG$2/Parameters!$B$124,DG38)</f>
        <v>#NAME?</v>
      </c>
      <c r="DH39" t="e">
        <f ca="1">IF(AND($E39=1,ABS(DH38)&lt;ABS(DH$2),Settings!$C$8="On"),DH38+DH$2/Parameters!$B$124,DH38)</f>
        <v>#NAME?</v>
      </c>
      <c r="DI39" t="e">
        <f ca="1">IF(AND($E39=1,ABS(DI38)&lt;ABS(DI$2),Settings!$C$8="On"),DI38+DI$2/Parameters!$B$124,DI38)</f>
        <v>#NAME?</v>
      </c>
      <c r="DJ39" t="e">
        <f ca="1">IF(AND($E39=1,ABS(DJ38)&lt;ABS(DJ$2),Settings!$C$8="On"),DJ38+DJ$2/Parameters!$B$124,DJ38)</f>
        <v>#NAME?</v>
      </c>
      <c r="DK39" t="e">
        <f ca="1">IF(AND($E39=1,ABS(DK38)&lt;ABS(DK$2),Settings!$C$8="On"),DK38+DK$2/Parameters!$B$124,DK38)</f>
        <v>#NAME?</v>
      </c>
      <c r="DL39" t="e">
        <f ca="1">IF(AND($E39=1,ABS(DL38)&lt;ABS(DL$2),Settings!$C$8="On"),DL38+DL$2/Parameters!$B$124,DL38)</f>
        <v>#NAME?</v>
      </c>
      <c r="DM39" t="e">
        <f ca="1">IF(AND($E39=1,ABS(DM38)&lt;ABS(DM$2),Settings!$C$8="On"),DM38+DM$2/Parameters!$B$124,DM38)</f>
        <v>#NAME?</v>
      </c>
      <c r="DN39" t="e">
        <f ca="1">IF(AND($E39=1,ABS(DN38)&lt;ABS(DN$2),Settings!$C$8="On"),DN38+DN$2/Parameters!$B$124,DN38)</f>
        <v>#NAME?</v>
      </c>
      <c r="DO39" t="e">
        <f ca="1">IF(AND($E39=1,ABS(DO38)&lt;ABS(DO$2),Settings!$C$8="On"),DO38+DO$2/Parameters!$B$124,DO38)</f>
        <v>#NAME?</v>
      </c>
      <c r="DP39" t="e">
        <f ca="1">IF(AND($E39=1,ABS(DP38)&lt;ABS(DP$2),Settings!$C$8="On"),DP38+DP$2/Parameters!$B$124,DP38)</f>
        <v>#NAME?</v>
      </c>
      <c r="DQ39" t="e">
        <f ca="1">IF(AND($E39=1,ABS(DQ38)&lt;ABS(DQ$2),Settings!$C$8="On"),DQ38+DQ$2/Parameters!$B$124,DQ38)</f>
        <v>#NAME?</v>
      </c>
      <c r="DR39" t="e">
        <f ca="1">IF(AND($E39=1,ABS(DR38)&lt;ABS(DR$2),Settings!$C$8="On"),DR38+DR$2/Parameters!$B$124,DR38)</f>
        <v>#NAME?</v>
      </c>
      <c r="DS39" t="e">
        <f ca="1">IF(AND($E39=1,ABS(DS38)&lt;ABS(DS$2),Settings!$C$8="On"),DS38+DS$2/Parameters!$B$124,DS38)</f>
        <v>#NAME?</v>
      </c>
      <c r="DT39" t="e">
        <f ca="1">IF(AND($E39=1,ABS(DT38)&lt;ABS(DT$2),Settings!$C$8="On"),DT38+DT$2/Parameters!$B$124,DT38)</f>
        <v>#NAME?</v>
      </c>
      <c r="DU39" t="e">
        <f ca="1">IF(AND($E39=1,ABS(DU38)&lt;ABS(DU$2),Settings!$C$8="On"),DU38+DU$2/Parameters!$B$124,DU38)</f>
        <v>#NAME?</v>
      </c>
      <c r="DV39" t="e">
        <f ca="1">IF(AND($E39=1,ABS(DV38)&lt;ABS(DV$2),Settings!$C$8="On"),DV38+DV$2/Parameters!$B$124,DV38)</f>
        <v>#NAME?</v>
      </c>
      <c r="DW39" t="e">
        <f ca="1">IF(AND($E39=1,ABS(DW38)&lt;ABS(DW$2),Settings!$C$8="On"),DW38+DW$2/Parameters!$B$124,DW38)</f>
        <v>#NAME?</v>
      </c>
      <c r="DX39" t="e">
        <f ca="1">IF(AND($E39=1,ABS(DX38)&lt;ABS(DX$2),Settings!$C$8="On"),DX38+DX$2/Parameters!$B$124,DX38)</f>
        <v>#NAME?</v>
      </c>
      <c r="DY39" t="e">
        <f ca="1">IF(AND($E39=1,ABS(DY38)&lt;ABS(DY$2),Settings!$C$8="On"),DY38+DY$2/Parameters!$B$124,DY38)</f>
        <v>#NAME?</v>
      </c>
      <c r="DZ39" t="e">
        <f ca="1">IF(AND($E39=1,ABS(DZ38)&lt;ABS(DZ$2),Settings!$C$8="On"),DZ38+DZ$2/Parameters!$B$124,DZ38)</f>
        <v>#NAME?</v>
      </c>
      <c r="EA39" t="e">
        <f ca="1">IF(AND($E39=1,ABS(EA38)&lt;ABS(EA$2),Settings!$C$8="On"),EA38+EA$2/Parameters!$B$124,EA38)</f>
        <v>#NAME?</v>
      </c>
      <c r="EB39" t="e">
        <f ca="1">IF(AND($E39=1,ABS(EB38)&lt;ABS(EB$2),Settings!$C$8="On"),EB38+EB$2/Parameters!$B$124,EB38)</f>
        <v>#NAME?</v>
      </c>
      <c r="EC39" t="e">
        <f ca="1">IF(AND($E39=1,ABS(EC38)&lt;ABS(EC$2),Settings!$C$8="On"),EC38+EC$2/Parameters!$B$124,EC38)</f>
        <v>#NAME?</v>
      </c>
      <c r="ED39" t="e">
        <f ca="1">IF(AND($E39=1,ABS(ED38)&lt;ABS(ED$2),Settings!$C$8="On"),ED38+ED$2/Parameters!$B$124,ED38)</f>
        <v>#NAME?</v>
      </c>
      <c r="EE39" t="e">
        <f ca="1">IF(AND($E39=1,ABS(EE38)&lt;ABS(EE$2),Settings!$C$8="On"),EE38+EE$2/Parameters!$B$124,EE38)</f>
        <v>#NAME?</v>
      </c>
      <c r="EF39" t="e">
        <f ca="1">IF(AND($E39=1,ABS(EF38)&lt;ABS(EF$2),Settings!$C$8="On"),EF38+EF$2/Parameters!$B$124,EF38)</f>
        <v>#NAME?</v>
      </c>
      <c r="EG39" t="e">
        <f ca="1">IF(AND($E39=1,ABS(EG38)&lt;ABS(EG$2),Settings!$C$8="On"),EG38+EG$2/Parameters!$B$124,EG38)</f>
        <v>#NAME?</v>
      </c>
      <c r="EH39" t="e">
        <f ca="1">IF(AND($E39=1,ABS(EH38)&lt;ABS(EH$2),Settings!$C$8="On"),EH38+EH$2/Parameters!$B$124,EH38)</f>
        <v>#NAME?</v>
      </c>
      <c r="EI39" t="e">
        <f ca="1">IF(AND($E39=1,ABS(EI38)&lt;ABS(EI$2),Settings!$C$8="On"),EI38+EI$2/Parameters!$B$124,EI38)</f>
        <v>#NAME?</v>
      </c>
      <c r="EJ39" t="e">
        <f ca="1">IF(AND($E39=1,ABS(EJ38)&lt;ABS(EJ$2),Settings!$C$8="On"),EJ38+EJ$2/Parameters!$B$124,EJ38)</f>
        <v>#NAME?</v>
      </c>
      <c r="EK39" t="e">
        <f ca="1">IF(AND($E39=1,ABS(EK38)&lt;ABS(EK$2),Settings!$C$8="On"),EK38+EK$2/Parameters!$B$124,EK38)</f>
        <v>#NAME?</v>
      </c>
      <c r="EL39" t="e">
        <f ca="1">IF(AND($E39=1,ABS(EL38)&lt;ABS(EL$2),Settings!$C$8="On"),EL38+EL$2/Parameters!$B$124,EL38)</f>
        <v>#NAME?</v>
      </c>
      <c r="EM39" t="e">
        <f ca="1">IF(AND($E39=1,ABS(EM38)&lt;ABS(EM$2),Settings!$C$8="On"),EM38+EM$2/Parameters!$B$124,EM38)</f>
        <v>#NAME?</v>
      </c>
      <c r="EN39" t="e">
        <f ca="1">IF(AND($E39=1,ABS(EN38)&lt;ABS(EN$2),Settings!$C$8="On"),EN38+EN$2/Parameters!$B$124,EN38)</f>
        <v>#NAME?</v>
      </c>
      <c r="EO39" t="e">
        <f ca="1">IF(AND($E39=1,ABS(EO38)&lt;ABS(EO$2),Settings!$C$8="On"),EO38+EO$2/Parameters!$B$124,EO38)</f>
        <v>#NAME?</v>
      </c>
      <c r="EP39" t="e">
        <f ca="1">IF(AND($E39=1,ABS(EP38)&lt;ABS(EP$2),Settings!$C$8="On"),EP38+EP$2/Parameters!$B$124,EP38)</f>
        <v>#NAME?</v>
      </c>
      <c r="EQ39" t="e">
        <f ca="1">IF(AND($E39=1,ABS(EQ38)&lt;ABS(EQ$2),Settings!$C$8="On"),EQ38+EQ$2/Parameters!$B$124,EQ38)</f>
        <v>#NAME?</v>
      </c>
      <c r="ER39" t="e">
        <f ca="1">IF(AND($E39=1,ABS(ER38)&lt;ABS(ER$2),Settings!$C$8="On"),ER38+ER$2/Parameters!$B$124,ER38)</f>
        <v>#NAME?</v>
      </c>
      <c r="ES39" t="e">
        <f ca="1">IF(AND($E39=1,ABS(ES38)&lt;ABS(ES$2),Settings!$C$8="On"),ES38+ES$2/Parameters!$B$124,ES38)</f>
        <v>#NAME?</v>
      </c>
      <c r="ET39" t="e">
        <f ca="1">IF(AND($E39=1,ABS(ET38)&lt;ABS(ET$2),Settings!$C$8="On"),ET38+ET$2/Parameters!$B$124,ET38)</f>
        <v>#NAME?</v>
      </c>
      <c r="EU39" t="e">
        <f ca="1">IF(AND($E39=1,ABS(EU38)&lt;ABS(EU$2),Settings!$C$8="On"),EU38+EU$2/Parameters!$B$124,EU38)</f>
        <v>#NAME?</v>
      </c>
      <c r="EV39" t="e">
        <f ca="1">IF(AND($E39=1,ABS(EV38)&lt;ABS(EV$2),Settings!$C$8="On"),EV38+EV$2/Parameters!$B$124,EV38)</f>
        <v>#NAME?</v>
      </c>
      <c r="EW39" t="e">
        <f ca="1">IF(AND($E39=1,ABS(EW38)&lt;ABS(EW$2),Settings!$C$8="On"),EW38+EW$2/Parameters!$B$124,EW38)</f>
        <v>#NAME?</v>
      </c>
      <c r="EX39" t="e">
        <f ca="1">IF(AND($E39=1,ABS(EX38)&lt;ABS(EX$2),Settings!$C$8="On"),EX38+EX$2/Parameters!$B$124,EX38)</f>
        <v>#NAME?</v>
      </c>
      <c r="EY39" t="e">
        <f ca="1">IF(AND($E39=1,ABS(EY38)&lt;ABS(EY$2),Settings!$C$8="On"),EY38+EY$2/Parameters!$B$124,EY38)</f>
        <v>#NAME?</v>
      </c>
      <c r="EZ39" t="e">
        <f ca="1">IF(AND($E39=1,ABS(EZ38)&lt;ABS(EZ$2),Settings!$C$8="On"),EZ38+EZ$2/Parameters!$B$124,EZ38)</f>
        <v>#NAME?</v>
      </c>
      <c r="FA39" t="e">
        <f ca="1">IF(AND($E39=1,ABS(FA38)&lt;ABS(FA$2),Settings!$C$8="On"),FA38+FA$2/Parameters!$B$124,FA38)</f>
        <v>#NAME?</v>
      </c>
      <c r="FB39" t="e">
        <f ca="1">IF(AND($E39=1,ABS(FB38)&lt;ABS(FB$2),Settings!$C$8="On"),FB38+FB$2/Parameters!$B$124,FB38)</f>
        <v>#NAME?</v>
      </c>
      <c r="FC39" t="e">
        <f ca="1">IF(AND($E39=1,ABS(FC38)&lt;ABS(FC$2),Settings!$C$8="On"),FC38+FC$2/Parameters!$B$124,FC38)</f>
        <v>#NAME?</v>
      </c>
      <c r="FD39" t="e">
        <f ca="1">IF(AND($E39=1,ABS(FD38)&lt;ABS(FD$2),Settings!$C$8="On"),FD38+FD$2/Parameters!$B$124,FD38)</f>
        <v>#NAME?</v>
      </c>
      <c r="FE39" t="e">
        <f ca="1">IF(AND($E39=1,ABS(FE38)&lt;ABS(FE$2),Settings!$C$8="On"),FE38+FE$2/Parameters!$B$124,FE38)</f>
        <v>#NAME?</v>
      </c>
      <c r="FF39" t="e">
        <f ca="1">IF(AND($E39=1,ABS(FF38)&lt;ABS(FF$2),Settings!$C$8="On"),FF38+FF$2/Parameters!$B$124,FF38)</f>
        <v>#NAME?</v>
      </c>
      <c r="FG39" t="e">
        <f ca="1">IF(AND($E39=1,ABS(FG38)&lt;ABS(FG$2),Settings!$C$8="On"),FG38+FG$2/Parameters!$B$124,FG38)</f>
        <v>#NAME?</v>
      </c>
      <c r="FH39" t="e">
        <f ca="1">IF(AND($E39=1,ABS(FH38)&lt;ABS(FH$2),Settings!$C$8="On"),FH38+FH$2/Parameters!$B$124,FH38)</f>
        <v>#NAME?</v>
      </c>
      <c r="FI39" t="e">
        <f ca="1">IF(AND($E39=1,ABS(FI38)&lt;ABS(FI$2),Settings!$C$8="On"),FI38+FI$2/Parameters!$B$124,FI38)</f>
        <v>#NAME?</v>
      </c>
      <c r="FJ39" t="e">
        <f ca="1">IF(AND($E39=1,ABS(FJ38)&lt;ABS(FJ$2),Settings!$C$8="On"),FJ38+FJ$2/Parameters!$B$124,FJ38)</f>
        <v>#NAME?</v>
      </c>
      <c r="FK39" t="e">
        <f ca="1">IF(AND($E39=1,ABS(FK38)&lt;ABS(FK$2),Settings!$C$8="On"),FK38+FK$2/Parameters!$B$124,FK38)</f>
        <v>#NAME?</v>
      </c>
      <c r="FL39" t="e">
        <f ca="1">IF(AND($E39=1,ABS(FL38)&lt;ABS(FL$2),Settings!$C$8="On"),FL38+FL$2/Parameters!$B$124,FL38)</f>
        <v>#NAME?</v>
      </c>
      <c r="FM39" t="e">
        <f ca="1">IF(AND($E39=1,ABS(FM38)&lt;ABS(FM$2),Settings!$C$8="On"),FM38+FM$2/Parameters!$B$124,FM38)</f>
        <v>#NAME?</v>
      </c>
      <c r="FN39" t="e">
        <f ca="1">IF(AND($E39=1,ABS(FN38)&lt;ABS(FN$2),Settings!$C$8="On"),FN38+FN$2/Parameters!$B$124,FN38)</f>
        <v>#NAME?</v>
      </c>
      <c r="FO39" t="e">
        <f ca="1">IF(AND($E39=1,ABS(FO38)&lt;ABS(FO$2),Settings!$C$8="On"),FO38+FO$2/Parameters!$B$124,FO38)</f>
        <v>#NAME?</v>
      </c>
      <c r="FP39" t="e">
        <f ca="1">IF(AND($E39=1,ABS(FP38)&lt;ABS(FP$2),Settings!$C$8="On"),FP38+FP$2/Parameters!$B$124,FP38)</f>
        <v>#NAME?</v>
      </c>
      <c r="FQ39" t="e">
        <f ca="1">IF(AND($E39=1,ABS(FQ38)&lt;ABS(FQ$2),Settings!$C$8="On"),FQ38+FQ$2/Parameters!$B$124,FQ38)</f>
        <v>#NAME?</v>
      </c>
      <c r="FR39" t="e">
        <f ca="1">IF(AND($E39=1,ABS(FR38)&lt;ABS(FR$2),Settings!$C$8="On"),FR38+FR$2/Parameters!$B$124,FR38)</f>
        <v>#NAME?</v>
      </c>
      <c r="FS39" t="e">
        <f ca="1">IF(AND($E39=1,ABS(FS38)&lt;ABS(FS$2),Settings!$C$8="On"),FS38+FS$2/Parameters!$B$124,FS38)</f>
        <v>#NAME?</v>
      </c>
      <c r="FT39" t="e">
        <f ca="1">IF(AND($E39=1,ABS(FT38)&lt;ABS(FT$2),Settings!$C$8="On"),FT38+FT$2/Parameters!$B$124,FT38)</f>
        <v>#NAME?</v>
      </c>
      <c r="FU39" t="e">
        <f ca="1">IF(AND($E39=1,ABS(FU38)&lt;ABS(FU$2),Settings!$C$8="On"),FU38+FU$2/Parameters!$B$124,FU38)</f>
        <v>#NAME?</v>
      </c>
      <c r="FV39" t="e">
        <f ca="1">IF(AND($E39=1,ABS(FV38)&lt;ABS(FV$2),Settings!$C$8="On"),FV38+FV$2/Parameters!$B$124,FV38)</f>
        <v>#NAME?</v>
      </c>
      <c r="FW39" t="e">
        <f ca="1">IF(AND($E39=1,ABS(FW38)&lt;ABS(FW$2),Settings!$C$8="On"),FW38+FW$2/Parameters!$B$124,FW38)</f>
        <v>#NAME?</v>
      </c>
      <c r="FX39" t="e">
        <f ca="1">IF(AND($E39=1,ABS(FX38)&lt;ABS(FX$2),Settings!$C$8="On"),FX38+FX$2/Parameters!$B$124,FX38)</f>
        <v>#NAME?</v>
      </c>
      <c r="FY39" t="e">
        <f ca="1">IF(AND($E39=1,ABS(FY38)&lt;ABS(FY$2),Settings!$C$8="On"),FY38+FY$2/Parameters!$B$124,FY38)</f>
        <v>#NAME?</v>
      </c>
      <c r="FZ39" t="e">
        <f ca="1">IF(AND($E39=1,ABS(FZ38)&lt;ABS(FZ$2),Settings!$C$8="On"),FZ38+FZ$2/Parameters!$B$124,FZ38)</f>
        <v>#NAME?</v>
      </c>
      <c r="GA39" t="e">
        <f ca="1">IF(AND($E39=1,ABS(GA38)&lt;ABS(GA$2),Settings!$C$8="On"),GA38+GA$2/Parameters!$B$124,GA38)</f>
        <v>#NAME?</v>
      </c>
      <c r="GB39" t="e">
        <f ca="1">IF(AND($E39=1,ABS(GB38)&lt;ABS(GB$2),Settings!$C$8="On"),GB38+GB$2/Parameters!$B$124,GB38)</f>
        <v>#NAME?</v>
      </c>
      <c r="GC39" t="e">
        <f ca="1">IF(AND($E39=1,ABS(GC38)&lt;ABS(GC$2),Settings!$C$8="On"),GC38+GC$2/Parameters!$B$124,GC38)</f>
        <v>#NAME?</v>
      </c>
      <c r="GD39" t="e">
        <f ca="1">IF(AND($E39=1,ABS(GD38)&lt;ABS(GD$2),Settings!$C$8="On"),GD38+GD$2/Parameters!$B$124,GD38)</f>
        <v>#NAME?</v>
      </c>
      <c r="GE39" t="e">
        <f ca="1">IF(AND($E39=1,ABS(GE38)&lt;ABS(GE$2),Settings!$C$8="On"),GE38+GE$2/Parameters!$B$124,GE38)</f>
        <v>#NAME?</v>
      </c>
      <c r="GF39" t="e">
        <f ca="1">IF(AND($E39=1,ABS(GF38)&lt;ABS(GF$2),Settings!$C$8="On"),GF38+GF$2/Parameters!$B$124,GF38)</f>
        <v>#NAME?</v>
      </c>
      <c r="GG39" t="e">
        <f ca="1">IF(AND($E39=1,ABS(GG38)&lt;ABS(GG$2),Settings!$C$8="On"),GG38+GG$2/Parameters!$B$124,GG38)</f>
        <v>#NAME?</v>
      </c>
      <c r="GH39" t="e">
        <f ca="1">IF(AND($E39=1,ABS(GH38)&lt;ABS(GH$2),Settings!$C$8="On"),GH38+GH$2/Parameters!$B$124,GH38)</f>
        <v>#NAME?</v>
      </c>
      <c r="GI39" t="e">
        <f ca="1">IF(AND($E39=1,ABS(GI38)&lt;ABS(GI$2),Settings!$C$8="On"),GI38+GI$2/Parameters!$B$124,GI38)</f>
        <v>#NAME?</v>
      </c>
      <c r="GJ39" t="e">
        <f ca="1">IF(AND($E39=1,ABS(GJ38)&lt;ABS(GJ$2),Settings!$C$8="On"),GJ38+GJ$2/Parameters!$B$124,GJ38)</f>
        <v>#NAME?</v>
      </c>
      <c r="GK39" t="e">
        <f ca="1">IF(AND($E39=1,ABS(GK38)&lt;ABS(GK$2),Settings!$C$8="On"),GK38+GK$2/Parameters!$B$124,GK38)</f>
        <v>#NAME?</v>
      </c>
      <c r="GL39" t="e">
        <f ca="1">IF(AND($E39=1,ABS(GL38)&lt;ABS(GL$2),Settings!$C$8="On"),GL38+GL$2/Parameters!$B$124,GL38)</f>
        <v>#NAME?</v>
      </c>
      <c r="GM39" t="e">
        <f ca="1">IF(AND($E39=1,ABS(GM38)&lt;ABS(GM$2),Settings!$C$8="On"),GM38+GM$2/Parameters!$B$124,GM38)</f>
        <v>#NAME?</v>
      </c>
      <c r="GN39" t="e">
        <f ca="1">IF(AND($E39=1,ABS(GN38)&lt;ABS(GN$2),Settings!$C$8="On"),GN38+GN$2/Parameters!$B$124,GN38)</f>
        <v>#NAME?</v>
      </c>
      <c r="GO39" t="e">
        <f ca="1">IF(AND($E39=1,ABS(GO38)&lt;ABS(GO$2),Settings!$C$8="On"),GO38+GO$2/Parameters!$B$124,GO38)</f>
        <v>#NAME?</v>
      </c>
      <c r="GP39" t="e">
        <f ca="1">IF(AND($E39=1,ABS(GP38)&lt;ABS(GP$2),Settings!$C$8="On"),GP38+GP$2/Parameters!$B$124,GP38)</f>
        <v>#NAME?</v>
      </c>
      <c r="GQ39" t="e">
        <f ca="1">IF(AND($E39=1,ABS(GQ38)&lt;ABS(GQ$2),Settings!$C$8="On"),GQ38+GQ$2/Parameters!$B$124,GQ38)</f>
        <v>#NAME?</v>
      </c>
    </row>
    <row r="40" spans="1:199" x14ac:dyDescent="0.2">
      <c r="A40">
        <v>2047</v>
      </c>
      <c r="B40" t="e">
        <f ca="1">Temperatures!G39</f>
        <v>#NAME?</v>
      </c>
      <c r="C40" s="11" t="e">
        <f ca="1">MIN((1-EXP(-INDEX(Parameters!A$122:E$123,2,MATCH(Settings!$L$3,Parameters!$A$122:$E$122,0))*B40))*Interactions!G39, 1)</f>
        <v>#NAME?</v>
      </c>
      <c r="D40" s="16" t="e">
        <f ca="1">IF(Settings!C$15 = "Yes", _xll.RiskBinomial(1,C40), 1 * (2010 + LN(0.5) / LN(MIN(1 - C40, 0.999)) &lt; A40))</f>
        <v>#NAME?</v>
      </c>
      <c r="E40" s="4" t="e">
        <f t="shared" ca="1" si="0"/>
        <v>#NAME?</v>
      </c>
      <c r="F40" t="e">
        <f ca="1">IF(AND($E40=1,ABS(F39)&lt;ABS(F$2),Settings!$C$8="On"),F39+F$2/Parameters!$B$124,F39)</f>
        <v>#NAME?</v>
      </c>
      <c r="G40" t="e">
        <f ca="1">IF(AND($E40=1,ABS(G39)&lt;ABS(G$2),Settings!$C$8="On"),G39+G$2/Parameters!$B$124,G39)</f>
        <v>#NAME?</v>
      </c>
      <c r="H40" t="e">
        <f ca="1">IF(AND($E40=1,ABS(H39)&lt;ABS(H$2),Settings!$C$8="On"),H39+H$2/Parameters!$B$124,H39)</f>
        <v>#NAME?</v>
      </c>
      <c r="I40" t="e">
        <f ca="1">IF(AND($E40=1,ABS(I39)&lt;ABS(I$2),Settings!$C$8="On"),I39+I$2/Parameters!$B$124,I39)</f>
        <v>#NAME?</v>
      </c>
      <c r="J40" t="e">
        <f ca="1">IF(AND($E40=1,ABS(J39)&lt;ABS(J$2),Settings!$C$8="On"),J39+J$2/Parameters!$B$124,J39)</f>
        <v>#NAME?</v>
      </c>
      <c r="K40" t="e">
        <f ca="1">IF(AND($E40=1,ABS(K39)&lt;ABS(K$2),Settings!$C$8="On"),K39+K$2/Parameters!$B$124,K39)</f>
        <v>#NAME?</v>
      </c>
      <c r="L40" t="e">
        <f ca="1">IF(AND($E40=1,ABS(L39)&lt;ABS(L$2),Settings!$C$8="On"),L39+L$2/Parameters!$B$124,L39)</f>
        <v>#NAME?</v>
      </c>
      <c r="M40" t="e">
        <f ca="1">IF(AND($E40=1,ABS(M39)&lt;ABS(M$2),Settings!$C$8="On"),M39+M$2/Parameters!$B$124,M39)</f>
        <v>#NAME?</v>
      </c>
      <c r="N40" t="e">
        <f ca="1">IF(AND($E40=1,ABS(N39)&lt;ABS(N$2),Settings!$C$8="On"),N39+N$2/Parameters!$B$124,N39)</f>
        <v>#NAME?</v>
      </c>
      <c r="O40" t="e">
        <f ca="1">IF(AND($E40=1,ABS(O39)&lt;ABS(O$2),Settings!$C$8="On"),O39+O$2/Parameters!$B$124,O39)</f>
        <v>#NAME?</v>
      </c>
      <c r="P40" t="e">
        <f ca="1">IF(AND($E40=1,ABS(P39)&lt;ABS(P$2),Settings!$C$8="On"),P39+P$2/Parameters!$B$124,P39)</f>
        <v>#NAME?</v>
      </c>
      <c r="Q40" t="e">
        <f ca="1">IF(AND($E40=1,ABS(Q39)&lt;ABS(Q$2),Settings!$C$8="On"),Q39+Q$2/Parameters!$B$124,Q39)</f>
        <v>#NAME?</v>
      </c>
      <c r="R40" t="e">
        <f ca="1">IF(AND($E40=1,ABS(R39)&lt;ABS(R$2),Settings!$C$8="On"),R39+R$2/Parameters!$B$124,R39)</f>
        <v>#NAME?</v>
      </c>
      <c r="S40" t="e">
        <f ca="1">IF(AND($E40=1,ABS(S39)&lt;ABS(S$2),Settings!$C$8="On"),S39+S$2/Parameters!$B$124,S39)</f>
        <v>#NAME?</v>
      </c>
      <c r="T40" t="e">
        <f ca="1">IF(AND($E40=1,ABS(T39)&lt;ABS(T$2),Settings!$C$8="On"),T39+T$2/Parameters!$B$124,T39)</f>
        <v>#NAME?</v>
      </c>
      <c r="U40" t="e">
        <f ca="1">IF(AND($E40=1,ABS(U39)&lt;ABS(U$2),Settings!$C$8="On"),U39+U$2/Parameters!$B$124,U39)</f>
        <v>#NAME?</v>
      </c>
      <c r="V40" t="e">
        <f ca="1">IF(AND($E40=1,ABS(V39)&lt;ABS(V$2),Settings!$C$8="On"),V39+V$2/Parameters!$B$124,V39)</f>
        <v>#NAME?</v>
      </c>
      <c r="W40" t="e">
        <f ca="1">IF(AND($E40=1,ABS(W39)&lt;ABS(W$2),Settings!$C$8="On"),W39+W$2/Parameters!$B$124,W39)</f>
        <v>#NAME?</v>
      </c>
      <c r="X40" t="e">
        <f ca="1">IF(AND($E40=1,ABS(X39)&lt;ABS(X$2),Settings!$C$8="On"),X39+X$2/Parameters!$B$124,X39)</f>
        <v>#NAME?</v>
      </c>
      <c r="Y40" t="e">
        <f ca="1">IF(AND($E40=1,ABS(Y39)&lt;ABS(Y$2),Settings!$C$8="On"),Y39+Y$2/Parameters!$B$124,Y39)</f>
        <v>#NAME?</v>
      </c>
      <c r="Z40" t="e">
        <f ca="1">IF(AND($E40=1,ABS(Z39)&lt;ABS(Z$2),Settings!$C$8="On"),Z39+Z$2/Parameters!$B$124,Z39)</f>
        <v>#NAME?</v>
      </c>
      <c r="AA40" t="e">
        <f ca="1">IF(AND($E40=1,ABS(AA39)&lt;ABS(AA$2),Settings!$C$8="On"),AA39+AA$2/Parameters!$B$124,AA39)</f>
        <v>#NAME?</v>
      </c>
      <c r="AB40" t="e">
        <f ca="1">IF(AND($E40=1,ABS(AB39)&lt;ABS(AB$2),Settings!$C$8="On"),AB39+AB$2/Parameters!$B$124,AB39)</f>
        <v>#NAME?</v>
      </c>
      <c r="AC40" t="e">
        <f ca="1">IF(AND($E40=1,ABS(AC39)&lt;ABS(AC$2),Settings!$C$8="On"),AC39+AC$2/Parameters!$B$124,AC39)</f>
        <v>#NAME?</v>
      </c>
      <c r="AD40" t="e">
        <f ca="1">IF(AND($E40=1,ABS(AD39)&lt;ABS(AD$2),Settings!$C$8="On"),AD39+AD$2/Parameters!$B$124,AD39)</f>
        <v>#NAME?</v>
      </c>
      <c r="AE40" t="e">
        <f ca="1">IF(AND($E40=1,ABS(AE39)&lt;ABS(AE$2),Settings!$C$8="On"),AE39+AE$2/Parameters!$B$124,AE39)</f>
        <v>#NAME?</v>
      </c>
      <c r="AF40" t="e">
        <f ca="1">IF(AND($E40=1,ABS(AF39)&lt;ABS(AF$2),Settings!$C$8="On"),AF39+AF$2/Parameters!$B$124,AF39)</f>
        <v>#NAME?</v>
      </c>
      <c r="AG40" t="e">
        <f ca="1">IF(AND($E40=1,ABS(AG39)&lt;ABS(AG$2),Settings!$C$8="On"),AG39+AG$2/Parameters!$B$124,AG39)</f>
        <v>#NAME?</v>
      </c>
      <c r="AH40" t="e">
        <f ca="1">IF(AND($E40=1,ABS(AH39)&lt;ABS(AH$2),Settings!$C$8="On"),AH39+AH$2/Parameters!$B$124,AH39)</f>
        <v>#NAME?</v>
      </c>
      <c r="AI40" t="e">
        <f ca="1">IF(AND($E40=1,ABS(AI39)&lt;ABS(AI$2),Settings!$C$8="On"),AI39+AI$2/Parameters!$B$124,AI39)</f>
        <v>#NAME?</v>
      </c>
      <c r="AJ40" t="e">
        <f ca="1">IF(AND($E40=1,ABS(AJ39)&lt;ABS(AJ$2),Settings!$C$8="On"),AJ39+AJ$2/Parameters!$B$124,AJ39)</f>
        <v>#NAME?</v>
      </c>
      <c r="AK40" t="e">
        <f ca="1">IF(AND($E40=1,ABS(AK39)&lt;ABS(AK$2),Settings!$C$8="On"),AK39+AK$2/Parameters!$B$124,AK39)</f>
        <v>#NAME?</v>
      </c>
      <c r="AL40" t="e">
        <f ca="1">IF(AND($E40=1,ABS(AL39)&lt;ABS(AL$2),Settings!$C$8="On"),AL39+AL$2/Parameters!$B$124,AL39)</f>
        <v>#NAME?</v>
      </c>
      <c r="AM40" t="e">
        <f ca="1">IF(AND($E40=1,ABS(AM39)&lt;ABS(AM$2),Settings!$C$8="On"),AM39+AM$2/Parameters!$B$124,AM39)</f>
        <v>#NAME?</v>
      </c>
      <c r="AN40" t="e">
        <f ca="1">IF(AND($E40=1,ABS(AN39)&lt;ABS(AN$2),Settings!$C$8="On"),AN39+AN$2/Parameters!$B$124,AN39)</f>
        <v>#NAME?</v>
      </c>
      <c r="AO40" t="e">
        <f ca="1">IF(AND($E40=1,ABS(AO39)&lt;ABS(AO$2),Settings!$C$8="On"),AO39+AO$2/Parameters!$B$124,AO39)</f>
        <v>#NAME?</v>
      </c>
      <c r="AP40" t="e">
        <f ca="1">IF(AND($E40=1,ABS(AP39)&lt;ABS(AP$2),Settings!$C$8="On"),AP39+AP$2/Parameters!$B$124,AP39)</f>
        <v>#NAME?</v>
      </c>
      <c r="AQ40" t="e">
        <f ca="1">IF(AND($E40=1,ABS(AQ39)&lt;ABS(AQ$2),Settings!$C$8="On"),AQ39+AQ$2/Parameters!$B$124,AQ39)</f>
        <v>#NAME?</v>
      </c>
      <c r="AR40" t="e">
        <f ca="1">IF(AND($E40=1,ABS(AR39)&lt;ABS(AR$2),Settings!$C$8="On"),AR39+AR$2/Parameters!$B$124,AR39)</f>
        <v>#NAME?</v>
      </c>
      <c r="AS40" t="e">
        <f ca="1">IF(AND($E40=1,ABS(AS39)&lt;ABS(AS$2),Settings!$C$8="On"),AS39+AS$2/Parameters!$B$124,AS39)</f>
        <v>#NAME?</v>
      </c>
      <c r="AT40" t="e">
        <f ca="1">IF(AND($E40=1,ABS(AT39)&lt;ABS(AT$2),Settings!$C$8="On"),AT39+AT$2/Parameters!$B$124,AT39)</f>
        <v>#NAME?</v>
      </c>
      <c r="AU40" t="e">
        <f ca="1">IF(AND($E40=1,ABS(AU39)&lt;ABS(AU$2),Settings!$C$8="On"),AU39+AU$2/Parameters!$B$124,AU39)</f>
        <v>#NAME?</v>
      </c>
      <c r="AV40" t="e">
        <f ca="1">IF(AND($E40=1,ABS(AV39)&lt;ABS(AV$2),Settings!$C$8="On"),AV39+AV$2/Parameters!$B$124,AV39)</f>
        <v>#NAME?</v>
      </c>
      <c r="AW40" t="e">
        <f ca="1">IF(AND($E40=1,ABS(AW39)&lt;ABS(AW$2),Settings!$C$8="On"),AW39+AW$2/Parameters!$B$124,AW39)</f>
        <v>#NAME?</v>
      </c>
      <c r="AX40" t="e">
        <f ca="1">IF(AND($E40=1,ABS(AX39)&lt;ABS(AX$2),Settings!$C$8="On"),AX39+AX$2/Parameters!$B$124,AX39)</f>
        <v>#NAME?</v>
      </c>
      <c r="AY40" t="e">
        <f ca="1">IF(AND($E40=1,ABS(AY39)&lt;ABS(AY$2),Settings!$C$8="On"),AY39+AY$2/Parameters!$B$124,AY39)</f>
        <v>#NAME?</v>
      </c>
      <c r="AZ40" t="e">
        <f ca="1">IF(AND($E40=1,ABS(AZ39)&lt;ABS(AZ$2),Settings!$C$8="On"),AZ39+AZ$2/Parameters!$B$124,AZ39)</f>
        <v>#NAME?</v>
      </c>
      <c r="BA40" t="e">
        <f ca="1">IF(AND($E40=1,ABS(BA39)&lt;ABS(BA$2),Settings!$C$8="On"),BA39+BA$2/Parameters!$B$124,BA39)</f>
        <v>#NAME?</v>
      </c>
      <c r="BB40" t="e">
        <f ca="1">IF(AND($E40=1,ABS(BB39)&lt;ABS(BB$2),Settings!$C$8="On"),BB39+BB$2/Parameters!$B$124,BB39)</f>
        <v>#NAME?</v>
      </c>
      <c r="BC40" t="e">
        <f ca="1">IF(AND($E40=1,ABS(BC39)&lt;ABS(BC$2),Settings!$C$8="On"),BC39+BC$2/Parameters!$B$124,BC39)</f>
        <v>#NAME?</v>
      </c>
      <c r="BD40" t="e">
        <f ca="1">IF(AND($E40=1,ABS(BD39)&lt;ABS(BD$2),Settings!$C$8="On"),BD39+BD$2/Parameters!$B$124,BD39)</f>
        <v>#NAME?</v>
      </c>
      <c r="BE40" t="e">
        <f ca="1">IF(AND($E40=1,ABS(BE39)&lt;ABS(BE$2),Settings!$C$8="On"),BE39+BE$2/Parameters!$B$124,BE39)</f>
        <v>#NAME?</v>
      </c>
      <c r="BF40" t="e">
        <f ca="1">IF(AND($E40=1,ABS(BF39)&lt;ABS(BF$2),Settings!$C$8="On"),BF39+BF$2/Parameters!$B$124,BF39)</f>
        <v>#NAME?</v>
      </c>
      <c r="BG40" t="e">
        <f ca="1">IF(AND($E40=1,ABS(BG39)&lt;ABS(BG$2),Settings!$C$8="On"),BG39+BG$2/Parameters!$B$124,BG39)</f>
        <v>#NAME?</v>
      </c>
      <c r="BH40" t="e">
        <f ca="1">IF(AND($E40=1,ABS(BH39)&lt;ABS(BH$2),Settings!$C$8="On"),BH39+BH$2/Parameters!$B$124,BH39)</f>
        <v>#NAME?</v>
      </c>
      <c r="BI40" t="e">
        <f ca="1">IF(AND($E40=1,ABS(BI39)&lt;ABS(BI$2),Settings!$C$8="On"),BI39+BI$2/Parameters!$B$124,BI39)</f>
        <v>#NAME?</v>
      </c>
      <c r="BJ40" t="e">
        <f ca="1">IF(AND($E40=1,ABS(BJ39)&lt;ABS(BJ$2),Settings!$C$8="On"),BJ39+BJ$2/Parameters!$B$124,BJ39)</f>
        <v>#NAME?</v>
      </c>
      <c r="BK40" t="e">
        <f ca="1">IF(AND($E40=1,ABS(BK39)&lt;ABS(BK$2),Settings!$C$8="On"),BK39+BK$2/Parameters!$B$124,BK39)</f>
        <v>#NAME?</v>
      </c>
      <c r="BL40" t="e">
        <f ca="1">IF(AND($E40=1,ABS(BL39)&lt;ABS(BL$2),Settings!$C$8="On"),BL39+BL$2/Parameters!$B$124,BL39)</f>
        <v>#NAME?</v>
      </c>
      <c r="BM40" t="e">
        <f ca="1">IF(AND($E40=1,ABS(BM39)&lt;ABS(BM$2),Settings!$C$8="On"),BM39+BM$2/Parameters!$B$124,BM39)</f>
        <v>#NAME?</v>
      </c>
      <c r="BN40" t="e">
        <f ca="1">IF(AND($E40=1,ABS(BN39)&lt;ABS(BN$2),Settings!$C$8="On"),BN39+BN$2/Parameters!$B$124,BN39)</f>
        <v>#NAME?</v>
      </c>
      <c r="BO40" t="e">
        <f ca="1">IF(AND($E40=1,ABS(BO39)&lt;ABS(BO$2),Settings!$C$8="On"),BO39+BO$2/Parameters!$B$124,BO39)</f>
        <v>#NAME?</v>
      </c>
      <c r="BP40" t="e">
        <f ca="1">IF(AND($E40=1,ABS(BP39)&lt;ABS(BP$2),Settings!$C$8="On"),BP39+BP$2/Parameters!$B$124,BP39)</f>
        <v>#NAME?</v>
      </c>
      <c r="BQ40" t="e">
        <f ca="1">IF(AND($E40=1,ABS(BQ39)&lt;ABS(BQ$2),Settings!$C$8="On"),BQ39+BQ$2/Parameters!$B$124,BQ39)</f>
        <v>#NAME?</v>
      </c>
      <c r="BR40" t="e">
        <f ca="1">IF(AND($E40=1,ABS(BR39)&lt;ABS(BR$2),Settings!$C$8="On"),BR39+BR$2/Parameters!$B$124,BR39)</f>
        <v>#NAME?</v>
      </c>
      <c r="BS40" t="e">
        <f ca="1">IF(AND($E40=1,ABS(BS39)&lt;ABS(BS$2),Settings!$C$8="On"),BS39+BS$2/Parameters!$B$124,BS39)</f>
        <v>#NAME?</v>
      </c>
      <c r="BT40" t="e">
        <f ca="1">IF(AND($E40=1,ABS(BT39)&lt;ABS(BT$2),Settings!$C$8="On"),BT39+BT$2/Parameters!$B$124,BT39)</f>
        <v>#NAME?</v>
      </c>
      <c r="BU40" t="e">
        <f ca="1">IF(AND($E40=1,ABS(BU39)&lt;ABS(BU$2),Settings!$C$8="On"),BU39+BU$2/Parameters!$B$124,BU39)</f>
        <v>#NAME?</v>
      </c>
      <c r="BV40" t="e">
        <f ca="1">IF(AND($E40=1,ABS(BV39)&lt;ABS(BV$2),Settings!$C$8="On"),BV39+BV$2/Parameters!$B$124,BV39)</f>
        <v>#NAME?</v>
      </c>
      <c r="BW40" t="e">
        <f ca="1">IF(AND($E40=1,ABS(BW39)&lt;ABS(BW$2),Settings!$C$8="On"),BW39+BW$2/Parameters!$B$124,BW39)</f>
        <v>#NAME?</v>
      </c>
      <c r="BX40" t="e">
        <f ca="1">IF(AND($E40=1,ABS(BX39)&lt;ABS(BX$2),Settings!$C$8="On"),BX39+BX$2/Parameters!$B$124,BX39)</f>
        <v>#NAME?</v>
      </c>
      <c r="BY40" t="e">
        <f ca="1">IF(AND($E40=1,ABS(BY39)&lt;ABS(BY$2),Settings!$C$8="On"),BY39+BY$2/Parameters!$B$124,BY39)</f>
        <v>#NAME?</v>
      </c>
      <c r="BZ40" t="e">
        <f ca="1">IF(AND($E40=1,ABS(BZ39)&lt;ABS(BZ$2),Settings!$C$8="On"),BZ39+BZ$2/Parameters!$B$124,BZ39)</f>
        <v>#NAME?</v>
      </c>
      <c r="CA40" t="e">
        <f ca="1">IF(AND($E40=1,ABS(CA39)&lt;ABS(CA$2),Settings!$C$8="On"),CA39+CA$2/Parameters!$B$124,CA39)</f>
        <v>#NAME?</v>
      </c>
      <c r="CB40" t="e">
        <f ca="1">IF(AND($E40=1,ABS(CB39)&lt;ABS(CB$2),Settings!$C$8="On"),CB39+CB$2/Parameters!$B$124,CB39)</f>
        <v>#NAME?</v>
      </c>
      <c r="CC40" t="e">
        <f ca="1">IF(AND($E40=1,ABS(CC39)&lt;ABS(CC$2),Settings!$C$8="On"),CC39+CC$2/Parameters!$B$124,CC39)</f>
        <v>#NAME?</v>
      </c>
      <c r="CD40" t="e">
        <f ca="1">IF(AND($E40=1,ABS(CD39)&lt;ABS(CD$2),Settings!$C$8="On"),CD39+CD$2/Parameters!$B$124,CD39)</f>
        <v>#NAME?</v>
      </c>
      <c r="CE40" t="e">
        <f ca="1">IF(AND($E40=1,ABS(CE39)&lt;ABS(CE$2),Settings!$C$8="On"),CE39+CE$2/Parameters!$B$124,CE39)</f>
        <v>#NAME?</v>
      </c>
      <c r="CF40" t="e">
        <f ca="1">IF(AND($E40=1,ABS(CF39)&lt;ABS(CF$2),Settings!$C$8="On"),CF39+CF$2/Parameters!$B$124,CF39)</f>
        <v>#NAME?</v>
      </c>
      <c r="CG40" t="e">
        <f ca="1">IF(AND($E40=1,ABS(CG39)&lt;ABS(CG$2),Settings!$C$8="On"),CG39+CG$2/Parameters!$B$124,CG39)</f>
        <v>#NAME?</v>
      </c>
      <c r="CH40" t="e">
        <f ca="1">IF(AND($E40=1,ABS(CH39)&lt;ABS(CH$2),Settings!$C$8="On"),CH39+CH$2/Parameters!$B$124,CH39)</f>
        <v>#NAME?</v>
      </c>
      <c r="CI40" t="e">
        <f ca="1">IF(AND($E40=1,ABS(CI39)&lt;ABS(CI$2),Settings!$C$8="On"),CI39+CI$2/Parameters!$B$124,CI39)</f>
        <v>#NAME?</v>
      </c>
      <c r="CJ40" t="e">
        <f ca="1">IF(AND($E40=1,ABS(CJ39)&lt;ABS(CJ$2),Settings!$C$8="On"),CJ39+CJ$2/Parameters!$B$124,CJ39)</f>
        <v>#NAME?</v>
      </c>
      <c r="CK40" t="e">
        <f ca="1">IF(AND($E40=1,ABS(CK39)&lt;ABS(CK$2),Settings!$C$8="On"),CK39+CK$2/Parameters!$B$124,CK39)</f>
        <v>#NAME?</v>
      </c>
      <c r="CL40" t="e">
        <f ca="1">IF(AND($E40=1,ABS(CL39)&lt;ABS(CL$2),Settings!$C$8="On"),CL39+CL$2/Parameters!$B$124,CL39)</f>
        <v>#NAME?</v>
      </c>
      <c r="CM40" t="e">
        <f ca="1">IF(AND($E40=1,ABS(CM39)&lt;ABS(CM$2),Settings!$C$8="On"),CM39+CM$2/Parameters!$B$124,CM39)</f>
        <v>#NAME?</v>
      </c>
      <c r="CN40" t="e">
        <f ca="1">IF(AND($E40=1,ABS(CN39)&lt;ABS(CN$2),Settings!$C$8="On"),CN39+CN$2/Parameters!$B$124,CN39)</f>
        <v>#NAME?</v>
      </c>
      <c r="CO40" t="e">
        <f ca="1">IF(AND($E40=1,ABS(CO39)&lt;ABS(CO$2),Settings!$C$8="On"),CO39+CO$2/Parameters!$B$124,CO39)</f>
        <v>#NAME?</v>
      </c>
      <c r="CP40" t="e">
        <f ca="1">IF(AND($E40=1,ABS(CP39)&lt;ABS(CP$2),Settings!$C$8="On"),CP39+CP$2/Parameters!$B$124,CP39)</f>
        <v>#NAME?</v>
      </c>
      <c r="CQ40" t="e">
        <f ca="1">IF(AND($E40=1,ABS(CQ39)&lt;ABS(CQ$2),Settings!$C$8="On"),CQ39+CQ$2/Parameters!$B$124,CQ39)</f>
        <v>#NAME?</v>
      </c>
      <c r="CR40" t="e">
        <f ca="1">IF(AND($E40=1,ABS(CR39)&lt;ABS(CR$2),Settings!$C$8="On"),CR39+CR$2/Parameters!$B$124,CR39)</f>
        <v>#NAME?</v>
      </c>
      <c r="CS40" t="e">
        <f ca="1">IF(AND($E40=1,ABS(CS39)&lt;ABS(CS$2),Settings!$C$8="On"),CS39+CS$2/Parameters!$B$124,CS39)</f>
        <v>#NAME?</v>
      </c>
      <c r="CT40" t="e">
        <f ca="1">IF(AND($E40=1,ABS(CT39)&lt;ABS(CT$2),Settings!$C$8="On"),CT39+CT$2/Parameters!$B$124,CT39)</f>
        <v>#NAME?</v>
      </c>
      <c r="CU40" t="e">
        <f ca="1">IF(AND($E40=1,ABS(CU39)&lt;ABS(CU$2),Settings!$C$8="On"),CU39+CU$2/Parameters!$B$124,CU39)</f>
        <v>#NAME?</v>
      </c>
      <c r="CV40" t="e">
        <f ca="1">IF(AND($E40=1,ABS(CV39)&lt;ABS(CV$2),Settings!$C$8="On"),CV39+CV$2/Parameters!$B$124,CV39)</f>
        <v>#NAME?</v>
      </c>
      <c r="CW40" t="e">
        <f ca="1">IF(AND($E40=1,ABS(CW39)&lt;ABS(CW$2),Settings!$C$8="On"),CW39+CW$2/Parameters!$B$124,CW39)</f>
        <v>#NAME?</v>
      </c>
      <c r="CX40" t="e">
        <f ca="1">IF(AND($E40=1,ABS(CX39)&lt;ABS(CX$2),Settings!$C$8="On"),CX39+CX$2/Parameters!$B$124,CX39)</f>
        <v>#NAME?</v>
      </c>
      <c r="CY40" t="e">
        <f ca="1">IF(AND($E40=1,ABS(CY39)&lt;ABS(CY$2),Settings!$C$8="On"),CY39+CY$2/Parameters!$B$124,CY39)</f>
        <v>#NAME?</v>
      </c>
      <c r="CZ40" t="e">
        <f ca="1">IF(AND($E40=1,ABS(CZ39)&lt;ABS(CZ$2),Settings!$C$8="On"),CZ39+CZ$2/Parameters!$B$124,CZ39)</f>
        <v>#NAME?</v>
      </c>
      <c r="DA40" t="e">
        <f ca="1">IF(AND($E40=1,ABS(DA39)&lt;ABS(DA$2),Settings!$C$8="On"),DA39+DA$2/Parameters!$B$124,DA39)</f>
        <v>#NAME?</v>
      </c>
      <c r="DB40" t="e">
        <f ca="1">IF(AND($E40=1,ABS(DB39)&lt;ABS(DB$2),Settings!$C$8="On"),DB39+DB$2/Parameters!$B$124,DB39)</f>
        <v>#NAME?</v>
      </c>
      <c r="DC40" t="e">
        <f ca="1">IF(AND($E40=1,ABS(DC39)&lt;ABS(DC$2),Settings!$C$8="On"),DC39+DC$2/Parameters!$B$124,DC39)</f>
        <v>#NAME?</v>
      </c>
      <c r="DD40" t="e">
        <f ca="1">IF(AND($E40=1,ABS(DD39)&lt;ABS(DD$2),Settings!$C$8="On"),DD39+DD$2/Parameters!$B$124,DD39)</f>
        <v>#NAME?</v>
      </c>
      <c r="DE40" t="e">
        <f ca="1">IF(AND($E40=1,ABS(DE39)&lt;ABS(DE$2),Settings!$C$8="On"),DE39+DE$2/Parameters!$B$124,DE39)</f>
        <v>#NAME?</v>
      </c>
      <c r="DF40" t="e">
        <f ca="1">IF(AND($E40=1,ABS(DF39)&lt;ABS(DF$2),Settings!$C$8="On"),DF39+DF$2/Parameters!$B$124,DF39)</f>
        <v>#NAME?</v>
      </c>
      <c r="DG40" t="e">
        <f ca="1">IF(AND($E40=1,ABS(DG39)&lt;ABS(DG$2),Settings!$C$8="On"),DG39+DG$2/Parameters!$B$124,DG39)</f>
        <v>#NAME?</v>
      </c>
      <c r="DH40" t="e">
        <f ca="1">IF(AND($E40=1,ABS(DH39)&lt;ABS(DH$2),Settings!$C$8="On"),DH39+DH$2/Parameters!$B$124,DH39)</f>
        <v>#NAME?</v>
      </c>
      <c r="DI40" t="e">
        <f ca="1">IF(AND($E40=1,ABS(DI39)&lt;ABS(DI$2),Settings!$C$8="On"),DI39+DI$2/Parameters!$B$124,DI39)</f>
        <v>#NAME?</v>
      </c>
      <c r="DJ40" t="e">
        <f ca="1">IF(AND($E40=1,ABS(DJ39)&lt;ABS(DJ$2),Settings!$C$8="On"),DJ39+DJ$2/Parameters!$B$124,DJ39)</f>
        <v>#NAME?</v>
      </c>
      <c r="DK40" t="e">
        <f ca="1">IF(AND($E40=1,ABS(DK39)&lt;ABS(DK$2),Settings!$C$8="On"),DK39+DK$2/Parameters!$B$124,DK39)</f>
        <v>#NAME?</v>
      </c>
      <c r="DL40" t="e">
        <f ca="1">IF(AND($E40=1,ABS(DL39)&lt;ABS(DL$2),Settings!$C$8="On"),DL39+DL$2/Parameters!$B$124,DL39)</f>
        <v>#NAME?</v>
      </c>
      <c r="DM40" t="e">
        <f ca="1">IF(AND($E40=1,ABS(DM39)&lt;ABS(DM$2),Settings!$C$8="On"),DM39+DM$2/Parameters!$B$124,DM39)</f>
        <v>#NAME?</v>
      </c>
      <c r="DN40" t="e">
        <f ca="1">IF(AND($E40=1,ABS(DN39)&lt;ABS(DN$2),Settings!$C$8="On"),DN39+DN$2/Parameters!$B$124,DN39)</f>
        <v>#NAME?</v>
      </c>
      <c r="DO40" t="e">
        <f ca="1">IF(AND($E40=1,ABS(DO39)&lt;ABS(DO$2),Settings!$C$8="On"),DO39+DO$2/Parameters!$B$124,DO39)</f>
        <v>#NAME?</v>
      </c>
      <c r="DP40" t="e">
        <f ca="1">IF(AND($E40=1,ABS(DP39)&lt;ABS(DP$2),Settings!$C$8="On"),DP39+DP$2/Parameters!$B$124,DP39)</f>
        <v>#NAME?</v>
      </c>
      <c r="DQ40" t="e">
        <f ca="1">IF(AND($E40=1,ABS(DQ39)&lt;ABS(DQ$2),Settings!$C$8="On"),DQ39+DQ$2/Parameters!$B$124,DQ39)</f>
        <v>#NAME?</v>
      </c>
      <c r="DR40" t="e">
        <f ca="1">IF(AND($E40=1,ABS(DR39)&lt;ABS(DR$2),Settings!$C$8="On"),DR39+DR$2/Parameters!$B$124,DR39)</f>
        <v>#NAME?</v>
      </c>
      <c r="DS40" t="e">
        <f ca="1">IF(AND($E40=1,ABS(DS39)&lt;ABS(DS$2),Settings!$C$8="On"),DS39+DS$2/Parameters!$B$124,DS39)</f>
        <v>#NAME?</v>
      </c>
      <c r="DT40" t="e">
        <f ca="1">IF(AND($E40=1,ABS(DT39)&lt;ABS(DT$2),Settings!$C$8="On"),DT39+DT$2/Parameters!$B$124,DT39)</f>
        <v>#NAME?</v>
      </c>
      <c r="DU40" t="e">
        <f ca="1">IF(AND($E40=1,ABS(DU39)&lt;ABS(DU$2),Settings!$C$8="On"),DU39+DU$2/Parameters!$B$124,DU39)</f>
        <v>#NAME?</v>
      </c>
      <c r="DV40" t="e">
        <f ca="1">IF(AND($E40=1,ABS(DV39)&lt;ABS(DV$2),Settings!$C$8="On"),DV39+DV$2/Parameters!$B$124,DV39)</f>
        <v>#NAME?</v>
      </c>
      <c r="DW40" t="e">
        <f ca="1">IF(AND($E40=1,ABS(DW39)&lt;ABS(DW$2),Settings!$C$8="On"),DW39+DW$2/Parameters!$B$124,DW39)</f>
        <v>#NAME?</v>
      </c>
      <c r="DX40" t="e">
        <f ca="1">IF(AND($E40=1,ABS(DX39)&lt;ABS(DX$2),Settings!$C$8="On"),DX39+DX$2/Parameters!$B$124,DX39)</f>
        <v>#NAME?</v>
      </c>
      <c r="DY40" t="e">
        <f ca="1">IF(AND($E40=1,ABS(DY39)&lt;ABS(DY$2),Settings!$C$8="On"),DY39+DY$2/Parameters!$B$124,DY39)</f>
        <v>#NAME?</v>
      </c>
      <c r="DZ40" t="e">
        <f ca="1">IF(AND($E40=1,ABS(DZ39)&lt;ABS(DZ$2),Settings!$C$8="On"),DZ39+DZ$2/Parameters!$B$124,DZ39)</f>
        <v>#NAME?</v>
      </c>
      <c r="EA40" t="e">
        <f ca="1">IF(AND($E40=1,ABS(EA39)&lt;ABS(EA$2),Settings!$C$8="On"),EA39+EA$2/Parameters!$B$124,EA39)</f>
        <v>#NAME?</v>
      </c>
      <c r="EB40" t="e">
        <f ca="1">IF(AND($E40=1,ABS(EB39)&lt;ABS(EB$2),Settings!$C$8="On"),EB39+EB$2/Parameters!$B$124,EB39)</f>
        <v>#NAME?</v>
      </c>
      <c r="EC40" t="e">
        <f ca="1">IF(AND($E40=1,ABS(EC39)&lt;ABS(EC$2),Settings!$C$8="On"),EC39+EC$2/Parameters!$B$124,EC39)</f>
        <v>#NAME?</v>
      </c>
      <c r="ED40" t="e">
        <f ca="1">IF(AND($E40=1,ABS(ED39)&lt;ABS(ED$2),Settings!$C$8="On"),ED39+ED$2/Parameters!$B$124,ED39)</f>
        <v>#NAME?</v>
      </c>
      <c r="EE40" t="e">
        <f ca="1">IF(AND($E40=1,ABS(EE39)&lt;ABS(EE$2),Settings!$C$8="On"),EE39+EE$2/Parameters!$B$124,EE39)</f>
        <v>#NAME?</v>
      </c>
      <c r="EF40" t="e">
        <f ca="1">IF(AND($E40=1,ABS(EF39)&lt;ABS(EF$2),Settings!$C$8="On"),EF39+EF$2/Parameters!$B$124,EF39)</f>
        <v>#NAME?</v>
      </c>
      <c r="EG40" t="e">
        <f ca="1">IF(AND($E40=1,ABS(EG39)&lt;ABS(EG$2),Settings!$C$8="On"),EG39+EG$2/Parameters!$B$124,EG39)</f>
        <v>#NAME?</v>
      </c>
      <c r="EH40" t="e">
        <f ca="1">IF(AND($E40=1,ABS(EH39)&lt;ABS(EH$2),Settings!$C$8="On"),EH39+EH$2/Parameters!$B$124,EH39)</f>
        <v>#NAME?</v>
      </c>
      <c r="EI40" t="e">
        <f ca="1">IF(AND($E40=1,ABS(EI39)&lt;ABS(EI$2),Settings!$C$8="On"),EI39+EI$2/Parameters!$B$124,EI39)</f>
        <v>#NAME?</v>
      </c>
      <c r="EJ40" t="e">
        <f ca="1">IF(AND($E40=1,ABS(EJ39)&lt;ABS(EJ$2),Settings!$C$8="On"),EJ39+EJ$2/Parameters!$B$124,EJ39)</f>
        <v>#NAME?</v>
      </c>
      <c r="EK40" t="e">
        <f ca="1">IF(AND($E40=1,ABS(EK39)&lt;ABS(EK$2),Settings!$C$8="On"),EK39+EK$2/Parameters!$B$124,EK39)</f>
        <v>#NAME?</v>
      </c>
      <c r="EL40" t="e">
        <f ca="1">IF(AND($E40=1,ABS(EL39)&lt;ABS(EL$2),Settings!$C$8="On"),EL39+EL$2/Parameters!$B$124,EL39)</f>
        <v>#NAME?</v>
      </c>
      <c r="EM40" t="e">
        <f ca="1">IF(AND($E40=1,ABS(EM39)&lt;ABS(EM$2),Settings!$C$8="On"),EM39+EM$2/Parameters!$B$124,EM39)</f>
        <v>#NAME?</v>
      </c>
      <c r="EN40" t="e">
        <f ca="1">IF(AND($E40=1,ABS(EN39)&lt;ABS(EN$2),Settings!$C$8="On"),EN39+EN$2/Parameters!$B$124,EN39)</f>
        <v>#NAME?</v>
      </c>
      <c r="EO40" t="e">
        <f ca="1">IF(AND($E40=1,ABS(EO39)&lt;ABS(EO$2),Settings!$C$8="On"),EO39+EO$2/Parameters!$B$124,EO39)</f>
        <v>#NAME?</v>
      </c>
      <c r="EP40" t="e">
        <f ca="1">IF(AND($E40=1,ABS(EP39)&lt;ABS(EP$2),Settings!$C$8="On"),EP39+EP$2/Parameters!$B$124,EP39)</f>
        <v>#NAME?</v>
      </c>
      <c r="EQ40" t="e">
        <f ca="1">IF(AND($E40=1,ABS(EQ39)&lt;ABS(EQ$2),Settings!$C$8="On"),EQ39+EQ$2/Parameters!$B$124,EQ39)</f>
        <v>#NAME?</v>
      </c>
      <c r="ER40" t="e">
        <f ca="1">IF(AND($E40=1,ABS(ER39)&lt;ABS(ER$2),Settings!$C$8="On"),ER39+ER$2/Parameters!$B$124,ER39)</f>
        <v>#NAME?</v>
      </c>
      <c r="ES40" t="e">
        <f ca="1">IF(AND($E40=1,ABS(ES39)&lt;ABS(ES$2),Settings!$C$8="On"),ES39+ES$2/Parameters!$B$124,ES39)</f>
        <v>#NAME?</v>
      </c>
      <c r="ET40" t="e">
        <f ca="1">IF(AND($E40=1,ABS(ET39)&lt;ABS(ET$2),Settings!$C$8="On"),ET39+ET$2/Parameters!$B$124,ET39)</f>
        <v>#NAME?</v>
      </c>
      <c r="EU40" t="e">
        <f ca="1">IF(AND($E40=1,ABS(EU39)&lt;ABS(EU$2),Settings!$C$8="On"),EU39+EU$2/Parameters!$B$124,EU39)</f>
        <v>#NAME?</v>
      </c>
      <c r="EV40" t="e">
        <f ca="1">IF(AND($E40=1,ABS(EV39)&lt;ABS(EV$2),Settings!$C$8="On"),EV39+EV$2/Parameters!$B$124,EV39)</f>
        <v>#NAME?</v>
      </c>
      <c r="EW40" t="e">
        <f ca="1">IF(AND($E40=1,ABS(EW39)&lt;ABS(EW$2),Settings!$C$8="On"),EW39+EW$2/Parameters!$B$124,EW39)</f>
        <v>#NAME?</v>
      </c>
      <c r="EX40" t="e">
        <f ca="1">IF(AND($E40=1,ABS(EX39)&lt;ABS(EX$2),Settings!$C$8="On"),EX39+EX$2/Parameters!$B$124,EX39)</f>
        <v>#NAME?</v>
      </c>
      <c r="EY40" t="e">
        <f ca="1">IF(AND($E40=1,ABS(EY39)&lt;ABS(EY$2),Settings!$C$8="On"),EY39+EY$2/Parameters!$B$124,EY39)</f>
        <v>#NAME?</v>
      </c>
      <c r="EZ40" t="e">
        <f ca="1">IF(AND($E40=1,ABS(EZ39)&lt;ABS(EZ$2),Settings!$C$8="On"),EZ39+EZ$2/Parameters!$B$124,EZ39)</f>
        <v>#NAME?</v>
      </c>
      <c r="FA40" t="e">
        <f ca="1">IF(AND($E40=1,ABS(FA39)&lt;ABS(FA$2),Settings!$C$8="On"),FA39+FA$2/Parameters!$B$124,FA39)</f>
        <v>#NAME?</v>
      </c>
      <c r="FB40" t="e">
        <f ca="1">IF(AND($E40=1,ABS(FB39)&lt;ABS(FB$2),Settings!$C$8="On"),FB39+FB$2/Parameters!$B$124,FB39)</f>
        <v>#NAME?</v>
      </c>
      <c r="FC40" t="e">
        <f ca="1">IF(AND($E40=1,ABS(FC39)&lt;ABS(FC$2),Settings!$C$8="On"),FC39+FC$2/Parameters!$B$124,FC39)</f>
        <v>#NAME?</v>
      </c>
      <c r="FD40" t="e">
        <f ca="1">IF(AND($E40=1,ABS(FD39)&lt;ABS(FD$2),Settings!$C$8="On"),FD39+FD$2/Parameters!$B$124,FD39)</f>
        <v>#NAME?</v>
      </c>
      <c r="FE40" t="e">
        <f ca="1">IF(AND($E40=1,ABS(FE39)&lt;ABS(FE$2),Settings!$C$8="On"),FE39+FE$2/Parameters!$B$124,FE39)</f>
        <v>#NAME?</v>
      </c>
      <c r="FF40" t="e">
        <f ca="1">IF(AND($E40=1,ABS(FF39)&lt;ABS(FF$2),Settings!$C$8="On"),FF39+FF$2/Parameters!$B$124,FF39)</f>
        <v>#NAME?</v>
      </c>
      <c r="FG40" t="e">
        <f ca="1">IF(AND($E40=1,ABS(FG39)&lt;ABS(FG$2),Settings!$C$8="On"),FG39+FG$2/Parameters!$B$124,FG39)</f>
        <v>#NAME?</v>
      </c>
      <c r="FH40" t="e">
        <f ca="1">IF(AND($E40=1,ABS(FH39)&lt;ABS(FH$2),Settings!$C$8="On"),FH39+FH$2/Parameters!$B$124,FH39)</f>
        <v>#NAME?</v>
      </c>
      <c r="FI40" t="e">
        <f ca="1">IF(AND($E40=1,ABS(FI39)&lt;ABS(FI$2),Settings!$C$8="On"),FI39+FI$2/Parameters!$B$124,FI39)</f>
        <v>#NAME?</v>
      </c>
      <c r="FJ40" t="e">
        <f ca="1">IF(AND($E40=1,ABS(FJ39)&lt;ABS(FJ$2),Settings!$C$8="On"),FJ39+FJ$2/Parameters!$B$124,FJ39)</f>
        <v>#NAME?</v>
      </c>
      <c r="FK40" t="e">
        <f ca="1">IF(AND($E40=1,ABS(FK39)&lt;ABS(FK$2),Settings!$C$8="On"),FK39+FK$2/Parameters!$B$124,FK39)</f>
        <v>#NAME?</v>
      </c>
      <c r="FL40" t="e">
        <f ca="1">IF(AND($E40=1,ABS(FL39)&lt;ABS(FL$2),Settings!$C$8="On"),FL39+FL$2/Parameters!$B$124,FL39)</f>
        <v>#NAME?</v>
      </c>
      <c r="FM40" t="e">
        <f ca="1">IF(AND($E40=1,ABS(FM39)&lt;ABS(FM$2),Settings!$C$8="On"),FM39+FM$2/Parameters!$B$124,FM39)</f>
        <v>#NAME?</v>
      </c>
      <c r="FN40" t="e">
        <f ca="1">IF(AND($E40=1,ABS(FN39)&lt;ABS(FN$2),Settings!$C$8="On"),FN39+FN$2/Parameters!$B$124,FN39)</f>
        <v>#NAME?</v>
      </c>
      <c r="FO40" t="e">
        <f ca="1">IF(AND($E40=1,ABS(FO39)&lt;ABS(FO$2),Settings!$C$8="On"),FO39+FO$2/Parameters!$B$124,FO39)</f>
        <v>#NAME?</v>
      </c>
      <c r="FP40" t="e">
        <f ca="1">IF(AND($E40=1,ABS(FP39)&lt;ABS(FP$2),Settings!$C$8="On"),FP39+FP$2/Parameters!$B$124,FP39)</f>
        <v>#NAME?</v>
      </c>
      <c r="FQ40" t="e">
        <f ca="1">IF(AND($E40=1,ABS(FQ39)&lt;ABS(FQ$2),Settings!$C$8="On"),FQ39+FQ$2/Parameters!$B$124,FQ39)</f>
        <v>#NAME?</v>
      </c>
      <c r="FR40" t="e">
        <f ca="1">IF(AND($E40=1,ABS(FR39)&lt;ABS(FR$2),Settings!$C$8="On"),FR39+FR$2/Parameters!$B$124,FR39)</f>
        <v>#NAME?</v>
      </c>
      <c r="FS40" t="e">
        <f ca="1">IF(AND($E40=1,ABS(FS39)&lt;ABS(FS$2),Settings!$C$8="On"),FS39+FS$2/Parameters!$B$124,FS39)</f>
        <v>#NAME?</v>
      </c>
      <c r="FT40" t="e">
        <f ca="1">IF(AND($E40=1,ABS(FT39)&lt;ABS(FT$2),Settings!$C$8="On"),FT39+FT$2/Parameters!$B$124,FT39)</f>
        <v>#NAME?</v>
      </c>
      <c r="FU40" t="e">
        <f ca="1">IF(AND($E40=1,ABS(FU39)&lt;ABS(FU$2),Settings!$C$8="On"),FU39+FU$2/Parameters!$B$124,FU39)</f>
        <v>#NAME?</v>
      </c>
      <c r="FV40" t="e">
        <f ca="1">IF(AND($E40=1,ABS(FV39)&lt;ABS(FV$2),Settings!$C$8="On"),FV39+FV$2/Parameters!$B$124,FV39)</f>
        <v>#NAME?</v>
      </c>
      <c r="FW40" t="e">
        <f ca="1">IF(AND($E40=1,ABS(FW39)&lt;ABS(FW$2),Settings!$C$8="On"),FW39+FW$2/Parameters!$B$124,FW39)</f>
        <v>#NAME?</v>
      </c>
      <c r="FX40" t="e">
        <f ca="1">IF(AND($E40=1,ABS(FX39)&lt;ABS(FX$2),Settings!$C$8="On"),FX39+FX$2/Parameters!$B$124,FX39)</f>
        <v>#NAME?</v>
      </c>
      <c r="FY40" t="e">
        <f ca="1">IF(AND($E40=1,ABS(FY39)&lt;ABS(FY$2),Settings!$C$8="On"),FY39+FY$2/Parameters!$B$124,FY39)</f>
        <v>#NAME?</v>
      </c>
      <c r="FZ40" t="e">
        <f ca="1">IF(AND($E40=1,ABS(FZ39)&lt;ABS(FZ$2),Settings!$C$8="On"),FZ39+FZ$2/Parameters!$B$124,FZ39)</f>
        <v>#NAME?</v>
      </c>
      <c r="GA40" t="e">
        <f ca="1">IF(AND($E40=1,ABS(GA39)&lt;ABS(GA$2),Settings!$C$8="On"),GA39+GA$2/Parameters!$B$124,GA39)</f>
        <v>#NAME?</v>
      </c>
      <c r="GB40" t="e">
        <f ca="1">IF(AND($E40=1,ABS(GB39)&lt;ABS(GB$2),Settings!$C$8="On"),GB39+GB$2/Parameters!$B$124,GB39)</f>
        <v>#NAME?</v>
      </c>
      <c r="GC40" t="e">
        <f ca="1">IF(AND($E40=1,ABS(GC39)&lt;ABS(GC$2),Settings!$C$8="On"),GC39+GC$2/Parameters!$B$124,GC39)</f>
        <v>#NAME?</v>
      </c>
      <c r="GD40" t="e">
        <f ca="1">IF(AND($E40=1,ABS(GD39)&lt;ABS(GD$2),Settings!$C$8="On"),GD39+GD$2/Parameters!$B$124,GD39)</f>
        <v>#NAME?</v>
      </c>
      <c r="GE40" t="e">
        <f ca="1">IF(AND($E40=1,ABS(GE39)&lt;ABS(GE$2),Settings!$C$8="On"),GE39+GE$2/Parameters!$B$124,GE39)</f>
        <v>#NAME?</v>
      </c>
      <c r="GF40" t="e">
        <f ca="1">IF(AND($E40=1,ABS(GF39)&lt;ABS(GF$2),Settings!$C$8="On"),GF39+GF$2/Parameters!$B$124,GF39)</f>
        <v>#NAME?</v>
      </c>
      <c r="GG40" t="e">
        <f ca="1">IF(AND($E40=1,ABS(GG39)&lt;ABS(GG$2),Settings!$C$8="On"),GG39+GG$2/Parameters!$B$124,GG39)</f>
        <v>#NAME?</v>
      </c>
      <c r="GH40" t="e">
        <f ca="1">IF(AND($E40=1,ABS(GH39)&lt;ABS(GH$2),Settings!$C$8="On"),GH39+GH$2/Parameters!$B$124,GH39)</f>
        <v>#NAME?</v>
      </c>
      <c r="GI40" t="e">
        <f ca="1">IF(AND($E40=1,ABS(GI39)&lt;ABS(GI$2),Settings!$C$8="On"),GI39+GI$2/Parameters!$B$124,GI39)</f>
        <v>#NAME?</v>
      </c>
      <c r="GJ40" t="e">
        <f ca="1">IF(AND($E40=1,ABS(GJ39)&lt;ABS(GJ$2),Settings!$C$8="On"),GJ39+GJ$2/Parameters!$B$124,GJ39)</f>
        <v>#NAME?</v>
      </c>
      <c r="GK40" t="e">
        <f ca="1">IF(AND($E40=1,ABS(GK39)&lt;ABS(GK$2),Settings!$C$8="On"),GK39+GK$2/Parameters!$B$124,GK39)</f>
        <v>#NAME?</v>
      </c>
      <c r="GL40" t="e">
        <f ca="1">IF(AND($E40=1,ABS(GL39)&lt;ABS(GL$2),Settings!$C$8="On"),GL39+GL$2/Parameters!$B$124,GL39)</f>
        <v>#NAME?</v>
      </c>
      <c r="GM40" t="e">
        <f ca="1">IF(AND($E40=1,ABS(GM39)&lt;ABS(GM$2),Settings!$C$8="On"),GM39+GM$2/Parameters!$B$124,GM39)</f>
        <v>#NAME?</v>
      </c>
      <c r="GN40" t="e">
        <f ca="1">IF(AND($E40=1,ABS(GN39)&lt;ABS(GN$2),Settings!$C$8="On"),GN39+GN$2/Parameters!$B$124,GN39)</f>
        <v>#NAME?</v>
      </c>
      <c r="GO40" t="e">
        <f ca="1">IF(AND($E40=1,ABS(GO39)&lt;ABS(GO$2),Settings!$C$8="On"),GO39+GO$2/Parameters!$B$124,GO39)</f>
        <v>#NAME?</v>
      </c>
      <c r="GP40" t="e">
        <f ca="1">IF(AND($E40=1,ABS(GP39)&lt;ABS(GP$2),Settings!$C$8="On"),GP39+GP$2/Parameters!$B$124,GP39)</f>
        <v>#NAME?</v>
      </c>
      <c r="GQ40" t="e">
        <f ca="1">IF(AND($E40=1,ABS(GQ39)&lt;ABS(GQ$2),Settings!$C$8="On"),GQ39+GQ$2/Parameters!$B$124,GQ39)</f>
        <v>#NAME?</v>
      </c>
    </row>
    <row r="41" spans="1:199" x14ac:dyDescent="0.2">
      <c r="A41">
        <v>2048</v>
      </c>
      <c r="B41" t="e">
        <f ca="1">Temperatures!G40</f>
        <v>#NAME?</v>
      </c>
      <c r="C41" s="11" t="e">
        <f ca="1">MIN((1-EXP(-INDEX(Parameters!A$122:E$123,2,MATCH(Settings!$L$3,Parameters!$A$122:$E$122,0))*B41))*Interactions!G40, 1)</f>
        <v>#NAME?</v>
      </c>
      <c r="D41" s="16" t="e">
        <f ca="1">IF(Settings!C$15 = "Yes", _xll.RiskBinomial(1,C41), 1 * (2010 + LN(0.5) / LN(MIN(1 - C41, 0.999)) &lt; A41))</f>
        <v>#NAME?</v>
      </c>
      <c r="E41" s="4" t="e">
        <f t="shared" ca="1" si="0"/>
        <v>#NAME?</v>
      </c>
      <c r="F41" t="e">
        <f ca="1">IF(AND($E41=1,ABS(F40)&lt;ABS(F$2),Settings!$C$8="On"),F40+F$2/Parameters!$B$124,F40)</f>
        <v>#NAME?</v>
      </c>
      <c r="G41" t="e">
        <f ca="1">IF(AND($E41=1,ABS(G40)&lt;ABS(G$2),Settings!$C$8="On"),G40+G$2/Parameters!$B$124,G40)</f>
        <v>#NAME?</v>
      </c>
      <c r="H41" t="e">
        <f ca="1">IF(AND($E41=1,ABS(H40)&lt;ABS(H$2),Settings!$C$8="On"),H40+H$2/Parameters!$B$124,H40)</f>
        <v>#NAME?</v>
      </c>
      <c r="I41" t="e">
        <f ca="1">IF(AND($E41=1,ABS(I40)&lt;ABS(I$2),Settings!$C$8="On"),I40+I$2/Parameters!$B$124,I40)</f>
        <v>#NAME?</v>
      </c>
      <c r="J41" t="e">
        <f ca="1">IF(AND($E41=1,ABS(J40)&lt;ABS(J$2),Settings!$C$8="On"),J40+J$2/Parameters!$B$124,J40)</f>
        <v>#NAME?</v>
      </c>
      <c r="K41" t="e">
        <f ca="1">IF(AND($E41=1,ABS(K40)&lt;ABS(K$2),Settings!$C$8="On"),K40+K$2/Parameters!$B$124,K40)</f>
        <v>#NAME?</v>
      </c>
      <c r="L41" t="e">
        <f ca="1">IF(AND($E41=1,ABS(L40)&lt;ABS(L$2),Settings!$C$8="On"),L40+L$2/Parameters!$B$124,L40)</f>
        <v>#NAME?</v>
      </c>
      <c r="M41" t="e">
        <f ca="1">IF(AND($E41=1,ABS(M40)&lt;ABS(M$2),Settings!$C$8="On"),M40+M$2/Parameters!$B$124,M40)</f>
        <v>#NAME?</v>
      </c>
      <c r="N41" t="e">
        <f ca="1">IF(AND($E41=1,ABS(N40)&lt;ABS(N$2),Settings!$C$8="On"),N40+N$2/Parameters!$B$124,N40)</f>
        <v>#NAME?</v>
      </c>
      <c r="O41" t="e">
        <f ca="1">IF(AND($E41=1,ABS(O40)&lt;ABS(O$2),Settings!$C$8="On"),O40+O$2/Parameters!$B$124,O40)</f>
        <v>#NAME?</v>
      </c>
      <c r="P41" t="e">
        <f ca="1">IF(AND($E41=1,ABS(P40)&lt;ABS(P$2),Settings!$C$8="On"),P40+P$2/Parameters!$B$124,P40)</f>
        <v>#NAME?</v>
      </c>
      <c r="Q41" t="e">
        <f ca="1">IF(AND($E41=1,ABS(Q40)&lt;ABS(Q$2),Settings!$C$8="On"),Q40+Q$2/Parameters!$B$124,Q40)</f>
        <v>#NAME?</v>
      </c>
      <c r="R41" t="e">
        <f ca="1">IF(AND($E41=1,ABS(R40)&lt;ABS(R$2),Settings!$C$8="On"),R40+R$2/Parameters!$B$124,R40)</f>
        <v>#NAME?</v>
      </c>
      <c r="S41" t="e">
        <f ca="1">IF(AND($E41=1,ABS(S40)&lt;ABS(S$2),Settings!$C$8="On"),S40+S$2/Parameters!$B$124,S40)</f>
        <v>#NAME?</v>
      </c>
      <c r="T41" t="e">
        <f ca="1">IF(AND($E41=1,ABS(T40)&lt;ABS(T$2),Settings!$C$8="On"),T40+T$2/Parameters!$B$124,T40)</f>
        <v>#NAME?</v>
      </c>
      <c r="U41" t="e">
        <f ca="1">IF(AND($E41=1,ABS(U40)&lt;ABS(U$2),Settings!$C$8="On"),U40+U$2/Parameters!$B$124,U40)</f>
        <v>#NAME?</v>
      </c>
      <c r="V41" t="e">
        <f ca="1">IF(AND($E41=1,ABS(V40)&lt;ABS(V$2),Settings!$C$8="On"),V40+V$2/Parameters!$B$124,V40)</f>
        <v>#NAME?</v>
      </c>
      <c r="W41" t="e">
        <f ca="1">IF(AND($E41=1,ABS(W40)&lt;ABS(W$2),Settings!$C$8="On"),W40+W$2/Parameters!$B$124,W40)</f>
        <v>#NAME?</v>
      </c>
      <c r="X41" t="e">
        <f ca="1">IF(AND($E41=1,ABS(X40)&lt;ABS(X$2),Settings!$C$8="On"),X40+X$2/Parameters!$B$124,X40)</f>
        <v>#NAME?</v>
      </c>
      <c r="Y41" t="e">
        <f ca="1">IF(AND($E41=1,ABS(Y40)&lt;ABS(Y$2),Settings!$C$8="On"),Y40+Y$2/Parameters!$B$124,Y40)</f>
        <v>#NAME?</v>
      </c>
      <c r="Z41" t="e">
        <f ca="1">IF(AND($E41=1,ABS(Z40)&lt;ABS(Z$2),Settings!$C$8="On"),Z40+Z$2/Parameters!$B$124,Z40)</f>
        <v>#NAME?</v>
      </c>
      <c r="AA41" t="e">
        <f ca="1">IF(AND($E41=1,ABS(AA40)&lt;ABS(AA$2),Settings!$C$8="On"),AA40+AA$2/Parameters!$B$124,AA40)</f>
        <v>#NAME?</v>
      </c>
      <c r="AB41" t="e">
        <f ca="1">IF(AND($E41=1,ABS(AB40)&lt;ABS(AB$2),Settings!$C$8="On"),AB40+AB$2/Parameters!$B$124,AB40)</f>
        <v>#NAME?</v>
      </c>
      <c r="AC41" t="e">
        <f ca="1">IF(AND($E41=1,ABS(AC40)&lt;ABS(AC$2),Settings!$C$8="On"),AC40+AC$2/Parameters!$B$124,AC40)</f>
        <v>#NAME?</v>
      </c>
      <c r="AD41" t="e">
        <f ca="1">IF(AND($E41=1,ABS(AD40)&lt;ABS(AD$2),Settings!$C$8="On"),AD40+AD$2/Parameters!$B$124,AD40)</f>
        <v>#NAME?</v>
      </c>
      <c r="AE41" t="e">
        <f ca="1">IF(AND($E41=1,ABS(AE40)&lt;ABS(AE$2),Settings!$C$8="On"),AE40+AE$2/Parameters!$B$124,AE40)</f>
        <v>#NAME?</v>
      </c>
      <c r="AF41" t="e">
        <f ca="1">IF(AND($E41=1,ABS(AF40)&lt;ABS(AF$2),Settings!$C$8="On"),AF40+AF$2/Parameters!$B$124,AF40)</f>
        <v>#NAME?</v>
      </c>
      <c r="AG41" t="e">
        <f ca="1">IF(AND($E41=1,ABS(AG40)&lt;ABS(AG$2),Settings!$C$8="On"),AG40+AG$2/Parameters!$B$124,AG40)</f>
        <v>#NAME?</v>
      </c>
      <c r="AH41" t="e">
        <f ca="1">IF(AND($E41=1,ABS(AH40)&lt;ABS(AH$2),Settings!$C$8="On"),AH40+AH$2/Parameters!$B$124,AH40)</f>
        <v>#NAME?</v>
      </c>
      <c r="AI41" t="e">
        <f ca="1">IF(AND($E41=1,ABS(AI40)&lt;ABS(AI$2),Settings!$C$8="On"),AI40+AI$2/Parameters!$B$124,AI40)</f>
        <v>#NAME?</v>
      </c>
      <c r="AJ41" t="e">
        <f ca="1">IF(AND($E41=1,ABS(AJ40)&lt;ABS(AJ$2),Settings!$C$8="On"),AJ40+AJ$2/Parameters!$B$124,AJ40)</f>
        <v>#NAME?</v>
      </c>
      <c r="AK41" t="e">
        <f ca="1">IF(AND($E41=1,ABS(AK40)&lt;ABS(AK$2),Settings!$C$8="On"),AK40+AK$2/Parameters!$B$124,AK40)</f>
        <v>#NAME?</v>
      </c>
      <c r="AL41" t="e">
        <f ca="1">IF(AND($E41=1,ABS(AL40)&lt;ABS(AL$2),Settings!$C$8="On"),AL40+AL$2/Parameters!$B$124,AL40)</f>
        <v>#NAME?</v>
      </c>
      <c r="AM41" t="e">
        <f ca="1">IF(AND($E41=1,ABS(AM40)&lt;ABS(AM$2),Settings!$C$8="On"),AM40+AM$2/Parameters!$B$124,AM40)</f>
        <v>#NAME?</v>
      </c>
      <c r="AN41" t="e">
        <f ca="1">IF(AND($E41=1,ABS(AN40)&lt;ABS(AN$2),Settings!$C$8="On"),AN40+AN$2/Parameters!$B$124,AN40)</f>
        <v>#NAME?</v>
      </c>
      <c r="AO41" t="e">
        <f ca="1">IF(AND($E41=1,ABS(AO40)&lt;ABS(AO$2),Settings!$C$8="On"),AO40+AO$2/Parameters!$B$124,AO40)</f>
        <v>#NAME?</v>
      </c>
      <c r="AP41" t="e">
        <f ca="1">IF(AND($E41=1,ABS(AP40)&lt;ABS(AP$2),Settings!$C$8="On"),AP40+AP$2/Parameters!$B$124,AP40)</f>
        <v>#NAME?</v>
      </c>
      <c r="AQ41" t="e">
        <f ca="1">IF(AND($E41=1,ABS(AQ40)&lt;ABS(AQ$2),Settings!$C$8="On"),AQ40+AQ$2/Parameters!$B$124,AQ40)</f>
        <v>#NAME?</v>
      </c>
      <c r="AR41" t="e">
        <f ca="1">IF(AND($E41=1,ABS(AR40)&lt;ABS(AR$2),Settings!$C$8="On"),AR40+AR$2/Parameters!$B$124,AR40)</f>
        <v>#NAME?</v>
      </c>
      <c r="AS41" t="e">
        <f ca="1">IF(AND($E41=1,ABS(AS40)&lt;ABS(AS$2),Settings!$C$8="On"),AS40+AS$2/Parameters!$B$124,AS40)</f>
        <v>#NAME?</v>
      </c>
      <c r="AT41" t="e">
        <f ca="1">IF(AND($E41=1,ABS(AT40)&lt;ABS(AT$2),Settings!$C$8="On"),AT40+AT$2/Parameters!$B$124,AT40)</f>
        <v>#NAME?</v>
      </c>
      <c r="AU41" t="e">
        <f ca="1">IF(AND($E41=1,ABS(AU40)&lt;ABS(AU$2),Settings!$C$8="On"),AU40+AU$2/Parameters!$B$124,AU40)</f>
        <v>#NAME?</v>
      </c>
      <c r="AV41" t="e">
        <f ca="1">IF(AND($E41=1,ABS(AV40)&lt;ABS(AV$2),Settings!$C$8="On"),AV40+AV$2/Parameters!$B$124,AV40)</f>
        <v>#NAME?</v>
      </c>
      <c r="AW41" t="e">
        <f ca="1">IF(AND($E41=1,ABS(AW40)&lt;ABS(AW$2),Settings!$C$8="On"),AW40+AW$2/Parameters!$B$124,AW40)</f>
        <v>#NAME?</v>
      </c>
      <c r="AX41" t="e">
        <f ca="1">IF(AND($E41=1,ABS(AX40)&lt;ABS(AX$2),Settings!$C$8="On"),AX40+AX$2/Parameters!$B$124,AX40)</f>
        <v>#NAME?</v>
      </c>
      <c r="AY41" t="e">
        <f ca="1">IF(AND($E41=1,ABS(AY40)&lt;ABS(AY$2),Settings!$C$8="On"),AY40+AY$2/Parameters!$B$124,AY40)</f>
        <v>#NAME?</v>
      </c>
      <c r="AZ41" t="e">
        <f ca="1">IF(AND($E41=1,ABS(AZ40)&lt;ABS(AZ$2),Settings!$C$8="On"),AZ40+AZ$2/Parameters!$B$124,AZ40)</f>
        <v>#NAME?</v>
      </c>
      <c r="BA41" t="e">
        <f ca="1">IF(AND($E41=1,ABS(BA40)&lt;ABS(BA$2),Settings!$C$8="On"),BA40+BA$2/Parameters!$B$124,BA40)</f>
        <v>#NAME?</v>
      </c>
      <c r="BB41" t="e">
        <f ca="1">IF(AND($E41=1,ABS(BB40)&lt;ABS(BB$2),Settings!$C$8="On"),BB40+BB$2/Parameters!$B$124,BB40)</f>
        <v>#NAME?</v>
      </c>
      <c r="BC41" t="e">
        <f ca="1">IF(AND($E41=1,ABS(BC40)&lt;ABS(BC$2),Settings!$C$8="On"),BC40+BC$2/Parameters!$B$124,BC40)</f>
        <v>#NAME?</v>
      </c>
      <c r="BD41" t="e">
        <f ca="1">IF(AND($E41=1,ABS(BD40)&lt;ABS(BD$2),Settings!$C$8="On"),BD40+BD$2/Parameters!$B$124,BD40)</f>
        <v>#NAME?</v>
      </c>
      <c r="BE41" t="e">
        <f ca="1">IF(AND($E41=1,ABS(BE40)&lt;ABS(BE$2),Settings!$C$8="On"),BE40+BE$2/Parameters!$B$124,BE40)</f>
        <v>#NAME?</v>
      </c>
      <c r="BF41" t="e">
        <f ca="1">IF(AND($E41=1,ABS(BF40)&lt;ABS(BF$2),Settings!$C$8="On"),BF40+BF$2/Parameters!$B$124,BF40)</f>
        <v>#NAME?</v>
      </c>
      <c r="BG41" t="e">
        <f ca="1">IF(AND($E41=1,ABS(BG40)&lt;ABS(BG$2),Settings!$C$8="On"),BG40+BG$2/Parameters!$B$124,BG40)</f>
        <v>#NAME?</v>
      </c>
      <c r="BH41" t="e">
        <f ca="1">IF(AND($E41=1,ABS(BH40)&lt;ABS(BH$2),Settings!$C$8="On"),BH40+BH$2/Parameters!$B$124,BH40)</f>
        <v>#NAME?</v>
      </c>
      <c r="BI41" t="e">
        <f ca="1">IF(AND($E41=1,ABS(BI40)&lt;ABS(BI$2),Settings!$C$8="On"),BI40+BI$2/Parameters!$B$124,BI40)</f>
        <v>#NAME?</v>
      </c>
      <c r="BJ41" t="e">
        <f ca="1">IF(AND($E41=1,ABS(BJ40)&lt;ABS(BJ$2),Settings!$C$8="On"),BJ40+BJ$2/Parameters!$B$124,BJ40)</f>
        <v>#NAME?</v>
      </c>
      <c r="BK41" t="e">
        <f ca="1">IF(AND($E41=1,ABS(BK40)&lt;ABS(BK$2),Settings!$C$8="On"),BK40+BK$2/Parameters!$B$124,BK40)</f>
        <v>#NAME?</v>
      </c>
      <c r="BL41" t="e">
        <f ca="1">IF(AND($E41=1,ABS(BL40)&lt;ABS(BL$2),Settings!$C$8="On"),BL40+BL$2/Parameters!$B$124,BL40)</f>
        <v>#NAME?</v>
      </c>
      <c r="BM41" t="e">
        <f ca="1">IF(AND($E41=1,ABS(BM40)&lt;ABS(BM$2),Settings!$C$8="On"),BM40+BM$2/Parameters!$B$124,BM40)</f>
        <v>#NAME?</v>
      </c>
      <c r="BN41" t="e">
        <f ca="1">IF(AND($E41=1,ABS(BN40)&lt;ABS(BN$2),Settings!$C$8="On"),BN40+BN$2/Parameters!$B$124,BN40)</f>
        <v>#NAME?</v>
      </c>
      <c r="BO41" t="e">
        <f ca="1">IF(AND($E41=1,ABS(BO40)&lt;ABS(BO$2),Settings!$C$8="On"),BO40+BO$2/Parameters!$B$124,BO40)</f>
        <v>#NAME?</v>
      </c>
      <c r="BP41" t="e">
        <f ca="1">IF(AND($E41=1,ABS(BP40)&lt;ABS(BP$2),Settings!$C$8="On"),BP40+BP$2/Parameters!$B$124,BP40)</f>
        <v>#NAME?</v>
      </c>
      <c r="BQ41" t="e">
        <f ca="1">IF(AND($E41=1,ABS(BQ40)&lt;ABS(BQ$2),Settings!$C$8="On"),BQ40+BQ$2/Parameters!$B$124,BQ40)</f>
        <v>#NAME?</v>
      </c>
      <c r="BR41" t="e">
        <f ca="1">IF(AND($E41=1,ABS(BR40)&lt;ABS(BR$2),Settings!$C$8="On"),BR40+BR$2/Parameters!$B$124,BR40)</f>
        <v>#NAME?</v>
      </c>
      <c r="BS41" t="e">
        <f ca="1">IF(AND($E41=1,ABS(BS40)&lt;ABS(BS$2),Settings!$C$8="On"),BS40+BS$2/Parameters!$B$124,BS40)</f>
        <v>#NAME?</v>
      </c>
      <c r="BT41" t="e">
        <f ca="1">IF(AND($E41=1,ABS(BT40)&lt;ABS(BT$2),Settings!$C$8="On"),BT40+BT$2/Parameters!$B$124,BT40)</f>
        <v>#NAME?</v>
      </c>
      <c r="BU41" t="e">
        <f ca="1">IF(AND($E41=1,ABS(BU40)&lt;ABS(BU$2),Settings!$C$8="On"),BU40+BU$2/Parameters!$B$124,BU40)</f>
        <v>#NAME?</v>
      </c>
      <c r="BV41" t="e">
        <f ca="1">IF(AND($E41=1,ABS(BV40)&lt;ABS(BV$2),Settings!$C$8="On"),BV40+BV$2/Parameters!$B$124,BV40)</f>
        <v>#NAME?</v>
      </c>
      <c r="BW41" t="e">
        <f ca="1">IF(AND($E41=1,ABS(BW40)&lt;ABS(BW$2),Settings!$C$8="On"),BW40+BW$2/Parameters!$B$124,BW40)</f>
        <v>#NAME?</v>
      </c>
      <c r="BX41" t="e">
        <f ca="1">IF(AND($E41=1,ABS(BX40)&lt;ABS(BX$2),Settings!$C$8="On"),BX40+BX$2/Parameters!$B$124,BX40)</f>
        <v>#NAME?</v>
      </c>
      <c r="BY41" t="e">
        <f ca="1">IF(AND($E41=1,ABS(BY40)&lt;ABS(BY$2),Settings!$C$8="On"),BY40+BY$2/Parameters!$B$124,BY40)</f>
        <v>#NAME?</v>
      </c>
      <c r="BZ41" t="e">
        <f ca="1">IF(AND($E41=1,ABS(BZ40)&lt;ABS(BZ$2),Settings!$C$8="On"),BZ40+BZ$2/Parameters!$B$124,BZ40)</f>
        <v>#NAME?</v>
      </c>
      <c r="CA41" t="e">
        <f ca="1">IF(AND($E41=1,ABS(CA40)&lt;ABS(CA$2),Settings!$C$8="On"),CA40+CA$2/Parameters!$B$124,CA40)</f>
        <v>#NAME?</v>
      </c>
      <c r="CB41" t="e">
        <f ca="1">IF(AND($E41=1,ABS(CB40)&lt;ABS(CB$2),Settings!$C$8="On"),CB40+CB$2/Parameters!$B$124,CB40)</f>
        <v>#NAME?</v>
      </c>
      <c r="CC41" t="e">
        <f ca="1">IF(AND($E41=1,ABS(CC40)&lt;ABS(CC$2),Settings!$C$8="On"),CC40+CC$2/Parameters!$B$124,CC40)</f>
        <v>#NAME?</v>
      </c>
      <c r="CD41" t="e">
        <f ca="1">IF(AND($E41=1,ABS(CD40)&lt;ABS(CD$2),Settings!$C$8="On"),CD40+CD$2/Parameters!$B$124,CD40)</f>
        <v>#NAME?</v>
      </c>
      <c r="CE41" t="e">
        <f ca="1">IF(AND($E41=1,ABS(CE40)&lt;ABS(CE$2),Settings!$C$8="On"),CE40+CE$2/Parameters!$B$124,CE40)</f>
        <v>#NAME?</v>
      </c>
      <c r="CF41" t="e">
        <f ca="1">IF(AND($E41=1,ABS(CF40)&lt;ABS(CF$2),Settings!$C$8="On"),CF40+CF$2/Parameters!$B$124,CF40)</f>
        <v>#NAME?</v>
      </c>
      <c r="CG41" t="e">
        <f ca="1">IF(AND($E41=1,ABS(CG40)&lt;ABS(CG$2),Settings!$C$8="On"),CG40+CG$2/Parameters!$B$124,CG40)</f>
        <v>#NAME?</v>
      </c>
      <c r="CH41" t="e">
        <f ca="1">IF(AND($E41=1,ABS(CH40)&lt;ABS(CH$2),Settings!$C$8="On"),CH40+CH$2/Parameters!$B$124,CH40)</f>
        <v>#NAME?</v>
      </c>
      <c r="CI41" t="e">
        <f ca="1">IF(AND($E41=1,ABS(CI40)&lt;ABS(CI$2),Settings!$C$8="On"),CI40+CI$2/Parameters!$B$124,CI40)</f>
        <v>#NAME?</v>
      </c>
      <c r="CJ41" t="e">
        <f ca="1">IF(AND($E41=1,ABS(CJ40)&lt;ABS(CJ$2),Settings!$C$8="On"),CJ40+CJ$2/Parameters!$B$124,CJ40)</f>
        <v>#NAME?</v>
      </c>
      <c r="CK41" t="e">
        <f ca="1">IF(AND($E41=1,ABS(CK40)&lt;ABS(CK$2),Settings!$C$8="On"),CK40+CK$2/Parameters!$B$124,CK40)</f>
        <v>#NAME?</v>
      </c>
      <c r="CL41" t="e">
        <f ca="1">IF(AND($E41=1,ABS(CL40)&lt;ABS(CL$2),Settings!$C$8="On"),CL40+CL$2/Parameters!$B$124,CL40)</f>
        <v>#NAME?</v>
      </c>
      <c r="CM41" t="e">
        <f ca="1">IF(AND($E41=1,ABS(CM40)&lt;ABS(CM$2),Settings!$C$8="On"),CM40+CM$2/Parameters!$B$124,CM40)</f>
        <v>#NAME?</v>
      </c>
      <c r="CN41" t="e">
        <f ca="1">IF(AND($E41=1,ABS(CN40)&lt;ABS(CN$2),Settings!$C$8="On"),CN40+CN$2/Parameters!$B$124,CN40)</f>
        <v>#NAME?</v>
      </c>
      <c r="CO41" t="e">
        <f ca="1">IF(AND($E41=1,ABS(CO40)&lt;ABS(CO$2),Settings!$C$8="On"),CO40+CO$2/Parameters!$B$124,CO40)</f>
        <v>#NAME?</v>
      </c>
      <c r="CP41" t="e">
        <f ca="1">IF(AND($E41=1,ABS(CP40)&lt;ABS(CP$2),Settings!$C$8="On"),CP40+CP$2/Parameters!$B$124,CP40)</f>
        <v>#NAME?</v>
      </c>
      <c r="CQ41" t="e">
        <f ca="1">IF(AND($E41=1,ABS(CQ40)&lt;ABS(CQ$2),Settings!$C$8="On"),CQ40+CQ$2/Parameters!$B$124,CQ40)</f>
        <v>#NAME?</v>
      </c>
      <c r="CR41" t="e">
        <f ca="1">IF(AND($E41=1,ABS(CR40)&lt;ABS(CR$2),Settings!$C$8="On"),CR40+CR$2/Parameters!$B$124,CR40)</f>
        <v>#NAME?</v>
      </c>
      <c r="CS41" t="e">
        <f ca="1">IF(AND($E41=1,ABS(CS40)&lt;ABS(CS$2),Settings!$C$8="On"),CS40+CS$2/Parameters!$B$124,CS40)</f>
        <v>#NAME?</v>
      </c>
      <c r="CT41" t="e">
        <f ca="1">IF(AND($E41=1,ABS(CT40)&lt;ABS(CT$2),Settings!$C$8="On"),CT40+CT$2/Parameters!$B$124,CT40)</f>
        <v>#NAME?</v>
      </c>
      <c r="CU41" t="e">
        <f ca="1">IF(AND($E41=1,ABS(CU40)&lt;ABS(CU$2),Settings!$C$8="On"),CU40+CU$2/Parameters!$B$124,CU40)</f>
        <v>#NAME?</v>
      </c>
      <c r="CV41" t="e">
        <f ca="1">IF(AND($E41=1,ABS(CV40)&lt;ABS(CV$2),Settings!$C$8="On"),CV40+CV$2/Parameters!$B$124,CV40)</f>
        <v>#NAME?</v>
      </c>
      <c r="CW41" t="e">
        <f ca="1">IF(AND($E41=1,ABS(CW40)&lt;ABS(CW$2),Settings!$C$8="On"),CW40+CW$2/Parameters!$B$124,CW40)</f>
        <v>#NAME?</v>
      </c>
      <c r="CX41" t="e">
        <f ca="1">IF(AND($E41=1,ABS(CX40)&lt;ABS(CX$2),Settings!$C$8="On"),CX40+CX$2/Parameters!$B$124,CX40)</f>
        <v>#NAME?</v>
      </c>
      <c r="CY41" t="e">
        <f ca="1">IF(AND($E41=1,ABS(CY40)&lt;ABS(CY$2),Settings!$C$8="On"),CY40+CY$2/Parameters!$B$124,CY40)</f>
        <v>#NAME?</v>
      </c>
      <c r="CZ41" t="e">
        <f ca="1">IF(AND($E41=1,ABS(CZ40)&lt;ABS(CZ$2),Settings!$C$8="On"),CZ40+CZ$2/Parameters!$B$124,CZ40)</f>
        <v>#NAME?</v>
      </c>
      <c r="DA41" t="e">
        <f ca="1">IF(AND($E41=1,ABS(DA40)&lt;ABS(DA$2),Settings!$C$8="On"),DA40+DA$2/Parameters!$B$124,DA40)</f>
        <v>#NAME?</v>
      </c>
      <c r="DB41" t="e">
        <f ca="1">IF(AND($E41=1,ABS(DB40)&lt;ABS(DB$2),Settings!$C$8="On"),DB40+DB$2/Parameters!$B$124,DB40)</f>
        <v>#NAME?</v>
      </c>
      <c r="DC41" t="e">
        <f ca="1">IF(AND($E41=1,ABS(DC40)&lt;ABS(DC$2),Settings!$C$8="On"),DC40+DC$2/Parameters!$B$124,DC40)</f>
        <v>#NAME?</v>
      </c>
      <c r="DD41" t="e">
        <f ca="1">IF(AND($E41=1,ABS(DD40)&lt;ABS(DD$2),Settings!$C$8="On"),DD40+DD$2/Parameters!$B$124,DD40)</f>
        <v>#NAME?</v>
      </c>
      <c r="DE41" t="e">
        <f ca="1">IF(AND($E41=1,ABS(DE40)&lt;ABS(DE$2),Settings!$C$8="On"),DE40+DE$2/Parameters!$B$124,DE40)</f>
        <v>#NAME?</v>
      </c>
      <c r="DF41" t="e">
        <f ca="1">IF(AND($E41=1,ABS(DF40)&lt;ABS(DF$2),Settings!$C$8="On"),DF40+DF$2/Parameters!$B$124,DF40)</f>
        <v>#NAME?</v>
      </c>
      <c r="DG41" t="e">
        <f ca="1">IF(AND($E41=1,ABS(DG40)&lt;ABS(DG$2),Settings!$C$8="On"),DG40+DG$2/Parameters!$B$124,DG40)</f>
        <v>#NAME?</v>
      </c>
      <c r="DH41" t="e">
        <f ca="1">IF(AND($E41=1,ABS(DH40)&lt;ABS(DH$2),Settings!$C$8="On"),DH40+DH$2/Parameters!$B$124,DH40)</f>
        <v>#NAME?</v>
      </c>
      <c r="DI41" t="e">
        <f ca="1">IF(AND($E41=1,ABS(DI40)&lt;ABS(DI$2),Settings!$C$8="On"),DI40+DI$2/Parameters!$B$124,DI40)</f>
        <v>#NAME?</v>
      </c>
      <c r="DJ41" t="e">
        <f ca="1">IF(AND($E41=1,ABS(DJ40)&lt;ABS(DJ$2),Settings!$C$8="On"),DJ40+DJ$2/Parameters!$B$124,DJ40)</f>
        <v>#NAME?</v>
      </c>
      <c r="DK41" t="e">
        <f ca="1">IF(AND($E41=1,ABS(DK40)&lt;ABS(DK$2),Settings!$C$8="On"),DK40+DK$2/Parameters!$B$124,DK40)</f>
        <v>#NAME?</v>
      </c>
      <c r="DL41" t="e">
        <f ca="1">IF(AND($E41=1,ABS(DL40)&lt;ABS(DL$2),Settings!$C$8="On"),DL40+DL$2/Parameters!$B$124,DL40)</f>
        <v>#NAME?</v>
      </c>
      <c r="DM41" t="e">
        <f ca="1">IF(AND($E41=1,ABS(DM40)&lt;ABS(DM$2),Settings!$C$8="On"),DM40+DM$2/Parameters!$B$124,DM40)</f>
        <v>#NAME?</v>
      </c>
      <c r="DN41" t="e">
        <f ca="1">IF(AND($E41=1,ABS(DN40)&lt;ABS(DN$2),Settings!$C$8="On"),DN40+DN$2/Parameters!$B$124,DN40)</f>
        <v>#NAME?</v>
      </c>
      <c r="DO41" t="e">
        <f ca="1">IF(AND($E41=1,ABS(DO40)&lt;ABS(DO$2),Settings!$C$8="On"),DO40+DO$2/Parameters!$B$124,DO40)</f>
        <v>#NAME?</v>
      </c>
      <c r="DP41" t="e">
        <f ca="1">IF(AND($E41=1,ABS(DP40)&lt;ABS(DP$2),Settings!$C$8="On"),DP40+DP$2/Parameters!$B$124,DP40)</f>
        <v>#NAME?</v>
      </c>
      <c r="DQ41" t="e">
        <f ca="1">IF(AND($E41=1,ABS(DQ40)&lt;ABS(DQ$2),Settings!$C$8="On"),DQ40+DQ$2/Parameters!$B$124,DQ40)</f>
        <v>#NAME?</v>
      </c>
      <c r="DR41" t="e">
        <f ca="1">IF(AND($E41=1,ABS(DR40)&lt;ABS(DR$2),Settings!$C$8="On"),DR40+DR$2/Parameters!$B$124,DR40)</f>
        <v>#NAME?</v>
      </c>
      <c r="DS41" t="e">
        <f ca="1">IF(AND($E41=1,ABS(DS40)&lt;ABS(DS$2),Settings!$C$8="On"),DS40+DS$2/Parameters!$B$124,DS40)</f>
        <v>#NAME?</v>
      </c>
      <c r="DT41" t="e">
        <f ca="1">IF(AND($E41=1,ABS(DT40)&lt;ABS(DT$2),Settings!$C$8="On"),DT40+DT$2/Parameters!$B$124,DT40)</f>
        <v>#NAME?</v>
      </c>
      <c r="DU41" t="e">
        <f ca="1">IF(AND($E41=1,ABS(DU40)&lt;ABS(DU$2),Settings!$C$8="On"),DU40+DU$2/Parameters!$B$124,DU40)</f>
        <v>#NAME?</v>
      </c>
      <c r="DV41" t="e">
        <f ca="1">IF(AND($E41=1,ABS(DV40)&lt;ABS(DV$2),Settings!$C$8="On"),DV40+DV$2/Parameters!$B$124,DV40)</f>
        <v>#NAME?</v>
      </c>
      <c r="DW41" t="e">
        <f ca="1">IF(AND($E41=1,ABS(DW40)&lt;ABS(DW$2),Settings!$C$8="On"),DW40+DW$2/Parameters!$B$124,DW40)</f>
        <v>#NAME?</v>
      </c>
      <c r="DX41" t="e">
        <f ca="1">IF(AND($E41=1,ABS(DX40)&lt;ABS(DX$2),Settings!$C$8="On"),DX40+DX$2/Parameters!$B$124,DX40)</f>
        <v>#NAME?</v>
      </c>
      <c r="DY41" t="e">
        <f ca="1">IF(AND($E41=1,ABS(DY40)&lt;ABS(DY$2),Settings!$C$8="On"),DY40+DY$2/Parameters!$B$124,DY40)</f>
        <v>#NAME?</v>
      </c>
      <c r="DZ41" t="e">
        <f ca="1">IF(AND($E41=1,ABS(DZ40)&lt;ABS(DZ$2),Settings!$C$8="On"),DZ40+DZ$2/Parameters!$B$124,DZ40)</f>
        <v>#NAME?</v>
      </c>
      <c r="EA41" t="e">
        <f ca="1">IF(AND($E41=1,ABS(EA40)&lt;ABS(EA$2),Settings!$C$8="On"),EA40+EA$2/Parameters!$B$124,EA40)</f>
        <v>#NAME?</v>
      </c>
      <c r="EB41" t="e">
        <f ca="1">IF(AND($E41=1,ABS(EB40)&lt;ABS(EB$2),Settings!$C$8="On"),EB40+EB$2/Parameters!$B$124,EB40)</f>
        <v>#NAME?</v>
      </c>
      <c r="EC41" t="e">
        <f ca="1">IF(AND($E41=1,ABS(EC40)&lt;ABS(EC$2),Settings!$C$8="On"),EC40+EC$2/Parameters!$B$124,EC40)</f>
        <v>#NAME?</v>
      </c>
      <c r="ED41" t="e">
        <f ca="1">IF(AND($E41=1,ABS(ED40)&lt;ABS(ED$2),Settings!$C$8="On"),ED40+ED$2/Parameters!$B$124,ED40)</f>
        <v>#NAME?</v>
      </c>
      <c r="EE41" t="e">
        <f ca="1">IF(AND($E41=1,ABS(EE40)&lt;ABS(EE$2),Settings!$C$8="On"),EE40+EE$2/Parameters!$B$124,EE40)</f>
        <v>#NAME?</v>
      </c>
      <c r="EF41" t="e">
        <f ca="1">IF(AND($E41=1,ABS(EF40)&lt;ABS(EF$2),Settings!$C$8="On"),EF40+EF$2/Parameters!$B$124,EF40)</f>
        <v>#NAME?</v>
      </c>
      <c r="EG41" t="e">
        <f ca="1">IF(AND($E41=1,ABS(EG40)&lt;ABS(EG$2),Settings!$C$8="On"),EG40+EG$2/Parameters!$B$124,EG40)</f>
        <v>#NAME?</v>
      </c>
      <c r="EH41" t="e">
        <f ca="1">IF(AND($E41=1,ABS(EH40)&lt;ABS(EH$2),Settings!$C$8="On"),EH40+EH$2/Parameters!$B$124,EH40)</f>
        <v>#NAME?</v>
      </c>
      <c r="EI41" t="e">
        <f ca="1">IF(AND($E41=1,ABS(EI40)&lt;ABS(EI$2),Settings!$C$8="On"),EI40+EI$2/Parameters!$B$124,EI40)</f>
        <v>#NAME?</v>
      </c>
      <c r="EJ41" t="e">
        <f ca="1">IF(AND($E41=1,ABS(EJ40)&lt;ABS(EJ$2),Settings!$C$8="On"),EJ40+EJ$2/Parameters!$B$124,EJ40)</f>
        <v>#NAME?</v>
      </c>
      <c r="EK41" t="e">
        <f ca="1">IF(AND($E41=1,ABS(EK40)&lt;ABS(EK$2),Settings!$C$8="On"),EK40+EK$2/Parameters!$B$124,EK40)</f>
        <v>#NAME?</v>
      </c>
      <c r="EL41" t="e">
        <f ca="1">IF(AND($E41=1,ABS(EL40)&lt;ABS(EL$2),Settings!$C$8="On"),EL40+EL$2/Parameters!$B$124,EL40)</f>
        <v>#NAME?</v>
      </c>
      <c r="EM41" t="e">
        <f ca="1">IF(AND($E41=1,ABS(EM40)&lt;ABS(EM$2),Settings!$C$8="On"),EM40+EM$2/Parameters!$B$124,EM40)</f>
        <v>#NAME?</v>
      </c>
      <c r="EN41" t="e">
        <f ca="1">IF(AND($E41=1,ABS(EN40)&lt;ABS(EN$2),Settings!$C$8="On"),EN40+EN$2/Parameters!$B$124,EN40)</f>
        <v>#NAME?</v>
      </c>
      <c r="EO41" t="e">
        <f ca="1">IF(AND($E41=1,ABS(EO40)&lt;ABS(EO$2),Settings!$C$8="On"),EO40+EO$2/Parameters!$B$124,EO40)</f>
        <v>#NAME?</v>
      </c>
      <c r="EP41" t="e">
        <f ca="1">IF(AND($E41=1,ABS(EP40)&lt;ABS(EP$2),Settings!$C$8="On"),EP40+EP$2/Parameters!$B$124,EP40)</f>
        <v>#NAME?</v>
      </c>
      <c r="EQ41" t="e">
        <f ca="1">IF(AND($E41=1,ABS(EQ40)&lt;ABS(EQ$2),Settings!$C$8="On"),EQ40+EQ$2/Parameters!$B$124,EQ40)</f>
        <v>#NAME?</v>
      </c>
      <c r="ER41" t="e">
        <f ca="1">IF(AND($E41=1,ABS(ER40)&lt;ABS(ER$2),Settings!$C$8="On"),ER40+ER$2/Parameters!$B$124,ER40)</f>
        <v>#NAME?</v>
      </c>
      <c r="ES41" t="e">
        <f ca="1">IF(AND($E41=1,ABS(ES40)&lt;ABS(ES$2),Settings!$C$8="On"),ES40+ES$2/Parameters!$B$124,ES40)</f>
        <v>#NAME?</v>
      </c>
      <c r="ET41" t="e">
        <f ca="1">IF(AND($E41=1,ABS(ET40)&lt;ABS(ET$2),Settings!$C$8="On"),ET40+ET$2/Parameters!$B$124,ET40)</f>
        <v>#NAME?</v>
      </c>
      <c r="EU41" t="e">
        <f ca="1">IF(AND($E41=1,ABS(EU40)&lt;ABS(EU$2),Settings!$C$8="On"),EU40+EU$2/Parameters!$B$124,EU40)</f>
        <v>#NAME?</v>
      </c>
      <c r="EV41" t="e">
        <f ca="1">IF(AND($E41=1,ABS(EV40)&lt;ABS(EV$2),Settings!$C$8="On"),EV40+EV$2/Parameters!$B$124,EV40)</f>
        <v>#NAME?</v>
      </c>
      <c r="EW41" t="e">
        <f ca="1">IF(AND($E41=1,ABS(EW40)&lt;ABS(EW$2),Settings!$C$8="On"),EW40+EW$2/Parameters!$B$124,EW40)</f>
        <v>#NAME?</v>
      </c>
      <c r="EX41" t="e">
        <f ca="1">IF(AND($E41=1,ABS(EX40)&lt;ABS(EX$2),Settings!$C$8="On"),EX40+EX$2/Parameters!$B$124,EX40)</f>
        <v>#NAME?</v>
      </c>
      <c r="EY41" t="e">
        <f ca="1">IF(AND($E41=1,ABS(EY40)&lt;ABS(EY$2),Settings!$C$8="On"),EY40+EY$2/Parameters!$B$124,EY40)</f>
        <v>#NAME?</v>
      </c>
      <c r="EZ41" t="e">
        <f ca="1">IF(AND($E41=1,ABS(EZ40)&lt;ABS(EZ$2),Settings!$C$8="On"),EZ40+EZ$2/Parameters!$B$124,EZ40)</f>
        <v>#NAME?</v>
      </c>
      <c r="FA41" t="e">
        <f ca="1">IF(AND($E41=1,ABS(FA40)&lt;ABS(FA$2),Settings!$C$8="On"),FA40+FA$2/Parameters!$B$124,FA40)</f>
        <v>#NAME?</v>
      </c>
      <c r="FB41" t="e">
        <f ca="1">IF(AND($E41=1,ABS(FB40)&lt;ABS(FB$2),Settings!$C$8="On"),FB40+FB$2/Parameters!$B$124,FB40)</f>
        <v>#NAME?</v>
      </c>
      <c r="FC41" t="e">
        <f ca="1">IF(AND($E41=1,ABS(FC40)&lt;ABS(FC$2),Settings!$C$8="On"),FC40+FC$2/Parameters!$B$124,FC40)</f>
        <v>#NAME?</v>
      </c>
      <c r="FD41" t="e">
        <f ca="1">IF(AND($E41=1,ABS(FD40)&lt;ABS(FD$2),Settings!$C$8="On"),FD40+FD$2/Parameters!$B$124,FD40)</f>
        <v>#NAME?</v>
      </c>
      <c r="FE41" t="e">
        <f ca="1">IF(AND($E41=1,ABS(FE40)&lt;ABS(FE$2),Settings!$C$8="On"),FE40+FE$2/Parameters!$B$124,FE40)</f>
        <v>#NAME?</v>
      </c>
      <c r="FF41" t="e">
        <f ca="1">IF(AND($E41=1,ABS(FF40)&lt;ABS(FF$2),Settings!$C$8="On"),FF40+FF$2/Parameters!$B$124,FF40)</f>
        <v>#NAME?</v>
      </c>
      <c r="FG41" t="e">
        <f ca="1">IF(AND($E41=1,ABS(FG40)&lt;ABS(FG$2),Settings!$C$8="On"),FG40+FG$2/Parameters!$B$124,FG40)</f>
        <v>#NAME?</v>
      </c>
      <c r="FH41" t="e">
        <f ca="1">IF(AND($E41=1,ABS(FH40)&lt;ABS(FH$2),Settings!$C$8="On"),FH40+FH$2/Parameters!$B$124,FH40)</f>
        <v>#NAME?</v>
      </c>
      <c r="FI41" t="e">
        <f ca="1">IF(AND($E41=1,ABS(FI40)&lt;ABS(FI$2),Settings!$C$8="On"),FI40+FI$2/Parameters!$B$124,FI40)</f>
        <v>#NAME?</v>
      </c>
      <c r="FJ41" t="e">
        <f ca="1">IF(AND($E41=1,ABS(FJ40)&lt;ABS(FJ$2),Settings!$C$8="On"),FJ40+FJ$2/Parameters!$B$124,FJ40)</f>
        <v>#NAME?</v>
      </c>
      <c r="FK41" t="e">
        <f ca="1">IF(AND($E41=1,ABS(FK40)&lt;ABS(FK$2),Settings!$C$8="On"),FK40+FK$2/Parameters!$B$124,FK40)</f>
        <v>#NAME?</v>
      </c>
      <c r="FL41" t="e">
        <f ca="1">IF(AND($E41=1,ABS(FL40)&lt;ABS(FL$2),Settings!$C$8="On"),FL40+FL$2/Parameters!$B$124,FL40)</f>
        <v>#NAME?</v>
      </c>
      <c r="FM41" t="e">
        <f ca="1">IF(AND($E41=1,ABS(FM40)&lt;ABS(FM$2),Settings!$C$8="On"),FM40+FM$2/Parameters!$B$124,FM40)</f>
        <v>#NAME?</v>
      </c>
      <c r="FN41" t="e">
        <f ca="1">IF(AND($E41=1,ABS(FN40)&lt;ABS(FN$2),Settings!$C$8="On"),FN40+FN$2/Parameters!$B$124,FN40)</f>
        <v>#NAME?</v>
      </c>
      <c r="FO41" t="e">
        <f ca="1">IF(AND($E41=1,ABS(FO40)&lt;ABS(FO$2),Settings!$C$8="On"),FO40+FO$2/Parameters!$B$124,FO40)</f>
        <v>#NAME?</v>
      </c>
      <c r="FP41" t="e">
        <f ca="1">IF(AND($E41=1,ABS(FP40)&lt;ABS(FP$2),Settings!$C$8="On"),FP40+FP$2/Parameters!$B$124,FP40)</f>
        <v>#NAME?</v>
      </c>
      <c r="FQ41" t="e">
        <f ca="1">IF(AND($E41=1,ABS(FQ40)&lt;ABS(FQ$2),Settings!$C$8="On"),FQ40+FQ$2/Parameters!$B$124,FQ40)</f>
        <v>#NAME?</v>
      </c>
      <c r="FR41" t="e">
        <f ca="1">IF(AND($E41=1,ABS(FR40)&lt;ABS(FR$2),Settings!$C$8="On"),FR40+FR$2/Parameters!$B$124,FR40)</f>
        <v>#NAME?</v>
      </c>
      <c r="FS41" t="e">
        <f ca="1">IF(AND($E41=1,ABS(FS40)&lt;ABS(FS$2),Settings!$C$8="On"),FS40+FS$2/Parameters!$B$124,FS40)</f>
        <v>#NAME?</v>
      </c>
      <c r="FT41" t="e">
        <f ca="1">IF(AND($E41=1,ABS(FT40)&lt;ABS(FT$2),Settings!$C$8="On"),FT40+FT$2/Parameters!$B$124,FT40)</f>
        <v>#NAME?</v>
      </c>
      <c r="FU41" t="e">
        <f ca="1">IF(AND($E41=1,ABS(FU40)&lt;ABS(FU$2),Settings!$C$8="On"),FU40+FU$2/Parameters!$B$124,FU40)</f>
        <v>#NAME?</v>
      </c>
      <c r="FV41" t="e">
        <f ca="1">IF(AND($E41=1,ABS(FV40)&lt;ABS(FV$2),Settings!$C$8="On"),FV40+FV$2/Parameters!$B$124,FV40)</f>
        <v>#NAME?</v>
      </c>
      <c r="FW41" t="e">
        <f ca="1">IF(AND($E41=1,ABS(FW40)&lt;ABS(FW$2),Settings!$C$8="On"),FW40+FW$2/Parameters!$B$124,FW40)</f>
        <v>#NAME?</v>
      </c>
      <c r="FX41" t="e">
        <f ca="1">IF(AND($E41=1,ABS(FX40)&lt;ABS(FX$2),Settings!$C$8="On"),FX40+FX$2/Parameters!$B$124,FX40)</f>
        <v>#NAME?</v>
      </c>
      <c r="FY41" t="e">
        <f ca="1">IF(AND($E41=1,ABS(FY40)&lt;ABS(FY$2),Settings!$C$8="On"),FY40+FY$2/Parameters!$B$124,FY40)</f>
        <v>#NAME?</v>
      </c>
      <c r="FZ41" t="e">
        <f ca="1">IF(AND($E41=1,ABS(FZ40)&lt;ABS(FZ$2),Settings!$C$8="On"),FZ40+FZ$2/Parameters!$B$124,FZ40)</f>
        <v>#NAME?</v>
      </c>
      <c r="GA41" t="e">
        <f ca="1">IF(AND($E41=1,ABS(GA40)&lt;ABS(GA$2),Settings!$C$8="On"),GA40+GA$2/Parameters!$B$124,GA40)</f>
        <v>#NAME?</v>
      </c>
      <c r="GB41" t="e">
        <f ca="1">IF(AND($E41=1,ABS(GB40)&lt;ABS(GB$2),Settings!$C$8="On"),GB40+GB$2/Parameters!$B$124,GB40)</f>
        <v>#NAME?</v>
      </c>
      <c r="GC41" t="e">
        <f ca="1">IF(AND($E41=1,ABS(GC40)&lt;ABS(GC$2),Settings!$C$8="On"),GC40+GC$2/Parameters!$B$124,GC40)</f>
        <v>#NAME?</v>
      </c>
      <c r="GD41" t="e">
        <f ca="1">IF(AND($E41=1,ABS(GD40)&lt;ABS(GD$2),Settings!$C$8="On"),GD40+GD$2/Parameters!$B$124,GD40)</f>
        <v>#NAME?</v>
      </c>
      <c r="GE41" t="e">
        <f ca="1">IF(AND($E41=1,ABS(GE40)&lt;ABS(GE$2),Settings!$C$8="On"),GE40+GE$2/Parameters!$B$124,GE40)</f>
        <v>#NAME?</v>
      </c>
      <c r="GF41" t="e">
        <f ca="1">IF(AND($E41=1,ABS(GF40)&lt;ABS(GF$2),Settings!$C$8="On"),GF40+GF$2/Parameters!$B$124,GF40)</f>
        <v>#NAME?</v>
      </c>
      <c r="GG41" t="e">
        <f ca="1">IF(AND($E41=1,ABS(GG40)&lt;ABS(GG$2),Settings!$C$8="On"),GG40+GG$2/Parameters!$B$124,GG40)</f>
        <v>#NAME?</v>
      </c>
      <c r="GH41" t="e">
        <f ca="1">IF(AND($E41=1,ABS(GH40)&lt;ABS(GH$2),Settings!$C$8="On"),GH40+GH$2/Parameters!$B$124,GH40)</f>
        <v>#NAME?</v>
      </c>
      <c r="GI41" t="e">
        <f ca="1">IF(AND($E41=1,ABS(GI40)&lt;ABS(GI$2),Settings!$C$8="On"),GI40+GI$2/Parameters!$B$124,GI40)</f>
        <v>#NAME?</v>
      </c>
      <c r="GJ41" t="e">
        <f ca="1">IF(AND($E41=1,ABS(GJ40)&lt;ABS(GJ$2),Settings!$C$8="On"),GJ40+GJ$2/Parameters!$B$124,GJ40)</f>
        <v>#NAME?</v>
      </c>
      <c r="GK41" t="e">
        <f ca="1">IF(AND($E41=1,ABS(GK40)&lt;ABS(GK$2),Settings!$C$8="On"),GK40+GK$2/Parameters!$B$124,GK40)</f>
        <v>#NAME?</v>
      </c>
      <c r="GL41" t="e">
        <f ca="1">IF(AND($E41=1,ABS(GL40)&lt;ABS(GL$2),Settings!$C$8="On"),GL40+GL$2/Parameters!$B$124,GL40)</f>
        <v>#NAME?</v>
      </c>
      <c r="GM41" t="e">
        <f ca="1">IF(AND($E41=1,ABS(GM40)&lt;ABS(GM$2),Settings!$C$8="On"),GM40+GM$2/Parameters!$B$124,GM40)</f>
        <v>#NAME?</v>
      </c>
      <c r="GN41" t="e">
        <f ca="1">IF(AND($E41=1,ABS(GN40)&lt;ABS(GN$2),Settings!$C$8="On"),GN40+GN$2/Parameters!$B$124,GN40)</f>
        <v>#NAME?</v>
      </c>
      <c r="GO41" t="e">
        <f ca="1">IF(AND($E41=1,ABS(GO40)&lt;ABS(GO$2),Settings!$C$8="On"),GO40+GO$2/Parameters!$B$124,GO40)</f>
        <v>#NAME?</v>
      </c>
      <c r="GP41" t="e">
        <f ca="1">IF(AND($E41=1,ABS(GP40)&lt;ABS(GP$2),Settings!$C$8="On"),GP40+GP$2/Parameters!$B$124,GP40)</f>
        <v>#NAME?</v>
      </c>
      <c r="GQ41" t="e">
        <f ca="1">IF(AND($E41=1,ABS(GQ40)&lt;ABS(GQ$2),Settings!$C$8="On"),GQ40+GQ$2/Parameters!$B$124,GQ40)</f>
        <v>#NAME?</v>
      </c>
    </row>
    <row r="42" spans="1:199" x14ac:dyDescent="0.2">
      <c r="A42">
        <v>2049</v>
      </c>
      <c r="B42" t="e">
        <f ca="1">Temperatures!G41</f>
        <v>#NAME?</v>
      </c>
      <c r="C42" s="11" t="e">
        <f ca="1">MIN((1-EXP(-INDEX(Parameters!A$122:E$123,2,MATCH(Settings!$L$3,Parameters!$A$122:$E$122,0))*B42))*Interactions!G41, 1)</f>
        <v>#NAME?</v>
      </c>
      <c r="D42" s="16" t="e">
        <f ca="1">IF(Settings!C$15 = "Yes", _xll.RiskBinomial(1,C42), 1 * (2010 + LN(0.5) / LN(MIN(1 - C42, 0.999)) &lt; A42))</f>
        <v>#NAME?</v>
      </c>
      <c r="E42" s="4" t="e">
        <f t="shared" ca="1" si="0"/>
        <v>#NAME?</v>
      </c>
      <c r="F42" t="e">
        <f ca="1">IF(AND($E42=1,ABS(F41)&lt;ABS(F$2),Settings!$C$8="On"),F41+F$2/Parameters!$B$124,F41)</f>
        <v>#NAME?</v>
      </c>
      <c r="G42" t="e">
        <f ca="1">IF(AND($E42=1,ABS(G41)&lt;ABS(G$2),Settings!$C$8="On"),G41+G$2/Parameters!$B$124,G41)</f>
        <v>#NAME?</v>
      </c>
      <c r="H42" t="e">
        <f ca="1">IF(AND($E42=1,ABS(H41)&lt;ABS(H$2),Settings!$C$8="On"),H41+H$2/Parameters!$B$124,H41)</f>
        <v>#NAME?</v>
      </c>
      <c r="I42" t="e">
        <f ca="1">IF(AND($E42=1,ABS(I41)&lt;ABS(I$2),Settings!$C$8="On"),I41+I$2/Parameters!$B$124,I41)</f>
        <v>#NAME?</v>
      </c>
      <c r="J42" t="e">
        <f ca="1">IF(AND($E42=1,ABS(J41)&lt;ABS(J$2),Settings!$C$8="On"),J41+J$2/Parameters!$B$124,J41)</f>
        <v>#NAME?</v>
      </c>
      <c r="K42" t="e">
        <f ca="1">IF(AND($E42=1,ABS(K41)&lt;ABS(K$2),Settings!$C$8="On"),K41+K$2/Parameters!$B$124,K41)</f>
        <v>#NAME?</v>
      </c>
      <c r="L42" t="e">
        <f ca="1">IF(AND($E42=1,ABS(L41)&lt;ABS(L$2),Settings!$C$8="On"),L41+L$2/Parameters!$B$124,L41)</f>
        <v>#NAME?</v>
      </c>
      <c r="M42" t="e">
        <f ca="1">IF(AND($E42=1,ABS(M41)&lt;ABS(M$2),Settings!$C$8="On"),M41+M$2/Parameters!$B$124,M41)</f>
        <v>#NAME?</v>
      </c>
      <c r="N42" t="e">
        <f ca="1">IF(AND($E42=1,ABS(N41)&lt;ABS(N$2),Settings!$C$8="On"),N41+N$2/Parameters!$B$124,N41)</f>
        <v>#NAME?</v>
      </c>
      <c r="O42" t="e">
        <f ca="1">IF(AND($E42=1,ABS(O41)&lt;ABS(O$2),Settings!$C$8="On"),O41+O$2/Parameters!$B$124,O41)</f>
        <v>#NAME?</v>
      </c>
      <c r="P42" t="e">
        <f ca="1">IF(AND($E42=1,ABS(P41)&lt;ABS(P$2),Settings!$C$8="On"),P41+P$2/Parameters!$B$124,P41)</f>
        <v>#NAME?</v>
      </c>
      <c r="Q42" t="e">
        <f ca="1">IF(AND($E42=1,ABS(Q41)&lt;ABS(Q$2),Settings!$C$8="On"),Q41+Q$2/Parameters!$B$124,Q41)</f>
        <v>#NAME?</v>
      </c>
      <c r="R42" t="e">
        <f ca="1">IF(AND($E42=1,ABS(R41)&lt;ABS(R$2),Settings!$C$8="On"),R41+R$2/Parameters!$B$124,R41)</f>
        <v>#NAME?</v>
      </c>
      <c r="S42" t="e">
        <f ca="1">IF(AND($E42=1,ABS(S41)&lt;ABS(S$2),Settings!$C$8="On"),S41+S$2/Parameters!$B$124,S41)</f>
        <v>#NAME?</v>
      </c>
      <c r="T42" t="e">
        <f ca="1">IF(AND($E42=1,ABS(T41)&lt;ABS(T$2),Settings!$C$8="On"),T41+T$2/Parameters!$B$124,T41)</f>
        <v>#NAME?</v>
      </c>
      <c r="U42" t="e">
        <f ca="1">IF(AND($E42=1,ABS(U41)&lt;ABS(U$2),Settings!$C$8="On"),U41+U$2/Parameters!$B$124,U41)</f>
        <v>#NAME?</v>
      </c>
      <c r="V42" t="e">
        <f ca="1">IF(AND($E42=1,ABS(V41)&lt;ABS(V$2),Settings!$C$8="On"),V41+V$2/Parameters!$B$124,V41)</f>
        <v>#NAME?</v>
      </c>
      <c r="W42" t="e">
        <f ca="1">IF(AND($E42=1,ABS(W41)&lt;ABS(W$2),Settings!$C$8="On"),W41+W$2/Parameters!$B$124,W41)</f>
        <v>#NAME?</v>
      </c>
      <c r="X42" t="e">
        <f ca="1">IF(AND($E42=1,ABS(X41)&lt;ABS(X$2),Settings!$C$8="On"),X41+X$2/Parameters!$B$124,X41)</f>
        <v>#NAME?</v>
      </c>
      <c r="Y42" t="e">
        <f ca="1">IF(AND($E42=1,ABS(Y41)&lt;ABS(Y$2),Settings!$C$8="On"),Y41+Y$2/Parameters!$B$124,Y41)</f>
        <v>#NAME?</v>
      </c>
      <c r="Z42" t="e">
        <f ca="1">IF(AND($E42=1,ABS(Z41)&lt;ABS(Z$2),Settings!$C$8="On"),Z41+Z$2/Parameters!$B$124,Z41)</f>
        <v>#NAME?</v>
      </c>
      <c r="AA42" t="e">
        <f ca="1">IF(AND($E42=1,ABS(AA41)&lt;ABS(AA$2),Settings!$C$8="On"),AA41+AA$2/Parameters!$B$124,AA41)</f>
        <v>#NAME?</v>
      </c>
      <c r="AB42" t="e">
        <f ca="1">IF(AND($E42=1,ABS(AB41)&lt;ABS(AB$2),Settings!$C$8="On"),AB41+AB$2/Parameters!$B$124,AB41)</f>
        <v>#NAME?</v>
      </c>
      <c r="AC42" t="e">
        <f ca="1">IF(AND($E42=1,ABS(AC41)&lt;ABS(AC$2),Settings!$C$8="On"),AC41+AC$2/Parameters!$B$124,AC41)</f>
        <v>#NAME?</v>
      </c>
      <c r="AD42" t="e">
        <f ca="1">IF(AND($E42=1,ABS(AD41)&lt;ABS(AD$2),Settings!$C$8="On"),AD41+AD$2/Parameters!$B$124,AD41)</f>
        <v>#NAME?</v>
      </c>
      <c r="AE42" t="e">
        <f ca="1">IF(AND($E42=1,ABS(AE41)&lt;ABS(AE$2),Settings!$C$8="On"),AE41+AE$2/Parameters!$B$124,AE41)</f>
        <v>#NAME?</v>
      </c>
      <c r="AF42" t="e">
        <f ca="1">IF(AND($E42=1,ABS(AF41)&lt;ABS(AF$2),Settings!$C$8="On"),AF41+AF$2/Parameters!$B$124,AF41)</f>
        <v>#NAME?</v>
      </c>
      <c r="AG42" t="e">
        <f ca="1">IF(AND($E42=1,ABS(AG41)&lt;ABS(AG$2),Settings!$C$8="On"),AG41+AG$2/Parameters!$B$124,AG41)</f>
        <v>#NAME?</v>
      </c>
      <c r="AH42" t="e">
        <f ca="1">IF(AND($E42=1,ABS(AH41)&lt;ABS(AH$2),Settings!$C$8="On"),AH41+AH$2/Parameters!$B$124,AH41)</f>
        <v>#NAME?</v>
      </c>
      <c r="AI42" t="e">
        <f ca="1">IF(AND($E42=1,ABS(AI41)&lt;ABS(AI$2),Settings!$C$8="On"),AI41+AI$2/Parameters!$B$124,AI41)</f>
        <v>#NAME?</v>
      </c>
      <c r="AJ42" t="e">
        <f ca="1">IF(AND($E42=1,ABS(AJ41)&lt;ABS(AJ$2),Settings!$C$8="On"),AJ41+AJ$2/Parameters!$B$124,AJ41)</f>
        <v>#NAME?</v>
      </c>
      <c r="AK42" t="e">
        <f ca="1">IF(AND($E42=1,ABS(AK41)&lt;ABS(AK$2),Settings!$C$8="On"),AK41+AK$2/Parameters!$B$124,AK41)</f>
        <v>#NAME?</v>
      </c>
      <c r="AL42" t="e">
        <f ca="1">IF(AND($E42=1,ABS(AL41)&lt;ABS(AL$2),Settings!$C$8="On"),AL41+AL$2/Parameters!$B$124,AL41)</f>
        <v>#NAME?</v>
      </c>
      <c r="AM42" t="e">
        <f ca="1">IF(AND($E42=1,ABS(AM41)&lt;ABS(AM$2),Settings!$C$8="On"),AM41+AM$2/Parameters!$B$124,AM41)</f>
        <v>#NAME?</v>
      </c>
      <c r="AN42" t="e">
        <f ca="1">IF(AND($E42=1,ABS(AN41)&lt;ABS(AN$2),Settings!$C$8="On"),AN41+AN$2/Parameters!$B$124,AN41)</f>
        <v>#NAME?</v>
      </c>
      <c r="AO42" t="e">
        <f ca="1">IF(AND($E42=1,ABS(AO41)&lt;ABS(AO$2),Settings!$C$8="On"),AO41+AO$2/Parameters!$B$124,AO41)</f>
        <v>#NAME?</v>
      </c>
      <c r="AP42" t="e">
        <f ca="1">IF(AND($E42=1,ABS(AP41)&lt;ABS(AP$2),Settings!$C$8="On"),AP41+AP$2/Parameters!$B$124,AP41)</f>
        <v>#NAME?</v>
      </c>
      <c r="AQ42" t="e">
        <f ca="1">IF(AND($E42=1,ABS(AQ41)&lt;ABS(AQ$2),Settings!$C$8="On"),AQ41+AQ$2/Parameters!$B$124,AQ41)</f>
        <v>#NAME?</v>
      </c>
      <c r="AR42" t="e">
        <f ca="1">IF(AND($E42=1,ABS(AR41)&lt;ABS(AR$2),Settings!$C$8="On"),AR41+AR$2/Parameters!$B$124,AR41)</f>
        <v>#NAME?</v>
      </c>
      <c r="AS42" t="e">
        <f ca="1">IF(AND($E42=1,ABS(AS41)&lt;ABS(AS$2),Settings!$C$8="On"),AS41+AS$2/Parameters!$B$124,AS41)</f>
        <v>#NAME?</v>
      </c>
      <c r="AT42" t="e">
        <f ca="1">IF(AND($E42=1,ABS(AT41)&lt;ABS(AT$2),Settings!$C$8="On"),AT41+AT$2/Parameters!$B$124,AT41)</f>
        <v>#NAME?</v>
      </c>
      <c r="AU42" t="e">
        <f ca="1">IF(AND($E42=1,ABS(AU41)&lt;ABS(AU$2),Settings!$C$8="On"),AU41+AU$2/Parameters!$B$124,AU41)</f>
        <v>#NAME?</v>
      </c>
      <c r="AV42" t="e">
        <f ca="1">IF(AND($E42=1,ABS(AV41)&lt;ABS(AV$2),Settings!$C$8="On"),AV41+AV$2/Parameters!$B$124,AV41)</f>
        <v>#NAME?</v>
      </c>
      <c r="AW42" t="e">
        <f ca="1">IF(AND($E42=1,ABS(AW41)&lt;ABS(AW$2),Settings!$C$8="On"),AW41+AW$2/Parameters!$B$124,AW41)</f>
        <v>#NAME?</v>
      </c>
      <c r="AX42" t="e">
        <f ca="1">IF(AND($E42=1,ABS(AX41)&lt;ABS(AX$2),Settings!$C$8="On"),AX41+AX$2/Parameters!$B$124,AX41)</f>
        <v>#NAME?</v>
      </c>
      <c r="AY42" t="e">
        <f ca="1">IF(AND($E42=1,ABS(AY41)&lt;ABS(AY$2),Settings!$C$8="On"),AY41+AY$2/Parameters!$B$124,AY41)</f>
        <v>#NAME?</v>
      </c>
      <c r="AZ42" t="e">
        <f ca="1">IF(AND($E42=1,ABS(AZ41)&lt;ABS(AZ$2),Settings!$C$8="On"),AZ41+AZ$2/Parameters!$B$124,AZ41)</f>
        <v>#NAME?</v>
      </c>
      <c r="BA42" t="e">
        <f ca="1">IF(AND($E42=1,ABS(BA41)&lt;ABS(BA$2),Settings!$C$8="On"),BA41+BA$2/Parameters!$B$124,BA41)</f>
        <v>#NAME?</v>
      </c>
      <c r="BB42" t="e">
        <f ca="1">IF(AND($E42=1,ABS(BB41)&lt;ABS(BB$2),Settings!$C$8="On"),BB41+BB$2/Parameters!$B$124,BB41)</f>
        <v>#NAME?</v>
      </c>
      <c r="BC42" t="e">
        <f ca="1">IF(AND($E42=1,ABS(BC41)&lt;ABS(BC$2),Settings!$C$8="On"),BC41+BC$2/Parameters!$B$124,BC41)</f>
        <v>#NAME?</v>
      </c>
      <c r="BD42" t="e">
        <f ca="1">IF(AND($E42=1,ABS(BD41)&lt;ABS(BD$2),Settings!$C$8="On"),BD41+BD$2/Parameters!$B$124,BD41)</f>
        <v>#NAME?</v>
      </c>
      <c r="BE42" t="e">
        <f ca="1">IF(AND($E42=1,ABS(BE41)&lt;ABS(BE$2),Settings!$C$8="On"),BE41+BE$2/Parameters!$B$124,BE41)</f>
        <v>#NAME?</v>
      </c>
      <c r="BF42" t="e">
        <f ca="1">IF(AND($E42=1,ABS(BF41)&lt;ABS(BF$2),Settings!$C$8="On"),BF41+BF$2/Parameters!$B$124,BF41)</f>
        <v>#NAME?</v>
      </c>
      <c r="BG42" t="e">
        <f ca="1">IF(AND($E42=1,ABS(BG41)&lt;ABS(BG$2),Settings!$C$8="On"),BG41+BG$2/Parameters!$B$124,BG41)</f>
        <v>#NAME?</v>
      </c>
      <c r="BH42" t="e">
        <f ca="1">IF(AND($E42=1,ABS(BH41)&lt;ABS(BH$2),Settings!$C$8="On"),BH41+BH$2/Parameters!$B$124,BH41)</f>
        <v>#NAME?</v>
      </c>
      <c r="BI42" t="e">
        <f ca="1">IF(AND($E42=1,ABS(BI41)&lt;ABS(BI$2),Settings!$C$8="On"),BI41+BI$2/Parameters!$B$124,BI41)</f>
        <v>#NAME?</v>
      </c>
      <c r="BJ42" t="e">
        <f ca="1">IF(AND($E42=1,ABS(BJ41)&lt;ABS(BJ$2),Settings!$C$8="On"),BJ41+BJ$2/Parameters!$B$124,BJ41)</f>
        <v>#NAME?</v>
      </c>
      <c r="BK42" t="e">
        <f ca="1">IF(AND($E42=1,ABS(BK41)&lt;ABS(BK$2),Settings!$C$8="On"),BK41+BK$2/Parameters!$B$124,BK41)</f>
        <v>#NAME?</v>
      </c>
      <c r="BL42" t="e">
        <f ca="1">IF(AND($E42=1,ABS(BL41)&lt;ABS(BL$2),Settings!$C$8="On"),BL41+BL$2/Parameters!$B$124,BL41)</f>
        <v>#NAME?</v>
      </c>
      <c r="BM42" t="e">
        <f ca="1">IF(AND($E42=1,ABS(BM41)&lt;ABS(BM$2),Settings!$C$8="On"),BM41+BM$2/Parameters!$B$124,BM41)</f>
        <v>#NAME?</v>
      </c>
      <c r="BN42" t="e">
        <f ca="1">IF(AND($E42=1,ABS(BN41)&lt;ABS(BN$2),Settings!$C$8="On"),BN41+BN$2/Parameters!$B$124,BN41)</f>
        <v>#NAME?</v>
      </c>
      <c r="BO42" t="e">
        <f ca="1">IF(AND($E42=1,ABS(BO41)&lt;ABS(BO$2),Settings!$C$8="On"),BO41+BO$2/Parameters!$B$124,BO41)</f>
        <v>#NAME?</v>
      </c>
      <c r="BP42" t="e">
        <f ca="1">IF(AND($E42=1,ABS(BP41)&lt;ABS(BP$2),Settings!$C$8="On"),BP41+BP$2/Parameters!$B$124,BP41)</f>
        <v>#NAME?</v>
      </c>
      <c r="BQ42" t="e">
        <f ca="1">IF(AND($E42=1,ABS(BQ41)&lt;ABS(BQ$2),Settings!$C$8="On"),BQ41+BQ$2/Parameters!$B$124,BQ41)</f>
        <v>#NAME?</v>
      </c>
      <c r="BR42" t="e">
        <f ca="1">IF(AND($E42=1,ABS(BR41)&lt;ABS(BR$2),Settings!$C$8="On"),BR41+BR$2/Parameters!$B$124,BR41)</f>
        <v>#NAME?</v>
      </c>
      <c r="BS42" t="e">
        <f ca="1">IF(AND($E42=1,ABS(BS41)&lt;ABS(BS$2),Settings!$C$8="On"),BS41+BS$2/Parameters!$B$124,BS41)</f>
        <v>#NAME?</v>
      </c>
      <c r="BT42" t="e">
        <f ca="1">IF(AND($E42=1,ABS(BT41)&lt;ABS(BT$2),Settings!$C$8="On"),BT41+BT$2/Parameters!$B$124,BT41)</f>
        <v>#NAME?</v>
      </c>
      <c r="BU42" t="e">
        <f ca="1">IF(AND($E42=1,ABS(BU41)&lt;ABS(BU$2),Settings!$C$8="On"),BU41+BU$2/Parameters!$B$124,BU41)</f>
        <v>#NAME?</v>
      </c>
      <c r="BV42" t="e">
        <f ca="1">IF(AND($E42=1,ABS(BV41)&lt;ABS(BV$2),Settings!$C$8="On"),BV41+BV$2/Parameters!$B$124,BV41)</f>
        <v>#NAME?</v>
      </c>
      <c r="BW42" t="e">
        <f ca="1">IF(AND($E42=1,ABS(BW41)&lt;ABS(BW$2),Settings!$C$8="On"),BW41+BW$2/Parameters!$B$124,BW41)</f>
        <v>#NAME?</v>
      </c>
      <c r="BX42" t="e">
        <f ca="1">IF(AND($E42=1,ABS(BX41)&lt;ABS(BX$2),Settings!$C$8="On"),BX41+BX$2/Parameters!$B$124,BX41)</f>
        <v>#NAME?</v>
      </c>
      <c r="BY42" t="e">
        <f ca="1">IF(AND($E42=1,ABS(BY41)&lt;ABS(BY$2),Settings!$C$8="On"),BY41+BY$2/Parameters!$B$124,BY41)</f>
        <v>#NAME?</v>
      </c>
      <c r="BZ42" t="e">
        <f ca="1">IF(AND($E42=1,ABS(BZ41)&lt;ABS(BZ$2),Settings!$C$8="On"),BZ41+BZ$2/Parameters!$B$124,BZ41)</f>
        <v>#NAME?</v>
      </c>
      <c r="CA42" t="e">
        <f ca="1">IF(AND($E42=1,ABS(CA41)&lt;ABS(CA$2),Settings!$C$8="On"),CA41+CA$2/Parameters!$B$124,CA41)</f>
        <v>#NAME?</v>
      </c>
      <c r="CB42" t="e">
        <f ca="1">IF(AND($E42=1,ABS(CB41)&lt;ABS(CB$2),Settings!$C$8="On"),CB41+CB$2/Parameters!$B$124,CB41)</f>
        <v>#NAME?</v>
      </c>
      <c r="CC42" t="e">
        <f ca="1">IF(AND($E42=1,ABS(CC41)&lt;ABS(CC$2),Settings!$C$8="On"),CC41+CC$2/Parameters!$B$124,CC41)</f>
        <v>#NAME?</v>
      </c>
      <c r="CD42" t="e">
        <f ca="1">IF(AND($E42=1,ABS(CD41)&lt;ABS(CD$2),Settings!$C$8="On"),CD41+CD$2/Parameters!$B$124,CD41)</f>
        <v>#NAME?</v>
      </c>
      <c r="CE42" t="e">
        <f ca="1">IF(AND($E42=1,ABS(CE41)&lt;ABS(CE$2),Settings!$C$8="On"),CE41+CE$2/Parameters!$B$124,CE41)</f>
        <v>#NAME?</v>
      </c>
      <c r="CF42" t="e">
        <f ca="1">IF(AND($E42=1,ABS(CF41)&lt;ABS(CF$2),Settings!$C$8="On"),CF41+CF$2/Parameters!$B$124,CF41)</f>
        <v>#NAME?</v>
      </c>
      <c r="CG42" t="e">
        <f ca="1">IF(AND($E42=1,ABS(CG41)&lt;ABS(CG$2),Settings!$C$8="On"),CG41+CG$2/Parameters!$B$124,CG41)</f>
        <v>#NAME?</v>
      </c>
      <c r="CH42" t="e">
        <f ca="1">IF(AND($E42=1,ABS(CH41)&lt;ABS(CH$2),Settings!$C$8="On"),CH41+CH$2/Parameters!$B$124,CH41)</f>
        <v>#NAME?</v>
      </c>
      <c r="CI42" t="e">
        <f ca="1">IF(AND($E42=1,ABS(CI41)&lt;ABS(CI$2),Settings!$C$8="On"),CI41+CI$2/Parameters!$B$124,CI41)</f>
        <v>#NAME?</v>
      </c>
      <c r="CJ42" t="e">
        <f ca="1">IF(AND($E42=1,ABS(CJ41)&lt;ABS(CJ$2),Settings!$C$8="On"),CJ41+CJ$2/Parameters!$B$124,CJ41)</f>
        <v>#NAME?</v>
      </c>
      <c r="CK42" t="e">
        <f ca="1">IF(AND($E42=1,ABS(CK41)&lt;ABS(CK$2),Settings!$C$8="On"),CK41+CK$2/Parameters!$B$124,CK41)</f>
        <v>#NAME?</v>
      </c>
      <c r="CL42" t="e">
        <f ca="1">IF(AND($E42=1,ABS(CL41)&lt;ABS(CL$2),Settings!$C$8="On"),CL41+CL$2/Parameters!$B$124,CL41)</f>
        <v>#NAME?</v>
      </c>
      <c r="CM42" t="e">
        <f ca="1">IF(AND($E42=1,ABS(CM41)&lt;ABS(CM$2),Settings!$C$8="On"),CM41+CM$2/Parameters!$B$124,CM41)</f>
        <v>#NAME?</v>
      </c>
      <c r="CN42" t="e">
        <f ca="1">IF(AND($E42=1,ABS(CN41)&lt;ABS(CN$2),Settings!$C$8="On"),CN41+CN$2/Parameters!$B$124,CN41)</f>
        <v>#NAME?</v>
      </c>
      <c r="CO42" t="e">
        <f ca="1">IF(AND($E42=1,ABS(CO41)&lt;ABS(CO$2),Settings!$C$8="On"),CO41+CO$2/Parameters!$B$124,CO41)</f>
        <v>#NAME?</v>
      </c>
      <c r="CP42" t="e">
        <f ca="1">IF(AND($E42=1,ABS(CP41)&lt;ABS(CP$2),Settings!$C$8="On"),CP41+CP$2/Parameters!$B$124,CP41)</f>
        <v>#NAME?</v>
      </c>
      <c r="CQ42" t="e">
        <f ca="1">IF(AND($E42=1,ABS(CQ41)&lt;ABS(CQ$2),Settings!$C$8="On"),CQ41+CQ$2/Parameters!$B$124,CQ41)</f>
        <v>#NAME?</v>
      </c>
      <c r="CR42" t="e">
        <f ca="1">IF(AND($E42=1,ABS(CR41)&lt;ABS(CR$2),Settings!$C$8="On"),CR41+CR$2/Parameters!$B$124,CR41)</f>
        <v>#NAME?</v>
      </c>
      <c r="CS42" t="e">
        <f ca="1">IF(AND($E42=1,ABS(CS41)&lt;ABS(CS$2),Settings!$C$8="On"),CS41+CS$2/Parameters!$B$124,CS41)</f>
        <v>#NAME?</v>
      </c>
      <c r="CT42" t="e">
        <f ca="1">IF(AND($E42=1,ABS(CT41)&lt;ABS(CT$2),Settings!$C$8="On"),CT41+CT$2/Parameters!$B$124,CT41)</f>
        <v>#NAME?</v>
      </c>
      <c r="CU42" t="e">
        <f ca="1">IF(AND($E42=1,ABS(CU41)&lt;ABS(CU$2),Settings!$C$8="On"),CU41+CU$2/Parameters!$B$124,CU41)</f>
        <v>#NAME?</v>
      </c>
      <c r="CV42" t="e">
        <f ca="1">IF(AND($E42=1,ABS(CV41)&lt;ABS(CV$2),Settings!$C$8="On"),CV41+CV$2/Parameters!$B$124,CV41)</f>
        <v>#NAME?</v>
      </c>
      <c r="CW42" t="e">
        <f ca="1">IF(AND($E42=1,ABS(CW41)&lt;ABS(CW$2),Settings!$C$8="On"),CW41+CW$2/Parameters!$B$124,CW41)</f>
        <v>#NAME?</v>
      </c>
      <c r="CX42" t="e">
        <f ca="1">IF(AND($E42=1,ABS(CX41)&lt;ABS(CX$2),Settings!$C$8="On"),CX41+CX$2/Parameters!$B$124,CX41)</f>
        <v>#NAME?</v>
      </c>
      <c r="CY42" t="e">
        <f ca="1">IF(AND($E42=1,ABS(CY41)&lt;ABS(CY$2),Settings!$C$8="On"),CY41+CY$2/Parameters!$B$124,CY41)</f>
        <v>#NAME?</v>
      </c>
      <c r="CZ42" t="e">
        <f ca="1">IF(AND($E42=1,ABS(CZ41)&lt;ABS(CZ$2),Settings!$C$8="On"),CZ41+CZ$2/Parameters!$B$124,CZ41)</f>
        <v>#NAME?</v>
      </c>
      <c r="DA42" t="e">
        <f ca="1">IF(AND($E42=1,ABS(DA41)&lt;ABS(DA$2),Settings!$C$8="On"),DA41+DA$2/Parameters!$B$124,DA41)</f>
        <v>#NAME?</v>
      </c>
      <c r="DB42" t="e">
        <f ca="1">IF(AND($E42=1,ABS(DB41)&lt;ABS(DB$2),Settings!$C$8="On"),DB41+DB$2/Parameters!$B$124,DB41)</f>
        <v>#NAME?</v>
      </c>
      <c r="DC42" t="e">
        <f ca="1">IF(AND($E42=1,ABS(DC41)&lt;ABS(DC$2),Settings!$C$8="On"),DC41+DC$2/Parameters!$B$124,DC41)</f>
        <v>#NAME?</v>
      </c>
      <c r="DD42" t="e">
        <f ca="1">IF(AND($E42=1,ABS(DD41)&lt;ABS(DD$2),Settings!$C$8="On"),DD41+DD$2/Parameters!$B$124,DD41)</f>
        <v>#NAME?</v>
      </c>
      <c r="DE42" t="e">
        <f ca="1">IF(AND($E42=1,ABS(DE41)&lt;ABS(DE$2),Settings!$C$8="On"),DE41+DE$2/Parameters!$B$124,DE41)</f>
        <v>#NAME?</v>
      </c>
      <c r="DF42" t="e">
        <f ca="1">IF(AND($E42=1,ABS(DF41)&lt;ABS(DF$2),Settings!$C$8="On"),DF41+DF$2/Parameters!$B$124,DF41)</f>
        <v>#NAME?</v>
      </c>
      <c r="DG42" t="e">
        <f ca="1">IF(AND($E42=1,ABS(DG41)&lt;ABS(DG$2),Settings!$C$8="On"),DG41+DG$2/Parameters!$B$124,DG41)</f>
        <v>#NAME?</v>
      </c>
      <c r="DH42" t="e">
        <f ca="1">IF(AND($E42=1,ABS(DH41)&lt;ABS(DH$2),Settings!$C$8="On"),DH41+DH$2/Parameters!$B$124,DH41)</f>
        <v>#NAME?</v>
      </c>
      <c r="DI42" t="e">
        <f ca="1">IF(AND($E42=1,ABS(DI41)&lt;ABS(DI$2),Settings!$C$8="On"),DI41+DI$2/Parameters!$B$124,DI41)</f>
        <v>#NAME?</v>
      </c>
      <c r="DJ42" t="e">
        <f ca="1">IF(AND($E42=1,ABS(DJ41)&lt;ABS(DJ$2),Settings!$C$8="On"),DJ41+DJ$2/Parameters!$B$124,DJ41)</f>
        <v>#NAME?</v>
      </c>
      <c r="DK42" t="e">
        <f ca="1">IF(AND($E42=1,ABS(DK41)&lt;ABS(DK$2),Settings!$C$8="On"),DK41+DK$2/Parameters!$B$124,DK41)</f>
        <v>#NAME?</v>
      </c>
      <c r="DL42" t="e">
        <f ca="1">IF(AND($E42=1,ABS(DL41)&lt;ABS(DL$2),Settings!$C$8="On"),DL41+DL$2/Parameters!$B$124,DL41)</f>
        <v>#NAME?</v>
      </c>
      <c r="DM42" t="e">
        <f ca="1">IF(AND($E42=1,ABS(DM41)&lt;ABS(DM$2),Settings!$C$8="On"),DM41+DM$2/Parameters!$B$124,DM41)</f>
        <v>#NAME?</v>
      </c>
      <c r="DN42" t="e">
        <f ca="1">IF(AND($E42=1,ABS(DN41)&lt;ABS(DN$2),Settings!$C$8="On"),DN41+DN$2/Parameters!$B$124,DN41)</f>
        <v>#NAME?</v>
      </c>
      <c r="DO42" t="e">
        <f ca="1">IF(AND($E42=1,ABS(DO41)&lt;ABS(DO$2),Settings!$C$8="On"),DO41+DO$2/Parameters!$B$124,DO41)</f>
        <v>#NAME?</v>
      </c>
      <c r="DP42" t="e">
        <f ca="1">IF(AND($E42=1,ABS(DP41)&lt;ABS(DP$2),Settings!$C$8="On"),DP41+DP$2/Parameters!$B$124,DP41)</f>
        <v>#NAME?</v>
      </c>
      <c r="DQ42" t="e">
        <f ca="1">IF(AND($E42=1,ABS(DQ41)&lt;ABS(DQ$2),Settings!$C$8="On"),DQ41+DQ$2/Parameters!$B$124,DQ41)</f>
        <v>#NAME?</v>
      </c>
      <c r="DR42" t="e">
        <f ca="1">IF(AND($E42=1,ABS(DR41)&lt;ABS(DR$2),Settings!$C$8="On"),DR41+DR$2/Parameters!$B$124,DR41)</f>
        <v>#NAME?</v>
      </c>
      <c r="DS42" t="e">
        <f ca="1">IF(AND($E42=1,ABS(DS41)&lt;ABS(DS$2),Settings!$C$8="On"),DS41+DS$2/Parameters!$B$124,DS41)</f>
        <v>#NAME?</v>
      </c>
      <c r="DT42" t="e">
        <f ca="1">IF(AND($E42=1,ABS(DT41)&lt;ABS(DT$2),Settings!$C$8="On"),DT41+DT$2/Parameters!$B$124,DT41)</f>
        <v>#NAME?</v>
      </c>
      <c r="DU42" t="e">
        <f ca="1">IF(AND($E42=1,ABS(DU41)&lt;ABS(DU$2),Settings!$C$8="On"),DU41+DU$2/Parameters!$B$124,DU41)</f>
        <v>#NAME?</v>
      </c>
      <c r="DV42" t="e">
        <f ca="1">IF(AND($E42=1,ABS(DV41)&lt;ABS(DV$2),Settings!$C$8="On"),DV41+DV$2/Parameters!$B$124,DV41)</f>
        <v>#NAME?</v>
      </c>
      <c r="DW42" t="e">
        <f ca="1">IF(AND($E42=1,ABS(DW41)&lt;ABS(DW$2),Settings!$C$8="On"),DW41+DW$2/Parameters!$B$124,DW41)</f>
        <v>#NAME?</v>
      </c>
      <c r="DX42" t="e">
        <f ca="1">IF(AND($E42=1,ABS(DX41)&lt;ABS(DX$2),Settings!$C$8="On"),DX41+DX$2/Parameters!$B$124,DX41)</f>
        <v>#NAME?</v>
      </c>
      <c r="DY42" t="e">
        <f ca="1">IF(AND($E42=1,ABS(DY41)&lt;ABS(DY$2),Settings!$C$8="On"),DY41+DY$2/Parameters!$B$124,DY41)</f>
        <v>#NAME?</v>
      </c>
      <c r="DZ42" t="e">
        <f ca="1">IF(AND($E42=1,ABS(DZ41)&lt;ABS(DZ$2),Settings!$C$8="On"),DZ41+DZ$2/Parameters!$B$124,DZ41)</f>
        <v>#NAME?</v>
      </c>
      <c r="EA42" t="e">
        <f ca="1">IF(AND($E42=1,ABS(EA41)&lt;ABS(EA$2),Settings!$C$8="On"),EA41+EA$2/Parameters!$B$124,EA41)</f>
        <v>#NAME?</v>
      </c>
      <c r="EB42" t="e">
        <f ca="1">IF(AND($E42=1,ABS(EB41)&lt;ABS(EB$2),Settings!$C$8="On"),EB41+EB$2/Parameters!$B$124,EB41)</f>
        <v>#NAME?</v>
      </c>
      <c r="EC42" t="e">
        <f ca="1">IF(AND($E42=1,ABS(EC41)&lt;ABS(EC$2),Settings!$C$8="On"),EC41+EC$2/Parameters!$B$124,EC41)</f>
        <v>#NAME?</v>
      </c>
      <c r="ED42" t="e">
        <f ca="1">IF(AND($E42=1,ABS(ED41)&lt;ABS(ED$2),Settings!$C$8="On"),ED41+ED$2/Parameters!$B$124,ED41)</f>
        <v>#NAME?</v>
      </c>
      <c r="EE42" t="e">
        <f ca="1">IF(AND($E42=1,ABS(EE41)&lt;ABS(EE$2),Settings!$C$8="On"),EE41+EE$2/Parameters!$B$124,EE41)</f>
        <v>#NAME?</v>
      </c>
      <c r="EF42" t="e">
        <f ca="1">IF(AND($E42=1,ABS(EF41)&lt;ABS(EF$2),Settings!$C$8="On"),EF41+EF$2/Parameters!$B$124,EF41)</f>
        <v>#NAME?</v>
      </c>
      <c r="EG42" t="e">
        <f ca="1">IF(AND($E42=1,ABS(EG41)&lt;ABS(EG$2),Settings!$C$8="On"),EG41+EG$2/Parameters!$B$124,EG41)</f>
        <v>#NAME?</v>
      </c>
      <c r="EH42" t="e">
        <f ca="1">IF(AND($E42=1,ABS(EH41)&lt;ABS(EH$2),Settings!$C$8="On"),EH41+EH$2/Parameters!$B$124,EH41)</f>
        <v>#NAME?</v>
      </c>
      <c r="EI42" t="e">
        <f ca="1">IF(AND($E42=1,ABS(EI41)&lt;ABS(EI$2),Settings!$C$8="On"),EI41+EI$2/Parameters!$B$124,EI41)</f>
        <v>#NAME?</v>
      </c>
      <c r="EJ42" t="e">
        <f ca="1">IF(AND($E42=1,ABS(EJ41)&lt;ABS(EJ$2),Settings!$C$8="On"),EJ41+EJ$2/Parameters!$B$124,EJ41)</f>
        <v>#NAME?</v>
      </c>
      <c r="EK42" t="e">
        <f ca="1">IF(AND($E42=1,ABS(EK41)&lt;ABS(EK$2),Settings!$C$8="On"),EK41+EK$2/Parameters!$B$124,EK41)</f>
        <v>#NAME?</v>
      </c>
      <c r="EL42" t="e">
        <f ca="1">IF(AND($E42=1,ABS(EL41)&lt;ABS(EL$2),Settings!$C$8="On"),EL41+EL$2/Parameters!$B$124,EL41)</f>
        <v>#NAME?</v>
      </c>
      <c r="EM42" t="e">
        <f ca="1">IF(AND($E42=1,ABS(EM41)&lt;ABS(EM$2),Settings!$C$8="On"),EM41+EM$2/Parameters!$B$124,EM41)</f>
        <v>#NAME?</v>
      </c>
      <c r="EN42" t="e">
        <f ca="1">IF(AND($E42=1,ABS(EN41)&lt;ABS(EN$2),Settings!$C$8="On"),EN41+EN$2/Parameters!$B$124,EN41)</f>
        <v>#NAME?</v>
      </c>
      <c r="EO42" t="e">
        <f ca="1">IF(AND($E42=1,ABS(EO41)&lt;ABS(EO$2),Settings!$C$8="On"),EO41+EO$2/Parameters!$B$124,EO41)</f>
        <v>#NAME?</v>
      </c>
      <c r="EP42" t="e">
        <f ca="1">IF(AND($E42=1,ABS(EP41)&lt;ABS(EP$2),Settings!$C$8="On"),EP41+EP$2/Parameters!$B$124,EP41)</f>
        <v>#NAME?</v>
      </c>
      <c r="EQ42" t="e">
        <f ca="1">IF(AND($E42=1,ABS(EQ41)&lt;ABS(EQ$2),Settings!$C$8="On"),EQ41+EQ$2/Parameters!$B$124,EQ41)</f>
        <v>#NAME?</v>
      </c>
      <c r="ER42" t="e">
        <f ca="1">IF(AND($E42=1,ABS(ER41)&lt;ABS(ER$2),Settings!$C$8="On"),ER41+ER$2/Parameters!$B$124,ER41)</f>
        <v>#NAME?</v>
      </c>
      <c r="ES42" t="e">
        <f ca="1">IF(AND($E42=1,ABS(ES41)&lt;ABS(ES$2),Settings!$C$8="On"),ES41+ES$2/Parameters!$B$124,ES41)</f>
        <v>#NAME?</v>
      </c>
      <c r="ET42" t="e">
        <f ca="1">IF(AND($E42=1,ABS(ET41)&lt;ABS(ET$2),Settings!$C$8="On"),ET41+ET$2/Parameters!$B$124,ET41)</f>
        <v>#NAME?</v>
      </c>
      <c r="EU42" t="e">
        <f ca="1">IF(AND($E42=1,ABS(EU41)&lt;ABS(EU$2),Settings!$C$8="On"),EU41+EU$2/Parameters!$B$124,EU41)</f>
        <v>#NAME?</v>
      </c>
      <c r="EV42" t="e">
        <f ca="1">IF(AND($E42=1,ABS(EV41)&lt;ABS(EV$2),Settings!$C$8="On"),EV41+EV$2/Parameters!$B$124,EV41)</f>
        <v>#NAME?</v>
      </c>
      <c r="EW42" t="e">
        <f ca="1">IF(AND($E42=1,ABS(EW41)&lt;ABS(EW$2),Settings!$C$8="On"),EW41+EW$2/Parameters!$B$124,EW41)</f>
        <v>#NAME?</v>
      </c>
      <c r="EX42" t="e">
        <f ca="1">IF(AND($E42=1,ABS(EX41)&lt;ABS(EX$2),Settings!$C$8="On"),EX41+EX$2/Parameters!$B$124,EX41)</f>
        <v>#NAME?</v>
      </c>
      <c r="EY42" t="e">
        <f ca="1">IF(AND($E42=1,ABS(EY41)&lt;ABS(EY$2),Settings!$C$8="On"),EY41+EY$2/Parameters!$B$124,EY41)</f>
        <v>#NAME?</v>
      </c>
      <c r="EZ42" t="e">
        <f ca="1">IF(AND($E42=1,ABS(EZ41)&lt;ABS(EZ$2),Settings!$C$8="On"),EZ41+EZ$2/Parameters!$B$124,EZ41)</f>
        <v>#NAME?</v>
      </c>
      <c r="FA42" t="e">
        <f ca="1">IF(AND($E42=1,ABS(FA41)&lt;ABS(FA$2),Settings!$C$8="On"),FA41+FA$2/Parameters!$B$124,FA41)</f>
        <v>#NAME?</v>
      </c>
      <c r="FB42" t="e">
        <f ca="1">IF(AND($E42=1,ABS(FB41)&lt;ABS(FB$2),Settings!$C$8="On"),FB41+FB$2/Parameters!$B$124,FB41)</f>
        <v>#NAME?</v>
      </c>
      <c r="FC42" t="e">
        <f ca="1">IF(AND($E42=1,ABS(FC41)&lt;ABS(FC$2),Settings!$C$8="On"),FC41+FC$2/Parameters!$B$124,FC41)</f>
        <v>#NAME?</v>
      </c>
      <c r="FD42" t="e">
        <f ca="1">IF(AND($E42=1,ABS(FD41)&lt;ABS(FD$2),Settings!$C$8="On"),FD41+FD$2/Parameters!$B$124,FD41)</f>
        <v>#NAME?</v>
      </c>
      <c r="FE42" t="e">
        <f ca="1">IF(AND($E42=1,ABS(FE41)&lt;ABS(FE$2),Settings!$C$8="On"),FE41+FE$2/Parameters!$B$124,FE41)</f>
        <v>#NAME?</v>
      </c>
      <c r="FF42" t="e">
        <f ca="1">IF(AND($E42=1,ABS(FF41)&lt;ABS(FF$2),Settings!$C$8="On"),FF41+FF$2/Parameters!$B$124,FF41)</f>
        <v>#NAME?</v>
      </c>
      <c r="FG42" t="e">
        <f ca="1">IF(AND($E42=1,ABS(FG41)&lt;ABS(FG$2),Settings!$C$8="On"),FG41+FG$2/Parameters!$B$124,FG41)</f>
        <v>#NAME?</v>
      </c>
      <c r="FH42" t="e">
        <f ca="1">IF(AND($E42=1,ABS(FH41)&lt;ABS(FH$2),Settings!$C$8="On"),FH41+FH$2/Parameters!$B$124,FH41)</f>
        <v>#NAME?</v>
      </c>
      <c r="FI42" t="e">
        <f ca="1">IF(AND($E42=1,ABS(FI41)&lt;ABS(FI$2),Settings!$C$8="On"),FI41+FI$2/Parameters!$B$124,FI41)</f>
        <v>#NAME?</v>
      </c>
      <c r="FJ42" t="e">
        <f ca="1">IF(AND($E42=1,ABS(FJ41)&lt;ABS(FJ$2),Settings!$C$8="On"),FJ41+FJ$2/Parameters!$B$124,FJ41)</f>
        <v>#NAME?</v>
      </c>
      <c r="FK42" t="e">
        <f ca="1">IF(AND($E42=1,ABS(FK41)&lt;ABS(FK$2),Settings!$C$8="On"),FK41+FK$2/Parameters!$B$124,FK41)</f>
        <v>#NAME?</v>
      </c>
      <c r="FL42" t="e">
        <f ca="1">IF(AND($E42=1,ABS(FL41)&lt;ABS(FL$2),Settings!$C$8="On"),FL41+FL$2/Parameters!$B$124,FL41)</f>
        <v>#NAME?</v>
      </c>
      <c r="FM42" t="e">
        <f ca="1">IF(AND($E42=1,ABS(FM41)&lt;ABS(FM$2),Settings!$C$8="On"),FM41+FM$2/Parameters!$B$124,FM41)</f>
        <v>#NAME?</v>
      </c>
      <c r="FN42" t="e">
        <f ca="1">IF(AND($E42=1,ABS(FN41)&lt;ABS(FN$2),Settings!$C$8="On"),FN41+FN$2/Parameters!$B$124,FN41)</f>
        <v>#NAME?</v>
      </c>
      <c r="FO42" t="e">
        <f ca="1">IF(AND($E42=1,ABS(FO41)&lt;ABS(FO$2),Settings!$C$8="On"),FO41+FO$2/Parameters!$B$124,FO41)</f>
        <v>#NAME?</v>
      </c>
      <c r="FP42" t="e">
        <f ca="1">IF(AND($E42=1,ABS(FP41)&lt;ABS(FP$2),Settings!$C$8="On"),FP41+FP$2/Parameters!$B$124,FP41)</f>
        <v>#NAME?</v>
      </c>
      <c r="FQ42" t="e">
        <f ca="1">IF(AND($E42=1,ABS(FQ41)&lt;ABS(FQ$2),Settings!$C$8="On"),FQ41+FQ$2/Parameters!$B$124,FQ41)</f>
        <v>#NAME?</v>
      </c>
      <c r="FR42" t="e">
        <f ca="1">IF(AND($E42=1,ABS(FR41)&lt;ABS(FR$2),Settings!$C$8="On"),FR41+FR$2/Parameters!$B$124,FR41)</f>
        <v>#NAME?</v>
      </c>
      <c r="FS42" t="e">
        <f ca="1">IF(AND($E42=1,ABS(FS41)&lt;ABS(FS$2),Settings!$C$8="On"),FS41+FS$2/Parameters!$B$124,FS41)</f>
        <v>#NAME?</v>
      </c>
      <c r="FT42" t="e">
        <f ca="1">IF(AND($E42=1,ABS(FT41)&lt;ABS(FT$2),Settings!$C$8="On"),FT41+FT$2/Parameters!$B$124,FT41)</f>
        <v>#NAME?</v>
      </c>
      <c r="FU42" t="e">
        <f ca="1">IF(AND($E42=1,ABS(FU41)&lt;ABS(FU$2),Settings!$C$8="On"),FU41+FU$2/Parameters!$B$124,FU41)</f>
        <v>#NAME?</v>
      </c>
      <c r="FV42" t="e">
        <f ca="1">IF(AND($E42=1,ABS(FV41)&lt;ABS(FV$2),Settings!$C$8="On"),FV41+FV$2/Parameters!$B$124,FV41)</f>
        <v>#NAME?</v>
      </c>
      <c r="FW42" t="e">
        <f ca="1">IF(AND($E42=1,ABS(FW41)&lt;ABS(FW$2),Settings!$C$8="On"),FW41+FW$2/Parameters!$B$124,FW41)</f>
        <v>#NAME?</v>
      </c>
      <c r="FX42" t="e">
        <f ca="1">IF(AND($E42=1,ABS(FX41)&lt;ABS(FX$2),Settings!$C$8="On"),FX41+FX$2/Parameters!$B$124,FX41)</f>
        <v>#NAME?</v>
      </c>
      <c r="FY42" t="e">
        <f ca="1">IF(AND($E42=1,ABS(FY41)&lt;ABS(FY$2),Settings!$C$8="On"),FY41+FY$2/Parameters!$B$124,FY41)</f>
        <v>#NAME?</v>
      </c>
      <c r="FZ42" t="e">
        <f ca="1">IF(AND($E42=1,ABS(FZ41)&lt;ABS(FZ$2),Settings!$C$8="On"),FZ41+FZ$2/Parameters!$B$124,FZ41)</f>
        <v>#NAME?</v>
      </c>
      <c r="GA42" t="e">
        <f ca="1">IF(AND($E42=1,ABS(GA41)&lt;ABS(GA$2),Settings!$C$8="On"),GA41+GA$2/Parameters!$B$124,GA41)</f>
        <v>#NAME?</v>
      </c>
      <c r="GB42" t="e">
        <f ca="1">IF(AND($E42=1,ABS(GB41)&lt;ABS(GB$2),Settings!$C$8="On"),GB41+GB$2/Parameters!$B$124,GB41)</f>
        <v>#NAME?</v>
      </c>
      <c r="GC42" t="e">
        <f ca="1">IF(AND($E42=1,ABS(GC41)&lt;ABS(GC$2),Settings!$C$8="On"),GC41+GC$2/Parameters!$B$124,GC41)</f>
        <v>#NAME?</v>
      </c>
      <c r="GD42" t="e">
        <f ca="1">IF(AND($E42=1,ABS(GD41)&lt;ABS(GD$2),Settings!$C$8="On"),GD41+GD$2/Parameters!$B$124,GD41)</f>
        <v>#NAME?</v>
      </c>
      <c r="GE42" t="e">
        <f ca="1">IF(AND($E42=1,ABS(GE41)&lt;ABS(GE$2),Settings!$C$8="On"),GE41+GE$2/Parameters!$B$124,GE41)</f>
        <v>#NAME?</v>
      </c>
      <c r="GF42" t="e">
        <f ca="1">IF(AND($E42=1,ABS(GF41)&lt;ABS(GF$2),Settings!$C$8="On"),GF41+GF$2/Parameters!$B$124,GF41)</f>
        <v>#NAME?</v>
      </c>
      <c r="GG42" t="e">
        <f ca="1">IF(AND($E42=1,ABS(GG41)&lt;ABS(GG$2),Settings!$C$8="On"),GG41+GG$2/Parameters!$B$124,GG41)</f>
        <v>#NAME?</v>
      </c>
      <c r="GH42" t="e">
        <f ca="1">IF(AND($E42=1,ABS(GH41)&lt;ABS(GH$2),Settings!$C$8="On"),GH41+GH$2/Parameters!$B$124,GH41)</f>
        <v>#NAME?</v>
      </c>
      <c r="GI42" t="e">
        <f ca="1">IF(AND($E42=1,ABS(GI41)&lt;ABS(GI$2),Settings!$C$8="On"),GI41+GI$2/Parameters!$B$124,GI41)</f>
        <v>#NAME?</v>
      </c>
      <c r="GJ42" t="e">
        <f ca="1">IF(AND($E42=1,ABS(GJ41)&lt;ABS(GJ$2),Settings!$C$8="On"),GJ41+GJ$2/Parameters!$B$124,GJ41)</f>
        <v>#NAME?</v>
      </c>
      <c r="GK42" t="e">
        <f ca="1">IF(AND($E42=1,ABS(GK41)&lt;ABS(GK$2),Settings!$C$8="On"),GK41+GK$2/Parameters!$B$124,GK41)</f>
        <v>#NAME?</v>
      </c>
      <c r="GL42" t="e">
        <f ca="1">IF(AND($E42=1,ABS(GL41)&lt;ABS(GL$2),Settings!$C$8="On"),GL41+GL$2/Parameters!$B$124,GL41)</f>
        <v>#NAME?</v>
      </c>
      <c r="GM42" t="e">
        <f ca="1">IF(AND($E42=1,ABS(GM41)&lt;ABS(GM$2),Settings!$C$8="On"),GM41+GM$2/Parameters!$B$124,GM41)</f>
        <v>#NAME?</v>
      </c>
      <c r="GN42" t="e">
        <f ca="1">IF(AND($E42=1,ABS(GN41)&lt;ABS(GN$2),Settings!$C$8="On"),GN41+GN$2/Parameters!$B$124,GN41)</f>
        <v>#NAME?</v>
      </c>
      <c r="GO42" t="e">
        <f ca="1">IF(AND($E42=1,ABS(GO41)&lt;ABS(GO$2),Settings!$C$8="On"),GO41+GO$2/Parameters!$B$124,GO41)</f>
        <v>#NAME?</v>
      </c>
      <c r="GP42" t="e">
        <f ca="1">IF(AND($E42=1,ABS(GP41)&lt;ABS(GP$2),Settings!$C$8="On"),GP41+GP$2/Parameters!$B$124,GP41)</f>
        <v>#NAME?</v>
      </c>
      <c r="GQ42" t="e">
        <f ca="1">IF(AND($E42=1,ABS(GQ41)&lt;ABS(GQ$2),Settings!$C$8="On"),GQ41+GQ$2/Parameters!$B$124,GQ41)</f>
        <v>#NAME?</v>
      </c>
    </row>
    <row r="43" spans="1:199" x14ac:dyDescent="0.2">
      <c r="A43">
        <v>2050</v>
      </c>
      <c r="B43" t="e">
        <f ca="1">Temperatures!G42</f>
        <v>#NAME?</v>
      </c>
      <c r="C43" s="11" t="e">
        <f ca="1">MIN((1-EXP(-INDEX(Parameters!A$122:E$123,2,MATCH(Settings!$L$3,Parameters!$A$122:$E$122,0))*B43))*Interactions!G42, 1)</f>
        <v>#NAME?</v>
      </c>
      <c r="D43" s="16" t="e">
        <f ca="1">IF(Settings!C$15 = "Yes", _xll.RiskBinomial(1,C43), 1 * (2010 + LN(0.5) / LN(MIN(1 - C43, 0.999)) &lt; A43))</f>
        <v>#NAME?</v>
      </c>
      <c r="E43" s="4" t="e">
        <f t="shared" ca="1" si="0"/>
        <v>#NAME?</v>
      </c>
      <c r="F43" t="e">
        <f ca="1">IF(AND($E43=1,ABS(F42)&lt;ABS(F$2),Settings!$C$8="On"),F42+F$2/Parameters!$B$124,F42)</f>
        <v>#NAME?</v>
      </c>
      <c r="G43" t="e">
        <f ca="1">IF(AND($E43=1,ABS(G42)&lt;ABS(G$2),Settings!$C$8="On"),G42+G$2/Parameters!$B$124,G42)</f>
        <v>#NAME?</v>
      </c>
      <c r="H43" t="e">
        <f ca="1">IF(AND($E43=1,ABS(H42)&lt;ABS(H$2),Settings!$C$8="On"),H42+H$2/Parameters!$B$124,H42)</f>
        <v>#NAME?</v>
      </c>
      <c r="I43" t="e">
        <f ca="1">IF(AND($E43=1,ABS(I42)&lt;ABS(I$2),Settings!$C$8="On"),I42+I$2/Parameters!$B$124,I42)</f>
        <v>#NAME?</v>
      </c>
      <c r="J43" t="e">
        <f ca="1">IF(AND($E43=1,ABS(J42)&lt;ABS(J$2),Settings!$C$8="On"),J42+J$2/Parameters!$B$124,J42)</f>
        <v>#NAME?</v>
      </c>
      <c r="K43" t="e">
        <f ca="1">IF(AND($E43=1,ABS(K42)&lt;ABS(K$2),Settings!$C$8="On"),K42+K$2/Parameters!$B$124,K42)</f>
        <v>#NAME?</v>
      </c>
      <c r="L43" t="e">
        <f ca="1">IF(AND($E43=1,ABS(L42)&lt;ABS(L$2),Settings!$C$8="On"),L42+L$2/Parameters!$B$124,L42)</f>
        <v>#NAME?</v>
      </c>
      <c r="M43" t="e">
        <f ca="1">IF(AND($E43=1,ABS(M42)&lt;ABS(M$2),Settings!$C$8="On"),M42+M$2/Parameters!$B$124,M42)</f>
        <v>#NAME?</v>
      </c>
      <c r="N43" t="e">
        <f ca="1">IF(AND($E43=1,ABS(N42)&lt;ABS(N$2),Settings!$C$8="On"),N42+N$2/Parameters!$B$124,N42)</f>
        <v>#NAME?</v>
      </c>
      <c r="O43" t="e">
        <f ca="1">IF(AND($E43=1,ABS(O42)&lt;ABS(O$2),Settings!$C$8="On"),O42+O$2/Parameters!$B$124,O42)</f>
        <v>#NAME?</v>
      </c>
      <c r="P43" t="e">
        <f ca="1">IF(AND($E43=1,ABS(P42)&lt;ABS(P$2),Settings!$C$8="On"),P42+P$2/Parameters!$B$124,P42)</f>
        <v>#NAME?</v>
      </c>
      <c r="Q43" t="e">
        <f ca="1">IF(AND($E43=1,ABS(Q42)&lt;ABS(Q$2),Settings!$C$8="On"),Q42+Q$2/Parameters!$B$124,Q42)</f>
        <v>#NAME?</v>
      </c>
      <c r="R43" t="e">
        <f ca="1">IF(AND($E43=1,ABS(R42)&lt;ABS(R$2),Settings!$C$8="On"),R42+R$2/Parameters!$B$124,R42)</f>
        <v>#NAME?</v>
      </c>
      <c r="S43" t="e">
        <f ca="1">IF(AND($E43=1,ABS(S42)&lt;ABS(S$2),Settings!$C$8="On"),S42+S$2/Parameters!$B$124,S42)</f>
        <v>#NAME?</v>
      </c>
      <c r="T43" t="e">
        <f ca="1">IF(AND($E43=1,ABS(T42)&lt;ABS(T$2),Settings!$C$8="On"),T42+T$2/Parameters!$B$124,T42)</f>
        <v>#NAME?</v>
      </c>
      <c r="U43" t="e">
        <f ca="1">IF(AND($E43=1,ABS(U42)&lt;ABS(U$2),Settings!$C$8="On"),U42+U$2/Parameters!$B$124,U42)</f>
        <v>#NAME?</v>
      </c>
      <c r="V43" t="e">
        <f ca="1">IF(AND($E43=1,ABS(V42)&lt;ABS(V$2),Settings!$C$8="On"),V42+V$2/Parameters!$B$124,V42)</f>
        <v>#NAME?</v>
      </c>
      <c r="W43" t="e">
        <f ca="1">IF(AND($E43=1,ABS(W42)&lt;ABS(W$2),Settings!$C$8="On"),W42+W$2/Parameters!$B$124,W42)</f>
        <v>#NAME?</v>
      </c>
      <c r="X43" t="e">
        <f ca="1">IF(AND($E43=1,ABS(X42)&lt;ABS(X$2),Settings!$C$8="On"),X42+X$2/Parameters!$B$124,X42)</f>
        <v>#NAME?</v>
      </c>
      <c r="Y43" t="e">
        <f ca="1">IF(AND($E43=1,ABS(Y42)&lt;ABS(Y$2),Settings!$C$8="On"),Y42+Y$2/Parameters!$B$124,Y42)</f>
        <v>#NAME?</v>
      </c>
      <c r="Z43" t="e">
        <f ca="1">IF(AND($E43=1,ABS(Z42)&lt;ABS(Z$2),Settings!$C$8="On"),Z42+Z$2/Parameters!$B$124,Z42)</f>
        <v>#NAME?</v>
      </c>
      <c r="AA43" t="e">
        <f ca="1">IF(AND($E43=1,ABS(AA42)&lt;ABS(AA$2),Settings!$C$8="On"),AA42+AA$2/Parameters!$B$124,AA42)</f>
        <v>#NAME?</v>
      </c>
      <c r="AB43" t="e">
        <f ca="1">IF(AND($E43=1,ABS(AB42)&lt;ABS(AB$2),Settings!$C$8="On"),AB42+AB$2/Parameters!$B$124,AB42)</f>
        <v>#NAME?</v>
      </c>
      <c r="AC43" t="e">
        <f ca="1">IF(AND($E43=1,ABS(AC42)&lt;ABS(AC$2),Settings!$C$8="On"),AC42+AC$2/Parameters!$B$124,AC42)</f>
        <v>#NAME?</v>
      </c>
      <c r="AD43" t="e">
        <f ca="1">IF(AND($E43=1,ABS(AD42)&lt;ABS(AD$2),Settings!$C$8="On"),AD42+AD$2/Parameters!$B$124,AD42)</f>
        <v>#NAME?</v>
      </c>
      <c r="AE43" t="e">
        <f ca="1">IF(AND($E43=1,ABS(AE42)&lt;ABS(AE$2),Settings!$C$8="On"),AE42+AE$2/Parameters!$B$124,AE42)</f>
        <v>#NAME?</v>
      </c>
      <c r="AF43" t="e">
        <f ca="1">IF(AND($E43=1,ABS(AF42)&lt;ABS(AF$2),Settings!$C$8="On"),AF42+AF$2/Parameters!$B$124,AF42)</f>
        <v>#NAME?</v>
      </c>
      <c r="AG43" t="e">
        <f ca="1">IF(AND($E43=1,ABS(AG42)&lt;ABS(AG$2),Settings!$C$8="On"),AG42+AG$2/Parameters!$B$124,AG42)</f>
        <v>#NAME?</v>
      </c>
      <c r="AH43" t="e">
        <f ca="1">IF(AND($E43=1,ABS(AH42)&lt;ABS(AH$2),Settings!$C$8="On"),AH42+AH$2/Parameters!$B$124,AH42)</f>
        <v>#NAME?</v>
      </c>
      <c r="AI43" t="e">
        <f ca="1">IF(AND($E43=1,ABS(AI42)&lt;ABS(AI$2),Settings!$C$8="On"),AI42+AI$2/Parameters!$B$124,AI42)</f>
        <v>#NAME?</v>
      </c>
      <c r="AJ43" t="e">
        <f ca="1">IF(AND($E43=1,ABS(AJ42)&lt;ABS(AJ$2),Settings!$C$8="On"),AJ42+AJ$2/Parameters!$B$124,AJ42)</f>
        <v>#NAME?</v>
      </c>
      <c r="AK43" t="e">
        <f ca="1">IF(AND($E43=1,ABS(AK42)&lt;ABS(AK$2),Settings!$C$8="On"),AK42+AK$2/Parameters!$B$124,AK42)</f>
        <v>#NAME?</v>
      </c>
      <c r="AL43" t="e">
        <f ca="1">IF(AND($E43=1,ABS(AL42)&lt;ABS(AL$2),Settings!$C$8="On"),AL42+AL$2/Parameters!$B$124,AL42)</f>
        <v>#NAME?</v>
      </c>
      <c r="AM43" t="e">
        <f ca="1">IF(AND($E43=1,ABS(AM42)&lt;ABS(AM$2),Settings!$C$8="On"),AM42+AM$2/Parameters!$B$124,AM42)</f>
        <v>#NAME?</v>
      </c>
      <c r="AN43" t="e">
        <f ca="1">IF(AND($E43=1,ABS(AN42)&lt;ABS(AN$2),Settings!$C$8="On"),AN42+AN$2/Parameters!$B$124,AN42)</f>
        <v>#NAME?</v>
      </c>
      <c r="AO43" t="e">
        <f ca="1">IF(AND($E43=1,ABS(AO42)&lt;ABS(AO$2),Settings!$C$8="On"),AO42+AO$2/Parameters!$B$124,AO42)</f>
        <v>#NAME?</v>
      </c>
      <c r="AP43" t="e">
        <f ca="1">IF(AND($E43=1,ABS(AP42)&lt;ABS(AP$2),Settings!$C$8="On"),AP42+AP$2/Parameters!$B$124,AP42)</f>
        <v>#NAME?</v>
      </c>
      <c r="AQ43" t="e">
        <f ca="1">IF(AND($E43=1,ABS(AQ42)&lt;ABS(AQ$2),Settings!$C$8="On"),AQ42+AQ$2/Parameters!$B$124,AQ42)</f>
        <v>#NAME?</v>
      </c>
      <c r="AR43" t="e">
        <f ca="1">IF(AND($E43=1,ABS(AR42)&lt;ABS(AR$2),Settings!$C$8="On"),AR42+AR$2/Parameters!$B$124,AR42)</f>
        <v>#NAME?</v>
      </c>
      <c r="AS43" t="e">
        <f ca="1">IF(AND($E43=1,ABS(AS42)&lt;ABS(AS$2),Settings!$C$8="On"),AS42+AS$2/Parameters!$B$124,AS42)</f>
        <v>#NAME?</v>
      </c>
      <c r="AT43" t="e">
        <f ca="1">IF(AND($E43=1,ABS(AT42)&lt;ABS(AT$2),Settings!$C$8="On"),AT42+AT$2/Parameters!$B$124,AT42)</f>
        <v>#NAME?</v>
      </c>
      <c r="AU43" t="e">
        <f ca="1">IF(AND($E43=1,ABS(AU42)&lt;ABS(AU$2),Settings!$C$8="On"),AU42+AU$2/Parameters!$B$124,AU42)</f>
        <v>#NAME?</v>
      </c>
      <c r="AV43" t="e">
        <f ca="1">IF(AND($E43=1,ABS(AV42)&lt;ABS(AV$2),Settings!$C$8="On"),AV42+AV$2/Parameters!$B$124,AV42)</f>
        <v>#NAME?</v>
      </c>
      <c r="AW43" t="e">
        <f ca="1">IF(AND($E43=1,ABS(AW42)&lt;ABS(AW$2),Settings!$C$8="On"),AW42+AW$2/Parameters!$B$124,AW42)</f>
        <v>#NAME?</v>
      </c>
      <c r="AX43" t="e">
        <f ca="1">IF(AND($E43=1,ABS(AX42)&lt;ABS(AX$2),Settings!$C$8="On"),AX42+AX$2/Parameters!$B$124,AX42)</f>
        <v>#NAME?</v>
      </c>
      <c r="AY43" t="e">
        <f ca="1">IF(AND($E43=1,ABS(AY42)&lt;ABS(AY$2),Settings!$C$8="On"),AY42+AY$2/Parameters!$B$124,AY42)</f>
        <v>#NAME?</v>
      </c>
      <c r="AZ43" t="e">
        <f ca="1">IF(AND($E43=1,ABS(AZ42)&lt;ABS(AZ$2),Settings!$C$8="On"),AZ42+AZ$2/Parameters!$B$124,AZ42)</f>
        <v>#NAME?</v>
      </c>
      <c r="BA43" t="e">
        <f ca="1">IF(AND($E43=1,ABS(BA42)&lt;ABS(BA$2),Settings!$C$8="On"),BA42+BA$2/Parameters!$B$124,BA42)</f>
        <v>#NAME?</v>
      </c>
      <c r="BB43" t="e">
        <f ca="1">IF(AND($E43=1,ABS(BB42)&lt;ABS(BB$2),Settings!$C$8="On"),BB42+BB$2/Parameters!$B$124,BB42)</f>
        <v>#NAME?</v>
      </c>
      <c r="BC43" t="e">
        <f ca="1">IF(AND($E43=1,ABS(BC42)&lt;ABS(BC$2),Settings!$C$8="On"),BC42+BC$2/Parameters!$B$124,BC42)</f>
        <v>#NAME?</v>
      </c>
      <c r="BD43" t="e">
        <f ca="1">IF(AND($E43=1,ABS(BD42)&lt;ABS(BD$2),Settings!$C$8="On"),BD42+BD$2/Parameters!$B$124,BD42)</f>
        <v>#NAME?</v>
      </c>
      <c r="BE43" t="e">
        <f ca="1">IF(AND($E43=1,ABS(BE42)&lt;ABS(BE$2),Settings!$C$8="On"),BE42+BE$2/Parameters!$B$124,BE42)</f>
        <v>#NAME?</v>
      </c>
      <c r="BF43" t="e">
        <f ca="1">IF(AND($E43=1,ABS(BF42)&lt;ABS(BF$2),Settings!$C$8="On"),BF42+BF$2/Parameters!$B$124,BF42)</f>
        <v>#NAME?</v>
      </c>
      <c r="BG43" t="e">
        <f ca="1">IF(AND($E43=1,ABS(BG42)&lt;ABS(BG$2),Settings!$C$8="On"),BG42+BG$2/Parameters!$B$124,BG42)</f>
        <v>#NAME?</v>
      </c>
      <c r="BH43" t="e">
        <f ca="1">IF(AND($E43=1,ABS(BH42)&lt;ABS(BH$2),Settings!$C$8="On"),BH42+BH$2/Parameters!$B$124,BH42)</f>
        <v>#NAME?</v>
      </c>
      <c r="BI43" t="e">
        <f ca="1">IF(AND($E43=1,ABS(BI42)&lt;ABS(BI$2),Settings!$C$8="On"),BI42+BI$2/Parameters!$B$124,BI42)</f>
        <v>#NAME?</v>
      </c>
      <c r="BJ43" t="e">
        <f ca="1">IF(AND($E43=1,ABS(BJ42)&lt;ABS(BJ$2),Settings!$C$8="On"),BJ42+BJ$2/Parameters!$B$124,BJ42)</f>
        <v>#NAME?</v>
      </c>
      <c r="BK43" t="e">
        <f ca="1">IF(AND($E43=1,ABS(BK42)&lt;ABS(BK$2),Settings!$C$8="On"),BK42+BK$2/Parameters!$B$124,BK42)</f>
        <v>#NAME?</v>
      </c>
      <c r="BL43" t="e">
        <f ca="1">IF(AND($E43=1,ABS(BL42)&lt;ABS(BL$2),Settings!$C$8="On"),BL42+BL$2/Parameters!$B$124,BL42)</f>
        <v>#NAME?</v>
      </c>
      <c r="BM43" t="e">
        <f ca="1">IF(AND($E43=1,ABS(BM42)&lt;ABS(BM$2),Settings!$C$8="On"),BM42+BM$2/Parameters!$B$124,BM42)</f>
        <v>#NAME?</v>
      </c>
      <c r="BN43" t="e">
        <f ca="1">IF(AND($E43=1,ABS(BN42)&lt;ABS(BN$2),Settings!$C$8="On"),BN42+BN$2/Parameters!$B$124,BN42)</f>
        <v>#NAME?</v>
      </c>
      <c r="BO43" t="e">
        <f ca="1">IF(AND($E43=1,ABS(BO42)&lt;ABS(BO$2),Settings!$C$8="On"),BO42+BO$2/Parameters!$B$124,BO42)</f>
        <v>#NAME?</v>
      </c>
      <c r="BP43" t="e">
        <f ca="1">IF(AND($E43=1,ABS(BP42)&lt;ABS(BP$2),Settings!$C$8="On"),BP42+BP$2/Parameters!$B$124,BP42)</f>
        <v>#NAME?</v>
      </c>
      <c r="BQ43" t="e">
        <f ca="1">IF(AND($E43=1,ABS(BQ42)&lt;ABS(BQ$2),Settings!$C$8="On"),BQ42+BQ$2/Parameters!$B$124,BQ42)</f>
        <v>#NAME?</v>
      </c>
      <c r="BR43" t="e">
        <f ca="1">IF(AND($E43=1,ABS(BR42)&lt;ABS(BR$2),Settings!$C$8="On"),BR42+BR$2/Parameters!$B$124,BR42)</f>
        <v>#NAME?</v>
      </c>
      <c r="BS43" t="e">
        <f ca="1">IF(AND($E43=1,ABS(BS42)&lt;ABS(BS$2),Settings!$C$8="On"),BS42+BS$2/Parameters!$B$124,BS42)</f>
        <v>#NAME?</v>
      </c>
      <c r="BT43" t="e">
        <f ca="1">IF(AND($E43=1,ABS(BT42)&lt;ABS(BT$2),Settings!$C$8="On"),BT42+BT$2/Parameters!$B$124,BT42)</f>
        <v>#NAME?</v>
      </c>
      <c r="BU43" t="e">
        <f ca="1">IF(AND($E43=1,ABS(BU42)&lt;ABS(BU$2),Settings!$C$8="On"),BU42+BU$2/Parameters!$B$124,BU42)</f>
        <v>#NAME?</v>
      </c>
      <c r="BV43" t="e">
        <f ca="1">IF(AND($E43=1,ABS(BV42)&lt;ABS(BV$2),Settings!$C$8="On"),BV42+BV$2/Parameters!$B$124,BV42)</f>
        <v>#NAME?</v>
      </c>
      <c r="BW43" t="e">
        <f ca="1">IF(AND($E43=1,ABS(BW42)&lt;ABS(BW$2),Settings!$C$8="On"),BW42+BW$2/Parameters!$B$124,BW42)</f>
        <v>#NAME?</v>
      </c>
      <c r="BX43" t="e">
        <f ca="1">IF(AND($E43=1,ABS(BX42)&lt;ABS(BX$2),Settings!$C$8="On"),BX42+BX$2/Parameters!$B$124,BX42)</f>
        <v>#NAME?</v>
      </c>
      <c r="BY43" t="e">
        <f ca="1">IF(AND($E43=1,ABS(BY42)&lt;ABS(BY$2),Settings!$C$8="On"),BY42+BY$2/Parameters!$B$124,BY42)</f>
        <v>#NAME?</v>
      </c>
      <c r="BZ43" t="e">
        <f ca="1">IF(AND($E43=1,ABS(BZ42)&lt;ABS(BZ$2),Settings!$C$8="On"),BZ42+BZ$2/Parameters!$B$124,BZ42)</f>
        <v>#NAME?</v>
      </c>
      <c r="CA43" t="e">
        <f ca="1">IF(AND($E43=1,ABS(CA42)&lt;ABS(CA$2),Settings!$C$8="On"),CA42+CA$2/Parameters!$B$124,CA42)</f>
        <v>#NAME?</v>
      </c>
      <c r="CB43" t="e">
        <f ca="1">IF(AND($E43=1,ABS(CB42)&lt;ABS(CB$2),Settings!$C$8="On"),CB42+CB$2/Parameters!$B$124,CB42)</f>
        <v>#NAME?</v>
      </c>
      <c r="CC43" t="e">
        <f ca="1">IF(AND($E43=1,ABS(CC42)&lt;ABS(CC$2),Settings!$C$8="On"),CC42+CC$2/Parameters!$B$124,CC42)</f>
        <v>#NAME?</v>
      </c>
      <c r="CD43" t="e">
        <f ca="1">IF(AND($E43=1,ABS(CD42)&lt;ABS(CD$2),Settings!$C$8="On"),CD42+CD$2/Parameters!$B$124,CD42)</f>
        <v>#NAME?</v>
      </c>
      <c r="CE43" t="e">
        <f ca="1">IF(AND($E43=1,ABS(CE42)&lt;ABS(CE$2),Settings!$C$8="On"),CE42+CE$2/Parameters!$B$124,CE42)</f>
        <v>#NAME?</v>
      </c>
      <c r="CF43" t="e">
        <f ca="1">IF(AND($E43=1,ABS(CF42)&lt;ABS(CF$2),Settings!$C$8="On"),CF42+CF$2/Parameters!$B$124,CF42)</f>
        <v>#NAME?</v>
      </c>
      <c r="CG43" t="e">
        <f ca="1">IF(AND($E43=1,ABS(CG42)&lt;ABS(CG$2),Settings!$C$8="On"),CG42+CG$2/Parameters!$B$124,CG42)</f>
        <v>#NAME?</v>
      </c>
      <c r="CH43" t="e">
        <f ca="1">IF(AND($E43=1,ABS(CH42)&lt;ABS(CH$2),Settings!$C$8="On"),CH42+CH$2/Parameters!$B$124,CH42)</f>
        <v>#NAME?</v>
      </c>
      <c r="CI43" t="e">
        <f ca="1">IF(AND($E43=1,ABS(CI42)&lt;ABS(CI$2),Settings!$C$8="On"),CI42+CI$2/Parameters!$B$124,CI42)</f>
        <v>#NAME?</v>
      </c>
      <c r="CJ43" t="e">
        <f ca="1">IF(AND($E43=1,ABS(CJ42)&lt;ABS(CJ$2),Settings!$C$8="On"),CJ42+CJ$2/Parameters!$B$124,CJ42)</f>
        <v>#NAME?</v>
      </c>
      <c r="CK43" t="e">
        <f ca="1">IF(AND($E43=1,ABS(CK42)&lt;ABS(CK$2),Settings!$C$8="On"),CK42+CK$2/Parameters!$B$124,CK42)</f>
        <v>#NAME?</v>
      </c>
      <c r="CL43" t="e">
        <f ca="1">IF(AND($E43=1,ABS(CL42)&lt;ABS(CL$2),Settings!$C$8="On"),CL42+CL$2/Parameters!$B$124,CL42)</f>
        <v>#NAME?</v>
      </c>
      <c r="CM43" t="e">
        <f ca="1">IF(AND($E43=1,ABS(CM42)&lt;ABS(CM$2),Settings!$C$8="On"),CM42+CM$2/Parameters!$B$124,CM42)</f>
        <v>#NAME?</v>
      </c>
      <c r="CN43" t="e">
        <f ca="1">IF(AND($E43=1,ABS(CN42)&lt;ABS(CN$2),Settings!$C$8="On"),CN42+CN$2/Parameters!$B$124,CN42)</f>
        <v>#NAME?</v>
      </c>
      <c r="CO43" t="e">
        <f ca="1">IF(AND($E43=1,ABS(CO42)&lt;ABS(CO$2),Settings!$C$8="On"),CO42+CO$2/Parameters!$B$124,CO42)</f>
        <v>#NAME?</v>
      </c>
      <c r="CP43" t="e">
        <f ca="1">IF(AND($E43=1,ABS(CP42)&lt;ABS(CP$2),Settings!$C$8="On"),CP42+CP$2/Parameters!$B$124,CP42)</f>
        <v>#NAME?</v>
      </c>
      <c r="CQ43" t="e">
        <f ca="1">IF(AND($E43=1,ABS(CQ42)&lt;ABS(CQ$2),Settings!$C$8="On"),CQ42+CQ$2/Parameters!$B$124,CQ42)</f>
        <v>#NAME?</v>
      </c>
      <c r="CR43" t="e">
        <f ca="1">IF(AND($E43=1,ABS(CR42)&lt;ABS(CR$2),Settings!$C$8="On"),CR42+CR$2/Parameters!$B$124,CR42)</f>
        <v>#NAME?</v>
      </c>
      <c r="CS43" t="e">
        <f ca="1">IF(AND($E43=1,ABS(CS42)&lt;ABS(CS$2),Settings!$C$8="On"),CS42+CS$2/Parameters!$B$124,CS42)</f>
        <v>#NAME?</v>
      </c>
      <c r="CT43" t="e">
        <f ca="1">IF(AND($E43=1,ABS(CT42)&lt;ABS(CT$2),Settings!$C$8="On"),CT42+CT$2/Parameters!$B$124,CT42)</f>
        <v>#NAME?</v>
      </c>
      <c r="CU43" t="e">
        <f ca="1">IF(AND($E43=1,ABS(CU42)&lt;ABS(CU$2),Settings!$C$8="On"),CU42+CU$2/Parameters!$B$124,CU42)</f>
        <v>#NAME?</v>
      </c>
      <c r="CV43" t="e">
        <f ca="1">IF(AND($E43=1,ABS(CV42)&lt;ABS(CV$2),Settings!$C$8="On"),CV42+CV$2/Parameters!$B$124,CV42)</f>
        <v>#NAME?</v>
      </c>
      <c r="CW43" t="e">
        <f ca="1">IF(AND($E43=1,ABS(CW42)&lt;ABS(CW$2),Settings!$C$8="On"),CW42+CW$2/Parameters!$B$124,CW42)</f>
        <v>#NAME?</v>
      </c>
      <c r="CX43" t="e">
        <f ca="1">IF(AND($E43=1,ABS(CX42)&lt;ABS(CX$2),Settings!$C$8="On"),CX42+CX$2/Parameters!$B$124,CX42)</f>
        <v>#NAME?</v>
      </c>
      <c r="CY43" t="e">
        <f ca="1">IF(AND($E43=1,ABS(CY42)&lt;ABS(CY$2),Settings!$C$8="On"),CY42+CY$2/Parameters!$B$124,CY42)</f>
        <v>#NAME?</v>
      </c>
      <c r="CZ43" t="e">
        <f ca="1">IF(AND($E43=1,ABS(CZ42)&lt;ABS(CZ$2),Settings!$C$8="On"),CZ42+CZ$2/Parameters!$B$124,CZ42)</f>
        <v>#NAME?</v>
      </c>
      <c r="DA43" t="e">
        <f ca="1">IF(AND($E43=1,ABS(DA42)&lt;ABS(DA$2),Settings!$C$8="On"),DA42+DA$2/Parameters!$B$124,DA42)</f>
        <v>#NAME?</v>
      </c>
      <c r="DB43" t="e">
        <f ca="1">IF(AND($E43=1,ABS(DB42)&lt;ABS(DB$2),Settings!$C$8="On"),DB42+DB$2/Parameters!$B$124,DB42)</f>
        <v>#NAME?</v>
      </c>
      <c r="DC43" t="e">
        <f ca="1">IF(AND($E43=1,ABS(DC42)&lt;ABS(DC$2),Settings!$C$8="On"),DC42+DC$2/Parameters!$B$124,DC42)</f>
        <v>#NAME?</v>
      </c>
      <c r="DD43" t="e">
        <f ca="1">IF(AND($E43=1,ABS(DD42)&lt;ABS(DD$2),Settings!$C$8="On"),DD42+DD$2/Parameters!$B$124,DD42)</f>
        <v>#NAME?</v>
      </c>
      <c r="DE43" t="e">
        <f ca="1">IF(AND($E43=1,ABS(DE42)&lt;ABS(DE$2),Settings!$C$8="On"),DE42+DE$2/Parameters!$B$124,DE42)</f>
        <v>#NAME?</v>
      </c>
      <c r="DF43" t="e">
        <f ca="1">IF(AND($E43=1,ABS(DF42)&lt;ABS(DF$2),Settings!$C$8="On"),DF42+DF$2/Parameters!$B$124,DF42)</f>
        <v>#NAME?</v>
      </c>
      <c r="DG43" t="e">
        <f ca="1">IF(AND($E43=1,ABS(DG42)&lt;ABS(DG$2),Settings!$C$8="On"),DG42+DG$2/Parameters!$B$124,DG42)</f>
        <v>#NAME?</v>
      </c>
      <c r="DH43" t="e">
        <f ca="1">IF(AND($E43=1,ABS(DH42)&lt;ABS(DH$2),Settings!$C$8="On"),DH42+DH$2/Parameters!$B$124,DH42)</f>
        <v>#NAME?</v>
      </c>
      <c r="DI43" t="e">
        <f ca="1">IF(AND($E43=1,ABS(DI42)&lt;ABS(DI$2),Settings!$C$8="On"),DI42+DI$2/Parameters!$B$124,DI42)</f>
        <v>#NAME?</v>
      </c>
      <c r="DJ43" t="e">
        <f ca="1">IF(AND($E43=1,ABS(DJ42)&lt;ABS(DJ$2),Settings!$C$8="On"),DJ42+DJ$2/Parameters!$B$124,DJ42)</f>
        <v>#NAME?</v>
      </c>
      <c r="DK43" t="e">
        <f ca="1">IF(AND($E43=1,ABS(DK42)&lt;ABS(DK$2),Settings!$C$8="On"),DK42+DK$2/Parameters!$B$124,DK42)</f>
        <v>#NAME?</v>
      </c>
      <c r="DL43" t="e">
        <f ca="1">IF(AND($E43=1,ABS(DL42)&lt;ABS(DL$2),Settings!$C$8="On"),DL42+DL$2/Parameters!$B$124,DL42)</f>
        <v>#NAME?</v>
      </c>
      <c r="DM43" t="e">
        <f ca="1">IF(AND($E43=1,ABS(DM42)&lt;ABS(DM$2),Settings!$C$8="On"),DM42+DM$2/Parameters!$B$124,DM42)</f>
        <v>#NAME?</v>
      </c>
      <c r="DN43" t="e">
        <f ca="1">IF(AND($E43=1,ABS(DN42)&lt;ABS(DN$2),Settings!$C$8="On"),DN42+DN$2/Parameters!$B$124,DN42)</f>
        <v>#NAME?</v>
      </c>
      <c r="DO43" t="e">
        <f ca="1">IF(AND($E43=1,ABS(DO42)&lt;ABS(DO$2),Settings!$C$8="On"),DO42+DO$2/Parameters!$B$124,DO42)</f>
        <v>#NAME?</v>
      </c>
      <c r="DP43" t="e">
        <f ca="1">IF(AND($E43=1,ABS(DP42)&lt;ABS(DP$2),Settings!$C$8="On"),DP42+DP$2/Parameters!$B$124,DP42)</f>
        <v>#NAME?</v>
      </c>
      <c r="DQ43" t="e">
        <f ca="1">IF(AND($E43=1,ABS(DQ42)&lt;ABS(DQ$2),Settings!$C$8="On"),DQ42+DQ$2/Parameters!$B$124,DQ42)</f>
        <v>#NAME?</v>
      </c>
      <c r="DR43" t="e">
        <f ca="1">IF(AND($E43=1,ABS(DR42)&lt;ABS(DR$2),Settings!$C$8="On"),DR42+DR$2/Parameters!$B$124,DR42)</f>
        <v>#NAME?</v>
      </c>
      <c r="DS43" t="e">
        <f ca="1">IF(AND($E43=1,ABS(DS42)&lt;ABS(DS$2),Settings!$C$8="On"),DS42+DS$2/Parameters!$B$124,DS42)</f>
        <v>#NAME?</v>
      </c>
      <c r="DT43" t="e">
        <f ca="1">IF(AND($E43=1,ABS(DT42)&lt;ABS(DT$2),Settings!$C$8="On"),DT42+DT$2/Parameters!$B$124,DT42)</f>
        <v>#NAME?</v>
      </c>
      <c r="DU43" t="e">
        <f ca="1">IF(AND($E43=1,ABS(DU42)&lt;ABS(DU$2),Settings!$C$8="On"),DU42+DU$2/Parameters!$B$124,DU42)</f>
        <v>#NAME?</v>
      </c>
      <c r="DV43" t="e">
        <f ca="1">IF(AND($E43=1,ABS(DV42)&lt;ABS(DV$2),Settings!$C$8="On"),DV42+DV$2/Parameters!$B$124,DV42)</f>
        <v>#NAME?</v>
      </c>
      <c r="DW43" t="e">
        <f ca="1">IF(AND($E43=1,ABS(DW42)&lt;ABS(DW$2),Settings!$C$8="On"),DW42+DW$2/Parameters!$B$124,DW42)</f>
        <v>#NAME?</v>
      </c>
      <c r="DX43" t="e">
        <f ca="1">IF(AND($E43=1,ABS(DX42)&lt;ABS(DX$2),Settings!$C$8="On"),DX42+DX$2/Parameters!$B$124,DX42)</f>
        <v>#NAME?</v>
      </c>
      <c r="DY43" t="e">
        <f ca="1">IF(AND($E43=1,ABS(DY42)&lt;ABS(DY$2),Settings!$C$8="On"),DY42+DY$2/Parameters!$B$124,DY42)</f>
        <v>#NAME?</v>
      </c>
      <c r="DZ43" t="e">
        <f ca="1">IF(AND($E43=1,ABS(DZ42)&lt;ABS(DZ$2),Settings!$C$8="On"),DZ42+DZ$2/Parameters!$B$124,DZ42)</f>
        <v>#NAME?</v>
      </c>
      <c r="EA43" t="e">
        <f ca="1">IF(AND($E43=1,ABS(EA42)&lt;ABS(EA$2),Settings!$C$8="On"),EA42+EA$2/Parameters!$B$124,EA42)</f>
        <v>#NAME?</v>
      </c>
      <c r="EB43" t="e">
        <f ca="1">IF(AND($E43=1,ABS(EB42)&lt;ABS(EB$2),Settings!$C$8="On"),EB42+EB$2/Parameters!$B$124,EB42)</f>
        <v>#NAME?</v>
      </c>
      <c r="EC43" t="e">
        <f ca="1">IF(AND($E43=1,ABS(EC42)&lt;ABS(EC$2),Settings!$C$8="On"),EC42+EC$2/Parameters!$B$124,EC42)</f>
        <v>#NAME?</v>
      </c>
      <c r="ED43" t="e">
        <f ca="1">IF(AND($E43=1,ABS(ED42)&lt;ABS(ED$2),Settings!$C$8="On"),ED42+ED$2/Parameters!$B$124,ED42)</f>
        <v>#NAME?</v>
      </c>
      <c r="EE43" t="e">
        <f ca="1">IF(AND($E43=1,ABS(EE42)&lt;ABS(EE$2),Settings!$C$8="On"),EE42+EE$2/Parameters!$B$124,EE42)</f>
        <v>#NAME?</v>
      </c>
      <c r="EF43" t="e">
        <f ca="1">IF(AND($E43=1,ABS(EF42)&lt;ABS(EF$2),Settings!$C$8="On"),EF42+EF$2/Parameters!$B$124,EF42)</f>
        <v>#NAME?</v>
      </c>
      <c r="EG43" t="e">
        <f ca="1">IF(AND($E43=1,ABS(EG42)&lt;ABS(EG$2),Settings!$C$8="On"),EG42+EG$2/Parameters!$B$124,EG42)</f>
        <v>#NAME?</v>
      </c>
      <c r="EH43" t="e">
        <f ca="1">IF(AND($E43=1,ABS(EH42)&lt;ABS(EH$2),Settings!$C$8="On"),EH42+EH$2/Parameters!$B$124,EH42)</f>
        <v>#NAME?</v>
      </c>
      <c r="EI43" t="e">
        <f ca="1">IF(AND($E43=1,ABS(EI42)&lt;ABS(EI$2),Settings!$C$8="On"),EI42+EI$2/Parameters!$B$124,EI42)</f>
        <v>#NAME?</v>
      </c>
      <c r="EJ43" t="e">
        <f ca="1">IF(AND($E43=1,ABS(EJ42)&lt;ABS(EJ$2),Settings!$C$8="On"),EJ42+EJ$2/Parameters!$B$124,EJ42)</f>
        <v>#NAME?</v>
      </c>
      <c r="EK43" t="e">
        <f ca="1">IF(AND($E43=1,ABS(EK42)&lt;ABS(EK$2),Settings!$C$8="On"),EK42+EK$2/Parameters!$B$124,EK42)</f>
        <v>#NAME?</v>
      </c>
      <c r="EL43" t="e">
        <f ca="1">IF(AND($E43=1,ABS(EL42)&lt;ABS(EL$2),Settings!$C$8="On"),EL42+EL$2/Parameters!$B$124,EL42)</f>
        <v>#NAME?</v>
      </c>
      <c r="EM43" t="e">
        <f ca="1">IF(AND($E43=1,ABS(EM42)&lt;ABS(EM$2),Settings!$C$8="On"),EM42+EM$2/Parameters!$B$124,EM42)</f>
        <v>#NAME?</v>
      </c>
      <c r="EN43" t="e">
        <f ca="1">IF(AND($E43=1,ABS(EN42)&lt;ABS(EN$2),Settings!$C$8="On"),EN42+EN$2/Parameters!$B$124,EN42)</f>
        <v>#NAME?</v>
      </c>
      <c r="EO43" t="e">
        <f ca="1">IF(AND($E43=1,ABS(EO42)&lt;ABS(EO$2),Settings!$C$8="On"),EO42+EO$2/Parameters!$B$124,EO42)</f>
        <v>#NAME?</v>
      </c>
      <c r="EP43" t="e">
        <f ca="1">IF(AND($E43=1,ABS(EP42)&lt;ABS(EP$2),Settings!$C$8="On"),EP42+EP$2/Parameters!$B$124,EP42)</f>
        <v>#NAME?</v>
      </c>
      <c r="EQ43" t="e">
        <f ca="1">IF(AND($E43=1,ABS(EQ42)&lt;ABS(EQ$2),Settings!$C$8="On"),EQ42+EQ$2/Parameters!$B$124,EQ42)</f>
        <v>#NAME?</v>
      </c>
      <c r="ER43" t="e">
        <f ca="1">IF(AND($E43=1,ABS(ER42)&lt;ABS(ER$2),Settings!$C$8="On"),ER42+ER$2/Parameters!$B$124,ER42)</f>
        <v>#NAME?</v>
      </c>
      <c r="ES43" t="e">
        <f ca="1">IF(AND($E43=1,ABS(ES42)&lt;ABS(ES$2),Settings!$C$8="On"),ES42+ES$2/Parameters!$B$124,ES42)</f>
        <v>#NAME?</v>
      </c>
      <c r="ET43" t="e">
        <f ca="1">IF(AND($E43=1,ABS(ET42)&lt;ABS(ET$2),Settings!$C$8="On"),ET42+ET$2/Parameters!$B$124,ET42)</f>
        <v>#NAME?</v>
      </c>
      <c r="EU43" t="e">
        <f ca="1">IF(AND($E43=1,ABS(EU42)&lt;ABS(EU$2),Settings!$C$8="On"),EU42+EU$2/Parameters!$B$124,EU42)</f>
        <v>#NAME?</v>
      </c>
      <c r="EV43" t="e">
        <f ca="1">IF(AND($E43=1,ABS(EV42)&lt;ABS(EV$2),Settings!$C$8="On"),EV42+EV$2/Parameters!$B$124,EV42)</f>
        <v>#NAME?</v>
      </c>
      <c r="EW43" t="e">
        <f ca="1">IF(AND($E43=1,ABS(EW42)&lt;ABS(EW$2),Settings!$C$8="On"),EW42+EW$2/Parameters!$B$124,EW42)</f>
        <v>#NAME?</v>
      </c>
      <c r="EX43" t="e">
        <f ca="1">IF(AND($E43=1,ABS(EX42)&lt;ABS(EX$2),Settings!$C$8="On"),EX42+EX$2/Parameters!$B$124,EX42)</f>
        <v>#NAME?</v>
      </c>
      <c r="EY43" t="e">
        <f ca="1">IF(AND($E43=1,ABS(EY42)&lt;ABS(EY$2),Settings!$C$8="On"),EY42+EY$2/Parameters!$B$124,EY42)</f>
        <v>#NAME?</v>
      </c>
      <c r="EZ43" t="e">
        <f ca="1">IF(AND($E43=1,ABS(EZ42)&lt;ABS(EZ$2),Settings!$C$8="On"),EZ42+EZ$2/Parameters!$B$124,EZ42)</f>
        <v>#NAME?</v>
      </c>
      <c r="FA43" t="e">
        <f ca="1">IF(AND($E43=1,ABS(FA42)&lt;ABS(FA$2),Settings!$C$8="On"),FA42+FA$2/Parameters!$B$124,FA42)</f>
        <v>#NAME?</v>
      </c>
      <c r="FB43" t="e">
        <f ca="1">IF(AND($E43=1,ABS(FB42)&lt;ABS(FB$2),Settings!$C$8="On"),FB42+FB$2/Parameters!$B$124,FB42)</f>
        <v>#NAME?</v>
      </c>
      <c r="FC43" t="e">
        <f ca="1">IF(AND($E43=1,ABS(FC42)&lt;ABS(FC$2),Settings!$C$8="On"),FC42+FC$2/Parameters!$B$124,FC42)</f>
        <v>#NAME?</v>
      </c>
      <c r="FD43" t="e">
        <f ca="1">IF(AND($E43=1,ABS(FD42)&lt;ABS(FD$2),Settings!$C$8="On"),FD42+FD$2/Parameters!$B$124,FD42)</f>
        <v>#NAME?</v>
      </c>
      <c r="FE43" t="e">
        <f ca="1">IF(AND($E43=1,ABS(FE42)&lt;ABS(FE$2),Settings!$C$8="On"),FE42+FE$2/Parameters!$B$124,FE42)</f>
        <v>#NAME?</v>
      </c>
      <c r="FF43" t="e">
        <f ca="1">IF(AND($E43=1,ABS(FF42)&lt;ABS(FF$2),Settings!$C$8="On"),FF42+FF$2/Parameters!$B$124,FF42)</f>
        <v>#NAME?</v>
      </c>
      <c r="FG43" t="e">
        <f ca="1">IF(AND($E43=1,ABS(FG42)&lt;ABS(FG$2),Settings!$C$8="On"),FG42+FG$2/Parameters!$B$124,FG42)</f>
        <v>#NAME?</v>
      </c>
      <c r="FH43" t="e">
        <f ca="1">IF(AND($E43=1,ABS(FH42)&lt;ABS(FH$2),Settings!$C$8="On"),FH42+FH$2/Parameters!$B$124,FH42)</f>
        <v>#NAME?</v>
      </c>
      <c r="FI43" t="e">
        <f ca="1">IF(AND($E43=1,ABS(FI42)&lt;ABS(FI$2),Settings!$C$8="On"),FI42+FI$2/Parameters!$B$124,FI42)</f>
        <v>#NAME?</v>
      </c>
      <c r="FJ43" t="e">
        <f ca="1">IF(AND($E43=1,ABS(FJ42)&lt;ABS(FJ$2),Settings!$C$8="On"),FJ42+FJ$2/Parameters!$B$124,FJ42)</f>
        <v>#NAME?</v>
      </c>
      <c r="FK43" t="e">
        <f ca="1">IF(AND($E43=1,ABS(FK42)&lt;ABS(FK$2),Settings!$C$8="On"),FK42+FK$2/Parameters!$B$124,FK42)</f>
        <v>#NAME?</v>
      </c>
      <c r="FL43" t="e">
        <f ca="1">IF(AND($E43=1,ABS(FL42)&lt;ABS(FL$2),Settings!$C$8="On"),FL42+FL$2/Parameters!$B$124,FL42)</f>
        <v>#NAME?</v>
      </c>
      <c r="FM43" t="e">
        <f ca="1">IF(AND($E43=1,ABS(FM42)&lt;ABS(FM$2),Settings!$C$8="On"),FM42+FM$2/Parameters!$B$124,FM42)</f>
        <v>#NAME?</v>
      </c>
      <c r="FN43" t="e">
        <f ca="1">IF(AND($E43=1,ABS(FN42)&lt;ABS(FN$2),Settings!$C$8="On"),FN42+FN$2/Parameters!$B$124,FN42)</f>
        <v>#NAME?</v>
      </c>
      <c r="FO43" t="e">
        <f ca="1">IF(AND($E43=1,ABS(FO42)&lt;ABS(FO$2),Settings!$C$8="On"),FO42+FO$2/Parameters!$B$124,FO42)</f>
        <v>#NAME?</v>
      </c>
      <c r="FP43" t="e">
        <f ca="1">IF(AND($E43=1,ABS(FP42)&lt;ABS(FP$2),Settings!$C$8="On"),FP42+FP$2/Parameters!$B$124,FP42)</f>
        <v>#NAME?</v>
      </c>
      <c r="FQ43" t="e">
        <f ca="1">IF(AND($E43=1,ABS(FQ42)&lt;ABS(FQ$2),Settings!$C$8="On"),FQ42+FQ$2/Parameters!$B$124,FQ42)</f>
        <v>#NAME?</v>
      </c>
      <c r="FR43" t="e">
        <f ca="1">IF(AND($E43=1,ABS(FR42)&lt;ABS(FR$2),Settings!$C$8="On"),FR42+FR$2/Parameters!$B$124,FR42)</f>
        <v>#NAME?</v>
      </c>
      <c r="FS43" t="e">
        <f ca="1">IF(AND($E43=1,ABS(FS42)&lt;ABS(FS$2),Settings!$C$8="On"),FS42+FS$2/Parameters!$B$124,FS42)</f>
        <v>#NAME?</v>
      </c>
      <c r="FT43" t="e">
        <f ca="1">IF(AND($E43=1,ABS(FT42)&lt;ABS(FT$2),Settings!$C$8="On"),FT42+FT$2/Parameters!$B$124,FT42)</f>
        <v>#NAME?</v>
      </c>
      <c r="FU43" t="e">
        <f ca="1">IF(AND($E43=1,ABS(FU42)&lt;ABS(FU$2),Settings!$C$8="On"),FU42+FU$2/Parameters!$B$124,FU42)</f>
        <v>#NAME?</v>
      </c>
      <c r="FV43" t="e">
        <f ca="1">IF(AND($E43=1,ABS(FV42)&lt;ABS(FV$2),Settings!$C$8="On"),FV42+FV$2/Parameters!$B$124,FV42)</f>
        <v>#NAME?</v>
      </c>
      <c r="FW43" t="e">
        <f ca="1">IF(AND($E43=1,ABS(FW42)&lt;ABS(FW$2),Settings!$C$8="On"),FW42+FW$2/Parameters!$B$124,FW42)</f>
        <v>#NAME?</v>
      </c>
      <c r="FX43" t="e">
        <f ca="1">IF(AND($E43=1,ABS(FX42)&lt;ABS(FX$2),Settings!$C$8="On"),FX42+FX$2/Parameters!$B$124,FX42)</f>
        <v>#NAME?</v>
      </c>
      <c r="FY43" t="e">
        <f ca="1">IF(AND($E43=1,ABS(FY42)&lt;ABS(FY$2),Settings!$C$8="On"),FY42+FY$2/Parameters!$B$124,FY42)</f>
        <v>#NAME?</v>
      </c>
      <c r="FZ43" t="e">
        <f ca="1">IF(AND($E43=1,ABS(FZ42)&lt;ABS(FZ$2),Settings!$C$8="On"),FZ42+FZ$2/Parameters!$B$124,FZ42)</f>
        <v>#NAME?</v>
      </c>
      <c r="GA43" t="e">
        <f ca="1">IF(AND($E43=1,ABS(GA42)&lt;ABS(GA$2),Settings!$C$8="On"),GA42+GA$2/Parameters!$B$124,GA42)</f>
        <v>#NAME?</v>
      </c>
      <c r="GB43" t="e">
        <f ca="1">IF(AND($E43=1,ABS(GB42)&lt;ABS(GB$2),Settings!$C$8="On"),GB42+GB$2/Parameters!$B$124,GB42)</f>
        <v>#NAME?</v>
      </c>
      <c r="GC43" t="e">
        <f ca="1">IF(AND($E43=1,ABS(GC42)&lt;ABS(GC$2),Settings!$C$8="On"),GC42+GC$2/Parameters!$B$124,GC42)</f>
        <v>#NAME?</v>
      </c>
      <c r="GD43" t="e">
        <f ca="1">IF(AND($E43=1,ABS(GD42)&lt;ABS(GD$2),Settings!$C$8="On"),GD42+GD$2/Parameters!$B$124,GD42)</f>
        <v>#NAME?</v>
      </c>
      <c r="GE43" t="e">
        <f ca="1">IF(AND($E43=1,ABS(GE42)&lt;ABS(GE$2),Settings!$C$8="On"),GE42+GE$2/Parameters!$B$124,GE42)</f>
        <v>#NAME?</v>
      </c>
      <c r="GF43" t="e">
        <f ca="1">IF(AND($E43=1,ABS(GF42)&lt;ABS(GF$2),Settings!$C$8="On"),GF42+GF$2/Parameters!$B$124,GF42)</f>
        <v>#NAME?</v>
      </c>
      <c r="GG43" t="e">
        <f ca="1">IF(AND($E43=1,ABS(GG42)&lt;ABS(GG$2),Settings!$C$8="On"),GG42+GG$2/Parameters!$B$124,GG42)</f>
        <v>#NAME?</v>
      </c>
      <c r="GH43" t="e">
        <f ca="1">IF(AND($E43=1,ABS(GH42)&lt;ABS(GH$2),Settings!$C$8="On"),GH42+GH$2/Parameters!$B$124,GH42)</f>
        <v>#NAME?</v>
      </c>
      <c r="GI43" t="e">
        <f ca="1">IF(AND($E43=1,ABS(GI42)&lt;ABS(GI$2),Settings!$C$8="On"),GI42+GI$2/Parameters!$B$124,GI42)</f>
        <v>#NAME?</v>
      </c>
      <c r="GJ43" t="e">
        <f ca="1">IF(AND($E43=1,ABS(GJ42)&lt;ABS(GJ$2),Settings!$C$8="On"),GJ42+GJ$2/Parameters!$B$124,GJ42)</f>
        <v>#NAME?</v>
      </c>
      <c r="GK43" t="e">
        <f ca="1">IF(AND($E43=1,ABS(GK42)&lt;ABS(GK$2),Settings!$C$8="On"),GK42+GK$2/Parameters!$B$124,GK42)</f>
        <v>#NAME?</v>
      </c>
      <c r="GL43" t="e">
        <f ca="1">IF(AND($E43=1,ABS(GL42)&lt;ABS(GL$2),Settings!$C$8="On"),GL42+GL$2/Parameters!$B$124,GL42)</f>
        <v>#NAME?</v>
      </c>
      <c r="GM43" t="e">
        <f ca="1">IF(AND($E43=1,ABS(GM42)&lt;ABS(GM$2),Settings!$C$8="On"),GM42+GM$2/Parameters!$B$124,GM42)</f>
        <v>#NAME?</v>
      </c>
      <c r="GN43" t="e">
        <f ca="1">IF(AND($E43=1,ABS(GN42)&lt;ABS(GN$2),Settings!$C$8="On"),GN42+GN$2/Parameters!$B$124,GN42)</f>
        <v>#NAME?</v>
      </c>
      <c r="GO43" t="e">
        <f ca="1">IF(AND($E43=1,ABS(GO42)&lt;ABS(GO$2),Settings!$C$8="On"),GO42+GO$2/Parameters!$B$124,GO42)</f>
        <v>#NAME?</v>
      </c>
      <c r="GP43" t="e">
        <f ca="1">IF(AND($E43=1,ABS(GP42)&lt;ABS(GP$2),Settings!$C$8="On"),GP42+GP$2/Parameters!$B$124,GP42)</f>
        <v>#NAME?</v>
      </c>
      <c r="GQ43" t="e">
        <f ca="1">IF(AND($E43=1,ABS(GQ42)&lt;ABS(GQ$2),Settings!$C$8="On"),GQ42+GQ$2/Parameters!$B$124,GQ42)</f>
        <v>#NAME?</v>
      </c>
    </row>
    <row r="44" spans="1:199" x14ac:dyDescent="0.2">
      <c r="A44">
        <v>2051</v>
      </c>
      <c r="B44" t="e">
        <f ca="1">Temperatures!G43</f>
        <v>#NAME?</v>
      </c>
      <c r="C44" s="11" t="e">
        <f ca="1">MIN((1-EXP(-INDEX(Parameters!A$122:E$123,2,MATCH(Settings!$L$3,Parameters!$A$122:$E$122,0))*B44))*Interactions!G43, 1)</f>
        <v>#NAME?</v>
      </c>
      <c r="D44" s="16" t="e">
        <f ca="1">IF(Settings!C$15 = "Yes", _xll.RiskBinomial(1,C44), 1 * (2010 + LN(0.5) / LN(MIN(1 - C44, 0.999)) &lt; A44))</f>
        <v>#NAME?</v>
      </c>
      <c r="E44" s="4" t="e">
        <f t="shared" ca="1" si="0"/>
        <v>#NAME?</v>
      </c>
      <c r="F44" t="e">
        <f ca="1">IF(AND($E44=1,ABS(F43)&lt;ABS(F$2),Settings!$C$8="On"),F43+F$2/Parameters!$B$124,F43)</f>
        <v>#NAME?</v>
      </c>
      <c r="G44" t="e">
        <f ca="1">IF(AND($E44=1,ABS(G43)&lt;ABS(G$2),Settings!$C$8="On"),G43+G$2/Parameters!$B$124,G43)</f>
        <v>#NAME?</v>
      </c>
      <c r="H44" t="e">
        <f ca="1">IF(AND($E44=1,ABS(H43)&lt;ABS(H$2),Settings!$C$8="On"),H43+H$2/Parameters!$B$124,H43)</f>
        <v>#NAME?</v>
      </c>
      <c r="I44" t="e">
        <f ca="1">IF(AND($E44=1,ABS(I43)&lt;ABS(I$2),Settings!$C$8="On"),I43+I$2/Parameters!$B$124,I43)</f>
        <v>#NAME?</v>
      </c>
      <c r="J44" t="e">
        <f ca="1">IF(AND($E44=1,ABS(J43)&lt;ABS(J$2),Settings!$C$8="On"),J43+J$2/Parameters!$B$124,J43)</f>
        <v>#NAME?</v>
      </c>
      <c r="K44" t="e">
        <f ca="1">IF(AND($E44=1,ABS(K43)&lt;ABS(K$2),Settings!$C$8="On"),K43+K$2/Parameters!$B$124,K43)</f>
        <v>#NAME?</v>
      </c>
      <c r="L44" t="e">
        <f ca="1">IF(AND($E44=1,ABS(L43)&lt;ABS(L$2),Settings!$C$8="On"),L43+L$2/Parameters!$B$124,L43)</f>
        <v>#NAME?</v>
      </c>
      <c r="M44" t="e">
        <f ca="1">IF(AND($E44=1,ABS(M43)&lt;ABS(M$2),Settings!$C$8="On"),M43+M$2/Parameters!$B$124,M43)</f>
        <v>#NAME?</v>
      </c>
      <c r="N44" t="e">
        <f ca="1">IF(AND($E44=1,ABS(N43)&lt;ABS(N$2),Settings!$C$8="On"),N43+N$2/Parameters!$B$124,N43)</f>
        <v>#NAME?</v>
      </c>
      <c r="O44" t="e">
        <f ca="1">IF(AND($E44=1,ABS(O43)&lt;ABS(O$2),Settings!$C$8="On"),O43+O$2/Parameters!$B$124,O43)</f>
        <v>#NAME?</v>
      </c>
      <c r="P44" t="e">
        <f ca="1">IF(AND($E44=1,ABS(P43)&lt;ABS(P$2),Settings!$C$8="On"),P43+P$2/Parameters!$B$124,P43)</f>
        <v>#NAME?</v>
      </c>
      <c r="Q44" t="e">
        <f ca="1">IF(AND($E44=1,ABS(Q43)&lt;ABS(Q$2),Settings!$C$8="On"),Q43+Q$2/Parameters!$B$124,Q43)</f>
        <v>#NAME?</v>
      </c>
      <c r="R44" t="e">
        <f ca="1">IF(AND($E44=1,ABS(R43)&lt;ABS(R$2),Settings!$C$8="On"),R43+R$2/Parameters!$B$124,R43)</f>
        <v>#NAME?</v>
      </c>
      <c r="S44" t="e">
        <f ca="1">IF(AND($E44=1,ABS(S43)&lt;ABS(S$2),Settings!$C$8="On"),S43+S$2/Parameters!$B$124,S43)</f>
        <v>#NAME?</v>
      </c>
      <c r="T44" t="e">
        <f ca="1">IF(AND($E44=1,ABS(T43)&lt;ABS(T$2),Settings!$C$8="On"),T43+T$2/Parameters!$B$124,T43)</f>
        <v>#NAME?</v>
      </c>
      <c r="U44" t="e">
        <f ca="1">IF(AND($E44=1,ABS(U43)&lt;ABS(U$2),Settings!$C$8="On"),U43+U$2/Parameters!$B$124,U43)</f>
        <v>#NAME?</v>
      </c>
      <c r="V44" t="e">
        <f ca="1">IF(AND($E44=1,ABS(V43)&lt;ABS(V$2),Settings!$C$8="On"),V43+V$2/Parameters!$B$124,V43)</f>
        <v>#NAME?</v>
      </c>
      <c r="W44" t="e">
        <f ca="1">IF(AND($E44=1,ABS(W43)&lt;ABS(W$2),Settings!$C$8="On"),W43+W$2/Parameters!$B$124,W43)</f>
        <v>#NAME?</v>
      </c>
      <c r="X44" t="e">
        <f ca="1">IF(AND($E44=1,ABS(X43)&lt;ABS(X$2),Settings!$C$8="On"),X43+X$2/Parameters!$B$124,X43)</f>
        <v>#NAME?</v>
      </c>
      <c r="Y44" t="e">
        <f ca="1">IF(AND($E44=1,ABS(Y43)&lt;ABS(Y$2),Settings!$C$8="On"),Y43+Y$2/Parameters!$B$124,Y43)</f>
        <v>#NAME?</v>
      </c>
      <c r="Z44" t="e">
        <f ca="1">IF(AND($E44=1,ABS(Z43)&lt;ABS(Z$2),Settings!$C$8="On"),Z43+Z$2/Parameters!$B$124,Z43)</f>
        <v>#NAME?</v>
      </c>
      <c r="AA44" t="e">
        <f ca="1">IF(AND($E44=1,ABS(AA43)&lt;ABS(AA$2),Settings!$C$8="On"),AA43+AA$2/Parameters!$B$124,AA43)</f>
        <v>#NAME?</v>
      </c>
      <c r="AB44" t="e">
        <f ca="1">IF(AND($E44=1,ABS(AB43)&lt;ABS(AB$2),Settings!$C$8="On"),AB43+AB$2/Parameters!$B$124,AB43)</f>
        <v>#NAME?</v>
      </c>
      <c r="AC44" t="e">
        <f ca="1">IF(AND($E44=1,ABS(AC43)&lt;ABS(AC$2),Settings!$C$8="On"),AC43+AC$2/Parameters!$B$124,AC43)</f>
        <v>#NAME?</v>
      </c>
      <c r="AD44" t="e">
        <f ca="1">IF(AND($E44=1,ABS(AD43)&lt;ABS(AD$2),Settings!$C$8="On"),AD43+AD$2/Parameters!$B$124,AD43)</f>
        <v>#NAME?</v>
      </c>
      <c r="AE44" t="e">
        <f ca="1">IF(AND($E44=1,ABS(AE43)&lt;ABS(AE$2),Settings!$C$8="On"),AE43+AE$2/Parameters!$B$124,AE43)</f>
        <v>#NAME?</v>
      </c>
      <c r="AF44" t="e">
        <f ca="1">IF(AND($E44=1,ABS(AF43)&lt;ABS(AF$2),Settings!$C$8="On"),AF43+AF$2/Parameters!$B$124,AF43)</f>
        <v>#NAME?</v>
      </c>
      <c r="AG44" t="e">
        <f ca="1">IF(AND($E44=1,ABS(AG43)&lt;ABS(AG$2),Settings!$C$8="On"),AG43+AG$2/Parameters!$B$124,AG43)</f>
        <v>#NAME?</v>
      </c>
      <c r="AH44" t="e">
        <f ca="1">IF(AND($E44=1,ABS(AH43)&lt;ABS(AH$2),Settings!$C$8="On"),AH43+AH$2/Parameters!$B$124,AH43)</f>
        <v>#NAME?</v>
      </c>
      <c r="AI44" t="e">
        <f ca="1">IF(AND($E44=1,ABS(AI43)&lt;ABS(AI$2),Settings!$C$8="On"),AI43+AI$2/Parameters!$B$124,AI43)</f>
        <v>#NAME?</v>
      </c>
      <c r="AJ44" t="e">
        <f ca="1">IF(AND($E44=1,ABS(AJ43)&lt;ABS(AJ$2),Settings!$C$8="On"),AJ43+AJ$2/Parameters!$B$124,AJ43)</f>
        <v>#NAME?</v>
      </c>
      <c r="AK44" t="e">
        <f ca="1">IF(AND($E44=1,ABS(AK43)&lt;ABS(AK$2),Settings!$C$8="On"),AK43+AK$2/Parameters!$B$124,AK43)</f>
        <v>#NAME?</v>
      </c>
      <c r="AL44" t="e">
        <f ca="1">IF(AND($E44=1,ABS(AL43)&lt;ABS(AL$2),Settings!$C$8="On"),AL43+AL$2/Parameters!$B$124,AL43)</f>
        <v>#NAME?</v>
      </c>
      <c r="AM44" t="e">
        <f ca="1">IF(AND($E44=1,ABS(AM43)&lt;ABS(AM$2),Settings!$C$8="On"),AM43+AM$2/Parameters!$B$124,AM43)</f>
        <v>#NAME?</v>
      </c>
      <c r="AN44" t="e">
        <f ca="1">IF(AND($E44=1,ABS(AN43)&lt;ABS(AN$2),Settings!$C$8="On"),AN43+AN$2/Parameters!$B$124,AN43)</f>
        <v>#NAME?</v>
      </c>
      <c r="AO44" t="e">
        <f ca="1">IF(AND($E44=1,ABS(AO43)&lt;ABS(AO$2),Settings!$C$8="On"),AO43+AO$2/Parameters!$B$124,AO43)</f>
        <v>#NAME?</v>
      </c>
      <c r="AP44" t="e">
        <f ca="1">IF(AND($E44=1,ABS(AP43)&lt;ABS(AP$2),Settings!$C$8="On"),AP43+AP$2/Parameters!$B$124,AP43)</f>
        <v>#NAME?</v>
      </c>
      <c r="AQ44" t="e">
        <f ca="1">IF(AND($E44=1,ABS(AQ43)&lt;ABS(AQ$2),Settings!$C$8="On"),AQ43+AQ$2/Parameters!$B$124,AQ43)</f>
        <v>#NAME?</v>
      </c>
      <c r="AR44" t="e">
        <f ca="1">IF(AND($E44=1,ABS(AR43)&lt;ABS(AR$2),Settings!$C$8="On"),AR43+AR$2/Parameters!$B$124,AR43)</f>
        <v>#NAME?</v>
      </c>
      <c r="AS44" t="e">
        <f ca="1">IF(AND($E44=1,ABS(AS43)&lt;ABS(AS$2),Settings!$C$8="On"),AS43+AS$2/Parameters!$B$124,AS43)</f>
        <v>#NAME?</v>
      </c>
      <c r="AT44" t="e">
        <f ca="1">IF(AND($E44=1,ABS(AT43)&lt;ABS(AT$2),Settings!$C$8="On"),AT43+AT$2/Parameters!$B$124,AT43)</f>
        <v>#NAME?</v>
      </c>
      <c r="AU44" t="e">
        <f ca="1">IF(AND($E44=1,ABS(AU43)&lt;ABS(AU$2),Settings!$C$8="On"),AU43+AU$2/Parameters!$B$124,AU43)</f>
        <v>#NAME?</v>
      </c>
      <c r="AV44" t="e">
        <f ca="1">IF(AND($E44=1,ABS(AV43)&lt;ABS(AV$2),Settings!$C$8="On"),AV43+AV$2/Parameters!$B$124,AV43)</f>
        <v>#NAME?</v>
      </c>
      <c r="AW44" t="e">
        <f ca="1">IF(AND($E44=1,ABS(AW43)&lt;ABS(AW$2),Settings!$C$8="On"),AW43+AW$2/Parameters!$B$124,AW43)</f>
        <v>#NAME?</v>
      </c>
      <c r="AX44" t="e">
        <f ca="1">IF(AND($E44=1,ABS(AX43)&lt;ABS(AX$2),Settings!$C$8="On"),AX43+AX$2/Parameters!$B$124,AX43)</f>
        <v>#NAME?</v>
      </c>
      <c r="AY44" t="e">
        <f ca="1">IF(AND($E44=1,ABS(AY43)&lt;ABS(AY$2),Settings!$C$8="On"),AY43+AY$2/Parameters!$B$124,AY43)</f>
        <v>#NAME?</v>
      </c>
      <c r="AZ44" t="e">
        <f ca="1">IF(AND($E44=1,ABS(AZ43)&lt;ABS(AZ$2),Settings!$C$8="On"),AZ43+AZ$2/Parameters!$B$124,AZ43)</f>
        <v>#NAME?</v>
      </c>
      <c r="BA44" t="e">
        <f ca="1">IF(AND($E44=1,ABS(BA43)&lt;ABS(BA$2),Settings!$C$8="On"),BA43+BA$2/Parameters!$B$124,BA43)</f>
        <v>#NAME?</v>
      </c>
      <c r="BB44" t="e">
        <f ca="1">IF(AND($E44=1,ABS(BB43)&lt;ABS(BB$2),Settings!$C$8="On"),BB43+BB$2/Parameters!$B$124,BB43)</f>
        <v>#NAME?</v>
      </c>
      <c r="BC44" t="e">
        <f ca="1">IF(AND($E44=1,ABS(BC43)&lt;ABS(BC$2),Settings!$C$8="On"),BC43+BC$2/Parameters!$B$124,BC43)</f>
        <v>#NAME?</v>
      </c>
      <c r="BD44" t="e">
        <f ca="1">IF(AND($E44=1,ABS(BD43)&lt;ABS(BD$2),Settings!$C$8="On"),BD43+BD$2/Parameters!$B$124,BD43)</f>
        <v>#NAME?</v>
      </c>
      <c r="BE44" t="e">
        <f ca="1">IF(AND($E44=1,ABS(BE43)&lt;ABS(BE$2),Settings!$C$8="On"),BE43+BE$2/Parameters!$B$124,BE43)</f>
        <v>#NAME?</v>
      </c>
      <c r="BF44" t="e">
        <f ca="1">IF(AND($E44=1,ABS(BF43)&lt;ABS(BF$2),Settings!$C$8="On"),BF43+BF$2/Parameters!$B$124,BF43)</f>
        <v>#NAME?</v>
      </c>
      <c r="BG44" t="e">
        <f ca="1">IF(AND($E44=1,ABS(BG43)&lt;ABS(BG$2),Settings!$C$8="On"),BG43+BG$2/Parameters!$B$124,BG43)</f>
        <v>#NAME?</v>
      </c>
      <c r="BH44" t="e">
        <f ca="1">IF(AND($E44=1,ABS(BH43)&lt;ABS(BH$2),Settings!$C$8="On"),BH43+BH$2/Parameters!$B$124,BH43)</f>
        <v>#NAME?</v>
      </c>
      <c r="BI44" t="e">
        <f ca="1">IF(AND($E44=1,ABS(BI43)&lt;ABS(BI$2),Settings!$C$8="On"),BI43+BI$2/Parameters!$B$124,BI43)</f>
        <v>#NAME?</v>
      </c>
      <c r="BJ44" t="e">
        <f ca="1">IF(AND($E44=1,ABS(BJ43)&lt;ABS(BJ$2),Settings!$C$8="On"),BJ43+BJ$2/Parameters!$B$124,BJ43)</f>
        <v>#NAME?</v>
      </c>
      <c r="BK44" t="e">
        <f ca="1">IF(AND($E44=1,ABS(BK43)&lt;ABS(BK$2),Settings!$C$8="On"),BK43+BK$2/Parameters!$B$124,BK43)</f>
        <v>#NAME?</v>
      </c>
      <c r="BL44" t="e">
        <f ca="1">IF(AND($E44=1,ABS(BL43)&lt;ABS(BL$2),Settings!$C$8="On"),BL43+BL$2/Parameters!$B$124,BL43)</f>
        <v>#NAME?</v>
      </c>
      <c r="BM44" t="e">
        <f ca="1">IF(AND($E44=1,ABS(BM43)&lt;ABS(BM$2),Settings!$C$8="On"),BM43+BM$2/Parameters!$B$124,BM43)</f>
        <v>#NAME?</v>
      </c>
      <c r="BN44" t="e">
        <f ca="1">IF(AND($E44=1,ABS(BN43)&lt;ABS(BN$2),Settings!$C$8="On"),BN43+BN$2/Parameters!$B$124,BN43)</f>
        <v>#NAME?</v>
      </c>
      <c r="BO44" t="e">
        <f ca="1">IF(AND($E44=1,ABS(BO43)&lt;ABS(BO$2),Settings!$C$8="On"),BO43+BO$2/Parameters!$B$124,BO43)</f>
        <v>#NAME?</v>
      </c>
      <c r="BP44" t="e">
        <f ca="1">IF(AND($E44=1,ABS(BP43)&lt;ABS(BP$2),Settings!$C$8="On"),BP43+BP$2/Parameters!$B$124,BP43)</f>
        <v>#NAME?</v>
      </c>
      <c r="BQ44" t="e">
        <f ca="1">IF(AND($E44=1,ABS(BQ43)&lt;ABS(BQ$2),Settings!$C$8="On"),BQ43+BQ$2/Parameters!$B$124,BQ43)</f>
        <v>#NAME?</v>
      </c>
      <c r="BR44" t="e">
        <f ca="1">IF(AND($E44=1,ABS(BR43)&lt;ABS(BR$2),Settings!$C$8="On"),BR43+BR$2/Parameters!$B$124,BR43)</f>
        <v>#NAME?</v>
      </c>
      <c r="BS44" t="e">
        <f ca="1">IF(AND($E44=1,ABS(BS43)&lt;ABS(BS$2),Settings!$C$8="On"),BS43+BS$2/Parameters!$B$124,BS43)</f>
        <v>#NAME?</v>
      </c>
      <c r="BT44" t="e">
        <f ca="1">IF(AND($E44=1,ABS(BT43)&lt;ABS(BT$2),Settings!$C$8="On"),BT43+BT$2/Parameters!$B$124,BT43)</f>
        <v>#NAME?</v>
      </c>
      <c r="BU44" t="e">
        <f ca="1">IF(AND($E44=1,ABS(BU43)&lt;ABS(BU$2),Settings!$C$8="On"),BU43+BU$2/Parameters!$B$124,BU43)</f>
        <v>#NAME?</v>
      </c>
      <c r="BV44" t="e">
        <f ca="1">IF(AND($E44=1,ABS(BV43)&lt;ABS(BV$2),Settings!$C$8="On"),BV43+BV$2/Parameters!$B$124,BV43)</f>
        <v>#NAME?</v>
      </c>
      <c r="BW44" t="e">
        <f ca="1">IF(AND($E44=1,ABS(BW43)&lt;ABS(BW$2),Settings!$C$8="On"),BW43+BW$2/Parameters!$B$124,BW43)</f>
        <v>#NAME?</v>
      </c>
      <c r="BX44" t="e">
        <f ca="1">IF(AND($E44=1,ABS(BX43)&lt;ABS(BX$2),Settings!$C$8="On"),BX43+BX$2/Parameters!$B$124,BX43)</f>
        <v>#NAME?</v>
      </c>
      <c r="BY44" t="e">
        <f ca="1">IF(AND($E44=1,ABS(BY43)&lt;ABS(BY$2),Settings!$C$8="On"),BY43+BY$2/Parameters!$B$124,BY43)</f>
        <v>#NAME?</v>
      </c>
      <c r="BZ44" t="e">
        <f ca="1">IF(AND($E44=1,ABS(BZ43)&lt;ABS(BZ$2),Settings!$C$8="On"),BZ43+BZ$2/Parameters!$B$124,BZ43)</f>
        <v>#NAME?</v>
      </c>
      <c r="CA44" t="e">
        <f ca="1">IF(AND($E44=1,ABS(CA43)&lt;ABS(CA$2),Settings!$C$8="On"),CA43+CA$2/Parameters!$B$124,CA43)</f>
        <v>#NAME?</v>
      </c>
      <c r="CB44" t="e">
        <f ca="1">IF(AND($E44=1,ABS(CB43)&lt;ABS(CB$2),Settings!$C$8="On"),CB43+CB$2/Parameters!$B$124,CB43)</f>
        <v>#NAME?</v>
      </c>
      <c r="CC44" t="e">
        <f ca="1">IF(AND($E44=1,ABS(CC43)&lt;ABS(CC$2),Settings!$C$8="On"),CC43+CC$2/Parameters!$B$124,CC43)</f>
        <v>#NAME?</v>
      </c>
      <c r="CD44" t="e">
        <f ca="1">IF(AND($E44=1,ABS(CD43)&lt;ABS(CD$2),Settings!$C$8="On"),CD43+CD$2/Parameters!$B$124,CD43)</f>
        <v>#NAME?</v>
      </c>
      <c r="CE44" t="e">
        <f ca="1">IF(AND($E44=1,ABS(CE43)&lt;ABS(CE$2),Settings!$C$8="On"),CE43+CE$2/Parameters!$B$124,CE43)</f>
        <v>#NAME?</v>
      </c>
      <c r="CF44" t="e">
        <f ca="1">IF(AND($E44=1,ABS(CF43)&lt;ABS(CF$2),Settings!$C$8="On"),CF43+CF$2/Parameters!$B$124,CF43)</f>
        <v>#NAME?</v>
      </c>
      <c r="CG44" t="e">
        <f ca="1">IF(AND($E44=1,ABS(CG43)&lt;ABS(CG$2),Settings!$C$8="On"),CG43+CG$2/Parameters!$B$124,CG43)</f>
        <v>#NAME?</v>
      </c>
      <c r="CH44" t="e">
        <f ca="1">IF(AND($E44=1,ABS(CH43)&lt;ABS(CH$2),Settings!$C$8="On"),CH43+CH$2/Parameters!$B$124,CH43)</f>
        <v>#NAME?</v>
      </c>
      <c r="CI44" t="e">
        <f ca="1">IF(AND($E44=1,ABS(CI43)&lt;ABS(CI$2),Settings!$C$8="On"),CI43+CI$2/Parameters!$B$124,CI43)</f>
        <v>#NAME?</v>
      </c>
      <c r="CJ44" t="e">
        <f ca="1">IF(AND($E44=1,ABS(CJ43)&lt;ABS(CJ$2),Settings!$C$8="On"),CJ43+CJ$2/Parameters!$B$124,CJ43)</f>
        <v>#NAME?</v>
      </c>
      <c r="CK44" t="e">
        <f ca="1">IF(AND($E44=1,ABS(CK43)&lt;ABS(CK$2),Settings!$C$8="On"),CK43+CK$2/Parameters!$B$124,CK43)</f>
        <v>#NAME?</v>
      </c>
      <c r="CL44" t="e">
        <f ca="1">IF(AND($E44=1,ABS(CL43)&lt;ABS(CL$2),Settings!$C$8="On"),CL43+CL$2/Parameters!$B$124,CL43)</f>
        <v>#NAME?</v>
      </c>
      <c r="CM44" t="e">
        <f ca="1">IF(AND($E44=1,ABS(CM43)&lt;ABS(CM$2),Settings!$C$8="On"),CM43+CM$2/Parameters!$B$124,CM43)</f>
        <v>#NAME?</v>
      </c>
      <c r="CN44" t="e">
        <f ca="1">IF(AND($E44=1,ABS(CN43)&lt;ABS(CN$2),Settings!$C$8="On"),CN43+CN$2/Parameters!$B$124,CN43)</f>
        <v>#NAME?</v>
      </c>
      <c r="CO44" t="e">
        <f ca="1">IF(AND($E44=1,ABS(CO43)&lt;ABS(CO$2),Settings!$C$8="On"),CO43+CO$2/Parameters!$B$124,CO43)</f>
        <v>#NAME?</v>
      </c>
      <c r="CP44" t="e">
        <f ca="1">IF(AND($E44=1,ABS(CP43)&lt;ABS(CP$2),Settings!$C$8="On"),CP43+CP$2/Parameters!$B$124,CP43)</f>
        <v>#NAME?</v>
      </c>
      <c r="CQ44" t="e">
        <f ca="1">IF(AND($E44=1,ABS(CQ43)&lt;ABS(CQ$2),Settings!$C$8="On"),CQ43+CQ$2/Parameters!$B$124,CQ43)</f>
        <v>#NAME?</v>
      </c>
      <c r="CR44" t="e">
        <f ca="1">IF(AND($E44=1,ABS(CR43)&lt;ABS(CR$2),Settings!$C$8="On"),CR43+CR$2/Parameters!$B$124,CR43)</f>
        <v>#NAME?</v>
      </c>
      <c r="CS44" t="e">
        <f ca="1">IF(AND($E44=1,ABS(CS43)&lt;ABS(CS$2),Settings!$C$8="On"),CS43+CS$2/Parameters!$B$124,CS43)</f>
        <v>#NAME?</v>
      </c>
      <c r="CT44" t="e">
        <f ca="1">IF(AND($E44=1,ABS(CT43)&lt;ABS(CT$2),Settings!$C$8="On"),CT43+CT$2/Parameters!$B$124,CT43)</f>
        <v>#NAME?</v>
      </c>
      <c r="CU44" t="e">
        <f ca="1">IF(AND($E44=1,ABS(CU43)&lt;ABS(CU$2),Settings!$C$8="On"),CU43+CU$2/Parameters!$B$124,CU43)</f>
        <v>#NAME?</v>
      </c>
      <c r="CV44" t="e">
        <f ca="1">IF(AND($E44=1,ABS(CV43)&lt;ABS(CV$2),Settings!$C$8="On"),CV43+CV$2/Parameters!$B$124,CV43)</f>
        <v>#NAME?</v>
      </c>
      <c r="CW44" t="e">
        <f ca="1">IF(AND($E44=1,ABS(CW43)&lt;ABS(CW$2),Settings!$C$8="On"),CW43+CW$2/Parameters!$B$124,CW43)</f>
        <v>#NAME?</v>
      </c>
      <c r="CX44" t="e">
        <f ca="1">IF(AND($E44=1,ABS(CX43)&lt;ABS(CX$2),Settings!$C$8="On"),CX43+CX$2/Parameters!$B$124,CX43)</f>
        <v>#NAME?</v>
      </c>
      <c r="CY44" t="e">
        <f ca="1">IF(AND($E44=1,ABS(CY43)&lt;ABS(CY$2),Settings!$C$8="On"),CY43+CY$2/Parameters!$B$124,CY43)</f>
        <v>#NAME?</v>
      </c>
      <c r="CZ44" t="e">
        <f ca="1">IF(AND($E44=1,ABS(CZ43)&lt;ABS(CZ$2),Settings!$C$8="On"),CZ43+CZ$2/Parameters!$B$124,CZ43)</f>
        <v>#NAME?</v>
      </c>
      <c r="DA44" t="e">
        <f ca="1">IF(AND($E44=1,ABS(DA43)&lt;ABS(DA$2),Settings!$C$8="On"),DA43+DA$2/Parameters!$B$124,DA43)</f>
        <v>#NAME?</v>
      </c>
      <c r="DB44" t="e">
        <f ca="1">IF(AND($E44=1,ABS(DB43)&lt;ABS(DB$2),Settings!$C$8="On"),DB43+DB$2/Parameters!$B$124,DB43)</f>
        <v>#NAME?</v>
      </c>
      <c r="DC44" t="e">
        <f ca="1">IF(AND($E44=1,ABS(DC43)&lt;ABS(DC$2),Settings!$C$8="On"),DC43+DC$2/Parameters!$B$124,DC43)</f>
        <v>#NAME?</v>
      </c>
      <c r="DD44" t="e">
        <f ca="1">IF(AND($E44=1,ABS(DD43)&lt;ABS(DD$2),Settings!$C$8="On"),DD43+DD$2/Parameters!$B$124,DD43)</f>
        <v>#NAME?</v>
      </c>
      <c r="DE44" t="e">
        <f ca="1">IF(AND($E44=1,ABS(DE43)&lt;ABS(DE$2),Settings!$C$8="On"),DE43+DE$2/Parameters!$B$124,DE43)</f>
        <v>#NAME?</v>
      </c>
      <c r="DF44" t="e">
        <f ca="1">IF(AND($E44=1,ABS(DF43)&lt;ABS(DF$2),Settings!$C$8="On"),DF43+DF$2/Parameters!$B$124,DF43)</f>
        <v>#NAME?</v>
      </c>
      <c r="DG44" t="e">
        <f ca="1">IF(AND($E44=1,ABS(DG43)&lt;ABS(DG$2),Settings!$C$8="On"),DG43+DG$2/Parameters!$B$124,DG43)</f>
        <v>#NAME?</v>
      </c>
      <c r="DH44" t="e">
        <f ca="1">IF(AND($E44=1,ABS(DH43)&lt;ABS(DH$2),Settings!$C$8="On"),DH43+DH$2/Parameters!$B$124,DH43)</f>
        <v>#NAME?</v>
      </c>
      <c r="DI44" t="e">
        <f ca="1">IF(AND($E44=1,ABS(DI43)&lt;ABS(DI$2),Settings!$C$8="On"),DI43+DI$2/Parameters!$B$124,DI43)</f>
        <v>#NAME?</v>
      </c>
      <c r="DJ44" t="e">
        <f ca="1">IF(AND($E44=1,ABS(DJ43)&lt;ABS(DJ$2),Settings!$C$8="On"),DJ43+DJ$2/Parameters!$B$124,DJ43)</f>
        <v>#NAME?</v>
      </c>
      <c r="DK44" t="e">
        <f ca="1">IF(AND($E44=1,ABS(DK43)&lt;ABS(DK$2),Settings!$C$8="On"),DK43+DK$2/Parameters!$B$124,DK43)</f>
        <v>#NAME?</v>
      </c>
      <c r="DL44" t="e">
        <f ca="1">IF(AND($E44=1,ABS(DL43)&lt;ABS(DL$2),Settings!$C$8="On"),DL43+DL$2/Parameters!$B$124,DL43)</f>
        <v>#NAME?</v>
      </c>
      <c r="DM44" t="e">
        <f ca="1">IF(AND($E44=1,ABS(DM43)&lt;ABS(DM$2),Settings!$C$8="On"),DM43+DM$2/Parameters!$B$124,DM43)</f>
        <v>#NAME?</v>
      </c>
      <c r="DN44" t="e">
        <f ca="1">IF(AND($E44=1,ABS(DN43)&lt;ABS(DN$2),Settings!$C$8="On"),DN43+DN$2/Parameters!$B$124,DN43)</f>
        <v>#NAME?</v>
      </c>
      <c r="DO44" t="e">
        <f ca="1">IF(AND($E44=1,ABS(DO43)&lt;ABS(DO$2),Settings!$C$8="On"),DO43+DO$2/Parameters!$B$124,DO43)</f>
        <v>#NAME?</v>
      </c>
      <c r="DP44" t="e">
        <f ca="1">IF(AND($E44=1,ABS(DP43)&lt;ABS(DP$2),Settings!$C$8="On"),DP43+DP$2/Parameters!$B$124,DP43)</f>
        <v>#NAME?</v>
      </c>
      <c r="DQ44" t="e">
        <f ca="1">IF(AND($E44=1,ABS(DQ43)&lt;ABS(DQ$2),Settings!$C$8="On"),DQ43+DQ$2/Parameters!$B$124,DQ43)</f>
        <v>#NAME?</v>
      </c>
      <c r="DR44" t="e">
        <f ca="1">IF(AND($E44=1,ABS(DR43)&lt;ABS(DR$2),Settings!$C$8="On"),DR43+DR$2/Parameters!$B$124,DR43)</f>
        <v>#NAME?</v>
      </c>
      <c r="DS44" t="e">
        <f ca="1">IF(AND($E44=1,ABS(DS43)&lt;ABS(DS$2),Settings!$C$8="On"),DS43+DS$2/Parameters!$B$124,DS43)</f>
        <v>#NAME?</v>
      </c>
      <c r="DT44" t="e">
        <f ca="1">IF(AND($E44=1,ABS(DT43)&lt;ABS(DT$2),Settings!$C$8="On"),DT43+DT$2/Parameters!$B$124,DT43)</f>
        <v>#NAME?</v>
      </c>
      <c r="DU44" t="e">
        <f ca="1">IF(AND($E44=1,ABS(DU43)&lt;ABS(DU$2),Settings!$C$8="On"),DU43+DU$2/Parameters!$B$124,DU43)</f>
        <v>#NAME?</v>
      </c>
      <c r="DV44" t="e">
        <f ca="1">IF(AND($E44=1,ABS(DV43)&lt;ABS(DV$2),Settings!$C$8="On"),DV43+DV$2/Parameters!$B$124,DV43)</f>
        <v>#NAME?</v>
      </c>
      <c r="DW44" t="e">
        <f ca="1">IF(AND($E44=1,ABS(DW43)&lt;ABS(DW$2),Settings!$C$8="On"),DW43+DW$2/Parameters!$B$124,DW43)</f>
        <v>#NAME?</v>
      </c>
      <c r="DX44" t="e">
        <f ca="1">IF(AND($E44=1,ABS(DX43)&lt;ABS(DX$2),Settings!$C$8="On"),DX43+DX$2/Parameters!$B$124,DX43)</f>
        <v>#NAME?</v>
      </c>
      <c r="DY44" t="e">
        <f ca="1">IF(AND($E44=1,ABS(DY43)&lt;ABS(DY$2),Settings!$C$8="On"),DY43+DY$2/Parameters!$B$124,DY43)</f>
        <v>#NAME?</v>
      </c>
      <c r="DZ44" t="e">
        <f ca="1">IF(AND($E44=1,ABS(DZ43)&lt;ABS(DZ$2),Settings!$C$8="On"),DZ43+DZ$2/Parameters!$B$124,DZ43)</f>
        <v>#NAME?</v>
      </c>
      <c r="EA44" t="e">
        <f ca="1">IF(AND($E44=1,ABS(EA43)&lt;ABS(EA$2),Settings!$C$8="On"),EA43+EA$2/Parameters!$B$124,EA43)</f>
        <v>#NAME?</v>
      </c>
      <c r="EB44" t="e">
        <f ca="1">IF(AND($E44=1,ABS(EB43)&lt;ABS(EB$2),Settings!$C$8="On"),EB43+EB$2/Parameters!$B$124,EB43)</f>
        <v>#NAME?</v>
      </c>
      <c r="EC44" t="e">
        <f ca="1">IF(AND($E44=1,ABS(EC43)&lt;ABS(EC$2),Settings!$C$8="On"),EC43+EC$2/Parameters!$B$124,EC43)</f>
        <v>#NAME?</v>
      </c>
      <c r="ED44" t="e">
        <f ca="1">IF(AND($E44=1,ABS(ED43)&lt;ABS(ED$2),Settings!$C$8="On"),ED43+ED$2/Parameters!$B$124,ED43)</f>
        <v>#NAME?</v>
      </c>
      <c r="EE44" t="e">
        <f ca="1">IF(AND($E44=1,ABS(EE43)&lt;ABS(EE$2),Settings!$C$8="On"),EE43+EE$2/Parameters!$B$124,EE43)</f>
        <v>#NAME?</v>
      </c>
      <c r="EF44" t="e">
        <f ca="1">IF(AND($E44=1,ABS(EF43)&lt;ABS(EF$2),Settings!$C$8="On"),EF43+EF$2/Parameters!$B$124,EF43)</f>
        <v>#NAME?</v>
      </c>
      <c r="EG44" t="e">
        <f ca="1">IF(AND($E44=1,ABS(EG43)&lt;ABS(EG$2),Settings!$C$8="On"),EG43+EG$2/Parameters!$B$124,EG43)</f>
        <v>#NAME?</v>
      </c>
      <c r="EH44" t="e">
        <f ca="1">IF(AND($E44=1,ABS(EH43)&lt;ABS(EH$2),Settings!$C$8="On"),EH43+EH$2/Parameters!$B$124,EH43)</f>
        <v>#NAME?</v>
      </c>
      <c r="EI44" t="e">
        <f ca="1">IF(AND($E44=1,ABS(EI43)&lt;ABS(EI$2),Settings!$C$8="On"),EI43+EI$2/Parameters!$B$124,EI43)</f>
        <v>#NAME?</v>
      </c>
      <c r="EJ44" t="e">
        <f ca="1">IF(AND($E44=1,ABS(EJ43)&lt;ABS(EJ$2),Settings!$C$8="On"),EJ43+EJ$2/Parameters!$B$124,EJ43)</f>
        <v>#NAME?</v>
      </c>
      <c r="EK44" t="e">
        <f ca="1">IF(AND($E44=1,ABS(EK43)&lt;ABS(EK$2),Settings!$C$8="On"),EK43+EK$2/Parameters!$B$124,EK43)</f>
        <v>#NAME?</v>
      </c>
      <c r="EL44" t="e">
        <f ca="1">IF(AND($E44=1,ABS(EL43)&lt;ABS(EL$2),Settings!$C$8="On"),EL43+EL$2/Parameters!$B$124,EL43)</f>
        <v>#NAME?</v>
      </c>
      <c r="EM44" t="e">
        <f ca="1">IF(AND($E44=1,ABS(EM43)&lt;ABS(EM$2),Settings!$C$8="On"),EM43+EM$2/Parameters!$B$124,EM43)</f>
        <v>#NAME?</v>
      </c>
      <c r="EN44" t="e">
        <f ca="1">IF(AND($E44=1,ABS(EN43)&lt;ABS(EN$2),Settings!$C$8="On"),EN43+EN$2/Parameters!$B$124,EN43)</f>
        <v>#NAME?</v>
      </c>
      <c r="EO44" t="e">
        <f ca="1">IF(AND($E44=1,ABS(EO43)&lt;ABS(EO$2),Settings!$C$8="On"),EO43+EO$2/Parameters!$B$124,EO43)</f>
        <v>#NAME?</v>
      </c>
      <c r="EP44" t="e">
        <f ca="1">IF(AND($E44=1,ABS(EP43)&lt;ABS(EP$2),Settings!$C$8="On"),EP43+EP$2/Parameters!$B$124,EP43)</f>
        <v>#NAME?</v>
      </c>
      <c r="EQ44" t="e">
        <f ca="1">IF(AND($E44=1,ABS(EQ43)&lt;ABS(EQ$2),Settings!$C$8="On"),EQ43+EQ$2/Parameters!$B$124,EQ43)</f>
        <v>#NAME?</v>
      </c>
      <c r="ER44" t="e">
        <f ca="1">IF(AND($E44=1,ABS(ER43)&lt;ABS(ER$2),Settings!$C$8="On"),ER43+ER$2/Parameters!$B$124,ER43)</f>
        <v>#NAME?</v>
      </c>
      <c r="ES44" t="e">
        <f ca="1">IF(AND($E44=1,ABS(ES43)&lt;ABS(ES$2),Settings!$C$8="On"),ES43+ES$2/Parameters!$B$124,ES43)</f>
        <v>#NAME?</v>
      </c>
      <c r="ET44" t="e">
        <f ca="1">IF(AND($E44=1,ABS(ET43)&lt;ABS(ET$2),Settings!$C$8="On"),ET43+ET$2/Parameters!$B$124,ET43)</f>
        <v>#NAME?</v>
      </c>
      <c r="EU44" t="e">
        <f ca="1">IF(AND($E44=1,ABS(EU43)&lt;ABS(EU$2),Settings!$C$8="On"),EU43+EU$2/Parameters!$B$124,EU43)</f>
        <v>#NAME?</v>
      </c>
      <c r="EV44" t="e">
        <f ca="1">IF(AND($E44=1,ABS(EV43)&lt;ABS(EV$2),Settings!$C$8="On"),EV43+EV$2/Parameters!$B$124,EV43)</f>
        <v>#NAME?</v>
      </c>
      <c r="EW44" t="e">
        <f ca="1">IF(AND($E44=1,ABS(EW43)&lt;ABS(EW$2),Settings!$C$8="On"),EW43+EW$2/Parameters!$B$124,EW43)</f>
        <v>#NAME?</v>
      </c>
      <c r="EX44" t="e">
        <f ca="1">IF(AND($E44=1,ABS(EX43)&lt;ABS(EX$2),Settings!$C$8="On"),EX43+EX$2/Parameters!$B$124,EX43)</f>
        <v>#NAME?</v>
      </c>
      <c r="EY44" t="e">
        <f ca="1">IF(AND($E44=1,ABS(EY43)&lt;ABS(EY$2),Settings!$C$8="On"),EY43+EY$2/Parameters!$B$124,EY43)</f>
        <v>#NAME?</v>
      </c>
      <c r="EZ44" t="e">
        <f ca="1">IF(AND($E44=1,ABS(EZ43)&lt;ABS(EZ$2),Settings!$C$8="On"),EZ43+EZ$2/Parameters!$B$124,EZ43)</f>
        <v>#NAME?</v>
      </c>
      <c r="FA44" t="e">
        <f ca="1">IF(AND($E44=1,ABS(FA43)&lt;ABS(FA$2),Settings!$C$8="On"),FA43+FA$2/Parameters!$B$124,FA43)</f>
        <v>#NAME?</v>
      </c>
      <c r="FB44" t="e">
        <f ca="1">IF(AND($E44=1,ABS(FB43)&lt;ABS(FB$2),Settings!$C$8="On"),FB43+FB$2/Parameters!$B$124,FB43)</f>
        <v>#NAME?</v>
      </c>
      <c r="FC44" t="e">
        <f ca="1">IF(AND($E44=1,ABS(FC43)&lt;ABS(FC$2),Settings!$C$8="On"),FC43+FC$2/Parameters!$B$124,FC43)</f>
        <v>#NAME?</v>
      </c>
      <c r="FD44" t="e">
        <f ca="1">IF(AND($E44=1,ABS(FD43)&lt;ABS(FD$2),Settings!$C$8="On"),FD43+FD$2/Parameters!$B$124,FD43)</f>
        <v>#NAME?</v>
      </c>
      <c r="FE44" t="e">
        <f ca="1">IF(AND($E44=1,ABS(FE43)&lt;ABS(FE$2),Settings!$C$8="On"),FE43+FE$2/Parameters!$B$124,FE43)</f>
        <v>#NAME?</v>
      </c>
      <c r="FF44" t="e">
        <f ca="1">IF(AND($E44=1,ABS(FF43)&lt;ABS(FF$2),Settings!$C$8="On"),FF43+FF$2/Parameters!$B$124,FF43)</f>
        <v>#NAME?</v>
      </c>
      <c r="FG44" t="e">
        <f ca="1">IF(AND($E44=1,ABS(FG43)&lt;ABS(FG$2),Settings!$C$8="On"),FG43+FG$2/Parameters!$B$124,FG43)</f>
        <v>#NAME?</v>
      </c>
      <c r="FH44" t="e">
        <f ca="1">IF(AND($E44=1,ABS(FH43)&lt;ABS(FH$2),Settings!$C$8="On"),FH43+FH$2/Parameters!$B$124,FH43)</f>
        <v>#NAME?</v>
      </c>
      <c r="FI44" t="e">
        <f ca="1">IF(AND($E44=1,ABS(FI43)&lt;ABS(FI$2),Settings!$C$8="On"),FI43+FI$2/Parameters!$B$124,FI43)</f>
        <v>#NAME?</v>
      </c>
      <c r="FJ44" t="e">
        <f ca="1">IF(AND($E44=1,ABS(FJ43)&lt;ABS(FJ$2),Settings!$C$8="On"),FJ43+FJ$2/Parameters!$B$124,FJ43)</f>
        <v>#NAME?</v>
      </c>
      <c r="FK44" t="e">
        <f ca="1">IF(AND($E44=1,ABS(FK43)&lt;ABS(FK$2),Settings!$C$8="On"),FK43+FK$2/Parameters!$B$124,FK43)</f>
        <v>#NAME?</v>
      </c>
      <c r="FL44" t="e">
        <f ca="1">IF(AND($E44=1,ABS(FL43)&lt;ABS(FL$2),Settings!$C$8="On"),FL43+FL$2/Parameters!$B$124,FL43)</f>
        <v>#NAME?</v>
      </c>
      <c r="FM44" t="e">
        <f ca="1">IF(AND($E44=1,ABS(FM43)&lt;ABS(FM$2),Settings!$C$8="On"),FM43+FM$2/Parameters!$B$124,FM43)</f>
        <v>#NAME?</v>
      </c>
      <c r="FN44" t="e">
        <f ca="1">IF(AND($E44=1,ABS(FN43)&lt;ABS(FN$2),Settings!$C$8="On"),FN43+FN$2/Parameters!$B$124,FN43)</f>
        <v>#NAME?</v>
      </c>
      <c r="FO44" t="e">
        <f ca="1">IF(AND($E44=1,ABS(FO43)&lt;ABS(FO$2),Settings!$C$8="On"),FO43+FO$2/Parameters!$B$124,FO43)</f>
        <v>#NAME?</v>
      </c>
      <c r="FP44" t="e">
        <f ca="1">IF(AND($E44=1,ABS(FP43)&lt;ABS(FP$2),Settings!$C$8="On"),FP43+FP$2/Parameters!$B$124,FP43)</f>
        <v>#NAME?</v>
      </c>
      <c r="FQ44" t="e">
        <f ca="1">IF(AND($E44=1,ABS(FQ43)&lt;ABS(FQ$2),Settings!$C$8="On"),FQ43+FQ$2/Parameters!$B$124,FQ43)</f>
        <v>#NAME?</v>
      </c>
      <c r="FR44" t="e">
        <f ca="1">IF(AND($E44=1,ABS(FR43)&lt;ABS(FR$2),Settings!$C$8="On"),FR43+FR$2/Parameters!$B$124,FR43)</f>
        <v>#NAME?</v>
      </c>
      <c r="FS44" t="e">
        <f ca="1">IF(AND($E44=1,ABS(FS43)&lt;ABS(FS$2),Settings!$C$8="On"),FS43+FS$2/Parameters!$B$124,FS43)</f>
        <v>#NAME?</v>
      </c>
      <c r="FT44" t="e">
        <f ca="1">IF(AND($E44=1,ABS(FT43)&lt;ABS(FT$2),Settings!$C$8="On"),FT43+FT$2/Parameters!$B$124,FT43)</f>
        <v>#NAME?</v>
      </c>
      <c r="FU44" t="e">
        <f ca="1">IF(AND($E44=1,ABS(FU43)&lt;ABS(FU$2),Settings!$C$8="On"),FU43+FU$2/Parameters!$B$124,FU43)</f>
        <v>#NAME?</v>
      </c>
      <c r="FV44" t="e">
        <f ca="1">IF(AND($E44=1,ABS(FV43)&lt;ABS(FV$2),Settings!$C$8="On"),FV43+FV$2/Parameters!$B$124,FV43)</f>
        <v>#NAME?</v>
      </c>
      <c r="FW44" t="e">
        <f ca="1">IF(AND($E44=1,ABS(FW43)&lt;ABS(FW$2),Settings!$C$8="On"),FW43+FW$2/Parameters!$B$124,FW43)</f>
        <v>#NAME?</v>
      </c>
      <c r="FX44" t="e">
        <f ca="1">IF(AND($E44=1,ABS(FX43)&lt;ABS(FX$2),Settings!$C$8="On"),FX43+FX$2/Parameters!$B$124,FX43)</f>
        <v>#NAME?</v>
      </c>
      <c r="FY44" t="e">
        <f ca="1">IF(AND($E44=1,ABS(FY43)&lt;ABS(FY$2),Settings!$C$8="On"),FY43+FY$2/Parameters!$B$124,FY43)</f>
        <v>#NAME?</v>
      </c>
      <c r="FZ44" t="e">
        <f ca="1">IF(AND($E44=1,ABS(FZ43)&lt;ABS(FZ$2),Settings!$C$8="On"),FZ43+FZ$2/Parameters!$B$124,FZ43)</f>
        <v>#NAME?</v>
      </c>
      <c r="GA44" t="e">
        <f ca="1">IF(AND($E44=1,ABS(GA43)&lt;ABS(GA$2),Settings!$C$8="On"),GA43+GA$2/Parameters!$B$124,GA43)</f>
        <v>#NAME?</v>
      </c>
      <c r="GB44" t="e">
        <f ca="1">IF(AND($E44=1,ABS(GB43)&lt;ABS(GB$2),Settings!$C$8="On"),GB43+GB$2/Parameters!$B$124,GB43)</f>
        <v>#NAME?</v>
      </c>
      <c r="GC44" t="e">
        <f ca="1">IF(AND($E44=1,ABS(GC43)&lt;ABS(GC$2),Settings!$C$8="On"),GC43+GC$2/Parameters!$B$124,GC43)</f>
        <v>#NAME?</v>
      </c>
      <c r="GD44" t="e">
        <f ca="1">IF(AND($E44=1,ABS(GD43)&lt;ABS(GD$2),Settings!$C$8="On"),GD43+GD$2/Parameters!$B$124,GD43)</f>
        <v>#NAME?</v>
      </c>
      <c r="GE44" t="e">
        <f ca="1">IF(AND($E44=1,ABS(GE43)&lt;ABS(GE$2),Settings!$C$8="On"),GE43+GE$2/Parameters!$B$124,GE43)</f>
        <v>#NAME?</v>
      </c>
      <c r="GF44" t="e">
        <f ca="1">IF(AND($E44=1,ABS(GF43)&lt;ABS(GF$2),Settings!$C$8="On"),GF43+GF$2/Parameters!$B$124,GF43)</f>
        <v>#NAME?</v>
      </c>
      <c r="GG44" t="e">
        <f ca="1">IF(AND($E44=1,ABS(GG43)&lt;ABS(GG$2),Settings!$C$8="On"),GG43+GG$2/Parameters!$B$124,GG43)</f>
        <v>#NAME?</v>
      </c>
      <c r="GH44" t="e">
        <f ca="1">IF(AND($E44=1,ABS(GH43)&lt;ABS(GH$2),Settings!$C$8="On"),GH43+GH$2/Parameters!$B$124,GH43)</f>
        <v>#NAME?</v>
      </c>
      <c r="GI44" t="e">
        <f ca="1">IF(AND($E44=1,ABS(GI43)&lt;ABS(GI$2),Settings!$C$8="On"),GI43+GI$2/Parameters!$B$124,GI43)</f>
        <v>#NAME?</v>
      </c>
      <c r="GJ44" t="e">
        <f ca="1">IF(AND($E44=1,ABS(GJ43)&lt;ABS(GJ$2),Settings!$C$8="On"),GJ43+GJ$2/Parameters!$B$124,GJ43)</f>
        <v>#NAME?</v>
      </c>
      <c r="GK44" t="e">
        <f ca="1">IF(AND($E44=1,ABS(GK43)&lt;ABS(GK$2),Settings!$C$8="On"),GK43+GK$2/Parameters!$B$124,GK43)</f>
        <v>#NAME?</v>
      </c>
      <c r="GL44" t="e">
        <f ca="1">IF(AND($E44=1,ABS(GL43)&lt;ABS(GL$2),Settings!$C$8="On"),GL43+GL$2/Parameters!$B$124,GL43)</f>
        <v>#NAME?</v>
      </c>
      <c r="GM44" t="e">
        <f ca="1">IF(AND($E44=1,ABS(GM43)&lt;ABS(GM$2),Settings!$C$8="On"),GM43+GM$2/Parameters!$B$124,GM43)</f>
        <v>#NAME?</v>
      </c>
      <c r="GN44" t="e">
        <f ca="1">IF(AND($E44=1,ABS(GN43)&lt;ABS(GN$2),Settings!$C$8="On"),GN43+GN$2/Parameters!$B$124,GN43)</f>
        <v>#NAME?</v>
      </c>
      <c r="GO44" t="e">
        <f ca="1">IF(AND($E44=1,ABS(GO43)&lt;ABS(GO$2),Settings!$C$8="On"),GO43+GO$2/Parameters!$B$124,GO43)</f>
        <v>#NAME?</v>
      </c>
      <c r="GP44" t="e">
        <f ca="1">IF(AND($E44=1,ABS(GP43)&lt;ABS(GP$2),Settings!$C$8="On"),GP43+GP$2/Parameters!$B$124,GP43)</f>
        <v>#NAME?</v>
      </c>
      <c r="GQ44" t="e">
        <f ca="1">IF(AND($E44=1,ABS(GQ43)&lt;ABS(GQ$2),Settings!$C$8="On"),GQ43+GQ$2/Parameters!$B$124,GQ43)</f>
        <v>#NAME?</v>
      </c>
    </row>
    <row r="45" spans="1:199" x14ac:dyDescent="0.2">
      <c r="A45">
        <v>2052</v>
      </c>
      <c r="B45" t="e">
        <f ca="1">Temperatures!G44</f>
        <v>#NAME?</v>
      </c>
      <c r="C45" s="11" t="e">
        <f ca="1">MIN((1-EXP(-INDEX(Parameters!A$122:E$123,2,MATCH(Settings!$L$3,Parameters!$A$122:$E$122,0))*B45))*Interactions!G44, 1)</f>
        <v>#NAME?</v>
      </c>
      <c r="D45" s="16" t="e">
        <f ca="1">IF(Settings!C$15 = "Yes", _xll.RiskBinomial(1,C45), 1 * (2010 + LN(0.5) / LN(MIN(1 - C45, 0.999)) &lt; A45))</f>
        <v>#NAME?</v>
      </c>
      <c r="E45" s="4" t="e">
        <f t="shared" ca="1" si="0"/>
        <v>#NAME?</v>
      </c>
      <c r="F45" t="e">
        <f ca="1">IF(AND($E45=1,ABS(F44)&lt;ABS(F$2),Settings!$C$8="On"),F44+F$2/Parameters!$B$124,F44)</f>
        <v>#NAME?</v>
      </c>
      <c r="G45" t="e">
        <f ca="1">IF(AND($E45=1,ABS(G44)&lt;ABS(G$2),Settings!$C$8="On"),G44+G$2/Parameters!$B$124,G44)</f>
        <v>#NAME?</v>
      </c>
      <c r="H45" t="e">
        <f ca="1">IF(AND($E45=1,ABS(H44)&lt;ABS(H$2),Settings!$C$8="On"),H44+H$2/Parameters!$B$124,H44)</f>
        <v>#NAME?</v>
      </c>
      <c r="I45" t="e">
        <f ca="1">IF(AND($E45=1,ABS(I44)&lt;ABS(I$2),Settings!$C$8="On"),I44+I$2/Parameters!$B$124,I44)</f>
        <v>#NAME?</v>
      </c>
      <c r="J45" t="e">
        <f ca="1">IF(AND($E45=1,ABS(J44)&lt;ABS(J$2),Settings!$C$8="On"),J44+J$2/Parameters!$B$124,J44)</f>
        <v>#NAME?</v>
      </c>
      <c r="K45" t="e">
        <f ca="1">IF(AND($E45=1,ABS(K44)&lt;ABS(K$2),Settings!$C$8="On"),K44+K$2/Parameters!$B$124,K44)</f>
        <v>#NAME?</v>
      </c>
      <c r="L45" t="e">
        <f ca="1">IF(AND($E45=1,ABS(L44)&lt;ABS(L$2),Settings!$C$8="On"),L44+L$2/Parameters!$B$124,L44)</f>
        <v>#NAME?</v>
      </c>
      <c r="M45" t="e">
        <f ca="1">IF(AND($E45=1,ABS(M44)&lt;ABS(M$2),Settings!$C$8="On"),M44+M$2/Parameters!$B$124,M44)</f>
        <v>#NAME?</v>
      </c>
      <c r="N45" t="e">
        <f ca="1">IF(AND($E45=1,ABS(N44)&lt;ABS(N$2),Settings!$C$8="On"),N44+N$2/Parameters!$B$124,N44)</f>
        <v>#NAME?</v>
      </c>
      <c r="O45" t="e">
        <f ca="1">IF(AND($E45=1,ABS(O44)&lt;ABS(O$2),Settings!$C$8="On"),O44+O$2/Parameters!$B$124,O44)</f>
        <v>#NAME?</v>
      </c>
      <c r="P45" t="e">
        <f ca="1">IF(AND($E45=1,ABS(P44)&lt;ABS(P$2),Settings!$C$8="On"),P44+P$2/Parameters!$B$124,P44)</f>
        <v>#NAME?</v>
      </c>
      <c r="Q45" t="e">
        <f ca="1">IF(AND($E45=1,ABS(Q44)&lt;ABS(Q$2),Settings!$C$8="On"),Q44+Q$2/Parameters!$B$124,Q44)</f>
        <v>#NAME?</v>
      </c>
      <c r="R45" t="e">
        <f ca="1">IF(AND($E45=1,ABS(R44)&lt;ABS(R$2),Settings!$C$8="On"),R44+R$2/Parameters!$B$124,R44)</f>
        <v>#NAME?</v>
      </c>
      <c r="S45" t="e">
        <f ca="1">IF(AND($E45=1,ABS(S44)&lt;ABS(S$2),Settings!$C$8="On"),S44+S$2/Parameters!$B$124,S44)</f>
        <v>#NAME?</v>
      </c>
      <c r="T45" t="e">
        <f ca="1">IF(AND($E45=1,ABS(T44)&lt;ABS(T$2),Settings!$C$8="On"),T44+T$2/Parameters!$B$124,T44)</f>
        <v>#NAME?</v>
      </c>
      <c r="U45" t="e">
        <f ca="1">IF(AND($E45=1,ABS(U44)&lt;ABS(U$2),Settings!$C$8="On"),U44+U$2/Parameters!$B$124,U44)</f>
        <v>#NAME?</v>
      </c>
      <c r="V45" t="e">
        <f ca="1">IF(AND($E45=1,ABS(V44)&lt;ABS(V$2),Settings!$C$8="On"),V44+V$2/Parameters!$B$124,V44)</f>
        <v>#NAME?</v>
      </c>
      <c r="W45" t="e">
        <f ca="1">IF(AND($E45=1,ABS(W44)&lt;ABS(W$2),Settings!$C$8="On"),W44+W$2/Parameters!$B$124,W44)</f>
        <v>#NAME?</v>
      </c>
      <c r="X45" t="e">
        <f ca="1">IF(AND($E45=1,ABS(X44)&lt;ABS(X$2),Settings!$C$8="On"),X44+X$2/Parameters!$B$124,X44)</f>
        <v>#NAME?</v>
      </c>
      <c r="Y45" t="e">
        <f ca="1">IF(AND($E45=1,ABS(Y44)&lt;ABS(Y$2),Settings!$C$8="On"),Y44+Y$2/Parameters!$B$124,Y44)</f>
        <v>#NAME?</v>
      </c>
      <c r="Z45" t="e">
        <f ca="1">IF(AND($E45=1,ABS(Z44)&lt;ABS(Z$2),Settings!$C$8="On"),Z44+Z$2/Parameters!$B$124,Z44)</f>
        <v>#NAME?</v>
      </c>
      <c r="AA45" t="e">
        <f ca="1">IF(AND($E45=1,ABS(AA44)&lt;ABS(AA$2),Settings!$C$8="On"),AA44+AA$2/Parameters!$B$124,AA44)</f>
        <v>#NAME?</v>
      </c>
      <c r="AB45" t="e">
        <f ca="1">IF(AND($E45=1,ABS(AB44)&lt;ABS(AB$2),Settings!$C$8="On"),AB44+AB$2/Parameters!$B$124,AB44)</f>
        <v>#NAME?</v>
      </c>
      <c r="AC45" t="e">
        <f ca="1">IF(AND($E45=1,ABS(AC44)&lt;ABS(AC$2),Settings!$C$8="On"),AC44+AC$2/Parameters!$B$124,AC44)</f>
        <v>#NAME?</v>
      </c>
      <c r="AD45" t="e">
        <f ca="1">IF(AND($E45=1,ABS(AD44)&lt;ABS(AD$2),Settings!$C$8="On"),AD44+AD$2/Parameters!$B$124,AD44)</f>
        <v>#NAME?</v>
      </c>
      <c r="AE45" t="e">
        <f ca="1">IF(AND($E45=1,ABS(AE44)&lt;ABS(AE$2),Settings!$C$8="On"),AE44+AE$2/Parameters!$B$124,AE44)</f>
        <v>#NAME?</v>
      </c>
      <c r="AF45" t="e">
        <f ca="1">IF(AND($E45=1,ABS(AF44)&lt;ABS(AF$2),Settings!$C$8="On"),AF44+AF$2/Parameters!$B$124,AF44)</f>
        <v>#NAME?</v>
      </c>
      <c r="AG45" t="e">
        <f ca="1">IF(AND($E45=1,ABS(AG44)&lt;ABS(AG$2),Settings!$C$8="On"),AG44+AG$2/Parameters!$B$124,AG44)</f>
        <v>#NAME?</v>
      </c>
      <c r="AH45" t="e">
        <f ca="1">IF(AND($E45=1,ABS(AH44)&lt;ABS(AH$2),Settings!$C$8="On"),AH44+AH$2/Parameters!$B$124,AH44)</f>
        <v>#NAME?</v>
      </c>
      <c r="AI45" t="e">
        <f ca="1">IF(AND($E45=1,ABS(AI44)&lt;ABS(AI$2),Settings!$C$8="On"),AI44+AI$2/Parameters!$B$124,AI44)</f>
        <v>#NAME?</v>
      </c>
      <c r="AJ45" t="e">
        <f ca="1">IF(AND($E45=1,ABS(AJ44)&lt;ABS(AJ$2),Settings!$C$8="On"),AJ44+AJ$2/Parameters!$B$124,AJ44)</f>
        <v>#NAME?</v>
      </c>
      <c r="AK45" t="e">
        <f ca="1">IF(AND($E45=1,ABS(AK44)&lt;ABS(AK$2),Settings!$C$8="On"),AK44+AK$2/Parameters!$B$124,AK44)</f>
        <v>#NAME?</v>
      </c>
      <c r="AL45" t="e">
        <f ca="1">IF(AND($E45=1,ABS(AL44)&lt;ABS(AL$2),Settings!$C$8="On"),AL44+AL$2/Parameters!$B$124,AL44)</f>
        <v>#NAME?</v>
      </c>
      <c r="AM45" t="e">
        <f ca="1">IF(AND($E45=1,ABS(AM44)&lt;ABS(AM$2),Settings!$C$8="On"),AM44+AM$2/Parameters!$B$124,AM44)</f>
        <v>#NAME?</v>
      </c>
      <c r="AN45" t="e">
        <f ca="1">IF(AND($E45=1,ABS(AN44)&lt;ABS(AN$2),Settings!$C$8="On"),AN44+AN$2/Parameters!$B$124,AN44)</f>
        <v>#NAME?</v>
      </c>
      <c r="AO45" t="e">
        <f ca="1">IF(AND($E45=1,ABS(AO44)&lt;ABS(AO$2),Settings!$C$8="On"),AO44+AO$2/Parameters!$B$124,AO44)</f>
        <v>#NAME?</v>
      </c>
      <c r="AP45" t="e">
        <f ca="1">IF(AND($E45=1,ABS(AP44)&lt;ABS(AP$2),Settings!$C$8="On"),AP44+AP$2/Parameters!$B$124,AP44)</f>
        <v>#NAME?</v>
      </c>
      <c r="AQ45" t="e">
        <f ca="1">IF(AND($E45=1,ABS(AQ44)&lt;ABS(AQ$2),Settings!$C$8="On"),AQ44+AQ$2/Parameters!$B$124,AQ44)</f>
        <v>#NAME?</v>
      </c>
      <c r="AR45" t="e">
        <f ca="1">IF(AND($E45=1,ABS(AR44)&lt;ABS(AR$2),Settings!$C$8="On"),AR44+AR$2/Parameters!$B$124,AR44)</f>
        <v>#NAME?</v>
      </c>
      <c r="AS45" t="e">
        <f ca="1">IF(AND($E45=1,ABS(AS44)&lt;ABS(AS$2),Settings!$C$8="On"),AS44+AS$2/Parameters!$B$124,AS44)</f>
        <v>#NAME?</v>
      </c>
      <c r="AT45" t="e">
        <f ca="1">IF(AND($E45=1,ABS(AT44)&lt;ABS(AT$2),Settings!$C$8="On"),AT44+AT$2/Parameters!$B$124,AT44)</f>
        <v>#NAME?</v>
      </c>
      <c r="AU45" t="e">
        <f ca="1">IF(AND($E45=1,ABS(AU44)&lt;ABS(AU$2),Settings!$C$8="On"),AU44+AU$2/Parameters!$B$124,AU44)</f>
        <v>#NAME?</v>
      </c>
      <c r="AV45" t="e">
        <f ca="1">IF(AND($E45=1,ABS(AV44)&lt;ABS(AV$2),Settings!$C$8="On"),AV44+AV$2/Parameters!$B$124,AV44)</f>
        <v>#NAME?</v>
      </c>
      <c r="AW45" t="e">
        <f ca="1">IF(AND($E45=1,ABS(AW44)&lt;ABS(AW$2),Settings!$C$8="On"),AW44+AW$2/Parameters!$B$124,AW44)</f>
        <v>#NAME?</v>
      </c>
      <c r="AX45" t="e">
        <f ca="1">IF(AND($E45=1,ABS(AX44)&lt;ABS(AX$2),Settings!$C$8="On"),AX44+AX$2/Parameters!$B$124,AX44)</f>
        <v>#NAME?</v>
      </c>
      <c r="AY45" t="e">
        <f ca="1">IF(AND($E45=1,ABS(AY44)&lt;ABS(AY$2),Settings!$C$8="On"),AY44+AY$2/Parameters!$B$124,AY44)</f>
        <v>#NAME?</v>
      </c>
      <c r="AZ45" t="e">
        <f ca="1">IF(AND($E45=1,ABS(AZ44)&lt;ABS(AZ$2),Settings!$C$8="On"),AZ44+AZ$2/Parameters!$B$124,AZ44)</f>
        <v>#NAME?</v>
      </c>
      <c r="BA45" t="e">
        <f ca="1">IF(AND($E45=1,ABS(BA44)&lt;ABS(BA$2),Settings!$C$8="On"),BA44+BA$2/Parameters!$B$124,BA44)</f>
        <v>#NAME?</v>
      </c>
      <c r="BB45" t="e">
        <f ca="1">IF(AND($E45=1,ABS(BB44)&lt;ABS(BB$2),Settings!$C$8="On"),BB44+BB$2/Parameters!$B$124,BB44)</f>
        <v>#NAME?</v>
      </c>
      <c r="BC45" t="e">
        <f ca="1">IF(AND($E45=1,ABS(BC44)&lt;ABS(BC$2),Settings!$C$8="On"),BC44+BC$2/Parameters!$B$124,BC44)</f>
        <v>#NAME?</v>
      </c>
      <c r="BD45" t="e">
        <f ca="1">IF(AND($E45=1,ABS(BD44)&lt;ABS(BD$2),Settings!$C$8="On"),BD44+BD$2/Parameters!$B$124,BD44)</f>
        <v>#NAME?</v>
      </c>
      <c r="BE45" t="e">
        <f ca="1">IF(AND($E45=1,ABS(BE44)&lt;ABS(BE$2),Settings!$C$8="On"),BE44+BE$2/Parameters!$B$124,BE44)</f>
        <v>#NAME?</v>
      </c>
      <c r="BF45" t="e">
        <f ca="1">IF(AND($E45=1,ABS(BF44)&lt;ABS(BF$2),Settings!$C$8="On"),BF44+BF$2/Parameters!$B$124,BF44)</f>
        <v>#NAME?</v>
      </c>
      <c r="BG45" t="e">
        <f ca="1">IF(AND($E45=1,ABS(BG44)&lt;ABS(BG$2),Settings!$C$8="On"),BG44+BG$2/Parameters!$B$124,BG44)</f>
        <v>#NAME?</v>
      </c>
      <c r="BH45" t="e">
        <f ca="1">IF(AND($E45=1,ABS(BH44)&lt;ABS(BH$2),Settings!$C$8="On"),BH44+BH$2/Parameters!$B$124,BH44)</f>
        <v>#NAME?</v>
      </c>
      <c r="BI45" t="e">
        <f ca="1">IF(AND($E45=1,ABS(BI44)&lt;ABS(BI$2),Settings!$C$8="On"),BI44+BI$2/Parameters!$B$124,BI44)</f>
        <v>#NAME?</v>
      </c>
      <c r="BJ45" t="e">
        <f ca="1">IF(AND($E45=1,ABS(BJ44)&lt;ABS(BJ$2),Settings!$C$8="On"),BJ44+BJ$2/Parameters!$B$124,BJ44)</f>
        <v>#NAME?</v>
      </c>
      <c r="BK45" t="e">
        <f ca="1">IF(AND($E45=1,ABS(BK44)&lt;ABS(BK$2),Settings!$C$8="On"),BK44+BK$2/Parameters!$B$124,BK44)</f>
        <v>#NAME?</v>
      </c>
      <c r="BL45" t="e">
        <f ca="1">IF(AND($E45=1,ABS(BL44)&lt;ABS(BL$2),Settings!$C$8="On"),BL44+BL$2/Parameters!$B$124,BL44)</f>
        <v>#NAME?</v>
      </c>
      <c r="BM45" t="e">
        <f ca="1">IF(AND($E45=1,ABS(BM44)&lt;ABS(BM$2),Settings!$C$8="On"),BM44+BM$2/Parameters!$B$124,BM44)</f>
        <v>#NAME?</v>
      </c>
      <c r="BN45" t="e">
        <f ca="1">IF(AND($E45=1,ABS(BN44)&lt;ABS(BN$2),Settings!$C$8="On"),BN44+BN$2/Parameters!$B$124,BN44)</f>
        <v>#NAME?</v>
      </c>
      <c r="BO45" t="e">
        <f ca="1">IF(AND($E45=1,ABS(BO44)&lt;ABS(BO$2),Settings!$C$8="On"),BO44+BO$2/Parameters!$B$124,BO44)</f>
        <v>#NAME?</v>
      </c>
      <c r="BP45" t="e">
        <f ca="1">IF(AND($E45=1,ABS(BP44)&lt;ABS(BP$2),Settings!$C$8="On"),BP44+BP$2/Parameters!$B$124,BP44)</f>
        <v>#NAME?</v>
      </c>
      <c r="BQ45" t="e">
        <f ca="1">IF(AND($E45=1,ABS(BQ44)&lt;ABS(BQ$2),Settings!$C$8="On"),BQ44+BQ$2/Parameters!$B$124,BQ44)</f>
        <v>#NAME?</v>
      </c>
      <c r="BR45" t="e">
        <f ca="1">IF(AND($E45=1,ABS(BR44)&lt;ABS(BR$2),Settings!$C$8="On"),BR44+BR$2/Parameters!$B$124,BR44)</f>
        <v>#NAME?</v>
      </c>
      <c r="BS45" t="e">
        <f ca="1">IF(AND($E45=1,ABS(BS44)&lt;ABS(BS$2),Settings!$C$8="On"),BS44+BS$2/Parameters!$B$124,BS44)</f>
        <v>#NAME?</v>
      </c>
      <c r="BT45" t="e">
        <f ca="1">IF(AND($E45=1,ABS(BT44)&lt;ABS(BT$2),Settings!$C$8="On"),BT44+BT$2/Parameters!$B$124,BT44)</f>
        <v>#NAME?</v>
      </c>
      <c r="BU45" t="e">
        <f ca="1">IF(AND($E45=1,ABS(BU44)&lt;ABS(BU$2),Settings!$C$8="On"),BU44+BU$2/Parameters!$B$124,BU44)</f>
        <v>#NAME?</v>
      </c>
      <c r="BV45" t="e">
        <f ca="1">IF(AND($E45=1,ABS(BV44)&lt;ABS(BV$2),Settings!$C$8="On"),BV44+BV$2/Parameters!$B$124,BV44)</f>
        <v>#NAME?</v>
      </c>
      <c r="BW45" t="e">
        <f ca="1">IF(AND($E45=1,ABS(BW44)&lt;ABS(BW$2),Settings!$C$8="On"),BW44+BW$2/Parameters!$B$124,BW44)</f>
        <v>#NAME?</v>
      </c>
      <c r="BX45" t="e">
        <f ca="1">IF(AND($E45=1,ABS(BX44)&lt;ABS(BX$2),Settings!$C$8="On"),BX44+BX$2/Parameters!$B$124,BX44)</f>
        <v>#NAME?</v>
      </c>
      <c r="BY45" t="e">
        <f ca="1">IF(AND($E45=1,ABS(BY44)&lt;ABS(BY$2),Settings!$C$8="On"),BY44+BY$2/Parameters!$B$124,BY44)</f>
        <v>#NAME?</v>
      </c>
      <c r="BZ45" t="e">
        <f ca="1">IF(AND($E45=1,ABS(BZ44)&lt;ABS(BZ$2),Settings!$C$8="On"),BZ44+BZ$2/Parameters!$B$124,BZ44)</f>
        <v>#NAME?</v>
      </c>
      <c r="CA45" t="e">
        <f ca="1">IF(AND($E45=1,ABS(CA44)&lt;ABS(CA$2),Settings!$C$8="On"),CA44+CA$2/Parameters!$B$124,CA44)</f>
        <v>#NAME?</v>
      </c>
      <c r="CB45" t="e">
        <f ca="1">IF(AND($E45=1,ABS(CB44)&lt;ABS(CB$2),Settings!$C$8="On"),CB44+CB$2/Parameters!$B$124,CB44)</f>
        <v>#NAME?</v>
      </c>
      <c r="CC45" t="e">
        <f ca="1">IF(AND($E45=1,ABS(CC44)&lt;ABS(CC$2),Settings!$C$8="On"),CC44+CC$2/Parameters!$B$124,CC44)</f>
        <v>#NAME?</v>
      </c>
      <c r="CD45" t="e">
        <f ca="1">IF(AND($E45=1,ABS(CD44)&lt;ABS(CD$2),Settings!$C$8="On"),CD44+CD$2/Parameters!$B$124,CD44)</f>
        <v>#NAME?</v>
      </c>
      <c r="CE45" t="e">
        <f ca="1">IF(AND($E45=1,ABS(CE44)&lt;ABS(CE$2),Settings!$C$8="On"),CE44+CE$2/Parameters!$B$124,CE44)</f>
        <v>#NAME?</v>
      </c>
      <c r="CF45" t="e">
        <f ca="1">IF(AND($E45=1,ABS(CF44)&lt;ABS(CF$2),Settings!$C$8="On"),CF44+CF$2/Parameters!$B$124,CF44)</f>
        <v>#NAME?</v>
      </c>
      <c r="CG45" t="e">
        <f ca="1">IF(AND($E45=1,ABS(CG44)&lt;ABS(CG$2),Settings!$C$8="On"),CG44+CG$2/Parameters!$B$124,CG44)</f>
        <v>#NAME?</v>
      </c>
      <c r="CH45" t="e">
        <f ca="1">IF(AND($E45=1,ABS(CH44)&lt;ABS(CH$2),Settings!$C$8="On"),CH44+CH$2/Parameters!$B$124,CH44)</f>
        <v>#NAME?</v>
      </c>
      <c r="CI45" t="e">
        <f ca="1">IF(AND($E45=1,ABS(CI44)&lt;ABS(CI$2),Settings!$C$8="On"),CI44+CI$2/Parameters!$B$124,CI44)</f>
        <v>#NAME?</v>
      </c>
      <c r="CJ45" t="e">
        <f ca="1">IF(AND($E45=1,ABS(CJ44)&lt;ABS(CJ$2),Settings!$C$8="On"),CJ44+CJ$2/Parameters!$B$124,CJ44)</f>
        <v>#NAME?</v>
      </c>
      <c r="CK45" t="e">
        <f ca="1">IF(AND($E45=1,ABS(CK44)&lt;ABS(CK$2),Settings!$C$8="On"),CK44+CK$2/Parameters!$B$124,CK44)</f>
        <v>#NAME?</v>
      </c>
      <c r="CL45" t="e">
        <f ca="1">IF(AND($E45=1,ABS(CL44)&lt;ABS(CL$2),Settings!$C$8="On"),CL44+CL$2/Parameters!$B$124,CL44)</f>
        <v>#NAME?</v>
      </c>
      <c r="CM45" t="e">
        <f ca="1">IF(AND($E45=1,ABS(CM44)&lt;ABS(CM$2),Settings!$C$8="On"),CM44+CM$2/Parameters!$B$124,CM44)</f>
        <v>#NAME?</v>
      </c>
      <c r="CN45" t="e">
        <f ca="1">IF(AND($E45=1,ABS(CN44)&lt;ABS(CN$2),Settings!$C$8="On"),CN44+CN$2/Parameters!$B$124,CN44)</f>
        <v>#NAME?</v>
      </c>
      <c r="CO45" t="e">
        <f ca="1">IF(AND($E45=1,ABS(CO44)&lt;ABS(CO$2),Settings!$C$8="On"),CO44+CO$2/Parameters!$B$124,CO44)</f>
        <v>#NAME?</v>
      </c>
      <c r="CP45" t="e">
        <f ca="1">IF(AND($E45=1,ABS(CP44)&lt;ABS(CP$2),Settings!$C$8="On"),CP44+CP$2/Parameters!$B$124,CP44)</f>
        <v>#NAME?</v>
      </c>
      <c r="CQ45" t="e">
        <f ca="1">IF(AND($E45=1,ABS(CQ44)&lt;ABS(CQ$2),Settings!$C$8="On"),CQ44+CQ$2/Parameters!$B$124,CQ44)</f>
        <v>#NAME?</v>
      </c>
      <c r="CR45" t="e">
        <f ca="1">IF(AND($E45=1,ABS(CR44)&lt;ABS(CR$2),Settings!$C$8="On"),CR44+CR$2/Parameters!$B$124,CR44)</f>
        <v>#NAME?</v>
      </c>
      <c r="CS45" t="e">
        <f ca="1">IF(AND($E45=1,ABS(CS44)&lt;ABS(CS$2),Settings!$C$8="On"),CS44+CS$2/Parameters!$B$124,CS44)</f>
        <v>#NAME?</v>
      </c>
      <c r="CT45" t="e">
        <f ca="1">IF(AND($E45=1,ABS(CT44)&lt;ABS(CT$2),Settings!$C$8="On"),CT44+CT$2/Parameters!$B$124,CT44)</f>
        <v>#NAME?</v>
      </c>
      <c r="CU45" t="e">
        <f ca="1">IF(AND($E45=1,ABS(CU44)&lt;ABS(CU$2),Settings!$C$8="On"),CU44+CU$2/Parameters!$B$124,CU44)</f>
        <v>#NAME?</v>
      </c>
      <c r="CV45" t="e">
        <f ca="1">IF(AND($E45=1,ABS(CV44)&lt;ABS(CV$2),Settings!$C$8="On"),CV44+CV$2/Parameters!$B$124,CV44)</f>
        <v>#NAME?</v>
      </c>
      <c r="CW45" t="e">
        <f ca="1">IF(AND($E45=1,ABS(CW44)&lt;ABS(CW$2),Settings!$C$8="On"),CW44+CW$2/Parameters!$B$124,CW44)</f>
        <v>#NAME?</v>
      </c>
      <c r="CX45" t="e">
        <f ca="1">IF(AND($E45=1,ABS(CX44)&lt;ABS(CX$2),Settings!$C$8="On"),CX44+CX$2/Parameters!$B$124,CX44)</f>
        <v>#NAME?</v>
      </c>
      <c r="CY45" t="e">
        <f ca="1">IF(AND($E45=1,ABS(CY44)&lt;ABS(CY$2),Settings!$C$8="On"),CY44+CY$2/Parameters!$B$124,CY44)</f>
        <v>#NAME?</v>
      </c>
      <c r="CZ45" t="e">
        <f ca="1">IF(AND($E45=1,ABS(CZ44)&lt;ABS(CZ$2),Settings!$C$8="On"),CZ44+CZ$2/Parameters!$B$124,CZ44)</f>
        <v>#NAME?</v>
      </c>
      <c r="DA45" t="e">
        <f ca="1">IF(AND($E45=1,ABS(DA44)&lt;ABS(DA$2),Settings!$C$8="On"),DA44+DA$2/Parameters!$B$124,DA44)</f>
        <v>#NAME?</v>
      </c>
      <c r="DB45" t="e">
        <f ca="1">IF(AND($E45=1,ABS(DB44)&lt;ABS(DB$2),Settings!$C$8="On"),DB44+DB$2/Parameters!$B$124,DB44)</f>
        <v>#NAME?</v>
      </c>
      <c r="DC45" t="e">
        <f ca="1">IF(AND($E45=1,ABS(DC44)&lt;ABS(DC$2),Settings!$C$8="On"),DC44+DC$2/Parameters!$B$124,DC44)</f>
        <v>#NAME?</v>
      </c>
      <c r="DD45" t="e">
        <f ca="1">IF(AND($E45=1,ABS(DD44)&lt;ABS(DD$2),Settings!$C$8="On"),DD44+DD$2/Parameters!$B$124,DD44)</f>
        <v>#NAME?</v>
      </c>
      <c r="DE45" t="e">
        <f ca="1">IF(AND($E45=1,ABS(DE44)&lt;ABS(DE$2),Settings!$C$8="On"),DE44+DE$2/Parameters!$B$124,DE44)</f>
        <v>#NAME?</v>
      </c>
      <c r="DF45" t="e">
        <f ca="1">IF(AND($E45=1,ABS(DF44)&lt;ABS(DF$2),Settings!$C$8="On"),DF44+DF$2/Parameters!$B$124,DF44)</f>
        <v>#NAME?</v>
      </c>
      <c r="DG45" t="e">
        <f ca="1">IF(AND($E45=1,ABS(DG44)&lt;ABS(DG$2),Settings!$C$8="On"),DG44+DG$2/Parameters!$B$124,DG44)</f>
        <v>#NAME?</v>
      </c>
      <c r="DH45" t="e">
        <f ca="1">IF(AND($E45=1,ABS(DH44)&lt;ABS(DH$2),Settings!$C$8="On"),DH44+DH$2/Parameters!$B$124,DH44)</f>
        <v>#NAME?</v>
      </c>
      <c r="DI45" t="e">
        <f ca="1">IF(AND($E45=1,ABS(DI44)&lt;ABS(DI$2),Settings!$C$8="On"),DI44+DI$2/Parameters!$B$124,DI44)</f>
        <v>#NAME?</v>
      </c>
      <c r="DJ45" t="e">
        <f ca="1">IF(AND($E45=1,ABS(DJ44)&lt;ABS(DJ$2),Settings!$C$8="On"),DJ44+DJ$2/Parameters!$B$124,DJ44)</f>
        <v>#NAME?</v>
      </c>
      <c r="DK45" t="e">
        <f ca="1">IF(AND($E45=1,ABS(DK44)&lt;ABS(DK$2),Settings!$C$8="On"),DK44+DK$2/Parameters!$B$124,DK44)</f>
        <v>#NAME?</v>
      </c>
      <c r="DL45" t="e">
        <f ca="1">IF(AND($E45=1,ABS(DL44)&lt;ABS(DL$2),Settings!$C$8="On"),DL44+DL$2/Parameters!$B$124,DL44)</f>
        <v>#NAME?</v>
      </c>
      <c r="DM45" t="e">
        <f ca="1">IF(AND($E45=1,ABS(DM44)&lt;ABS(DM$2),Settings!$C$8="On"),DM44+DM$2/Parameters!$B$124,DM44)</f>
        <v>#NAME?</v>
      </c>
      <c r="DN45" t="e">
        <f ca="1">IF(AND($E45=1,ABS(DN44)&lt;ABS(DN$2),Settings!$C$8="On"),DN44+DN$2/Parameters!$B$124,DN44)</f>
        <v>#NAME?</v>
      </c>
      <c r="DO45" t="e">
        <f ca="1">IF(AND($E45=1,ABS(DO44)&lt;ABS(DO$2),Settings!$C$8="On"),DO44+DO$2/Parameters!$B$124,DO44)</f>
        <v>#NAME?</v>
      </c>
      <c r="DP45" t="e">
        <f ca="1">IF(AND($E45=1,ABS(DP44)&lt;ABS(DP$2),Settings!$C$8="On"),DP44+DP$2/Parameters!$B$124,DP44)</f>
        <v>#NAME?</v>
      </c>
      <c r="DQ45" t="e">
        <f ca="1">IF(AND($E45=1,ABS(DQ44)&lt;ABS(DQ$2),Settings!$C$8="On"),DQ44+DQ$2/Parameters!$B$124,DQ44)</f>
        <v>#NAME?</v>
      </c>
      <c r="DR45" t="e">
        <f ca="1">IF(AND($E45=1,ABS(DR44)&lt;ABS(DR$2),Settings!$C$8="On"),DR44+DR$2/Parameters!$B$124,DR44)</f>
        <v>#NAME?</v>
      </c>
      <c r="DS45" t="e">
        <f ca="1">IF(AND($E45=1,ABS(DS44)&lt;ABS(DS$2),Settings!$C$8="On"),DS44+DS$2/Parameters!$B$124,DS44)</f>
        <v>#NAME?</v>
      </c>
      <c r="DT45" t="e">
        <f ca="1">IF(AND($E45=1,ABS(DT44)&lt;ABS(DT$2),Settings!$C$8="On"),DT44+DT$2/Parameters!$B$124,DT44)</f>
        <v>#NAME?</v>
      </c>
      <c r="DU45" t="e">
        <f ca="1">IF(AND($E45=1,ABS(DU44)&lt;ABS(DU$2),Settings!$C$8="On"),DU44+DU$2/Parameters!$B$124,DU44)</f>
        <v>#NAME?</v>
      </c>
      <c r="DV45" t="e">
        <f ca="1">IF(AND($E45=1,ABS(DV44)&lt;ABS(DV$2),Settings!$C$8="On"),DV44+DV$2/Parameters!$B$124,DV44)</f>
        <v>#NAME?</v>
      </c>
      <c r="DW45" t="e">
        <f ca="1">IF(AND($E45=1,ABS(DW44)&lt;ABS(DW$2),Settings!$C$8="On"),DW44+DW$2/Parameters!$B$124,DW44)</f>
        <v>#NAME?</v>
      </c>
      <c r="DX45" t="e">
        <f ca="1">IF(AND($E45=1,ABS(DX44)&lt;ABS(DX$2),Settings!$C$8="On"),DX44+DX$2/Parameters!$B$124,DX44)</f>
        <v>#NAME?</v>
      </c>
      <c r="DY45" t="e">
        <f ca="1">IF(AND($E45=1,ABS(DY44)&lt;ABS(DY$2),Settings!$C$8="On"),DY44+DY$2/Parameters!$B$124,DY44)</f>
        <v>#NAME?</v>
      </c>
      <c r="DZ45" t="e">
        <f ca="1">IF(AND($E45=1,ABS(DZ44)&lt;ABS(DZ$2),Settings!$C$8="On"),DZ44+DZ$2/Parameters!$B$124,DZ44)</f>
        <v>#NAME?</v>
      </c>
      <c r="EA45" t="e">
        <f ca="1">IF(AND($E45=1,ABS(EA44)&lt;ABS(EA$2),Settings!$C$8="On"),EA44+EA$2/Parameters!$B$124,EA44)</f>
        <v>#NAME?</v>
      </c>
      <c r="EB45" t="e">
        <f ca="1">IF(AND($E45=1,ABS(EB44)&lt;ABS(EB$2),Settings!$C$8="On"),EB44+EB$2/Parameters!$B$124,EB44)</f>
        <v>#NAME?</v>
      </c>
      <c r="EC45" t="e">
        <f ca="1">IF(AND($E45=1,ABS(EC44)&lt;ABS(EC$2),Settings!$C$8="On"),EC44+EC$2/Parameters!$B$124,EC44)</f>
        <v>#NAME?</v>
      </c>
      <c r="ED45" t="e">
        <f ca="1">IF(AND($E45=1,ABS(ED44)&lt;ABS(ED$2),Settings!$C$8="On"),ED44+ED$2/Parameters!$B$124,ED44)</f>
        <v>#NAME?</v>
      </c>
      <c r="EE45" t="e">
        <f ca="1">IF(AND($E45=1,ABS(EE44)&lt;ABS(EE$2),Settings!$C$8="On"),EE44+EE$2/Parameters!$B$124,EE44)</f>
        <v>#NAME?</v>
      </c>
      <c r="EF45" t="e">
        <f ca="1">IF(AND($E45=1,ABS(EF44)&lt;ABS(EF$2),Settings!$C$8="On"),EF44+EF$2/Parameters!$B$124,EF44)</f>
        <v>#NAME?</v>
      </c>
      <c r="EG45" t="e">
        <f ca="1">IF(AND($E45=1,ABS(EG44)&lt;ABS(EG$2),Settings!$C$8="On"),EG44+EG$2/Parameters!$B$124,EG44)</f>
        <v>#NAME?</v>
      </c>
      <c r="EH45" t="e">
        <f ca="1">IF(AND($E45=1,ABS(EH44)&lt;ABS(EH$2),Settings!$C$8="On"),EH44+EH$2/Parameters!$B$124,EH44)</f>
        <v>#NAME?</v>
      </c>
      <c r="EI45" t="e">
        <f ca="1">IF(AND($E45=1,ABS(EI44)&lt;ABS(EI$2),Settings!$C$8="On"),EI44+EI$2/Parameters!$B$124,EI44)</f>
        <v>#NAME?</v>
      </c>
      <c r="EJ45" t="e">
        <f ca="1">IF(AND($E45=1,ABS(EJ44)&lt;ABS(EJ$2),Settings!$C$8="On"),EJ44+EJ$2/Parameters!$B$124,EJ44)</f>
        <v>#NAME?</v>
      </c>
      <c r="EK45" t="e">
        <f ca="1">IF(AND($E45=1,ABS(EK44)&lt;ABS(EK$2),Settings!$C$8="On"),EK44+EK$2/Parameters!$B$124,EK44)</f>
        <v>#NAME?</v>
      </c>
      <c r="EL45" t="e">
        <f ca="1">IF(AND($E45=1,ABS(EL44)&lt;ABS(EL$2),Settings!$C$8="On"),EL44+EL$2/Parameters!$B$124,EL44)</f>
        <v>#NAME?</v>
      </c>
      <c r="EM45" t="e">
        <f ca="1">IF(AND($E45=1,ABS(EM44)&lt;ABS(EM$2),Settings!$C$8="On"),EM44+EM$2/Parameters!$B$124,EM44)</f>
        <v>#NAME?</v>
      </c>
      <c r="EN45" t="e">
        <f ca="1">IF(AND($E45=1,ABS(EN44)&lt;ABS(EN$2),Settings!$C$8="On"),EN44+EN$2/Parameters!$B$124,EN44)</f>
        <v>#NAME?</v>
      </c>
      <c r="EO45" t="e">
        <f ca="1">IF(AND($E45=1,ABS(EO44)&lt;ABS(EO$2),Settings!$C$8="On"),EO44+EO$2/Parameters!$B$124,EO44)</f>
        <v>#NAME?</v>
      </c>
      <c r="EP45" t="e">
        <f ca="1">IF(AND($E45=1,ABS(EP44)&lt;ABS(EP$2),Settings!$C$8="On"),EP44+EP$2/Parameters!$B$124,EP44)</f>
        <v>#NAME?</v>
      </c>
      <c r="EQ45" t="e">
        <f ca="1">IF(AND($E45=1,ABS(EQ44)&lt;ABS(EQ$2),Settings!$C$8="On"),EQ44+EQ$2/Parameters!$B$124,EQ44)</f>
        <v>#NAME?</v>
      </c>
      <c r="ER45" t="e">
        <f ca="1">IF(AND($E45=1,ABS(ER44)&lt;ABS(ER$2),Settings!$C$8="On"),ER44+ER$2/Parameters!$B$124,ER44)</f>
        <v>#NAME?</v>
      </c>
      <c r="ES45" t="e">
        <f ca="1">IF(AND($E45=1,ABS(ES44)&lt;ABS(ES$2),Settings!$C$8="On"),ES44+ES$2/Parameters!$B$124,ES44)</f>
        <v>#NAME?</v>
      </c>
      <c r="ET45" t="e">
        <f ca="1">IF(AND($E45=1,ABS(ET44)&lt;ABS(ET$2),Settings!$C$8="On"),ET44+ET$2/Parameters!$B$124,ET44)</f>
        <v>#NAME?</v>
      </c>
      <c r="EU45" t="e">
        <f ca="1">IF(AND($E45=1,ABS(EU44)&lt;ABS(EU$2),Settings!$C$8="On"),EU44+EU$2/Parameters!$B$124,EU44)</f>
        <v>#NAME?</v>
      </c>
      <c r="EV45" t="e">
        <f ca="1">IF(AND($E45=1,ABS(EV44)&lt;ABS(EV$2),Settings!$C$8="On"),EV44+EV$2/Parameters!$B$124,EV44)</f>
        <v>#NAME?</v>
      </c>
      <c r="EW45" t="e">
        <f ca="1">IF(AND($E45=1,ABS(EW44)&lt;ABS(EW$2),Settings!$C$8="On"),EW44+EW$2/Parameters!$B$124,EW44)</f>
        <v>#NAME?</v>
      </c>
      <c r="EX45" t="e">
        <f ca="1">IF(AND($E45=1,ABS(EX44)&lt;ABS(EX$2),Settings!$C$8="On"),EX44+EX$2/Parameters!$B$124,EX44)</f>
        <v>#NAME?</v>
      </c>
      <c r="EY45" t="e">
        <f ca="1">IF(AND($E45=1,ABS(EY44)&lt;ABS(EY$2),Settings!$C$8="On"),EY44+EY$2/Parameters!$B$124,EY44)</f>
        <v>#NAME?</v>
      </c>
      <c r="EZ45" t="e">
        <f ca="1">IF(AND($E45=1,ABS(EZ44)&lt;ABS(EZ$2),Settings!$C$8="On"),EZ44+EZ$2/Parameters!$B$124,EZ44)</f>
        <v>#NAME?</v>
      </c>
      <c r="FA45" t="e">
        <f ca="1">IF(AND($E45=1,ABS(FA44)&lt;ABS(FA$2),Settings!$C$8="On"),FA44+FA$2/Parameters!$B$124,FA44)</f>
        <v>#NAME?</v>
      </c>
      <c r="FB45" t="e">
        <f ca="1">IF(AND($E45=1,ABS(FB44)&lt;ABS(FB$2),Settings!$C$8="On"),FB44+FB$2/Parameters!$B$124,FB44)</f>
        <v>#NAME?</v>
      </c>
      <c r="FC45" t="e">
        <f ca="1">IF(AND($E45=1,ABS(FC44)&lt;ABS(FC$2),Settings!$C$8="On"),FC44+FC$2/Parameters!$B$124,FC44)</f>
        <v>#NAME?</v>
      </c>
      <c r="FD45" t="e">
        <f ca="1">IF(AND($E45=1,ABS(FD44)&lt;ABS(FD$2),Settings!$C$8="On"),FD44+FD$2/Parameters!$B$124,FD44)</f>
        <v>#NAME?</v>
      </c>
      <c r="FE45" t="e">
        <f ca="1">IF(AND($E45=1,ABS(FE44)&lt;ABS(FE$2),Settings!$C$8="On"),FE44+FE$2/Parameters!$B$124,FE44)</f>
        <v>#NAME?</v>
      </c>
      <c r="FF45" t="e">
        <f ca="1">IF(AND($E45=1,ABS(FF44)&lt;ABS(FF$2),Settings!$C$8="On"),FF44+FF$2/Parameters!$B$124,FF44)</f>
        <v>#NAME?</v>
      </c>
      <c r="FG45" t="e">
        <f ca="1">IF(AND($E45=1,ABS(FG44)&lt;ABS(FG$2),Settings!$C$8="On"),FG44+FG$2/Parameters!$B$124,FG44)</f>
        <v>#NAME?</v>
      </c>
      <c r="FH45" t="e">
        <f ca="1">IF(AND($E45=1,ABS(FH44)&lt;ABS(FH$2),Settings!$C$8="On"),FH44+FH$2/Parameters!$B$124,FH44)</f>
        <v>#NAME?</v>
      </c>
      <c r="FI45" t="e">
        <f ca="1">IF(AND($E45=1,ABS(FI44)&lt;ABS(FI$2),Settings!$C$8="On"),FI44+FI$2/Parameters!$B$124,FI44)</f>
        <v>#NAME?</v>
      </c>
      <c r="FJ45" t="e">
        <f ca="1">IF(AND($E45=1,ABS(FJ44)&lt;ABS(FJ$2),Settings!$C$8="On"),FJ44+FJ$2/Parameters!$B$124,FJ44)</f>
        <v>#NAME?</v>
      </c>
      <c r="FK45" t="e">
        <f ca="1">IF(AND($E45=1,ABS(FK44)&lt;ABS(FK$2),Settings!$C$8="On"),FK44+FK$2/Parameters!$B$124,FK44)</f>
        <v>#NAME?</v>
      </c>
      <c r="FL45" t="e">
        <f ca="1">IF(AND($E45=1,ABS(FL44)&lt;ABS(FL$2),Settings!$C$8="On"),FL44+FL$2/Parameters!$B$124,FL44)</f>
        <v>#NAME?</v>
      </c>
      <c r="FM45" t="e">
        <f ca="1">IF(AND($E45=1,ABS(FM44)&lt;ABS(FM$2),Settings!$C$8="On"),FM44+FM$2/Parameters!$B$124,FM44)</f>
        <v>#NAME?</v>
      </c>
      <c r="FN45" t="e">
        <f ca="1">IF(AND($E45=1,ABS(FN44)&lt;ABS(FN$2),Settings!$C$8="On"),FN44+FN$2/Parameters!$B$124,FN44)</f>
        <v>#NAME?</v>
      </c>
      <c r="FO45" t="e">
        <f ca="1">IF(AND($E45=1,ABS(FO44)&lt;ABS(FO$2),Settings!$C$8="On"),FO44+FO$2/Parameters!$B$124,FO44)</f>
        <v>#NAME?</v>
      </c>
      <c r="FP45" t="e">
        <f ca="1">IF(AND($E45=1,ABS(FP44)&lt;ABS(FP$2),Settings!$C$8="On"),FP44+FP$2/Parameters!$B$124,FP44)</f>
        <v>#NAME?</v>
      </c>
      <c r="FQ45" t="e">
        <f ca="1">IF(AND($E45=1,ABS(FQ44)&lt;ABS(FQ$2),Settings!$C$8="On"),FQ44+FQ$2/Parameters!$B$124,FQ44)</f>
        <v>#NAME?</v>
      </c>
      <c r="FR45" t="e">
        <f ca="1">IF(AND($E45=1,ABS(FR44)&lt;ABS(FR$2),Settings!$C$8="On"),FR44+FR$2/Parameters!$B$124,FR44)</f>
        <v>#NAME?</v>
      </c>
      <c r="FS45" t="e">
        <f ca="1">IF(AND($E45=1,ABS(FS44)&lt;ABS(FS$2),Settings!$C$8="On"),FS44+FS$2/Parameters!$B$124,FS44)</f>
        <v>#NAME?</v>
      </c>
      <c r="FT45" t="e">
        <f ca="1">IF(AND($E45=1,ABS(FT44)&lt;ABS(FT$2),Settings!$C$8="On"),FT44+FT$2/Parameters!$B$124,FT44)</f>
        <v>#NAME?</v>
      </c>
      <c r="FU45" t="e">
        <f ca="1">IF(AND($E45=1,ABS(FU44)&lt;ABS(FU$2),Settings!$C$8="On"),FU44+FU$2/Parameters!$B$124,FU44)</f>
        <v>#NAME?</v>
      </c>
      <c r="FV45" t="e">
        <f ca="1">IF(AND($E45=1,ABS(FV44)&lt;ABS(FV$2),Settings!$C$8="On"),FV44+FV$2/Parameters!$B$124,FV44)</f>
        <v>#NAME?</v>
      </c>
      <c r="FW45" t="e">
        <f ca="1">IF(AND($E45=1,ABS(FW44)&lt;ABS(FW$2),Settings!$C$8="On"),FW44+FW$2/Parameters!$B$124,FW44)</f>
        <v>#NAME?</v>
      </c>
      <c r="FX45" t="e">
        <f ca="1">IF(AND($E45=1,ABS(FX44)&lt;ABS(FX$2),Settings!$C$8="On"),FX44+FX$2/Parameters!$B$124,FX44)</f>
        <v>#NAME?</v>
      </c>
      <c r="FY45" t="e">
        <f ca="1">IF(AND($E45=1,ABS(FY44)&lt;ABS(FY$2),Settings!$C$8="On"),FY44+FY$2/Parameters!$B$124,FY44)</f>
        <v>#NAME?</v>
      </c>
      <c r="FZ45" t="e">
        <f ca="1">IF(AND($E45=1,ABS(FZ44)&lt;ABS(FZ$2),Settings!$C$8="On"),FZ44+FZ$2/Parameters!$B$124,FZ44)</f>
        <v>#NAME?</v>
      </c>
      <c r="GA45" t="e">
        <f ca="1">IF(AND($E45=1,ABS(GA44)&lt;ABS(GA$2),Settings!$C$8="On"),GA44+GA$2/Parameters!$B$124,GA44)</f>
        <v>#NAME?</v>
      </c>
      <c r="GB45" t="e">
        <f ca="1">IF(AND($E45=1,ABS(GB44)&lt;ABS(GB$2),Settings!$C$8="On"),GB44+GB$2/Parameters!$B$124,GB44)</f>
        <v>#NAME?</v>
      </c>
      <c r="GC45" t="e">
        <f ca="1">IF(AND($E45=1,ABS(GC44)&lt;ABS(GC$2),Settings!$C$8="On"),GC44+GC$2/Parameters!$B$124,GC44)</f>
        <v>#NAME?</v>
      </c>
      <c r="GD45" t="e">
        <f ca="1">IF(AND($E45=1,ABS(GD44)&lt;ABS(GD$2),Settings!$C$8="On"),GD44+GD$2/Parameters!$B$124,GD44)</f>
        <v>#NAME?</v>
      </c>
      <c r="GE45" t="e">
        <f ca="1">IF(AND($E45=1,ABS(GE44)&lt;ABS(GE$2),Settings!$C$8="On"),GE44+GE$2/Parameters!$B$124,GE44)</f>
        <v>#NAME?</v>
      </c>
      <c r="GF45" t="e">
        <f ca="1">IF(AND($E45=1,ABS(GF44)&lt;ABS(GF$2),Settings!$C$8="On"),GF44+GF$2/Parameters!$B$124,GF44)</f>
        <v>#NAME?</v>
      </c>
      <c r="GG45" t="e">
        <f ca="1">IF(AND($E45=1,ABS(GG44)&lt;ABS(GG$2),Settings!$C$8="On"),GG44+GG$2/Parameters!$B$124,GG44)</f>
        <v>#NAME?</v>
      </c>
      <c r="GH45" t="e">
        <f ca="1">IF(AND($E45=1,ABS(GH44)&lt;ABS(GH$2),Settings!$C$8="On"),GH44+GH$2/Parameters!$B$124,GH44)</f>
        <v>#NAME?</v>
      </c>
      <c r="GI45" t="e">
        <f ca="1">IF(AND($E45=1,ABS(GI44)&lt;ABS(GI$2),Settings!$C$8="On"),GI44+GI$2/Parameters!$B$124,GI44)</f>
        <v>#NAME?</v>
      </c>
      <c r="GJ45" t="e">
        <f ca="1">IF(AND($E45=1,ABS(GJ44)&lt;ABS(GJ$2),Settings!$C$8="On"),GJ44+GJ$2/Parameters!$B$124,GJ44)</f>
        <v>#NAME?</v>
      </c>
      <c r="GK45" t="e">
        <f ca="1">IF(AND($E45=1,ABS(GK44)&lt;ABS(GK$2),Settings!$C$8="On"),GK44+GK$2/Parameters!$B$124,GK44)</f>
        <v>#NAME?</v>
      </c>
      <c r="GL45" t="e">
        <f ca="1">IF(AND($E45=1,ABS(GL44)&lt;ABS(GL$2),Settings!$C$8="On"),GL44+GL$2/Parameters!$B$124,GL44)</f>
        <v>#NAME?</v>
      </c>
      <c r="GM45" t="e">
        <f ca="1">IF(AND($E45=1,ABS(GM44)&lt;ABS(GM$2),Settings!$C$8="On"),GM44+GM$2/Parameters!$B$124,GM44)</f>
        <v>#NAME?</v>
      </c>
      <c r="GN45" t="e">
        <f ca="1">IF(AND($E45=1,ABS(GN44)&lt;ABS(GN$2),Settings!$C$8="On"),GN44+GN$2/Parameters!$B$124,GN44)</f>
        <v>#NAME?</v>
      </c>
      <c r="GO45" t="e">
        <f ca="1">IF(AND($E45=1,ABS(GO44)&lt;ABS(GO$2),Settings!$C$8="On"),GO44+GO$2/Parameters!$B$124,GO44)</f>
        <v>#NAME?</v>
      </c>
      <c r="GP45" t="e">
        <f ca="1">IF(AND($E45=1,ABS(GP44)&lt;ABS(GP$2),Settings!$C$8="On"),GP44+GP$2/Parameters!$B$124,GP44)</f>
        <v>#NAME?</v>
      </c>
      <c r="GQ45" t="e">
        <f ca="1">IF(AND($E45=1,ABS(GQ44)&lt;ABS(GQ$2),Settings!$C$8="On"),GQ44+GQ$2/Parameters!$B$124,GQ44)</f>
        <v>#NAME?</v>
      </c>
    </row>
    <row r="46" spans="1:199" x14ac:dyDescent="0.2">
      <c r="A46">
        <v>2053</v>
      </c>
      <c r="B46" t="e">
        <f ca="1">Temperatures!G45</f>
        <v>#NAME?</v>
      </c>
      <c r="C46" s="11" t="e">
        <f ca="1">MIN((1-EXP(-INDEX(Parameters!A$122:E$123,2,MATCH(Settings!$L$3,Parameters!$A$122:$E$122,0))*B46))*Interactions!G45, 1)</f>
        <v>#NAME?</v>
      </c>
      <c r="D46" s="16" t="e">
        <f ca="1">IF(Settings!C$15 = "Yes", _xll.RiskBinomial(1,C46), 1 * (2010 + LN(0.5) / LN(MIN(1 - C46, 0.999)) &lt; A46))</f>
        <v>#NAME?</v>
      </c>
      <c r="E46" s="4" t="e">
        <f t="shared" ca="1" si="0"/>
        <v>#NAME?</v>
      </c>
      <c r="F46" t="e">
        <f ca="1">IF(AND($E46=1,ABS(F45)&lt;ABS(F$2),Settings!$C$8="On"),F45+F$2/Parameters!$B$124,F45)</f>
        <v>#NAME?</v>
      </c>
      <c r="G46" t="e">
        <f ca="1">IF(AND($E46=1,ABS(G45)&lt;ABS(G$2),Settings!$C$8="On"),G45+G$2/Parameters!$B$124,G45)</f>
        <v>#NAME?</v>
      </c>
      <c r="H46" t="e">
        <f ca="1">IF(AND($E46=1,ABS(H45)&lt;ABS(H$2),Settings!$C$8="On"),H45+H$2/Parameters!$B$124,H45)</f>
        <v>#NAME?</v>
      </c>
      <c r="I46" t="e">
        <f ca="1">IF(AND($E46=1,ABS(I45)&lt;ABS(I$2),Settings!$C$8="On"),I45+I$2/Parameters!$B$124,I45)</f>
        <v>#NAME?</v>
      </c>
      <c r="J46" t="e">
        <f ca="1">IF(AND($E46=1,ABS(J45)&lt;ABS(J$2),Settings!$C$8="On"),J45+J$2/Parameters!$B$124,J45)</f>
        <v>#NAME?</v>
      </c>
      <c r="K46" t="e">
        <f ca="1">IF(AND($E46=1,ABS(K45)&lt;ABS(K$2),Settings!$C$8="On"),K45+K$2/Parameters!$B$124,K45)</f>
        <v>#NAME?</v>
      </c>
      <c r="L46" t="e">
        <f ca="1">IF(AND($E46=1,ABS(L45)&lt;ABS(L$2),Settings!$C$8="On"),L45+L$2/Parameters!$B$124,L45)</f>
        <v>#NAME?</v>
      </c>
      <c r="M46" t="e">
        <f ca="1">IF(AND($E46=1,ABS(M45)&lt;ABS(M$2),Settings!$C$8="On"),M45+M$2/Parameters!$B$124,M45)</f>
        <v>#NAME?</v>
      </c>
      <c r="N46" t="e">
        <f ca="1">IF(AND($E46=1,ABS(N45)&lt;ABS(N$2),Settings!$C$8="On"),N45+N$2/Parameters!$B$124,N45)</f>
        <v>#NAME?</v>
      </c>
      <c r="O46" t="e">
        <f ca="1">IF(AND($E46=1,ABS(O45)&lt;ABS(O$2),Settings!$C$8="On"),O45+O$2/Parameters!$B$124,O45)</f>
        <v>#NAME?</v>
      </c>
      <c r="P46" t="e">
        <f ca="1">IF(AND($E46=1,ABS(P45)&lt;ABS(P$2),Settings!$C$8="On"),P45+P$2/Parameters!$B$124,P45)</f>
        <v>#NAME?</v>
      </c>
      <c r="Q46" t="e">
        <f ca="1">IF(AND($E46=1,ABS(Q45)&lt;ABS(Q$2),Settings!$C$8="On"),Q45+Q$2/Parameters!$B$124,Q45)</f>
        <v>#NAME?</v>
      </c>
      <c r="R46" t="e">
        <f ca="1">IF(AND($E46=1,ABS(R45)&lt;ABS(R$2),Settings!$C$8="On"),R45+R$2/Parameters!$B$124,R45)</f>
        <v>#NAME?</v>
      </c>
      <c r="S46" t="e">
        <f ca="1">IF(AND($E46=1,ABS(S45)&lt;ABS(S$2),Settings!$C$8="On"),S45+S$2/Parameters!$B$124,S45)</f>
        <v>#NAME?</v>
      </c>
      <c r="T46" t="e">
        <f ca="1">IF(AND($E46=1,ABS(T45)&lt;ABS(T$2),Settings!$C$8="On"),T45+T$2/Parameters!$B$124,T45)</f>
        <v>#NAME?</v>
      </c>
      <c r="U46" t="e">
        <f ca="1">IF(AND($E46=1,ABS(U45)&lt;ABS(U$2),Settings!$C$8="On"),U45+U$2/Parameters!$B$124,U45)</f>
        <v>#NAME?</v>
      </c>
      <c r="V46" t="e">
        <f ca="1">IF(AND($E46=1,ABS(V45)&lt;ABS(V$2),Settings!$C$8="On"),V45+V$2/Parameters!$B$124,V45)</f>
        <v>#NAME?</v>
      </c>
      <c r="W46" t="e">
        <f ca="1">IF(AND($E46=1,ABS(W45)&lt;ABS(W$2),Settings!$C$8="On"),W45+W$2/Parameters!$B$124,W45)</f>
        <v>#NAME?</v>
      </c>
      <c r="X46" t="e">
        <f ca="1">IF(AND($E46=1,ABS(X45)&lt;ABS(X$2),Settings!$C$8="On"),X45+X$2/Parameters!$B$124,X45)</f>
        <v>#NAME?</v>
      </c>
      <c r="Y46" t="e">
        <f ca="1">IF(AND($E46=1,ABS(Y45)&lt;ABS(Y$2),Settings!$C$8="On"),Y45+Y$2/Parameters!$B$124,Y45)</f>
        <v>#NAME?</v>
      </c>
      <c r="Z46" t="e">
        <f ca="1">IF(AND($E46=1,ABS(Z45)&lt;ABS(Z$2),Settings!$C$8="On"),Z45+Z$2/Parameters!$B$124,Z45)</f>
        <v>#NAME?</v>
      </c>
      <c r="AA46" t="e">
        <f ca="1">IF(AND($E46=1,ABS(AA45)&lt;ABS(AA$2),Settings!$C$8="On"),AA45+AA$2/Parameters!$B$124,AA45)</f>
        <v>#NAME?</v>
      </c>
      <c r="AB46" t="e">
        <f ca="1">IF(AND($E46=1,ABS(AB45)&lt;ABS(AB$2),Settings!$C$8="On"),AB45+AB$2/Parameters!$B$124,AB45)</f>
        <v>#NAME?</v>
      </c>
      <c r="AC46" t="e">
        <f ca="1">IF(AND($E46=1,ABS(AC45)&lt;ABS(AC$2),Settings!$C$8="On"),AC45+AC$2/Parameters!$B$124,AC45)</f>
        <v>#NAME?</v>
      </c>
      <c r="AD46" t="e">
        <f ca="1">IF(AND($E46=1,ABS(AD45)&lt;ABS(AD$2),Settings!$C$8="On"),AD45+AD$2/Parameters!$B$124,AD45)</f>
        <v>#NAME?</v>
      </c>
      <c r="AE46" t="e">
        <f ca="1">IF(AND($E46=1,ABS(AE45)&lt;ABS(AE$2),Settings!$C$8="On"),AE45+AE$2/Parameters!$B$124,AE45)</f>
        <v>#NAME?</v>
      </c>
      <c r="AF46" t="e">
        <f ca="1">IF(AND($E46=1,ABS(AF45)&lt;ABS(AF$2),Settings!$C$8="On"),AF45+AF$2/Parameters!$B$124,AF45)</f>
        <v>#NAME?</v>
      </c>
      <c r="AG46" t="e">
        <f ca="1">IF(AND($E46=1,ABS(AG45)&lt;ABS(AG$2),Settings!$C$8="On"),AG45+AG$2/Parameters!$B$124,AG45)</f>
        <v>#NAME?</v>
      </c>
      <c r="AH46" t="e">
        <f ca="1">IF(AND($E46=1,ABS(AH45)&lt;ABS(AH$2),Settings!$C$8="On"),AH45+AH$2/Parameters!$B$124,AH45)</f>
        <v>#NAME?</v>
      </c>
      <c r="AI46" t="e">
        <f ca="1">IF(AND($E46=1,ABS(AI45)&lt;ABS(AI$2),Settings!$C$8="On"),AI45+AI$2/Parameters!$B$124,AI45)</f>
        <v>#NAME?</v>
      </c>
      <c r="AJ46" t="e">
        <f ca="1">IF(AND($E46=1,ABS(AJ45)&lt;ABS(AJ$2),Settings!$C$8="On"),AJ45+AJ$2/Parameters!$B$124,AJ45)</f>
        <v>#NAME?</v>
      </c>
      <c r="AK46" t="e">
        <f ca="1">IF(AND($E46=1,ABS(AK45)&lt;ABS(AK$2),Settings!$C$8="On"),AK45+AK$2/Parameters!$B$124,AK45)</f>
        <v>#NAME?</v>
      </c>
      <c r="AL46" t="e">
        <f ca="1">IF(AND($E46=1,ABS(AL45)&lt;ABS(AL$2),Settings!$C$8="On"),AL45+AL$2/Parameters!$B$124,AL45)</f>
        <v>#NAME?</v>
      </c>
      <c r="AM46" t="e">
        <f ca="1">IF(AND($E46=1,ABS(AM45)&lt;ABS(AM$2),Settings!$C$8="On"),AM45+AM$2/Parameters!$B$124,AM45)</f>
        <v>#NAME?</v>
      </c>
      <c r="AN46" t="e">
        <f ca="1">IF(AND($E46=1,ABS(AN45)&lt;ABS(AN$2),Settings!$C$8="On"),AN45+AN$2/Parameters!$B$124,AN45)</f>
        <v>#NAME?</v>
      </c>
      <c r="AO46" t="e">
        <f ca="1">IF(AND($E46=1,ABS(AO45)&lt;ABS(AO$2),Settings!$C$8="On"),AO45+AO$2/Parameters!$B$124,AO45)</f>
        <v>#NAME?</v>
      </c>
      <c r="AP46" t="e">
        <f ca="1">IF(AND($E46=1,ABS(AP45)&lt;ABS(AP$2),Settings!$C$8="On"),AP45+AP$2/Parameters!$B$124,AP45)</f>
        <v>#NAME?</v>
      </c>
      <c r="AQ46" t="e">
        <f ca="1">IF(AND($E46=1,ABS(AQ45)&lt;ABS(AQ$2),Settings!$C$8="On"),AQ45+AQ$2/Parameters!$B$124,AQ45)</f>
        <v>#NAME?</v>
      </c>
      <c r="AR46" t="e">
        <f ca="1">IF(AND($E46=1,ABS(AR45)&lt;ABS(AR$2),Settings!$C$8="On"),AR45+AR$2/Parameters!$B$124,AR45)</f>
        <v>#NAME?</v>
      </c>
      <c r="AS46" t="e">
        <f ca="1">IF(AND($E46=1,ABS(AS45)&lt;ABS(AS$2),Settings!$C$8="On"),AS45+AS$2/Parameters!$B$124,AS45)</f>
        <v>#NAME?</v>
      </c>
      <c r="AT46" t="e">
        <f ca="1">IF(AND($E46=1,ABS(AT45)&lt;ABS(AT$2),Settings!$C$8="On"),AT45+AT$2/Parameters!$B$124,AT45)</f>
        <v>#NAME?</v>
      </c>
      <c r="AU46" t="e">
        <f ca="1">IF(AND($E46=1,ABS(AU45)&lt;ABS(AU$2),Settings!$C$8="On"),AU45+AU$2/Parameters!$B$124,AU45)</f>
        <v>#NAME?</v>
      </c>
      <c r="AV46" t="e">
        <f ca="1">IF(AND($E46=1,ABS(AV45)&lt;ABS(AV$2),Settings!$C$8="On"),AV45+AV$2/Parameters!$B$124,AV45)</f>
        <v>#NAME?</v>
      </c>
      <c r="AW46" t="e">
        <f ca="1">IF(AND($E46=1,ABS(AW45)&lt;ABS(AW$2),Settings!$C$8="On"),AW45+AW$2/Parameters!$B$124,AW45)</f>
        <v>#NAME?</v>
      </c>
      <c r="AX46" t="e">
        <f ca="1">IF(AND($E46=1,ABS(AX45)&lt;ABS(AX$2),Settings!$C$8="On"),AX45+AX$2/Parameters!$B$124,AX45)</f>
        <v>#NAME?</v>
      </c>
      <c r="AY46" t="e">
        <f ca="1">IF(AND($E46=1,ABS(AY45)&lt;ABS(AY$2),Settings!$C$8="On"),AY45+AY$2/Parameters!$B$124,AY45)</f>
        <v>#NAME?</v>
      </c>
      <c r="AZ46" t="e">
        <f ca="1">IF(AND($E46=1,ABS(AZ45)&lt;ABS(AZ$2),Settings!$C$8="On"),AZ45+AZ$2/Parameters!$B$124,AZ45)</f>
        <v>#NAME?</v>
      </c>
      <c r="BA46" t="e">
        <f ca="1">IF(AND($E46=1,ABS(BA45)&lt;ABS(BA$2),Settings!$C$8="On"),BA45+BA$2/Parameters!$B$124,BA45)</f>
        <v>#NAME?</v>
      </c>
      <c r="BB46" t="e">
        <f ca="1">IF(AND($E46=1,ABS(BB45)&lt;ABS(BB$2),Settings!$C$8="On"),BB45+BB$2/Parameters!$B$124,BB45)</f>
        <v>#NAME?</v>
      </c>
      <c r="BC46" t="e">
        <f ca="1">IF(AND($E46=1,ABS(BC45)&lt;ABS(BC$2),Settings!$C$8="On"),BC45+BC$2/Parameters!$B$124,BC45)</f>
        <v>#NAME?</v>
      </c>
      <c r="BD46" t="e">
        <f ca="1">IF(AND($E46=1,ABS(BD45)&lt;ABS(BD$2),Settings!$C$8="On"),BD45+BD$2/Parameters!$B$124,BD45)</f>
        <v>#NAME?</v>
      </c>
      <c r="BE46" t="e">
        <f ca="1">IF(AND($E46=1,ABS(BE45)&lt;ABS(BE$2),Settings!$C$8="On"),BE45+BE$2/Parameters!$B$124,BE45)</f>
        <v>#NAME?</v>
      </c>
      <c r="BF46" t="e">
        <f ca="1">IF(AND($E46=1,ABS(BF45)&lt;ABS(BF$2),Settings!$C$8="On"),BF45+BF$2/Parameters!$B$124,BF45)</f>
        <v>#NAME?</v>
      </c>
      <c r="BG46" t="e">
        <f ca="1">IF(AND($E46=1,ABS(BG45)&lt;ABS(BG$2),Settings!$C$8="On"),BG45+BG$2/Parameters!$B$124,BG45)</f>
        <v>#NAME?</v>
      </c>
      <c r="BH46" t="e">
        <f ca="1">IF(AND($E46=1,ABS(BH45)&lt;ABS(BH$2),Settings!$C$8="On"),BH45+BH$2/Parameters!$B$124,BH45)</f>
        <v>#NAME?</v>
      </c>
      <c r="BI46" t="e">
        <f ca="1">IF(AND($E46=1,ABS(BI45)&lt;ABS(BI$2),Settings!$C$8="On"),BI45+BI$2/Parameters!$B$124,BI45)</f>
        <v>#NAME?</v>
      </c>
      <c r="BJ46" t="e">
        <f ca="1">IF(AND($E46=1,ABS(BJ45)&lt;ABS(BJ$2),Settings!$C$8="On"),BJ45+BJ$2/Parameters!$B$124,BJ45)</f>
        <v>#NAME?</v>
      </c>
      <c r="BK46" t="e">
        <f ca="1">IF(AND($E46=1,ABS(BK45)&lt;ABS(BK$2),Settings!$C$8="On"),BK45+BK$2/Parameters!$B$124,BK45)</f>
        <v>#NAME?</v>
      </c>
      <c r="BL46" t="e">
        <f ca="1">IF(AND($E46=1,ABS(BL45)&lt;ABS(BL$2),Settings!$C$8="On"),BL45+BL$2/Parameters!$B$124,BL45)</f>
        <v>#NAME?</v>
      </c>
      <c r="BM46" t="e">
        <f ca="1">IF(AND($E46=1,ABS(BM45)&lt;ABS(BM$2),Settings!$C$8="On"),BM45+BM$2/Parameters!$B$124,BM45)</f>
        <v>#NAME?</v>
      </c>
      <c r="BN46" t="e">
        <f ca="1">IF(AND($E46=1,ABS(BN45)&lt;ABS(BN$2),Settings!$C$8="On"),BN45+BN$2/Parameters!$B$124,BN45)</f>
        <v>#NAME?</v>
      </c>
      <c r="BO46" t="e">
        <f ca="1">IF(AND($E46=1,ABS(BO45)&lt;ABS(BO$2),Settings!$C$8="On"),BO45+BO$2/Parameters!$B$124,BO45)</f>
        <v>#NAME?</v>
      </c>
      <c r="BP46" t="e">
        <f ca="1">IF(AND($E46=1,ABS(BP45)&lt;ABS(BP$2),Settings!$C$8="On"),BP45+BP$2/Parameters!$B$124,BP45)</f>
        <v>#NAME?</v>
      </c>
      <c r="BQ46" t="e">
        <f ca="1">IF(AND($E46=1,ABS(BQ45)&lt;ABS(BQ$2),Settings!$C$8="On"),BQ45+BQ$2/Parameters!$B$124,BQ45)</f>
        <v>#NAME?</v>
      </c>
      <c r="BR46" t="e">
        <f ca="1">IF(AND($E46=1,ABS(BR45)&lt;ABS(BR$2),Settings!$C$8="On"),BR45+BR$2/Parameters!$B$124,BR45)</f>
        <v>#NAME?</v>
      </c>
      <c r="BS46" t="e">
        <f ca="1">IF(AND($E46=1,ABS(BS45)&lt;ABS(BS$2),Settings!$C$8="On"),BS45+BS$2/Parameters!$B$124,BS45)</f>
        <v>#NAME?</v>
      </c>
      <c r="BT46" t="e">
        <f ca="1">IF(AND($E46=1,ABS(BT45)&lt;ABS(BT$2),Settings!$C$8="On"),BT45+BT$2/Parameters!$B$124,BT45)</f>
        <v>#NAME?</v>
      </c>
      <c r="BU46" t="e">
        <f ca="1">IF(AND($E46=1,ABS(BU45)&lt;ABS(BU$2),Settings!$C$8="On"),BU45+BU$2/Parameters!$B$124,BU45)</f>
        <v>#NAME?</v>
      </c>
      <c r="BV46" t="e">
        <f ca="1">IF(AND($E46=1,ABS(BV45)&lt;ABS(BV$2),Settings!$C$8="On"),BV45+BV$2/Parameters!$B$124,BV45)</f>
        <v>#NAME?</v>
      </c>
      <c r="BW46" t="e">
        <f ca="1">IF(AND($E46=1,ABS(BW45)&lt;ABS(BW$2),Settings!$C$8="On"),BW45+BW$2/Parameters!$B$124,BW45)</f>
        <v>#NAME?</v>
      </c>
      <c r="BX46" t="e">
        <f ca="1">IF(AND($E46=1,ABS(BX45)&lt;ABS(BX$2),Settings!$C$8="On"),BX45+BX$2/Parameters!$B$124,BX45)</f>
        <v>#NAME?</v>
      </c>
      <c r="BY46" t="e">
        <f ca="1">IF(AND($E46=1,ABS(BY45)&lt;ABS(BY$2),Settings!$C$8="On"),BY45+BY$2/Parameters!$B$124,BY45)</f>
        <v>#NAME?</v>
      </c>
      <c r="BZ46" t="e">
        <f ca="1">IF(AND($E46=1,ABS(BZ45)&lt;ABS(BZ$2),Settings!$C$8="On"),BZ45+BZ$2/Parameters!$B$124,BZ45)</f>
        <v>#NAME?</v>
      </c>
      <c r="CA46" t="e">
        <f ca="1">IF(AND($E46=1,ABS(CA45)&lt;ABS(CA$2),Settings!$C$8="On"),CA45+CA$2/Parameters!$B$124,CA45)</f>
        <v>#NAME?</v>
      </c>
      <c r="CB46" t="e">
        <f ca="1">IF(AND($E46=1,ABS(CB45)&lt;ABS(CB$2),Settings!$C$8="On"),CB45+CB$2/Parameters!$B$124,CB45)</f>
        <v>#NAME?</v>
      </c>
      <c r="CC46" t="e">
        <f ca="1">IF(AND($E46=1,ABS(CC45)&lt;ABS(CC$2),Settings!$C$8="On"),CC45+CC$2/Parameters!$B$124,CC45)</f>
        <v>#NAME?</v>
      </c>
      <c r="CD46" t="e">
        <f ca="1">IF(AND($E46=1,ABS(CD45)&lt;ABS(CD$2),Settings!$C$8="On"),CD45+CD$2/Parameters!$B$124,CD45)</f>
        <v>#NAME?</v>
      </c>
      <c r="CE46" t="e">
        <f ca="1">IF(AND($E46=1,ABS(CE45)&lt;ABS(CE$2),Settings!$C$8="On"),CE45+CE$2/Parameters!$B$124,CE45)</f>
        <v>#NAME?</v>
      </c>
      <c r="CF46" t="e">
        <f ca="1">IF(AND($E46=1,ABS(CF45)&lt;ABS(CF$2),Settings!$C$8="On"),CF45+CF$2/Parameters!$B$124,CF45)</f>
        <v>#NAME?</v>
      </c>
      <c r="CG46" t="e">
        <f ca="1">IF(AND($E46=1,ABS(CG45)&lt;ABS(CG$2),Settings!$C$8="On"),CG45+CG$2/Parameters!$B$124,CG45)</f>
        <v>#NAME?</v>
      </c>
      <c r="CH46" t="e">
        <f ca="1">IF(AND($E46=1,ABS(CH45)&lt;ABS(CH$2),Settings!$C$8="On"),CH45+CH$2/Parameters!$B$124,CH45)</f>
        <v>#NAME?</v>
      </c>
      <c r="CI46" t="e">
        <f ca="1">IF(AND($E46=1,ABS(CI45)&lt;ABS(CI$2),Settings!$C$8="On"),CI45+CI$2/Parameters!$B$124,CI45)</f>
        <v>#NAME?</v>
      </c>
      <c r="CJ46" t="e">
        <f ca="1">IF(AND($E46=1,ABS(CJ45)&lt;ABS(CJ$2),Settings!$C$8="On"),CJ45+CJ$2/Parameters!$B$124,CJ45)</f>
        <v>#NAME?</v>
      </c>
      <c r="CK46" t="e">
        <f ca="1">IF(AND($E46=1,ABS(CK45)&lt;ABS(CK$2),Settings!$C$8="On"),CK45+CK$2/Parameters!$B$124,CK45)</f>
        <v>#NAME?</v>
      </c>
      <c r="CL46" t="e">
        <f ca="1">IF(AND($E46=1,ABS(CL45)&lt;ABS(CL$2),Settings!$C$8="On"),CL45+CL$2/Parameters!$B$124,CL45)</f>
        <v>#NAME?</v>
      </c>
      <c r="CM46" t="e">
        <f ca="1">IF(AND($E46=1,ABS(CM45)&lt;ABS(CM$2),Settings!$C$8="On"),CM45+CM$2/Parameters!$B$124,CM45)</f>
        <v>#NAME?</v>
      </c>
      <c r="CN46" t="e">
        <f ca="1">IF(AND($E46=1,ABS(CN45)&lt;ABS(CN$2),Settings!$C$8="On"),CN45+CN$2/Parameters!$B$124,CN45)</f>
        <v>#NAME?</v>
      </c>
      <c r="CO46" t="e">
        <f ca="1">IF(AND($E46=1,ABS(CO45)&lt;ABS(CO$2),Settings!$C$8="On"),CO45+CO$2/Parameters!$B$124,CO45)</f>
        <v>#NAME?</v>
      </c>
      <c r="CP46" t="e">
        <f ca="1">IF(AND($E46=1,ABS(CP45)&lt;ABS(CP$2),Settings!$C$8="On"),CP45+CP$2/Parameters!$B$124,CP45)</f>
        <v>#NAME?</v>
      </c>
      <c r="CQ46" t="e">
        <f ca="1">IF(AND($E46=1,ABS(CQ45)&lt;ABS(CQ$2),Settings!$C$8="On"),CQ45+CQ$2/Parameters!$B$124,CQ45)</f>
        <v>#NAME?</v>
      </c>
      <c r="CR46" t="e">
        <f ca="1">IF(AND($E46=1,ABS(CR45)&lt;ABS(CR$2),Settings!$C$8="On"),CR45+CR$2/Parameters!$B$124,CR45)</f>
        <v>#NAME?</v>
      </c>
      <c r="CS46" t="e">
        <f ca="1">IF(AND($E46=1,ABS(CS45)&lt;ABS(CS$2),Settings!$C$8="On"),CS45+CS$2/Parameters!$B$124,CS45)</f>
        <v>#NAME?</v>
      </c>
      <c r="CT46" t="e">
        <f ca="1">IF(AND($E46=1,ABS(CT45)&lt;ABS(CT$2),Settings!$C$8="On"),CT45+CT$2/Parameters!$B$124,CT45)</f>
        <v>#NAME?</v>
      </c>
      <c r="CU46" t="e">
        <f ca="1">IF(AND($E46=1,ABS(CU45)&lt;ABS(CU$2),Settings!$C$8="On"),CU45+CU$2/Parameters!$B$124,CU45)</f>
        <v>#NAME?</v>
      </c>
      <c r="CV46" t="e">
        <f ca="1">IF(AND($E46=1,ABS(CV45)&lt;ABS(CV$2),Settings!$C$8="On"),CV45+CV$2/Parameters!$B$124,CV45)</f>
        <v>#NAME?</v>
      </c>
      <c r="CW46" t="e">
        <f ca="1">IF(AND($E46=1,ABS(CW45)&lt;ABS(CW$2),Settings!$C$8="On"),CW45+CW$2/Parameters!$B$124,CW45)</f>
        <v>#NAME?</v>
      </c>
      <c r="CX46" t="e">
        <f ca="1">IF(AND($E46=1,ABS(CX45)&lt;ABS(CX$2),Settings!$C$8="On"),CX45+CX$2/Parameters!$B$124,CX45)</f>
        <v>#NAME?</v>
      </c>
      <c r="CY46" t="e">
        <f ca="1">IF(AND($E46=1,ABS(CY45)&lt;ABS(CY$2),Settings!$C$8="On"),CY45+CY$2/Parameters!$B$124,CY45)</f>
        <v>#NAME?</v>
      </c>
      <c r="CZ46" t="e">
        <f ca="1">IF(AND($E46=1,ABS(CZ45)&lt;ABS(CZ$2),Settings!$C$8="On"),CZ45+CZ$2/Parameters!$B$124,CZ45)</f>
        <v>#NAME?</v>
      </c>
      <c r="DA46" t="e">
        <f ca="1">IF(AND($E46=1,ABS(DA45)&lt;ABS(DA$2),Settings!$C$8="On"),DA45+DA$2/Parameters!$B$124,DA45)</f>
        <v>#NAME?</v>
      </c>
      <c r="DB46" t="e">
        <f ca="1">IF(AND($E46=1,ABS(DB45)&lt;ABS(DB$2),Settings!$C$8="On"),DB45+DB$2/Parameters!$B$124,DB45)</f>
        <v>#NAME?</v>
      </c>
      <c r="DC46" t="e">
        <f ca="1">IF(AND($E46=1,ABS(DC45)&lt;ABS(DC$2),Settings!$C$8="On"),DC45+DC$2/Parameters!$B$124,DC45)</f>
        <v>#NAME?</v>
      </c>
      <c r="DD46" t="e">
        <f ca="1">IF(AND($E46=1,ABS(DD45)&lt;ABS(DD$2),Settings!$C$8="On"),DD45+DD$2/Parameters!$B$124,DD45)</f>
        <v>#NAME?</v>
      </c>
      <c r="DE46" t="e">
        <f ca="1">IF(AND($E46=1,ABS(DE45)&lt;ABS(DE$2),Settings!$C$8="On"),DE45+DE$2/Parameters!$B$124,DE45)</f>
        <v>#NAME?</v>
      </c>
      <c r="DF46" t="e">
        <f ca="1">IF(AND($E46=1,ABS(DF45)&lt;ABS(DF$2),Settings!$C$8="On"),DF45+DF$2/Parameters!$B$124,DF45)</f>
        <v>#NAME?</v>
      </c>
      <c r="DG46" t="e">
        <f ca="1">IF(AND($E46=1,ABS(DG45)&lt;ABS(DG$2),Settings!$C$8="On"),DG45+DG$2/Parameters!$B$124,DG45)</f>
        <v>#NAME?</v>
      </c>
      <c r="DH46" t="e">
        <f ca="1">IF(AND($E46=1,ABS(DH45)&lt;ABS(DH$2),Settings!$C$8="On"),DH45+DH$2/Parameters!$B$124,DH45)</f>
        <v>#NAME?</v>
      </c>
      <c r="DI46" t="e">
        <f ca="1">IF(AND($E46=1,ABS(DI45)&lt;ABS(DI$2),Settings!$C$8="On"),DI45+DI$2/Parameters!$B$124,DI45)</f>
        <v>#NAME?</v>
      </c>
      <c r="DJ46" t="e">
        <f ca="1">IF(AND($E46=1,ABS(DJ45)&lt;ABS(DJ$2),Settings!$C$8="On"),DJ45+DJ$2/Parameters!$B$124,DJ45)</f>
        <v>#NAME?</v>
      </c>
      <c r="DK46" t="e">
        <f ca="1">IF(AND($E46=1,ABS(DK45)&lt;ABS(DK$2),Settings!$C$8="On"),DK45+DK$2/Parameters!$B$124,DK45)</f>
        <v>#NAME?</v>
      </c>
      <c r="DL46" t="e">
        <f ca="1">IF(AND($E46=1,ABS(DL45)&lt;ABS(DL$2),Settings!$C$8="On"),DL45+DL$2/Parameters!$B$124,DL45)</f>
        <v>#NAME?</v>
      </c>
      <c r="DM46" t="e">
        <f ca="1">IF(AND($E46=1,ABS(DM45)&lt;ABS(DM$2),Settings!$C$8="On"),DM45+DM$2/Parameters!$B$124,DM45)</f>
        <v>#NAME?</v>
      </c>
      <c r="DN46" t="e">
        <f ca="1">IF(AND($E46=1,ABS(DN45)&lt;ABS(DN$2),Settings!$C$8="On"),DN45+DN$2/Parameters!$B$124,DN45)</f>
        <v>#NAME?</v>
      </c>
      <c r="DO46" t="e">
        <f ca="1">IF(AND($E46=1,ABS(DO45)&lt;ABS(DO$2),Settings!$C$8="On"),DO45+DO$2/Parameters!$B$124,DO45)</f>
        <v>#NAME?</v>
      </c>
      <c r="DP46" t="e">
        <f ca="1">IF(AND($E46=1,ABS(DP45)&lt;ABS(DP$2),Settings!$C$8="On"),DP45+DP$2/Parameters!$B$124,DP45)</f>
        <v>#NAME?</v>
      </c>
      <c r="DQ46" t="e">
        <f ca="1">IF(AND($E46=1,ABS(DQ45)&lt;ABS(DQ$2),Settings!$C$8="On"),DQ45+DQ$2/Parameters!$B$124,DQ45)</f>
        <v>#NAME?</v>
      </c>
      <c r="DR46" t="e">
        <f ca="1">IF(AND($E46=1,ABS(DR45)&lt;ABS(DR$2),Settings!$C$8="On"),DR45+DR$2/Parameters!$B$124,DR45)</f>
        <v>#NAME?</v>
      </c>
      <c r="DS46" t="e">
        <f ca="1">IF(AND($E46=1,ABS(DS45)&lt;ABS(DS$2),Settings!$C$8="On"),DS45+DS$2/Parameters!$B$124,DS45)</f>
        <v>#NAME?</v>
      </c>
      <c r="DT46" t="e">
        <f ca="1">IF(AND($E46=1,ABS(DT45)&lt;ABS(DT$2),Settings!$C$8="On"),DT45+DT$2/Parameters!$B$124,DT45)</f>
        <v>#NAME?</v>
      </c>
      <c r="DU46" t="e">
        <f ca="1">IF(AND($E46=1,ABS(DU45)&lt;ABS(DU$2),Settings!$C$8="On"),DU45+DU$2/Parameters!$B$124,DU45)</f>
        <v>#NAME?</v>
      </c>
      <c r="DV46" t="e">
        <f ca="1">IF(AND($E46=1,ABS(DV45)&lt;ABS(DV$2),Settings!$C$8="On"),DV45+DV$2/Parameters!$B$124,DV45)</f>
        <v>#NAME?</v>
      </c>
      <c r="DW46" t="e">
        <f ca="1">IF(AND($E46=1,ABS(DW45)&lt;ABS(DW$2),Settings!$C$8="On"),DW45+DW$2/Parameters!$B$124,DW45)</f>
        <v>#NAME?</v>
      </c>
      <c r="DX46" t="e">
        <f ca="1">IF(AND($E46=1,ABS(DX45)&lt;ABS(DX$2),Settings!$C$8="On"),DX45+DX$2/Parameters!$B$124,DX45)</f>
        <v>#NAME?</v>
      </c>
      <c r="DY46" t="e">
        <f ca="1">IF(AND($E46=1,ABS(DY45)&lt;ABS(DY$2),Settings!$C$8="On"),DY45+DY$2/Parameters!$B$124,DY45)</f>
        <v>#NAME?</v>
      </c>
      <c r="DZ46" t="e">
        <f ca="1">IF(AND($E46=1,ABS(DZ45)&lt;ABS(DZ$2),Settings!$C$8="On"),DZ45+DZ$2/Parameters!$B$124,DZ45)</f>
        <v>#NAME?</v>
      </c>
      <c r="EA46" t="e">
        <f ca="1">IF(AND($E46=1,ABS(EA45)&lt;ABS(EA$2),Settings!$C$8="On"),EA45+EA$2/Parameters!$B$124,EA45)</f>
        <v>#NAME?</v>
      </c>
      <c r="EB46" t="e">
        <f ca="1">IF(AND($E46=1,ABS(EB45)&lt;ABS(EB$2),Settings!$C$8="On"),EB45+EB$2/Parameters!$B$124,EB45)</f>
        <v>#NAME?</v>
      </c>
      <c r="EC46" t="e">
        <f ca="1">IF(AND($E46=1,ABS(EC45)&lt;ABS(EC$2),Settings!$C$8="On"),EC45+EC$2/Parameters!$B$124,EC45)</f>
        <v>#NAME?</v>
      </c>
      <c r="ED46" t="e">
        <f ca="1">IF(AND($E46=1,ABS(ED45)&lt;ABS(ED$2),Settings!$C$8="On"),ED45+ED$2/Parameters!$B$124,ED45)</f>
        <v>#NAME?</v>
      </c>
      <c r="EE46" t="e">
        <f ca="1">IF(AND($E46=1,ABS(EE45)&lt;ABS(EE$2),Settings!$C$8="On"),EE45+EE$2/Parameters!$B$124,EE45)</f>
        <v>#NAME?</v>
      </c>
      <c r="EF46" t="e">
        <f ca="1">IF(AND($E46=1,ABS(EF45)&lt;ABS(EF$2),Settings!$C$8="On"),EF45+EF$2/Parameters!$B$124,EF45)</f>
        <v>#NAME?</v>
      </c>
      <c r="EG46" t="e">
        <f ca="1">IF(AND($E46=1,ABS(EG45)&lt;ABS(EG$2),Settings!$C$8="On"),EG45+EG$2/Parameters!$B$124,EG45)</f>
        <v>#NAME?</v>
      </c>
      <c r="EH46" t="e">
        <f ca="1">IF(AND($E46=1,ABS(EH45)&lt;ABS(EH$2),Settings!$C$8="On"),EH45+EH$2/Parameters!$B$124,EH45)</f>
        <v>#NAME?</v>
      </c>
      <c r="EI46" t="e">
        <f ca="1">IF(AND($E46=1,ABS(EI45)&lt;ABS(EI$2),Settings!$C$8="On"),EI45+EI$2/Parameters!$B$124,EI45)</f>
        <v>#NAME?</v>
      </c>
      <c r="EJ46" t="e">
        <f ca="1">IF(AND($E46=1,ABS(EJ45)&lt;ABS(EJ$2),Settings!$C$8="On"),EJ45+EJ$2/Parameters!$B$124,EJ45)</f>
        <v>#NAME?</v>
      </c>
      <c r="EK46" t="e">
        <f ca="1">IF(AND($E46=1,ABS(EK45)&lt;ABS(EK$2),Settings!$C$8="On"),EK45+EK$2/Parameters!$B$124,EK45)</f>
        <v>#NAME?</v>
      </c>
      <c r="EL46" t="e">
        <f ca="1">IF(AND($E46=1,ABS(EL45)&lt;ABS(EL$2),Settings!$C$8="On"),EL45+EL$2/Parameters!$B$124,EL45)</f>
        <v>#NAME?</v>
      </c>
      <c r="EM46" t="e">
        <f ca="1">IF(AND($E46=1,ABS(EM45)&lt;ABS(EM$2),Settings!$C$8="On"),EM45+EM$2/Parameters!$B$124,EM45)</f>
        <v>#NAME?</v>
      </c>
      <c r="EN46" t="e">
        <f ca="1">IF(AND($E46=1,ABS(EN45)&lt;ABS(EN$2),Settings!$C$8="On"),EN45+EN$2/Parameters!$B$124,EN45)</f>
        <v>#NAME?</v>
      </c>
      <c r="EO46" t="e">
        <f ca="1">IF(AND($E46=1,ABS(EO45)&lt;ABS(EO$2),Settings!$C$8="On"),EO45+EO$2/Parameters!$B$124,EO45)</f>
        <v>#NAME?</v>
      </c>
      <c r="EP46" t="e">
        <f ca="1">IF(AND($E46=1,ABS(EP45)&lt;ABS(EP$2),Settings!$C$8="On"),EP45+EP$2/Parameters!$B$124,EP45)</f>
        <v>#NAME?</v>
      </c>
      <c r="EQ46" t="e">
        <f ca="1">IF(AND($E46=1,ABS(EQ45)&lt;ABS(EQ$2),Settings!$C$8="On"),EQ45+EQ$2/Parameters!$B$124,EQ45)</f>
        <v>#NAME?</v>
      </c>
      <c r="ER46" t="e">
        <f ca="1">IF(AND($E46=1,ABS(ER45)&lt;ABS(ER$2),Settings!$C$8="On"),ER45+ER$2/Parameters!$B$124,ER45)</f>
        <v>#NAME?</v>
      </c>
      <c r="ES46" t="e">
        <f ca="1">IF(AND($E46=1,ABS(ES45)&lt;ABS(ES$2),Settings!$C$8="On"),ES45+ES$2/Parameters!$B$124,ES45)</f>
        <v>#NAME?</v>
      </c>
      <c r="ET46" t="e">
        <f ca="1">IF(AND($E46=1,ABS(ET45)&lt;ABS(ET$2),Settings!$C$8="On"),ET45+ET$2/Parameters!$B$124,ET45)</f>
        <v>#NAME?</v>
      </c>
      <c r="EU46" t="e">
        <f ca="1">IF(AND($E46=1,ABS(EU45)&lt;ABS(EU$2),Settings!$C$8="On"),EU45+EU$2/Parameters!$B$124,EU45)</f>
        <v>#NAME?</v>
      </c>
      <c r="EV46" t="e">
        <f ca="1">IF(AND($E46=1,ABS(EV45)&lt;ABS(EV$2),Settings!$C$8="On"),EV45+EV$2/Parameters!$B$124,EV45)</f>
        <v>#NAME?</v>
      </c>
      <c r="EW46" t="e">
        <f ca="1">IF(AND($E46=1,ABS(EW45)&lt;ABS(EW$2),Settings!$C$8="On"),EW45+EW$2/Parameters!$B$124,EW45)</f>
        <v>#NAME?</v>
      </c>
      <c r="EX46" t="e">
        <f ca="1">IF(AND($E46=1,ABS(EX45)&lt;ABS(EX$2),Settings!$C$8="On"),EX45+EX$2/Parameters!$B$124,EX45)</f>
        <v>#NAME?</v>
      </c>
      <c r="EY46" t="e">
        <f ca="1">IF(AND($E46=1,ABS(EY45)&lt;ABS(EY$2),Settings!$C$8="On"),EY45+EY$2/Parameters!$B$124,EY45)</f>
        <v>#NAME?</v>
      </c>
      <c r="EZ46" t="e">
        <f ca="1">IF(AND($E46=1,ABS(EZ45)&lt;ABS(EZ$2),Settings!$C$8="On"),EZ45+EZ$2/Parameters!$B$124,EZ45)</f>
        <v>#NAME?</v>
      </c>
      <c r="FA46" t="e">
        <f ca="1">IF(AND($E46=1,ABS(FA45)&lt;ABS(FA$2),Settings!$C$8="On"),FA45+FA$2/Parameters!$B$124,FA45)</f>
        <v>#NAME?</v>
      </c>
      <c r="FB46" t="e">
        <f ca="1">IF(AND($E46=1,ABS(FB45)&lt;ABS(FB$2),Settings!$C$8="On"),FB45+FB$2/Parameters!$B$124,FB45)</f>
        <v>#NAME?</v>
      </c>
      <c r="FC46" t="e">
        <f ca="1">IF(AND($E46=1,ABS(FC45)&lt;ABS(FC$2),Settings!$C$8="On"),FC45+FC$2/Parameters!$B$124,FC45)</f>
        <v>#NAME?</v>
      </c>
      <c r="FD46" t="e">
        <f ca="1">IF(AND($E46=1,ABS(FD45)&lt;ABS(FD$2),Settings!$C$8="On"),FD45+FD$2/Parameters!$B$124,FD45)</f>
        <v>#NAME?</v>
      </c>
      <c r="FE46" t="e">
        <f ca="1">IF(AND($E46=1,ABS(FE45)&lt;ABS(FE$2),Settings!$C$8="On"),FE45+FE$2/Parameters!$B$124,FE45)</f>
        <v>#NAME?</v>
      </c>
      <c r="FF46" t="e">
        <f ca="1">IF(AND($E46=1,ABS(FF45)&lt;ABS(FF$2),Settings!$C$8="On"),FF45+FF$2/Parameters!$B$124,FF45)</f>
        <v>#NAME?</v>
      </c>
      <c r="FG46" t="e">
        <f ca="1">IF(AND($E46=1,ABS(FG45)&lt;ABS(FG$2),Settings!$C$8="On"),FG45+FG$2/Parameters!$B$124,FG45)</f>
        <v>#NAME?</v>
      </c>
      <c r="FH46" t="e">
        <f ca="1">IF(AND($E46=1,ABS(FH45)&lt;ABS(FH$2),Settings!$C$8="On"),FH45+FH$2/Parameters!$B$124,FH45)</f>
        <v>#NAME?</v>
      </c>
      <c r="FI46" t="e">
        <f ca="1">IF(AND($E46=1,ABS(FI45)&lt;ABS(FI$2),Settings!$C$8="On"),FI45+FI$2/Parameters!$B$124,FI45)</f>
        <v>#NAME?</v>
      </c>
      <c r="FJ46" t="e">
        <f ca="1">IF(AND($E46=1,ABS(FJ45)&lt;ABS(FJ$2),Settings!$C$8="On"),FJ45+FJ$2/Parameters!$B$124,FJ45)</f>
        <v>#NAME?</v>
      </c>
      <c r="FK46" t="e">
        <f ca="1">IF(AND($E46=1,ABS(FK45)&lt;ABS(FK$2),Settings!$C$8="On"),FK45+FK$2/Parameters!$B$124,FK45)</f>
        <v>#NAME?</v>
      </c>
      <c r="FL46" t="e">
        <f ca="1">IF(AND($E46=1,ABS(FL45)&lt;ABS(FL$2),Settings!$C$8="On"),FL45+FL$2/Parameters!$B$124,FL45)</f>
        <v>#NAME?</v>
      </c>
      <c r="FM46" t="e">
        <f ca="1">IF(AND($E46=1,ABS(FM45)&lt;ABS(FM$2),Settings!$C$8="On"),FM45+FM$2/Parameters!$B$124,FM45)</f>
        <v>#NAME?</v>
      </c>
      <c r="FN46" t="e">
        <f ca="1">IF(AND($E46=1,ABS(FN45)&lt;ABS(FN$2),Settings!$C$8="On"),FN45+FN$2/Parameters!$B$124,FN45)</f>
        <v>#NAME?</v>
      </c>
      <c r="FO46" t="e">
        <f ca="1">IF(AND($E46=1,ABS(FO45)&lt;ABS(FO$2),Settings!$C$8="On"),FO45+FO$2/Parameters!$B$124,FO45)</f>
        <v>#NAME?</v>
      </c>
      <c r="FP46" t="e">
        <f ca="1">IF(AND($E46=1,ABS(FP45)&lt;ABS(FP$2),Settings!$C$8="On"),FP45+FP$2/Parameters!$B$124,FP45)</f>
        <v>#NAME?</v>
      </c>
      <c r="FQ46" t="e">
        <f ca="1">IF(AND($E46=1,ABS(FQ45)&lt;ABS(FQ$2),Settings!$C$8="On"),FQ45+FQ$2/Parameters!$B$124,FQ45)</f>
        <v>#NAME?</v>
      </c>
      <c r="FR46" t="e">
        <f ca="1">IF(AND($E46=1,ABS(FR45)&lt;ABS(FR$2),Settings!$C$8="On"),FR45+FR$2/Parameters!$B$124,FR45)</f>
        <v>#NAME?</v>
      </c>
      <c r="FS46" t="e">
        <f ca="1">IF(AND($E46=1,ABS(FS45)&lt;ABS(FS$2),Settings!$C$8="On"),FS45+FS$2/Parameters!$B$124,FS45)</f>
        <v>#NAME?</v>
      </c>
      <c r="FT46" t="e">
        <f ca="1">IF(AND($E46=1,ABS(FT45)&lt;ABS(FT$2),Settings!$C$8="On"),FT45+FT$2/Parameters!$B$124,FT45)</f>
        <v>#NAME?</v>
      </c>
      <c r="FU46" t="e">
        <f ca="1">IF(AND($E46=1,ABS(FU45)&lt;ABS(FU$2),Settings!$C$8="On"),FU45+FU$2/Parameters!$B$124,FU45)</f>
        <v>#NAME?</v>
      </c>
      <c r="FV46" t="e">
        <f ca="1">IF(AND($E46=1,ABS(FV45)&lt;ABS(FV$2),Settings!$C$8="On"),FV45+FV$2/Parameters!$B$124,FV45)</f>
        <v>#NAME?</v>
      </c>
      <c r="FW46" t="e">
        <f ca="1">IF(AND($E46=1,ABS(FW45)&lt;ABS(FW$2),Settings!$C$8="On"),FW45+FW$2/Parameters!$B$124,FW45)</f>
        <v>#NAME?</v>
      </c>
      <c r="FX46" t="e">
        <f ca="1">IF(AND($E46=1,ABS(FX45)&lt;ABS(FX$2),Settings!$C$8="On"),FX45+FX$2/Parameters!$B$124,FX45)</f>
        <v>#NAME?</v>
      </c>
      <c r="FY46" t="e">
        <f ca="1">IF(AND($E46=1,ABS(FY45)&lt;ABS(FY$2),Settings!$C$8="On"),FY45+FY$2/Parameters!$B$124,FY45)</f>
        <v>#NAME?</v>
      </c>
      <c r="FZ46" t="e">
        <f ca="1">IF(AND($E46=1,ABS(FZ45)&lt;ABS(FZ$2),Settings!$C$8="On"),FZ45+FZ$2/Parameters!$B$124,FZ45)</f>
        <v>#NAME?</v>
      </c>
      <c r="GA46" t="e">
        <f ca="1">IF(AND($E46=1,ABS(GA45)&lt;ABS(GA$2),Settings!$C$8="On"),GA45+GA$2/Parameters!$B$124,GA45)</f>
        <v>#NAME?</v>
      </c>
      <c r="GB46" t="e">
        <f ca="1">IF(AND($E46=1,ABS(GB45)&lt;ABS(GB$2),Settings!$C$8="On"),GB45+GB$2/Parameters!$B$124,GB45)</f>
        <v>#NAME?</v>
      </c>
      <c r="GC46" t="e">
        <f ca="1">IF(AND($E46=1,ABS(GC45)&lt;ABS(GC$2),Settings!$C$8="On"),GC45+GC$2/Parameters!$B$124,GC45)</f>
        <v>#NAME?</v>
      </c>
      <c r="GD46" t="e">
        <f ca="1">IF(AND($E46=1,ABS(GD45)&lt;ABS(GD$2),Settings!$C$8="On"),GD45+GD$2/Parameters!$B$124,GD45)</f>
        <v>#NAME?</v>
      </c>
      <c r="GE46" t="e">
        <f ca="1">IF(AND($E46=1,ABS(GE45)&lt;ABS(GE$2),Settings!$C$8="On"),GE45+GE$2/Parameters!$B$124,GE45)</f>
        <v>#NAME?</v>
      </c>
      <c r="GF46" t="e">
        <f ca="1">IF(AND($E46=1,ABS(GF45)&lt;ABS(GF$2),Settings!$C$8="On"),GF45+GF$2/Parameters!$B$124,GF45)</f>
        <v>#NAME?</v>
      </c>
      <c r="GG46" t="e">
        <f ca="1">IF(AND($E46=1,ABS(GG45)&lt;ABS(GG$2),Settings!$C$8="On"),GG45+GG$2/Parameters!$B$124,GG45)</f>
        <v>#NAME?</v>
      </c>
      <c r="GH46" t="e">
        <f ca="1">IF(AND($E46=1,ABS(GH45)&lt;ABS(GH$2),Settings!$C$8="On"),GH45+GH$2/Parameters!$B$124,GH45)</f>
        <v>#NAME?</v>
      </c>
      <c r="GI46" t="e">
        <f ca="1">IF(AND($E46=1,ABS(GI45)&lt;ABS(GI$2),Settings!$C$8="On"),GI45+GI$2/Parameters!$B$124,GI45)</f>
        <v>#NAME?</v>
      </c>
      <c r="GJ46" t="e">
        <f ca="1">IF(AND($E46=1,ABS(GJ45)&lt;ABS(GJ$2),Settings!$C$8="On"),GJ45+GJ$2/Parameters!$B$124,GJ45)</f>
        <v>#NAME?</v>
      </c>
      <c r="GK46" t="e">
        <f ca="1">IF(AND($E46=1,ABS(GK45)&lt;ABS(GK$2),Settings!$C$8="On"),GK45+GK$2/Parameters!$B$124,GK45)</f>
        <v>#NAME?</v>
      </c>
      <c r="GL46" t="e">
        <f ca="1">IF(AND($E46=1,ABS(GL45)&lt;ABS(GL$2),Settings!$C$8="On"),GL45+GL$2/Parameters!$B$124,GL45)</f>
        <v>#NAME?</v>
      </c>
      <c r="GM46" t="e">
        <f ca="1">IF(AND($E46=1,ABS(GM45)&lt;ABS(GM$2),Settings!$C$8="On"),GM45+GM$2/Parameters!$B$124,GM45)</f>
        <v>#NAME?</v>
      </c>
      <c r="GN46" t="e">
        <f ca="1">IF(AND($E46=1,ABS(GN45)&lt;ABS(GN$2),Settings!$C$8="On"),GN45+GN$2/Parameters!$B$124,GN45)</f>
        <v>#NAME?</v>
      </c>
      <c r="GO46" t="e">
        <f ca="1">IF(AND($E46=1,ABS(GO45)&lt;ABS(GO$2),Settings!$C$8="On"),GO45+GO$2/Parameters!$B$124,GO45)</f>
        <v>#NAME?</v>
      </c>
      <c r="GP46" t="e">
        <f ca="1">IF(AND($E46=1,ABS(GP45)&lt;ABS(GP$2),Settings!$C$8="On"),GP45+GP$2/Parameters!$B$124,GP45)</f>
        <v>#NAME?</v>
      </c>
      <c r="GQ46" t="e">
        <f ca="1">IF(AND($E46=1,ABS(GQ45)&lt;ABS(GQ$2),Settings!$C$8="On"),GQ45+GQ$2/Parameters!$B$124,GQ45)</f>
        <v>#NAME?</v>
      </c>
    </row>
    <row r="47" spans="1:199" x14ac:dyDescent="0.2">
      <c r="A47">
        <v>2054</v>
      </c>
      <c r="B47" t="e">
        <f ca="1">Temperatures!G46</f>
        <v>#NAME?</v>
      </c>
      <c r="C47" s="11" t="e">
        <f ca="1">MIN((1-EXP(-INDEX(Parameters!A$122:E$123,2,MATCH(Settings!$L$3,Parameters!$A$122:$E$122,0))*B47))*Interactions!G46, 1)</f>
        <v>#NAME?</v>
      </c>
      <c r="D47" s="16" t="e">
        <f ca="1">IF(Settings!C$15 = "Yes", _xll.RiskBinomial(1,C47), 1 * (2010 + LN(0.5) / LN(MIN(1 - C47, 0.999)) &lt; A47))</f>
        <v>#NAME?</v>
      </c>
      <c r="E47" s="4" t="e">
        <f t="shared" ca="1" si="0"/>
        <v>#NAME?</v>
      </c>
      <c r="F47" t="e">
        <f ca="1">IF(AND($E47=1,ABS(F46)&lt;ABS(F$2),Settings!$C$8="On"),F46+F$2/Parameters!$B$124,F46)</f>
        <v>#NAME?</v>
      </c>
      <c r="G47" t="e">
        <f ca="1">IF(AND($E47=1,ABS(G46)&lt;ABS(G$2),Settings!$C$8="On"),G46+G$2/Parameters!$B$124,G46)</f>
        <v>#NAME?</v>
      </c>
      <c r="H47" t="e">
        <f ca="1">IF(AND($E47=1,ABS(H46)&lt;ABS(H$2),Settings!$C$8="On"),H46+H$2/Parameters!$B$124,H46)</f>
        <v>#NAME?</v>
      </c>
      <c r="I47" t="e">
        <f ca="1">IF(AND($E47=1,ABS(I46)&lt;ABS(I$2),Settings!$C$8="On"),I46+I$2/Parameters!$B$124,I46)</f>
        <v>#NAME?</v>
      </c>
      <c r="J47" t="e">
        <f ca="1">IF(AND($E47=1,ABS(J46)&lt;ABS(J$2),Settings!$C$8="On"),J46+J$2/Parameters!$B$124,J46)</f>
        <v>#NAME?</v>
      </c>
      <c r="K47" t="e">
        <f ca="1">IF(AND($E47=1,ABS(K46)&lt;ABS(K$2),Settings!$C$8="On"),K46+K$2/Parameters!$B$124,K46)</f>
        <v>#NAME?</v>
      </c>
      <c r="L47" t="e">
        <f ca="1">IF(AND($E47=1,ABS(L46)&lt;ABS(L$2),Settings!$C$8="On"),L46+L$2/Parameters!$B$124,L46)</f>
        <v>#NAME?</v>
      </c>
      <c r="M47" t="e">
        <f ca="1">IF(AND($E47=1,ABS(M46)&lt;ABS(M$2),Settings!$C$8="On"),M46+M$2/Parameters!$B$124,M46)</f>
        <v>#NAME?</v>
      </c>
      <c r="N47" t="e">
        <f ca="1">IF(AND($E47=1,ABS(N46)&lt;ABS(N$2),Settings!$C$8="On"),N46+N$2/Parameters!$B$124,N46)</f>
        <v>#NAME?</v>
      </c>
      <c r="O47" t="e">
        <f ca="1">IF(AND($E47=1,ABS(O46)&lt;ABS(O$2),Settings!$C$8="On"),O46+O$2/Parameters!$B$124,O46)</f>
        <v>#NAME?</v>
      </c>
      <c r="P47" t="e">
        <f ca="1">IF(AND($E47=1,ABS(P46)&lt;ABS(P$2),Settings!$C$8="On"),P46+P$2/Parameters!$B$124,P46)</f>
        <v>#NAME?</v>
      </c>
      <c r="Q47" t="e">
        <f ca="1">IF(AND($E47=1,ABS(Q46)&lt;ABS(Q$2),Settings!$C$8="On"),Q46+Q$2/Parameters!$B$124,Q46)</f>
        <v>#NAME?</v>
      </c>
      <c r="R47" t="e">
        <f ca="1">IF(AND($E47=1,ABS(R46)&lt;ABS(R$2),Settings!$C$8="On"),R46+R$2/Parameters!$B$124,R46)</f>
        <v>#NAME?</v>
      </c>
      <c r="S47" t="e">
        <f ca="1">IF(AND($E47=1,ABS(S46)&lt;ABS(S$2),Settings!$C$8="On"),S46+S$2/Parameters!$B$124,S46)</f>
        <v>#NAME?</v>
      </c>
      <c r="T47" t="e">
        <f ca="1">IF(AND($E47=1,ABS(T46)&lt;ABS(T$2),Settings!$C$8="On"),T46+T$2/Parameters!$B$124,T46)</f>
        <v>#NAME?</v>
      </c>
      <c r="U47" t="e">
        <f ca="1">IF(AND($E47=1,ABS(U46)&lt;ABS(U$2),Settings!$C$8="On"),U46+U$2/Parameters!$B$124,U46)</f>
        <v>#NAME?</v>
      </c>
      <c r="V47" t="e">
        <f ca="1">IF(AND($E47=1,ABS(V46)&lt;ABS(V$2),Settings!$C$8="On"),V46+V$2/Parameters!$B$124,V46)</f>
        <v>#NAME?</v>
      </c>
      <c r="W47" t="e">
        <f ca="1">IF(AND($E47=1,ABS(W46)&lt;ABS(W$2),Settings!$C$8="On"),W46+W$2/Parameters!$B$124,W46)</f>
        <v>#NAME?</v>
      </c>
      <c r="X47" t="e">
        <f ca="1">IF(AND($E47=1,ABS(X46)&lt;ABS(X$2),Settings!$C$8="On"),X46+X$2/Parameters!$B$124,X46)</f>
        <v>#NAME?</v>
      </c>
      <c r="Y47" t="e">
        <f ca="1">IF(AND($E47=1,ABS(Y46)&lt;ABS(Y$2),Settings!$C$8="On"),Y46+Y$2/Parameters!$B$124,Y46)</f>
        <v>#NAME?</v>
      </c>
      <c r="Z47" t="e">
        <f ca="1">IF(AND($E47=1,ABS(Z46)&lt;ABS(Z$2),Settings!$C$8="On"),Z46+Z$2/Parameters!$B$124,Z46)</f>
        <v>#NAME?</v>
      </c>
      <c r="AA47" t="e">
        <f ca="1">IF(AND($E47=1,ABS(AA46)&lt;ABS(AA$2),Settings!$C$8="On"),AA46+AA$2/Parameters!$B$124,AA46)</f>
        <v>#NAME?</v>
      </c>
      <c r="AB47" t="e">
        <f ca="1">IF(AND($E47=1,ABS(AB46)&lt;ABS(AB$2),Settings!$C$8="On"),AB46+AB$2/Parameters!$B$124,AB46)</f>
        <v>#NAME?</v>
      </c>
      <c r="AC47" t="e">
        <f ca="1">IF(AND($E47=1,ABS(AC46)&lt;ABS(AC$2),Settings!$C$8="On"),AC46+AC$2/Parameters!$B$124,AC46)</f>
        <v>#NAME?</v>
      </c>
      <c r="AD47" t="e">
        <f ca="1">IF(AND($E47=1,ABS(AD46)&lt;ABS(AD$2),Settings!$C$8="On"),AD46+AD$2/Parameters!$B$124,AD46)</f>
        <v>#NAME?</v>
      </c>
      <c r="AE47" t="e">
        <f ca="1">IF(AND($E47=1,ABS(AE46)&lt;ABS(AE$2),Settings!$C$8="On"),AE46+AE$2/Parameters!$B$124,AE46)</f>
        <v>#NAME?</v>
      </c>
      <c r="AF47" t="e">
        <f ca="1">IF(AND($E47=1,ABS(AF46)&lt;ABS(AF$2),Settings!$C$8="On"),AF46+AF$2/Parameters!$B$124,AF46)</f>
        <v>#NAME?</v>
      </c>
      <c r="AG47" t="e">
        <f ca="1">IF(AND($E47=1,ABS(AG46)&lt;ABS(AG$2),Settings!$C$8="On"),AG46+AG$2/Parameters!$B$124,AG46)</f>
        <v>#NAME?</v>
      </c>
      <c r="AH47" t="e">
        <f ca="1">IF(AND($E47=1,ABS(AH46)&lt;ABS(AH$2),Settings!$C$8="On"),AH46+AH$2/Parameters!$B$124,AH46)</f>
        <v>#NAME?</v>
      </c>
      <c r="AI47" t="e">
        <f ca="1">IF(AND($E47=1,ABS(AI46)&lt;ABS(AI$2),Settings!$C$8="On"),AI46+AI$2/Parameters!$B$124,AI46)</f>
        <v>#NAME?</v>
      </c>
      <c r="AJ47" t="e">
        <f ca="1">IF(AND($E47=1,ABS(AJ46)&lt;ABS(AJ$2),Settings!$C$8="On"),AJ46+AJ$2/Parameters!$B$124,AJ46)</f>
        <v>#NAME?</v>
      </c>
      <c r="AK47" t="e">
        <f ca="1">IF(AND($E47=1,ABS(AK46)&lt;ABS(AK$2),Settings!$C$8="On"),AK46+AK$2/Parameters!$B$124,AK46)</f>
        <v>#NAME?</v>
      </c>
      <c r="AL47" t="e">
        <f ca="1">IF(AND($E47=1,ABS(AL46)&lt;ABS(AL$2),Settings!$C$8="On"),AL46+AL$2/Parameters!$B$124,AL46)</f>
        <v>#NAME?</v>
      </c>
      <c r="AM47" t="e">
        <f ca="1">IF(AND($E47=1,ABS(AM46)&lt;ABS(AM$2),Settings!$C$8="On"),AM46+AM$2/Parameters!$B$124,AM46)</f>
        <v>#NAME?</v>
      </c>
      <c r="AN47" t="e">
        <f ca="1">IF(AND($E47=1,ABS(AN46)&lt;ABS(AN$2),Settings!$C$8="On"),AN46+AN$2/Parameters!$B$124,AN46)</f>
        <v>#NAME?</v>
      </c>
      <c r="AO47" t="e">
        <f ca="1">IF(AND($E47=1,ABS(AO46)&lt;ABS(AO$2),Settings!$C$8="On"),AO46+AO$2/Parameters!$B$124,AO46)</f>
        <v>#NAME?</v>
      </c>
      <c r="AP47" t="e">
        <f ca="1">IF(AND($E47=1,ABS(AP46)&lt;ABS(AP$2),Settings!$C$8="On"),AP46+AP$2/Parameters!$B$124,AP46)</f>
        <v>#NAME?</v>
      </c>
      <c r="AQ47" t="e">
        <f ca="1">IF(AND($E47=1,ABS(AQ46)&lt;ABS(AQ$2),Settings!$C$8="On"),AQ46+AQ$2/Parameters!$B$124,AQ46)</f>
        <v>#NAME?</v>
      </c>
      <c r="AR47" t="e">
        <f ca="1">IF(AND($E47=1,ABS(AR46)&lt;ABS(AR$2),Settings!$C$8="On"),AR46+AR$2/Parameters!$B$124,AR46)</f>
        <v>#NAME?</v>
      </c>
      <c r="AS47" t="e">
        <f ca="1">IF(AND($E47=1,ABS(AS46)&lt;ABS(AS$2),Settings!$C$8="On"),AS46+AS$2/Parameters!$B$124,AS46)</f>
        <v>#NAME?</v>
      </c>
      <c r="AT47" t="e">
        <f ca="1">IF(AND($E47=1,ABS(AT46)&lt;ABS(AT$2),Settings!$C$8="On"),AT46+AT$2/Parameters!$B$124,AT46)</f>
        <v>#NAME?</v>
      </c>
      <c r="AU47" t="e">
        <f ca="1">IF(AND($E47=1,ABS(AU46)&lt;ABS(AU$2),Settings!$C$8="On"),AU46+AU$2/Parameters!$B$124,AU46)</f>
        <v>#NAME?</v>
      </c>
      <c r="AV47" t="e">
        <f ca="1">IF(AND($E47=1,ABS(AV46)&lt;ABS(AV$2),Settings!$C$8="On"),AV46+AV$2/Parameters!$B$124,AV46)</f>
        <v>#NAME?</v>
      </c>
      <c r="AW47" t="e">
        <f ca="1">IF(AND($E47=1,ABS(AW46)&lt;ABS(AW$2),Settings!$C$8="On"),AW46+AW$2/Parameters!$B$124,AW46)</f>
        <v>#NAME?</v>
      </c>
      <c r="AX47" t="e">
        <f ca="1">IF(AND($E47=1,ABS(AX46)&lt;ABS(AX$2),Settings!$C$8="On"),AX46+AX$2/Parameters!$B$124,AX46)</f>
        <v>#NAME?</v>
      </c>
      <c r="AY47" t="e">
        <f ca="1">IF(AND($E47=1,ABS(AY46)&lt;ABS(AY$2),Settings!$C$8="On"),AY46+AY$2/Parameters!$B$124,AY46)</f>
        <v>#NAME?</v>
      </c>
      <c r="AZ47" t="e">
        <f ca="1">IF(AND($E47=1,ABS(AZ46)&lt;ABS(AZ$2),Settings!$C$8="On"),AZ46+AZ$2/Parameters!$B$124,AZ46)</f>
        <v>#NAME?</v>
      </c>
      <c r="BA47" t="e">
        <f ca="1">IF(AND($E47=1,ABS(BA46)&lt;ABS(BA$2),Settings!$C$8="On"),BA46+BA$2/Parameters!$B$124,BA46)</f>
        <v>#NAME?</v>
      </c>
      <c r="BB47" t="e">
        <f ca="1">IF(AND($E47=1,ABS(BB46)&lt;ABS(BB$2),Settings!$C$8="On"),BB46+BB$2/Parameters!$B$124,BB46)</f>
        <v>#NAME?</v>
      </c>
      <c r="BC47" t="e">
        <f ca="1">IF(AND($E47=1,ABS(BC46)&lt;ABS(BC$2),Settings!$C$8="On"),BC46+BC$2/Parameters!$B$124,BC46)</f>
        <v>#NAME?</v>
      </c>
      <c r="BD47" t="e">
        <f ca="1">IF(AND($E47=1,ABS(BD46)&lt;ABS(BD$2),Settings!$C$8="On"),BD46+BD$2/Parameters!$B$124,BD46)</f>
        <v>#NAME?</v>
      </c>
      <c r="BE47" t="e">
        <f ca="1">IF(AND($E47=1,ABS(BE46)&lt;ABS(BE$2),Settings!$C$8="On"),BE46+BE$2/Parameters!$B$124,BE46)</f>
        <v>#NAME?</v>
      </c>
      <c r="BF47" t="e">
        <f ca="1">IF(AND($E47=1,ABS(BF46)&lt;ABS(BF$2),Settings!$C$8="On"),BF46+BF$2/Parameters!$B$124,BF46)</f>
        <v>#NAME?</v>
      </c>
      <c r="BG47" t="e">
        <f ca="1">IF(AND($E47=1,ABS(BG46)&lt;ABS(BG$2),Settings!$C$8="On"),BG46+BG$2/Parameters!$B$124,BG46)</f>
        <v>#NAME?</v>
      </c>
      <c r="BH47" t="e">
        <f ca="1">IF(AND($E47=1,ABS(BH46)&lt;ABS(BH$2),Settings!$C$8="On"),BH46+BH$2/Parameters!$B$124,BH46)</f>
        <v>#NAME?</v>
      </c>
      <c r="BI47" t="e">
        <f ca="1">IF(AND($E47=1,ABS(BI46)&lt;ABS(BI$2),Settings!$C$8="On"),BI46+BI$2/Parameters!$B$124,BI46)</f>
        <v>#NAME?</v>
      </c>
      <c r="BJ47" t="e">
        <f ca="1">IF(AND($E47=1,ABS(BJ46)&lt;ABS(BJ$2),Settings!$C$8="On"),BJ46+BJ$2/Parameters!$B$124,BJ46)</f>
        <v>#NAME?</v>
      </c>
      <c r="BK47" t="e">
        <f ca="1">IF(AND($E47=1,ABS(BK46)&lt;ABS(BK$2),Settings!$C$8="On"),BK46+BK$2/Parameters!$B$124,BK46)</f>
        <v>#NAME?</v>
      </c>
      <c r="BL47" t="e">
        <f ca="1">IF(AND($E47=1,ABS(BL46)&lt;ABS(BL$2),Settings!$C$8="On"),BL46+BL$2/Parameters!$B$124,BL46)</f>
        <v>#NAME?</v>
      </c>
      <c r="BM47" t="e">
        <f ca="1">IF(AND($E47=1,ABS(BM46)&lt;ABS(BM$2),Settings!$C$8="On"),BM46+BM$2/Parameters!$B$124,BM46)</f>
        <v>#NAME?</v>
      </c>
      <c r="BN47" t="e">
        <f ca="1">IF(AND($E47=1,ABS(BN46)&lt;ABS(BN$2),Settings!$C$8="On"),BN46+BN$2/Parameters!$B$124,BN46)</f>
        <v>#NAME?</v>
      </c>
      <c r="BO47" t="e">
        <f ca="1">IF(AND($E47=1,ABS(BO46)&lt;ABS(BO$2),Settings!$C$8="On"),BO46+BO$2/Parameters!$B$124,BO46)</f>
        <v>#NAME?</v>
      </c>
      <c r="BP47" t="e">
        <f ca="1">IF(AND($E47=1,ABS(BP46)&lt;ABS(BP$2),Settings!$C$8="On"),BP46+BP$2/Parameters!$B$124,BP46)</f>
        <v>#NAME?</v>
      </c>
      <c r="BQ47" t="e">
        <f ca="1">IF(AND($E47=1,ABS(BQ46)&lt;ABS(BQ$2),Settings!$C$8="On"),BQ46+BQ$2/Parameters!$B$124,BQ46)</f>
        <v>#NAME?</v>
      </c>
      <c r="BR47" t="e">
        <f ca="1">IF(AND($E47=1,ABS(BR46)&lt;ABS(BR$2),Settings!$C$8="On"),BR46+BR$2/Parameters!$B$124,BR46)</f>
        <v>#NAME?</v>
      </c>
      <c r="BS47" t="e">
        <f ca="1">IF(AND($E47=1,ABS(BS46)&lt;ABS(BS$2),Settings!$C$8="On"),BS46+BS$2/Parameters!$B$124,BS46)</f>
        <v>#NAME?</v>
      </c>
      <c r="BT47" t="e">
        <f ca="1">IF(AND($E47=1,ABS(BT46)&lt;ABS(BT$2),Settings!$C$8="On"),BT46+BT$2/Parameters!$B$124,BT46)</f>
        <v>#NAME?</v>
      </c>
      <c r="BU47" t="e">
        <f ca="1">IF(AND($E47=1,ABS(BU46)&lt;ABS(BU$2),Settings!$C$8="On"),BU46+BU$2/Parameters!$B$124,BU46)</f>
        <v>#NAME?</v>
      </c>
      <c r="BV47" t="e">
        <f ca="1">IF(AND($E47=1,ABS(BV46)&lt;ABS(BV$2),Settings!$C$8="On"),BV46+BV$2/Parameters!$B$124,BV46)</f>
        <v>#NAME?</v>
      </c>
      <c r="BW47" t="e">
        <f ca="1">IF(AND($E47=1,ABS(BW46)&lt;ABS(BW$2),Settings!$C$8="On"),BW46+BW$2/Parameters!$B$124,BW46)</f>
        <v>#NAME?</v>
      </c>
      <c r="BX47" t="e">
        <f ca="1">IF(AND($E47=1,ABS(BX46)&lt;ABS(BX$2),Settings!$C$8="On"),BX46+BX$2/Parameters!$B$124,BX46)</f>
        <v>#NAME?</v>
      </c>
      <c r="BY47" t="e">
        <f ca="1">IF(AND($E47=1,ABS(BY46)&lt;ABS(BY$2),Settings!$C$8="On"),BY46+BY$2/Parameters!$B$124,BY46)</f>
        <v>#NAME?</v>
      </c>
      <c r="BZ47" t="e">
        <f ca="1">IF(AND($E47=1,ABS(BZ46)&lt;ABS(BZ$2),Settings!$C$8="On"),BZ46+BZ$2/Parameters!$B$124,BZ46)</f>
        <v>#NAME?</v>
      </c>
      <c r="CA47" t="e">
        <f ca="1">IF(AND($E47=1,ABS(CA46)&lt;ABS(CA$2),Settings!$C$8="On"),CA46+CA$2/Parameters!$B$124,CA46)</f>
        <v>#NAME?</v>
      </c>
      <c r="CB47" t="e">
        <f ca="1">IF(AND($E47=1,ABS(CB46)&lt;ABS(CB$2),Settings!$C$8="On"),CB46+CB$2/Parameters!$B$124,CB46)</f>
        <v>#NAME?</v>
      </c>
      <c r="CC47" t="e">
        <f ca="1">IF(AND($E47=1,ABS(CC46)&lt;ABS(CC$2),Settings!$C$8="On"),CC46+CC$2/Parameters!$B$124,CC46)</f>
        <v>#NAME?</v>
      </c>
      <c r="CD47" t="e">
        <f ca="1">IF(AND($E47=1,ABS(CD46)&lt;ABS(CD$2),Settings!$C$8="On"),CD46+CD$2/Parameters!$B$124,CD46)</f>
        <v>#NAME?</v>
      </c>
      <c r="CE47" t="e">
        <f ca="1">IF(AND($E47=1,ABS(CE46)&lt;ABS(CE$2),Settings!$C$8="On"),CE46+CE$2/Parameters!$B$124,CE46)</f>
        <v>#NAME?</v>
      </c>
      <c r="CF47" t="e">
        <f ca="1">IF(AND($E47=1,ABS(CF46)&lt;ABS(CF$2),Settings!$C$8="On"),CF46+CF$2/Parameters!$B$124,CF46)</f>
        <v>#NAME?</v>
      </c>
      <c r="CG47" t="e">
        <f ca="1">IF(AND($E47=1,ABS(CG46)&lt;ABS(CG$2),Settings!$C$8="On"),CG46+CG$2/Parameters!$B$124,CG46)</f>
        <v>#NAME?</v>
      </c>
      <c r="CH47" t="e">
        <f ca="1">IF(AND($E47=1,ABS(CH46)&lt;ABS(CH$2),Settings!$C$8="On"),CH46+CH$2/Parameters!$B$124,CH46)</f>
        <v>#NAME?</v>
      </c>
      <c r="CI47" t="e">
        <f ca="1">IF(AND($E47=1,ABS(CI46)&lt;ABS(CI$2),Settings!$C$8="On"),CI46+CI$2/Parameters!$B$124,CI46)</f>
        <v>#NAME?</v>
      </c>
      <c r="CJ47" t="e">
        <f ca="1">IF(AND($E47=1,ABS(CJ46)&lt;ABS(CJ$2),Settings!$C$8="On"),CJ46+CJ$2/Parameters!$B$124,CJ46)</f>
        <v>#NAME?</v>
      </c>
      <c r="CK47" t="e">
        <f ca="1">IF(AND($E47=1,ABS(CK46)&lt;ABS(CK$2),Settings!$C$8="On"),CK46+CK$2/Parameters!$B$124,CK46)</f>
        <v>#NAME?</v>
      </c>
      <c r="CL47" t="e">
        <f ca="1">IF(AND($E47=1,ABS(CL46)&lt;ABS(CL$2),Settings!$C$8="On"),CL46+CL$2/Parameters!$B$124,CL46)</f>
        <v>#NAME?</v>
      </c>
      <c r="CM47" t="e">
        <f ca="1">IF(AND($E47=1,ABS(CM46)&lt;ABS(CM$2),Settings!$C$8="On"),CM46+CM$2/Parameters!$B$124,CM46)</f>
        <v>#NAME?</v>
      </c>
      <c r="CN47" t="e">
        <f ca="1">IF(AND($E47=1,ABS(CN46)&lt;ABS(CN$2),Settings!$C$8="On"),CN46+CN$2/Parameters!$B$124,CN46)</f>
        <v>#NAME?</v>
      </c>
      <c r="CO47" t="e">
        <f ca="1">IF(AND($E47=1,ABS(CO46)&lt;ABS(CO$2),Settings!$C$8="On"),CO46+CO$2/Parameters!$B$124,CO46)</f>
        <v>#NAME?</v>
      </c>
      <c r="CP47" t="e">
        <f ca="1">IF(AND($E47=1,ABS(CP46)&lt;ABS(CP$2),Settings!$C$8="On"),CP46+CP$2/Parameters!$B$124,CP46)</f>
        <v>#NAME?</v>
      </c>
      <c r="CQ47" t="e">
        <f ca="1">IF(AND($E47=1,ABS(CQ46)&lt;ABS(CQ$2),Settings!$C$8="On"),CQ46+CQ$2/Parameters!$B$124,CQ46)</f>
        <v>#NAME?</v>
      </c>
      <c r="CR47" t="e">
        <f ca="1">IF(AND($E47=1,ABS(CR46)&lt;ABS(CR$2),Settings!$C$8="On"),CR46+CR$2/Parameters!$B$124,CR46)</f>
        <v>#NAME?</v>
      </c>
      <c r="CS47" t="e">
        <f ca="1">IF(AND($E47=1,ABS(CS46)&lt;ABS(CS$2),Settings!$C$8="On"),CS46+CS$2/Parameters!$B$124,CS46)</f>
        <v>#NAME?</v>
      </c>
      <c r="CT47" t="e">
        <f ca="1">IF(AND($E47=1,ABS(CT46)&lt;ABS(CT$2),Settings!$C$8="On"),CT46+CT$2/Parameters!$B$124,CT46)</f>
        <v>#NAME?</v>
      </c>
      <c r="CU47" t="e">
        <f ca="1">IF(AND($E47=1,ABS(CU46)&lt;ABS(CU$2),Settings!$C$8="On"),CU46+CU$2/Parameters!$B$124,CU46)</f>
        <v>#NAME?</v>
      </c>
      <c r="CV47" t="e">
        <f ca="1">IF(AND($E47=1,ABS(CV46)&lt;ABS(CV$2),Settings!$C$8="On"),CV46+CV$2/Parameters!$B$124,CV46)</f>
        <v>#NAME?</v>
      </c>
      <c r="CW47" t="e">
        <f ca="1">IF(AND($E47=1,ABS(CW46)&lt;ABS(CW$2),Settings!$C$8="On"),CW46+CW$2/Parameters!$B$124,CW46)</f>
        <v>#NAME?</v>
      </c>
      <c r="CX47" t="e">
        <f ca="1">IF(AND($E47=1,ABS(CX46)&lt;ABS(CX$2),Settings!$C$8="On"),CX46+CX$2/Parameters!$B$124,CX46)</f>
        <v>#NAME?</v>
      </c>
      <c r="CY47" t="e">
        <f ca="1">IF(AND($E47=1,ABS(CY46)&lt;ABS(CY$2),Settings!$C$8="On"),CY46+CY$2/Parameters!$B$124,CY46)</f>
        <v>#NAME?</v>
      </c>
      <c r="CZ47" t="e">
        <f ca="1">IF(AND($E47=1,ABS(CZ46)&lt;ABS(CZ$2),Settings!$C$8="On"),CZ46+CZ$2/Parameters!$B$124,CZ46)</f>
        <v>#NAME?</v>
      </c>
      <c r="DA47" t="e">
        <f ca="1">IF(AND($E47=1,ABS(DA46)&lt;ABS(DA$2),Settings!$C$8="On"),DA46+DA$2/Parameters!$B$124,DA46)</f>
        <v>#NAME?</v>
      </c>
      <c r="DB47" t="e">
        <f ca="1">IF(AND($E47=1,ABS(DB46)&lt;ABS(DB$2),Settings!$C$8="On"),DB46+DB$2/Parameters!$B$124,DB46)</f>
        <v>#NAME?</v>
      </c>
      <c r="DC47" t="e">
        <f ca="1">IF(AND($E47=1,ABS(DC46)&lt;ABS(DC$2),Settings!$C$8="On"),DC46+DC$2/Parameters!$B$124,DC46)</f>
        <v>#NAME?</v>
      </c>
      <c r="DD47" t="e">
        <f ca="1">IF(AND($E47=1,ABS(DD46)&lt;ABS(DD$2),Settings!$C$8="On"),DD46+DD$2/Parameters!$B$124,DD46)</f>
        <v>#NAME?</v>
      </c>
      <c r="DE47" t="e">
        <f ca="1">IF(AND($E47=1,ABS(DE46)&lt;ABS(DE$2),Settings!$C$8="On"),DE46+DE$2/Parameters!$B$124,DE46)</f>
        <v>#NAME?</v>
      </c>
      <c r="DF47" t="e">
        <f ca="1">IF(AND($E47=1,ABS(DF46)&lt;ABS(DF$2),Settings!$C$8="On"),DF46+DF$2/Parameters!$B$124,DF46)</f>
        <v>#NAME?</v>
      </c>
      <c r="DG47" t="e">
        <f ca="1">IF(AND($E47=1,ABS(DG46)&lt;ABS(DG$2),Settings!$C$8="On"),DG46+DG$2/Parameters!$B$124,DG46)</f>
        <v>#NAME?</v>
      </c>
      <c r="DH47" t="e">
        <f ca="1">IF(AND($E47=1,ABS(DH46)&lt;ABS(DH$2),Settings!$C$8="On"),DH46+DH$2/Parameters!$B$124,DH46)</f>
        <v>#NAME?</v>
      </c>
      <c r="DI47" t="e">
        <f ca="1">IF(AND($E47=1,ABS(DI46)&lt;ABS(DI$2),Settings!$C$8="On"),DI46+DI$2/Parameters!$B$124,DI46)</f>
        <v>#NAME?</v>
      </c>
      <c r="DJ47" t="e">
        <f ca="1">IF(AND($E47=1,ABS(DJ46)&lt;ABS(DJ$2),Settings!$C$8="On"),DJ46+DJ$2/Parameters!$B$124,DJ46)</f>
        <v>#NAME?</v>
      </c>
      <c r="DK47" t="e">
        <f ca="1">IF(AND($E47=1,ABS(DK46)&lt;ABS(DK$2),Settings!$C$8="On"),DK46+DK$2/Parameters!$B$124,DK46)</f>
        <v>#NAME?</v>
      </c>
      <c r="DL47" t="e">
        <f ca="1">IF(AND($E47=1,ABS(DL46)&lt;ABS(DL$2),Settings!$C$8="On"),DL46+DL$2/Parameters!$B$124,DL46)</f>
        <v>#NAME?</v>
      </c>
      <c r="DM47" t="e">
        <f ca="1">IF(AND($E47=1,ABS(DM46)&lt;ABS(DM$2),Settings!$C$8="On"),DM46+DM$2/Parameters!$B$124,DM46)</f>
        <v>#NAME?</v>
      </c>
      <c r="DN47" t="e">
        <f ca="1">IF(AND($E47=1,ABS(DN46)&lt;ABS(DN$2),Settings!$C$8="On"),DN46+DN$2/Parameters!$B$124,DN46)</f>
        <v>#NAME?</v>
      </c>
      <c r="DO47" t="e">
        <f ca="1">IF(AND($E47=1,ABS(DO46)&lt;ABS(DO$2),Settings!$C$8="On"),DO46+DO$2/Parameters!$B$124,DO46)</f>
        <v>#NAME?</v>
      </c>
      <c r="DP47" t="e">
        <f ca="1">IF(AND($E47=1,ABS(DP46)&lt;ABS(DP$2),Settings!$C$8="On"),DP46+DP$2/Parameters!$B$124,DP46)</f>
        <v>#NAME?</v>
      </c>
      <c r="DQ47" t="e">
        <f ca="1">IF(AND($E47=1,ABS(DQ46)&lt;ABS(DQ$2),Settings!$C$8="On"),DQ46+DQ$2/Parameters!$B$124,DQ46)</f>
        <v>#NAME?</v>
      </c>
      <c r="DR47" t="e">
        <f ca="1">IF(AND($E47=1,ABS(DR46)&lt;ABS(DR$2),Settings!$C$8="On"),DR46+DR$2/Parameters!$B$124,DR46)</f>
        <v>#NAME?</v>
      </c>
      <c r="DS47" t="e">
        <f ca="1">IF(AND($E47=1,ABS(DS46)&lt;ABS(DS$2),Settings!$C$8="On"),DS46+DS$2/Parameters!$B$124,DS46)</f>
        <v>#NAME?</v>
      </c>
      <c r="DT47" t="e">
        <f ca="1">IF(AND($E47=1,ABS(DT46)&lt;ABS(DT$2),Settings!$C$8="On"),DT46+DT$2/Parameters!$B$124,DT46)</f>
        <v>#NAME?</v>
      </c>
      <c r="DU47" t="e">
        <f ca="1">IF(AND($E47=1,ABS(DU46)&lt;ABS(DU$2),Settings!$C$8="On"),DU46+DU$2/Parameters!$B$124,DU46)</f>
        <v>#NAME?</v>
      </c>
      <c r="DV47" t="e">
        <f ca="1">IF(AND($E47=1,ABS(DV46)&lt;ABS(DV$2),Settings!$C$8="On"),DV46+DV$2/Parameters!$B$124,DV46)</f>
        <v>#NAME?</v>
      </c>
      <c r="DW47" t="e">
        <f ca="1">IF(AND($E47=1,ABS(DW46)&lt;ABS(DW$2),Settings!$C$8="On"),DW46+DW$2/Parameters!$B$124,DW46)</f>
        <v>#NAME?</v>
      </c>
      <c r="DX47" t="e">
        <f ca="1">IF(AND($E47=1,ABS(DX46)&lt;ABS(DX$2),Settings!$C$8="On"),DX46+DX$2/Parameters!$B$124,DX46)</f>
        <v>#NAME?</v>
      </c>
      <c r="DY47" t="e">
        <f ca="1">IF(AND($E47=1,ABS(DY46)&lt;ABS(DY$2),Settings!$C$8="On"),DY46+DY$2/Parameters!$B$124,DY46)</f>
        <v>#NAME?</v>
      </c>
      <c r="DZ47" t="e">
        <f ca="1">IF(AND($E47=1,ABS(DZ46)&lt;ABS(DZ$2),Settings!$C$8="On"),DZ46+DZ$2/Parameters!$B$124,DZ46)</f>
        <v>#NAME?</v>
      </c>
      <c r="EA47" t="e">
        <f ca="1">IF(AND($E47=1,ABS(EA46)&lt;ABS(EA$2),Settings!$C$8="On"),EA46+EA$2/Parameters!$B$124,EA46)</f>
        <v>#NAME?</v>
      </c>
      <c r="EB47" t="e">
        <f ca="1">IF(AND($E47=1,ABS(EB46)&lt;ABS(EB$2),Settings!$C$8="On"),EB46+EB$2/Parameters!$B$124,EB46)</f>
        <v>#NAME?</v>
      </c>
      <c r="EC47" t="e">
        <f ca="1">IF(AND($E47=1,ABS(EC46)&lt;ABS(EC$2),Settings!$C$8="On"),EC46+EC$2/Parameters!$B$124,EC46)</f>
        <v>#NAME?</v>
      </c>
      <c r="ED47" t="e">
        <f ca="1">IF(AND($E47=1,ABS(ED46)&lt;ABS(ED$2),Settings!$C$8="On"),ED46+ED$2/Parameters!$B$124,ED46)</f>
        <v>#NAME?</v>
      </c>
      <c r="EE47" t="e">
        <f ca="1">IF(AND($E47=1,ABS(EE46)&lt;ABS(EE$2),Settings!$C$8="On"),EE46+EE$2/Parameters!$B$124,EE46)</f>
        <v>#NAME?</v>
      </c>
      <c r="EF47" t="e">
        <f ca="1">IF(AND($E47=1,ABS(EF46)&lt;ABS(EF$2),Settings!$C$8="On"),EF46+EF$2/Parameters!$B$124,EF46)</f>
        <v>#NAME?</v>
      </c>
      <c r="EG47" t="e">
        <f ca="1">IF(AND($E47=1,ABS(EG46)&lt;ABS(EG$2),Settings!$C$8="On"),EG46+EG$2/Parameters!$B$124,EG46)</f>
        <v>#NAME?</v>
      </c>
      <c r="EH47" t="e">
        <f ca="1">IF(AND($E47=1,ABS(EH46)&lt;ABS(EH$2),Settings!$C$8="On"),EH46+EH$2/Parameters!$B$124,EH46)</f>
        <v>#NAME?</v>
      </c>
      <c r="EI47" t="e">
        <f ca="1">IF(AND($E47=1,ABS(EI46)&lt;ABS(EI$2),Settings!$C$8="On"),EI46+EI$2/Parameters!$B$124,EI46)</f>
        <v>#NAME?</v>
      </c>
      <c r="EJ47" t="e">
        <f ca="1">IF(AND($E47=1,ABS(EJ46)&lt;ABS(EJ$2),Settings!$C$8="On"),EJ46+EJ$2/Parameters!$B$124,EJ46)</f>
        <v>#NAME?</v>
      </c>
      <c r="EK47" t="e">
        <f ca="1">IF(AND($E47=1,ABS(EK46)&lt;ABS(EK$2),Settings!$C$8="On"),EK46+EK$2/Parameters!$B$124,EK46)</f>
        <v>#NAME?</v>
      </c>
      <c r="EL47" t="e">
        <f ca="1">IF(AND($E47=1,ABS(EL46)&lt;ABS(EL$2),Settings!$C$8="On"),EL46+EL$2/Parameters!$B$124,EL46)</f>
        <v>#NAME?</v>
      </c>
      <c r="EM47" t="e">
        <f ca="1">IF(AND($E47=1,ABS(EM46)&lt;ABS(EM$2),Settings!$C$8="On"),EM46+EM$2/Parameters!$B$124,EM46)</f>
        <v>#NAME?</v>
      </c>
      <c r="EN47" t="e">
        <f ca="1">IF(AND($E47=1,ABS(EN46)&lt;ABS(EN$2),Settings!$C$8="On"),EN46+EN$2/Parameters!$B$124,EN46)</f>
        <v>#NAME?</v>
      </c>
      <c r="EO47" t="e">
        <f ca="1">IF(AND($E47=1,ABS(EO46)&lt;ABS(EO$2),Settings!$C$8="On"),EO46+EO$2/Parameters!$B$124,EO46)</f>
        <v>#NAME?</v>
      </c>
      <c r="EP47" t="e">
        <f ca="1">IF(AND($E47=1,ABS(EP46)&lt;ABS(EP$2),Settings!$C$8="On"),EP46+EP$2/Parameters!$B$124,EP46)</f>
        <v>#NAME?</v>
      </c>
      <c r="EQ47" t="e">
        <f ca="1">IF(AND($E47=1,ABS(EQ46)&lt;ABS(EQ$2),Settings!$C$8="On"),EQ46+EQ$2/Parameters!$B$124,EQ46)</f>
        <v>#NAME?</v>
      </c>
      <c r="ER47" t="e">
        <f ca="1">IF(AND($E47=1,ABS(ER46)&lt;ABS(ER$2),Settings!$C$8="On"),ER46+ER$2/Parameters!$B$124,ER46)</f>
        <v>#NAME?</v>
      </c>
      <c r="ES47" t="e">
        <f ca="1">IF(AND($E47=1,ABS(ES46)&lt;ABS(ES$2),Settings!$C$8="On"),ES46+ES$2/Parameters!$B$124,ES46)</f>
        <v>#NAME?</v>
      </c>
      <c r="ET47" t="e">
        <f ca="1">IF(AND($E47=1,ABS(ET46)&lt;ABS(ET$2),Settings!$C$8="On"),ET46+ET$2/Parameters!$B$124,ET46)</f>
        <v>#NAME?</v>
      </c>
      <c r="EU47" t="e">
        <f ca="1">IF(AND($E47=1,ABS(EU46)&lt;ABS(EU$2),Settings!$C$8="On"),EU46+EU$2/Parameters!$B$124,EU46)</f>
        <v>#NAME?</v>
      </c>
      <c r="EV47" t="e">
        <f ca="1">IF(AND($E47=1,ABS(EV46)&lt;ABS(EV$2),Settings!$C$8="On"),EV46+EV$2/Parameters!$B$124,EV46)</f>
        <v>#NAME?</v>
      </c>
      <c r="EW47" t="e">
        <f ca="1">IF(AND($E47=1,ABS(EW46)&lt;ABS(EW$2),Settings!$C$8="On"),EW46+EW$2/Parameters!$B$124,EW46)</f>
        <v>#NAME?</v>
      </c>
      <c r="EX47" t="e">
        <f ca="1">IF(AND($E47=1,ABS(EX46)&lt;ABS(EX$2),Settings!$C$8="On"),EX46+EX$2/Parameters!$B$124,EX46)</f>
        <v>#NAME?</v>
      </c>
      <c r="EY47" t="e">
        <f ca="1">IF(AND($E47=1,ABS(EY46)&lt;ABS(EY$2),Settings!$C$8="On"),EY46+EY$2/Parameters!$B$124,EY46)</f>
        <v>#NAME?</v>
      </c>
      <c r="EZ47" t="e">
        <f ca="1">IF(AND($E47=1,ABS(EZ46)&lt;ABS(EZ$2),Settings!$C$8="On"),EZ46+EZ$2/Parameters!$B$124,EZ46)</f>
        <v>#NAME?</v>
      </c>
      <c r="FA47" t="e">
        <f ca="1">IF(AND($E47=1,ABS(FA46)&lt;ABS(FA$2),Settings!$C$8="On"),FA46+FA$2/Parameters!$B$124,FA46)</f>
        <v>#NAME?</v>
      </c>
      <c r="FB47" t="e">
        <f ca="1">IF(AND($E47=1,ABS(FB46)&lt;ABS(FB$2),Settings!$C$8="On"),FB46+FB$2/Parameters!$B$124,FB46)</f>
        <v>#NAME?</v>
      </c>
      <c r="FC47" t="e">
        <f ca="1">IF(AND($E47=1,ABS(FC46)&lt;ABS(FC$2),Settings!$C$8="On"),FC46+FC$2/Parameters!$B$124,FC46)</f>
        <v>#NAME?</v>
      </c>
      <c r="FD47" t="e">
        <f ca="1">IF(AND($E47=1,ABS(FD46)&lt;ABS(FD$2),Settings!$C$8="On"),FD46+FD$2/Parameters!$B$124,FD46)</f>
        <v>#NAME?</v>
      </c>
      <c r="FE47" t="e">
        <f ca="1">IF(AND($E47=1,ABS(FE46)&lt;ABS(FE$2),Settings!$C$8="On"),FE46+FE$2/Parameters!$B$124,FE46)</f>
        <v>#NAME?</v>
      </c>
      <c r="FF47" t="e">
        <f ca="1">IF(AND($E47=1,ABS(FF46)&lt;ABS(FF$2),Settings!$C$8="On"),FF46+FF$2/Parameters!$B$124,FF46)</f>
        <v>#NAME?</v>
      </c>
      <c r="FG47" t="e">
        <f ca="1">IF(AND($E47=1,ABS(FG46)&lt;ABS(FG$2),Settings!$C$8="On"),FG46+FG$2/Parameters!$B$124,FG46)</f>
        <v>#NAME?</v>
      </c>
      <c r="FH47" t="e">
        <f ca="1">IF(AND($E47=1,ABS(FH46)&lt;ABS(FH$2),Settings!$C$8="On"),FH46+FH$2/Parameters!$B$124,FH46)</f>
        <v>#NAME?</v>
      </c>
      <c r="FI47" t="e">
        <f ca="1">IF(AND($E47=1,ABS(FI46)&lt;ABS(FI$2),Settings!$C$8="On"),FI46+FI$2/Parameters!$B$124,FI46)</f>
        <v>#NAME?</v>
      </c>
      <c r="FJ47" t="e">
        <f ca="1">IF(AND($E47=1,ABS(FJ46)&lt;ABS(FJ$2),Settings!$C$8="On"),FJ46+FJ$2/Parameters!$B$124,FJ46)</f>
        <v>#NAME?</v>
      </c>
      <c r="FK47" t="e">
        <f ca="1">IF(AND($E47=1,ABS(FK46)&lt;ABS(FK$2),Settings!$C$8="On"),FK46+FK$2/Parameters!$B$124,FK46)</f>
        <v>#NAME?</v>
      </c>
      <c r="FL47" t="e">
        <f ca="1">IF(AND($E47=1,ABS(FL46)&lt;ABS(FL$2),Settings!$C$8="On"),FL46+FL$2/Parameters!$B$124,FL46)</f>
        <v>#NAME?</v>
      </c>
      <c r="FM47" t="e">
        <f ca="1">IF(AND($E47=1,ABS(FM46)&lt;ABS(FM$2),Settings!$C$8="On"),FM46+FM$2/Parameters!$B$124,FM46)</f>
        <v>#NAME?</v>
      </c>
      <c r="FN47" t="e">
        <f ca="1">IF(AND($E47=1,ABS(FN46)&lt;ABS(FN$2),Settings!$C$8="On"),FN46+FN$2/Parameters!$B$124,FN46)</f>
        <v>#NAME?</v>
      </c>
      <c r="FO47" t="e">
        <f ca="1">IF(AND($E47=1,ABS(FO46)&lt;ABS(FO$2),Settings!$C$8="On"),FO46+FO$2/Parameters!$B$124,FO46)</f>
        <v>#NAME?</v>
      </c>
      <c r="FP47" t="e">
        <f ca="1">IF(AND($E47=1,ABS(FP46)&lt;ABS(FP$2),Settings!$C$8="On"),FP46+FP$2/Parameters!$B$124,FP46)</f>
        <v>#NAME?</v>
      </c>
      <c r="FQ47" t="e">
        <f ca="1">IF(AND($E47=1,ABS(FQ46)&lt;ABS(FQ$2),Settings!$C$8="On"),FQ46+FQ$2/Parameters!$B$124,FQ46)</f>
        <v>#NAME?</v>
      </c>
      <c r="FR47" t="e">
        <f ca="1">IF(AND($E47=1,ABS(FR46)&lt;ABS(FR$2),Settings!$C$8="On"),FR46+FR$2/Parameters!$B$124,FR46)</f>
        <v>#NAME?</v>
      </c>
      <c r="FS47" t="e">
        <f ca="1">IF(AND($E47=1,ABS(FS46)&lt;ABS(FS$2),Settings!$C$8="On"),FS46+FS$2/Parameters!$B$124,FS46)</f>
        <v>#NAME?</v>
      </c>
      <c r="FT47" t="e">
        <f ca="1">IF(AND($E47=1,ABS(FT46)&lt;ABS(FT$2),Settings!$C$8="On"),FT46+FT$2/Parameters!$B$124,FT46)</f>
        <v>#NAME?</v>
      </c>
      <c r="FU47" t="e">
        <f ca="1">IF(AND($E47=1,ABS(FU46)&lt;ABS(FU$2),Settings!$C$8="On"),FU46+FU$2/Parameters!$B$124,FU46)</f>
        <v>#NAME?</v>
      </c>
      <c r="FV47" t="e">
        <f ca="1">IF(AND($E47=1,ABS(FV46)&lt;ABS(FV$2),Settings!$C$8="On"),FV46+FV$2/Parameters!$B$124,FV46)</f>
        <v>#NAME?</v>
      </c>
      <c r="FW47" t="e">
        <f ca="1">IF(AND($E47=1,ABS(FW46)&lt;ABS(FW$2),Settings!$C$8="On"),FW46+FW$2/Parameters!$B$124,FW46)</f>
        <v>#NAME?</v>
      </c>
      <c r="FX47" t="e">
        <f ca="1">IF(AND($E47=1,ABS(FX46)&lt;ABS(FX$2),Settings!$C$8="On"),FX46+FX$2/Parameters!$B$124,FX46)</f>
        <v>#NAME?</v>
      </c>
      <c r="FY47" t="e">
        <f ca="1">IF(AND($E47=1,ABS(FY46)&lt;ABS(FY$2),Settings!$C$8="On"),FY46+FY$2/Parameters!$B$124,FY46)</f>
        <v>#NAME?</v>
      </c>
      <c r="FZ47" t="e">
        <f ca="1">IF(AND($E47=1,ABS(FZ46)&lt;ABS(FZ$2),Settings!$C$8="On"),FZ46+FZ$2/Parameters!$B$124,FZ46)</f>
        <v>#NAME?</v>
      </c>
      <c r="GA47" t="e">
        <f ca="1">IF(AND($E47=1,ABS(GA46)&lt;ABS(GA$2),Settings!$C$8="On"),GA46+GA$2/Parameters!$B$124,GA46)</f>
        <v>#NAME?</v>
      </c>
      <c r="GB47" t="e">
        <f ca="1">IF(AND($E47=1,ABS(GB46)&lt;ABS(GB$2),Settings!$C$8="On"),GB46+GB$2/Parameters!$B$124,GB46)</f>
        <v>#NAME?</v>
      </c>
      <c r="GC47" t="e">
        <f ca="1">IF(AND($E47=1,ABS(GC46)&lt;ABS(GC$2),Settings!$C$8="On"),GC46+GC$2/Parameters!$B$124,GC46)</f>
        <v>#NAME?</v>
      </c>
      <c r="GD47" t="e">
        <f ca="1">IF(AND($E47=1,ABS(GD46)&lt;ABS(GD$2),Settings!$C$8="On"),GD46+GD$2/Parameters!$B$124,GD46)</f>
        <v>#NAME?</v>
      </c>
      <c r="GE47" t="e">
        <f ca="1">IF(AND($E47=1,ABS(GE46)&lt;ABS(GE$2),Settings!$C$8="On"),GE46+GE$2/Parameters!$B$124,GE46)</f>
        <v>#NAME?</v>
      </c>
      <c r="GF47" t="e">
        <f ca="1">IF(AND($E47=1,ABS(GF46)&lt;ABS(GF$2),Settings!$C$8="On"),GF46+GF$2/Parameters!$B$124,GF46)</f>
        <v>#NAME?</v>
      </c>
      <c r="GG47" t="e">
        <f ca="1">IF(AND($E47=1,ABS(GG46)&lt;ABS(GG$2),Settings!$C$8="On"),GG46+GG$2/Parameters!$B$124,GG46)</f>
        <v>#NAME?</v>
      </c>
      <c r="GH47" t="e">
        <f ca="1">IF(AND($E47=1,ABS(GH46)&lt;ABS(GH$2),Settings!$C$8="On"),GH46+GH$2/Parameters!$B$124,GH46)</f>
        <v>#NAME?</v>
      </c>
      <c r="GI47" t="e">
        <f ca="1">IF(AND($E47=1,ABS(GI46)&lt;ABS(GI$2),Settings!$C$8="On"),GI46+GI$2/Parameters!$B$124,GI46)</f>
        <v>#NAME?</v>
      </c>
      <c r="GJ47" t="e">
        <f ca="1">IF(AND($E47=1,ABS(GJ46)&lt;ABS(GJ$2),Settings!$C$8="On"),GJ46+GJ$2/Parameters!$B$124,GJ46)</f>
        <v>#NAME?</v>
      </c>
      <c r="GK47" t="e">
        <f ca="1">IF(AND($E47=1,ABS(GK46)&lt;ABS(GK$2),Settings!$C$8="On"),GK46+GK$2/Parameters!$B$124,GK46)</f>
        <v>#NAME?</v>
      </c>
      <c r="GL47" t="e">
        <f ca="1">IF(AND($E47=1,ABS(GL46)&lt;ABS(GL$2),Settings!$C$8="On"),GL46+GL$2/Parameters!$B$124,GL46)</f>
        <v>#NAME?</v>
      </c>
      <c r="GM47" t="e">
        <f ca="1">IF(AND($E47=1,ABS(GM46)&lt;ABS(GM$2),Settings!$C$8="On"),GM46+GM$2/Parameters!$B$124,GM46)</f>
        <v>#NAME?</v>
      </c>
      <c r="GN47" t="e">
        <f ca="1">IF(AND($E47=1,ABS(GN46)&lt;ABS(GN$2),Settings!$C$8="On"),GN46+GN$2/Parameters!$B$124,GN46)</f>
        <v>#NAME?</v>
      </c>
      <c r="GO47" t="e">
        <f ca="1">IF(AND($E47=1,ABS(GO46)&lt;ABS(GO$2),Settings!$C$8="On"),GO46+GO$2/Parameters!$B$124,GO46)</f>
        <v>#NAME?</v>
      </c>
      <c r="GP47" t="e">
        <f ca="1">IF(AND($E47=1,ABS(GP46)&lt;ABS(GP$2),Settings!$C$8="On"),GP46+GP$2/Parameters!$B$124,GP46)</f>
        <v>#NAME?</v>
      </c>
      <c r="GQ47" t="e">
        <f ca="1">IF(AND($E47=1,ABS(GQ46)&lt;ABS(GQ$2),Settings!$C$8="On"),GQ46+GQ$2/Parameters!$B$124,GQ46)</f>
        <v>#NAME?</v>
      </c>
    </row>
    <row r="48" spans="1:199" x14ac:dyDescent="0.2">
      <c r="A48">
        <v>2055</v>
      </c>
      <c r="B48" t="e">
        <f ca="1">Temperatures!G47</f>
        <v>#NAME?</v>
      </c>
      <c r="C48" s="11" t="e">
        <f ca="1">MIN((1-EXP(-INDEX(Parameters!A$122:E$123,2,MATCH(Settings!$L$3,Parameters!$A$122:$E$122,0))*B48))*Interactions!G47, 1)</f>
        <v>#NAME?</v>
      </c>
      <c r="D48" s="16" t="e">
        <f ca="1">IF(Settings!C$15 = "Yes", _xll.RiskBinomial(1,C48), 1 * (2010 + LN(0.5) / LN(MIN(1 - C48, 0.999)) &lt; A48))</f>
        <v>#NAME?</v>
      </c>
      <c r="E48" s="4" t="e">
        <f t="shared" ca="1" si="0"/>
        <v>#NAME?</v>
      </c>
      <c r="F48" t="e">
        <f ca="1">IF(AND($E48=1,ABS(F47)&lt;ABS(F$2),Settings!$C$8="On"),F47+F$2/Parameters!$B$124,F47)</f>
        <v>#NAME?</v>
      </c>
      <c r="G48" t="e">
        <f ca="1">IF(AND($E48=1,ABS(G47)&lt;ABS(G$2),Settings!$C$8="On"),G47+G$2/Parameters!$B$124,G47)</f>
        <v>#NAME?</v>
      </c>
      <c r="H48" t="e">
        <f ca="1">IF(AND($E48=1,ABS(H47)&lt;ABS(H$2),Settings!$C$8="On"),H47+H$2/Parameters!$B$124,H47)</f>
        <v>#NAME?</v>
      </c>
      <c r="I48" t="e">
        <f ca="1">IF(AND($E48=1,ABS(I47)&lt;ABS(I$2),Settings!$C$8="On"),I47+I$2/Parameters!$B$124,I47)</f>
        <v>#NAME?</v>
      </c>
      <c r="J48" t="e">
        <f ca="1">IF(AND($E48=1,ABS(J47)&lt;ABS(J$2),Settings!$C$8="On"),J47+J$2/Parameters!$B$124,J47)</f>
        <v>#NAME?</v>
      </c>
      <c r="K48" t="e">
        <f ca="1">IF(AND($E48=1,ABS(K47)&lt;ABS(K$2),Settings!$C$8="On"),K47+K$2/Parameters!$B$124,K47)</f>
        <v>#NAME?</v>
      </c>
      <c r="L48" t="e">
        <f ca="1">IF(AND($E48=1,ABS(L47)&lt;ABS(L$2),Settings!$C$8="On"),L47+L$2/Parameters!$B$124,L47)</f>
        <v>#NAME?</v>
      </c>
      <c r="M48" t="e">
        <f ca="1">IF(AND($E48=1,ABS(M47)&lt;ABS(M$2),Settings!$C$8="On"),M47+M$2/Parameters!$B$124,M47)</f>
        <v>#NAME?</v>
      </c>
      <c r="N48" t="e">
        <f ca="1">IF(AND($E48=1,ABS(N47)&lt;ABS(N$2),Settings!$C$8="On"),N47+N$2/Parameters!$B$124,N47)</f>
        <v>#NAME?</v>
      </c>
      <c r="O48" t="e">
        <f ca="1">IF(AND($E48=1,ABS(O47)&lt;ABS(O$2),Settings!$C$8="On"),O47+O$2/Parameters!$B$124,O47)</f>
        <v>#NAME?</v>
      </c>
      <c r="P48" t="e">
        <f ca="1">IF(AND($E48=1,ABS(P47)&lt;ABS(P$2),Settings!$C$8="On"),P47+P$2/Parameters!$B$124,P47)</f>
        <v>#NAME?</v>
      </c>
      <c r="Q48" t="e">
        <f ca="1">IF(AND($E48=1,ABS(Q47)&lt;ABS(Q$2),Settings!$C$8="On"),Q47+Q$2/Parameters!$B$124,Q47)</f>
        <v>#NAME?</v>
      </c>
      <c r="R48" t="e">
        <f ca="1">IF(AND($E48=1,ABS(R47)&lt;ABS(R$2),Settings!$C$8="On"),R47+R$2/Parameters!$B$124,R47)</f>
        <v>#NAME?</v>
      </c>
      <c r="S48" t="e">
        <f ca="1">IF(AND($E48=1,ABS(S47)&lt;ABS(S$2),Settings!$C$8="On"),S47+S$2/Parameters!$B$124,S47)</f>
        <v>#NAME?</v>
      </c>
      <c r="T48" t="e">
        <f ca="1">IF(AND($E48=1,ABS(T47)&lt;ABS(T$2),Settings!$C$8="On"),T47+T$2/Parameters!$B$124,T47)</f>
        <v>#NAME?</v>
      </c>
      <c r="U48" t="e">
        <f ca="1">IF(AND($E48=1,ABS(U47)&lt;ABS(U$2),Settings!$C$8="On"),U47+U$2/Parameters!$B$124,U47)</f>
        <v>#NAME?</v>
      </c>
      <c r="V48" t="e">
        <f ca="1">IF(AND($E48=1,ABS(V47)&lt;ABS(V$2),Settings!$C$8="On"),V47+V$2/Parameters!$B$124,V47)</f>
        <v>#NAME?</v>
      </c>
      <c r="W48" t="e">
        <f ca="1">IF(AND($E48=1,ABS(W47)&lt;ABS(W$2),Settings!$C$8="On"),W47+W$2/Parameters!$B$124,W47)</f>
        <v>#NAME?</v>
      </c>
      <c r="X48" t="e">
        <f ca="1">IF(AND($E48=1,ABS(X47)&lt;ABS(X$2),Settings!$C$8="On"),X47+X$2/Parameters!$B$124,X47)</f>
        <v>#NAME?</v>
      </c>
      <c r="Y48" t="e">
        <f ca="1">IF(AND($E48=1,ABS(Y47)&lt;ABS(Y$2),Settings!$C$8="On"),Y47+Y$2/Parameters!$B$124,Y47)</f>
        <v>#NAME?</v>
      </c>
      <c r="Z48" t="e">
        <f ca="1">IF(AND($E48=1,ABS(Z47)&lt;ABS(Z$2),Settings!$C$8="On"),Z47+Z$2/Parameters!$B$124,Z47)</f>
        <v>#NAME?</v>
      </c>
      <c r="AA48" t="e">
        <f ca="1">IF(AND($E48=1,ABS(AA47)&lt;ABS(AA$2),Settings!$C$8="On"),AA47+AA$2/Parameters!$B$124,AA47)</f>
        <v>#NAME?</v>
      </c>
      <c r="AB48" t="e">
        <f ca="1">IF(AND($E48=1,ABS(AB47)&lt;ABS(AB$2),Settings!$C$8="On"),AB47+AB$2/Parameters!$B$124,AB47)</f>
        <v>#NAME?</v>
      </c>
      <c r="AC48" t="e">
        <f ca="1">IF(AND($E48=1,ABS(AC47)&lt;ABS(AC$2),Settings!$C$8="On"),AC47+AC$2/Parameters!$B$124,AC47)</f>
        <v>#NAME?</v>
      </c>
      <c r="AD48" t="e">
        <f ca="1">IF(AND($E48=1,ABS(AD47)&lt;ABS(AD$2),Settings!$C$8="On"),AD47+AD$2/Parameters!$B$124,AD47)</f>
        <v>#NAME?</v>
      </c>
      <c r="AE48" t="e">
        <f ca="1">IF(AND($E48=1,ABS(AE47)&lt;ABS(AE$2),Settings!$C$8="On"),AE47+AE$2/Parameters!$B$124,AE47)</f>
        <v>#NAME?</v>
      </c>
      <c r="AF48" t="e">
        <f ca="1">IF(AND($E48=1,ABS(AF47)&lt;ABS(AF$2),Settings!$C$8="On"),AF47+AF$2/Parameters!$B$124,AF47)</f>
        <v>#NAME?</v>
      </c>
      <c r="AG48" t="e">
        <f ca="1">IF(AND($E48=1,ABS(AG47)&lt;ABS(AG$2),Settings!$C$8="On"),AG47+AG$2/Parameters!$B$124,AG47)</f>
        <v>#NAME?</v>
      </c>
      <c r="AH48" t="e">
        <f ca="1">IF(AND($E48=1,ABS(AH47)&lt;ABS(AH$2),Settings!$C$8="On"),AH47+AH$2/Parameters!$B$124,AH47)</f>
        <v>#NAME?</v>
      </c>
      <c r="AI48" t="e">
        <f ca="1">IF(AND($E48=1,ABS(AI47)&lt;ABS(AI$2),Settings!$C$8="On"),AI47+AI$2/Parameters!$B$124,AI47)</f>
        <v>#NAME?</v>
      </c>
      <c r="AJ48" t="e">
        <f ca="1">IF(AND($E48=1,ABS(AJ47)&lt;ABS(AJ$2),Settings!$C$8="On"),AJ47+AJ$2/Parameters!$B$124,AJ47)</f>
        <v>#NAME?</v>
      </c>
      <c r="AK48" t="e">
        <f ca="1">IF(AND($E48=1,ABS(AK47)&lt;ABS(AK$2),Settings!$C$8="On"),AK47+AK$2/Parameters!$B$124,AK47)</f>
        <v>#NAME?</v>
      </c>
      <c r="AL48" t="e">
        <f ca="1">IF(AND($E48=1,ABS(AL47)&lt;ABS(AL$2),Settings!$C$8="On"),AL47+AL$2/Parameters!$B$124,AL47)</f>
        <v>#NAME?</v>
      </c>
      <c r="AM48" t="e">
        <f ca="1">IF(AND($E48=1,ABS(AM47)&lt;ABS(AM$2),Settings!$C$8="On"),AM47+AM$2/Parameters!$B$124,AM47)</f>
        <v>#NAME?</v>
      </c>
      <c r="AN48" t="e">
        <f ca="1">IF(AND($E48=1,ABS(AN47)&lt;ABS(AN$2),Settings!$C$8="On"),AN47+AN$2/Parameters!$B$124,AN47)</f>
        <v>#NAME?</v>
      </c>
      <c r="AO48" t="e">
        <f ca="1">IF(AND($E48=1,ABS(AO47)&lt;ABS(AO$2),Settings!$C$8="On"),AO47+AO$2/Parameters!$B$124,AO47)</f>
        <v>#NAME?</v>
      </c>
      <c r="AP48" t="e">
        <f ca="1">IF(AND($E48=1,ABS(AP47)&lt;ABS(AP$2),Settings!$C$8="On"),AP47+AP$2/Parameters!$B$124,AP47)</f>
        <v>#NAME?</v>
      </c>
      <c r="AQ48" t="e">
        <f ca="1">IF(AND($E48=1,ABS(AQ47)&lt;ABS(AQ$2),Settings!$C$8="On"),AQ47+AQ$2/Parameters!$B$124,AQ47)</f>
        <v>#NAME?</v>
      </c>
      <c r="AR48" t="e">
        <f ca="1">IF(AND($E48=1,ABS(AR47)&lt;ABS(AR$2),Settings!$C$8="On"),AR47+AR$2/Parameters!$B$124,AR47)</f>
        <v>#NAME?</v>
      </c>
      <c r="AS48" t="e">
        <f ca="1">IF(AND($E48=1,ABS(AS47)&lt;ABS(AS$2),Settings!$C$8="On"),AS47+AS$2/Parameters!$B$124,AS47)</f>
        <v>#NAME?</v>
      </c>
      <c r="AT48" t="e">
        <f ca="1">IF(AND($E48=1,ABS(AT47)&lt;ABS(AT$2),Settings!$C$8="On"),AT47+AT$2/Parameters!$B$124,AT47)</f>
        <v>#NAME?</v>
      </c>
      <c r="AU48" t="e">
        <f ca="1">IF(AND($E48=1,ABS(AU47)&lt;ABS(AU$2),Settings!$C$8="On"),AU47+AU$2/Parameters!$B$124,AU47)</f>
        <v>#NAME?</v>
      </c>
      <c r="AV48" t="e">
        <f ca="1">IF(AND($E48=1,ABS(AV47)&lt;ABS(AV$2),Settings!$C$8="On"),AV47+AV$2/Parameters!$B$124,AV47)</f>
        <v>#NAME?</v>
      </c>
      <c r="AW48" t="e">
        <f ca="1">IF(AND($E48=1,ABS(AW47)&lt;ABS(AW$2),Settings!$C$8="On"),AW47+AW$2/Parameters!$B$124,AW47)</f>
        <v>#NAME?</v>
      </c>
      <c r="AX48" t="e">
        <f ca="1">IF(AND($E48=1,ABS(AX47)&lt;ABS(AX$2),Settings!$C$8="On"),AX47+AX$2/Parameters!$B$124,AX47)</f>
        <v>#NAME?</v>
      </c>
      <c r="AY48" t="e">
        <f ca="1">IF(AND($E48=1,ABS(AY47)&lt;ABS(AY$2),Settings!$C$8="On"),AY47+AY$2/Parameters!$B$124,AY47)</f>
        <v>#NAME?</v>
      </c>
      <c r="AZ48" t="e">
        <f ca="1">IF(AND($E48=1,ABS(AZ47)&lt;ABS(AZ$2),Settings!$C$8="On"),AZ47+AZ$2/Parameters!$B$124,AZ47)</f>
        <v>#NAME?</v>
      </c>
      <c r="BA48" t="e">
        <f ca="1">IF(AND($E48=1,ABS(BA47)&lt;ABS(BA$2),Settings!$C$8="On"),BA47+BA$2/Parameters!$B$124,BA47)</f>
        <v>#NAME?</v>
      </c>
      <c r="BB48" t="e">
        <f ca="1">IF(AND($E48=1,ABS(BB47)&lt;ABS(BB$2),Settings!$C$8="On"),BB47+BB$2/Parameters!$B$124,BB47)</f>
        <v>#NAME?</v>
      </c>
      <c r="BC48" t="e">
        <f ca="1">IF(AND($E48=1,ABS(BC47)&lt;ABS(BC$2),Settings!$C$8="On"),BC47+BC$2/Parameters!$B$124,BC47)</f>
        <v>#NAME?</v>
      </c>
      <c r="BD48" t="e">
        <f ca="1">IF(AND($E48=1,ABS(BD47)&lt;ABS(BD$2),Settings!$C$8="On"),BD47+BD$2/Parameters!$B$124,BD47)</f>
        <v>#NAME?</v>
      </c>
      <c r="BE48" t="e">
        <f ca="1">IF(AND($E48=1,ABS(BE47)&lt;ABS(BE$2),Settings!$C$8="On"),BE47+BE$2/Parameters!$B$124,BE47)</f>
        <v>#NAME?</v>
      </c>
      <c r="BF48" t="e">
        <f ca="1">IF(AND($E48=1,ABS(BF47)&lt;ABS(BF$2),Settings!$C$8="On"),BF47+BF$2/Parameters!$B$124,BF47)</f>
        <v>#NAME?</v>
      </c>
      <c r="BG48" t="e">
        <f ca="1">IF(AND($E48=1,ABS(BG47)&lt;ABS(BG$2),Settings!$C$8="On"),BG47+BG$2/Parameters!$B$124,BG47)</f>
        <v>#NAME?</v>
      </c>
      <c r="BH48" t="e">
        <f ca="1">IF(AND($E48=1,ABS(BH47)&lt;ABS(BH$2),Settings!$C$8="On"),BH47+BH$2/Parameters!$B$124,BH47)</f>
        <v>#NAME?</v>
      </c>
      <c r="BI48" t="e">
        <f ca="1">IF(AND($E48=1,ABS(BI47)&lt;ABS(BI$2),Settings!$C$8="On"),BI47+BI$2/Parameters!$B$124,BI47)</f>
        <v>#NAME?</v>
      </c>
      <c r="BJ48" t="e">
        <f ca="1">IF(AND($E48=1,ABS(BJ47)&lt;ABS(BJ$2),Settings!$C$8="On"),BJ47+BJ$2/Parameters!$B$124,BJ47)</f>
        <v>#NAME?</v>
      </c>
      <c r="BK48" t="e">
        <f ca="1">IF(AND($E48=1,ABS(BK47)&lt;ABS(BK$2),Settings!$C$8="On"),BK47+BK$2/Parameters!$B$124,BK47)</f>
        <v>#NAME?</v>
      </c>
      <c r="BL48" t="e">
        <f ca="1">IF(AND($E48=1,ABS(BL47)&lt;ABS(BL$2),Settings!$C$8="On"),BL47+BL$2/Parameters!$B$124,BL47)</f>
        <v>#NAME?</v>
      </c>
      <c r="BM48" t="e">
        <f ca="1">IF(AND($E48=1,ABS(BM47)&lt;ABS(BM$2),Settings!$C$8="On"),BM47+BM$2/Parameters!$B$124,BM47)</f>
        <v>#NAME?</v>
      </c>
      <c r="BN48" t="e">
        <f ca="1">IF(AND($E48=1,ABS(BN47)&lt;ABS(BN$2),Settings!$C$8="On"),BN47+BN$2/Parameters!$B$124,BN47)</f>
        <v>#NAME?</v>
      </c>
      <c r="BO48" t="e">
        <f ca="1">IF(AND($E48=1,ABS(BO47)&lt;ABS(BO$2),Settings!$C$8="On"),BO47+BO$2/Parameters!$B$124,BO47)</f>
        <v>#NAME?</v>
      </c>
      <c r="BP48" t="e">
        <f ca="1">IF(AND($E48=1,ABS(BP47)&lt;ABS(BP$2),Settings!$C$8="On"),BP47+BP$2/Parameters!$B$124,BP47)</f>
        <v>#NAME?</v>
      </c>
      <c r="BQ48" t="e">
        <f ca="1">IF(AND($E48=1,ABS(BQ47)&lt;ABS(BQ$2),Settings!$C$8="On"),BQ47+BQ$2/Parameters!$B$124,BQ47)</f>
        <v>#NAME?</v>
      </c>
      <c r="BR48" t="e">
        <f ca="1">IF(AND($E48=1,ABS(BR47)&lt;ABS(BR$2),Settings!$C$8="On"),BR47+BR$2/Parameters!$B$124,BR47)</f>
        <v>#NAME?</v>
      </c>
      <c r="BS48" t="e">
        <f ca="1">IF(AND($E48=1,ABS(BS47)&lt;ABS(BS$2),Settings!$C$8="On"),BS47+BS$2/Parameters!$B$124,BS47)</f>
        <v>#NAME?</v>
      </c>
      <c r="BT48" t="e">
        <f ca="1">IF(AND($E48=1,ABS(BT47)&lt;ABS(BT$2),Settings!$C$8="On"),BT47+BT$2/Parameters!$B$124,BT47)</f>
        <v>#NAME?</v>
      </c>
      <c r="BU48" t="e">
        <f ca="1">IF(AND($E48=1,ABS(BU47)&lt;ABS(BU$2),Settings!$C$8="On"),BU47+BU$2/Parameters!$B$124,BU47)</f>
        <v>#NAME?</v>
      </c>
      <c r="BV48" t="e">
        <f ca="1">IF(AND($E48=1,ABS(BV47)&lt;ABS(BV$2),Settings!$C$8="On"),BV47+BV$2/Parameters!$B$124,BV47)</f>
        <v>#NAME?</v>
      </c>
      <c r="BW48" t="e">
        <f ca="1">IF(AND($E48=1,ABS(BW47)&lt;ABS(BW$2),Settings!$C$8="On"),BW47+BW$2/Parameters!$B$124,BW47)</f>
        <v>#NAME?</v>
      </c>
      <c r="BX48" t="e">
        <f ca="1">IF(AND($E48=1,ABS(BX47)&lt;ABS(BX$2),Settings!$C$8="On"),BX47+BX$2/Parameters!$B$124,BX47)</f>
        <v>#NAME?</v>
      </c>
      <c r="BY48" t="e">
        <f ca="1">IF(AND($E48=1,ABS(BY47)&lt;ABS(BY$2),Settings!$C$8="On"),BY47+BY$2/Parameters!$B$124,BY47)</f>
        <v>#NAME?</v>
      </c>
      <c r="BZ48" t="e">
        <f ca="1">IF(AND($E48=1,ABS(BZ47)&lt;ABS(BZ$2),Settings!$C$8="On"),BZ47+BZ$2/Parameters!$B$124,BZ47)</f>
        <v>#NAME?</v>
      </c>
      <c r="CA48" t="e">
        <f ca="1">IF(AND($E48=1,ABS(CA47)&lt;ABS(CA$2),Settings!$C$8="On"),CA47+CA$2/Parameters!$B$124,CA47)</f>
        <v>#NAME?</v>
      </c>
      <c r="CB48" t="e">
        <f ca="1">IF(AND($E48=1,ABS(CB47)&lt;ABS(CB$2),Settings!$C$8="On"),CB47+CB$2/Parameters!$B$124,CB47)</f>
        <v>#NAME?</v>
      </c>
      <c r="CC48" t="e">
        <f ca="1">IF(AND($E48=1,ABS(CC47)&lt;ABS(CC$2),Settings!$C$8="On"),CC47+CC$2/Parameters!$B$124,CC47)</f>
        <v>#NAME?</v>
      </c>
      <c r="CD48" t="e">
        <f ca="1">IF(AND($E48=1,ABS(CD47)&lt;ABS(CD$2),Settings!$C$8="On"),CD47+CD$2/Parameters!$B$124,CD47)</f>
        <v>#NAME?</v>
      </c>
      <c r="CE48" t="e">
        <f ca="1">IF(AND($E48=1,ABS(CE47)&lt;ABS(CE$2),Settings!$C$8="On"),CE47+CE$2/Parameters!$B$124,CE47)</f>
        <v>#NAME?</v>
      </c>
      <c r="CF48" t="e">
        <f ca="1">IF(AND($E48=1,ABS(CF47)&lt;ABS(CF$2),Settings!$C$8="On"),CF47+CF$2/Parameters!$B$124,CF47)</f>
        <v>#NAME?</v>
      </c>
      <c r="CG48" t="e">
        <f ca="1">IF(AND($E48=1,ABS(CG47)&lt;ABS(CG$2),Settings!$C$8="On"),CG47+CG$2/Parameters!$B$124,CG47)</f>
        <v>#NAME?</v>
      </c>
      <c r="CH48" t="e">
        <f ca="1">IF(AND($E48=1,ABS(CH47)&lt;ABS(CH$2),Settings!$C$8="On"),CH47+CH$2/Parameters!$B$124,CH47)</f>
        <v>#NAME?</v>
      </c>
      <c r="CI48" t="e">
        <f ca="1">IF(AND($E48=1,ABS(CI47)&lt;ABS(CI$2),Settings!$C$8="On"),CI47+CI$2/Parameters!$B$124,CI47)</f>
        <v>#NAME?</v>
      </c>
      <c r="CJ48" t="e">
        <f ca="1">IF(AND($E48=1,ABS(CJ47)&lt;ABS(CJ$2),Settings!$C$8="On"),CJ47+CJ$2/Parameters!$B$124,CJ47)</f>
        <v>#NAME?</v>
      </c>
      <c r="CK48" t="e">
        <f ca="1">IF(AND($E48=1,ABS(CK47)&lt;ABS(CK$2),Settings!$C$8="On"),CK47+CK$2/Parameters!$B$124,CK47)</f>
        <v>#NAME?</v>
      </c>
      <c r="CL48" t="e">
        <f ca="1">IF(AND($E48=1,ABS(CL47)&lt;ABS(CL$2),Settings!$C$8="On"),CL47+CL$2/Parameters!$B$124,CL47)</f>
        <v>#NAME?</v>
      </c>
      <c r="CM48" t="e">
        <f ca="1">IF(AND($E48=1,ABS(CM47)&lt;ABS(CM$2),Settings!$C$8="On"),CM47+CM$2/Parameters!$B$124,CM47)</f>
        <v>#NAME?</v>
      </c>
      <c r="CN48" t="e">
        <f ca="1">IF(AND($E48=1,ABS(CN47)&lt;ABS(CN$2),Settings!$C$8="On"),CN47+CN$2/Parameters!$B$124,CN47)</f>
        <v>#NAME?</v>
      </c>
      <c r="CO48" t="e">
        <f ca="1">IF(AND($E48=1,ABS(CO47)&lt;ABS(CO$2),Settings!$C$8="On"),CO47+CO$2/Parameters!$B$124,CO47)</f>
        <v>#NAME?</v>
      </c>
      <c r="CP48" t="e">
        <f ca="1">IF(AND($E48=1,ABS(CP47)&lt;ABS(CP$2),Settings!$C$8="On"),CP47+CP$2/Parameters!$B$124,CP47)</f>
        <v>#NAME?</v>
      </c>
      <c r="CQ48" t="e">
        <f ca="1">IF(AND($E48=1,ABS(CQ47)&lt;ABS(CQ$2),Settings!$C$8="On"),CQ47+CQ$2/Parameters!$B$124,CQ47)</f>
        <v>#NAME?</v>
      </c>
      <c r="CR48" t="e">
        <f ca="1">IF(AND($E48=1,ABS(CR47)&lt;ABS(CR$2),Settings!$C$8="On"),CR47+CR$2/Parameters!$B$124,CR47)</f>
        <v>#NAME?</v>
      </c>
      <c r="CS48" t="e">
        <f ca="1">IF(AND($E48=1,ABS(CS47)&lt;ABS(CS$2),Settings!$C$8="On"),CS47+CS$2/Parameters!$B$124,CS47)</f>
        <v>#NAME?</v>
      </c>
      <c r="CT48" t="e">
        <f ca="1">IF(AND($E48=1,ABS(CT47)&lt;ABS(CT$2),Settings!$C$8="On"),CT47+CT$2/Parameters!$B$124,CT47)</f>
        <v>#NAME?</v>
      </c>
      <c r="CU48" t="e">
        <f ca="1">IF(AND($E48=1,ABS(CU47)&lt;ABS(CU$2),Settings!$C$8="On"),CU47+CU$2/Parameters!$B$124,CU47)</f>
        <v>#NAME?</v>
      </c>
      <c r="CV48" t="e">
        <f ca="1">IF(AND($E48=1,ABS(CV47)&lt;ABS(CV$2),Settings!$C$8="On"),CV47+CV$2/Parameters!$B$124,CV47)</f>
        <v>#NAME?</v>
      </c>
      <c r="CW48" t="e">
        <f ca="1">IF(AND($E48=1,ABS(CW47)&lt;ABS(CW$2),Settings!$C$8="On"),CW47+CW$2/Parameters!$B$124,CW47)</f>
        <v>#NAME?</v>
      </c>
      <c r="CX48" t="e">
        <f ca="1">IF(AND($E48=1,ABS(CX47)&lt;ABS(CX$2),Settings!$C$8="On"),CX47+CX$2/Parameters!$B$124,CX47)</f>
        <v>#NAME?</v>
      </c>
      <c r="CY48" t="e">
        <f ca="1">IF(AND($E48=1,ABS(CY47)&lt;ABS(CY$2),Settings!$C$8="On"),CY47+CY$2/Parameters!$B$124,CY47)</f>
        <v>#NAME?</v>
      </c>
      <c r="CZ48" t="e">
        <f ca="1">IF(AND($E48=1,ABS(CZ47)&lt;ABS(CZ$2),Settings!$C$8="On"),CZ47+CZ$2/Parameters!$B$124,CZ47)</f>
        <v>#NAME?</v>
      </c>
      <c r="DA48" t="e">
        <f ca="1">IF(AND($E48=1,ABS(DA47)&lt;ABS(DA$2),Settings!$C$8="On"),DA47+DA$2/Parameters!$B$124,DA47)</f>
        <v>#NAME?</v>
      </c>
      <c r="DB48" t="e">
        <f ca="1">IF(AND($E48=1,ABS(DB47)&lt;ABS(DB$2),Settings!$C$8="On"),DB47+DB$2/Parameters!$B$124,DB47)</f>
        <v>#NAME?</v>
      </c>
      <c r="DC48" t="e">
        <f ca="1">IF(AND($E48=1,ABS(DC47)&lt;ABS(DC$2),Settings!$C$8="On"),DC47+DC$2/Parameters!$B$124,DC47)</f>
        <v>#NAME?</v>
      </c>
      <c r="DD48" t="e">
        <f ca="1">IF(AND($E48=1,ABS(DD47)&lt;ABS(DD$2),Settings!$C$8="On"),DD47+DD$2/Parameters!$B$124,DD47)</f>
        <v>#NAME?</v>
      </c>
      <c r="DE48" t="e">
        <f ca="1">IF(AND($E48=1,ABS(DE47)&lt;ABS(DE$2),Settings!$C$8="On"),DE47+DE$2/Parameters!$B$124,DE47)</f>
        <v>#NAME?</v>
      </c>
      <c r="DF48" t="e">
        <f ca="1">IF(AND($E48=1,ABS(DF47)&lt;ABS(DF$2),Settings!$C$8="On"),DF47+DF$2/Parameters!$B$124,DF47)</f>
        <v>#NAME?</v>
      </c>
      <c r="DG48" t="e">
        <f ca="1">IF(AND($E48=1,ABS(DG47)&lt;ABS(DG$2),Settings!$C$8="On"),DG47+DG$2/Parameters!$B$124,DG47)</f>
        <v>#NAME?</v>
      </c>
      <c r="DH48" t="e">
        <f ca="1">IF(AND($E48=1,ABS(DH47)&lt;ABS(DH$2),Settings!$C$8="On"),DH47+DH$2/Parameters!$B$124,DH47)</f>
        <v>#NAME?</v>
      </c>
      <c r="DI48" t="e">
        <f ca="1">IF(AND($E48=1,ABS(DI47)&lt;ABS(DI$2),Settings!$C$8="On"),DI47+DI$2/Parameters!$B$124,DI47)</f>
        <v>#NAME?</v>
      </c>
      <c r="DJ48" t="e">
        <f ca="1">IF(AND($E48=1,ABS(DJ47)&lt;ABS(DJ$2),Settings!$C$8="On"),DJ47+DJ$2/Parameters!$B$124,DJ47)</f>
        <v>#NAME?</v>
      </c>
      <c r="DK48" t="e">
        <f ca="1">IF(AND($E48=1,ABS(DK47)&lt;ABS(DK$2),Settings!$C$8="On"),DK47+DK$2/Parameters!$B$124,DK47)</f>
        <v>#NAME?</v>
      </c>
      <c r="DL48" t="e">
        <f ca="1">IF(AND($E48=1,ABS(DL47)&lt;ABS(DL$2),Settings!$C$8="On"),DL47+DL$2/Parameters!$B$124,DL47)</f>
        <v>#NAME?</v>
      </c>
      <c r="DM48" t="e">
        <f ca="1">IF(AND($E48=1,ABS(DM47)&lt;ABS(DM$2),Settings!$C$8="On"),DM47+DM$2/Parameters!$B$124,DM47)</f>
        <v>#NAME?</v>
      </c>
      <c r="DN48" t="e">
        <f ca="1">IF(AND($E48=1,ABS(DN47)&lt;ABS(DN$2),Settings!$C$8="On"),DN47+DN$2/Parameters!$B$124,DN47)</f>
        <v>#NAME?</v>
      </c>
      <c r="DO48" t="e">
        <f ca="1">IF(AND($E48=1,ABS(DO47)&lt;ABS(DO$2),Settings!$C$8="On"),DO47+DO$2/Parameters!$B$124,DO47)</f>
        <v>#NAME?</v>
      </c>
      <c r="DP48" t="e">
        <f ca="1">IF(AND($E48=1,ABS(DP47)&lt;ABS(DP$2),Settings!$C$8="On"),DP47+DP$2/Parameters!$B$124,DP47)</f>
        <v>#NAME?</v>
      </c>
      <c r="DQ48" t="e">
        <f ca="1">IF(AND($E48=1,ABS(DQ47)&lt;ABS(DQ$2),Settings!$C$8="On"),DQ47+DQ$2/Parameters!$B$124,DQ47)</f>
        <v>#NAME?</v>
      </c>
      <c r="DR48" t="e">
        <f ca="1">IF(AND($E48=1,ABS(DR47)&lt;ABS(DR$2),Settings!$C$8="On"),DR47+DR$2/Parameters!$B$124,DR47)</f>
        <v>#NAME?</v>
      </c>
      <c r="DS48" t="e">
        <f ca="1">IF(AND($E48=1,ABS(DS47)&lt;ABS(DS$2),Settings!$C$8="On"),DS47+DS$2/Parameters!$B$124,DS47)</f>
        <v>#NAME?</v>
      </c>
      <c r="DT48" t="e">
        <f ca="1">IF(AND($E48=1,ABS(DT47)&lt;ABS(DT$2),Settings!$C$8="On"),DT47+DT$2/Parameters!$B$124,DT47)</f>
        <v>#NAME?</v>
      </c>
      <c r="DU48" t="e">
        <f ca="1">IF(AND($E48=1,ABS(DU47)&lt;ABS(DU$2),Settings!$C$8="On"),DU47+DU$2/Parameters!$B$124,DU47)</f>
        <v>#NAME?</v>
      </c>
      <c r="DV48" t="e">
        <f ca="1">IF(AND($E48=1,ABS(DV47)&lt;ABS(DV$2),Settings!$C$8="On"),DV47+DV$2/Parameters!$B$124,DV47)</f>
        <v>#NAME?</v>
      </c>
      <c r="DW48" t="e">
        <f ca="1">IF(AND($E48=1,ABS(DW47)&lt;ABS(DW$2),Settings!$C$8="On"),DW47+DW$2/Parameters!$B$124,DW47)</f>
        <v>#NAME?</v>
      </c>
      <c r="DX48" t="e">
        <f ca="1">IF(AND($E48=1,ABS(DX47)&lt;ABS(DX$2),Settings!$C$8="On"),DX47+DX$2/Parameters!$B$124,DX47)</f>
        <v>#NAME?</v>
      </c>
      <c r="DY48" t="e">
        <f ca="1">IF(AND($E48=1,ABS(DY47)&lt;ABS(DY$2),Settings!$C$8="On"),DY47+DY$2/Parameters!$B$124,DY47)</f>
        <v>#NAME?</v>
      </c>
      <c r="DZ48" t="e">
        <f ca="1">IF(AND($E48=1,ABS(DZ47)&lt;ABS(DZ$2),Settings!$C$8="On"),DZ47+DZ$2/Parameters!$B$124,DZ47)</f>
        <v>#NAME?</v>
      </c>
      <c r="EA48" t="e">
        <f ca="1">IF(AND($E48=1,ABS(EA47)&lt;ABS(EA$2),Settings!$C$8="On"),EA47+EA$2/Parameters!$B$124,EA47)</f>
        <v>#NAME?</v>
      </c>
      <c r="EB48" t="e">
        <f ca="1">IF(AND($E48=1,ABS(EB47)&lt;ABS(EB$2),Settings!$C$8="On"),EB47+EB$2/Parameters!$B$124,EB47)</f>
        <v>#NAME?</v>
      </c>
      <c r="EC48" t="e">
        <f ca="1">IF(AND($E48=1,ABS(EC47)&lt;ABS(EC$2),Settings!$C$8="On"),EC47+EC$2/Parameters!$B$124,EC47)</f>
        <v>#NAME?</v>
      </c>
      <c r="ED48" t="e">
        <f ca="1">IF(AND($E48=1,ABS(ED47)&lt;ABS(ED$2),Settings!$C$8="On"),ED47+ED$2/Parameters!$B$124,ED47)</f>
        <v>#NAME?</v>
      </c>
      <c r="EE48" t="e">
        <f ca="1">IF(AND($E48=1,ABS(EE47)&lt;ABS(EE$2),Settings!$C$8="On"),EE47+EE$2/Parameters!$B$124,EE47)</f>
        <v>#NAME?</v>
      </c>
      <c r="EF48" t="e">
        <f ca="1">IF(AND($E48=1,ABS(EF47)&lt;ABS(EF$2),Settings!$C$8="On"),EF47+EF$2/Parameters!$B$124,EF47)</f>
        <v>#NAME?</v>
      </c>
      <c r="EG48" t="e">
        <f ca="1">IF(AND($E48=1,ABS(EG47)&lt;ABS(EG$2),Settings!$C$8="On"),EG47+EG$2/Parameters!$B$124,EG47)</f>
        <v>#NAME?</v>
      </c>
      <c r="EH48" t="e">
        <f ca="1">IF(AND($E48=1,ABS(EH47)&lt;ABS(EH$2),Settings!$C$8="On"),EH47+EH$2/Parameters!$B$124,EH47)</f>
        <v>#NAME?</v>
      </c>
      <c r="EI48" t="e">
        <f ca="1">IF(AND($E48=1,ABS(EI47)&lt;ABS(EI$2),Settings!$C$8="On"),EI47+EI$2/Parameters!$B$124,EI47)</f>
        <v>#NAME?</v>
      </c>
      <c r="EJ48" t="e">
        <f ca="1">IF(AND($E48=1,ABS(EJ47)&lt;ABS(EJ$2),Settings!$C$8="On"),EJ47+EJ$2/Parameters!$B$124,EJ47)</f>
        <v>#NAME?</v>
      </c>
      <c r="EK48" t="e">
        <f ca="1">IF(AND($E48=1,ABS(EK47)&lt;ABS(EK$2),Settings!$C$8="On"),EK47+EK$2/Parameters!$B$124,EK47)</f>
        <v>#NAME?</v>
      </c>
      <c r="EL48" t="e">
        <f ca="1">IF(AND($E48=1,ABS(EL47)&lt;ABS(EL$2),Settings!$C$8="On"),EL47+EL$2/Parameters!$B$124,EL47)</f>
        <v>#NAME?</v>
      </c>
      <c r="EM48" t="e">
        <f ca="1">IF(AND($E48=1,ABS(EM47)&lt;ABS(EM$2),Settings!$C$8="On"),EM47+EM$2/Parameters!$B$124,EM47)</f>
        <v>#NAME?</v>
      </c>
      <c r="EN48" t="e">
        <f ca="1">IF(AND($E48=1,ABS(EN47)&lt;ABS(EN$2),Settings!$C$8="On"),EN47+EN$2/Parameters!$B$124,EN47)</f>
        <v>#NAME?</v>
      </c>
      <c r="EO48" t="e">
        <f ca="1">IF(AND($E48=1,ABS(EO47)&lt;ABS(EO$2),Settings!$C$8="On"),EO47+EO$2/Parameters!$B$124,EO47)</f>
        <v>#NAME?</v>
      </c>
      <c r="EP48" t="e">
        <f ca="1">IF(AND($E48=1,ABS(EP47)&lt;ABS(EP$2),Settings!$C$8="On"),EP47+EP$2/Parameters!$B$124,EP47)</f>
        <v>#NAME?</v>
      </c>
      <c r="EQ48" t="e">
        <f ca="1">IF(AND($E48=1,ABS(EQ47)&lt;ABS(EQ$2),Settings!$C$8="On"),EQ47+EQ$2/Parameters!$B$124,EQ47)</f>
        <v>#NAME?</v>
      </c>
      <c r="ER48" t="e">
        <f ca="1">IF(AND($E48=1,ABS(ER47)&lt;ABS(ER$2),Settings!$C$8="On"),ER47+ER$2/Parameters!$B$124,ER47)</f>
        <v>#NAME?</v>
      </c>
      <c r="ES48" t="e">
        <f ca="1">IF(AND($E48=1,ABS(ES47)&lt;ABS(ES$2),Settings!$C$8="On"),ES47+ES$2/Parameters!$B$124,ES47)</f>
        <v>#NAME?</v>
      </c>
      <c r="ET48" t="e">
        <f ca="1">IF(AND($E48=1,ABS(ET47)&lt;ABS(ET$2),Settings!$C$8="On"),ET47+ET$2/Parameters!$B$124,ET47)</f>
        <v>#NAME?</v>
      </c>
      <c r="EU48" t="e">
        <f ca="1">IF(AND($E48=1,ABS(EU47)&lt;ABS(EU$2),Settings!$C$8="On"),EU47+EU$2/Parameters!$B$124,EU47)</f>
        <v>#NAME?</v>
      </c>
      <c r="EV48" t="e">
        <f ca="1">IF(AND($E48=1,ABS(EV47)&lt;ABS(EV$2),Settings!$C$8="On"),EV47+EV$2/Parameters!$B$124,EV47)</f>
        <v>#NAME?</v>
      </c>
      <c r="EW48" t="e">
        <f ca="1">IF(AND($E48=1,ABS(EW47)&lt;ABS(EW$2),Settings!$C$8="On"),EW47+EW$2/Parameters!$B$124,EW47)</f>
        <v>#NAME?</v>
      </c>
      <c r="EX48" t="e">
        <f ca="1">IF(AND($E48=1,ABS(EX47)&lt;ABS(EX$2),Settings!$C$8="On"),EX47+EX$2/Parameters!$B$124,EX47)</f>
        <v>#NAME?</v>
      </c>
      <c r="EY48" t="e">
        <f ca="1">IF(AND($E48=1,ABS(EY47)&lt;ABS(EY$2),Settings!$C$8="On"),EY47+EY$2/Parameters!$B$124,EY47)</f>
        <v>#NAME?</v>
      </c>
      <c r="EZ48" t="e">
        <f ca="1">IF(AND($E48=1,ABS(EZ47)&lt;ABS(EZ$2),Settings!$C$8="On"),EZ47+EZ$2/Parameters!$B$124,EZ47)</f>
        <v>#NAME?</v>
      </c>
      <c r="FA48" t="e">
        <f ca="1">IF(AND($E48=1,ABS(FA47)&lt;ABS(FA$2),Settings!$C$8="On"),FA47+FA$2/Parameters!$B$124,FA47)</f>
        <v>#NAME?</v>
      </c>
      <c r="FB48" t="e">
        <f ca="1">IF(AND($E48=1,ABS(FB47)&lt;ABS(FB$2),Settings!$C$8="On"),FB47+FB$2/Parameters!$B$124,FB47)</f>
        <v>#NAME?</v>
      </c>
      <c r="FC48" t="e">
        <f ca="1">IF(AND($E48=1,ABS(FC47)&lt;ABS(FC$2),Settings!$C$8="On"),FC47+FC$2/Parameters!$B$124,FC47)</f>
        <v>#NAME?</v>
      </c>
      <c r="FD48" t="e">
        <f ca="1">IF(AND($E48=1,ABS(FD47)&lt;ABS(FD$2),Settings!$C$8="On"),FD47+FD$2/Parameters!$B$124,FD47)</f>
        <v>#NAME?</v>
      </c>
      <c r="FE48" t="e">
        <f ca="1">IF(AND($E48=1,ABS(FE47)&lt;ABS(FE$2),Settings!$C$8="On"),FE47+FE$2/Parameters!$B$124,FE47)</f>
        <v>#NAME?</v>
      </c>
      <c r="FF48" t="e">
        <f ca="1">IF(AND($E48=1,ABS(FF47)&lt;ABS(FF$2),Settings!$C$8="On"),FF47+FF$2/Parameters!$B$124,FF47)</f>
        <v>#NAME?</v>
      </c>
      <c r="FG48" t="e">
        <f ca="1">IF(AND($E48=1,ABS(FG47)&lt;ABS(FG$2),Settings!$C$8="On"),FG47+FG$2/Parameters!$B$124,FG47)</f>
        <v>#NAME?</v>
      </c>
      <c r="FH48" t="e">
        <f ca="1">IF(AND($E48=1,ABS(FH47)&lt;ABS(FH$2),Settings!$C$8="On"),FH47+FH$2/Parameters!$B$124,FH47)</f>
        <v>#NAME?</v>
      </c>
      <c r="FI48" t="e">
        <f ca="1">IF(AND($E48=1,ABS(FI47)&lt;ABS(FI$2),Settings!$C$8="On"),FI47+FI$2/Parameters!$B$124,FI47)</f>
        <v>#NAME?</v>
      </c>
      <c r="FJ48" t="e">
        <f ca="1">IF(AND($E48=1,ABS(FJ47)&lt;ABS(FJ$2),Settings!$C$8="On"),FJ47+FJ$2/Parameters!$B$124,FJ47)</f>
        <v>#NAME?</v>
      </c>
      <c r="FK48" t="e">
        <f ca="1">IF(AND($E48=1,ABS(FK47)&lt;ABS(FK$2),Settings!$C$8="On"),FK47+FK$2/Parameters!$B$124,FK47)</f>
        <v>#NAME?</v>
      </c>
      <c r="FL48" t="e">
        <f ca="1">IF(AND($E48=1,ABS(FL47)&lt;ABS(FL$2),Settings!$C$8="On"),FL47+FL$2/Parameters!$B$124,FL47)</f>
        <v>#NAME?</v>
      </c>
      <c r="FM48" t="e">
        <f ca="1">IF(AND($E48=1,ABS(FM47)&lt;ABS(FM$2),Settings!$C$8="On"),FM47+FM$2/Parameters!$B$124,FM47)</f>
        <v>#NAME?</v>
      </c>
      <c r="FN48" t="e">
        <f ca="1">IF(AND($E48=1,ABS(FN47)&lt;ABS(FN$2),Settings!$C$8="On"),FN47+FN$2/Parameters!$B$124,FN47)</f>
        <v>#NAME?</v>
      </c>
      <c r="FO48" t="e">
        <f ca="1">IF(AND($E48=1,ABS(FO47)&lt;ABS(FO$2),Settings!$C$8="On"),FO47+FO$2/Parameters!$B$124,FO47)</f>
        <v>#NAME?</v>
      </c>
      <c r="FP48" t="e">
        <f ca="1">IF(AND($E48=1,ABS(FP47)&lt;ABS(FP$2),Settings!$C$8="On"),FP47+FP$2/Parameters!$B$124,FP47)</f>
        <v>#NAME?</v>
      </c>
      <c r="FQ48" t="e">
        <f ca="1">IF(AND($E48=1,ABS(FQ47)&lt;ABS(FQ$2),Settings!$C$8="On"),FQ47+FQ$2/Parameters!$B$124,FQ47)</f>
        <v>#NAME?</v>
      </c>
      <c r="FR48" t="e">
        <f ca="1">IF(AND($E48=1,ABS(FR47)&lt;ABS(FR$2),Settings!$C$8="On"),FR47+FR$2/Parameters!$B$124,FR47)</f>
        <v>#NAME?</v>
      </c>
      <c r="FS48" t="e">
        <f ca="1">IF(AND($E48=1,ABS(FS47)&lt;ABS(FS$2),Settings!$C$8="On"),FS47+FS$2/Parameters!$B$124,FS47)</f>
        <v>#NAME?</v>
      </c>
      <c r="FT48" t="e">
        <f ca="1">IF(AND($E48=1,ABS(FT47)&lt;ABS(FT$2),Settings!$C$8="On"),FT47+FT$2/Parameters!$B$124,FT47)</f>
        <v>#NAME?</v>
      </c>
      <c r="FU48" t="e">
        <f ca="1">IF(AND($E48=1,ABS(FU47)&lt;ABS(FU$2),Settings!$C$8="On"),FU47+FU$2/Parameters!$B$124,FU47)</f>
        <v>#NAME?</v>
      </c>
      <c r="FV48" t="e">
        <f ca="1">IF(AND($E48=1,ABS(FV47)&lt;ABS(FV$2),Settings!$C$8="On"),FV47+FV$2/Parameters!$B$124,FV47)</f>
        <v>#NAME?</v>
      </c>
      <c r="FW48" t="e">
        <f ca="1">IF(AND($E48=1,ABS(FW47)&lt;ABS(FW$2),Settings!$C$8="On"),FW47+FW$2/Parameters!$B$124,FW47)</f>
        <v>#NAME?</v>
      </c>
      <c r="FX48" t="e">
        <f ca="1">IF(AND($E48=1,ABS(FX47)&lt;ABS(FX$2),Settings!$C$8="On"),FX47+FX$2/Parameters!$B$124,FX47)</f>
        <v>#NAME?</v>
      </c>
      <c r="FY48" t="e">
        <f ca="1">IF(AND($E48=1,ABS(FY47)&lt;ABS(FY$2),Settings!$C$8="On"),FY47+FY$2/Parameters!$B$124,FY47)</f>
        <v>#NAME?</v>
      </c>
      <c r="FZ48" t="e">
        <f ca="1">IF(AND($E48=1,ABS(FZ47)&lt;ABS(FZ$2),Settings!$C$8="On"),FZ47+FZ$2/Parameters!$B$124,FZ47)</f>
        <v>#NAME?</v>
      </c>
      <c r="GA48" t="e">
        <f ca="1">IF(AND($E48=1,ABS(GA47)&lt;ABS(GA$2),Settings!$C$8="On"),GA47+GA$2/Parameters!$B$124,GA47)</f>
        <v>#NAME?</v>
      </c>
      <c r="GB48" t="e">
        <f ca="1">IF(AND($E48=1,ABS(GB47)&lt;ABS(GB$2),Settings!$C$8="On"),GB47+GB$2/Parameters!$B$124,GB47)</f>
        <v>#NAME?</v>
      </c>
      <c r="GC48" t="e">
        <f ca="1">IF(AND($E48=1,ABS(GC47)&lt;ABS(GC$2),Settings!$C$8="On"),GC47+GC$2/Parameters!$B$124,GC47)</f>
        <v>#NAME?</v>
      </c>
      <c r="GD48" t="e">
        <f ca="1">IF(AND($E48=1,ABS(GD47)&lt;ABS(GD$2),Settings!$C$8="On"),GD47+GD$2/Parameters!$B$124,GD47)</f>
        <v>#NAME?</v>
      </c>
      <c r="GE48" t="e">
        <f ca="1">IF(AND($E48=1,ABS(GE47)&lt;ABS(GE$2),Settings!$C$8="On"),GE47+GE$2/Parameters!$B$124,GE47)</f>
        <v>#NAME?</v>
      </c>
      <c r="GF48" t="e">
        <f ca="1">IF(AND($E48=1,ABS(GF47)&lt;ABS(GF$2),Settings!$C$8="On"),GF47+GF$2/Parameters!$B$124,GF47)</f>
        <v>#NAME?</v>
      </c>
      <c r="GG48" t="e">
        <f ca="1">IF(AND($E48=1,ABS(GG47)&lt;ABS(GG$2),Settings!$C$8="On"),GG47+GG$2/Parameters!$B$124,GG47)</f>
        <v>#NAME?</v>
      </c>
      <c r="GH48" t="e">
        <f ca="1">IF(AND($E48=1,ABS(GH47)&lt;ABS(GH$2),Settings!$C$8="On"),GH47+GH$2/Parameters!$B$124,GH47)</f>
        <v>#NAME?</v>
      </c>
      <c r="GI48" t="e">
        <f ca="1">IF(AND($E48=1,ABS(GI47)&lt;ABS(GI$2),Settings!$C$8="On"),GI47+GI$2/Parameters!$B$124,GI47)</f>
        <v>#NAME?</v>
      </c>
      <c r="GJ48" t="e">
        <f ca="1">IF(AND($E48=1,ABS(GJ47)&lt;ABS(GJ$2),Settings!$C$8="On"),GJ47+GJ$2/Parameters!$B$124,GJ47)</f>
        <v>#NAME?</v>
      </c>
      <c r="GK48" t="e">
        <f ca="1">IF(AND($E48=1,ABS(GK47)&lt;ABS(GK$2),Settings!$C$8="On"),GK47+GK$2/Parameters!$B$124,GK47)</f>
        <v>#NAME?</v>
      </c>
      <c r="GL48" t="e">
        <f ca="1">IF(AND($E48=1,ABS(GL47)&lt;ABS(GL$2),Settings!$C$8="On"),GL47+GL$2/Parameters!$B$124,GL47)</f>
        <v>#NAME?</v>
      </c>
      <c r="GM48" t="e">
        <f ca="1">IF(AND($E48=1,ABS(GM47)&lt;ABS(GM$2),Settings!$C$8="On"),GM47+GM$2/Parameters!$B$124,GM47)</f>
        <v>#NAME?</v>
      </c>
      <c r="GN48" t="e">
        <f ca="1">IF(AND($E48=1,ABS(GN47)&lt;ABS(GN$2),Settings!$C$8="On"),GN47+GN$2/Parameters!$B$124,GN47)</f>
        <v>#NAME?</v>
      </c>
      <c r="GO48" t="e">
        <f ca="1">IF(AND($E48=1,ABS(GO47)&lt;ABS(GO$2),Settings!$C$8="On"),GO47+GO$2/Parameters!$B$124,GO47)</f>
        <v>#NAME?</v>
      </c>
      <c r="GP48" t="e">
        <f ca="1">IF(AND($E48=1,ABS(GP47)&lt;ABS(GP$2),Settings!$C$8="On"),GP47+GP$2/Parameters!$B$124,GP47)</f>
        <v>#NAME?</v>
      </c>
      <c r="GQ48" t="e">
        <f ca="1">IF(AND($E48=1,ABS(GQ47)&lt;ABS(GQ$2),Settings!$C$8="On"),GQ47+GQ$2/Parameters!$B$124,GQ47)</f>
        <v>#NAME?</v>
      </c>
    </row>
    <row r="49" spans="1:199" x14ac:dyDescent="0.2">
      <c r="A49">
        <v>2056</v>
      </c>
      <c r="B49" t="e">
        <f ca="1">Temperatures!G48</f>
        <v>#NAME?</v>
      </c>
      <c r="C49" s="11" t="e">
        <f ca="1">MIN((1-EXP(-INDEX(Parameters!A$122:E$123,2,MATCH(Settings!$L$3,Parameters!$A$122:$E$122,0))*B49))*Interactions!G48, 1)</f>
        <v>#NAME?</v>
      </c>
      <c r="D49" s="16" t="e">
        <f ca="1">IF(Settings!C$15 = "Yes", _xll.RiskBinomial(1,C49), 1 * (2010 + LN(0.5) / LN(MIN(1 - C49, 0.999)) &lt; A49))</f>
        <v>#NAME?</v>
      </c>
      <c r="E49" s="4" t="e">
        <f t="shared" ca="1" si="0"/>
        <v>#NAME?</v>
      </c>
      <c r="F49" t="e">
        <f ca="1">IF(AND($E49=1,ABS(F48)&lt;ABS(F$2),Settings!$C$8="On"),F48+F$2/Parameters!$B$124,F48)</f>
        <v>#NAME?</v>
      </c>
      <c r="G49" t="e">
        <f ca="1">IF(AND($E49=1,ABS(G48)&lt;ABS(G$2),Settings!$C$8="On"),G48+G$2/Parameters!$B$124,G48)</f>
        <v>#NAME?</v>
      </c>
      <c r="H49" t="e">
        <f ca="1">IF(AND($E49=1,ABS(H48)&lt;ABS(H$2),Settings!$C$8="On"),H48+H$2/Parameters!$B$124,H48)</f>
        <v>#NAME?</v>
      </c>
      <c r="I49" t="e">
        <f ca="1">IF(AND($E49=1,ABS(I48)&lt;ABS(I$2),Settings!$C$8="On"),I48+I$2/Parameters!$B$124,I48)</f>
        <v>#NAME?</v>
      </c>
      <c r="J49" t="e">
        <f ca="1">IF(AND($E49=1,ABS(J48)&lt;ABS(J$2),Settings!$C$8="On"),J48+J$2/Parameters!$B$124,J48)</f>
        <v>#NAME?</v>
      </c>
      <c r="K49" t="e">
        <f ca="1">IF(AND($E49=1,ABS(K48)&lt;ABS(K$2),Settings!$C$8="On"),K48+K$2/Parameters!$B$124,K48)</f>
        <v>#NAME?</v>
      </c>
      <c r="L49" t="e">
        <f ca="1">IF(AND($E49=1,ABS(L48)&lt;ABS(L$2),Settings!$C$8="On"),L48+L$2/Parameters!$B$124,L48)</f>
        <v>#NAME?</v>
      </c>
      <c r="M49" t="e">
        <f ca="1">IF(AND($E49=1,ABS(M48)&lt;ABS(M$2),Settings!$C$8="On"),M48+M$2/Parameters!$B$124,M48)</f>
        <v>#NAME?</v>
      </c>
      <c r="N49" t="e">
        <f ca="1">IF(AND($E49=1,ABS(N48)&lt;ABS(N$2),Settings!$C$8="On"),N48+N$2/Parameters!$B$124,N48)</f>
        <v>#NAME?</v>
      </c>
      <c r="O49" t="e">
        <f ca="1">IF(AND($E49=1,ABS(O48)&lt;ABS(O$2),Settings!$C$8="On"),O48+O$2/Parameters!$B$124,O48)</f>
        <v>#NAME?</v>
      </c>
      <c r="P49" t="e">
        <f ca="1">IF(AND($E49=1,ABS(P48)&lt;ABS(P$2),Settings!$C$8="On"),P48+P$2/Parameters!$B$124,P48)</f>
        <v>#NAME?</v>
      </c>
      <c r="Q49" t="e">
        <f ca="1">IF(AND($E49=1,ABS(Q48)&lt;ABS(Q$2),Settings!$C$8="On"),Q48+Q$2/Parameters!$B$124,Q48)</f>
        <v>#NAME?</v>
      </c>
      <c r="R49" t="e">
        <f ca="1">IF(AND($E49=1,ABS(R48)&lt;ABS(R$2),Settings!$C$8="On"),R48+R$2/Parameters!$B$124,R48)</f>
        <v>#NAME?</v>
      </c>
      <c r="S49" t="e">
        <f ca="1">IF(AND($E49=1,ABS(S48)&lt;ABS(S$2),Settings!$C$8="On"),S48+S$2/Parameters!$B$124,S48)</f>
        <v>#NAME?</v>
      </c>
      <c r="T49" t="e">
        <f ca="1">IF(AND($E49=1,ABS(T48)&lt;ABS(T$2),Settings!$C$8="On"),T48+T$2/Parameters!$B$124,T48)</f>
        <v>#NAME?</v>
      </c>
      <c r="U49" t="e">
        <f ca="1">IF(AND($E49=1,ABS(U48)&lt;ABS(U$2),Settings!$C$8="On"),U48+U$2/Parameters!$B$124,U48)</f>
        <v>#NAME?</v>
      </c>
      <c r="V49" t="e">
        <f ca="1">IF(AND($E49=1,ABS(V48)&lt;ABS(V$2),Settings!$C$8="On"),V48+V$2/Parameters!$B$124,V48)</f>
        <v>#NAME?</v>
      </c>
      <c r="W49" t="e">
        <f ca="1">IF(AND($E49=1,ABS(W48)&lt;ABS(W$2),Settings!$C$8="On"),W48+W$2/Parameters!$B$124,W48)</f>
        <v>#NAME?</v>
      </c>
      <c r="X49" t="e">
        <f ca="1">IF(AND($E49=1,ABS(X48)&lt;ABS(X$2),Settings!$C$8="On"),X48+X$2/Parameters!$B$124,X48)</f>
        <v>#NAME?</v>
      </c>
      <c r="Y49" t="e">
        <f ca="1">IF(AND($E49=1,ABS(Y48)&lt;ABS(Y$2),Settings!$C$8="On"),Y48+Y$2/Parameters!$B$124,Y48)</f>
        <v>#NAME?</v>
      </c>
      <c r="Z49" t="e">
        <f ca="1">IF(AND($E49=1,ABS(Z48)&lt;ABS(Z$2),Settings!$C$8="On"),Z48+Z$2/Parameters!$B$124,Z48)</f>
        <v>#NAME?</v>
      </c>
      <c r="AA49" t="e">
        <f ca="1">IF(AND($E49=1,ABS(AA48)&lt;ABS(AA$2),Settings!$C$8="On"),AA48+AA$2/Parameters!$B$124,AA48)</f>
        <v>#NAME?</v>
      </c>
      <c r="AB49" t="e">
        <f ca="1">IF(AND($E49=1,ABS(AB48)&lt;ABS(AB$2),Settings!$C$8="On"),AB48+AB$2/Parameters!$B$124,AB48)</f>
        <v>#NAME?</v>
      </c>
      <c r="AC49" t="e">
        <f ca="1">IF(AND($E49=1,ABS(AC48)&lt;ABS(AC$2),Settings!$C$8="On"),AC48+AC$2/Parameters!$B$124,AC48)</f>
        <v>#NAME?</v>
      </c>
      <c r="AD49" t="e">
        <f ca="1">IF(AND($E49=1,ABS(AD48)&lt;ABS(AD$2),Settings!$C$8="On"),AD48+AD$2/Parameters!$B$124,AD48)</f>
        <v>#NAME?</v>
      </c>
      <c r="AE49" t="e">
        <f ca="1">IF(AND($E49=1,ABS(AE48)&lt;ABS(AE$2),Settings!$C$8="On"),AE48+AE$2/Parameters!$B$124,AE48)</f>
        <v>#NAME?</v>
      </c>
      <c r="AF49" t="e">
        <f ca="1">IF(AND($E49=1,ABS(AF48)&lt;ABS(AF$2),Settings!$C$8="On"),AF48+AF$2/Parameters!$B$124,AF48)</f>
        <v>#NAME?</v>
      </c>
      <c r="AG49" t="e">
        <f ca="1">IF(AND($E49=1,ABS(AG48)&lt;ABS(AG$2),Settings!$C$8="On"),AG48+AG$2/Parameters!$B$124,AG48)</f>
        <v>#NAME?</v>
      </c>
      <c r="AH49" t="e">
        <f ca="1">IF(AND($E49=1,ABS(AH48)&lt;ABS(AH$2),Settings!$C$8="On"),AH48+AH$2/Parameters!$B$124,AH48)</f>
        <v>#NAME?</v>
      </c>
      <c r="AI49" t="e">
        <f ca="1">IF(AND($E49=1,ABS(AI48)&lt;ABS(AI$2),Settings!$C$8="On"),AI48+AI$2/Parameters!$B$124,AI48)</f>
        <v>#NAME?</v>
      </c>
      <c r="AJ49" t="e">
        <f ca="1">IF(AND($E49=1,ABS(AJ48)&lt;ABS(AJ$2),Settings!$C$8="On"),AJ48+AJ$2/Parameters!$B$124,AJ48)</f>
        <v>#NAME?</v>
      </c>
      <c r="AK49" t="e">
        <f ca="1">IF(AND($E49=1,ABS(AK48)&lt;ABS(AK$2),Settings!$C$8="On"),AK48+AK$2/Parameters!$B$124,AK48)</f>
        <v>#NAME?</v>
      </c>
      <c r="AL49" t="e">
        <f ca="1">IF(AND($E49=1,ABS(AL48)&lt;ABS(AL$2),Settings!$C$8="On"),AL48+AL$2/Parameters!$B$124,AL48)</f>
        <v>#NAME?</v>
      </c>
      <c r="AM49" t="e">
        <f ca="1">IF(AND($E49=1,ABS(AM48)&lt;ABS(AM$2),Settings!$C$8="On"),AM48+AM$2/Parameters!$B$124,AM48)</f>
        <v>#NAME?</v>
      </c>
      <c r="AN49" t="e">
        <f ca="1">IF(AND($E49=1,ABS(AN48)&lt;ABS(AN$2),Settings!$C$8="On"),AN48+AN$2/Parameters!$B$124,AN48)</f>
        <v>#NAME?</v>
      </c>
      <c r="AO49" t="e">
        <f ca="1">IF(AND($E49=1,ABS(AO48)&lt;ABS(AO$2),Settings!$C$8="On"),AO48+AO$2/Parameters!$B$124,AO48)</f>
        <v>#NAME?</v>
      </c>
      <c r="AP49" t="e">
        <f ca="1">IF(AND($E49=1,ABS(AP48)&lt;ABS(AP$2),Settings!$C$8="On"),AP48+AP$2/Parameters!$B$124,AP48)</f>
        <v>#NAME?</v>
      </c>
      <c r="AQ49" t="e">
        <f ca="1">IF(AND($E49=1,ABS(AQ48)&lt;ABS(AQ$2),Settings!$C$8="On"),AQ48+AQ$2/Parameters!$B$124,AQ48)</f>
        <v>#NAME?</v>
      </c>
      <c r="AR49" t="e">
        <f ca="1">IF(AND($E49=1,ABS(AR48)&lt;ABS(AR$2),Settings!$C$8="On"),AR48+AR$2/Parameters!$B$124,AR48)</f>
        <v>#NAME?</v>
      </c>
      <c r="AS49" t="e">
        <f ca="1">IF(AND($E49=1,ABS(AS48)&lt;ABS(AS$2),Settings!$C$8="On"),AS48+AS$2/Parameters!$B$124,AS48)</f>
        <v>#NAME?</v>
      </c>
      <c r="AT49" t="e">
        <f ca="1">IF(AND($E49=1,ABS(AT48)&lt;ABS(AT$2),Settings!$C$8="On"),AT48+AT$2/Parameters!$B$124,AT48)</f>
        <v>#NAME?</v>
      </c>
      <c r="AU49" t="e">
        <f ca="1">IF(AND($E49=1,ABS(AU48)&lt;ABS(AU$2),Settings!$C$8="On"),AU48+AU$2/Parameters!$B$124,AU48)</f>
        <v>#NAME?</v>
      </c>
      <c r="AV49" t="e">
        <f ca="1">IF(AND($E49=1,ABS(AV48)&lt;ABS(AV$2),Settings!$C$8="On"),AV48+AV$2/Parameters!$B$124,AV48)</f>
        <v>#NAME?</v>
      </c>
      <c r="AW49" t="e">
        <f ca="1">IF(AND($E49=1,ABS(AW48)&lt;ABS(AW$2),Settings!$C$8="On"),AW48+AW$2/Parameters!$B$124,AW48)</f>
        <v>#NAME?</v>
      </c>
      <c r="AX49" t="e">
        <f ca="1">IF(AND($E49=1,ABS(AX48)&lt;ABS(AX$2),Settings!$C$8="On"),AX48+AX$2/Parameters!$B$124,AX48)</f>
        <v>#NAME?</v>
      </c>
      <c r="AY49" t="e">
        <f ca="1">IF(AND($E49=1,ABS(AY48)&lt;ABS(AY$2),Settings!$C$8="On"),AY48+AY$2/Parameters!$B$124,AY48)</f>
        <v>#NAME?</v>
      </c>
      <c r="AZ49" t="e">
        <f ca="1">IF(AND($E49=1,ABS(AZ48)&lt;ABS(AZ$2),Settings!$C$8="On"),AZ48+AZ$2/Parameters!$B$124,AZ48)</f>
        <v>#NAME?</v>
      </c>
      <c r="BA49" t="e">
        <f ca="1">IF(AND($E49=1,ABS(BA48)&lt;ABS(BA$2),Settings!$C$8="On"),BA48+BA$2/Parameters!$B$124,BA48)</f>
        <v>#NAME?</v>
      </c>
      <c r="BB49" t="e">
        <f ca="1">IF(AND($E49=1,ABS(BB48)&lt;ABS(BB$2),Settings!$C$8="On"),BB48+BB$2/Parameters!$B$124,BB48)</f>
        <v>#NAME?</v>
      </c>
      <c r="BC49" t="e">
        <f ca="1">IF(AND($E49=1,ABS(BC48)&lt;ABS(BC$2),Settings!$C$8="On"),BC48+BC$2/Parameters!$B$124,BC48)</f>
        <v>#NAME?</v>
      </c>
      <c r="BD49" t="e">
        <f ca="1">IF(AND($E49=1,ABS(BD48)&lt;ABS(BD$2),Settings!$C$8="On"),BD48+BD$2/Parameters!$B$124,BD48)</f>
        <v>#NAME?</v>
      </c>
      <c r="BE49" t="e">
        <f ca="1">IF(AND($E49=1,ABS(BE48)&lt;ABS(BE$2),Settings!$C$8="On"),BE48+BE$2/Parameters!$B$124,BE48)</f>
        <v>#NAME?</v>
      </c>
      <c r="BF49" t="e">
        <f ca="1">IF(AND($E49=1,ABS(BF48)&lt;ABS(BF$2),Settings!$C$8="On"),BF48+BF$2/Parameters!$B$124,BF48)</f>
        <v>#NAME?</v>
      </c>
      <c r="BG49" t="e">
        <f ca="1">IF(AND($E49=1,ABS(BG48)&lt;ABS(BG$2),Settings!$C$8="On"),BG48+BG$2/Parameters!$B$124,BG48)</f>
        <v>#NAME?</v>
      </c>
      <c r="BH49" t="e">
        <f ca="1">IF(AND($E49=1,ABS(BH48)&lt;ABS(BH$2),Settings!$C$8="On"),BH48+BH$2/Parameters!$B$124,BH48)</f>
        <v>#NAME?</v>
      </c>
      <c r="BI49" t="e">
        <f ca="1">IF(AND($E49=1,ABS(BI48)&lt;ABS(BI$2),Settings!$C$8="On"),BI48+BI$2/Parameters!$B$124,BI48)</f>
        <v>#NAME?</v>
      </c>
      <c r="BJ49" t="e">
        <f ca="1">IF(AND($E49=1,ABS(BJ48)&lt;ABS(BJ$2),Settings!$C$8="On"),BJ48+BJ$2/Parameters!$B$124,BJ48)</f>
        <v>#NAME?</v>
      </c>
      <c r="BK49" t="e">
        <f ca="1">IF(AND($E49=1,ABS(BK48)&lt;ABS(BK$2),Settings!$C$8="On"),BK48+BK$2/Parameters!$B$124,BK48)</f>
        <v>#NAME?</v>
      </c>
      <c r="BL49" t="e">
        <f ca="1">IF(AND($E49=1,ABS(BL48)&lt;ABS(BL$2),Settings!$C$8="On"),BL48+BL$2/Parameters!$B$124,BL48)</f>
        <v>#NAME?</v>
      </c>
      <c r="BM49" t="e">
        <f ca="1">IF(AND($E49=1,ABS(BM48)&lt;ABS(BM$2),Settings!$C$8="On"),BM48+BM$2/Parameters!$B$124,BM48)</f>
        <v>#NAME?</v>
      </c>
      <c r="BN49" t="e">
        <f ca="1">IF(AND($E49=1,ABS(BN48)&lt;ABS(BN$2),Settings!$C$8="On"),BN48+BN$2/Parameters!$B$124,BN48)</f>
        <v>#NAME?</v>
      </c>
      <c r="BO49" t="e">
        <f ca="1">IF(AND($E49=1,ABS(BO48)&lt;ABS(BO$2),Settings!$C$8="On"),BO48+BO$2/Parameters!$B$124,BO48)</f>
        <v>#NAME?</v>
      </c>
      <c r="BP49" t="e">
        <f ca="1">IF(AND($E49=1,ABS(BP48)&lt;ABS(BP$2),Settings!$C$8="On"),BP48+BP$2/Parameters!$B$124,BP48)</f>
        <v>#NAME?</v>
      </c>
      <c r="BQ49" t="e">
        <f ca="1">IF(AND($E49=1,ABS(BQ48)&lt;ABS(BQ$2),Settings!$C$8="On"),BQ48+BQ$2/Parameters!$B$124,BQ48)</f>
        <v>#NAME?</v>
      </c>
      <c r="BR49" t="e">
        <f ca="1">IF(AND($E49=1,ABS(BR48)&lt;ABS(BR$2),Settings!$C$8="On"),BR48+BR$2/Parameters!$B$124,BR48)</f>
        <v>#NAME?</v>
      </c>
      <c r="BS49" t="e">
        <f ca="1">IF(AND($E49=1,ABS(BS48)&lt;ABS(BS$2),Settings!$C$8="On"),BS48+BS$2/Parameters!$B$124,BS48)</f>
        <v>#NAME?</v>
      </c>
      <c r="BT49" t="e">
        <f ca="1">IF(AND($E49=1,ABS(BT48)&lt;ABS(BT$2),Settings!$C$8="On"),BT48+BT$2/Parameters!$B$124,BT48)</f>
        <v>#NAME?</v>
      </c>
      <c r="BU49" t="e">
        <f ca="1">IF(AND($E49=1,ABS(BU48)&lt;ABS(BU$2),Settings!$C$8="On"),BU48+BU$2/Parameters!$B$124,BU48)</f>
        <v>#NAME?</v>
      </c>
      <c r="BV49" t="e">
        <f ca="1">IF(AND($E49=1,ABS(BV48)&lt;ABS(BV$2),Settings!$C$8="On"),BV48+BV$2/Parameters!$B$124,BV48)</f>
        <v>#NAME?</v>
      </c>
      <c r="BW49" t="e">
        <f ca="1">IF(AND($E49=1,ABS(BW48)&lt;ABS(BW$2),Settings!$C$8="On"),BW48+BW$2/Parameters!$B$124,BW48)</f>
        <v>#NAME?</v>
      </c>
      <c r="BX49" t="e">
        <f ca="1">IF(AND($E49=1,ABS(BX48)&lt;ABS(BX$2),Settings!$C$8="On"),BX48+BX$2/Parameters!$B$124,BX48)</f>
        <v>#NAME?</v>
      </c>
      <c r="BY49" t="e">
        <f ca="1">IF(AND($E49=1,ABS(BY48)&lt;ABS(BY$2),Settings!$C$8="On"),BY48+BY$2/Parameters!$B$124,BY48)</f>
        <v>#NAME?</v>
      </c>
      <c r="BZ49" t="e">
        <f ca="1">IF(AND($E49=1,ABS(BZ48)&lt;ABS(BZ$2),Settings!$C$8="On"),BZ48+BZ$2/Parameters!$B$124,BZ48)</f>
        <v>#NAME?</v>
      </c>
      <c r="CA49" t="e">
        <f ca="1">IF(AND($E49=1,ABS(CA48)&lt;ABS(CA$2),Settings!$C$8="On"),CA48+CA$2/Parameters!$B$124,CA48)</f>
        <v>#NAME?</v>
      </c>
      <c r="CB49" t="e">
        <f ca="1">IF(AND($E49=1,ABS(CB48)&lt;ABS(CB$2),Settings!$C$8="On"),CB48+CB$2/Parameters!$B$124,CB48)</f>
        <v>#NAME?</v>
      </c>
      <c r="CC49" t="e">
        <f ca="1">IF(AND($E49=1,ABS(CC48)&lt;ABS(CC$2),Settings!$C$8="On"),CC48+CC$2/Parameters!$B$124,CC48)</f>
        <v>#NAME?</v>
      </c>
      <c r="CD49" t="e">
        <f ca="1">IF(AND($E49=1,ABS(CD48)&lt;ABS(CD$2),Settings!$C$8="On"),CD48+CD$2/Parameters!$B$124,CD48)</f>
        <v>#NAME?</v>
      </c>
      <c r="CE49" t="e">
        <f ca="1">IF(AND($E49=1,ABS(CE48)&lt;ABS(CE$2),Settings!$C$8="On"),CE48+CE$2/Parameters!$B$124,CE48)</f>
        <v>#NAME?</v>
      </c>
      <c r="CF49" t="e">
        <f ca="1">IF(AND($E49=1,ABS(CF48)&lt;ABS(CF$2),Settings!$C$8="On"),CF48+CF$2/Parameters!$B$124,CF48)</f>
        <v>#NAME?</v>
      </c>
      <c r="CG49" t="e">
        <f ca="1">IF(AND($E49=1,ABS(CG48)&lt;ABS(CG$2),Settings!$C$8="On"),CG48+CG$2/Parameters!$B$124,CG48)</f>
        <v>#NAME?</v>
      </c>
      <c r="CH49" t="e">
        <f ca="1">IF(AND($E49=1,ABS(CH48)&lt;ABS(CH$2),Settings!$C$8="On"),CH48+CH$2/Parameters!$B$124,CH48)</f>
        <v>#NAME?</v>
      </c>
      <c r="CI49" t="e">
        <f ca="1">IF(AND($E49=1,ABS(CI48)&lt;ABS(CI$2),Settings!$C$8="On"),CI48+CI$2/Parameters!$B$124,CI48)</f>
        <v>#NAME?</v>
      </c>
      <c r="CJ49" t="e">
        <f ca="1">IF(AND($E49=1,ABS(CJ48)&lt;ABS(CJ$2),Settings!$C$8="On"),CJ48+CJ$2/Parameters!$B$124,CJ48)</f>
        <v>#NAME?</v>
      </c>
      <c r="CK49" t="e">
        <f ca="1">IF(AND($E49=1,ABS(CK48)&lt;ABS(CK$2),Settings!$C$8="On"),CK48+CK$2/Parameters!$B$124,CK48)</f>
        <v>#NAME?</v>
      </c>
      <c r="CL49" t="e">
        <f ca="1">IF(AND($E49=1,ABS(CL48)&lt;ABS(CL$2),Settings!$C$8="On"),CL48+CL$2/Parameters!$B$124,CL48)</f>
        <v>#NAME?</v>
      </c>
      <c r="CM49" t="e">
        <f ca="1">IF(AND($E49=1,ABS(CM48)&lt;ABS(CM$2),Settings!$C$8="On"),CM48+CM$2/Parameters!$B$124,CM48)</f>
        <v>#NAME?</v>
      </c>
      <c r="CN49" t="e">
        <f ca="1">IF(AND($E49=1,ABS(CN48)&lt;ABS(CN$2),Settings!$C$8="On"),CN48+CN$2/Parameters!$B$124,CN48)</f>
        <v>#NAME?</v>
      </c>
      <c r="CO49" t="e">
        <f ca="1">IF(AND($E49=1,ABS(CO48)&lt;ABS(CO$2),Settings!$C$8="On"),CO48+CO$2/Parameters!$B$124,CO48)</f>
        <v>#NAME?</v>
      </c>
      <c r="CP49" t="e">
        <f ca="1">IF(AND($E49=1,ABS(CP48)&lt;ABS(CP$2),Settings!$C$8="On"),CP48+CP$2/Parameters!$B$124,CP48)</f>
        <v>#NAME?</v>
      </c>
      <c r="CQ49" t="e">
        <f ca="1">IF(AND($E49=1,ABS(CQ48)&lt;ABS(CQ$2),Settings!$C$8="On"),CQ48+CQ$2/Parameters!$B$124,CQ48)</f>
        <v>#NAME?</v>
      </c>
      <c r="CR49" t="e">
        <f ca="1">IF(AND($E49=1,ABS(CR48)&lt;ABS(CR$2),Settings!$C$8="On"),CR48+CR$2/Parameters!$B$124,CR48)</f>
        <v>#NAME?</v>
      </c>
      <c r="CS49" t="e">
        <f ca="1">IF(AND($E49=1,ABS(CS48)&lt;ABS(CS$2),Settings!$C$8="On"),CS48+CS$2/Parameters!$B$124,CS48)</f>
        <v>#NAME?</v>
      </c>
      <c r="CT49" t="e">
        <f ca="1">IF(AND($E49=1,ABS(CT48)&lt;ABS(CT$2),Settings!$C$8="On"),CT48+CT$2/Parameters!$B$124,CT48)</f>
        <v>#NAME?</v>
      </c>
      <c r="CU49" t="e">
        <f ca="1">IF(AND($E49=1,ABS(CU48)&lt;ABS(CU$2),Settings!$C$8="On"),CU48+CU$2/Parameters!$B$124,CU48)</f>
        <v>#NAME?</v>
      </c>
      <c r="CV49" t="e">
        <f ca="1">IF(AND($E49=1,ABS(CV48)&lt;ABS(CV$2),Settings!$C$8="On"),CV48+CV$2/Parameters!$B$124,CV48)</f>
        <v>#NAME?</v>
      </c>
      <c r="CW49" t="e">
        <f ca="1">IF(AND($E49=1,ABS(CW48)&lt;ABS(CW$2),Settings!$C$8="On"),CW48+CW$2/Parameters!$B$124,CW48)</f>
        <v>#NAME?</v>
      </c>
      <c r="CX49" t="e">
        <f ca="1">IF(AND($E49=1,ABS(CX48)&lt;ABS(CX$2),Settings!$C$8="On"),CX48+CX$2/Parameters!$B$124,CX48)</f>
        <v>#NAME?</v>
      </c>
      <c r="CY49" t="e">
        <f ca="1">IF(AND($E49=1,ABS(CY48)&lt;ABS(CY$2),Settings!$C$8="On"),CY48+CY$2/Parameters!$B$124,CY48)</f>
        <v>#NAME?</v>
      </c>
      <c r="CZ49" t="e">
        <f ca="1">IF(AND($E49=1,ABS(CZ48)&lt;ABS(CZ$2),Settings!$C$8="On"),CZ48+CZ$2/Parameters!$B$124,CZ48)</f>
        <v>#NAME?</v>
      </c>
      <c r="DA49" t="e">
        <f ca="1">IF(AND($E49=1,ABS(DA48)&lt;ABS(DA$2),Settings!$C$8="On"),DA48+DA$2/Parameters!$B$124,DA48)</f>
        <v>#NAME?</v>
      </c>
      <c r="DB49" t="e">
        <f ca="1">IF(AND($E49=1,ABS(DB48)&lt;ABS(DB$2),Settings!$C$8="On"),DB48+DB$2/Parameters!$B$124,DB48)</f>
        <v>#NAME?</v>
      </c>
      <c r="DC49" t="e">
        <f ca="1">IF(AND($E49=1,ABS(DC48)&lt;ABS(DC$2),Settings!$C$8="On"),DC48+DC$2/Parameters!$B$124,DC48)</f>
        <v>#NAME?</v>
      </c>
      <c r="DD49" t="e">
        <f ca="1">IF(AND($E49=1,ABS(DD48)&lt;ABS(DD$2),Settings!$C$8="On"),DD48+DD$2/Parameters!$B$124,DD48)</f>
        <v>#NAME?</v>
      </c>
      <c r="DE49" t="e">
        <f ca="1">IF(AND($E49=1,ABS(DE48)&lt;ABS(DE$2),Settings!$C$8="On"),DE48+DE$2/Parameters!$B$124,DE48)</f>
        <v>#NAME?</v>
      </c>
      <c r="DF49" t="e">
        <f ca="1">IF(AND($E49=1,ABS(DF48)&lt;ABS(DF$2),Settings!$C$8="On"),DF48+DF$2/Parameters!$B$124,DF48)</f>
        <v>#NAME?</v>
      </c>
      <c r="DG49" t="e">
        <f ca="1">IF(AND($E49=1,ABS(DG48)&lt;ABS(DG$2),Settings!$C$8="On"),DG48+DG$2/Parameters!$B$124,DG48)</f>
        <v>#NAME?</v>
      </c>
      <c r="DH49" t="e">
        <f ca="1">IF(AND($E49=1,ABS(DH48)&lt;ABS(DH$2),Settings!$C$8="On"),DH48+DH$2/Parameters!$B$124,DH48)</f>
        <v>#NAME?</v>
      </c>
      <c r="DI49" t="e">
        <f ca="1">IF(AND($E49=1,ABS(DI48)&lt;ABS(DI$2),Settings!$C$8="On"),DI48+DI$2/Parameters!$B$124,DI48)</f>
        <v>#NAME?</v>
      </c>
      <c r="DJ49" t="e">
        <f ca="1">IF(AND($E49=1,ABS(DJ48)&lt;ABS(DJ$2),Settings!$C$8="On"),DJ48+DJ$2/Parameters!$B$124,DJ48)</f>
        <v>#NAME?</v>
      </c>
      <c r="DK49" t="e">
        <f ca="1">IF(AND($E49=1,ABS(DK48)&lt;ABS(DK$2),Settings!$C$8="On"),DK48+DK$2/Parameters!$B$124,DK48)</f>
        <v>#NAME?</v>
      </c>
      <c r="DL49" t="e">
        <f ca="1">IF(AND($E49=1,ABS(DL48)&lt;ABS(DL$2),Settings!$C$8="On"),DL48+DL$2/Parameters!$B$124,DL48)</f>
        <v>#NAME?</v>
      </c>
      <c r="DM49" t="e">
        <f ca="1">IF(AND($E49=1,ABS(DM48)&lt;ABS(DM$2),Settings!$C$8="On"),DM48+DM$2/Parameters!$B$124,DM48)</f>
        <v>#NAME?</v>
      </c>
      <c r="DN49" t="e">
        <f ca="1">IF(AND($E49=1,ABS(DN48)&lt;ABS(DN$2),Settings!$C$8="On"),DN48+DN$2/Parameters!$B$124,DN48)</f>
        <v>#NAME?</v>
      </c>
      <c r="DO49" t="e">
        <f ca="1">IF(AND($E49=1,ABS(DO48)&lt;ABS(DO$2),Settings!$C$8="On"),DO48+DO$2/Parameters!$B$124,DO48)</f>
        <v>#NAME?</v>
      </c>
      <c r="DP49" t="e">
        <f ca="1">IF(AND($E49=1,ABS(DP48)&lt;ABS(DP$2),Settings!$C$8="On"),DP48+DP$2/Parameters!$B$124,DP48)</f>
        <v>#NAME?</v>
      </c>
      <c r="DQ49" t="e">
        <f ca="1">IF(AND($E49=1,ABS(DQ48)&lt;ABS(DQ$2),Settings!$C$8="On"),DQ48+DQ$2/Parameters!$B$124,DQ48)</f>
        <v>#NAME?</v>
      </c>
      <c r="DR49" t="e">
        <f ca="1">IF(AND($E49=1,ABS(DR48)&lt;ABS(DR$2),Settings!$C$8="On"),DR48+DR$2/Parameters!$B$124,DR48)</f>
        <v>#NAME?</v>
      </c>
      <c r="DS49" t="e">
        <f ca="1">IF(AND($E49=1,ABS(DS48)&lt;ABS(DS$2),Settings!$C$8="On"),DS48+DS$2/Parameters!$B$124,DS48)</f>
        <v>#NAME?</v>
      </c>
      <c r="DT49" t="e">
        <f ca="1">IF(AND($E49=1,ABS(DT48)&lt;ABS(DT$2),Settings!$C$8="On"),DT48+DT$2/Parameters!$B$124,DT48)</f>
        <v>#NAME?</v>
      </c>
      <c r="DU49" t="e">
        <f ca="1">IF(AND($E49=1,ABS(DU48)&lt;ABS(DU$2),Settings!$C$8="On"),DU48+DU$2/Parameters!$B$124,DU48)</f>
        <v>#NAME?</v>
      </c>
      <c r="DV49" t="e">
        <f ca="1">IF(AND($E49=1,ABS(DV48)&lt;ABS(DV$2),Settings!$C$8="On"),DV48+DV$2/Parameters!$B$124,DV48)</f>
        <v>#NAME?</v>
      </c>
      <c r="DW49" t="e">
        <f ca="1">IF(AND($E49=1,ABS(DW48)&lt;ABS(DW$2),Settings!$C$8="On"),DW48+DW$2/Parameters!$B$124,DW48)</f>
        <v>#NAME?</v>
      </c>
      <c r="DX49" t="e">
        <f ca="1">IF(AND($E49=1,ABS(DX48)&lt;ABS(DX$2),Settings!$C$8="On"),DX48+DX$2/Parameters!$B$124,DX48)</f>
        <v>#NAME?</v>
      </c>
      <c r="DY49" t="e">
        <f ca="1">IF(AND($E49=1,ABS(DY48)&lt;ABS(DY$2),Settings!$C$8="On"),DY48+DY$2/Parameters!$B$124,DY48)</f>
        <v>#NAME?</v>
      </c>
      <c r="DZ49" t="e">
        <f ca="1">IF(AND($E49=1,ABS(DZ48)&lt;ABS(DZ$2),Settings!$C$8="On"),DZ48+DZ$2/Parameters!$B$124,DZ48)</f>
        <v>#NAME?</v>
      </c>
      <c r="EA49" t="e">
        <f ca="1">IF(AND($E49=1,ABS(EA48)&lt;ABS(EA$2),Settings!$C$8="On"),EA48+EA$2/Parameters!$B$124,EA48)</f>
        <v>#NAME?</v>
      </c>
      <c r="EB49" t="e">
        <f ca="1">IF(AND($E49=1,ABS(EB48)&lt;ABS(EB$2),Settings!$C$8="On"),EB48+EB$2/Parameters!$B$124,EB48)</f>
        <v>#NAME?</v>
      </c>
      <c r="EC49" t="e">
        <f ca="1">IF(AND($E49=1,ABS(EC48)&lt;ABS(EC$2),Settings!$C$8="On"),EC48+EC$2/Parameters!$B$124,EC48)</f>
        <v>#NAME?</v>
      </c>
      <c r="ED49" t="e">
        <f ca="1">IF(AND($E49=1,ABS(ED48)&lt;ABS(ED$2),Settings!$C$8="On"),ED48+ED$2/Parameters!$B$124,ED48)</f>
        <v>#NAME?</v>
      </c>
      <c r="EE49" t="e">
        <f ca="1">IF(AND($E49=1,ABS(EE48)&lt;ABS(EE$2),Settings!$C$8="On"),EE48+EE$2/Parameters!$B$124,EE48)</f>
        <v>#NAME?</v>
      </c>
      <c r="EF49" t="e">
        <f ca="1">IF(AND($E49=1,ABS(EF48)&lt;ABS(EF$2),Settings!$C$8="On"),EF48+EF$2/Parameters!$B$124,EF48)</f>
        <v>#NAME?</v>
      </c>
      <c r="EG49" t="e">
        <f ca="1">IF(AND($E49=1,ABS(EG48)&lt;ABS(EG$2),Settings!$C$8="On"),EG48+EG$2/Parameters!$B$124,EG48)</f>
        <v>#NAME?</v>
      </c>
      <c r="EH49" t="e">
        <f ca="1">IF(AND($E49=1,ABS(EH48)&lt;ABS(EH$2),Settings!$C$8="On"),EH48+EH$2/Parameters!$B$124,EH48)</f>
        <v>#NAME?</v>
      </c>
      <c r="EI49" t="e">
        <f ca="1">IF(AND($E49=1,ABS(EI48)&lt;ABS(EI$2),Settings!$C$8="On"),EI48+EI$2/Parameters!$B$124,EI48)</f>
        <v>#NAME?</v>
      </c>
      <c r="EJ49" t="e">
        <f ca="1">IF(AND($E49=1,ABS(EJ48)&lt;ABS(EJ$2),Settings!$C$8="On"),EJ48+EJ$2/Parameters!$B$124,EJ48)</f>
        <v>#NAME?</v>
      </c>
      <c r="EK49" t="e">
        <f ca="1">IF(AND($E49=1,ABS(EK48)&lt;ABS(EK$2),Settings!$C$8="On"),EK48+EK$2/Parameters!$B$124,EK48)</f>
        <v>#NAME?</v>
      </c>
      <c r="EL49" t="e">
        <f ca="1">IF(AND($E49=1,ABS(EL48)&lt;ABS(EL$2),Settings!$C$8="On"),EL48+EL$2/Parameters!$B$124,EL48)</f>
        <v>#NAME?</v>
      </c>
      <c r="EM49" t="e">
        <f ca="1">IF(AND($E49=1,ABS(EM48)&lt;ABS(EM$2),Settings!$C$8="On"),EM48+EM$2/Parameters!$B$124,EM48)</f>
        <v>#NAME?</v>
      </c>
      <c r="EN49" t="e">
        <f ca="1">IF(AND($E49=1,ABS(EN48)&lt;ABS(EN$2),Settings!$C$8="On"),EN48+EN$2/Parameters!$B$124,EN48)</f>
        <v>#NAME?</v>
      </c>
      <c r="EO49" t="e">
        <f ca="1">IF(AND($E49=1,ABS(EO48)&lt;ABS(EO$2),Settings!$C$8="On"),EO48+EO$2/Parameters!$B$124,EO48)</f>
        <v>#NAME?</v>
      </c>
      <c r="EP49" t="e">
        <f ca="1">IF(AND($E49=1,ABS(EP48)&lt;ABS(EP$2),Settings!$C$8="On"),EP48+EP$2/Parameters!$B$124,EP48)</f>
        <v>#NAME?</v>
      </c>
      <c r="EQ49" t="e">
        <f ca="1">IF(AND($E49=1,ABS(EQ48)&lt;ABS(EQ$2),Settings!$C$8="On"),EQ48+EQ$2/Parameters!$B$124,EQ48)</f>
        <v>#NAME?</v>
      </c>
      <c r="ER49" t="e">
        <f ca="1">IF(AND($E49=1,ABS(ER48)&lt;ABS(ER$2),Settings!$C$8="On"),ER48+ER$2/Parameters!$B$124,ER48)</f>
        <v>#NAME?</v>
      </c>
      <c r="ES49" t="e">
        <f ca="1">IF(AND($E49=1,ABS(ES48)&lt;ABS(ES$2),Settings!$C$8="On"),ES48+ES$2/Parameters!$B$124,ES48)</f>
        <v>#NAME?</v>
      </c>
      <c r="ET49" t="e">
        <f ca="1">IF(AND($E49=1,ABS(ET48)&lt;ABS(ET$2),Settings!$C$8="On"),ET48+ET$2/Parameters!$B$124,ET48)</f>
        <v>#NAME?</v>
      </c>
      <c r="EU49" t="e">
        <f ca="1">IF(AND($E49=1,ABS(EU48)&lt;ABS(EU$2),Settings!$C$8="On"),EU48+EU$2/Parameters!$B$124,EU48)</f>
        <v>#NAME?</v>
      </c>
      <c r="EV49" t="e">
        <f ca="1">IF(AND($E49=1,ABS(EV48)&lt;ABS(EV$2),Settings!$C$8="On"),EV48+EV$2/Parameters!$B$124,EV48)</f>
        <v>#NAME?</v>
      </c>
      <c r="EW49" t="e">
        <f ca="1">IF(AND($E49=1,ABS(EW48)&lt;ABS(EW$2),Settings!$C$8="On"),EW48+EW$2/Parameters!$B$124,EW48)</f>
        <v>#NAME?</v>
      </c>
      <c r="EX49" t="e">
        <f ca="1">IF(AND($E49=1,ABS(EX48)&lt;ABS(EX$2),Settings!$C$8="On"),EX48+EX$2/Parameters!$B$124,EX48)</f>
        <v>#NAME?</v>
      </c>
      <c r="EY49" t="e">
        <f ca="1">IF(AND($E49=1,ABS(EY48)&lt;ABS(EY$2),Settings!$C$8="On"),EY48+EY$2/Parameters!$B$124,EY48)</f>
        <v>#NAME?</v>
      </c>
      <c r="EZ49" t="e">
        <f ca="1">IF(AND($E49=1,ABS(EZ48)&lt;ABS(EZ$2),Settings!$C$8="On"),EZ48+EZ$2/Parameters!$B$124,EZ48)</f>
        <v>#NAME?</v>
      </c>
      <c r="FA49" t="e">
        <f ca="1">IF(AND($E49=1,ABS(FA48)&lt;ABS(FA$2),Settings!$C$8="On"),FA48+FA$2/Parameters!$B$124,FA48)</f>
        <v>#NAME?</v>
      </c>
      <c r="FB49" t="e">
        <f ca="1">IF(AND($E49=1,ABS(FB48)&lt;ABS(FB$2),Settings!$C$8="On"),FB48+FB$2/Parameters!$B$124,FB48)</f>
        <v>#NAME?</v>
      </c>
      <c r="FC49" t="e">
        <f ca="1">IF(AND($E49=1,ABS(FC48)&lt;ABS(FC$2),Settings!$C$8="On"),FC48+FC$2/Parameters!$B$124,FC48)</f>
        <v>#NAME?</v>
      </c>
      <c r="FD49" t="e">
        <f ca="1">IF(AND($E49=1,ABS(FD48)&lt;ABS(FD$2),Settings!$C$8="On"),FD48+FD$2/Parameters!$B$124,FD48)</f>
        <v>#NAME?</v>
      </c>
      <c r="FE49" t="e">
        <f ca="1">IF(AND($E49=1,ABS(FE48)&lt;ABS(FE$2),Settings!$C$8="On"),FE48+FE$2/Parameters!$B$124,FE48)</f>
        <v>#NAME?</v>
      </c>
      <c r="FF49" t="e">
        <f ca="1">IF(AND($E49=1,ABS(FF48)&lt;ABS(FF$2),Settings!$C$8="On"),FF48+FF$2/Parameters!$B$124,FF48)</f>
        <v>#NAME?</v>
      </c>
      <c r="FG49" t="e">
        <f ca="1">IF(AND($E49=1,ABS(FG48)&lt;ABS(FG$2),Settings!$C$8="On"),FG48+FG$2/Parameters!$B$124,FG48)</f>
        <v>#NAME?</v>
      </c>
      <c r="FH49" t="e">
        <f ca="1">IF(AND($E49=1,ABS(FH48)&lt;ABS(FH$2),Settings!$C$8="On"),FH48+FH$2/Parameters!$B$124,FH48)</f>
        <v>#NAME?</v>
      </c>
      <c r="FI49" t="e">
        <f ca="1">IF(AND($E49=1,ABS(FI48)&lt;ABS(FI$2),Settings!$C$8="On"),FI48+FI$2/Parameters!$B$124,FI48)</f>
        <v>#NAME?</v>
      </c>
      <c r="FJ49" t="e">
        <f ca="1">IF(AND($E49=1,ABS(FJ48)&lt;ABS(FJ$2),Settings!$C$8="On"),FJ48+FJ$2/Parameters!$B$124,FJ48)</f>
        <v>#NAME?</v>
      </c>
      <c r="FK49" t="e">
        <f ca="1">IF(AND($E49=1,ABS(FK48)&lt;ABS(FK$2),Settings!$C$8="On"),FK48+FK$2/Parameters!$B$124,FK48)</f>
        <v>#NAME?</v>
      </c>
      <c r="FL49" t="e">
        <f ca="1">IF(AND($E49=1,ABS(FL48)&lt;ABS(FL$2),Settings!$C$8="On"),FL48+FL$2/Parameters!$B$124,FL48)</f>
        <v>#NAME?</v>
      </c>
      <c r="FM49" t="e">
        <f ca="1">IF(AND($E49=1,ABS(FM48)&lt;ABS(FM$2),Settings!$C$8="On"),FM48+FM$2/Parameters!$B$124,FM48)</f>
        <v>#NAME?</v>
      </c>
      <c r="FN49" t="e">
        <f ca="1">IF(AND($E49=1,ABS(FN48)&lt;ABS(FN$2),Settings!$C$8="On"),FN48+FN$2/Parameters!$B$124,FN48)</f>
        <v>#NAME?</v>
      </c>
      <c r="FO49" t="e">
        <f ca="1">IF(AND($E49=1,ABS(FO48)&lt;ABS(FO$2),Settings!$C$8="On"),FO48+FO$2/Parameters!$B$124,FO48)</f>
        <v>#NAME?</v>
      </c>
      <c r="FP49" t="e">
        <f ca="1">IF(AND($E49=1,ABS(FP48)&lt;ABS(FP$2),Settings!$C$8="On"),FP48+FP$2/Parameters!$B$124,FP48)</f>
        <v>#NAME?</v>
      </c>
      <c r="FQ49" t="e">
        <f ca="1">IF(AND($E49=1,ABS(FQ48)&lt;ABS(FQ$2),Settings!$C$8="On"),FQ48+FQ$2/Parameters!$B$124,FQ48)</f>
        <v>#NAME?</v>
      </c>
      <c r="FR49" t="e">
        <f ca="1">IF(AND($E49=1,ABS(FR48)&lt;ABS(FR$2),Settings!$C$8="On"),FR48+FR$2/Parameters!$B$124,FR48)</f>
        <v>#NAME?</v>
      </c>
      <c r="FS49" t="e">
        <f ca="1">IF(AND($E49=1,ABS(FS48)&lt;ABS(FS$2),Settings!$C$8="On"),FS48+FS$2/Parameters!$B$124,FS48)</f>
        <v>#NAME?</v>
      </c>
      <c r="FT49" t="e">
        <f ca="1">IF(AND($E49=1,ABS(FT48)&lt;ABS(FT$2),Settings!$C$8="On"),FT48+FT$2/Parameters!$B$124,FT48)</f>
        <v>#NAME?</v>
      </c>
      <c r="FU49" t="e">
        <f ca="1">IF(AND($E49=1,ABS(FU48)&lt;ABS(FU$2),Settings!$C$8="On"),FU48+FU$2/Parameters!$B$124,FU48)</f>
        <v>#NAME?</v>
      </c>
      <c r="FV49" t="e">
        <f ca="1">IF(AND($E49=1,ABS(FV48)&lt;ABS(FV$2),Settings!$C$8="On"),FV48+FV$2/Parameters!$B$124,FV48)</f>
        <v>#NAME?</v>
      </c>
      <c r="FW49" t="e">
        <f ca="1">IF(AND($E49=1,ABS(FW48)&lt;ABS(FW$2),Settings!$C$8="On"),FW48+FW$2/Parameters!$B$124,FW48)</f>
        <v>#NAME?</v>
      </c>
      <c r="FX49" t="e">
        <f ca="1">IF(AND($E49=1,ABS(FX48)&lt;ABS(FX$2),Settings!$C$8="On"),FX48+FX$2/Parameters!$B$124,FX48)</f>
        <v>#NAME?</v>
      </c>
      <c r="FY49" t="e">
        <f ca="1">IF(AND($E49=1,ABS(FY48)&lt;ABS(FY$2),Settings!$C$8="On"),FY48+FY$2/Parameters!$B$124,FY48)</f>
        <v>#NAME?</v>
      </c>
      <c r="FZ49" t="e">
        <f ca="1">IF(AND($E49=1,ABS(FZ48)&lt;ABS(FZ$2),Settings!$C$8="On"),FZ48+FZ$2/Parameters!$B$124,FZ48)</f>
        <v>#NAME?</v>
      </c>
      <c r="GA49" t="e">
        <f ca="1">IF(AND($E49=1,ABS(GA48)&lt;ABS(GA$2),Settings!$C$8="On"),GA48+GA$2/Parameters!$B$124,GA48)</f>
        <v>#NAME?</v>
      </c>
      <c r="GB49" t="e">
        <f ca="1">IF(AND($E49=1,ABS(GB48)&lt;ABS(GB$2),Settings!$C$8="On"),GB48+GB$2/Parameters!$B$124,GB48)</f>
        <v>#NAME?</v>
      </c>
      <c r="GC49" t="e">
        <f ca="1">IF(AND($E49=1,ABS(GC48)&lt;ABS(GC$2),Settings!$C$8="On"),GC48+GC$2/Parameters!$B$124,GC48)</f>
        <v>#NAME?</v>
      </c>
      <c r="GD49" t="e">
        <f ca="1">IF(AND($E49=1,ABS(GD48)&lt;ABS(GD$2),Settings!$C$8="On"),GD48+GD$2/Parameters!$B$124,GD48)</f>
        <v>#NAME?</v>
      </c>
      <c r="GE49" t="e">
        <f ca="1">IF(AND($E49=1,ABS(GE48)&lt;ABS(GE$2),Settings!$C$8="On"),GE48+GE$2/Parameters!$B$124,GE48)</f>
        <v>#NAME?</v>
      </c>
      <c r="GF49" t="e">
        <f ca="1">IF(AND($E49=1,ABS(GF48)&lt;ABS(GF$2),Settings!$C$8="On"),GF48+GF$2/Parameters!$B$124,GF48)</f>
        <v>#NAME?</v>
      </c>
      <c r="GG49" t="e">
        <f ca="1">IF(AND($E49=1,ABS(GG48)&lt;ABS(GG$2),Settings!$C$8="On"),GG48+GG$2/Parameters!$B$124,GG48)</f>
        <v>#NAME?</v>
      </c>
      <c r="GH49" t="e">
        <f ca="1">IF(AND($E49=1,ABS(GH48)&lt;ABS(GH$2),Settings!$C$8="On"),GH48+GH$2/Parameters!$B$124,GH48)</f>
        <v>#NAME?</v>
      </c>
      <c r="GI49" t="e">
        <f ca="1">IF(AND($E49=1,ABS(GI48)&lt;ABS(GI$2),Settings!$C$8="On"),GI48+GI$2/Parameters!$B$124,GI48)</f>
        <v>#NAME?</v>
      </c>
      <c r="GJ49" t="e">
        <f ca="1">IF(AND($E49=1,ABS(GJ48)&lt;ABS(GJ$2),Settings!$C$8="On"),GJ48+GJ$2/Parameters!$B$124,GJ48)</f>
        <v>#NAME?</v>
      </c>
      <c r="GK49" t="e">
        <f ca="1">IF(AND($E49=1,ABS(GK48)&lt;ABS(GK$2),Settings!$C$8="On"),GK48+GK$2/Parameters!$B$124,GK48)</f>
        <v>#NAME?</v>
      </c>
      <c r="GL49" t="e">
        <f ca="1">IF(AND($E49=1,ABS(GL48)&lt;ABS(GL$2),Settings!$C$8="On"),GL48+GL$2/Parameters!$B$124,GL48)</f>
        <v>#NAME?</v>
      </c>
      <c r="GM49" t="e">
        <f ca="1">IF(AND($E49=1,ABS(GM48)&lt;ABS(GM$2),Settings!$C$8="On"),GM48+GM$2/Parameters!$B$124,GM48)</f>
        <v>#NAME?</v>
      </c>
      <c r="GN49" t="e">
        <f ca="1">IF(AND($E49=1,ABS(GN48)&lt;ABS(GN$2),Settings!$C$8="On"),GN48+GN$2/Parameters!$B$124,GN48)</f>
        <v>#NAME?</v>
      </c>
      <c r="GO49" t="e">
        <f ca="1">IF(AND($E49=1,ABS(GO48)&lt;ABS(GO$2),Settings!$C$8="On"),GO48+GO$2/Parameters!$B$124,GO48)</f>
        <v>#NAME?</v>
      </c>
      <c r="GP49" t="e">
        <f ca="1">IF(AND($E49=1,ABS(GP48)&lt;ABS(GP$2),Settings!$C$8="On"),GP48+GP$2/Parameters!$B$124,GP48)</f>
        <v>#NAME?</v>
      </c>
      <c r="GQ49" t="e">
        <f ca="1">IF(AND($E49=1,ABS(GQ48)&lt;ABS(GQ$2),Settings!$C$8="On"),GQ48+GQ$2/Parameters!$B$124,GQ48)</f>
        <v>#NAME?</v>
      </c>
    </row>
    <row r="50" spans="1:199" x14ac:dyDescent="0.2">
      <c r="A50">
        <v>2057</v>
      </c>
      <c r="B50" t="e">
        <f ca="1">Temperatures!G49</f>
        <v>#NAME?</v>
      </c>
      <c r="C50" s="11" t="e">
        <f ca="1">MIN((1-EXP(-INDEX(Parameters!A$122:E$123,2,MATCH(Settings!$L$3,Parameters!$A$122:$E$122,0))*B50))*Interactions!G49, 1)</f>
        <v>#NAME?</v>
      </c>
      <c r="D50" s="16" t="e">
        <f ca="1">IF(Settings!C$15 = "Yes", _xll.RiskBinomial(1,C50), 1 * (2010 + LN(0.5) / LN(MIN(1 - C50, 0.999)) &lt; A50))</f>
        <v>#NAME?</v>
      </c>
      <c r="E50" s="4" t="e">
        <f t="shared" ca="1" si="0"/>
        <v>#NAME?</v>
      </c>
      <c r="F50" t="e">
        <f ca="1">IF(AND($E50=1,ABS(F49)&lt;ABS(F$2),Settings!$C$8="On"),F49+F$2/Parameters!$B$124,F49)</f>
        <v>#NAME?</v>
      </c>
      <c r="G50" t="e">
        <f ca="1">IF(AND($E50=1,ABS(G49)&lt;ABS(G$2),Settings!$C$8="On"),G49+G$2/Parameters!$B$124,G49)</f>
        <v>#NAME?</v>
      </c>
      <c r="H50" t="e">
        <f ca="1">IF(AND($E50=1,ABS(H49)&lt;ABS(H$2),Settings!$C$8="On"),H49+H$2/Parameters!$B$124,H49)</f>
        <v>#NAME?</v>
      </c>
      <c r="I50" t="e">
        <f ca="1">IF(AND($E50=1,ABS(I49)&lt;ABS(I$2),Settings!$C$8="On"),I49+I$2/Parameters!$B$124,I49)</f>
        <v>#NAME?</v>
      </c>
      <c r="J50" t="e">
        <f ca="1">IF(AND($E50=1,ABS(J49)&lt;ABS(J$2),Settings!$C$8="On"),J49+J$2/Parameters!$B$124,J49)</f>
        <v>#NAME?</v>
      </c>
      <c r="K50" t="e">
        <f ca="1">IF(AND($E50=1,ABS(K49)&lt;ABS(K$2),Settings!$C$8="On"),K49+K$2/Parameters!$B$124,K49)</f>
        <v>#NAME?</v>
      </c>
      <c r="L50" t="e">
        <f ca="1">IF(AND($E50=1,ABS(L49)&lt;ABS(L$2),Settings!$C$8="On"),L49+L$2/Parameters!$B$124,L49)</f>
        <v>#NAME?</v>
      </c>
      <c r="M50" t="e">
        <f ca="1">IF(AND($E50=1,ABS(M49)&lt;ABS(M$2),Settings!$C$8="On"),M49+M$2/Parameters!$B$124,M49)</f>
        <v>#NAME?</v>
      </c>
      <c r="N50" t="e">
        <f ca="1">IF(AND($E50=1,ABS(N49)&lt;ABS(N$2),Settings!$C$8="On"),N49+N$2/Parameters!$B$124,N49)</f>
        <v>#NAME?</v>
      </c>
      <c r="O50" t="e">
        <f ca="1">IF(AND($E50=1,ABS(O49)&lt;ABS(O$2),Settings!$C$8="On"),O49+O$2/Parameters!$B$124,O49)</f>
        <v>#NAME?</v>
      </c>
      <c r="P50" t="e">
        <f ca="1">IF(AND($E50=1,ABS(P49)&lt;ABS(P$2),Settings!$C$8="On"),P49+P$2/Parameters!$B$124,P49)</f>
        <v>#NAME?</v>
      </c>
      <c r="Q50" t="e">
        <f ca="1">IF(AND($E50=1,ABS(Q49)&lt;ABS(Q$2),Settings!$C$8="On"),Q49+Q$2/Parameters!$B$124,Q49)</f>
        <v>#NAME?</v>
      </c>
      <c r="R50" t="e">
        <f ca="1">IF(AND($E50=1,ABS(R49)&lt;ABS(R$2),Settings!$C$8="On"),R49+R$2/Parameters!$B$124,R49)</f>
        <v>#NAME?</v>
      </c>
      <c r="S50" t="e">
        <f ca="1">IF(AND($E50=1,ABS(S49)&lt;ABS(S$2),Settings!$C$8="On"),S49+S$2/Parameters!$B$124,S49)</f>
        <v>#NAME?</v>
      </c>
      <c r="T50" t="e">
        <f ca="1">IF(AND($E50=1,ABS(T49)&lt;ABS(T$2),Settings!$C$8="On"),T49+T$2/Parameters!$B$124,T49)</f>
        <v>#NAME?</v>
      </c>
      <c r="U50" t="e">
        <f ca="1">IF(AND($E50=1,ABS(U49)&lt;ABS(U$2),Settings!$C$8="On"),U49+U$2/Parameters!$B$124,U49)</f>
        <v>#NAME?</v>
      </c>
      <c r="V50" t="e">
        <f ca="1">IF(AND($E50=1,ABS(V49)&lt;ABS(V$2),Settings!$C$8="On"),V49+V$2/Parameters!$B$124,V49)</f>
        <v>#NAME?</v>
      </c>
      <c r="W50" t="e">
        <f ca="1">IF(AND($E50=1,ABS(W49)&lt;ABS(W$2),Settings!$C$8="On"),W49+W$2/Parameters!$B$124,W49)</f>
        <v>#NAME?</v>
      </c>
      <c r="X50" t="e">
        <f ca="1">IF(AND($E50=1,ABS(X49)&lt;ABS(X$2),Settings!$C$8="On"),X49+X$2/Parameters!$B$124,X49)</f>
        <v>#NAME?</v>
      </c>
      <c r="Y50" t="e">
        <f ca="1">IF(AND($E50=1,ABS(Y49)&lt;ABS(Y$2),Settings!$C$8="On"),Y49+Y$2/Parameters!$B$124,Y49)</f>
        <v>#NAME?</v>
      </c>
      <c r="Z50" t="e">
        <f ca="1">IF(AND($E50=1,ABS(Z49)&lt;ABS(Z$2),Settings!$C$8="On"),Z49+Z$2/Parameters!$B$124,Z49)</f>
        <v>#NAME?</v>
      </c>
      <c r="AA50" t="e">
        <f ca="1">IF(AND($E50=1,ABS(AA49)&lt;ABS(AA$2),Settings!$C$8="On"),AA49+AA$2/Parameters!$B$124,AA49)</f>
        <v>#NAME?</v>
      </c>
      <c r="AB50" t="e">
        <f ca="1">IF(AND($E50=1,ABS(AB49)&lt;ABS(AB$2),Settings!$C$8="On"),AB49+AB$2/Parameters!$B$124,AB49)</f>
        <v>#NAME?</v>
      </c>
      <c r="AC50" t="e">
        <f ca="1">IF(AND($E50=1,ABS(AC49)&lt;ABS(AC$2),Settings!$C$8="On"),AC49+AC$2/Parameters!$B$124,AC49)</f>
        <v>#NAME?</v>
      </c>
      <c r="AD50" t="e">
        <f ca="1">IF(AND($E50=1,ABS(AD49)&lt;ABS(AD$2),Settings!$C$8="On"),AD49+AD$2/Parameters!$B$124,AD49)</f>
        <v>#NAME?</v>
      </c>
      <c r="AE50" t="e">
        <f ca="1">IF(AND($E50=1,ABS(AE49)&lt;ABS(AE$2),Settings!$C$8="On"),AE49+AE$2/Parameters!$B$124,AE49)</f>
        <v>#NAME?</v>
      </c>
      <c r="AF50" t="e">
        <f ca="1">IF(AND($E50=1,ABS(AF49)&lt;ABS(AF$2),Settings!$C$8="On"),AF49+AF$2/Parameters!$B$124,AF49)</f>
        <v>#NAME?</v>
      </c>
      <c r="AG50" t="e">
        <f ca="1">IF(AND($E50=1,ABS(AG49)&lt;ABS(AG$2),Settings!$C$8="On"),AG49+AG$2/Parameters!$B$124,AG49)</f>
        <v>#NAME?</v>
      </c>
      <c r="AH50" t="e">
        <f ca="1">IF(AND($E50=1,ABS(AH49)&lt;ABS(AH$2),Settings!$C$8="On"),AH49+AH$2/Parameters!$B$124,AH49)</f>
        <v>#NAME?</v>
      </c>
      <c r="AI50" t="e">
        <f ca="1">IF(AND($E50=1,ABS(AI49)&lt;ABS(AI$2),Settings!$C$8="On"),AI49+AI$2/Parameters!$B$124,AI49)</f>
        <v>#NAME?</v>
      </c>
      <c r="AJ50" t="e">
        <f ca="1">IF(AND($E50=1,ABS(AJ49)&lt;ABS(AJ$2),Settings!$C$8="On"),AJ49+AJ$2/Parameters!$B$124,AJ49)</f>
        <v>#NAME?</v>
      </c>
      <c r="AK50" t="e">
        <f ca="1">IF(AND($E50=1,ABS(AK49)&lt;ABS(AK$2),Settings!$C$8="On"),AK49+AK$2/Parameters!$B$124,AK49)</f>
        <v>#NAME?</v>
      </c>
      <c r="AL50" t="e">
        <f ca="1">IF(AND($E50=1,ABS(AL49)&lt;ABS(AL$2),Settings!$C$8="On"),AL49+AL$2/Parameters!$B$124,AL49)</f>
        <v>#NAME?</v>
      </c>
      <c r="AM50" t="e">
        <f ca="1">IF(AND($E50=1,ABS(AM49)&lt;ABS(AM$2),Settings!$C$8="On"),AM49+AM$2/Parameters!$B$124,AM49)</f>
        <v>#NAME?</v>
      </c>
      <c r="AN50" t="e">
        <f ca="1">IF(AND($E50=1,ABS(AN49)&lt;ABS(AN$2),Settings!$C$8="On"),AN49+AN$2/Parameters!$B$124,AN49)</f>
        <v>#NAME?</v>
      </c>
      <c r="AO50" t="e">
        <f ca="1">IF(AND($E50=1,ABS(AO49)&lt;ABS(AO$2),Settings!$C$8="On"),AO49+AO$2/Parameters!$B$124,AO49)</f>
        <v>#NAME?</v>
      </c>
      <c r="AP50" t="e">
        <f ca="1">IF(AND($E50=1,ABS(AP49)&lt;ABS(AP$2),Settings!$C$8="On"),AP49+AP$2/Parameters!$B$124,AP49)</f>
        <v>#NAME?</v>
      </c>
      <c r="AQ50" t="e">
        <f ca="1">IF(AND($E50=1,ABS(AQ49)&lt;ABS(AQ$2),Settings!$C$8="On"),AQ49+AQ$2/Parameters!$B$124,AQ49)</f>
        <v>#NAME?</v>
      </c>
      <c r="AR50" t="e">
        <f ca="1">IF(AND($E50=1,ABS(AR49)&lt;ABS(AR$2),Settings!$C$8="On"),AR49+AR$2/Parameters!$B$124,AR49)</f>
        <v>#NAME?</v>
      </c>
      <c r="AS50" t="e">
        <f ca="1">IF(AND($E50=1,ABS(AS49)&lt;ABS(AS$2),Settings!$C$8="On"),AS49+AS$2/Parameters!$B$124,AS49)</f>
        <v>#NAME?</v>
      </c>
      <c r="AT50" t="e">
        <f ca="1">IF(AND($E50=1,ABS(AT49)&lt;ABS(AT$2),Settings!$C$8="On"),AT49+AT$2/Parameters!$B$124,AT49)</f>
        <v>#NAME?</v>
      </c>
      <c r="AU50" t="e">
        <f ca="1">IF(AND($E50=1,ABS(AU49)&lt;ABS(AU$2),Settings!$C$8="On"),AU49+AU$2/Parameters!$B$124,AU49)</f>
        <v>#NAME?</v>
      </c>
      <c r="AV50" t="e">
        <f ca="1">IF(AND($E50=1,ABS(AV49)&lt;ABS(AV$2),Settings!$C$8="On"),AV49+AV$2/Parameters!$B$124,AV49)</f>
        <v>#NAME?</v>
      </c>
      <c r="AW50" t="e">
        <f ca="1">IF(AND($E50=1,ABS(AW49)&lt;ABS(AW$2),Settings!$C$8="On"),AW49+AW$2/Parameters!$B$124,AW49)</f>
        <v>#NAME?</v>
      </c>
      <c r="AX50" t="e">
        <f ca="1">IF(AND($E50=1,ABS(AX49)&lt;ABS(AX$2),Settings!$C$8="On"),AX49+AX$2/Parameters!$B$124,AX49)</f>
        <v>#NAME?</v>
      </c>
      <c r="AY50" t="e">
        <f ca="1">IF(AND($E50=1,ABS(AY49)&lt;ABS(AY$2),Settings!$C$8="On"),AY49+AY$2/Parameters!$B$124,AY49)</f>
        <v>#NAME?</v>
      </c>
      <c r="AZ50" t="e">
        <f ca="1">IF(AND($E50=1,ABS(AZ49)&lt;ABS(AZ$2),Settings!$C$8="On"),AZ49+AZ$2/Parameters!$B$124,AZ49)</f>
        <v>#NAME?</v>
      </c>
      <c r="BA50" t="e">
        <f ca="1">IF(AND($E50=1,ABS(BA49)&lt;ABS(BA$2),Settings!$C$8="On"),BA49+BA$2/Parameters!$B$124,BA49)</f>
        <v>#NAME?</v>
      </c>
      <c r="BB50" t="e">
        <f ca="1">IF(AND($E50=1,ABS(BB49)&lt;ABS(BB$2),Settings!$C$8="On"),BB49+BB$2/Parameters!$B$124,BB49)</f>
        <v>#NAME?</v>
      </c>
      <c r="BC50" t="e">
        <f ca="1">IF(AND($E50=1,ABS(BC49)&lt;ABS(BC$2),Settings!$C$8="On"),BC49+BC$2/Parameters!$B$124,BC49)</f>
        <v>#NAME?</v>
      </c>
      <c r="BD50" t="e">
        <f ca="1">IF(AND($E50=1,ABS(BD49)&lt;ABS(BD$2),Settings!$C$8="On"),BD49+BD$2/Parameters!$B$124,BD49)</f>
        <v>#NAME?</v>
      </c>
      <c r="BE50" t="e">
        <f ca="1">IF(AND($E50=1,ABS(BE49)&lt;ABS(BE$2),Settings!$C$8="On"),BE49+BE$2/Parameters!$B$124,BE49)</f>
        <v>#NAME?</v>
      </c>
      <c r="BF50" t="e">
        <f ca="1">IF(AND($E50=1,ABS(BF49)&lt;ABS(BF$2),Settings!$C$8="On"),BF49+BF$2/Parameters!$B$124,BF49)</f>
        <v>#NAME?</v>
      </c>
      <c r="BG50" t="e">
        <f ca="1">IF(AND($E50=1,ABS(BG49)&lt;ABS(BG$2),Settings!$C$8="On"),BG49+BG$2/Parameters!$B$124,BG49)</f>
        <v>#NAME?</v>
      </c>
      <c r="BH50" t="e">
        <f ca="1">IF(AND($E50=1,ABS(BH49)&lt;ABS(BH$2),Settings!$C$8="On"),BH49+BH$2/Parameters!$B$124,BH49)</f>
        <v>#NAME?</v>
      </c>
      <c r="BI50" t="e">
        <f ca="1">IF(AND($E50=1,ABS(BI49)&lt;ABS(BI$2),Settings!$C$8="On"),BI49+BI$2/Parameters!$B$124,BI49)</f>
        <v>#NAME?</v>
      </c>
      <c r="BJ50" t="e">
        <f ca="1">IF(AND($E50=1,ABS(BJ49)&lt;ABS(BJ$2),Settings!$C$8="On"),BJ49+BJ$2/Parameters!$B$124,BJ49)</f>
        <v>#NAME?</v>
      </c>
      <c r="BK50" t="e">
        <f ca="1">IF(AND($E50=1,ABS(BK49)&lt;ABS(BK$2),Settings!$C$8="On"),BK49+BK$2/Parameters!$B$124,BK49)</f>
        <v>#NAME?</v>
      </c>
      <c r="BL50" t="e">
        <f ca="1">IF(AND($E50=1,ABS(BL49)&lt;ABS(BL$2),Settings!$C$8="On"),BL49+BL$2/Parameters!$B$124,BL49)</f>
        <v>#NAME?</v>
      </c>
      <c r="BM50" t="e">
        <f ca="1">IF(AND($E50=1,ABS(BM49)&lt;ABS(BM$2),Settings!$C$8="On"),BM49+BM$2/Parameters!$B$124,BM49)</f>
        <v>#NAME?</v>
      </c>
      <c r="BN50" t="e">
        <f ca="1">IF(AND($E50=1,ABS(BN49)&lt;ABS(BN$2),Settings!$C$8="On"),BN49+BN$2/Parameters!$B$124,BN49)</f>
        <v>#NAME?</v>
      </c>
      <c r="BO50" t="e">
        <f ca="1">IF(AND($E50=1,ABS(BO49)&lt;ABS(BO$2),Settings!$C$8="On"),BO49+BO$2/Parameters!$B$124,BO49)</f>
        <v>#NAME?</v>
      </c>
      <c r="BP50" t="e">
        <f ca="1">IF(AND($E50=1,ABS(BP49)&lt;ABS(BP$2),Settings!$C$8="On"),BP49+BP$2/Parameters!$B$124,BP49)</f>
        <v>#NAME?</v>
      </c>
      <c r="BQ50" t="e">
        <f ca="1">IF(AND($E50=1,ABS(BQ49)&lt;ABS(BQ$2),Settings!$C$8="On"),BQ49+BQ$2/Parameters!$B$124,BQ49)</f>
        <v>#NAME?</v>
      </c>
      <c r="BR50" t="e">
        <f ca="1">IF(AND($E50=1,ABS(BR49)&lt;ABS(BR$2),Settings!$C$8="On"),BR49+BR$2/Parameters!$B$124,BR49)</f>
        <v>#NAME?</v>
      </c>
      <c r="BS50" t="e">
        <f ca="1">IF(AND($E50=1,ABS(BS49)&lt;ABS(BS$2),Settings!$C$8="On"),BS49+BS$2/Parameters!$B$124,BS49)</f>
        <v>#NAME?</v>
      </c>
      <c r="BT50" t="e">
        <f ca="1">IF(AND($E50=1,ABS(BT49)&lt;ABS(BT$2),Settings!$C$8="On"),BT49+BT$2/Parameters!$B$124,BT49)</f>
        <v>#NAME?</v>
      </c>
      <c r="BU50" t="e">
        <f ca="1">IF(AND($E50=1,ABS(BU49)&lt;ABS(BU$2),Settings!$C$8="On"),BU49+BU$2/Parameters!$B$124,BU49)</f>
        <v>#NAME?</v>
      </c>
      <c r="BV50" t="e">
        <f ca="1">IF(AND($E50=1,ABS(BV49)&lt;ABS(BV$2),Settings!$C$8="On"),BV49+BV$2/Parameters!$B$124,BV49)</f>
        <v>#NAME?</v>
      </c>
      <c r="BW50" t="e">
        <f ca="1">IF(AND($E50=1,ABS(BW49)&lt;ABS(BW$2),Settings!$C$8="On"),BW49+BW$2/Parameters!$B$124,BW49)</f>
        <v>#NAME?</v>
      </c>
      <c r="BX50" t="e">
        <f ca="1">IF(AND($E50=1,ABS(BX49)&lt;ABS(BX$2),Settings!$C$8="On"),BX49+BX$2/Parameters!$B$124,BX49)</f>
        <v>#NAME?</v>
      </c>
      <c r="BY50" t="e">
        <f ca="1">IF(AND($E50=1,ABS(BY49)&lt;ABS(BY$2),Settings!$C$8="On"),BY49+BY$2/Parameters!$B$124,BY49)</f>
        <v>#NAME?</v>
      </c>
      <c r="BZ50" t="e">
        <f ca="1">IF(AND($E50=1,ABS(BZ49)&lt;ABS(BZ$2),Settings!$C$8="On"),BZ49+BZ$2/Parameters!$B$124,BZ49)</f>
        <v>#NAME?</v>
      </c>
      <c r="CA50" t="e">
        <f ca="1">IF(AND($E50=1,ABS(CA49)&lt;ABS(CA$2),Settings!$C$8="On"),CA49+CA$2/Parameters!$B$124,CA49)</f>
        <v>#NAME?</v>
      </c>
      <c r="CB50" t="e">
        <f ca="1">IF(AND($E50=1,ABS(CB49)&lt;ABS(CB$2),Settings!$C$8="On"),CB49+CB$2/Parameters!$B$124,CB49)</f>
        <v>#NAME?</v>
      </c>
      <c r="CC50" t="e">
        <f ca="1">IF(AND($E50=1,ABS(CC49)&lt;ABS(CC$2),Settings!$C$8="On"),CC49+CC$2/Parameters!$B$124,CC49)</f>
        <v>#NAME?</v>
      </c>
      <c r="CD50" t="e">
        <f ca="1">IF(AND($E50=1,ABS(CD49)&lt;ABS(CD$2),Settings!$C$8="On"),CD49+CD$2/Parameters!$B$124,CD49)</f>
        <v>#NAME?</v>
      </c>
      <c r="CE50" t="e">
        <f ca="1">IF(AND($E50=1,ABS(CE49)&lt;ABS(CE$2),Settings!$C$8="On"),CE49+CE$2/Parameters!$B$124,CE49)</f>
        <v>#NAME?</v>
      </c>
      <c r="CF50" t="e">
        <f ca="1">IF(AND($E50=1,ABS(CF49)&lt;ABS(CF$2),Settings!$C$8="On"),CF49+CF$2/Parameters!$B$124,CF49)</f>
        <v>#NAME?</v>
      </c>
      <c r="CG50" t="e">
        <f ca="1">IF(AND($E50=1,ABS(CG49)&lt;ABS(CG$2),Settings!$C$8="On"),CG49+CG$2/Parameters!$B$124,CG49)</f>
        <v>#NAME?</v>
      </c>
      <c r="CH50" t="e">
        <f ca="1">IF(AND($E50=1,ABS(CH49)&lt;ABS(CH$2),Settings!$C$8="On"),CH49+CH$2/Parameters!$B$124,CH49)</f>
        <v>#NAME?</v>
      </c>
      <c r="CI50" t="e">
        <f ca="1">IF(AND($E50=1,ABS(CI49)&lt;ABS(CI$2),Settings!$C$8="On"),CI49+CI$2/Parameters!$B$124,CI49)</f>
        <v>#NAME?</v>
      </c>
      <c r="CJ50" t="e">
        <f ca="1">IF(AND($E50=1,ABS(CJ49)&lt;ABS(CJ$2),Settings!$C$8="On"),CJ49+CJ$2/Parameters!$B$124,CJ49)</f>
        <v>#NAME?</v>
      </c>
      <c r="CK50" t="e">
        <f ca="1">IF(AND($E50=1,ABS(CK49)&lt;ABS(CK$2),Settings!$C$8="On"),CK49+CK$2/Parameters!$B$124,CK49)</f>
        <v>#NAME?</v>
      </c>
      <c r="CL50" t="e">
        <f ca="1">IF(AND($E50=1,ABS(CL49)&lt;ABS(CL$2),Settings!$C$8="On"),CL49+CL$2/Parameters!$B$124,CL49)</f>
        <v>#NAME?</v>
      </c>
      <c r="CM50" t="e">
        <f ca="1">IF(AND($E50=1,ABS(CM49)&lt;ABS(CM$2),Settings!$C$8="On"),CM49+CM$2/Parameters!$B$124,CM49)</f>
        <v>#NAME?</v>
      </c>
      <c r="CN50" t="e">
        <f ca="1">IF(AND($E50=1,ABS(CN49)&lt;ABS(CN$2),Settings!$C$8="On"),CN49+CN$2/Parameters!$B$124,CN49)</f>
        <v>#NAME?</v>
      </c>
      <c r="CO50" t="e">
        <f ca="1">IF(AND($E50=1,ABS(CO49)&lt;ABS(CO$2),Settings!$C$8="On"),CO49+CO$2/Parameters!$B$124,CO49)</f>
        <v>#NAME?</v>
      </c>
      <c r="CP50" t="e">
        <f ca="1">IF(AND($E50=1,ABS(CP49)&lt;ABS(CP$2),Settings!$C$8="On"),CP49+CP$2/Parameters!$B$124,CP49)</f>
        <v>#NAME?</v>
      </c>
      <c r="CQ50" t="e">
        <f ca="1">IF(AND($E50=1,ABS(CQ49)&lt;ABS(CQ$2),Settings!$C$8="On"),CQ49+CQ$2/Parameters!$B$124,CQ49)</f>
        <v>#NAME?</v>
      </c>
      <c r="CR50" t="e">
        <f ca="1">IF(AND($E50=1,ABS(CR49)&lt;ABS(CR$2),Settings!$C$8="On"),CR49+CR$2/Parameters!$B$124,CR49)</f>
        <v>#NAME?</v>
      </c>
      <c r="CS50" t="e">
        <f ca="1">IF(AND($E50=1,ABS(CS49)&lt;ABS(CS$2),Settings!$C$8="On"),CS49+CS$2/Parameters!$B$124,CS49)</f>
        <v>#NAME?</v>
      </c>
      <c r="CT50" t="e">
        <f ca="1">IF(AND($E50=1,ABS(CT49)&lt;ABS(CT$2),Settings!$C$8="On"),CT49+CT$2/Parameters!$B$124,CT49)</f>
        <v>#NAME?</v>
      </c>
      <c r="CU50" t="e">
        <f ca="1">IF(AND($E50=1,ABS(CU49)&lt;ABS(CU$2),Settings!$C$8="On"),CU49+CU$2/Parameters!$B$124,CU49)</f>
        <v>#NAME?</v>
      </c>
      <c r="CV50" t="e">
        <f ca="1">IF(AND($E50=1,ABS(CV49)&lt;ABS(CV$2),Settings!$C$8="On"),CV49+CV$2/Parameters!$B$124,CV49)</f>
        <v>#NAME?</v>
      </c>
      <c r="CW50" t="e">
        <f ca="1">IF(AND($E50=1,ABS(CW49)&lt;ABS(CW$2),Settings!$C$8="On"),CW49+CW$2/Parameters!$B$124,CW49)</f>
        <v>#NAME?</v>
      </c>
      <c r="CX50" t="e">
        <f ca="1">IF(AND($E50=1,ABS(CX49)&lt;ABS(CX$2),Settings!$C$8="On"),CX49+CX$2/Parameters!$B$124,CX49)</f>
        <v>#NAME?</v>
      </c>
      <c r="CY50" t="e">
        <f ca="1">IF(AND($E50=1,ABS(CY49)&lt;ABS(CY$2),Settings!$C$8="On"),CY49+CY$2/Parameters!$B$124,CY49)</f>
        <v>#NAME?</v>
      </c>
      <c r="CZ50" t="e">
        <f ca="1">IF(AND($E50=1,ABS(CZ49)&lt;ABS(CZ$2),Settings!$C$8="On"),CZ49+CZ$2/Parameters!$B$124,CZ49)</f>
        <v>#NAME?</v>
      </c>
      <c r="DA50" t="e">
        <f ca="1">IF(AND($E50=1,ABS(DA49)&lt;ABS(DA$2),Settings!$C$8="On"),DA49+DA$2/Parameters!$B$124,DA49)</f>
        <v>#NAME?</v>
      </c>
      <c r="DB50" t="e">
        <f ca="1">IF(AND($E50=1,ABS(DB49)&lt;ABS(DB$2),Settings!$C$8="On"),DB49+DB$2/Parameters!$B$124,DB49)</f>
        <v>#NAME?</v>
      </c>
      <c r="DC50" t="e">
        <f ca="1">IF(AND($E50=1,ABS(DC49)&lt;ABS(DC$2),Settings!$C$8="On"),DC49+DC$2/Parameters!$B$124,DC49)</f>
        <v>#NAME?</v>
      </c>
      <c r="DD50" t="e">
        <f ca="1">IF(AND($E50=1,ABS(DD49)&lt;ABS(DD$2),Settings!$C$8="On"),DD49+DD$2/Parameters!$B$124,DD49)</f>
        <v>#NAME?</v>
      </c>
      <c r="DE50" t="e">
        <f ca="1">IF(AND($E50=1,ABS(DE49)&lt;ABS(DE$2),Settings!$C$8="On"),DE49+DE$2/Parameters!$B$124,DE49)</f>
        <v>#NAME?</v>
      </c>
      <c r="DF50" t="e">
        <f ca="1">IF(AND($E50=1,ABS(DF49)&lt;ABS(DF$2),Settings!$C$8="On"),DF49+DF$2/Parameters!$B$124,DF49)</f>
        <v>#NAME?</v>
      </c>
      <c r="DG50" t="e">
        <f ca="1">IF(AND($E50=1,ABS(DG49)&lt;ABS(DG$2),Settings!$C$8="On"),DG49+DG$2/Parameters!$B$124,DG49)</f>
        <v>#NAME?</v>
      </c>
      <c r="DH50" t="e">
        <f ca="1">IF(AND($E50=1,ABS(DH49)&lt;ABS(DH$2),Settings!$C$8="On"),DH49+DH$2/Parameters!$B$124,DH49)</f>
        <v>#NAME?</v>
      </c>
      <c r="DI50" t="e">
        <f ca="1">IF(AND($E50=1,ABS(DI49)&lt;ABS(DI$2),Settings!$C$8="On"),DI49+DI$2/Parameters!$B$124,DI49)</f>
        <v>#NAME?</v>
      </c>
      <c r="DJ50" t="e">
        <f ca="1">IF(AND($E50=1,ABS(DJ49)&lt;ABS(DJ$2),Settings!$C$8="On"),DJ49+DJ$2/Parameters!$B$124,DJ49)</f>
        <v>#NAME?</v>
      </c>
      <c r="DK50" t="e">
        <f ca="1">IF(AND($E50=1,ABS(DK49)&lt;ABS(DK$2),Settings!$C$8="On"),DK49+DK$2/Parameters!$B$124,DK49)</f>
        <v>#NAME?</v>
      </c>
      <c r="DL50" t="e">
        <f ca="1">IF(AND($E50=1,ABS(DL49)&lt;ABS(DL$2),Settings!$C$8="On"),DL49+DL$2/Parameters!$B$124,DL49)</f>
        <v>#NAME?</v>
      </c>
      <c r="DM50" t="e">
        <f ca="1">IF(AND($E50=1,ABS(DM49)&lt;ABS(DM$2),Settings!$C$8="On"),DM49+DM$2/Parameters!$B$124,DM49)</f>
        <v>#NAME?</v>
      </c>
      <c r="DN50" t="e">
        <f ca="1">IF(AND($E50=1,ABS(DN49)&lt;ABS(DN$2),Settings!$C$8="On"),DN49+DN$2/Parameters!$B$124,DN49)</f>
        <v>#NAME?</v>
      </c>
      <c r="DO50" t="e">
        <f ca="1">IF(AND($E50=1,ABS(DO49)&lt;ABS(DO$2),Settings!$C$8="On"),DO49+DO$2/Parameters!$B$124,DO49)</f>
        <v>#NAME?</v>
      </c>
      <c r="DP50" t="e">
        <f ca="1">IF(AND($E50=1,ABS(DP49)&lt;ABS(DP$2),Settings!$C$8="On"),DP49+DP$2/Parameters!$B$124,DP49)</f>
        <v>#NAME?</v>
      </c>
      <c r="DQ50" t="e">
        <f ca="1">IF(AND($E50=1,ABS(DQ49)&lt;ABS(DQ$2),Settings!$C$8="On"),DQ49+DQ$2/Parameters!$B$124,DQ49)</f>
        <v>#NAME?</v>
      </c>
      <c r="DR50" t="e">
        <f ca="1">IF(AND($E50=1,ABS(DR49)&lt;ABS(DR$2),Settings!$C$8="On"),DR49+DR$2/Parameters!$B$124,DR49)</f>
        <v>#NAME?</v>
      </c>
      <c r="DS50" t="e">
        <f ca="1">IF(AND($E50=1,ABS(DS49)&lt;ABS(DS$2),Settings!$C$8="On"),DS49+DS$2/Parameters!$B$124,DS49)</f>
        <v>#NAME?</v>
      </c>
      <c r="DT50" t="e">
        <f ca="1">IF(AND($E50=1,ABS(DT49)&lt;ABS(DT$2),Settings!$C$8="On"),DT49+DT$2/Parameters!$B$124,DT49)</f>
        <v>#NAME?</v>
      </c>
      <c r="DU50" t="e">
        <f ca="1">IF(AND($E50=1,ABS(DU49)&lt;ABS(DU$2),Settings!$C$8="On"),DU49+DU$2/Parameters!$B$124,DU49)</f>
        <v>#NAME?</v>
      </c>
      <c r="DV50" t="e">
        <f ca="1">IF(AND($E50=1,ABS(DV49)&lt;ABS(DV$2),Settings!$C$8="On"),DV49+DV$2/Parameters!$B$124,DV49)</f>
        <v>#NAME?</v>
      </c>
      <c r="DW50" t="e">
        <f ca="1">IF(AND($E50=1,ABS(DW49)&lt;ABS(DW$2),Settings!$C$8="On"),DW49+DW$2/Parameters!$B$124,DW49)</f>
        <v>#NAME?</v>
      </c>
      <c r="DX50" t="e">
        <f ca="1">IF(AND($E50=1,ABS(DX49)&lt;ABS(DX$2),Settings!$C$8="On"),DX49+DX$2/Parameters!$B$124,DX49)</f>
        <v>#NAME?</v>
      </c>
      <c r="DY50" t="e">
        <f ca="1">IF(AND($E50=1,ABS(DY49)&lt;ABS(DY$2),Settings!$C$8="On"),DY49+DY$2/Parameters!$B$124,DY49)</f>
        <v>#NAME?</v>
      </c>
      <c r="DZ50" t="e">
        <f ca="1">IF(AND($E50=1,ABS(DZ49)&lt;ABS(DZ$2),Settings!$C$8="On"),DZ49+DZ$2/Parameters!$B$124,DZ49)</f>
        <v>#NAME?</v>
      </c>
      <c r="EA50" t="e">
        <f ca="1">IF(AND($E50=1,ABS(EA49)&lt;ABS(EA$2),Settings!$C$8="On"),EA49+EA$2/Parameters!$B$124,EA49)</f>
        <v>#NAME?</v>
      </c>
      <c r="EB50" t="e">
        <f ca="1">IF(AND($E50=1,ABS(EB49)&lt;ABS(EB$2),Settings!$C$8="On"),EB49+EB$2/Parameters!$B$124,EB49)</f>
        <v>#NAME?</v>
      </c>
      <c r="EC50" t="e">
        <f ca="1">IF(AND($E50=1,ABS(EC49)&lt;ABS(EC$2),Settings!$C$8="On"),EC49+EC$2/Parameters!$B$124,EC49)</f>
        <v>#NAME?</v>
      </c>
      <c r="ED50" t="e">
        <f ca="1">IF(AND($E50=1,ABS(ED49)&lt;ABS(ED$2),Settings!$C$8="On"),ED49+ED$2/Parameters!$B$124,ED49)</f>
        <v>#NAME?</v>
      </c>
      <c r="EE50" t="e">
        <f ca="1">IF(AND($E50=1,ABS(EE49)&lt;ABS(EE$2),Settings!$C$8="On"),EE49+EE$2/Parameters!$B$124,EE49)</f>
        <v>#NAME?</v>
      </c>
      <c r="EF50" t="e">
        <f ca="1">IF(AND($E50=1,ABS(EF49)&lt;ABS(EF$2),Settings!$C$8="On"),EF49+EF$2/Parameters!$B$124,EF49)</f>
        <v>#NAME?</v>
      </c>
      <c r="EG50" t="e">
        <f ca="1">IF(AND($E50=1,ABS(EG49)&lt;ABS(EG$2),Settings!$C$8="On"),EG49+EG$2/Parameters!$B$124,EG49)</f>
        <v>#NAME?</v>
      </c>
      <c r="EH50" t="e">
        <f ca="1">IF(AND($E50=1,ABS(EH49)&lt;ABS(EH$2),Settings!$C$8="On"),EH49+EH$2/Parameters!$B$124,EH49)</f>
        <v>#NAME?</v>
      </c>
      <c r="EI50" t="e">
        <f ca="1">IF(AND($E50=1,ABS(EI49)&lt;ABS(EI$2),Settings!$C$8="On"),EI49+EI$2/Parameters!$B$124,EI49)</f>
        <v>#NAME?</v>
      </c>
      <c r="EJ50" t="e">
        <f ca="1">IF(AND($E50=1,ABS(EJ49)&lt;ABS(EJ$2),Settings!$C$8="On"),EJ49+EJ$2/Parameters!$B$124,EJ49)</f>
        <v>#NAME?</v>
      </c>
      <c r="EK50" t="e">
        <f ca="1">IF(AND($E50=1,ABS(EK49)&lt;ABS(EK$2),Settings!$C$8="On"),EK49+EK$2/Parameters!$B$124,EK49)</f>
        <v>#NAME?</v>
      </c>
      <c r="EL50" t="e">
        <f ca="1">IF(AND($E50=1,ABS(EL49)&lt;ABS(EL$2),Settings!$C$8="On"),EL49+EL$2/Parameters!$B$124,EL49)</f>
        <v>#NAME?</v>
      </c>
      <c r="EM50" t="e">
        <f ca="1">IF(AND($E50=1,ABS(EM49)&lt;ABS(EM$2),Settings!$C$8="On"),EM49+EM$2/Parameters!$B$124,EM49)</f>
        <v>#NAME?</v>
      </c>
      <c r="EN50" t="e">
        <f ca="1">IF(AND($E50=1,ABS(EN49)&lt;ABS(EN$2),Settings!$C$8="On"),EN49+EN$2/Parameters!$B$124,EN49)</f>
        <v>#NAME?</v>
      </c>
      <c r="EO50" t="e">
        <f ca="1">IF(AND($E50=1,ABS(EO49)&lt;ABS(EO$2),Settings!$C$8="On"),EO49+EO$2/Parameters!$B$124,EO49)</f>
        <v>#NAME?</v>
      </c>
      <c r="EP50" t="e">
        <f ca="1">IF(AND($E50=1,ABS(EP49)&lt;ABS(EP$2),Settings!$C$8="On"),EP49+EP$2/Parameters!$B$124,EP49)</f>
        <v>#NAME?</v>
      </c>
      <c r="EQ50" t="e">
        <f ca="1">IF(AND($E50=1,ABS(EQ49)&lt;ABS(EQ$2),Settings!$C$8="On"),EQ49+EQ$2/Parameters!$B$124,EQ49)</f>
        <v>#NAME?</v>
      </c>
      <c r="ER50" t="e">
        <f ca="1">IF(AND($E50=1,ABS(ER49)&lt;ABS(ER$2),Settings!$C$8="On"),ER49+ER$2/Parameters!$B$124,ER49)</f>
        <v>#NAME?</v>
      </c>
      <c r="ES50" t="e">
        <f ca="1">IF(AND($E50=1,ABS(ES49)&lt;ABS(ES$2),Settings!$C$8="On"),ES49+ES$2/Parameters!$B$124,ES49)</f>
        <v>#NAME?</v>
      </c>
      <c r="ET50" t="e">
        <f ca="1">IF(AND($E50=1,ABS(ET49)&lt;ABS(ET$2),Settings!$C$8="On"),ET49+ET$2/Parameters!$B$124,ET49)</f>
        <v>#NAME?</v>
      </c>
      <c r="EU50" t="e">
        <f ca="1">IF(AND($E50=1,ABS(EU49)&lt;ABS(EU$2),Settings!$C$8="On"),EU49+EU$2/Parameters!$B$124,EU49)</f>
        <v>#NAME?</v>
      </c>
      <c r="EV50" t="e">
        <f ca="1">IF(AND($E50=1,ABS(EV49)&lt;ABS(EV$2),Settings!$C$8="On"),EV49+EV$2/Parameters!$B$124,EV49)</f>
        <v>#NAME?</v>
      </c>
      <c r="EW50" t="e">
        <f ca="1">IF(AND($E50=1,ABS(EW49)&lt;ABS(EW$2),Settings!$C$8="On"),EW49+EW$2/Parameters!$B$124,EW49)</f>
        <v>#NAME?</v>
      </c>
      <c r="EX50" t="e">
        <f ca="1">IF(AND($E50=1,ABS(EX49)&lt;ABS(EX$2),Settings!$C$8="On"),EX49+EX$2/Parameters!$B$124,EX49)</f>
        <v>#NAME?</v>
      </c>
      <c r="EY50" t="e">
        <f ca="1">IF(AND($E50=1,ABS(EY49)&lt;ABS(EY$2),Settings!$C$8="On"),EY49+EY$2/Parameters!$B$124,EY49)</f>
        <v>#NAME?</v>
      </c>
      <c r="EZ50" t="e">
        <f ca="1">IF(AND($E50=1,ABS(EZ49)&lt;ABS(EZ$2),Settings!$C$8="On"),EZ49+EZ$2/Parameters!$B$124,EZ49)</f>
        <v>#NAME?</v>
      </c>
      <c r="FA50" t="e">
        <f ca="1">IF(AND($E50=1,ABS(FA49)&lt;ABS(FA$2),Settings!$C$8="On"),FA49+FA$2/Parameters!$B$124,FA49)</f>
        <v>#NAME?</v>
      </c>
      <c r="FB50" t="e">
        <f ca="1">IF(AND($E50=1,ABS(FB49)&lt;ABS(FB$2),Settings!$C$8="On"),FB49+FB$2/Parameters!$B$124,FB49)</f>
        <v>#NAME?</v>
      </c>
      <c r="FC50" t="e">
        <f ca="1">IF(AND($E50=1,ABS(FC49)&lt;ABS(FC$2),Settings!$C$8="On"),FC49+FC$2/Parameters!$B$124,FC49)</f>
        <v>#NAME?</v>
      </c>
      <c r="FD50" t="e">
        <f ca="1">IF(AND($E50=1,ABS(FD49)&lt;ABS(FD$2),Settings!$C$8="On"),FD49+FD$2/Parameters!$B$124,FD49)</f>
        <v>#NAME?</v>
      </c>
      <c r="FE50" t="e">
        <f ca="1">IF(AND($E50=1,ABS(FE49)&lt;ABS(FE$2),Settings!$C$8="On"),FE49+FE$2/Parameters!$B$124,FE49)</f>
        <v>#NAME?</v>
      </c>
      <c r="FF50" t="e">
        <f ca="1">IF(AND($E50=1,ABS(FF49)&lt;ABS(FF$2),Settings!$C$8="On"),FF49+FF$2/Parameters!$B$124,FF49)</f>
        <v>#NAME?</v>
      </c>
      <c r="FG50" t="e">
        <f ca="1">IF(AND($E50=1,ABS(FG49)&lt;ABS(FG$2),Settings!$C$8="On"),FG49+FG$2/Parameters!$B$124,FG49)</f>
        <v>#NAME?</v>
      </c>
      <c r="FH50" t="e">
        <f ca="1">IF(AND($E50=1,ABS(FH49)&lt;ABS(FH$2),Settings!$C$8="On"),FH49+FH$2/Parameters!$B$124,FH49)</f>
        <v>#NAME?</v>
      </c>
      <c r="FI50" t="e">
        <f ca="1">IF(AND($E50=1,ABS(FI49)&lt;ABS(FI$2),Settings!$C$8="On"),FI49+FI$2/Parameters!$B$124,FI49)</f>
        <v>#NAME?</v>
      </c>
      <c r="FJ50" t="e">
        <f ca="1">IF(AND($E50=1,ABS(FJ49)&lt;ABS(FJ$2),Settings!$C$8="On"),FJ49+FJ$2/Parameters!$B$124,FJ49)</f>
        <v>#NAME?</v>
      </c>
      <c r="FK50" t="e">
        <f ca="1">IF(AND($E50=1,ABS(FK49)&lt;ABS(FK$2),Settings!$C$8="On"),FK49+FK$2/Parameters!$B$124,FK49)</f>
        <v>#NAME?</v>
      </c>
      <c r="FL50" t="e">
        <f ca="1">IF(AND($E50=1,ABS(FL49)&lt;ABS(FL$2),Settings!$C$8="On"),FL49+FL$2/Parameters!$B$124,FL49)</f>
        <v>#NAME?</v>
      </c>
      <c r="FM50" t="e">
        <f ca="1">IF(AND($E50=1,ABS(FM49)&lt;ABS(FM$2),Settings!$C$8="On"),FM49+FM$2/Parameters!$B$124,FM49)</f>
        <v>#NAME?</v>
      </c>
      <c r="FN50" t="e">
        <f ca="1">IF(AND($E50=1,ABS(FN49)&lt;ABS(FN$2),Settings!$C$8="On"),FN49+FN$2/Parameters!$B$124,FN49)</f>
        <v>#NAME?</v>
      </c>
      <c r="FO50" t="e">
        <f ca="1">IF(AND($E50=1,ABS(FO49)&lt;ABS(FO$2),Settings!$C$8="On"),FO49+FO$2/Parameters!$B$124,FO49)</f>
        <v>#NAME?</v>
      </c>
      <c r="FP50" t="e">
        <f ca="1">IF(AND($E50=1,ABS(FP49)&lt;ABS(FP$2),Settings!$C$8="On"),FP49+FP$2/Parameters!$B$124,FP49)</f>
        <v>#NAME?</v>
      </c>
      <c r="FQ50" t="e">
        <f ca="1">IF(AND($E50=1,ABS(FQ49)&lt;ABS(FQ$2),Settings!$C$8="On"),FQ49+FQ$2/Parameters!$B$124,FQ49)</f>
        <v>#NAME?</v>
      </c>
      <c r="FR50" t="e">
        <f ca="1">IF(AND($E50=1,ABS(FR49)&lt;ABS(FR$2),Settings!$C$8="On"),FR49+FR$2/Parameters!$B$124,FR49)</f>
        <v>#NAME?</v>
      </c>
      <c r="FS50" t="e">
        <f ca="1">IF(AND($E50=1,ABS(FS49)&lt;ABS(FS$2),Settings!$C$8="On"),FS49+FS$2/Parameters!$B$124,FS49)</f>
        <v>#NAME?</v>
      </c>
      <c r="FT50" t="e">
        <f ca="1">IF(AND($E50=1,ABS(FT49)&lt;ABS(FT$2),Settings!$C$8="On"),FT49+FT$2/Parameters!$B$124,FT49)</f>
        <v>#NAME?</v>
      </c>
      <c r="FU50" t="e">
        <f ca="1">IF(AND($E50=1,ABS(FU49)&lt;ABS(FU$2),Settings!$C$8="On"),FU49+FU$2/Parameters!$B$124,FU49)</f>
        <v>#NAME?</v>
      </c>
      <c r="FV50" t="e">
        <f ca="1">IF(AND($E50=1,ABS(FV49)&lt;ABS(FV$2),Settings!$C$8="On"),FV49+FV$2/Parameters!$B$124,FV49)</f>
        <v>#NAME?</v>
      </c>
      <c r="FW50" t="e">
        <f ca="1">IF(AND($E50=1,ABS(FW49)&lt;ABS(FW$2),Settings!$C$8="On"),FW49+FW$2/Parameters!$B$124,FW49)</f>
        <v>#NAME?</v>
      </c>
      <c r="FX50" t="e">
        <f ca="1">IF(AND($E50=1,ABS(FX49)&lt;ABS(FX$2),Settings!$C$8="On"),FX49+FX$2/Parameters!$B$124,FX49)</f>
        <v>#NAME?</v>
      </c>
      <c r="FY50" t="e">
        <f ca="1">IF(AND($E50=1,ABS(FY49)&lt;ABS(FY$2),Settings!$C$8="On"),FY49+FY$2/Parameters!$B$124,FY49)</f>
        <v>#NAME?</v>
      </c>
      <c r="FZ50" t="e">
        <f ca="1">IF(AND($E50=1,ABS(FZ49)&lt;ABS(FZ$2),Settings!$C$8="On"),FZ49+FZ$2/Parameters!$B$124,FZ49)</f>
        <v>#NAME?</v>
      </c>
      <c r="GA50" t="e">
        <f ca="1">IF(AND($E50=1,ABS(GA49)&lt;ABS(GA$2),Settings!$C$8="On"),GA49+GA$2/Parameters!$B$124,GA49)</f>
        <v>#NAME?</v>
      </c>
      <c r="GB50" t="e">
        <f ca="1">IF(AND($E50=1,ABS(GB49)&lt;ABS(GB$2),Settings!$C$8="On"),GB49+GB$2/Parameters!$B$124,GB49)</f>
        <v>#NAME?</v>
      </c>
      <c r="GC50" t="e">
        <f ca="1">IF(AND($E50=1,ABS(GC49)&lt;ABS(GC$2),Settings!$C$8="On"),GC49+GC$2/Parameters!$B$124,GC49)</f>
        <v>#NAME?</v>
      </c>
      <c r="GD50" t="e">
        <f ca="1">IF(AND($E50=1,ABS(GD49)&lt;ABS(GD$2),Settings!$C$8="On"),GD49+GD$2/Parameters!$B$124,GD49)</f>
        <v>#NAME?</v>
      </c>
      <c r="GE50" t="e">
        <f ca="1">IF(AND($E50=1,ABS(GE49)&lt;ABS(GE$2),Settings!$C$8="On"),GE49+GE$2/Parameters!$B$124,GE49)</f>
        <v>#NAME?</v>
      </c>
      <c r="GF50" t="e">
        <f ca="1">IF(AND($E50=1,ABS(GF49)&lt;ABS(GF$2),Settings!$C$8="On"),GF49+GF$2/Parameters!$B$124,GF49)</f>
        <v>#NAME?</v>
      </c>
      <c r="GG50" t="e">
        <f ca="1">IF(AND($E50=1,ABS(GG49)&lt;ABS(GG$2),Settings!$C$8="On"),GG49+GG$2/Parameters!$B$124,GG49)</f>
        <v>#NAME?</v>
      </c>
      <c r="GH50" t="e">
        <f ca="1">IF(AND($E50=1,ABS(GH49)&lt;ABS(GH$2),Settings!$C$8="On"),GH49+GH$2/Parameters!$B$124,GH49)</f>
        <v>#NAME?</v>
      </c>
      <c r="GI50" t="e">
        <f ca="1">IF(AND($E50=1,ABS(GI49)&lt;ABS(GI$2),Settings!$C$8="On"),GI49+GI$2/Parameters!$B$124,GI49)</f>
        <v>#NAME?</v>
      </c>
      <c r="GJ50" t="e">
        <f ca="1">IF(AND($E50=1,ABS(GJ49)&lt;ABS(GJ$2),Settings!$C$8="On"),GJ49+GJ$2/Parameters!$B$124,GJ49)</f>
        <v>#NAME?</v>
      </c>
      <c r="GK50" t="e">
        <f ca="1">IF(AND($E50=1,ABS(GK49)&lt;ABS(GK$2),Settings!$C$8="On"),GK49+GK$2/Parameters!$B$124,GK49)</f>
        <v>#NAME?</v>
      </c>
      <c r="GL50" t="e">
        <f ca="1">IF(AND($E50=1,ABS(GL49)&lt;ABS(GL$2),Settings!$C$8="On"),GL49+GL$2/Parameters!$B$124,GL49)</f>
        <v>#NAME?</v>
      </c>
      <c r="GM50" t="e">
        <f ca="1">IF(AND($E50=1,ABS(GM49)&lt;ABS(GM$2),Settings!$C$8="On"),GM49+GM$2/Parameters!$B$124,GM49)</f>
        <v>#NAME?</v>
      </c>
      <c r="GN50" t="e">
        <f ca="1">IF(AND($E50=1,ABS(GN49)&lt;ABS(GN$2),Settings!$C$8="On"),GN49+GN$2/Parameters!$B$124,GN49)</f>
        <v>#NAME?</v>
      </c>
      <c r="GO50" t="e">
        <f ca="1">IF(AND($E50=1,ABS(GO49)&lt;ABS(GO$2),Settings!$C$8="On"),GO49+GO$2/Parameters!$B$124,GO49)</f>
        <v>#NAME?</v>
      </c>
      <c r="GP50" t="e">
        <f ca="1">IF(AND($E50=1,ABS(GP49)&lt;ABS(GP$2),Settings!$C$8="On"),GP49+GP$2/Parameters!$B$124,GP49)</f>
        <v>#NAME?</v>
      </c>
      <c r="GQ50" t="e">
        <f ca="1">IF(AND($E50=1,ABS(GQ49)&lt;ABS(GQ$2),Settings!$C$8="On"),GQ49+GQ$2/Parameters!$B$124,GQ49)</f>
        <v>#NAME?</v>
      </c>
    </row>
    <row r="51" spans="1:199" x14ac:dyDescent="0.2">
      <c r="A51">
        <v>2058</v>
      </c>
      <c r="B51" t="e">
        <f ca="1">Temperatures!G50</f>
        <v>#NAME?</v>
      </c>
      <c r="C51" s="11" t="e">
        <f ca="1">MIN((1-EXP(-INDEX(Parameters!A$122:E$123,2,MATCH(Settings!$L$3,Parameters!$A$122:$E$122,0))*B51))*Interactions!G50, 1)</f>
        <v>#NAME?</v>
      </c>
      <c r="D51" s="16" t="e">
        <f ca="1">IF(Settings!C$15 = "Yes", _xll.RiskBinomial(1,C51), 1 * (2010 + LN(0.5) / LN(MIN(1 - C51, 0.999)) &lt; A51))</f>
        <v>#NAME?</v>
      </c>
      <c r="E51" s="4" t="e">
        <f t="shared" ca="1" si="0"/>
        <v>#NAME?</v>
      </c>
      <c r="F51" t="e">
        <f ca="1">IF(AND($E51=1,ABS(F50)&lt;ABS(F$2),Settings!$C$8="On"),F50+F$2/Parameters!$B$124,F50)</f>
        <v>#NAME?</v>
      </c>
      <c r="G51" t="e">
        <f ca="1">IF(AND($E51=1,ABS(G50)&lt;ABS(G$2),Settings!$C$8="On"),G50+G$2/Parameters!$B$124,G50)</f>
        <v>#NAME?</v>
      </c>
      <c r="H51" t="e">
        <f ca="1">IF(AND($E51=1,ABS(H50)&lt;ABS(H$2),Settings!$C$8="On"),H50+H$2/Parameters!$B$124,H50)</f>
        <v>#NAME?</v>
      </c>
      <c r="I51" t="e">
        <f ca="1">IF(AND($E51=1,ABS(I50)&lt;ABS(I$2),Settings!$C$8="On"),I50+I$2/Parameters!$B$124,I50)</f>
        <v>#NAME?</v>
      </c>
      <c r="J51" t="e">
        <f ca="1">IF(AND($E51=1,ABS(J50)&lt;ABS(J$2),Settings!$C$8="On"),J50+J$2/Parameters!$B$124,J50)</f>
        <v>#NAME?</v>
      </c>
      <c r="K51" t="e">
        <f ca="1">IF(AND($E51=1,ABS(K50)&lt;ABS(K$2),Settings!$C$8="On"),K50+K$2/Parameters!$B$124,K50)</f>
        <v>#NAME?</v>
      </c>
      <c r="L51" t="e">
        <f ca="1">IF(AND($E51=1,ABS(L50)&lt;ABS(L$2),Settings!$C$8="On"),L50+L$2/Parameters!$B$124,L50)</f>
        <v>#NAME?</v>
      </c>
      <c r="M51" t="e">
        <f ca="1">IF(AND($E51=1,ABS(M50)&lt;ABS(M$2),Settings!$C$8="On"),M50+M$2/Parameters!$B$124,M50)</f>
        <v>#NAME?</v>
      </c>
      <c r="N51" t="e">
        <f ca="1">IF(AND($E51=1,ABS(N50)&lt;ABS(N$2),Settings!$C$8="On"),N50+N$2/Parameters!$B$124,N50)</f>
        <v>#NAME?</v>
      </c>
      <c r="O51" t="e">
        <f ca="1">IF(AND($E51=1,ABS(O50)&lt;ABS(O$2),Settings!$C$8="On"),O50+O$2/Parameters!$B$124,O50)</f>
        <v>#NAME?</v>
      </c>
      <c r="P51" t="e">
        <f ca="1">IF(AND($E51=1,ABS(P50)&lt;ABS(P$2),Settings!$C$8="On"),P50+P$2/Parameters!$B$124,P50)</f>
        <v>#NAME?</v>
      </c>
      <c r="Q51" t="e">
        <f ca="1">IF(AND($E51=1,ABS(Q50)&lt;ABS(Q$2),Settings!$C$8="On"),Q50+Q$2/Parameters!$B$124,Q50)</f>
        <v>#NAME?</v>
      </c>
      <c r="R51" t="e">
        <f ca="1">IF(AND($E51=1,ABS(R50)&lt;ABS(R$2),Settings!$C$8="On"),R50+R$2/Parameters!$B$124,R50)</f>
        <v>#NAME?</v>
      </c>
      <c r="S51" t="e">
        <f ca="1">IF(AND($E51=1,ABS(S50)&lt;ABS(S$2),Settings!$C$8="On"),S50+S$2/Parameters!$B$124,S50)</f>
        <v>#NAME?</v>
      </c>
      <c r="T51" t="e">
        <f ca="1">IF(AND($E51=1,ABS(T50)&lt;ABS(T$2),Settings!$C$8="On"),T50+T$2/Parameters!$B$124,T50)</f>
        <v>#NAME?</v>
      </c>
      <c r="U51" t="e">
        <f ca="1">IF(AND($E51=1,ABS(U50)&lt;ABS(U$2),Settings!$C$8="On"),U50+U$2/Parameters!$B$124,U50)</f>
        <v>#NAME?</v>
      </c>
      <c r="V51" t="e">
        <f ca="1">IF(AND($E51=1,ABS(V50)&lt;ABS(V$2),Settings!$C$8="On"),V50+V$2/Parameters!$B$124,V50)</f>
        <v>#NAME?</v>
      </c>
      <c r="W51" t="e">
        <f ca="1">IF(AND($E51=1,ABS(W50)&lt;ABS(W$2),Settings!$C$8="On"),W50+W$2/Parameters!$B$124,W50)</f>
        <v>#NAME?</v>
      </c>
      <c r="X51" t="e">
        <f ca="1">IF(AND($E51=1,ABS(X50)&lt;ABS(X$2),Settings!$C$8="On"),X50+X$2/Parameters!$B$124,X50)</f>
        <v>#NAME?</v>
      </c>
      <c r="Y51" t="e">
        <f ca="1">IF(AND($E51=1,ABS(Y50)&lt;ABS(Y$2),Settings!$C$8="On"),Y50+Y$2/Parameters!$B$124,Y50)</f>
        <v>#NAME?</v>
      </c>
      <c r="Z51" t="e">
        <f ca="1">IF(AND($E51=1,ABS(Z50)&lt;ABS(Z$2),Settings!$C$8="On"),Z50+Z$2/Parameters!$B$124,Z50)</f>
        <v>#NAME?</v>
      </c>
      <c r="AA51" t="e">
        <f ca="1">IF(AND($E51=1,ABS(AA50)&lt;ABS(AA$2),Settings!$C$8="On"),AA50+AA$2/Parameters!$B$124,AA50)</f>
        <v>#NAME?</v>
      </c>
      <c r="AB51" t="e">
        <f ca="1">IF(AND($E51=1,ABS(AB50)&lt;ABS(AB$2),Settings!$C$8="On"),AB50+AB$2/Parameters!$B$124,AB50)</f>
        <v>#NAME?</v>
      </c>
      <c r="AC51" t="e">
        <f ca="1">IF(AND($E51=1,ABS(AC50)&lt;ABS(AC$2),Settings!$C$8="On"),AC50+AC$2/Parameters!$B$124,AC50)</f>
        <v>#NAME?</v>
      </c>
      <c r="AD51" t="e">
        <f ca="1">IF(AND($E51=1,ABS(AD50)&lt;ABS(AD$2),Settings!$C$8="On"),AD50+AD$2/Parameters!$B$124,AD50)</f>
        <v>#NAME?</v>
      </c>
      <c r="AE51" t="e">
        <f ca="1">IF(AND($E51=1,ABS(AE50)&lt;ABS(AE$2),Settings!$C$8="On"),AE50+AE$2/Parameters!$B$124,AE50)</f>
        <v>#NAME?</v>
      </c>
      <c r="AF51" t="e">
        <f ca="1">IF(AND($E51=1,ABS(AF50)&lt;ABS(AF$2),Settings!$C$8="On"),AF50+AF$2/Parameters!$B$124,AF50)</f>
        <v>#NAME?</v>
      </c>
      <c r="AG51" t="e">
        <f ca="1">IF(AND($E51=1,ABS(AG50)&lt;ABS(AG$2),Settings!$C$8="On"),AG50+AG$2/Parameters!$B$124,AG50)</f>
        <v>#NAME?</v>
      </c>
      <c r="AH51" t="e">
        <f ca="1">IF(AND($E51=1,ABS(AH50)&lt;ABS(AH$2),Settings!$C$8="On"),AH50+AH$2/Parameters!$B$124,AH50)</f>
        <v>#NAME?</v>
      </c>
      <c r="AI51" t="e">
        <f ca="1">IF(AND($E51=1,ABS(AI50)&lt;ABS(AI$2),Settings!$C$8="On"),AI50+AI$2/Parameters!$B$124,AI50)</f>
        <v>#NAME?</v>
      </c>
      <c r="AJ51" t="e">
        <f ca="1">IF(AND($E51=1,ABS(AJ50)&lt;ABS(AJ$2),Settings!$C$8="On"),AJ50+AJ$2/Parameters!$B$124,AJ50)</f>
        <v>#NAME?</v>
      </c>
      <c r="AK51" t="e">
        <f ca="1">IF(AND($E51=1,ABS(AK50)&lt;ABS(AK$2),Settings!$C$8="On"),AK50+AK$2/Parameters!$B$124,AK50)</f>
        <v>#NAME?</v>
      </c>
      <c r="AL51" t="e">
        <f ca="1">IF(AND($E51=1,ABS(AL50)&lt;ABS(AL$2),Settings!$C$8="On"),AL50+AL$2/Parameters!$B$124,AL50)</f>
        <v>#NAME?</v>
      </c>
      <c r="AM51" t="e">
        <f ca="1">IF(AND($E51=1,ABS(AM50)&lt;ABS(AM$2),Settings!$C$8="On"),AM50+AM$2/Parameters!$B$124,AM50)</f>
        <v>#NAME?</v>
      </c>
      <c r="AN51" t="e">
        <f ca="1">IF(AND($E51=1,ABS(AN50)&lt;ABS(AN$2),Settings!$C$8="On"),AN50+AN$2/Parameters!$B$124,AN50)</f>
        <v>#NAME?</v>
      </c>
      <c r="AO51" t="e">
        <f ca="1">IF(AND($E51=1,ABS(AO50)&lt;ABS(AO$2),Settings!$C$8="On"),AO50+AO$2/Parameters!$B$124,AO50)</f>
        <v>#NAME?</v>
      </c>
      <c r="AP51" t="e">
        <f ca="1">IF(AND($E51=1,ABS(AP50)&lt;ABS(AP$2),Settings!$C$8="On"),AP50+AP$2/Parameters!$B$124,AP50)</f>
        <v>#NAME?</v>
      </c>
      <c r="AQ51" t="e">
        <f ca="1">IF(AND($E51=1,ABS(AQ50)&lt;ABS(AQ$2),Settings!$C$8="On"),AQ50+AQ$2/Parameters!$B$124,AQ50)</f>
        <v>#NAME?</v>
      </c>
      <c r="AR51" t="e">
        <f ca="1">IF(AND($E51=1,ABS(AR50)&lt;ABS(AR$2),Settings!$C$8="On"),AR50+AR$2/Parameters!$B$124,AR50)</f>
        <v>#NAME?</v>
      </c>
      <c r="AS51" t="e">
        <f ca="1">IF(AND($E51=1,ABS(AS50)&lt;ABS(AS$2),Settings!$C$8="On"),AS50+AS$2/Parameters!$B$124,AS50)</f>
        <v>#NAME?</v>
      </c>
      <c r="AT51" t="e">
        <f ca="1">IF(AND($E51=1,ABS(AT50)&lt;ABS(AT$2),Settings!$C$8="On"),AT50+AT$2/Parameters!$B$124,AT50)</f>
        <v>#NAME?</v>
      </c>
      <c r="AU51" t="e">
        <f ca="1">IF(AND($E51=1,ABS(AU50)&lt;ABS(AU$2),Settings!$C$8="On"),AU50+AU$2/Parameters!$B$124,AU50)</f>
        <v>#NAME?</v>
      </c>
      <c r="AV51" t="e">
        <f ca="1">IF(AND($E51=1,ABS(AV50)&lt;ABS(AV$2),Settings!$C$8="On"),AV50+AV$2/Parameters!$B$124,AV50)</f>
        <v>#NAME?</v>
      </c>
      <c r="AW51" t="e">
        <f ca="1">IF(AND($E51=1,ABS(AW50)&lt;ABS(AW$2),Settings!$C$8="On"),AW50+AW$2/Parameters!$B$124,AW50)</f>
        <v>#NAME?</v>
      </c>
      <c r="AX51" t="e">
        <f ca="1">IF(AND($E51=1,ABS(AX50)&lt;ABS(AX$2),Settings!$C$8="On"),AX50+AX$2/Parameters!$B$124,AX50)</f>
        <v>#NAME?</v>
      </c>
      <c r="AY51" t="e">
        <f ca="1">IF(AND($E51=1,ABS(AY50)&lt;ABS(AY$2),Settings!$C$8="On"),AY50+AY$2/Parameters!$B$124,AY50)</f>
        <v>#NAME?</v>
      </c>
      <c r="AZ51" t="e">
        <f ca="1">IF(AND($E51=1,ABS(AZ50)&lt;ABS(AZ$2),Settings!$C$8="On"),AZ50+AZ$2/Parameters!$B$124,AZ50)</f>
        <v>#NAME?</v>
      </c>
      <c r="BA51" t="e">
        <f ca="1">IF(AND($E51=1,ABS(BA50)&lt;ABS(BA$2),Settings!$C$8="On"),BA50+BA$2/Parameters!$B$124,BA50)</f>
        <v>#NAME?</v>
      </c>
      <c r="BB51" t="e">
        <f ca="1">IF(AND($E51=1,ABS(BB50)&lt;ABS(BB$2),Settings!$C$8="On"),BB50+BB$2/Parameters!$B$124,BB50)</f>
        <v>#NAME?</v>
      </c>
      <c r="BC51" t="e">
        <f ca="1">IF(AND($E51=1,ABS(BC50)&lt;ABS(BC$2),Settings!$C$8="On"),BC50+BC$2/Parameters!$B$124,BC50)</f>
        <v>#NAME?</v>
      </c>
      <c r="BD51" t="e">
        <f ca="1">IF(AND($E51=1,ABS(BD50)&lt;ABS(BD$2),Settings!$C$8="On"),BD50+BD$2/Parameters!$B$124,BD50)</f>
        <v>#NAME?</v>
      </c>
      <c r="BE51" t="e">
        <f ca="1">IF(AND($E51=1,ABS(BE50)&lt;ABS(BE$2),Settings!$C$8="On"),BE50+BE$2/Parameters!$B$124,BE50)</f>
        <v>#NAME?</v>
      </c>
      <c r="BF51" t="e">
        <f ca="1">IF(AND($E51=1,ABS(BF50)&lt;ABS(BF$2),Settings!$C$8="On"),BF50+BF$2/Parameters!$B$124,BF50)</f>
        <v>#NAME?</v>
      </c>
      <c r="BG51" t="e">
        <f ca="1">IF(AND($E51=1,ABS(BG50)&lt;ABS(BG$2),Settings!$C$8="On"),BG50+BG$2/Parameters!$B$124,BG50)</f>
        <v>#NAME?</v>
      </c>
      <c r="BH51" t="e">
        <f ca="1">IF(AND($E51=1,ABS(BH50)&lt;ABS(BH$2),Settings!$C$8="On"),BH50+BH$2/Parameters!$B$124,BH50)</f>
        <v>#NAME?</v>
      </c>
      <c r="BI51" t="e">
        <f ca="1">IF(AND($E51=1,ABS(BI50)&lt;ABS(BI$2),Settings!$C$8="On"),BI50+BI$2/Parameters!$B$124,BI50)</f>
        <v>#NAME?</v>
      </c>
      <c r="BJ51" t="e">
        <f ca="1">IF(AND($E51=1,ABS(BJ50)&lt;ABS(BJ$2),Settings!$C$8="On"),BJ50+BJ$2/Parameters!$B$124,BJ50)</f>
        <v>#NAME?</v>
      </c>
      <c r="BK51" t="e">
        <f ca="1">IF(AND($E51=1,ABS(BK50)&lt;ABS(BK$2),Settings!$C$8="On"),BK50+BK$2/Parameters!$B$124,BK50)</f>
        <v>#NAME?</v>
      </c>
      <c r="BL51" t="e">
        <f ca="1">IF(AND($E51=1,ABS(BL50)&lt;ABS(BL$2),Settings!$C$8="On"),BL50+BL$2/Parameters!$B$124,BL50)</f>
        <v>#NAME?</v>
      </c>
      <c r="BM51" t="e">
        <f ca="1">IF(AND($E51=1,ABS(BM50)&lt;ABS(BM$2),Settings!$C$8="On"),BM50+BM$2/Parameters!$B$124,BM50)</f>
        <v>#NAME?</v>
      </c>
      <c r="BN51" t="e">
        <f ca="1">IF(AND($E51=1,ABS(BN50)&lt;ABS(BN$2),Settings!$C$8="On"),BN50+BN$2/Parameters!$B$124,BN50)</f>
        <v>#NAME?</v>
      </c>
      <c r="BO51" t="e">
        <f ca="1">IF(AND($E51=1,ABS(BO50)&lt;ABS(BO$2),Settings!$C$8="On"),BO50+BO$2/Parameters!$B$124,BO50)</f>
        <v>#NAME?</v>
      </c>
      <c r="BP51" t="e">
        <f ca="1">IF(AND($E51=1,ABS(BP50)&lt;ABS(BP$2),Settings!$C$8="On"),BP50+BP$2/Parameters!$B$124,BP50)</f>
        <v>#NAME?</v>
      </c>
      <c r="BQ51" t="e">
        <f ca="1">IF(AND($E51=1,ABS(BQ50)&lt;ABS(BQ$2),Settings!$C$8="On"),BQ50+BQ$2/Parameters!$B$124,BQ50)</f>
        <v>#NAME?</v>
      </c>
      <c r="BR51" t="e">
        <f ca="1">IF(AND($E51=1,ABS(BR50)&lt;ABS(BR$2),Settings!$C$8="On"),BR50+BR$2/Parameters!$B$124,BR50)</f>
        <v>#NAME?</v>
      </c>
      <c r="BS51" t="e">
        <f ca="1">IF(AND($E51=1,ABS(BS50)&lt;ABS(BS$2),Settings!$C$8="On"),BS50+BS$2/Parameters!$B$124,BS50)</f>
        <v>#NAME?</v>
      </c>
      <c r="BT51" t="e">
        <f ca="1">IF(AND($E51=1,ABS(BT50)&lt;ABS(BT$2),Settings!$C$8="On"),BT50+BT$2/Parameters!$B$124,BT50)</f>
        <v>#NAME?</v>
      </c>
      <c r="BU51" t="e">
        <f ca="1">IF(AND($E51=1,ABS(BU50)&lt;ABS(BU$2),Settings!$C$8="On"),BU50+BU$2/Parameters!$B$124,BU50)</f>
        <v>#NAME?</v>
      </c>
      <c r="BV51" t="e">
        <f ca="1">IF(AND($E51=1,ABS(BV50)&lt;ABS(BV$2),Settings!$C$8="On"),BV50+BV$2/Parameters!$B$124,BV50)</f>
        <v>#NAME?</v>
      </c>
      <c r="BW51" t="e">
        <f ca="1">IF(AND($E51=1,ABS(BW50)&lt;ABS(BW$2),Settings!$C$8="On"),BW50+BW$2/Parameters!$B$124,BW50)</f>
        <v>#NAME?</v>
      </c>
      <c r="BX51" t="e">
        <f ca="1">IF(AND($E51=1,ABS(BX50)&lt;ABS(BX$2),Settings!$C$8="On"),BX50+BX$2/Parameters!$B$124,BX50)</f>
        <v>#NAME?</v>
      </c>
      <c r="BY51" t="e">
        <f ca="1">IF(AND($E51=1,ABS(BY50)&lt;ABS(BY$2),Settings!$C$8="On"),BY50+BY$2/Parameters!$B$124,BY50)</f>
        <v>#NAME?</v>
      </c>
      <c r="BZ51" t="e">
        <f ca="1">IF(AND($E51=1,ABS(BZ50)&lt;ABS(BZ$2),Settings!$C$8="On"),BZ50+BZ$2/Parameters!$B$124,BZ50)</f>
        <v>#NAME?</v>
      </c>
      <c r="CA51" t="e">
        <f ca="1">IF(AND($E51=1,ABS(CA50)&lt;ABS(CA$2),Settings!$C$8="On"),CA50+CA$2/Parameters!$B$124,CA50)</f>
        <v>#NAME?</v>
      </c>
      <c r="CB51" t="e">
        <f ca="1">IF(AND($E51=1,ABS(CB50)&lt;ABS(CB$2),Settings!$C$8="On"),CB50+CB$2/Parameters!$B$124,CB50)</f>
        <v>#NAME?</v>
      </c>
      <c r="CC51" t="e">
        <f ca="1">IF(AND($E51=1,ABS(CC50)&lt;ABS(CC$2),Settings!$C$8="On"),CC50+CC$2/Parameters!$B$124,CC50)</f>
        <v>#NAME?</v>
      </c>
      <c r="CD51" t="e">
        <f ca="1">IF(AND($E51=1,ABS(CD50)&lt;ABS(CD$2),Settings!$C$8="On"),CD50+CD$2/Parameters!$B$124,CD50)</f>
        <v>#NAME?</v>
      </c>
      <c r="CE51" t="e">
        <f ca="1">IF(AND($E51=1,ABS(CE50)&lt;ABS(CE$2),Settings!$C$8="On"),CE50+CE$2/Parameters!$B$124,CE50)</f>
        <v>#NAME?</v>
      </c>
      <c r="CF51" t="e">
        <f ca="1">IF(AND($E51=1,ABS(CF50)&lt;ABS(CF$2),Settings!$C$8="On"),CF50+CF$2/Parameters!$B$124,CF50)</f>
        <v>#NAME?</v>
      </c>
      <c r="CG51" t="e">
        <f ca="1">IF(AND($E51=1,ABS(CG50)&lt;ABS(CG$2),Settings!$C$8="On"),CG50+CG$2/Parameters!$B$124,CG50)</f>
        <v>#NAME?</v>
      </c>
      <c r="CH51" t="e">
        <f ca="1">IF(AND($E51=1,ABS(CH50)&lt;ABS(CH$2),Settings!$C$8="On"),CH50+CH$2/Parameters!$B$124,CH50)</f>
        <v>#NAME?</v>
      </c>
      <c r="CI51" t="e">
        <f ca="1">IF(AND($E51=1,ABS(CI50)&lt;ABS(CI$2),Settings!$C$8="On"),CI50+CI$2/Parameters!$B$124,CI50)</f>
        <v>#NAME?</v>
      </c>
      <c r="CJ51" t="e">
        <f ca="1">IF(AND($E51=1,ABS(CJ50)&lt;ABS(CJ$2),Settings!$C$8="On"),CJ50+CJ$2/Parameters!$B$124,CJ50)</f>
        <v>#NAME?</v>
      </c>
      <c r="CK51" t="e">
        <f ca="1">IF(AND($E51=1,ABS(CK50)&lt;ABS(CK$2),Settings!$C$8="On"),CK50+CK$2/Parameters!$B$124,CK50)</f>
        <v>#NAME?</v>
      </c>
      <c r="CL51" t="e">
        <f ca="1">IF(AND($E51=1,ABS(CL50)&lt;ABS(CL$2),Settings!$C$8="On"),CL50+CL$2/Parameters!$B$124,CL50)</f>
        <v>#NAME?</v>
      </c>
      <c r="CM51" t="e">
        <f ca="1">IF(AND($E51=1,ABS(CM50)&lt;ABS(CM$2),Settings!$C$8="On"),CM50+CM$2/Parameters!$B$124,CM50)</f>
        <v>#NAME?</v>
      </c>
      <c r="CN51" t="e">
        <f ca="1">IF(AND($E51=1,ABS(CN50)&lt;ABS(CN$2),Settings!$C$8="On"),CN50+CN$2/Parameters!$B$124,CN50)</f>
        <v>#NAME?</v>
      </c>
      <c r="CO51" t="e">
        <f ca="1">IF(AND($E51=1,ABS(CO50)&lt;ABS(CO$2),Settings!$C$8="On"),CO50+CO$2/Parameters!$B$124,CO50)</f>
        <v>#NAME?</v>
      </c>
      <c r="CP51" t="e">
        <f ca="1">IF(AND($E51=1,ABS(CP50)&lt;ABS(CP$2),Settings!$C$8="On"),CP50+CP$2/Parameters!$B$124,CP50)</f>
        <v>#NAME?</v>
      </c>
      <c r="CQ51" t="e">
        <f ca="1">IF(AND($E51=1,ABS(CQ50)&lt;ABS(CQ$2),Settings!$C$8="On"),CQ50+CQ$2/Parameters!$B$124,CQ50)</f>
        <v>#NAME?</v>
      </c>
      <c r="CR51" t="e">
        <f ca="1">IF(AND($E51=1,ABS(CR50)&lt;ABS(CR$2),Settings!$C$8="On"),CR50+CR$2/Parameters!$B$124,CR50)</f>
        <v>#NAME?</v>
      </c>
      <c r="CS51" t="e">
        <f ca="1">IF(AND($E51=1,ABS(CS50)&lt;ABS(CS$2),Settings!$C$8="On"),CS50+CS$2/Parameters!$B$124,CS50)</f>
        <v>#NAME?</v>
      </c>
      <c r="CT51" t="e">
        <f ca="1">IF(AND($E51=1,ABS(CT50)&lt;ABS(CT$2),Settings!$C$8="On"),CT50+CT$2/Parameters!$B$124,CT50)</f>
        <v>#NAME?</v>
      </c>
      <c r="CU51" t="e">
        <f ca="1">IF(AND($E51=1,ABS(CU50)&lt;ABS(CU$2),Settings!$C$8="On"),CU50+CU$2/Parameters!$B$124,CU50)</f>
        <v>#NAME?</v>
      </c>
      <c r="CV51" t="e">
        <f ca="1">IF(AND($E51=1,ABS(CV50)&lt;ABS(CV$2),Settings!$C$8="On"),CV50+CV$2/Parameters!$B$124,CV50)</f>
        <v>#NAME?</v>
      </c>
      <c r="CW51" t="e">
        <f ca="1">IF(AND($E51=1,ABS(CW50)&lt;ABS(CW$2),Settings!$C$8="On"),CW50+CW$2/Parameters!$B$124,CW50)</f>
        <v>#NAME?</v>
      </c>
      <c r="CX51" t="e">
        <f ca="1">IF(AND($E51=1,ABS(CX50)&lt;ABS(CX$2),Settings!$C$8="On"),CX50+CX$2/Parameters!$B$124,CX50)</f>
        <v>#NAME?</v>
      </c>
      <c r="CY51" t="e">
        <f ca="1">IF(AND($E51=1,ABS(CY50)&lt;ABS(CY$2),Settings!$C$8="On"),CY50+CY$2/Parameters!$B$124,CY50)</f>
        <v>#NAME?</v>
      </c>
      <c r="CZ51" t="e">
        <f ca="1">IF(AND($E51=1,ABS(CZ50)&lt;ABS(CZ$2),Settings!$C$8="On"),CZ50+CZ$2/Parameters!$B$124,CZ50)</f>
        <v>#NAME?</v>
      </c>
      <c r="DA51" t="e">
        <f ca="1">IF(AND($E51=1,ABS(DA50)&lt;ABS(DA$2),Settings!$C$8="On"),DA50+DA$2/Parameters!$B$124,DA50)</f>
        <v>#NAME?</v>
      </c>
      <c r="DB51" t="e">
        <f ca="1">IF(AND($E51=1,ABS(DB50)&lt;ABS(DB$2),Settings!$C$8="On"),DB50+DB$2/Parameters!$B$124,DB50)</f>
        <v>#NAME?</v>
      </c>
      <c r="DC51" t="e">
        <f ca="1">IF(AND($E51=1,ABS(DC50)&lt;ABS(DC$2),Settings!$C$8="On"),DC50+DC$2/Parameters!$B$124,DC50)</f>
        <v>#NAME?</v>
      </c>
      <c r="DD51" t="e">
        <f ca="1">IF(AND($E51=1,ABS(DD50)&lt;ABS(DD$2),Settings!$C$8="On"),DD50+DD$2/Parameters!$B$124,DD50)</f>
        <v>#NAME?</v>
      </c>
      <c r="DE51" t="e">
        <f ca="1">IF(AND($E51=1,ABS(DE50)&lt;ABS(DE$2),Settings!$C$8="On"),DE50+DE$2/Parameters!$B$124,DE50)</f>
        <v>#NAME?</v>
      </c>
      <c r="DF51" t="e">
        <f ca="1">IF(AND($E51=1,ABS(DF50)&lt;ABS(DF$2),Settings!$C$8="On"),DF50+DF$2/Parameters!$B$124,DF50)</f>
        <v>#NAME?</v>
      </c>
      <c r="DG51" t="e">
        <f ca="1">IF(AND($E51=1,ABS(DG50)&lt;ABS(DG$2),Settings!$C$8="On"),DG50+DG$2/Parameters!$B$124,DG50)</f>
        <v>#NAME?</v>
      </c>
      <c r="DH51" t="e">
        <f ca="1">IF(AND($E51=1,ABS(DH50)&lt;ABS(DH$2),Settings!$C$8="On"),DH50+DH$2/Parameters!$B$124,DH50)</f>
        <v>#NAME?</v>
      </c>
      <c r="DI51" t="e">
        <f ca="1">IF(AND($E51=1,ABS(DI50)&lt;ABS(DI$2),Settings!$C$8="On"),DI50+DI$2/Parameters!$B$124,DI50)</f>
        <v>#NAME?</v>
      </c>
      <c r="DJ51" t="e">
        <f ca="1">IF(AND($E51=1,ABS(DJ50)&lt;ABS(DJ$2),Settings!$C$8="On"),DJ50+DJ$2/Parameters!$B$124,DJ50)</f>
        <v>#NAME?</v>
      </c>
      <c r="DK51" t="e">
        <f ca="1">IF(AND($E51=1,ABS(DK50)&lt;ABS(DK$2),Settings!$C$8="On"),DK50+DK$2/Parameters!$B$124,DK50)</f>
        <v>#NAME?</v>
      </c>
      <c r="DL51" t="e">
        <f ca="1">IF(AND($E51=1,ABS(DL50)&lt;ABS(DL$2),Settings!$C$8="On"),DL50+DL$2/Parameters!$B$124,DL50)</f>
        <v>#NAME?</v>
      </c>
      <c r="DM51" t="e">
        <f ca="1">IF(AND($E51=1,ABS(DM50)&lt;ABS(DM$2),Settings!$C$8="On"),DM50+DM$2/Parameters!$B$124,DM50)</f>
        <v>#NAME?</v>
      </c>
      <c r="DN51" t="e">
        <f ca="1">IF(AND($E51=1,ABS(DN50)&lt;ABS(DN$2),Settings!$C$8="On"),DN50+DN$2/Parameters!$B$124,DN50)</f>
        <v>#NAME?</v>
      </c>
      <c r="DO51" t="e">
        <f ca="1">IF(AND($E51=1,ABS(DO50)&lt;ABS(DO$2),Settings!$C$8="On"),DO50+DO$2/Parameters!$B$124,DO50)</f>
        <v>#NAME?</v>
      </c>
      <c r="DP51" t="e">
        <f ca="1">IF(AND($E51=1,ABS(DP50)&lt;ABS(DP$2),Settings!$C$8="On"),DP50+DP$2/Parameters!$B$124,DP50)</f>
        <v>#NAME?</v>
      </c>
      <c r="DQ51" t="e">
        <f ca="1">IF(AND($E51=1,ABS(DQ50)&lt;ABS(DQ$2),Settings!$C$8="On"),DQ50+DQ$2/Parameters!$B$124,DQ50)</f>
        <v>#NAME?</v>
      </c>
      <c r="DR51" t="e">
        <f ca="1">IF(AND($E51=1,ABS(DR50)&lt;ABS(DR$2),Settings!$C$8="On"),DR50+DR$2/Parameters!$B$124,DR50)</f>
        <v>#NAME?</v>
      </c>
      <c r="DS51" t="e">
        <f ca="1">IF(AND($E51=1,ABS(DS50)&lt;ABS(DS$2),Settings!$C$8="On"),DS50+DS$2/Parameters!$B$124,DS50)</f>
        <v>#NAME?</v>
      </c>
      <c r="DT51" t="e">
        <f ca="1">IF(AND($E51=1,ABS(DT50)&lt;ABS(DT$2),Settings!$C$8="On"),DT50+DT$2/Parameters!$B$124,DT50)</f>
        <v>#NAME?</v>
      </c>
      <c r="DU51" t="e">
        <f ca="1">IF(AND($E51=1,ABS(DU50)&lt;ABS(DU$2),Settings!$C$8="On"),DU50+DU$2/Parameters!$B$124,DU50)</f>
        <v>#NAME?</v>
      </c>
      <c r="DV51" t="e">
        <f ca="1">IF(AND($E51=1,ABS(DV50)&lt;ABS(DV$2),Settings!$C$8="On"),DV50+DV$2/Parameters!$B$124,DV50)</f>
        <v>#NAME?</v>
      </c>
      <c r="DW51" t="e">
        <f ca="1">IF(AND($E51=1,ABS(DW50)&lt;ABS(DW$2),Settings!$C$8="On"),DW50+DW$2/Parameters!$B$124,DW50)</f>
        <v>#NAME?</v>
      </c>
      <c r="DX51" t="e">
        <f ca="1">IF(AND($E51=1,ABS(DX50)&lt;ABS(DX$2),Settings!$C$8="On"),DX50+DX$2/Parameters!$B$124,DX50)</f>
        <v>#NAME?</v>
      </c>
      <c r="DY51" t="e">
        <f ca="1">IF(AND($E51=1,ABS(DY50)&lt;ABS(DY$2),Settings!$C$8="On"),DY50+DY$2/Parameters!$B$124,DY50)</f>
        <v>#NAME?</v>
      </c>
      <c r="DZ51" t="e">
        <f ca="1">IF(AND($E51=1,ABS(DZ50)&lt;ABS(DZ$2),Settings!$C$8="On"),DZ50+DZ$2/Parameters!$B$124,DZ50)</f>
        <v>#NAME?</v>
      </c>
      <c r="EA51" t="e">
        <f ca="1">IF(AND($E51=1,ABS(EA50)&lt;ABS(EA$2),Settings!$C$8="On"),EA50+EA$2/Parameters!$B$124,EA50)</f>
        <v>#NAME?</v>
      </c>
      <c r="EB51" t="e">
        <f ca="1">IF(AND($E51=1,ABS(EB50)&lt;ABS(EB$2),Settings!$C$8="On"),EB50+EB$2/Parameters!$B$124,EB50)</f>
        <v>#NAME?</v>
      </c>
      <c r="EC51" t="e">
        <f ca="1">IF(AND($E51=1,ABS(EC50)&lt;ABS(EC$2),Settings!$C$8="On"),EC50+EC$2/Parameters!$B$124,EC50)</f>
        <v>#NAME?</v>
      </c>
      <c r="ED51" t="e">
        <f ca="1">IF(AND($E51=1,ABS(ED50)&lt;ABS(ED$2),Settings!$C$8="On"),ED50+ED$2/Parameters!$B$124,ED50)</f>
        <v>#NAME?</v>
      </c>
      <c r="EE51" t="e">
        <f ca="1">IF(AND($E51=1,ABS(EE50)&lt;ABS(EE$2),Settings!$C$8="On"),EE50+EE$2/Parameters!$B$124,EE50)</f>
        <v>#NAME?</v>
      </c>
      <c r="EF51" t="e">
        <f ca="1">IF(AND($E51=1,ABS(EF50)&lt;ABS(EF$2),Settings!$C$8="On"),EF50+EF$2/Parameters!$B$124,EF50)</f>
        <v>#NAME?</v>
      </c>
      <c r="EG51" t="e">
        <f ca="1">IF(AND($E51=1,ABS(EG50)&lt;ABS(EG$2),Settings!$C$8="On"),EG50+EG$2/Parameters!$B$124,EG50)</f>
        <v>#NAME?</v>
      </c>
      <c r="EH51" t="e">
        <f ca="1">IF(AND($E51=1,ABS(EH50)&lt;ABS(EH$2),Settings!$C$8="On"),EH50+EH$2/Parameters!$B$124,EH50)</f>
        <v>#NAME?</v>
      </c>
      <c r="EI51" t="e">
        <f ca="1">IF(AND($E51=1,ABS(EI50)&lt;ABS(EI$2),Settings!$C$8="On"),EI50+EI$2/Parameters!$B$124,EI50)</f>
        <v>#NAME?</v>
      </c>
      <c r="EJ51" t="e">
        <f ca="1">IF(AND($E51=1,ABS(EJ50)&lt;ABS(EJ$2),Settings!$C$8="On"),EJ50+EJ$2/Parameters!$B$124,EJ50)</f>
        <v>#NAME?</v>
      </c>
      <c r="EK51" t="e">
        <f ca="1">IF(AND($E51=1,ABS(EK50)&lt;ABS(EK$2),Settings!$C$8="On"),EK50+EK$2/Parameters!$B$124,EK50)</f>
        <v>#NAME?</v>
      </c>
      <c r="EL51" t="e">
        <f ca="1">IF(AND($E51=1,ABS(EL50)&lt;ABS(EL$2),Settings!$C$8="On"),EL50+EL$2/Parameters!$B$124,EL50)</f>
        <v>#NAME?</v>
      </c>
      <c r="EM51" t="e">
        <f ca="1">IF(AND($E51=1,ABS(EM50)&lt;ABS(EM$2),Settings!$C$8="On"),EM50+EM$2/Parameters!$B$124,EM50)</f>
        <v>#NAME?</v>
      </c>
      <c r="EN51" t="e">
        <f ca="1">IF(AND($E51=1,ABS(EN50)&lt;ABS(EN$2),Settings!$C$8="On"),EN50+EN$2/Parameters!$B$124,EN50)</f>
        <v>#NAME?</v>
      </c>
      <c r="EO51" t="e">
        <f ca="1">IF(AND($E51=1,ABS(EO50)&lt;ABS(EO$2),Settings!$C$8="On"),EO50+EO$2/Parameters!$B$124,EO50)</f>
        <v>#NAME?</v>
      </c>
      <c r="EP51" t="e">
        <f ca="1">IF(AND($E51=1,ABS(EP50)&lt;ABS(EP$2),Settings!$C$8="On"),EP50+EP$2/Parameters!$B$124,EP50)</f>
        <v>#NAME?</v>
      </c>
      <c r="EQ51" t="e">
        <f ca="1">IF(AND($E51=1,ABS(EQ50)&lt;ABS(EQ$2),Settings!$C$8="On"),EQ50+EQ$2/Parameters!$B$124,EQ50)</f>
        <v>#NAME?</v>
      </c>
      <c r="ER51" t="e">
        <f ca="1">IF(AND($E51=1,ABS(ER50)&lt;ABS(ER$2),Settings!$C$8="On"),ER50+ER$2/Parameters!$B$124,ER50)</f>
        <v>#NAME?</v>
      </c>
      <c r="ES51" t="e">
        <f ca="1">IF(AND($E51=1,ABS(ES50)&lt;ABS(ES$2),Settings!$C$8="On"),ES50+ES$2/Parameters!$B$124,ES50)</f>
        <v>#NAME?</v>
      </c>
      <c r="ET51" t="e">
        <f ca="1">IF(AND($E51=1,ABS(ET50)&lt;ABS(ET$2),Settings!$C$8="On"),ET50+ET$2/Parameters!$B$124,ET50)</f>
        <v>#NAME?</v>
      </c>
      <c r="EU51" t="e">
        <f ca="1">IF(AND($E51=1,ABS(EU50)&lt;ABS(EU$2),Settings!$C$8="On"),EU50+EU$2/Parameters!$B$124,EU50)</f>
        <v>#NAME?</v>
      </c>
      <c r="EV51" t="e">
        <f ca="1">IF(AND($E51=1,ABS(EV50)&lt;ABS(EV$2),Settings!$C$8="On"),EV50+EV$2/Parameters!$B$124,EV50)</f>
        <v>#NAME?</v>
      </c>
      <c r="EW51" t="e">
        <f ca="1">IF(AND($E51=1,ABS(EW50)&lt;ABS(EW$2),Settings!$C$8="On"),EW50+EW$2/Parameters!$B$124,EW50)</f>
        <v>#NAME?</v>
      </c>
      <c r="EX51" t="e">
        <f ca="1">IF(AND($E51=1,ABS(EX50)&lt;ABS(EX$2),Settings!$C$8="On"),EX50+EX$2/Parameters!$B$124,EX50)</f>
        <v>#NAME?</v>
      </c>
      <c r="EY51" t="e">
        <f ca="1">IF(AND($E51=1,ABS(EY50)&lt;ABS(EY$2),Settings!$C$8="On"),EY50+EY$2/Parameters!$B$124,EY50)</f>
        <v>#NAME?</v>
      </c>
      <c r="EZ51" t="e">
        <f ca="1">IF(AND($E51=1,ABS(EZ50)&lt;ABS(EZ$2),Settings!$C$8="On"),EZ50+EZ$2/Parameters!$B$124,EZ50)</f>
        <v>#NAME?</v>
      </c>
      <c r="FA51" t="e">
        <f ca="1">IF(AND($E51=1,ABS(FA50)&lt;ABS(FA$2),Settings!$C$8="On"),FA50+FA$2/Parameters!$B$124,FA50)</f>
        <v>#NAME?</v>
      </c>
      <c r="FB51" t="e">
        <f ca="1">IF(AND($E51=1,ABS(FB50)&lt;ABS(FB$2),Settings!$C$8="On"),FB50+FB$2/Parameters!$B$124,FB50)</f>
        <v>#NAME?</v>
      </c>
      <c r="FC51" t="e">
        <f ca="1">IF(AND($E51=1,ABS(FC50)&lt;ABS(FC$2),Settings!$C$8="On"),FC50+FC$2/Parameters!$B$124,FC50)</f>
        <v>#NAME?</v>
      </c>
      <c r="FD51" t="e">
        <f ca="1">IF(AND($E51=1,ABS(FD50)&lt;ABS(FD$2),Settings!$C$8="On"),FD50+FD$2/Parameters!$B$124,FD50)</f>
        <v>#NAME?</v>
      </c>
      <c r="FE51" t="e">
        <f ca="1">IF(AND($E51=1,ABS(FE50)&lt;ABS(FE$2),Settings!$C$8="On"),FE50+FE$2/Parameters!$B$124,FE50)</f>
        <v>#NAME?</v>
      </c>
      <c r="FF51" t="e">
        <f ca="1">IF(AND($E51=1,ABS(FF50)&lt;ABS(FF$2),Settings!$C$8="On"),FF50+FF$2/Parameters!$B$124,FF50)</f>
        <v>#NAME?</v>
      </c>
      <c r="FG51" t="e">
        <f ca="1">IF(AND($E51=1,ABS(FG50)&lt;ABS(FG$2),Settings!$C$8="On"),FG50+FG$2/Parameters!$B$124,FG50)</f>
        <v>#NAME?</v>
      </c>
      <c r="FH51" t="e">
        <f ca="1">IF(AND($E51=1,ABS(FH50)&lt;ABS(FH$2),Settings!$C$8="On"),FH50+FH$2/Parameters!$B$124,FH50)</f>
        <v>#NAME?</v>
      </c>
      <c r="FI51" t="e">
        <f ca="1">IF(AND($E51=1,ABS(FI50)&lt;ABS(FI$2),Settings!$C$8="On"),FI50+FI$2/Parameters!$B$124,FI50)</f>
        <v>#NAME?</v>
      </c>
      <c r="FJ51" t="e">
        <f ca="1">IF(AND($E51=1,ABS(FJ50)&lt;ABS(FJ$2),Settings!$C$8="On"),FJ50+FJ$2/Parameters!$B$124,FJ50)</f>
        <v>#NAME?</v>
      </c>
      <c r="FK51" t="e">
        <f ca="1">IF(AND($E51=1,ABS(FK50)&lt;ABS(FK$2),Settings!$C$8="On"),FK50+FK$2/Parameters!$B$124,FK50)</f>
        <v>#NAME?</v>
      </c>
      <c r="FL51" t="e">
        <f ca="1">IF(AND($E51=1,ABS(FL50)&lt;ABS(FL$2),Settings!$C$8="On"),FL50+FL$2/Parameters!$B$124,FL50)</f>
        <v>#NAME?</v>
      </c>
      <c r="FM51" t="e">
        <f ca="1">IF(AND($E51=1,ABS(FM50)&lt;ABS(FM$2),Settings!$C$8="On"),FM50+FM$2/Parameters!$B$124,FM50)</f>
        <v>#NAME?</v>
      </c>
      <c r="FN51" t="e">
        <f ca="1">IF(AND($E51=1,ABS(FN50)&lt;ABS(FN$2),Settings!$C$8="On"),FN50+FN$2/Parameters!$B$124,FN50)</f>
        <v>#NAME?</v>
      </c>
      <c r="FO51" t="e">
        <f ca="1">IF(AND($E51=1,ABS(FO50)&lt;ABS(FO$2),Settings!$C$8="On"),FO50+FO$2/Parameters!$B$124,FO50)</f>
        <v>#NAME?</v>
      </c>
      <c r="FP51" t="e">
        <f ca="1">IF(AND($E51=1,ABS(FP50)&lt;ABS(FP$2),Settings!$C$8="On"),FP50+FP$2/Parameters!$B$124,FP50)</f>
        <v>#NAME?</v>
      </c>
      <c r="FQ51" t="e">
        <f ca="1">IF(AND($E51=1,ABS(FQ50)&lt;ABS(FQ$2),Settings!$C$8="On"),FQ50+FQ$2/Parameters!$B$124,FQ50)</f>
        <v>#NAME?</v>
      </c>
      <c r="FR51" t="e">
        <f ca="1">IF(AND($E51=1,ABS(FR50)&lt;ABS(FR$2),Settings!$C$8="On"),FR50+FR$2/Parameters!$B$124,FR50)</f>
        <v>#NAME?</v>
      </c>
      <c r="FS51" t="e">
        <f ca="1">IF(AND($E51=1,ABS(FS50)&lt;ABS(FS$2),Settings!$C$8="On"),FS50+FS$2/Parameters!$B$124,FS50)</f>
        <v>#NAME?</v>
      </c>
      <c r="FT51" t="e">
        <f ca="1">IF(AND($E51=1,ABS(FT50)&lt;ABS(FT$2),Settings!$C$8="On"),FT50+FT$2/Parameters!$B$124,FT50)</f>
        <v>#NAME?</v>
      </c>
      <c r="FU51" t="e">
        <f ca="1">IF(AND($E51=1,ABS(FU50)&lt;ABS(FU$2),Settings!$C$8="On"),FU50+FU$2/Parameters!$B$124,FU50)</f>
        <v>#NAME?</v>
      </c>
      <c r="FV51" t="e">
        <f ca="1">IF(AND($E51=1,ABS(FV50)&lt;ABS(FV$2),Settings!$C$8="On"),FV50+FV$2/Parameters!$B$124,FV50)</f>
        <v>#NAME?</v>
      </c>
      <c r="FW51" t="e">
        <f ca="1">IF(AND($E51=1,ABS(FW50)&lt;ABS(FW$2),Settings!$C$8="On"),FW50+FW$2/Parameters!$B$124,FW50)</f>
        <v>#NAME?</v>
      </c>
      <c r="FX51" t="e">
        <f ca="1">IF(AND($E51=1,ABS(FX50)&lt;ABS(FX$2),Settings!$C$8="On"),FX50+FX$2/Parameters!$B$124,FX50)</f>
        <v>#NAME?</v>
      </c>
      <c r="FY51" t="e">
        <f ca="1">IF(AND($E51=1,ABS(FY50)&lt;ABS(FY$2),Settings!$C$8="On"),FY50+FY$2/Parameters!$B$124,FY50)</f>
        <v>#NAME?</v>
      </c>
      <c r="FZ51" t="e">
        <f ca="1">IF(AND($E51=1,ABS(FZ50)&lt;ABS(FZ$2),Settings!$C$8="On"),FZ50+FZ$2/Parameters!$B$124,FZ50)</f>
        <v>#NAME?</v>
      </c>
      <c r="GA51" t="e">
        <f ca="1">IF(AND($E51=1,ABS(GA50)&lt;ABS(GA$2),Settings!$C$8="On"),GA50+GA$2/Parameters!$B$124,GA50)</f>
        <v>#NAME?</v>
      </c>
      <c r="GB51" t="e">
        <f ca="1">IF(AND($E51=1,ABS(GB50)&lt;ABS(GB$2),Settings!$C$8="On"),GB50+GB$2/Parameters!$B$124,GB50)</f>
        <v>#NAME?</v>
      </c>
      <c r="GC51" t="e">
        <f ca="1">IF(AND($E51=1,ABS(GC50)&lt;ABS(GC$2),Settings!$C$8="On"),GC50+GC$2/Parameters!$B$124,GC50)</f>
        <v>#NAME?</v>
      </c>
      <c r="GD51" t="e">
        <f ca="1">IF(AND($E51=1,ABS(GD50)&lt;ABS(GD$2),Settings!$C$8="On"),GD50+GD$2/Parameters!$B$124,GD50)</f>
        <v>#NAME?</v>
      </c>
      <c r="GE51" t="e">
        <f ca="1">IF(AND($E51=1,ABS(GE50)&lt;ABS(GE$2),Settings!$C$8="On"),GE50+GE$2/Parameters!$B$124,GE50)</f>
        <v>#NAME?</v>
      </c>
      <c r="GF51" t="e">
        <f ca="1">IF(AND($E51=1,ABS(GF50)&lt;ABS(GF$2),Settings!$C$8="On"),GF50+GF$2/Parameters!$B$124,GF50)</f>
        <v>#NAME?</v>
      </c>
      <c r="GG51" t="e">
        <f ca="1">IF(AND($E51=1,ABS(GG50)&lt;ABS(GG$2),Settings!$C$8="On"),GG50+GG$2/Parameters!$B$124,GG50)</f>
        <v>#NAME?</v>
      </c>
      <c r="GH51" t="e">
        <f ca="1">IF(AND($E51=1,ABS(GH50)&lt;ABS(GH$2),Settings!$C$8="On"),GH50+GH$2/Parameters!$B$124,GH50)</f>
        <v>#NAME?</v>
      </c>
      <c r="GI51" t="e">
        <f ca="1">IF(AND($E51=1,ABS(GI50)&lt;ABS(GI$2),Settings!$C$8="On"),GI50+GI$2/Parameters!$B$124,GI50)</f>
        <v>#NAME?</v>
      </c>
      <c r="GJ51" t="e">
        <f ca="1">IF(AND($E51=1,ABS(GJ50)&lt;ABS(GJ$2),Settings!$C$8="On"),GJ50+GJ$2/Parameters!$B$124,GJ50)</f>
        <v>#NAME?</v>
      </c>
      <c r="GK51" t="e">
        <f ca="1">IF(AND($E51=1,ABS(GK50)&lt;ABS(GK$2),Settings!$C$8="On"),GK50+GK$2/Parameters!$B$124,GK50)</f>
        <v>#NAME?</v>
      </c>
      <c r="GL51" t="e">
        <f ca="1">IF(AND($E51=1,ABS(GL50)&lt;ABS(GL$2),Settings!$C$8="On"),GL50+GL$2/Parameters!$B$124,GL50)</f>
        <v>#NAME?</v>
      </c>
      <c r="GM51" t="e">
        <f ca="1">IF(AND($E51=1,ABS(GM50)&lt;ABS(GM$2),Settings!$C$8="On"),GM50+GM$2/Parameters!$B$124,GM50)</f>
        <v>#NAME?</v>
      </c>
      <c r="GN51" t="e">
        <f ca="1">IF(AND($E51=1,ABS(GN50)&lt;ABS(GN$2),Settings!$C$8="On"),GN50+GN$2/Parameters!$B$124,GN50)</f>
        <v>#NAME?</v>
      </c>
      <c r="GO51" t="e">
        <f ca="1">IF(AND($E51=1,ABS(GO50)&lt;ABS(GO$2),Settings!$C$8="On"),GO50+GO$2/Parameters!$B$124,GO50)</f>
        <v>#NAME?</v>
      </c>
      <c r="GP51" t="e">
        <f ca="1">IF(AND($E51=1,ABS(GP50)&lt;ABS(GP$2),Settings!$C$8="On"),GP50+GP$2/Parameters!$B$124,GP50)</f>
        <v>#NAME?</v>
      </c>
      <c r="GQ51" t="e">
        <f ca="1">IF(AND($E51=1,ABS(GQ50)&lt;ABS(GQ$2),Settings!$C$8="On"),GQ50+GQ$2/Parameters!$B$124,GQ50)</f>
        <v>#NAME?</v>
      </c>
    </row>
    <row r="52" spans="1:199" x14ac:dyDescent="0.2">
      <c r="A52">
        <v>2059</v>
      </c>
      <c r="B52" t="e">
        <f ca="1">Temperatures!G51</f>
        <v>#NAME?</v>
      </c>
      <c r="C52" s="11" t="e">
        <f ca="1">MIN((1-EXP(-INDEX(Parameters!A$122:E$123,2,MATCH(Settings!$L$3,Parameters!$A$122:$E$122,0))*B52))*Interactions!G51, 1)</f>
        <v>#NAME?</v>
      </c>
      <c r="D52" s="16" t="e">
        <f ca="1">IF(Settings!C$15 = "Yes", _xll.RiskBinomial(1,C52), 1 * (2010 + LN(0.5) / LN(MIN(1 - C52, 0.999)) &lt; A52))</f>
        <v>#NAME?</v>
      </c>
      <c r="E52" s="4" t="e">
        <f t="shared" ca="1" si="0"/>
        <v>#NAME?</v>
      </c>
      <c r="F52" t="e">
        <f ca="1">IF(AND($E52=1,ABS(F51)&lt;ABS(F$2),Settings!$C$8="On"),F51+F$2/Parameters!$B$124,F51)</f>
        <v>#NAME?</v>
      </c>
      <c r="G52" t="e">
        <f ca="1">IF(AND($E52=1,ABS(G51)&lt;ABS(G$2),Settings!$C$8="On"),G51+G$2/Parameters!$B$124,G51)</f>
        <v>#NAME?</v>
      </c>
      <c r="H52" t="e">
        <f ca="1">IF(AND($E52=1,ABS(H51)&lt;ABS(H$2),Settings!$C$8="On"),H51+H$2/Parameters!$B$124,H51)</f>
        <v>#NAME?</v>
      </c>
      <c r="I52" t="e">
        <f ca="1">IF(AND($E52=1,ABS(I51)&lt;ABS(I$2),Settings!$C$8="On"),I51+I$2/Parameters!$B$124,I51)</f>
        <v>#NAME?</v>
      </c>
      <c r="J52" t="e">
        <f ca="1">IF(AND($E52=1,ABS(J51)&lt;ABS(J$2),Settings!$C$8="On"),J51+J$2/Parameters!$B$124,J51)</f>
        <v>#NAME?</v>
      </c>
      <c r="K52" t="e">
        <f ca="1">IF(AND($E52=1,ABS(K51)&lt;ABS(K$2),Settings!$C$8="On"),K51+K$2/Parameters!$B$124,K51)</f>
        <v>#NAME?</v>
      </c>
      <c r="L52" t="e">
        <f ca="1">IF(AND($E52=1,ABS(L51)&lt;ABS(L$2),Settings!$C$8="On"),L51+L$2/Parameters!$B$124,L51)</f>
        <v>#NAME?</v>
      </c>
      <c r="M52" t="e">
        <f ca="1">IF(AND($E52=1,ABS(M51)&lt;ABS(M$2),Settings!$C$8="On"),M51+M$2/Parameters!$B$124,M51)</f>
        <v>#NAME?</v>
      </c>
      <c r="N52" t="e">
        <f ca="1">IF(AND($E52=1,ABS(N51)&lt;ABS(N$2),Settings!$C$8="On"),N51+N$2/Parameters!$B$124,N51)</f>
        <v>#NAME?</v>
      </c>
      <c r="O52" t="e">
        <f ca="1">IF(AND($E52=1,ABS(O51)&lt;ABS(O$2),Settings!$C$8="On"),O51+O$2/Parameters!$B$124,O51)</f>
        <v>#NAME?</v>
      </c>
      <c r="P52" t="e">
        <f ca="1">IF(AND($E52=1,ABS(P51)&lt;ABS(P$2),Settings!$C$8="On"),P51+P$2/Parameters!$B$124,P51)</f>
        <v>#NAME?</v>
      </c>
      <c r="Q52" t="e">
        <f ca="1">IF(AND($E52=1,ABS(Q51)&lt;ABS(Q$2),Settings!$C$8="On"),Q51+Q$2/Parameters!$B$124,Q51)</f>
        <v>#NAME?</v>
      </c>
      <c r="R52" t="e">
        <f ca="1">IF(AND($E52=1,ABS(R51)&lt;ABS(R$2),Settings!$C$8="On"),R51+R$2/Parameters!$B$124,R51)</f>
        <v>#NAME?</v>
      </c>
      <c r="S52" t="e">
        <f ca="1">IF(AND($E52=1,ABS(S51)&lt;ABS(S$2),Settings!$C$8="On"),S51+S$2/Parameters!$B$124,S51)</f>
        <v>#NAME?</v>
      </c>
      <c r="T52" t="e">
        <f ca="1">IF(AND($E52=1,ABS(T51)&lt;ABS(T$2),Settings!$C$8="On"),T51+T$2/Parameters!$B$124,T51)</f>
        <v>#NAME?</v>
      </c>
      <c r="U52" t="e">
        <f ca="1">IF(AND($E52=1,ABS(U51)&lt;ABS(U$2),Settings!$C$8="On"),U51+U$2/Parameters!$B$124,U51)</f>
        <v>#NAME?</v>
      </c>
      <c r="V52" t="e">
        <f ca="1">IF(AND($E52=1,ABS(V51)&lt;ABS(V$2),Settings!$C$8="On"),V51+V$2/Parameters!$B$124,V51)</f>
        <v>#NAME?</v>
      </c>
      <c r="W52" t="e">
        <f ca="1">IF(AND($E52=1,ABS(W51)&lt;ABS(W$2),Settings!$C$8="On"),W51+W$2/Parameters!$B$124,W51)</f>
        <v>#NAME?</v>
      </c>
      <c r="X52" t="e">
        <f ca="1">IF(AND($E52=1,ABS(X51)&lt;ABS(X$2),Settings!$C$8="On"),X51+X$2/Parameters!$B$124,X51)</f>
        <v>#NAME?</v>
      </c>
      <c r="Y52" t="e">
        <f ca="1">IF(AND($E52=1,ABS(Y51)&lt;ABS(Y$2),Settings!$C$8="On"),Y51+Y$2/Parameters!$B$124,Y51)</f>
        <v>#NAME?</v>
      </c>
      <c r="Z52" t="e">
        <f ca="1">IF(AND($E52=1,ABS(Z51)&lt;ABS(Z$2),Settings!$C$8="On"),Z51+Z$2/Parameters!$B$124,Z51)</f>
        <v>#NAME?</v>
      </c>
      <c r="AA52" t="e">
        <f ca="1">IF(AND($E52=1,ABS(AA51)&lt;ABS(AA$2),Settings!$C$8="On"),AA51+AA$2/Parameters!$B$124,AA51)</f>
        <v>#NAME?</v>
      </c>
      <c r="AB52" t="e">
        <f ca="1">IF(AND($E52=1,ABS(AB51)&lt;ABS(AB$2),Settings!$C$8="On"),AB51+AB$2/Parameters!$B$124,AB51)</f>
        <v>#NAME?</v>
      </c>
      <c r="AC52" t="e">
        <f ca="1">IF(AND($E52=1,ABS(AC51)&lt;ABS(AC$2),Settings!$C$8="On"),AC51+AC$2/Parameters!$B$124,AC51)</f>
        <v>#NAME?</v>
      </c>
      <c r="AD52" t="e">
        <f ca="1">IF(AND($E52=1,ABS(AD51)&lt;ABS(AD$2),Settings!$C$8="On"),AD51+AD$2/Parameters!$B$124,AD51)</f>
        <v>#NAME?</v>
      </c>
      <c r="AE52" t="e">
        <f ca="1">IF(AND($E52=1,ABS(AE51)&lt;ABS(AE$2),Settings!$C$8="On"),AE51+AE$2/Parameters!$B$124,AE51)</f>
        <v>#NAME?</v>
      </c>
      <c r="AF52" t="e">
        <f ca="1">IF(AND($E52=1,ABS(AF51)&lt;ABS(AF$2),Settings!$C$8="On"),AF51+AF$2/Parameters!$B$124,AF51)</f>
        <v>#NAME?</v>
      </c>
      <c r="AG52" t="e">
        <f ca="1">IF(AND($E52=1,ABS(AG51)&lt;ABS(AG$2),Settings!$C$8="On"),AG51+AG$2/Parameters!$B$124,AG51)</f>
        <v>#NAME?</v>
      </c>
      <c r="AH52" t="e">
        <f ca="1">IF(AND($E52=1,ABS(AH51)&lt;ABS(AH$2),Settings!$C$8="On"),AH51+AH$2/Parameters!$B$124,AH51)</f>
        <v>#NAME?</v>
      </c>
      <c r="AI52" t="e">
        <f ca="1">IF(AND($E52=1,ABS(AI51)&lt;ABS(AI$2),Settings!$C$8="On"),AI51+AI$2/Parameters!$B$124,AI51)</f>
        <v>#NAME?</v>
      </c>
      <c r="AJ52" t="e">
        <f ca="1">IF(AND($E52=1,ABS(AJ51)&lt;ABS(AJ$2),Settings!$C$8="On"),AJ51+AJ$2/Parameters!$B$124,AJ51)</f>
        <v>#NAME?</v>
      </c>
      <c r="AK52" t="e">
        <f ca="1">IF(AND($E52=1,ABS(AK51)&lt;ABS(AK$2),Settings!$C$8="On"),AK51+AK$2/Parameters!$B$124,AK51)</f>
        <v>#NAME?</v>
      </c>
      <c r="AL52" t="e">
        <f ca="1">IF(AND($E52=1,ABS(AL51)&lt;ABS(AL$2),Settings!$C$8="On"),AL51+AL$2/Parameters!$B$124,AL51)</f>
        <v>#NAME?</v>
      </c>
      <c r="AM52" t="e">
        <f ca="1">IF(AND($E52=1,ABS(AM51)&lt;ABS(AM$2),Settings!$C$8="On"),AM51+AM$2/Parameters!$B$124,AM51)</f>
        <v>#NAME?</v>
      </c>
      <c r="AN52" t="e">
        <f ca="1">IF(AND($E52=1,ABS(AN51)&lt;ABS(AN$2),Settings!$C$8="On"),AN51+AN$2/Parameters!$B$124,AN51)</f>
        <v>#NAME?</v>
      </c>
      <c r="AO52" t="e">
        <f ca="1">IF(AND($E52=1,ABS(AO51)&lt;ABS(AO$2),Settings!$C$8="On"),AO51+AO$2/Parameters!$B$124,AO51)</f>
        <v>#NAME?</v>
      </c>
      <c r="AP52" t="e">
        <f ca="1">IF(AND($E52=1,ABS(AP51)&lt;ABS(AP$2),Settings!$C$8="On"),AP51+AP$2/Parameters!$B$124,AP51)</f>
        <v>#NAME?</v>
      </c>
      <c r="AQ52" t="e">
        <f ca="1">IF(AND($E52=1,ABS(AQ51)&lt;ABS(AQ$2),Settings!$C$8="On"),AQ51+AQ$2/Parameters!$B$124,AQ51)</f>
        <v>#NAME?</v>
      </c>
      <c r="AR52" t="e">
        <f ca="1">IF(AND($E52=1,ABS(AR51)&lt;ABS(AR$2),Settings!$C$8="On"),AR51+AR$2/Parameters!$B$124,AR51)</f>
        <v>#NAME?</v>
      </c>
      <c r="AS52" t="e">
        <f ca="1">IF(AND($E52=1,ABS(AS51)&lt;ABS(AS$2),Settings!$C$8="On"),AS51+AS$2/Parameters!$B$124,AS51)</f>
        <v>#NAME?</v>
      </c>
      <c r="AT52" t="e">
        <f ca="1">IF(AND($E52=1,ABS(AT51)&lt;ABS(AT$2),Settings!$C$8="On"),AT51+AT$2/Parameters!$B$124,AT51)</f>
        <v>#NAME?</v>
      </c>
      <c r="AU52" t="e">
        <f ca="1">IF(AND($E52=1,ABS(AU51)&lt;ABS(AU$2),Settings!$C$8="On"),AU51+AU$2/Parameters!$B$124,AU51)</f>
        <v>#NAME?</v>
      </c>
      <c r="AV52" t="e">
        <f ca="1">IF(AND($E52=1,ABS(AV51)&lt;ABS(AV$2),Settings!$C$8="On"),AV51+AV$2/Parameters!$B$124,AV51)</f>
        <v>#NAME?</v>
      </c>
      <c r="AW52" t="e">
        <f ca="1">IF(AND($E52=1,ABS(AW51)&lt;ABS(AW$2),Settings!$C$8="On"),AW51+AW$2/Parameters!$B$124,AW51)</f>
        <v>#NAME?</v>
      </c>
      <c r="AX52" t="e">
        <f ca="1">IF(AND($E52=1,ABS(AX51)&lt;ABS(AX$2),Settings!$C$8="On"),AX51+AX$2/Parameters!$B$124,AX51)</f>
        <v>#NAME?</v>
      </c>
      <c r="AY52" t="e">
        <f ca="1">IF(AND($E52=1,ABS(AY51)&lt;ABS(AY$2),Settings!$C$8="On"),AY51+AY$2/Parameters!$B$124,AY51)</f>
        <v>#NAME?</v>
      </c>
      <c r="AZ52" t="e">
        <f ca="1">IF(AND($E52=1,ABS(AZ51)&lt;ABS(AZ$2),Settings!$C$8="On"),AZ51+AZ$2/Parameters!$B$124,AZ51)</f>
        <v>#NAME?</v>
      </c>
      <c r="BA52" t="e">
        <f ca="1">IF(AND($E52=1,ABS(BA51)&lt;ABS(BA$2),Settings!$C$8="On"),BA51+BA$2/Parameters!$B$124,BA51)</f>
        <v>#NAME?</v>
      </c>
      <c r="BB52" t="e">
        <f ca="1">IF(AND($E52=1,ABS(BB51)&lt;ABS(BB$2),Settings!$C$8="On"),BB51+BB$2/Parameters!$B$124,BB51)</f>
        <v>#NAME?</v>
      </c>
      <c r="BC52" t="e">
        <f ca="1">IF(AND($E52=1,ABS(BC51)&lt;ABS(BC$2),Settings!$C$8="On"),BC51+BC$2/Parameters!$B$124,BC51)</f>
        <v>#NAME?</v>
      </c>
      <c r="BD52" t="e">
        <f ca="1">IF(AND($E52=1,ABS(BD51)&lt;ABS(BD$2),Settings!$C$8="On"),BD51+BD$2/Parameters!$B$124,BD51)</f>
        <v>#NAME?</v>
      </c>
      <c r="BE52" t="e">
        <f ca="1">IF(AND($E52=1,ABS(BE51)&lt;ABS(BE$2),Settings!$C$8="On"),BE51+BE$2/Parameters!$B$124,BE51)</f>
        <v>#NAME?</v>
      </c>
      <c r="BF52" t="e">
        <f ca="1">IF(AND($E52=1,ABS(BF51)&lt;ABS(BF$2),Settings!$C$8="On"),BF51+BF$2/Parameters!$B$124,BF51)</f>
        <v>#NAME?</v>
      </c>
      <c r="BG52" t="e">
        <f ca="1">IF(AND($E52=1,ABS(BG51)&lt;ABS(BG$2),Settings!$C$8="On"),BG51+BG$2/Parameters!$B$124,BG51)</f>
        <v>#NAME?</v>
      </c>
      <c r="BH52" t="e">
        <f ca="1">IF(AND($E52=1,ABS(BH51)&lt;ABS(BH$2),Settings!$C$8="On"),BH51+BH$2/Parameters!$B$124,BH51)</f>
        <v>#NAME?</v>
      </c>
      <c r="BI52" t="e">
        <f ca="1">IF(AND($E52=1,ABS(BI51)&lt;ABS(BI$2),Settings!$C$8="On"),BI51+BI$2/Parameters!$B$124,BI51)</f>
        <v>#NAME?</v>
      </c>
      <c r="BJ52" t="e">
        <f ca="1">IF(AND($E52=1,ABS(BJ51)&lt;ABS(BJ$2),Settings!$C$8="On"),BJ51+BJ$2/Parameters!$B$124,BJ51)</f>
        <v>#NAME?</v>
      </c>
      <c r="BK52" t="e">
        <f ca="1">IF(AND($E52=1,ABS(BK51)&lt;ABS(BK$2),Settings!$C$8="On"),BK51+BK$2/Parameters!$B$124,BK51)</f>
        <v>#NAME?</v>
      </c>
      <c r="BL52" t="e">
        <f ca="1">IF(AND($E52=1,ABS(BL51)&lt;ABS(BL$2),Settings!$C$8="On"),BL51+BL$2/Parameters!$B$124,BL51)</f>
        <v>#NAME?</v>
      </c>
      <c r="BM52" t="e">
        <f ca="1">IF(AND($E52=1,ABS(BM51)&lt;ABS(BM$2),Settings!$C$8="On"),BM51+BM$2/Parameters!$B$124,BM51)</f>
        <v>#NAME?</v>
      </c>
      <c r="BN52" t="e">
        <f ca="1">IF(AND($E52=1,ABS(BN51)&lt;ABS(BN$2),Settings!$C$8="On"),BN51+BN$2/Parameters!$B$124,BN51)</f>
        <v>#NAME?</v>
      </c>
      <c r="BO52" t="e">
        <f ca="1">IF(AND($E52=1,ABS(BO51)&lt;ABS(BO$2),Settings!$C$8="On"),BO51+BO$2/Parameters!$B$124,BO51)</f>
        <v>#NAME?</v>
      </c>
      <c r="BP52" t="e">
        <f ca="1">IF(AND($E52=1,ABS(BP51)&lt;ABS(BP$2),Settings!$C$8="On"),BP51+BP$2/Parameters!$B$124,BP51)</f>
        <v>#NAME?</v>
      </c>
      <c r="BQ52" t="e">
        <f ca="1">IF(AND($E52=1,ABS(BQ51)&lt;ABS(BQ$2),Settings!$C$8="On"),BQ51+BQ$2/Parameters!$B$124,BQ51)</f>
        <v>#NAME?</v>
      </c>
      <c r="BR52" t="e">
        <f ca="1">IF(AND($E52=1,ABS(BR51)&lt;ABS(BR$2),Settings!$C$8="On"),BR51+BR$2/Parameters!$B$124,BR51)</f>
        <v>#NAME?</v>
      </c>
      <c r="BS52" t="e">
        <f ca="1">IF(AND($E52=1,ABS(BS51)&lt;ABS(BS$2),Settings!$C$8="On"),BS51+BS$2/Parameters!$B$124,BS51)</f>
        <v>#NAME?</v>
      </c>
      <c r="BT52" t="e">
        <f ca="1">IF(AND($E52=1,ABS(BT51)&lt;ABS(BT$2),Settings!$C$8="On"),BT51+BT$2/Parameters!$B$124,BT51)</f>
        <v>#NAME?</v>
      </c>
      <c r="BU52" t="e">
        <f ca="1">IF(AND($E52=1,ABS(BU51)&lt;ABS(BU$2),Settings!$C$8="On"),BU51+BU$2/Parameters!$B$124,BU51)</f>
        <v>#NAME?</v>
      </c>
      <c r="BV52" t="e">
        <f ca="1">IF(AND($E52=1,ABS(BV51)&lt;ABS(BV$2),Settings!$C$8="On"),BV51+BV$2/Parameters!$B$124,BV51)</f>
        <v>#NAME?</v>
      </c>
      <c r="BW52" t="e">
        <f ca="1">IF(AND($E52=1,ABS(BW51)&lt;ABS(BW$2),Settings!$C$8="On"),BW51+BW$2/Parameters!$B$124,BW51)</f>
        <v>#NAME?</v>
      </c>
      <c r="BX52" t="e">
        <f ca="1">IF(AND($E52=1,ABS(BX51)&lt;ABS(BX$2),Settings!$C$8="On"),BX51+BX$2/Parameters!$B$124,BX51)</f>
        <v>#NAME?</v>
      </c>
      <c r="BY52" t="e">
        <f ca="1">IF(AND($E52=1,ABS(BY51)&lt;ABS(BY$2),Settings!$C$8="On"),BY51+BY$2/Parameters!$B$124,BY51)</f>
        <v>#NAME?</v>
      </c>
      <c r="BZ52" t="e">
        <f ca="1">IF(AND($E52=1,ABS(BZ51)&lt;ABS(BZ$2),Settings!$C$8="On"),BZ51+BZ$2/Parameters!$B$124,BZ51)</f>
        <v>#NAME?</v>
      </c>
      <c r="CA52" t="e">
        <f ca="1">IF(AND($E52=1,ABS(CA51)&lt;ABS(CA$2),Settings!$C$8="On"),CA51+CA$2/Parameters!$B$124,CA51)</f>
        <v>#NAME?</v>
      </c>
      <c r="CB52" t="e">
        <f ca="1">IF(AND($E52=1,ABS(CB51)&lt;ABS(CB$2),Settings!$C$8="On"),CB51+CB$2/Parameters!$B$124,CB51)</f>
        <v>#NAME?</v>
      </c>
      <c r="CC52" t="e">
        <f ca="1">IF(AND($E52=1,ABS(CC51)&lt;ABS(CC$2),Settings!$C$8="On"),CC51+CC$2/Parameters!$B$124,CC51)</f>
        <v>#NAME?</v>
      </c>
      <c r="CD52" t="e">
        <f ca="1">IF(AND($E52=1,ABS(CD51)&lt;ABS(CD$2),Settings!$C$8="On"),CD51+CD$2/Parameters!$B$124,CD51)</f>
        <v>#NAME?</v>
      </c>
      <c r="CE52" t="e">
        <f ca="1">IF(AND($E52=1,ABS(CE51)&lt;ABS(CE$2),Settings!$C$8="On"),CE51+CE$2/Parameters!$B$124,CE51)</f>
        <v>#NAME?</v>
      </c>
      <c r="CF52" t="e">
        <f ca="1">IF(AND($E52=1,ABS(CF51)&lt;ABS(CF$2),Settings!$C$8="On"),CF51+CF$2/Parameters!$B$124,CF51)</f>
        <v>#NAME?</v>
      </c>
      <c r="CG52" t="e">
        <f ca="1">IF(AND($E52=1,ABS(CG51)&lt;ABS(CG$2),Settings!$C$8="On"),CG51+CG$2/Parameters!$B$124,CG51)</f>
        <v>#NAME?</v>
      </c>
      <c r="CH52" t="e">
        <f ca="1">IF(AND($E52=1,ABS(CH51)&lt;ABS(CH$2),Settings!$C$8="On"),CH51+CH$2/Parameters!$B$124,CH51)</f>
        <v>#NAME?</v>
      </c>
      <c r="CI52" t="e">
        <f ca="1">IF(AND($E52=1,ABS(CI51)&lt;ABS(CI$2),Settings!$C$8="On"),CI51+CI$2/Parameters!$B$124,CI51)</f>
        <v>#NAME?</v>
      </c>
      <c r="CJ52" t="e">
        <f ca="1">IF(AND($E52=1,ABS(CJ51)&lt;ABS(CJ$2),Settings!$C$8="On"),CJ51+CJ$2/Parameters!$B$124,CJ51)</f>
        <v>#NAME?</v>
      </c>
      <c r="CK52" t="e">
        <f ca="1">IF(AND($E52=1,ABS(CK51)&lt;ABS(CK$2),Settings!$C$8="On"),CK51+CK$2/Parameters!$B$124,CK51)</f>
        <v>#NAME?</v>
      </c>
      <c r="CL52" t="e">
        <f ca="1">IF(AND($E52=1,ABS(CL51)&lt;ABS(CL$2),Settings!$C$8="On"),CL51+CL$2/Parameters!$B$124,CL51)</f>
        <v>#NAME?</v>
      </c>
      <c r="CM52" t="e">
        <f ca="1">IF(AND($E52=1,ABS(CM51)&lt;ABS(CM$2),Settings!$C$8="On"),CM51+CM$2/Parameters!$B$124,CM51)</f>
        <v>#NAME?</v>
      </c>
      <c r="CN52" t="e">
        <f ca="1">IF(AND($E52=1,ABS(CN51)&lt;ABS(CN$2),Settings!$C$8="On"),CN51+CN$2/Parameters!$B$124,CN51)</f>
        <v>#NAME?</v>
      </c>
      <c r="CO52" t="e">
        <f ca="1">IF(AND($E52=1,ABS(CO51)&lt;ABS(CO$2),Settings!$C$8="On"),CO51+CO$2/Parameters!$B$124,CO51)</f>
        <v>#NAME?</v>
      </c>
      <c r="CP52" t="e">
        <f ca="1">IF(AND($E52=1,ABS(CP51)&lt;ABS(CP$2),Settings!$C$8="On"),CP51+CP$2/Parameters!$B$124,CP51)</f>
        <v>#NAME?</v>
      </c>
      <c r="CQ52" t="e">
        <f ca="1">IF(AND($E52=1,ABS(CQ51)&lt;ABS(CQ$2),Settings!$C$8="On"),CQ51+CQ$2/Parameters!$B$124,CQ51)</f>
        <v>#NAME?</v>
      </c>
      <c r="CR52" t="e">
        <f ca="1">IF(AND($E52=1,ABS(CR51)&lt;ABS(CR$2),Settings!$C$8="On"),CR51+CR$2/Parameters!$B$124,CR51)</f>
        <v>#NAME?</v>
      </c>
      <c r="CS52" t="e">
        <f ca="1">IF(AND($E52=1,ABS(CS51)&lt;ABS(CS$2),Settings!$C$8="On"),CS51+CS$2/Parameters!$B$124,CS51)</f>
        <v>#NAME?</v>
      </c>
      <c r="CT52" t="e">
        <f ca="1">IF(AND($E52=1,ABS(CT51)&lt;ABS(CT$2),Settings!$C$8="On"),CT51+CT$2/Parameters!$B$124,CT51)</f>
        <v>#NAME?</v>
      </c>
      <c r="CU52" t="e">
        <f ca="1">IF(AND($E52=1,ABS(CU51)&lt;ABS(CU$2),Settings!$C$8="On"),CU51+CU$2/Parameters!$B$124,CU51)</f>
        <v>#NAME?</v>
      </c>
      <c r="CV52" t="e">
        <f ca="1">IF(AND($E52=1,ABS(CV51)&lt;ABS(CV$2),Settings!$C$8="On"),CV51+CV$2/Parameters!$B$124,CV51)</f>
        <v>#NAME?</v>
      </c>
      <c r="CW52" t="e">
        <f ca="1">IF(AND($E52=1,ABS(CW51)&lt;ABS(CW$2),Settings!$C$8="On"),CW51+CW$2/Parameters!$B$124,CW51)</f>
        <v>#NAME?</v>
      </c>
      <c r="CX52" t="e">
        <f ca="1">IF(AND($E52=1,ABS(CX51)&lt;ABS(CX$2),Settings!$C$8="On"),CX51+CX$2/Parameters!$B$124,CX51)</f>
        <v>#NAME?</v>
      </c>
      <c r="CY52" t="e">
        <f ca="1">IF(AND($E52=1,ABS(CY51)&lt;ABS(CY$2),Settings!$C$8="On"),CY51+CY$2/Parameters!$B$124,CY51)</f>
        <v>#NAME?</v>
      </c>
      <c r="CZ52" t="e">
        <f ca="1">IF(AND($E52=1,ABS(CZ51)&lt;ABS(CZ$2),Settings!$C$8="On"),CZ51+CZ$2/Parameters!$B$124,CZ51)</f>
        <v>#NAME?</v>
      </c>
      <c r="DA52" t="e">
        <f ca="1">IF(AND($E52=1,ABS(DA51)&lt;ABS(DA$2),Settings!$C$8="On"),DA51+DA$2/Parameters!$B$124,DA51)</f>
        <v>#NAME?</v>
      </c>
      <c r="DB52" t="e">
        <f ca="1">IF(AND($E52=1,ABS(DB51)&lt;ABS(DB$2),Settings!$C$8="On"),DB51+DB$2/Parameters!$B$124,DB51)</f>
        <v>#NAME?</v>
      </c>
      <c r="DC52" t="e">
        <f ca="1">IF(AND($E52=1,ABS(DC51)&lt;ABS(DC$2),Settings!$C$8="On"),DC51+DC$2/Parameters!$B$124,DC51)</f>
        <v>#NAME?</v>
      </c>
      <c r="DD52" t="e">
        <f ca="1">IF(AND($E52=1,ABS(DD51)&lt;ABS(DD$2),Settings!$C$8="On"),DD51+DD$2/Parameters!$B$124,DD51)</f>
        <v>#NAME?</v>
      </c>
      <c r="DE52" t="e">
        <f ca="1">IF(AND($E52=1,ABS(DE51)&lt;ABS(DE$2),Settings!$C$8="On"),DE51+DE$2/Parameters!$B$124,DE51)</f>
        <v>#NAME?</v>
      </c>
      <c r="DF52" t="e">
        <f ca="1">IF(AND($E52=1,ABS(DF51)&lt;ABS(DF$2),Settings!$C$8="On"),DF51+DF$2/Parameters!$B$124,DF51)</f>
        <v>#NAME?</v>
      </c>
      <c r="DG52" t="e">
        <f ca="1">IF(AND($E52=1,ABS(DG51)&lt;ABS(DG$2),Settings!$C$8="On"),DG51+DG$2/Parameters!$B$124,DG51)</f>
        <v>#NAME?</v>
      </c>
      <c r="DH52" t="e">
        <f ca="1">IF(AND($E52=1,ABS(DH51)&lt;ABS(DH$2),Settings!$C$8="On"),DH51+DH$2/Parameters!$B$124,DH51)</f>
        <v>#NAME?</v>
      </c>
      <c r="DI52" t="e">
        <f ca="1">IF(AND($E52=1,ABS(DI51)&lt;ABS(DI$2),Settings!$C$8="On"),DI51+DI$2/Parameters!$B$124,DI51)</f>
        <v>#NAME?</v>
      </c>
      <c r="DJ52" t="e">
        <f ca="1">IF(AND($E52=1,ABS(DJ51)&lt;ABS(DJ$2),Settings!$C$8="On"),DJ51+DJ$2/Parameters!$B$124,DJ51)</f>
        <v>#NAME?</v>
      </c>
      <c r="DK52" t="e">
        <f ca="1">IF(AND($E52=1,ABS(DK51)&lt;ABS(DK$2),Settings!$C$8="On"),DK51+DK$2/Parameters!$B$124,DK51)</f>
        <v>#NAME?</v>
      </c>
      <c r="DL52" t="e">
        <f ca="1">IF(AND($E52=1,ABS(DL51)&lt;ABS(DL$2),Settings!$C$8="On"),DL51+DL$2/Parameters!$B$124,DL51)</f>
        <v>#NAME?</v>
      </c>
      <c r="DM52" t="e">
        <f ca="1">IF(AND($E52=1,ABS(DM51)&lt;ABS(DM$2),Settings!$C$8="On"),DM51+DM$2/Parameters!$B$124,DM51)</f>
        <v>#NAME?</v>
      </c>
      <c r="DN52" t="e">
        <f ca="1">IF(AND($E52=1,ABS(DN51)&lt;ABS(DN$2),Settings!$C$8="On"),DN51+DN$2/Parameters!$B$124,DN51)</f>
        <v>#NAME?</v>
      </c>
      <c r="DO52" t="e">
        <f ca="1">IF(AND($E52=1,ABS(DO51)&lt;ABS(DO$2),Settings!$C$8="On"),DO51+DO$2/Parameters!$B$124,DO51)</f>
        <v>#NAME?</v>
      </c>
      <c r="DP52" t="e">
        <f ca="1">IF(AND($E52=1,ABS(DP51)&lt;ABS(DP$2),Settings!$C$8="On"),DP51+DP$2/Parameters!$B$124,DP51)</f>
        <v>#NAME?</v>
      </c>
      <c r="DQ52" t="e">
        <f ca="1">IF(AND($E52=1,ABS(DQ51)&lt;ABS(DQ$2),Settings!$C$8="On"),DQ51+DQ$2/Parameters!$B$124,DQ51)</f>
        <v>#NAME?</v>
      </c>
      <c r="DR52" t="e">
        <f ca="1">IF(AND($E52=1,ABS(DR51)&lt;ABS(DR$2),Settings!$C$8="On"),DR51+DR$2/Parameters!$B$124,DR51)</f>
        <v>#NAME?</v>
      </c>
      <c r="DS52" t="e">
        <f ca="1">IF(AND($E52=1,ABS(DS51)&lt;ABS(DS$2),Settings!$C$8="On"),DS51+DS$2/Parameters!$B$124,DS51)</f>
        <v>#NAME?</v>
      </c>
      <c r="DT52" t="e">
        <f ca="1">IF(AND($E52=1,ABS(DT51)&lt;ABS(DT$2),Settings!$C$8="On"),DT51+DT$2/Parameters!$B$124,DT51)</f>
        <v>#NAME?</v>
      </c>
      <c r="DU52" t="e">
        <f ca="1">IF(AND($E52=1,ABS(DU51)&lt;ABS(DU$2),Settings!$C$8="On"),DU51+DU$2/Parameters!$B$124,DU51)</f>
        <v>#NAME?</v>
      </c>
      <c r="DV52" t="e">
        <f ca="1">IF(AND($E52=1,ABS(DV51)&lt;ABS(DV$2),Settings!$C$8="On"),DV51+DV$2/Parameters!$B$124,DV51)</f>
        <v>#NAME?</v>
      </c>
      <c r="DW52" t="e">
        <f ca="1">IF(AND($E52=1,ABS(DW51)&lt;ABS(DW$2),Settings!$C$8="On"),DW51+DW$2/Parameters!$B$124,DW51)</f>
        <v>#NAME?</v>
      </c>
      <c r="DX52" t="e">
        <f ca="1">IF(AND($E52=1,ABS(DX51)&lt;ABS(DX$2),Settings!$C$8="On"),DX51+DX$2/Parameters!$B$124,DX51)</f>
        <v>#NAME?</v>
      </c>
      <c r="DY52" t="e">
        <f ca="1">IF(AND($E52=1,ABS(DY51)&lt;ABS(DY$2),Settings!$C$8="On"),DY51+DY$2/Parameters!$B$124,DY51)</f>
        <v>#NAME?</v>
      </c>
      <c r="DZ52" t="e">
        <f ca="1">IF(AND($E52=1,ABS(DZ51)&lt;ABS(DZ$2),Settings!$C$8="On"),DZ51+DZ$2/Parameters!$B$124,DZ51)</f>
        <v>#NAME?</v>
      </c>
      <c r="EA52" t="e">
        <f ca="1">IF(AND($E52=1,ABS(EA51)&lt;ABS(EA$2),Settings!$C$8="On"),EA51+EA$2/Parameters!$B$124,EA51)</f>
        <v>#NAME?</v>
      </c>
      <c r="EB52" t="e">
        <f ca="1">IF(AND($E52=1,ABS(EB51)&lt;ABS(EB$2),Settings!$C$8="On"),EB51+EB$2/Parameters!$B$124,EB51)</f>
        <v>#NAME?</v>
      </c>
      <c r="EC52" t="e">
        <f ca="1">IF(AND($E52=1,ABS(EC51)&lt;ABS(EC$2),Settings!$C$8="On"),EC51+EC$2/Parameters!$B$124,EC51)</f>
        <v>#NAME?</v>
      </c>
      <c r="ED52" t="e">
        <f ca="1">IF(AND($E52=1,ABS(ED51)&lt;ABS(ED$2),Settings!$C$8="On"),ED51+ED$2/Parameters!$B$124,ED51)</f>
        <v>#NAME?</v>
      </c>
      <c r="EE52" t="e">
        <f ca="1">IF(AND($E52=1,ABS(EE51)&lt;ABS(EE$2),Settings!$C$8="On"),EE51+EE$2/Parameters!$B$124,EE51)</f>
        <v>#NAME?</v>
      </c>
      <c r="EF52" t="e">
        <f ca="1">IF(AND($E52=1,ABS(EF51)&lt;ABS(EF$2),Settings!$C$8="On"),EF51+EF$2/Parameters!$B$124,EF51)</f>
        <v>#NAME?</v>
      </c>
      <c r="EG52" t="e">
        <f ca="1">IF(AND($E52=1,ABS(EG51)&lt;ABS(EG$2),Settings!$C$8="On"),EG51+EG$2/Parameters!$B$124,EG51)</f>
        <v>#NAME?</v>
      </c>
      <c r="EH52" t="e">
        <f ca="1">IF(AND($E52=1,ABS(EH51)&lt;ABS(EH$2),Settings!$C$8="On"),EH51+EH$2/Parameters!$B$124,EH51)</f>
        <v>#NAME?</v>
      </c>
      <c r="EI52" t="e">
        <f ca="1">IF(AND($E52=1,ABS(EI51)&lt;ABS(EI$2),Settings!$C$8="On"),EI51+EI$2/Parameters!$B$124,EI51)</f>
        <v>#NAME?</v>
      </c>
      <c r="EJ52" t="e">
        <f ca="1">IF(AND($E52=1,ABS(EJ51)&lt;ABS(EJ$2),Settings!$C$8="On"),EJ51+EJ$2/Parameters!$B$124,EJ51)</f>
        <v>#NAME?</v>
      </c>
      <c r="EK52" t="e">
        <f ca="1">IF(AND($E52=1,ABS(EK51)&lt;ABS(EK$2),Settings!$C$8="On"),EK51+EK$2/Parameters!$B$124,EK51)</f>
        <v>#NAME?</v>
      </c>
      <c r="EL52" t="e">
        <f ca="1">IF(AND($E52=1,ABS(EL51)&lt;ABS(EL$2),Settings!$C$8="On"),EL51+EL$2/Parameters!$B$124,EL51)</f>
        <v>#NAME?</v>
      </c>
      <c r="EM52" t="e">
        <f ca="1">IF(AND($E52=1,ABS(EM51)&lt;ABS(EM$2),Settings!$C$8="On"),EM51+EM$2/Parameters!$B$124,EM51)</f>
        <v>#NAME?</v>
      </c>
      <c r="EN52" t="e">
        <f ca="1">IF(AND($E52=1,ABS(EN51)&lt;ABS(EN$2),Settings!$C$8="On"),EN51+EN$2/Parameters!$B$124,EN51)</f>
        <v>#NAME?</v>
      </c>
      <c r="EO52" t="e">
        <f ca="1">IF(AND($E52=1,ABS(EO51)&lt;ABS(EO$2),Settings!$C$8="On"),EO51+EO$2/Parameters!$B$124,EO51)</f>
        <v>#NAME?</v>
      </c>
      <c r="EP52" t="e">
        <f ca="1">IF(AND($E52=1,ABS(EP51)&lt;ABS(EP$2),Settings!$C$8="On"),EP51+EP$2/Parameters!$B$124,EP51)</f>
        <v>#NAME?</v>
      </c>
      <c r="EQ52" t="e">
        <f ca="1">IF(AND($E52=1,ABS(EQ51)&lt;ABS(EQ$2),Settings!$C$8="On"),EQ51+EQ$2/Parameters!$B$124,EQ51)</f>
        <v>#NAME?</v>
      </c>
      <c r="ER52" t="e">
        <f ca="1">IF(AND($E52=1,ABS(ER51)&lt;ABS(ER$2),Settings!$C$8="On"),ER51+ER$2/Parameters!$B$124,ER51)</f>
        <v>#NAME?</v>
      </c>
      <c r="ES52" t="e">
        <f ca="1">IF(AND($E52=1,ABS(ES51)&lt;ABS(ES$2),Settings!$C$8="On"),ES51+ES$2/Parameters!$B$124,ES51)</f>
        <v>#NAME?</v>
      </c>
      <c r="ET52" t="e">
        <f ca="1">IF(AND($E52=1,ABS(ET51)&lt;ABS(ET$2),Settings!$C$8="On"),ET51+ET$2/Parameters!$B$124,ET51)</f>
        <v>#NAME?</v>
      </c>
      <c r="EU52" t="e">
        <f ca="1">IF(AND($E52=1,ABS(EU51)&lt;ABS(EU$2),Settings!$C$8="On"),EU51+EU$2/Parameters!$B$124,EU51)</f>
        <v>#NAME?</v>
      </c>
      <c r="EV52" t="e">
        <f ca="1">IF(AND($E52=1,ABS(EV51)&lt;ABS(EV$2),Settings!$C$8="On"),EV51+EV$2/Parameters!$B$124,EV51)</f>
        <v>#NAME?</v>
      </c>
      <c r="EW52" t="e">
        <f ca="1">IF(AND($E52=1,ABS(EW51)&lt;ABS(EW$2),Settings!$C$8="On"),EW51+EW$2/Parameters!$B$124,EW51)</f>
        <v>#NAME?</v>
      </c>
      <c r="EX52" t="e">
        <f ca="1">IF(AND($E52=1,ABS(EX51)&lt;ABS(EX$2),Settings!$C$8="On"),EX51+EX$2/Parameters!$B$124,EX51)</f>
        <v>#NAME?</v>
      </c>
      <c r="EY52" t="e">
        <f ca="1">IF(AND($E52=1,ABS(EY51)&lt;ABS(EY$2),Settings!$C$8="On"),EY51+EY$2/Parameters!$B$124,EY51)</f>
        <v>#NAME?</v>
      </c>
      <c r="EZ52" t="e">
        <f ca="1">IF(AND($E52=1,ABS(EZ51)&lt;ABS(EZ$2),Settings!$C$8="On"),EZ51+EZ$2/Parameters!$B$124,EZ51)</f>
        <v>#NAME?</v>
      </c>
      <c r="FA52" t="e">
        <f ca="1">IF(AND($E52=1,ABS(FA51)&lt;ABS(FA$2),Settings!$C$8="On"),FA51+FA$2/Parameters!$B$124,FA51)</f>
        <v>#NAME?</v>
      </c>
      <c r="FB52" t="e">
        <f ca="1">IF(AND($E52=1,ABS(FB51)&lt;ABS(FB$2),Settings!$C$8="On"),FB51+FB$2/Parameters!$B$124,FB51)</f>
        <v>#NAME?</v>
      </c>
      <c r="FC52" t="e">
        <f ca="1">IF(AND($E52=1,ABS(FC51)&lt;ABS(FC$2),Settings!$C$8="On"),FC51+FC$2/Parameters!$B$124,FC51)</f>
        <v>#NAME?</v>
      </c>
      <c r="FD52" t="e">
        <f ca="1">IF(AND($E52=1,ABS(FD51)&lt;ABS(FD$2),Settings!$C$8="On"),FD51+FD$2/Parameters!$B$124,FD51)</f>
        <v>#NAME?</v>
      </c>
      <c r="FE52" t="e">
        <f ca="1">IF(AND($E52=1,ABS(FE51)&lt;ABS(FE$2),Settings!$C$8="On"),FE51+FE$2/Parameters!$B$124,FE51)</f>
        <v>#NAME?</v>
      </c>
      <c r="FF52" t="e">
        <f ca="1">IF(AND($E52=1,ABS(FF51)&lt;ABS(FF$2),Settings!$C$8="On"),FF51+FF$2/Parameters!$B$124,FF51)</f>
        <v>#NAME?</v>
      </c>
      <c r="FG52" t="e">
        <f ca="1">IF(AND($E52=1,ABS(FG51)&lt;ABS(FG$2),Settings!$C$8="On"),FG51+FG$2/Parameters!$B$124,FG51)</f>
        <v>#NAME?</v>
      </c>
      <c r="FH52" t="e">
        <f ca="1">IF(AND($E52=1,ABS(FH51)&lt;ABS(FH$2),Settings!$C$8="On"),FH51+FH$2/Parameters!$B$124,FH51)</f>
        <v>#NAME?</v>
      </c>
      <c r="FI52" t="e">
        <f ca="1">IF(AND($E52=1,ABS(FI51)&lt;ABS(FI$2),Settings!$C$8="On"),FI51+FI$2/Parameters!$B$124,FI51)</f>
        <v>#NAME?</v>
      </c>
      <c r="FJ52" t="e">
        <f ca="1">IF(AND($E52=1,ABS(FJ51)&lt;ABS(FJ$2),Settings!$C$8="On"),FJ51+FJ$2/Parameters!$B$124,FJ51)</f>
        <v>#NAME?</v>
      </c>
      <c r="FK52" t="e">
        <f ca="1">IF(AND($E52=1,ABS(FK51)&lt;ABS(FK$2),Settings!$C$8="On"),FK51+FK$2/Parameters!$B$124,FK51)</f>
        <v>#NAME?</v>
      </c>
      <c r="FL52" t="e">
        <f ca="1">IF(AND($E52=1,ABS(FL51)&lt;ABS(FL$2),Settings!$C$8="On"),FL51+FL$2/Parameters!$B$124,FL51)</f>
        <v>#NAME?</v>
      </c>
      <c r="FM52" t="e">
        <f ca="1">IF(AND($E52=1,ABS(FM51)&lt;ABS(FM$2),Settings!$C$8="On"),FM51+FM$2/Parameters!$B$124,FM51)</f>
        <v>#NAME?</v>
      </c>
      <c r="FN52" t="e">
        <f ca="1">IF(AND($E52=1,ABS(FN51)&lt;ABS(FN$2),Settings!$C$8="On"),FN51+FN$2/Parameters!$B$124,FN51)</f>
        <v>#NAME?</v>
      </c>
      <c r="FO52" t="e">
        <f ca="1">IF(AND($E52=1,ABS(FO51)&lt;ABS(FO$2),Settings!$C$8="On"),FO51+FO$2/Parameters!$B$124,FO51)</f>
        <v>#NAME?</v>
      </c>
      <c r="FP52" t="e">
        <f ca="1">IF(AND($E52=1,ABS(FP51)&lt;ABS(FP$2),Settings!$C$8="On"),FP51+FP$2/Parameters!$B$124,FP51)</f>
        <v>#NAME?</v>
      </c>
      <c r="FQ52" t="e">
        <f ca="1">IF(AND($E52=1,ABS(FQ51)&lt;ABS(FQ$2),Settings!$C$8="On"),FQ51+FQ$2/Parameters!$B$124,FQ51)</f>
        <v>#NAME?</v>
      </c>
      <c r="FR52" t="e">
        <f ca="1">IF(AND($E52=1,ABS(FR51)&lt;ABS(FR$2),Settings!$C$8="On"),FR51+FR$2/Parameters!$B$124,FR51)</f>
        <v>#NAME?</v>
      </c>
      <c r="FS52" t="e">
        <f ca="1">IF(AND($E52=1,ABS(FS51)&lt;ABS(FS$2),Settings!$C$8="On"),FS51+FS$2/Parameters!$B$124,FS51)</f>
        <v>#NAME?</v>
      </c>
      <c r="FT52" t="e">
        <f ca="1">IF(AND($E52=1,ABS(FT51)&lt;ABS(FT$2),Settings!$C$8="On"),FT51+FT$2/Parameters!$B$124,FT51)</f>
        <v>#NAME?</v>
      </c>
      <c r="FU52" t="e">
        <f ca="1">IF(AND($E52=1,ABS(FU51)&lt;ABS(FU$2),Settings!$C$8="On"),FU51+FU$2/Parameters!$B$124,FU51)</f>
        <v>#NAME?</v>
      </c>
      <c r="FV52" t="e">
        <f ca="1">IF(AND($E52=1,ABS(FV51)&lt;ABS(FV$2),Settings!$C$8="On"),FV51+FV$2/Parameters!$B$124,FV51)</f>
        <v>#NAME?</v>
      </c>
      <c r="FW52" t="e">
        <f ca="1">IF(AND($E52=1,ABS(FW51)&lt;ABS(FW$2),Settings!$C$8="On"),FW51+FW$2/Parameters!$B$124,FW51)</f>
        <v>#NAME?</v>
      </c>
      <c r="FX52" t="e">
        <f ca="1">IF(AND($E52=1,ABS(FX51)&lt;ABS(FX$2),Settings!$C$8="On"),FX51+FX$2/Parameters!$B$124,FX51)</f>
        <v>#NAME?</v>
      </c>
      <c r="FY52" t="e">
        <f ca="1">IF(AND($E52=1,ABS(FY51)&lt;ABS(FY$2),Settings!$C$8="On"),FY51+FY$2/Parameters!$B$124,FY51)</f>
        <v>#NAME?</v>
      </c>
      <c r="FZ52" t="e">
        <f ca="1">IF(AND($E52=1,ABS(FZ51)&lt;ABS(FZ$2),Settings!$C$8="On"),FZ51+FZ$2/Parameters!$B$124,FZ51)</f>
        <v>#NAME?</v>
      </c>
      <c r="GA52" t="e">
        <f ca="1">IF(AND($E52=1,ABS(GA51)&lt;ABS(GA$2),Settings!$C$8="On"),GA51+GA$2/Parameters!$B$124,GA51)</f>
        <v>#NAME?</v>
      </c>
      <c r="GB52" t="e">
        <f ca="1">IF(AND($E52=1,ABS(GB51)&lt;ABS(GB$2),Settings!$C$8="On"),GB51+GB$2/Parameters!$B$124,GB51)</f>
        <v>#NAME?</v>
      </c>
      <c r="GC52" t="e">
        <f ca="1">IF(AND($E52=1,ABS(GC51)&lt;ABS(GC$2),Settings!$C$8="On"),GC51+GC$2/Parameters!$B$124,GC51)</f>
        <v>#NAME?</v>
      </c>
      <c r="GD52" t="e">
        <f ca="1">IF(AND($E52=1,ABS(GD51)&lt;ABS(GD$2),Settings!$C$8="On"),GD51+GD$2/Parameters!$B$124,GD51)</f>
        <v>#NAME?</v>
      </c>
      <c r="GE52" t="e">
        <f ca="1">IF(AND($E52=1,ABS(GE51)&lt;ABS(GE$2),Settings!$C$8="On"),GE51+GE$2/Parameters!$B$124,GE51)</f>
        <v>#NAME?</v>
      </c>
      <c r="GF52" t="e">
        <f ca="1">IF(AND($E52=1,ABS(GF51)&lt;ABS(GF$2),Settings!$C$8="On"),GF51+GF$2/Parameters!$B$124,GF51)</f>
        <v>#NAME?</v>
      </c>
      <c r="GG52" t="e">
        <f ca="1">IF(AND($E52=1,ABS(GG51)&lt;ABS(GG$2),Settings!$C$8="On"),GG51+GG$2/Parameters!$B$124,GG51)</f>
        <v>#NAME?</v>
      </c>
      <c r="GH52" t="e">
        <f ca="1">IF(AND($E52=1,ABS(GH51)&lt;ABS(GH$2),Settings!$C$8="On"),GH51+GH$2/Parameters!$B$124,GH51)</f>
        <v>#NAME?</v>
      </c>
      <c r="GI52" t="e">
        <f ca="1">IF(AND($E52=1,ABS(GI51)&lt;ABS(GI$2),Settings!$C$8="On"),GI51+GI$2/Parameters!$B$124,GI51)</f>
        <v>#NAME?</v>
      </c>
      <c r="GJ52" t="e">
        <f ca="1">IF(AND($E52=1,ABS(GJ51)&lt;ABS(GJ$2),Settings!$C$8="On"),GJ51+GJ$2/Parameters!$B$124,GJ51)</f>
        <v>#NAME?</v>
      </c>
      <c r="GK52" t="e">
        <f ca="1">IF(AND($E52=1,ABS(GK51)&lt;ABS(GK$2),Settings!$C$8="On"),GK51+GK$2/Parameters!$B$124,GK51)</f>
        <v>#NAME?</v>
      </c>
      <c r="GL52" t="e">
        <f ca="1">IF(AND($E52=1,ABS(GL51)&lt;ABS(GL$2),Settings!$C$8="On"),GL51+GL$2/Parameters!$B$124,GL51)</f>
        <v>#NAME?</v>
      </c>
      <c r="GM52" t="e">
        <f ca="1">IF(AND($E52=1,ABS(GM51)&lt;ABS(GM$2),Settings!$C$8="On"),GM51+GM$2/Parameters!$B$124,GM51)</f>
        <v>#NAME?</v>
      </c>
      <c r="GN52" t="e">
        <f ca="1">IF(AND($E52=1,ABS(GN51)&lt;ABS(GN$2),Settings!$C$8="On"),GN51+GN$2/Parameters!$B$124,GN51)</f>
        <v>#NAME?</v>
      </c>
      <c r="GO52" t="e">
        <f ca="1">IF(AND($E52=1,ABS(GO51)&lt;ABS(GO$2),Settings!$C$8="On"),GO51+GO$2/Parameters!$B$124,GO51)</f>
        <v>#NAME?</v>
      </c>
      <c r="GP52" t="e">
        <f ca="1">IF(AND($E52=1,ABS(GP51)&lt;ABS(GP$2),Settings!$C$8="On"),GP51+GP$2/Parameters!$B$124,GP51)</f>
        <v>#NAME?</v>
      </c>
      <c r="GQ52" t="e">
        <f ca="1">IF(AND($E52=1,ABS(GQ51)&lt;ABS(GQ$2),Settings!$C$8="On"),GQ51+GQ$2/Parameters!$B$124,GQ51)</f>
        <v>#NAME?</v>
      </c>
    </row>
    <row r="53" spans="1:199" x14ac:dyDescent="0.2">
      <c r="A53">
        <v>2060</v>
      </c>
      <c r="B53" t="e">
        <f ca="1">Temperatures!G52</f>
        <v>#NAME?</v>
      </c>
      <c r="C53" s="11" t="e">
        <f ca="1">MIN((1-EXP(-INDEX(Parameters!A$122:E$123,2,MATCH(Settings!$L$3,Parameters!$A$122:$E$122,0))*B53))*Interactions!G52, 1)</f>
        <v>#NAME?</v>
      </c>
      <c r="D53" s="16" t="e">
        <f ca="1">IF(Settings!C$15 = "Yes", _xll.RiskBinomial(1,C53), 1 * (2010 + LN(0.5) / LN(MIN(1 - C53, 0.999)) &lt; A53))</f>
        <v>#NAME?</v>
      </c>
      <c r="E53" s="4" t="e">
        <f t="shared" ca="1" si="0"/>
        <v>#NAME?</v>
      </c>
      <c r="F53" t="e">
        <f ca="1">IF(AND($E53=1,ABS(F52)&lt;ABS(F$2),Settings!$C$8="On"),F52+F$2/Parameters!$B$124,F52)</f>
        <v>#NAME?</v>
      </c>
      <c r="G53" t="e">
        <f ca="1">IF(AND($E53=1,ABS(G52)&lt;ABS(G$2),Settings!$C$8="On"),G52+G$2/Parameters!$B$124,G52)</f>
        <v>#NAME?</v>
      </c>
      <c r="H53" t="e">
        <f ca="1">IF(AND($E53=1,ABS(H52)&lt;ABS(H$2),Settings!$C$8="On"),H52+H$2/Parameters!$B$124,H52)</f>
        <v>#NAME?</v>
      </c>
      <c r="I53" t="e">
        <f ca="1">IF(AND($E53=1,ABS(I52)&lt;ABS(I$2),Settings!$C$8="On"),I52+I$2/Parameters!$B$124,I52)</f>
        <v>#NAME?</v>
      </c>
      <c r="J53" t="e">
        <f ca="1">IF(AND($E53=1,ABS(J52)&lt;ABS(J$2),Settings!$C$8="On"),J52+J$2/Parameters!$B$124,J52)</f>
        <v>#NAME?</v>
      </c>
      <c r="K53" t="e">
        <f ca="1">IF(AND($E53=1,ABS(K52)&lt;ABS(K$2),Settings!$C$8="On"),K52+K$2/Parameters!$B$124,K52)</f>
        <v>#NAME?</v>
      </c>
      <c r="L53" t="e">
        <f ca="1">IF(AND($E53=1,ABS(L52)&lt;ABS(L$2),Settings!$C$8="On"),L52+L$2/Parameters!$B$124,L52)</f>
        <v>#NAME?</v>
      </c>
      <c r="M53" t="e">
        <f ca="1">IF(AND($E53=1,ABS(M52)&lt;ABS(M$2),Settings!$C$8="On"),M52+M$2/Parameters!$B$124,M52)</f>
        <v>#NAME?</v>
      </c>
      <c r="N53" t="e">
        <f ca="1">IF(AND($E53=1,ABS(N52)&lt;ABS(N$2),Settings!$C$8="On"),N52+N$2/Parameters!$B$124,N52)</f>
        <v>#NAME?</v>
      </c>
      <c r="O53" t="e">
        <f ca="1">IF(AND($E53=1,ABS(O52)&lt;ABS(O$2),Settings!$C$8="On"),O52+O$2/Parameters!$B$124,O52)</f>
        <v>#NAME?</v>
      </c>
      <c r="P53" t="e">
        <f ca="1">IF(AND($E53=1,ABS(P52)&lt;ABS(P$2),Settings!$C$8="On"),P52+P$2/Parameters!$B$124,P52)</f>
        <v>#NAME?</v>
      </c>
      <c r="Q53" t="e">
        <f ca="1">IF(AND($E53=1,ABS(Q52)&lt;ABS(Q$2),Settings!$C$8="On"),Q52+Q$2/Parameters!$B$124,Q52)</f>
        <v>#NAME?</v>
      </c>
      <c r="R53" t="e">
        <f ca="1">IF(AND($E53=1,ABS(R52)&lt;ABS(R$2),Settings!$C$8="On"),R52+R$2/Parameters!$B$124,R52)</f>
        <v>#NAME?</v>
      </c>
      <c r="S53" t="e">
        <f ca="1">IF(AND($E53=1,ABS(S52)&lt;ABS(S$2),Settings!$C$8="On"),S52+S$2/Parameters!$B$124,S52)</f>
        <v>#NAME?</v>
      </c>
      <c r="T53" t="e">
        <f ca="1">IF(AND($E53=1,ABS(T52)&lt;ABS(T$2),Settings!$C$8="On"),T52+T$2/Parameters!$B$124,T52)</f>
        <v>#NAME?</v>
      </c>
      <c r="U53" t="e">
        <f ca="1">IF(AND($E53=1,ABS(U52)&lt;ABS(U$2),Settings!$C$8="On"),U52+U$2/Parameters!$B$124,U52)</f>
        <v>#NAME?</v>
      </c>
      <c r="V53" t="e">
        <f ca="1">IF(AND($E53=1,ABS(V52)&lt;ABS(V$2),Settings!$C$8="On"),V52+V$2/Parameters!$B$124,V52)</f>
        <v>#NAME?</v>
      </c>
      <c r="W53" t="e">
        <f ca="1">IF(AND($E53=1,ABS(W52)&lt;ABS(W$2),Settings!$C$8="On"),W52+W$2/Parameters!$B$124,W52)</f>
        <v>#NAME?</v>
      </c>
      <c r="X53" t="e">
        <f ca="1">IF(AND($E53=1,ABS(X52)&lt;ABS(X$2),Settings!$C$8="On"),X52+X$2/Parameters!$B$124,X52)</f>
        <v>#NAME?</v>
      </c>
      <c r="Y53" t="e">
        <f ca="1">IF(AND($E53=1,ABS(Y52)&lt;ABS(Y$2),Settings!$C$8="On"),Y52+Y$2/Parameters!$B$124,Y52)</f>
        <v>#NAME?</v>
      </c>
      <c r="Z53" t="e">
        <f ca="1">IF(AND($E53=1,ABS(Z52)&lt;ABS(Z$2),Settings!$C$8="On"),Z52+Z$2/Parameters!$B$124,Z52)</f>
        <v>#NAME?</v>
      </c>
      <c r="AA53" t="e">
        <f ca="1">IF(AND($E53=1,ABS(AA52)&lt;ABS(AA$2),Settings!$C$8="On"),AA52+AA$2/Parameters!$B$124,AA52)</f>
        <v>#NAME?</v>
      </c>
      <c r="AB53" t="e">
        <f ca="1">IF(AND($E53=1,ABS(AB52)&lt;ABS(AB$2),Settings!$C$8="On"),AB52+AB$2/Parameters!$B$124,AB52)</f>
        <v>#NAME?</v>
      </c>
      <c r="AC53" t="e">
        <f ca="1">IF(AND($E53=1,ABS(AC52)&lt;ABS(AC$2),Settings!$C$8="On"),AC52+AC$2/Parameters!$B$124,AC52)</f>
        <v>#NAME?</v>
      </c>
      <c r="AD53" t="e">
        <f ca="1">IF(AND($E53=1,ABS(AD52)&lt;ABS(AD$2),Settings!$C$8="On"),AD52+AD$2/Parameters!$B$124,AD52)</f>
        <v>#NAME?</v>
      </c>
      <c r="AE53" t="e">
        <f ca="1">IF(AND($E53=1,ABS(AE52)&lt;ABS(AE$2),Settings!$C$8="On"),AE52+AE$2/Parameters!$B$124,AE52)</f>
        <v>#NAME?</v>
      </c>
      <c r="AF53" t="e">
        <f ca="1">IF(AND($E53=1,ABS(AF52)&lt;ABS(AF$2),Settings!$C$8="On"),AF52+AF$2/Parameters!$B$124,AF52)</f>
        <v>#NAME?</v>
      </c>
      <c r="AG53" t="e">
        <f ca="1">IF(AND($E53=1,ABS(AG52)&lt;ABS(AG$2),Settings!$C$8="On"),AG52+AG$2/Parameters!$B$124,AG52)</f>
        <v>#NAME?</v>
      </c>
      <c r="AH53" t="e">
        <f ca="1">IF(AND($E53=1,ABS(AH52)&lt;ABS(AH$2),Settings!$C$8="On"),AH52+AH$2/Parameters!$B$124,AH52)</f>
        <v>#NAME?</v>
      </c>
      <c r="AI53" t="e">
        <f ca="1">IF(AND($E53=1,ABS(AI52)&lt;ABS(AI$2),Settings!$C$8="On"),AI52+AI$2/Parameters!$B$124,AI52)</f>
        <v>#NAME?</v>
      </c>
      <c r="AJ53" t="e">
        <f ca="1">IF(AND($E53=1,ABS(AJ52)&lt;ABS(AJ$2),Settings!$C$8="On"),AJ52+AJ$2/Parameters!$B$124,AJ52)</f>
        <v>#NAME?</v>
      </c>
      <c r="AK53" t="e">
        <f ca="1">IF(AND($E53=1,ABS(AK52)&lt;ABS(AK$2),Settings!$C$8="On"),AK52+AK$2/Parameters!$B$124,AK52)</f>
        <v>#NAME?</v>
      </c>
      <c r="AL53" t="e">
        <f ca="1">IF(AND($E53=1,ABS(AL52)&lt;ABS(AL$2),Settings!$C$8="On"),AL52+AL$2/Parameters!$B$124,AL52)</f>
        <v>#NAME?</v>
      </c>
      <c r="AM53" t="e">
        <f ca="1">IF(AND($E53=1,ABS(AM52)&lt;ABS(AM$2),Settings!$C$8="On"),AM52+AM$2/Parameters!$B$124,AM52)</f>
        <v>#NAME?</v>
      </c>
      <c r="AN53" t="e">
        <f ca="1">IF(AND($E53=1,ABS(AN52)&lt;ABS(AN$2),Settings!$C$8="On"),AN52+AN$2/Parameters!$B$124,AN52)</f>
        <v>#NAME?</v>
      </c>
      <c r="AO53" t="e">
        <f ca="1">IF(AND($E53=1,ABS(AO52)&lt;ABS(AO$2),Settings!$C$8="On"),AO52+AO$2/Parameters!$B$124,AO52)</f>
        <v>#NAME?</v>
      </c>
      <c r="AP53" t="e">
        <f ca="1">IF(AND($E53=1,ABS(AP52)&lt;ABS(AP$2),Settings!$C$8="On"),AP52+AP$2/Parameters!$B$124,AP52)</f>
        <v>#NAME?</v>
      </c>
      <c r="AQ53" t="e">
        <f ca="1">IF(AND($E53=1,ABS(AQ52)&lt;ABS(AQ$2),Settings!$C$8="On"),AQ52+AQ$2/Parameters!$B$124,AQ52)</f>
        <v>#NAME?</v>
      </c>
      <c r="AR53" t="e">
        <f ca="1">IF(AND($E53=1,ABS(AR52)&lt;ABS(AR$2),Settings!$C$8="On"),AR52+AR$2/Parameters!$B$124,AR52)</f>
        <v>#NAME?</v>
      </c>
      <c r="AS53" t="e">
        <f ca="1">IF(AND($E53=1,ABS(AS52)&lt;ABS(AS$2),Settings!$C$8="On"),AS52+AS$2/Parameters!$B$124,AS52)</f>
        <v>#NAME?</v>
      </c>
      <c r="AT53" t="e">
        <f ca="1">IF(AND($E53=1,ABS(AT52)&lt;ABS(AT$2),Settings!$C$8="On"),AT52+AT$2/Parameters!$B$124,AT52)</f>
        <v>#NAME?</v>
      </c>
      <c r="AU53" t="e">
        <f ca="1">IF(AND($E53=1,ABS(AU52)&lt;ABS(AU$2),Settings!$C$8="On"),AU52+AU$2/Parameters!$B$124,AU52)</f>
        <v>#NAME?</v>
      </c>
      <c r="AV53" t="e">
        <f ca="1">IF(AND($E53=1,ABS(AV52)&lt;ABS(AV$2),Settings!$C$8="On"),AV52+AV$2/Parameters!$B$124,AV52)</f>
        <v>#NAME?</v>
      </c>
      <c r="AW53" t="e">
        <f ca="1">IF(AND($E53=1,ABS(AW52)&lt;ABS(AW$2),Settings!$C$8="On"),AW52+AW$2/Parameters!$B$124,AW52)</f>
        <v>#NAME?</v>
      </c>
      <c r="AX53" t="e">
        <f ca="1">IF(AND($E53=1,ABS(AX52)&lt;ABS(AX$2),Settings!$C$8="On"),AX52+AX$2/Parameters!$B$124,AX52)</f>
        <v>#NAME?</v>
      </c>
      <c r="AY53" t="e">
        <f ca="1">IF(AND($E53=1,ABS(AY52)&lt;ABS(AY$2),Settings!$C$8="On"),AY52+AY$2/Parameters!$B$124,AY52)</f>
        <v>#NAME?</v>
      </c>
      <c r="AZ53" t="e">
        <f ca="1">IF(AND($E53=1,ABS(AZ52)&lt;ABS(AZ$2),Settings!$C$8="On"),AZ52+AZ$2/Parameters!$B$124,AZ52)</f>
        <v>#NAME?</v>
      </c>
      <c r="BA53" t="e">
        <f ca="1">IF(AND($E53=1,ABS(BA52)&lt;ABS(BA$2),Settings!$C$8="On"),BA52+BA$2/Parameters!$B$124,BA52)</f>
        <v>#NAME?</v>
      </c>
      <c r="BB53" t="e">
        <f ca="1">IF(AND($E53=1,ABS(BB52)&lt;ABS(BB$2),Settings!$C$8="On"),BB52+BB$2/Parameters!$B$124,BB52)</f>
        <v>#NAME?</v>
      </c>
      <c r="BC53" t="e">
        <f ca="1">IF(AND($E53=1,ABS(BC52)&lt;ABS(BC$2),Settings!$C$8="On"),BC52+BC$2/Parameters!$B$124,BC52)</f>
        <v>#NAME?</v>
      </c>
      <c r="BD53" t="e">
        <f ca="1">IF(AND($E53=1,ABS(BD52)&lt;ABS(BD$2),Settings!$C$8="On"),BD52+BD$2/Parameters!$B$124,BD52)</f>
        <v>#NAME?</v>
      </c>
      <c r="BE53" t="e">
        <f ca="1">IF(AND($E53=1,ABS(BE52)&lt;ABS(BE$2),Settings!$C$8="On"),BE52+BE$2/Parameters!$B$124,BE52)</f>
        <v>#NAME?</v>
      </c>
      <c r="BF53" t="e">
        <f ca="1">IF(AND($E53=1,ABS(BF52)&lt;ABS(BF$2),Settings!$C$8="On"),BF52+BF$2/Parameters!$B$124,BF52)</f>
        <v>#NAME?</v>
      </c>
      <c r="BG53" t="e">
        <f ca="1">IF(AND($E53=1,ABS(BG52)&lt;ABS(BG$2),Settings!$C$8="On"),BG52+BG$2/Parameters!$B$124,BG52)</f>
        <v>#NAME?</v>
      </c>
      <c r="BH53" t="e">
        <f ca="1">IF(AND($E53=1,ABS(BH52)&lt;ABS(BH$2),Settings!$C$8="On"),BH52+BH$2/Parameters!$B$124,BH52)</f>
        <v>#NAME?</v>
      </c>
      <c r="BI53" t="e">
        <f ca="1">IF(AND($E53=1,ABS(BI52)&lt;ABS(BI$2),Settings!$C$8="On"),BI52+BI$2/Parameters!$B$124,BI52)</f>
        <v>#NAME?</v>
      </c>
      <c r="BJ53" t="e">
        <f ca="1">IF(AND($E53=1,ABS(BJ52)&lt;ABS(BJ$2),Settings!$C$8="On"),BJ52+BJ$2/Parameters!$B$124,BJ52)</f>
        <v>#NAME?</v>
      </c>
      <c r="BK53" t="e">
        <f ca="1">IF(AND($E53=1,ABS(BK52)&lt;ABS(BK$2),Settings!$C$8="On"),BK52+BK$2/Parameters!$B$124,BK52)</f>
        <v>#NAME?</v>
      </c>
      <c r="BL53" t="e">
        <f ca="1">IF(AND($E53=1,ABS(BL52)&lt;ABS(BL$2),Settings!$C$8="On"),BL52+BL$2/Parameters!$B$124,BL52)</f>
        <v>#NAME?</v>
      </c>
      <c r="BM53" t="e">
        <f ca="1">IF(AND($E53=1,ABS(BM52)&lt;ABS(BM$2),Settings!$C$8="On"),BM52+BM$2/Parameters!$B$124,BM52)</f>
        <v>#NAME?</v>
      </c>
      <c r="BN53" t="e">
        <f ca="1">IF(AND($E53=1,ABS(BN52)&lt;ABS(BN$2),Settings!$C$8="On"),BN52+BN$2/Parameters!$B$124,BN52)</f>
        <v>#NAME?</v>
      </c>
      <c r="BO53" t="e">
        <f ca="1">IF(AND($E53=1,ABS(BO52)&lt;ABS(BO$2),Settings!$C$8="On"),BO52+BO$2/Parameters!$B$124,BO52)</f>
        <v>#NAME?</v>
      </c>
      <c r="BP53" t="e">
        <f ca="1">IF(AND($E53=1,ABS(BP52)&lt;ABS(BP$2),Settings!$C$8="On"),BP52+BP$2/Parameters!$B$124,BP52)</f>
        <v>#NAME?</v>
      </c>
      <c r="BQ53" t="e">
        <f ca="1">IF(AND($E53=1,ABS(BQ52)&lt;ABS(BQ$2),Settings!$C$8="On"),BQ52+BQ$2/Parameters!$B$124,BQ52)</f>
        <v>#NAME?</v>
      </c>
      <c r="BR53" t="e">
        <f ca="1">IF(AND($E53=1,ABS(BR52)&lt;ABS(BR$2),Settings!$C$8="On"),BR52+BR$2/Parameters!$B$124,BR52)</f>
        <v>#NAME?</v>
      </c>
      <c r="BS53" t="e">
        <f ca="1">IF(AND($E53=1,ABS(BS52)&lt;ABS(BS$2),Settings!$C$8="On"),BS52+BS$2/Parameters!$B$124,BS52)</f>
        <v>#NAME?</v>
      </c>
      <c r="BT53" t="e">
        <f ca="1">IF(AND($E53=1,ABS(BT52)&lt;ABS(BT$2),Settings!$C$8="On"),BT52+BT$2/Parameters!$B$124,BT52)</f>
        <v>#NAME?</v>
      </c>
      <c r="BU53" t="e">
        <f ca="1">IF(AND($E53=1,ABS(BU52)&lt;ABS(BU$2),Settings!$C$8="On"),BU52+BU$2/Parameters!$B$124,BU52)</f>
        <v>#NAME?</v>
      </c>
      <c r="BV53" t="e">
        <f ca="1">IF(AND($E53=1,ABS(BV52)&lt;ABS(BV$2),Settings!$C$8="On"),BV52+BV$2/Parameters!$B$124,BV52)</f>
        <v>#NAME?</v>
      </c>
      <c r="BW53" t="e">
        <f ca="1">IF(AND($E53=1,ABS(BW52)&lt;ABS(BW$2),Settings!$C$8="On"),BW52+BW$2/Parameters!$B$124,BW52)</f>
        <v>#NAME?</v>
      </c>
      <c r="BX53" t="e">
        <f ca="1">IF(AND($E53=1,ABS(BX52)&lt;ABS(BX$2),Settings!$C$8="On"),BX52+BX$2/Parameters!$B$124,BX52)</f>
        <v>#NAME?</v>
      </c>
      <c r="BY53" t="e">
        <f ca="1">IF(AND($E53=1,ABS(BY52)&lt;ABS(BY$2),Settings!$C$8="On"),BY52+BY$2/Parameters!$B$124,BY52)</f>
        <v>#NAME?</v>
      </c>
      <c r="BZ53" t="e">
        <f ca="1">IF(AND($E53=1,ABS(BZ52)&lt;ABS(BZ$2),Settings!$C$8="On"),BZ52+BZ$2/Parameters!$B$124,BZ52)</f>
        <v>#NAME?</v>
      </c>
      <c r="CA53" t="e">
        <f ca="1">IF(AND($E53=1,ABS(CA52)&lt;ABS(CA$2),Settings!$C$8="On"),CA52+CA$2/Parameters!$B$124,CA52)</f>
        <v>#NAME?</v>
      </c>
      <c r="CB53" t="e">
        <f ca="1">IF(AND($E53=1,ABS(CB52)&lt;ABS(CB$2),Settings!$C$8="On"),CB52+CB$2/Parameters!$B$124,CB52)</f>
        <v>#NAME?</v>
      </c>
      <c r="CC53" t="e">
        <f ca="1">IF(AND($E53=1,ABS(CC52)&lt;ABS(CC$2),Settings!$C$8="On"),CC52+CC$2/Parameters!$B$124,CC52)</f>
        <v>#NAME?</v>
      </c>
      <c r="CD53" t="e">
        <f ca="1">IF(AND($E53=1,ABS(CD52)&lt;ABS(CD$2),Settings!$C$8="On"),CD52+CD$2/Parameters!$B$124,CD52)</f>
        <v>#NAME?</v>
      </c>
      <c r="CE53" t="e">
        <f ca="1">IF(AND($E53=1,ABS(CE52)&lt;ABS(CE$2),Settings!$C$8="On"),CE52+CE$2/Parameters!$B$124,CE52)</f>
        <v>#NAME?</v>
      </c>
      <c r="CF53" t="e">
        <f ca="1">IF(AND($E53=1,ABS(CF52)&lt;ABS(CF$2),Settings!$C$8="On"),CF52+CF$2/Parameters!$B$124,CF52)</f>
        <v>#NAME?</v>
      </c>
      <c r="CG53" t="e">
        <f ca="1">IF(AND($E53=1,ABS(CG52)&lt;ABS(CG$2),Settings!$C$8="On"),CG52+CG$2/Parameters!$B$124,CG52)</f>
        <v>#NAME?</v>
      </c>
      <c r="CH53" t="e">
        <f ca="1">IF(AND($E53=1,ABS(CH52)&lt;ABS(CH$2),Settings!$C$8="On"),CH52+CH$2/Parameters!$B$124,CH52)</f>
        <v>#NAME?</v>
      </c>
      <c r="CI53" t="e">
        <f ca="1">IF(AND($E53=1,ABS(CI52)&lt;ABS(CI$2),Settings!$C$8="On"),CI52+CI$2/Parameters!$B$124,CI52)</f>
        <v>#NAME?</v>
      </c>
      <c r="CJ53" t="e">
        <f ca="1">IF(AND($E53=1,ABS(CJ52)&lt;ABS(CJ$2),Settings!$C$8="On"),CJ52+CJ$2/Parameters!$B$124,CJ52)</f>
        <v>#NAME?</v>
      </c>
      <c r="CK53" t="e">
        <f ca="1">IF(AND($E53=1,ABS(CK52)&lt;ABS(CK$2),Settings!$C$8="On"),CK52+CK$2/Parameters!$B$124,CK52)</f>
        <v>#NAME?</v>
      </c>
      <c r="CL53" t="e">
        <f ca="1">IF(AND($E53=1,ABS(CL52)&lt;ABS(CL$2),Settings!$C$8="On"),CL52+CL$2/Parameters!$B$124,CL52)</f>
        <v>#NAME?</v>
      </c>
      <c r="CM53" t="e">
        <f ca="1">IF(AND($E53=1,ABS(CM52)&lt;ABS(CM$2),Settings!$C$8="On"),CM52+CM$2/Parameters!$B$124,CM52)</f>
        <v>#NAME?</v>
      </c>
      <c r="CN53" t="e">
        <f ca="1">IF(AND($E53=1,ABS(CN52)&lt;ABS(CN$2),Settings!$C$8="On"),CN52+CN$2/Parameters!$B$124,CN52)</f>
        <v>#NAME?</v>
      </c>
      <c r="CO53" t="e">
        <f ca="1">IF(AND($E53=1,ABS(CO52)&lt;ABS(CO$2),Settings!$C$8="On"),CO52+CO$2/Parameters!$B$124,CO52)</f>
        <v>#NAME?</v>
      </c>
      <c r="CP53" t="e">
        <f ca="1">IF(AND($E53=1,ABS(CP52)&lt;ABS(CP$2),Settings!$C$8="On"),CP52+CP$2/Parameters!$B$124,CP52)</f>
        <v>#NAME?</v>
      </c>
      <c r="CQ53" t="e">
        <f ca="1">IF(AND($E53=1,ABS(CQ52)&lt;ABS(CQ$2),Settings!$C$8="On"),CQ52+CQ$2/Parameters!$B$124,CQ52)</f>
        <v>#NAME?</v>
      </c>
      <c r="CR53" t="e">
        <f ca="1">IF(AND($E53=1,ABS(CR52)&lt;ABS(CR$2),Settings!$C$8="On"),CR52+CR$2/Parameters!$B$124,CR52)</f>
        <v>#NAME?</v>
      </c>
      <c r="CS53" t="e">
        <f ca="1">IF(AND($E53=1,ABS(CS52)&lt;ABS(CS$2),Settings!$C$8="On"),CS52+CS$2/Parameters!$B$124,CS52)</f>
        <v>#NAME?</v>
      </c>
      <c r="CT53" t="e">
        <f ca="1">IF(AND($E53=1,ABS(CT52)&lt;ABS(CT$2),Settings!$C$8="On"),CT52+CT$2/Parameters!$B$124,CT52)</f>
        <v>#NAME?</v>
      </c>
      <c r="CU53" t="e">
        <f ca="1">IF(AND($E53=1,ABS(CU52)&lt;ABS(CU$2),Settings!$C$8="On"),CU52+CU$2/Parameters!$B$124,CU52)</f>
        <v>#NAME?</v>
      </c>
      <c r="CV53" t="e">
        <f ca="1">IF(AND($E53=1,ABS(CV52)&lt;ABS(CV$2),Settings!$C$8="On"),CV52+CV$2/Parameters!$B$124,CV52)</f>
        <v>#NAME?</v>
      </c>
      <c r="CW53" t="e">
        <f ca="1">IF(AND($E53=1,ABS(CW52)&lt;ABS(CW$2),Settings!$C$8="On"),CW52+CW$2/Parameters!$B$124,CW52)</f>
        <v>#NAME?</v>
      </c>
      <c r="CX53" t="e">
        <f ca="1">IF(AND($E53=1,ABS(CX52)&lt;ABS(CX$2),Settings!$C$8="On"),CX52+CX$2/Parameters!$B$124,CX52)</f>
        <v>#NAME?</v>
      </c>
      <c r="CY53" t="e">
        <f ca="1">IF(AND($E53=1,ABS(CY52)&lt;ABS(CY$2),Settings!$C$8="On"),CY52+CY$2/Parameters!$B$124,CY52)</f>
        <v>#NAME?</v>
      </c>
      <c r="CZ53" t="e">
        <f ca="1">IF(AND($E53=1,ABS(CZ52)&lt;ABS(CZ$2),Settings!$C$8="On"),CZ52+CZ$2/Parameters!$B$124,CZ52)</f>
        <v>#NAME?</v>
      </c>
      <c r="DA53" t="e">
        <f ca="1">IF(AND($E53=1,ABS(DA52)&lt;ABS(DA$2),Settings!$C$8="On"),DA52+DA$2/Parameters!$B$124,DA52)</f>
        <v>#NAME?</v>
      </c>
      <c r="DB53" t="e">
        <f ca="1">IF(AND($E53=1,ABS(DB52)&lt;ABS(DB$2),Settings!$C$8="On"),DB52+DB$2/Parameters!$B$124,DB52)</f>
        <v>#NAME?</v>
      </c>
      <c r="DC53" t="e">
        <f ca="1">IF(AND($E53=1,ABS(DC52)&lt;ABS(DC$2),Settings!$C$8="On"),DC52+DC$2/Parameters!$B$124,DC52)</f>
        <v>#NAME?</v>
      </c>
      <c r="DD53" t="e">
        <f ca="1">IF(AND($E53=1,ABS(DD52)&lt;ABS(DD$2),Settings!$C$8="On"),DD52+DD$2/Parameters!$B$124,DD52)</f>
        <v>#NAME?</v>
      </c>
      <c r="DE53" t="e">
        <f ca="1">IF(AND($E53=1,ABS(DE52)&lt;ABS(DE$2),Settings!$C$8="On"),DE52+DE$2/Parameters!$B$124,DE52)</f>
        <v>#NAME?</v>
      </c>
      <c r="DF53" t="e">
        <f ca="1">IF(AND($E53=1,ABS(DF52)&lt;ABS(DF$2),Settings!$C$8="On"),DF52+DF$2/Parameters!$B$124,DF52)</f>
        <v>#NAME?</v>
      </c>
      <c r="DG53" t="e">
        <f ca="1">IF(AND($E53=1,ABS(DG52)&lt;ABS(DG$2),Settings!$C$8="On"),DG52+DG$2/Parameters!$B$124,DG52)</f>
        <v>#NAME?</v>
      </c>
      <c r="DH53" t="e">
        <f ca="1">IF(AND($E53=1,ABS(DH52)&lt;ABS(DH$2),Settings!$C$8="On"),DH52+DH$2/Parameters!$B$124,DH52)</f>
        <v>#NAME?</v>
      </c>
      <c r="DI53" t="e">
        <f ca="1">IF(AND($E53=1,ABS(DI52)&lt;ABS(DI$2),Settings!$C$8="On"),DI52+DI$2/Parameters!$B$124,DI52)</f>
        <v>#NAME?</v>
      </c>
      <c r="DJ53" t="e">
        <f ca="1">IF(AND($E53=1,ABS(DJ52)&lt;ABS(DJ$2),Settings!$C$8="On"),DJ52+DJ$2/Parameters!$B$124,DJ52)</f>
        <v>#NAME?</v>
      </c>
      <c r="DK53" t="e">
        <f ca="1">IF(AND($E53=1,ABS(DK52)&lt;ABS(DK$2),Settings!$C$8="On"),DK52+DK$2/Parameters!$B$124,DK52)</f>
        <v>#NAME?</v>
      </c>
      <c r="DL53" t="e">
        <f ca="1">IF(AND($E53=1,ABS(DL52)&lt;ABS(DL$2),Settings!$C$8="On"),DL52+DL$2/Parameters!$B$124,DL52)</f>
        <v>#NAME?</v>
      </c>
      <c r="DM53" t="e">
        <f ca="1">IF(AND($E53=1,ABS(DM52)&lt;ABS(DM$2),Settings!$C$8="On"),DM52+DM$2/Parameters!$B$124,DM52)</f>
        <v>#NAME?</v>
      </c>
      <c r="DN53" t="e">
        <f ca="1">IF(AND($E53=1,ABS(DN52)&lt;ABS(DN$2),Settings!$C$8="On"),DN52+DN$2/Parameters!$B$124,DN52)</f>
        <v>#NAME?</v>
      </c>
      <c r="DO53" t="e">
        <f ca="1">IF(AND($E53=1,ABS(DO52)&lt;ABS(DO$2),Settings!$C$8="On"),DO52+DO$2/Parameters!$B$124,DO52)</f>
        <v>#NAME?</v>
      </c>
      <c r="DP53" t="e">
        <f ca="1">IF(AND($E53=1,ABS(DP52)&lt;ABS(DP$2),Settings!$C$8="On"),DP52+DP$2/Parameters!$B$124,DP52)</f>
        <v>#NAME?</v>
      </c>
      <c r="DQ53" t="e">
        <f ca="1">IF(AND($E53=1,ABS(DQ52)&lt;ABS(DQ$2),Settings!$C$8="On"),DQ52+DQ$2/Parameters!$B$124,DQ52)</f>
        <v>#NAME?</v>
      </c>
      <c r="DR53" t="e">
        <f ca="1">IF(AND($E53=1,ABS(DR52)&lt;ABS(DR$2),Settings!$C$8="On"),DR52+DR$2/Parameters!$B$124,DR52)</f>
        <v>#NAME?</v>
      </c>
      <c r="DS53" t="e">
        <f ca="1">IF(AND($E53=1,ABS(DS52)&lt;ABS(DS$2),Settings!$C$8="On"),DS52+DS$2/Parameters!$B$124,DS52)</f>
        <v>#NAME?</v>
      </c>
      <c r="DT53" t="e">
        <f ca="1">IF(AND($E53=1,ABS(DT52)&lt;ABS(DT$2),Settings!$C$8="On"),DT52+DT$2/Parameters!$B$124,DT52)</f>
        <v>#NAME?</v>
      </c>
      <c r="DU53" t="e">
        <f ca="1">IF(AND($E53=1,ABS(DU52)&lt;ABS(DU$2),Settings!$C$8="On"),DU52+DU$2/Parameters!$B$124,DU52)</f>
        <v>#NAME?</v>
      </c>
      <c r="DV53" t="e">
        <f ca="1">IF(AND($E53=1,ABS(DV52)&lt;ABS(DV$2),Settings!$C$8="On"),DV52+DV$2/Parameters!$B$124,DV52)</f>
        <v>#NAME?</v>
      </c>
      <c r="DW53" t="e">
        <f ca="1">IF(AND($E53=1,ABS(DW52)&lt;ABS(DW$2),Settings!$C$8="On"),DW52+DW$2/Parameters!$B$124,DW52)</f>
        <v>#NAME?</v>
      </c>
      <c r="DX53" t="e">
        <f ca="1">IF(AND($E53=1,ABS(DX52)&lt;ABS(DX$2),Settings!$C$8="On"),DX52+DX$2/Parameters!$B$124,DX52)</f>
        <v>#NAME?</v>
      </c>
      <c r="DY53" t="e">
        <f ca="1">IF(AND($E53=1,ABS(DY52)&lt;ABS(DY$2),Settings!$C$8="On"),DY52+DY$2/Parameters!$B$124,DY52)</f>
        <v>#NAME?</v>
      </c>
      <c r="DZ53" t="e">
        <f ca="1">IF(AND($E53=1,ABS(DZ52)&lt;ABS(DZ$2),Settings!$C$8="On"),DZ52+DZ$2/Parameters!$B$124,DZ52)</f>
        <v>#NAME?</v>
      </c>
      <c r="EA53" t="e">
        <f ca="1">IF(AND($E53=1,ABS(EA52)&lt;ABS(EA$2),Settings!$C$8="On"),EA52+EA$2/Parameters!$B$124,EA52)</f>
        <v>#NAME?</v>
      </c>
      <c r="EB53" t="e">
        <f ca="1">IF(AND($E53=1,ABS(EB52)&lt;ABS(EB$2),Settings!$C$8="On"),EB52+EB$2/Parameters!$B$124,EB52)</f>
        <v>#NAME?</v>
      </c>
      <c r="EC53" t="e">
        <f ca="1">IF(AND($E53=1,ABS(EC52)&lt;ABS(EC$2),Settings!$C$8="On"),EC52+EC$2/Parameters!$B$124,EC52)</f>
        <v>#NAME?</v>
      </c>
      <c r="ED53" t="e">
        <f ca="1">IF(AND($E53=1,ABS(ED52)&lt;ABS(ED$2),Settings!$C$8="On"),ED52+ED$2/Parameters!$B$124,ED52)</f>
        <v>#NAME?</v>
      </c>
      <c r="EE53" t="e">
        <f ca="1">IF(AND($E53=1,ABS(EE52)&lt;ABS(EE$2),Settings!$C$8="On"),EE52+EE$2/Parameters!$B$124,EE52)</f>
        <v>#NAME?</v>
      </c>
      <c r="EF53" t="e">
        <f ca="1">IF(AND($E53=1,ABS(EF52)&lt;ABS(EF$2),Settings!$C$8="On"),EF52+EF$2/Parameters!$B$124,EF52)</f>
        <v>#NAME?</v>
      </c>
      <c r="EG53" t="e">
        <f ca="1">IF(AND($E53=1,ABS(EG52)&lt;ABS(EG$2),Settings!$C$8="On"),EG52+EG$2/Parameters!$B$124,EG52)</f>
        <v>#NAME?</v>
      </c>
      <c r="EH53" t="e">
        <f ca="1">IF(AND($E53=1,ABS(EH52)&lt;ABS(EH$2),Settings!$C$8="On"),EH52+EH$2/Parameters!$B$124,EH52)</f>
        <v>#NAME?</v>
      </c>
      <c r="EI53" t="e">
        <f ca="1">IF(AND($E53=1,ABS(EI52)&lt;ABS(EI$2),Settings!$C$8="On"),EI52+EI$2/Parameters!$B$124,EI52)</f>
        <v>#NAME?</v>
      </c>
      <c r="EJ53" t="e">
        <f ca="1">IF(AND($E53=1,ABS(EJ52)&lt;ABS(EJ$2),Settings!$C$8="On"),EJ52+EJ$2/Parameters!$B$124,EJ52)</f>
        <v>#NAME?</v>
      </c>
      <c r="EK53" t="e">
        <f ca="1">IF(AND($E53=1,ABS(EK52)&lt;ABS(EK$2),Settings!$C$8="On"),EK52+EK$2/Parameters!$B$124,EK52)</f>
        <v>#NAME?</v>
      </c>
      <c r="EL53" t="e">
        <f ca="1">IF(AND($E53=1,ABS(EL52)&lt;ABS(EL$2),Settings!$C$8="On"),EL52+EL$2/Parameters!$B$124,EL52)</f>
        <v>#NAME?</v>
      </c>
      <c r="EM53" t="e">
        <f ca="1">IF(AND($E53=1,ABS(EM52)&lt;ABS(EM$2),Settings!$C$8="On"),EM52+EM$2/Parameters!$B$124,EM52)</f>
        <v>#NAME?</v>
      </c>
      <c r="EN53" t="e">
        <f ca="1">IF(AND($E53=1,ABS(EN52)&lt;ABS(EN$2),Settings!$C$8="On"),EN52+EN$2/Parameters!$B$124,EN52)</f>
        <v>#NAME?</v>
      </c>
      <c r="EO53" t="e">
        <f ca="1">IF(AND($E53=1,ABS(EO52)&lt;ABS(EO$2),Settings!$C$8="On"),EO52+EO$2/Parameters!$B$124,EO52)</f>
        <v>#NAME?</v>
      </c>
      <c r="EP53" t="e">
        <f ca="1">IF(AND($E53=1,ABS(EP52)&lt;ABS(EP$2),Settings!$C$8="On"),EP52+EP$2/Parameters!$B$124,EP52)</f>
        <v>#NAME?</v>
      </c>
      <c r="EQ53" t="e">
        <f ca="1">IF(AND($E53=1,ABS(EQ52)&lt;ABS(EQ$2),Settings!$C$8="On"),EQ52+EQ$2/Parameters!$B$124,EQ52)</f>
        <v>#NAME?</v>
      </c>
      <c r="ER53" t="e">
        <f ca="1">IF(AND($E53=1,ABS(ER52)&lt;ABS(ER$2),Settings!$C$8="On"),ER52+ER$2/Parameters!$B$124,ER52)</f>
        <v>#NAME?</v>
      </c>
      <c r="ES53" t="e">
        <f ca="1">IF(AND($E53=1,ABS(ES52)&lt;ABS(ES$2),Settings!$C$8="On"),ES52+ES$2/Parameters!$B$124,ES52)</f>
        <v>#NAME?</v>
      </c>
      <c r="ET53" t="e">
        <f ca="1">IF(AND($E53=1,ABS(ET52)&lt;ABS(ET$2),Settings!$C$8="On"),ET52+ET$2/Parameters!$B$124,ET52)</f>
        <v>#NAME?</v>
      </c>
      <c r="EU53" t="e">
        <f ca="1">IF(AND($E53=1,ABS(EU52)&lt;ABS(EU$2),Settings!$C$8="On"),EU52+EU$2/Parameters!$B$124,EU52)</f>
        <v>#NAME?</v>
      </c>
      <c r="EV53" t="e">
        <f ca="1">IF(AND($E53=1,ABS(EV52)&lt;ABS(EV$2),Settings!$C$8="On"),EV52+EV$2/Parameters!$B$124,EV52)</f>
        <v>#NAME?</v>
      </c>
      <c r="EW53" t="e">
        <f ca="1">IF(AND($E53=1,ABS(EW52)&lt;ABS(EW$2),Settings!$C$8="On"),EW52+EW$2/Parameters!$B$124,EW52)</f>
        <v>#NAME?</v>
      </c>
      <c r="EX53" t="e">
        <f ca="1">IF(AND($E53=1,ABS(EX52)&lt;ABS(EX$2),Settings!$C$8="On"),EX52+EX$2/Parameters!$B$124,EX52)</f>
        <v>#NAME?</v>
      </c>
      <c r="EY53" t="e">
        <f ca="1">IF(AND($E53=1,ABS(EY52)&lt;ABS(EY$2),Settings!$C$8="On"),EY52+EY$2/Parameters!$B$124,EY52)</f>
        <v>#NAME?</v>
      </c>
      <c r="EZ53" t="e">
        <f ca="1">IF(AND($E53=1,ABS(EZ52)&lt;ABS(EZ$2),Settings!$C$8="On"),EZ52+EZ$2/Parameters!$B$124,EZ52)</f>
        <v>#NAME?</v>
      </c>
      <c r="FA53" t="e">
        <f ca="1">IF(AND($E53=1,ABS(FA52)&lt;ABS(FA$2),Settings!$C$8="On"),FA52+FA$2/Parameters!$B$124,FA52)</f>
        <v>#NAME?</v>
      </c>
      <c r="FB53" t="e">
        <f ca="1">IF(AND($E53=1,ABS(FB52)&lt;ABS(FB$2),Settings!$C$8="On"),FB52+FB$2/Parameters!$B$124,FB52)</f>
        <v>#NAME?</v>
      </c>
      <c r="FC53" t="e">
        <f ca="1">IF(AND($E53=1,ABS(FC52)&lt;ABS(FC$2),Settings!$C$8="On"),FC52+FC$2/Parameters!$B$124,FC52)</f>
        <v>#NAME?</v>
      </c>
      <c r="FD53" t="e">
        <f ca="1">IF(AND($E53=1,ABS(FD52)&lt;ABS(FD$2),Settings!$C$8="On"),FD52+FD$2/Parameters!$B$124,FD52)</f>
        <v>#NAME?</v>
      </c>
      <c r="FE53" t="e">
        <f ca="1">IF(AND($E53=1,ABS(FE52)&lt;ABS(FE$2),Settings!$C$8="On"),FE52+FE$2/Parameters!$B$124,FE52)</f>
        <v>#NAME?</v>
      </c>
      <c r="FF53" t="e">
        <f ca="1">IF(AND($E53=1,ABS(FF52)&lt;ABS(FF$2),Settings!$C$8="On"),FF52+FF$2/Parameters!$B$124,FF52)</f>
        <v>#NAME?</v>
      </c>
      <c r="FG53" t="e">
        <f ca="1">IF(AND($E53=1,ABS(FG52)&lt;ABS(FG$2),Settings!$C$8="On"),FG52+FG$2/Parameters!$B$124,FG52)</f>
        <v>#NAME?</v>
      </c>
      <c r="FH53" t="e">
        <f ca="1">IF(AND($E53=1,ABS(FH52)&lt;ABS(FH$2),Settings!$C$8="On"),FH52+FH$2/Parameters!$B$124,FH52)</f>
        <v>#NAME?</v>
      </c>
      <c r="FI53" t="e">
        <f ca="1">IF(AND($E53=1,ABS(FI52)&lt;ABS(FI$2),Settings!$C$8="On"),FI52+FI$2/Parameters!$B$124,FI52)</f>
        <v>#NAME?</v>
      </c>
      <c r="FJ53" t="e">
        <f ca="1">IF(AND($E53=1,ABS(FJ52)&lt;ABS(FJ$2),Settings!$C$8="On"),FJ52+FJ$2/Parameters!$B$124,FJ52)</f>
        <v>#NAME?</v>
      </c>
      <c r="FK53" t="e">
        <f ca="1">IF(AND($E53=1,ABS(FK52)&lt;ABS(FK$2),Settings!$C$8="On"),FK52+FK$2/Parameters!$B$124,FK52)</f>
        <v>#NAME?</v>
      </c>
      <c r="FL53" t="e">
        <f ca="1">IF(AND($E53=1,ABS(FL52)&lt;ABS(FL$2),Settings!$C$8="On"),FL52+FL$2/Parameters!$B$124,FL52)</f>
        <v>#NAME?</v>
      </c>
      <c r="FM53" t="e">
        <f ca="1">IF(AND($E53=1,ABS(FM52)&lt;ABS(FM$2),Settings!$C$8="On"),FM52+FM$2/Parameters!$B$124,FM52)</f>
        <v>#NAME?</v>
      </c>
      <c r="FN53" t="e">
        <f ca="1">IF(AND($E53=1,ABS(FN52)&lt;ABS(FN$2),Settings!$C$8="On"),FN52+FN$2/Parameters!$B$124,FN52)</f>
        <v>#NAME?</v>
      </c>
      <c r="FO53" t="e">
        <f ca="1">IF(AND($E53=1,ABS(FO52)&lt;ABS(FO$2),Settings!$C$8="On"),FO52+FO$2/Parameters!$B$124,FO52)</f>
        <v>#NAME?</v>
      </c>
      <c r="FP53" t="e">
        <f ca="1">IF(AND($E53=1,ABS(FP52)&lt;ABS(FP$2),Settings!$C$8="On"),FP52+FP$2/Parameters!$B$124,FP52)</f>
        <v>#NAME?</v>
      </c>
      <c r="FQ53" t="e">
        <f ca="1">IF(AND($E53=1,ABS(FQ52)&lt;ABS(FQ$2),Settings!$C$8="On"),FQ52+FQ$2/Parameters!$B$124,FQ52)</f>
        <v>#NAME?</v>
      </c>
      <c r="FR53" t="e">
        <f ca="1">IF(AND($E53=1,ABS(FR52)&lt;ABS(FR$2),Settings!$C$8="On"),FR52+FR$2/Parameters!$B$124,FR52)</f>
        <v>#NAME?</v>
      </c>
      <c r="FS53" t="e">
        <f ca="1">IF(AND($E53=1,ABS(FS52)&lt;ABS(FS$2),Settings!$C$8="On"),FS52+FS$2/Parameters!$B$124,FS52)</f>
        <v>#NAME?</v>
      </c>
      <c r="FT53" t="e">
        <f ca="1">IF(AND($E53=1,ABS(FT52)&lt;ABS(FT$2),Settings!$C$8="On"),FT52+FT$2/Parameters!$B$124,FT52)</f>
        <v>#NAME?</v>
      </c>
      <c r="FU53" t="e">
        <f ca="1">IF(AND($E53=1,ABS(FU52)&lt;ABS(FU$2),Settings!$C$8="On"),FU52+FU$2/Parameters!$B$124,FU52)</f>
        <v>#NAME?</v>
      </c>
      <c r="FV53" t="e">
        <f ca="1">IF(AND($E53=1,ABS(FV52)&lt;ABS(FV$2),Settings!$C$8="On"),FV52+FV$2/Parameters!$B$124,FV52)</f>
        <v>#NAME?</v>
      </c>
      <c r="FW53" t="e">
        <f ca="1">IF(AND($E53=1,ABS(FW52)&lt;ABS(FW$2),Settings!$C$8="On"),FW52+FW$2/Parameters!$B$124,FW52)</f>
        <v>#NAME?</v>
      </c>
      <c r="FX53" t="e">
        <f ca="1">IF(AND($E53=1,ABS(FX52)&lt;ABS(FX$2),Settings!$C$8="On"),FX52+FX$2/Parameters!$B$124,FX52)</f>
        <v>#NAME?</v>
      </c>
      <c r="FY53" t="e">
        <f ca="1">IF(AND($E53=1,ABS(FY52)&lt;ABS(FY$2),Settings!$C$8="On"),FY52+FY$2/Parameters!$B$124,FY52)</f>
        <v>#NAME?</v>
      </c>
      <c r="FZ53" t="e">
        <f ca="1">IF(AND($E53=1,ABS(FZ52)&lt;ABS(FZ$2),Settings!$C$8="On"),FZ52+FZ$2/Parameters!$B$124,FZ52)</f>
        <v>#NAME?</v>
      </c>
      <c r="GA53" t="e">
        <f ca="1">IF(AND($E53=1,ABS(GA52)&lt;ABS(GA$2),Settings!$C$8="On"),GA52+GA$2/Parameters!$B$124,GA52)</f>
        <v>#NAME?</v>
      </c>
      <c r="GB53" t="e">
        <f ca="1">IF(AND($E53=1,ABS(GB52)&lt;ABS(GB$2),Settings!$C$8="On"),GB52+GB$2/Parameters!$B$124,GB52)</f>
        <v>#NAME?</v>
      </c>
      <c r="GC53" t="e">
        <f ca="1">IF(AND($E53=1,ABS(GC52)&lt;ABS(GC$2),Settings!$C$8="On"),GC52+GC$2/Parameters!$B$124,GC52)</f>
        <v>#NAME?</v>
      </c>
      <c r="GD53" t="e">
        <f ca="1">IF(AND($E53=1,ABS(GD52)&lt;ABS(GD$2),Settings!$C$8="On"),GD52+GD$2/Parameters!$B$124,GD52)</f>
        <v>#NAME?</v>
      </c>
      <c r="GE53" t="e">
        <f ca="1">IF(AND($E53=1,ABS(GE52)&lt;ABS(GE$2),Settings!$C$8="On"),GE52+GE$2/Parameters!$B$124,GE52)</f>
        <v>#NAME?</v>
      </c>
      <c r="GF53" t="e">
        <f ca="1">IF(AND($E53=1,ABS(GF52)&lt;ABS(GF$2),Settings!$C$8="On"),GF52+GF$2/Parameters!$B$124,GF52)</f>
        <v>#NAME?</v>
      </c>
      <c r="GG53" t="e">
        <f ca="1">IF(AND($E53=1,ABS(GG52)&lt;ABS(GG$2),Settings!$C$8="On"),GG52+GG$2/Parameters!$B$124,GG52)</f>
        <v>#NAME?</v>
      </c>
      <c r="GH53" t="e">
        <f ca="1">IF(AND($E53=1,ABS(GH52)&lt;ABS(GH$2),Settings!$C$8="On"),GH52+GH$2/Parameters!$B$124,GH52)</f>
        <v>#NAME?</v>
      </c>
      <c r="GI53" t="e">
        <f ca="1">IF(AND($E53=1,ABS(GI52)&lt;ABS(GI$2),Settings!$C$8="On"),GI52+GI$2/Parameters!$B$124,GI52)</f>
        <v>#NAME?</v>
      </c>
      <c r="GJ53" t="e">
        <f ca="1">IF(AND($E53=1,ABS(GJ52)&lt;ABS(GJ$2),Settings!$C$8="On"),GJ52+GJ$2/Parameters!$B$124,GJ52)</f>
        <v>#NAME?</v>
      </c>
      <c r="GK53" t="e">
        <f ca="1">IF(AND($E53=1,ABS(GK52)&lt;ABS(GK$2),Settings!$C$8="On"),GK52+GK$2/Parameters!$B$124,GK52)</f>
        <v>#NAME?</v>
      </c>
      <c r="GL53" t="e">
        <f ca="1">IF(AND($E53=1,ABS(GL52)&lt;ABS(GL$2),Settings!$C$8="On"),GL52+GL$2/Parameters!$B$124,GL52)</f>
        <v>#NAME?</v>
      </c>
      <c r="GM53" t="e">
        <f ca="1">IF(AND($E53=1,ABS(GM52)&lt;ABS(GM$2),Settings!$C$8="On"),GM52+GM$2/Parameters!$B$124,GM52)</f>
        <v>#NAME?</v>
      </c>
      <c r="GN53" t="e">
        <f ca="1">IF(AND($E53=1,ABS(GN52)&lt;ABS(GN$2),Settings!$C$8="On"),GN52+GN$2/Parameters!$B$124,GN52)</f>
        <v>#NAME?</v>
      </c>
      <c r="GO53" t="e">
        <f ca="1">IF(AND($E53=1,ABS(GO52)&lt;ABS(GO$2),Settings!$C$8="On"),GO52+GO$2/Parameters!$B$124,GO52)</f>
        <v>#NAME?</v>
      </c>
      <c r="GP53" t="e">
        <f ca="1">IF(AND($E53=1,ABS(GP52)&lt;ABS(GP$2),Settings!$C$8="On"),GP52+GP$2/Parameters!$B$124,GP52)</f>
        <v>#NAME?</v>
      </c>
      <c r="GQ53" t="e">
        <f ca="1">IF(AND($E53=1,ABS(GQ52)&lt;ABS(GQ$2),Settings!$C$8="On"),GQ52+GQ$2/Parameters!$B$124,GQ52)</f>
        <v>#NAME?</v>
      </c>
    </row>
    <row r="54" spans="1:199" x14ac:dyDescent="0.2">
      <c r="A54">
        <v>2061</v>
      </c>
      <c r="B54" t="e">
        <f ca="1">Temperatures!G53</f>
        <v>#NAME?</v>
      </c>
      <c r="C54" s="11" t="e">
        <f ca="1">MIN((1-EXP(-INDEX(Parameters!A$122:E$123,2,MATCH(Settings!$L$3,Parameters!$A$122:$E$122,0))*B54))*Interactions!G53, 1)</f>
        <v>#NAME?</v>
      </c>
      <c r="D54" s="16" t="e">
        <f ca="1">IF(Settings!C$15 = "Yes", _xll.RiskBinomial(1,C54), 1 * (2010 + LN(0.5) / LN(MIN(1 - C54, 0.999)) &lt; A54))</f>
        <v>#NAME?</v>
      </c>
      <c r="E54" s="4" t="e">
        <f t="shared" ca="1" si="0"/>
        <v>#NAME?</v>
      </c>
      <c r="F54" t="e">
        <f ca="1">IF(AND($E54=1,ABS(F53)&lt;ABS(F$2),Settings!$C$8="On"),F53+F$2/Parameters!$B$124,F53)</f>
        <v>#NAME?</v>
      </c>
      <c r="G54" t="e">
        <f ca="1">IF(AND($E54=1,ABS(G53)&lt;ABS(G$2),Settings!$C$8="On"),G53+G$2/Parameters!$B$124,G53)</f>
        <v>#NAME?</v>
      </c>
      <c r="H54" t="e">
        <f ca="1">IF(AND($E54=1,ABS(H53)&lt;ABS(H$2),Settings!$C$8="On"),H53+H$2/Parameters!$B$124,H53)</f>
        <v>#NAME?</v>
      </c>
      <c r="I54" t="e">
        <f ca="1">IF(AND($E54=1,ABS(I53)&lt;ABS(I$2),Settings!$C$8="On"),I53+I$2/Parameters!$B$124,I53)</f>
        <v>#NAME?</v>
      </c>
      <c r="J54" t="e">
        <f ca="1">IF(AND($E54=1,ABS(J53)&lt;ABS(J$2),Settings!$C$8="On"),J53+J$2/Parameters!$B$124,J53)</f>
        <v>#NAME?</v>
      </c>
      <c r="K54" t="e">
        <f ca="1">IF(AND($E54=1,ABS(K53)&lt;ABS(K$2),Settings!$C$8="On"),K53+K$2/Parameters!$B$124,K53)</f>
        <v>#NAME?</v>
      </c>
      <c r="L54" t="e">
        <f ca="1">IF(AND($E54=1,ABS(L53)&lt;ABS(L$2),Settings!$C$8="On"),L53+L$2/Parameters!$B$124,L53)</f>
        <v>#NAME?</v>
      </c>
      <c r="M54" t="e">
        <f ca="1">IF(AND($E54=1,ABS(M53)&lt;ABS(M$2),Settings!$C$8="On"),M53+M$2/Parameters!$B$124,M53)</f>
        <v>#NAME?</v>
      </c>
      <c r="N54" t="e">
        <f ca="1">IF(AND($E54=1,ABS(N53)&lt;ABS(N$2),Settings!$C$8="On"),N53+N$2/Parameters!$B$124,N53)</f>
        <v>#NAME?</v>
      </c>
      <c r="O54" t="e">
        <f ca="1">IF(AND($E54=1,ABS(O53)&lt;ABS(O$2),Settings!$C$8="On"),O53+O$2/Parameters!$B$124,O53)</f>
        <v>#NAME?</v>
      </c>
      <c r="P54" t="e">
        <f ca="1">IF(AND($E54=1,ABS(P53)&lt;ABS(P$2),Settings!$C$8="On"),P53+P$2/Parameters!$B$124,P53)</f>
        <v>#NAME?</v>
      </c>
      <c r="Q54" t="e">
        <f ca="1">IF(AND($E54=1,ABS(Q53)&lt;ABS(Q$2),Settings!$C$8="On"),Q53+Q$2/Parameters!$B$124,Q53)</f>
        <v>#NAME?</v>
      </c>
      <c r="R54" t="e">
        <f ca="1">IF(AND($E54=1,ABS(R53)&lt;ABS(R$2),Settings!$C$8="On"),R53+R$2/Parameters!$B$124,R53)</f>
        <v>#NAME?</v>
      </c>
      <c r="S54" t="e">
        <f ca="1">IF(AND($E54=1,ABS(S53)&lt;ABS(S$2),Settings!$C$8="On"),S53+S$2/Parameters!$B$124,S53)</f>
        <v>#NAME?</v>
      </c>
      <c r="T54" t="e">
        <f ca="1">IF(AND($E54=1,ABS(T53)&lt;ABS(T$2),Settings!$C$8="On"),T53+T$2/Parameters!$B$124,T53)</f>
        <v>#NAME?</v>
      </c>
      <c r="U54" t="e">
        <f ca="1">IF(AND($E54=1,ABS(U53)&lt;ABS(U$2),Settings!$C$8="On"),U53+U$2/Parameters!$B$124,U53)</f>
        <v>#NAME?</v>
      </c>
      <c r="V54" t="e">
        <f ca="1">IF(AND($E54=1,ABS(V53)&lt;ABS(V$2),Settings!$C$8="On"),V53+V$2/Parameters!$B$124,V53)</f>
        <v>#NAME?</v>
      </c>
      <c r="W54" t="e">
        <f ca="1">IF(AND($E54=1,ABS(W53)&lt;ABS(W$2),Settings!$C$8="On"),W53+W$2/Parameters!$B$124,W53)</f>
        <v>#NAME?</v>
      </c>
      <c r="X54" t="e">
        <f ca="1">IF(AND($E54=1,ABS(X53)&lt;ABS(X$2),Settings!$C$8="On"),X53+X$2/Parameters!$B$124,X53)</f>
        <v>#NAME?</v>
      </c>
      <c r="Y54" t="e">
        <f ca="1">IF(AND($E54=1,ABS(Y53)&lt;ABS(Y$2),Settings!$C$8="On"),Y53+Y$2/Parameters!$B$124,Y53)</f>
        <v>#NAME?</v>
      </c>
      <c r="Z54" t="e">
        <f ca="1">IF(AND($E54=1,ABS(Z53)&lt;ABS(Z$2),Settings!$C$8="On"),Z53+Z$2/Parameters!$B$124,Z53)</f>
        <v>#NAME?</v>
      </c>
      <c r="AA54" t="e">
        <f ca="1">IF(AND($E54=1,ABS(AA53)&lt;ABS(AA$2),Settings!$C$8="On"),AA53+AA$2/Parameters!$B$124,AA53)</f>
        <v>#NAME?</v>
      </c>
      <c r="AB54" t="e">
        <f ca="1">IF(AND($E54=1,ABS(AB53)&lt;ABS(AB$2),Settings!$C$8="On"),AB53+AB$2/Parameters!$B$124,AB53)</f>
        <v>#NAME?</v>
      </c>
      <c r="AC54" t="e">
        <f ca="1">IF(AND($E54=1,ABS(AC53)&lt;ABS(AC$2),Settings!$C$8="On"),AC53+AC$2/Parameters!$B$124,AC53)</f>
        <v>#NAME?</v>
      </c>
      <c r="AD54" t="e">
        <f ca="1">IF(AND($E54=1,ABS(AD53)&lt;ABS(AD$2),Settings!$C$8="On"),AD53+AD$2/Parameters!$B$124,AD53)</f>
        <v>#NAME?</v>
      </c>
      <c r="AE54" t="e">
        <f ca="1">IF(AND($E54=1,ABS(AE53)&lt;ABS(AE$2),Settings!$C$8="On"),AE53+AE$2/Parameters!$B$124,AE53)</f>
        <v>#NAME?</v>
      </c>
      <c r="AF54" t="e">
        <f ca="1">IF(AND($E54=1,ABS(AF53)&lt;ABS(AF$2),Settings!$C$8="On"),AF53+AF$2/Parameters!$B$124,AF53)</f>
        <v>#NAME?</v>
      </c>
      <c r="AG54" t="e">
        <f ca="1">IF(AND($E54=1,ABS(AG53)&lt;ABS(AG$2),Settings!$C$8="On"),AG53+AG$2/Parameters!$B$124,AG53)</f>
        <v>#NAME?</v>
      </c>
      <c r="AH54" t="e">
        <f ca="1">IF(AND($E54=1,ABS(AH53)&lt;ABS(AH$2),Settings!$C$8="On"),AH53+AH$2/Parameters!$B$124,AH53)</f>
        <v>#NAME?</v>
      </c>
      <c r="AI54" t="e">
        <f ca="1">IF(AND($E54=1,ABS(AI53)&lt;ABS(AI$2),Settings!$C$8="On"),AI53+AI$2/Parameters!$B$124,AI53)</f>
        <v>#NAME?</v>
      </c>
      <c r="AJ54" t="e">
        <f ca="1">IF(AND($E54=1,ABS(AJ53)&lt;ABS(AJ$2),Settings!$C$8="On"),AJ53+AJ$2/Parameters!$B$124,AJ53)</f>
        <v>#NAME?</v>
      </c>
      <c r="AK54" t="e">
        <f ca="1">IF(AND($E54=1,ABS(AK53)&lt;ABS(AK$2),Settings!$C$8="On"),AK53+AK$2/Parameters!$B$124,AK53)</f>
        <v>#NAME?</v>
      </c>
      <c r="AL54" t="e">
        <f ca="1">IF(AND($E54=1,ABS(AL53)&lt;ABS(AL$2),Settings!$C$8="On"),AL53+AL$2/Parameters!$B$124,AL53)</f>
        <v>#NAME?</v>
      </c>
      <c r="AM54" t="e">
        <f ca="1">IF(AND($E54=1,ABS(AM53)&lt;ABS(AM$2),Settings!$C$8="On"),AM53+AM$2/Parameters!$B$124,AM53)</f>
        <v>#NAME?</v>
      </c>
      <c r="AN54" t="e">
        <f ca="1">IF(AND($E54=1,ABS(AN53)&lt;ABS(AN$2),Settings!$C$8="On"),AN53+AN$2/Parameters!$B$124,AN53)</f>
        <v>#NAME?</v>
      </c>
      <c r="AO54" t="e">
        <f ca="1">IF(AND($E54=1,ABS(AO53)&lt;ABS(AO$2),Settings!$C$8="On"),AO53+AO$2/Parameters!$B$124,AO53)</f>
        <v>#NAME?</v>
      </c>
      <c r="AP54" t="e">
        <f ca="1">IF(AND($E54=1,ABS(AP53)&lt;ABS(AP$2),Settings!$C$8="On"),AP53+AP$2/Parameters!$B$124,AP53)</f>
        <v>#NAME?</v>
      </c>
      <c r="AQ54" t="e">
        <f ca="1">IF(AND($E54=1,ABS(AQ53)&lt;ABS(AQ$2),Settings!$C$8="On"),AQ53+AQ$2/Parameters!$B$124,AQ53)</f>
        <v>#NAME?</v>
      </c>
      <c r="AR54" t="e">
        <f ca="1">IF(AND($E54=1,ABS(AR53)&lt;ABS(AR$2),Settings!$C$8="On"),AR53+AR$2/Parameters!$B$124,AR53)</f>
        <v>#NAME?</v>
      </c>
      <c r="AS54" t="e">
        <f ca="1">IF(AND($E54=1,ABS(AS53)&lt;ABS(AS$2),Settings!$C$8="On"),AS53+AS$2/Parameters!$B$124,AS53)</f>
        <v>#NAME?</v>
      </c>
      <c r="AT54" t="e">
        <f ca="1">IF(AND($E54=1,ABS(AT53)&lt;ABS(AT$2),Settings!$C$8="On"),AT53+AT$2/Parameters!$B$124,AT53)</f>
        <v>#NAME?</v>
      </c>
      <c r="AU54" t="e">
        <f ca="1">IF(AND($E54=1,ABS(AU53)&lt;ABS(AU$2),Settings!$C$8="On"),AU53+AU$2/Parameters!$B$124,AU53)</f>
        <v>#NAME?</v>
      </c>
      <c r="AV54" t="e">
        <f ca="1">IF(AND($E54=1,ABS(AV53)&lt;ABS(AV$2),Settings!$C$8="On"),AV53+AV$2/Parameters!$B$124,AV53)</f>
        <v>#NAME?</v>
      </c>
      <c r="AW54" t="e">
        <f ca="1">IF(AND($E54=1,ABS(AW53)&lt;ABS(AW$2),Settings!$C$8="On"),AW53+AW$2/Parameters!$B$124,AW53)</f>
        <v>#NAME?</v>
      </c>
      <c r="AX54" t="e">
        <f ca="1">IF(AND($E54=1,ABS(AX53)&lt;ABS(AX$2),Settings!$C$8="On"),AX53+AX$2/Parameters!$B$124,AX53)</f>
        <v>#NAME?</v>
      </c>
      <c r="AY54" t="e">
        <f ca="1">IF(AND($E54=1,ABS(AY53)&lt;ABS(AY$2),Settings!$C$8="On"),AY53+AY$2/Parameters!$B$124,AY53)</f>
        <v>#NAME?</v>
      </c>
      <c r="AZ54" t="e">
        <f ca="1">IF(AND($E54=1,ABS(AZ53)&lt;ABS(AZ$2),Settings!$C$8="On"),AZ53+AZ$2/Parameters!$B$124,AZ53)</f>
        <v>#NAME?</v>
      </c>
      <c r="BA54" t="e">
        <f ca="1">IF(AND($E54=1,ABS(BA53)&lt;ABS(BA$2),Settings!$C$8="On"),BA53+BA$2/Parameters!$B$124,BA53)</f>
        <v>#NAME?</v>
      </c>
      <c r="BB54" t="e">
        <f ca="1">IF(AND($E54=1,ABS(BB53)&lt;ABS(BB$2),Settings!$C$8="On"),BB53+BB$2/Parameters!$B$124,BB53)</f>
        <v>#NAME?</v>
      </c>
      <c r="BC54" t="e">
        <f ca="1">IF(AND($E54=1,ABS(BC53)&lt;ABS(BC$2),Settings!$C$8="On"),BC53+BC$2/Parameters!$B$124,BC53)</f>
        <v>#NAME?</v>
      </c>
      <c r="BD54" t="e">
        <f ca="1">IF(AND($E54=1,ABS(BD53)&lt;ABS(BD$2),Settings!$C$8="On"),BD53+BD$2/Parameters!$B$124,BD53)</f>
        <v>#NAME?</v>
      </c>
      <c r="BE54" t="e">
        <f ca="1">IF(AND($E54=1,ABS(BE53)&lt;ABS(BE$2),Settings!$C$8="On"),BE53+BE$2/Parameters!$B$124,BE53)</f>
        <v>#NAME?</v>
      </c>
      <c r="BF54" t="e">
        <f ca="1">IF(AND($E54=1,ABS(BF53)&lt;ABS(BF$2),Settings!$C$8="On"),BF53+BF$2/Parameters!$B$124,BF53)</f>
        <v>#NAME?</v>
      </c>
      <c r="BG54" t="e">
        <f ca="1">IF(AND($E54=1,ABS(BG53)&lt;ABS(BG$2),Settings!$C$8="On"),BG53+BG$2/Parameters!$B$124,BG53)</f>
        <v>#NAME?</v>
      </c>
      <c r="BH54" t="e">
        <f ca="1">IF(AND($E54=1,ABS(BH53)&lt;ABS(BH$2),Settings!$C$8="On"),BH53+BH$2/Parameters!$B$124,BH53)</f>
        <v>#NAME?</v>
      </c>
      <c r="BI54" t="e">
        <f ca="1">IF(AND($E54=1,ABS(BI53)&lt;ABS(BI$2),Settings!$C$8="On"),BI53+BI$2/Parameters!$B$124,BI53)</f>
        <v>#NAME?</v>
      </c>
      <c r="BJ54" t="e">
        <f ca="1">IF(AND($E54=1,ABS(BJ53)&lt;ABS(BJ$2),Settings!$C$8="On"),BJ53+BJ$2/Parameters!$B$124,BJ53)</f>
        <v>#NAME?</v>
      </c>
      <c r="BK54" t="e">
        <f ca="1">IF(AND($E54=1,ABS(BK53)&lt;ABS(BK$2),Settings!$C$8="On"),BK53+BK$2/Parameters!$B$124,BK53)</f>
        <v>#NAME?</v>
      </c>
      <c r="BL54" t="e">
        <f ca="1">IF(AND($E54=1,ABS(BL53)&lt;ABS(BL$2),Settings!$C$8="On"),BL53+BL$2/Parameters!$B$124,BL53)</f>
        <v>#NAME?</v>
      </c>
      <c r="BM54" t="e">
        <f ca="1">IF(AND($E54=1,ABS(BM53)&lt;ABS(BM$2),Settings!$C$8="On"),BM53+BM$2/Parameters!$B$124,BM53)</f>
        <v>#NAME?</v>
      </c>
      <c r="BN54" t="e">
        <f ca="1">IF(AND($E54=1,ABS(BN53)&lt;ABS(BN$2),Settings!$C$8="On"),BN53+BN$2/Parameters!$B$124,BN53)</f>
        <v>#NAME?</v>
      </c>
      <c r="BO54" t="e">
        <f ca="1">IF(AND($E54=1,ABS(BO53)&lt;ABS(BO$2),Settings!$C$8="On"),BO53+BO$2/Parameters!$B$124,BO53)</f>
        <v>#NAME?</v>
      </c>
      <c r="BP54" t="e">
        <f ca="1">IF(AND($E54=1,ABS(BP53)&lt;ABS(BP$2),Settings!$C$8="On"),BP53+BP$2/Parameters!$B$124,BP53)</f>
        <v>#NAME?</v>
      </c>
      <c r="BQ54" t="e">
        <f ca="1">IF(AND($E54=1,ABS(BQ53)&lt;ABS(BQ$2),Settings!$C$8="On"),BQ53+BQ$2/Parameters!$B$124,BQ53)</f>
        <v>#NAME?</v>
      </c>
      <c r="BR54" t="e">
        <f ca="1">IF(AND($E54=1,ABS(BR53)&lt;ABS(BR$2),Settings!$C$8="On"),BR53+BR$2/Parameters!$B$124,BR53)</f>
        <v>#NAME?</v>
      </c>
      <c r="BS54" t="e">
        <f ca="1">IF(AND($E54=1,ABS(BS53)&lt;ABS(BS$2),Settings!$C$8="On"),BS53+BS$2/Parameters!$B$124,BS53)</f>
        <v>#NAME?</v>
      </c>
      <c r="BT54" t="e">
        <f ca="1">IF(AND($E54=1,ABS(BT53)&lt;ABS(BT$2),Settings!$C$8="On"),BT53+BT$2/Parameters!$B$124,BT53)</f>
        <v>#NAME?</v>
      </c>
      <c r="BU54" t="e">
        <f ca="1">IF(AND($E54=1,ABS(BU53)&lt;ABS(BU$2),Settings!$C$8="On"),BU53+BU$2/Parameters!$B$124,BU53)</f>
        <v>#NAME?</v>
      </c>
      <c r="BV54" t="e">
        <f ca="1">IF(AND($E54=1,ABS(BV53)&lt;ABS(BV$2),Settings!$C$8="On"),BV53+BV$2/Parameters!$B$124,BV53)</f>
        <v>#NAME?</v>
      </c>
      <c r="BW54" t="e">
        <f ca="1">IF(AND($E54=1,ABS(BW53)&lt;ABS(BW$2),Settings!$C$8="On"),BW53+BW$2/Parameters!$B$124,BW53)</f>
        <v>#NAME?</v>
      </c>
      <c r="BX54" t="e">
        <f ca="1">IF(AND($E54=1,ABS(BX53)&lt;ABS(BX$2),Settings!$C$8="On"),BX53+BX$2/Parameters!$B$124,BX53)</f>
        <v>#NAME?</v>
      </c>
      <c r="BY54" t="e">
        <f ca="1">IF(AND($E54=1,ABS(BY53)&lt;ABS(BY$2),Settings!$C$8="On"),BY53+BY$2/Parameters!$B$124,BY53)</f>
        <v>#NAME?</v>
      </c>
      <c r="BZ54" t="e">
        <f ca="1">IF(AND($E54=1,ABS(BZ53)&lt;ABS(BZ$2),Settings!$C$8="On"),BZ53+BZ$2/Parameters!$B$124,BZ53)</f>
        <v>#NAME?</v>
      </c>
      <c r="CA54" t="e">
        <f ca="1">IF(AND($E54=1,ABS(CA53)&lt;ABS(CA$2),Settings!$C$8="On"),CA53+CA$2/Parameters!$B$124,CA53)</f>
        <v>#NAME?</v>
      </c>
      <c r="CB54" t="e">
        <f ca="1">IF(AND($E54=1,ABS(CB53)&lt;ABS(CB$2),Settings!$C$8="On"),CB53+CB$2/Parameters!$B$124,CB53)</f>
        <v>#NAME?</v>
      </c>
      <c r="CC54" t="e">
        <f ca="1">IF(AND($E54=1,ABS(CC53)&lt;ABS(CC$2),Settings!$C$8="On"),CC53+CC$2/Parameters!$B$124,CC53)</f>
        <v>#NAME?</v>
      </c>
      <c r="CD54" t="e">
        <f ca="1">IF(AND($E54=1,ABS(CD53)&lt;ABS(CD$2),Settings!$C$8="On"),CD53+CD$2/Parameters!$B$124,CD53)</f>
        <v>#NAME?</v>
      </c>
      <c r="CE54" t="e">
        <f ca="1">IF(AND($E54=1,ABS(CE53)&lt;ABS(CE$2),Settings!$C$8="On"),CE53+CE$2/Parameters!$B$124,CE53)</f>
        <v>#NAME?</v>
      </c>
      <c r="CF54" t="e">
        <f ca="1">IF(AND($E54=1,ABS(CF53)&lt;ABS(CF$2),Settings!$C$8="On"),CF53+CF$2/Parameters!$B$124,CF53)</f>
        <v>#NAME?</v>
      </c>
      <c r="CG54" t="e">
        <f ca="1">IF(AND($E54=1,ABS(CG53)&lt;ABS(CG$2),Settings!$C$8="On"),CG53+CG$2/Parameters!$B$124,CG53)</f>
        <v>#NAME?</v>
      </c>
      <c r="CH54" t="e">
        <f ca="1">IF(AND($E54=1,ABS(CH53)&lt;ABS(CH$2),Settings!$C$8="On"),CH53+CH$2/Parameters!$B$124,CH53)</f>
        <v>#NAME?</v>
      </c>
      <c r="CI54" t="e">
        <f ca="1">IF(AND($E54=1,ABS(CI53)&lt;ABS(CI$2),Settings!$C$8="On"),CI53+CI$2/Parameters!$B$124,CI53)</f>
        <v>#NAME?</v>
      </c>
      <c r="CJ54" t="e">
        <f ca="1">IF(AND($E54=1,ABS(CJ53)&lt;ABS(CJ$2),Settings!$C$8="On"),CJ53+CJ$2/Parameters!$B$124,CJ53)</f>
        <v>#NAME?</v>
      </c>
      <c r="CK54" t="e">
        <f ca="1">IF(AND($E54=1,ABS(CK53)&lt;ABS(CK$2),Settings!$C$8="On"),CK53+CK$2/Parameters!$B$124,CK53)</f>
        <v>#NAME?</v>
      </c>
      <c r="CL54" t="e">
        <f ca="1">IF(AND($E54=1,ABS(CL53)&lt;ABS(CL$2),Settings!$C$8="On"),CL53+CL$2/Parameters!$B$124,CL53)</f>
        <v>#NAME?</v>
      </c>
      <c r="CM54" t="e">
        <f ca="1">IF(AND($E54=1,ABS(CM53)&lt;ABS(CM$2),Settings!$C$8="On"),CM53+CM$2/Parameters!$B$124,CM53)</f>
        <v>#NAME?</v>
      </c>
      <c r="CN54" t="e">
        <f ca="1">IF(AND($E54=1,ABS(CN53)&lt;ABS(CN$2),Settings!$C$8="On"),CN53+CN$2/Parameters!$B$124,CN53)</f>
        <v>#NAME?</v>
      </c>
      <c r="CO54" t="e">
        <f ca="1">IF(AND($E54=1,ABS(CO53)&lt;ABS(CO$2),Settings!$C$8="On"),CO53+CO$2/Parameters!$B$124,CO53)</f>
        <v>#NAME?</v>
      </c>
      <c r="CP54" t="e">
        <f ca="1">IF(AND($E54=1,ABS(CP53)&lt;ABS(CP$2),Settings!$C$8="On"),CP53+CP$2/Parameters!$B$124,CP53)</f>
        <v>#NAME?</v>
      </c>
      <c r="CQ54" t="e">
        <f ca="1">IF(AND($E54=1,ABS(CQ53)&lt;ABS(CQ$2),Settings!$C$8="On"),CQ53+CQ$2/Parameters!$B$124,CQ53)</f>
        <v>#NAME?</v>
      </c>
      <c r="CR54" t="e">
        <f ca="1">IF(AND($E54=1,ABS(CR53)&lt;ABS(CR$2),Settings!$C$8="On"),CR53+CR$2/Parameters!$B$124,CR53)</f>
        <v>#NAME?</v>
      </c>
      <c r="CS54" t="e">
        <f ca="1">IF(AND($E54=1,ABS(CS53)&lt;ABS(CS$2),Settings!$C$8="On"),CS53+CS$2/Parameters!$B$124,CS53)</f>
        <v>#NAME?</v>
      </c>
      <c r="CT54" t="e">
        <f ca="1">IF(AND($E54=1,ABS(CT53)&lt;ABS(CT$2),Settings!$C$8="On"),CT53+CT$2/Parameters!$B$124,CT53)</f>
        <v>#NAME?</v>
      </c>
      <c r="CU54" t="e">
        <f ca="1">IF(AND($E54=1,ABS(CU53)&lt;ABS(CU$2),Settings!$C$8="On"),CU53+CU$2/Parameters!$B$124,CU53)</f>
        <v>#NAME?</v>
      </c>
      <c r="CV54" t="e">
        <f ca="1">IF(AND($E54=1,ABS(CV53)&lt;ABS(CV$2),Settings!$C$8="On"),CV53+CV$2/Parameters!$B$124,CV53)</f>
        <v>#NAME?</v>
      </c>
      <c r="CW54" t="e">
        <f ca="1">IF(AND($E54=1,ABS(CW53)&lt;ABS(CW$2),Settings!$C$8="On"),CW53+CW$2/Parameters!$B$124,CW53)</f>
        <v>#NAME?</v>
      </c>
      <c r="CX54" t="e">
        <f ca="1">IF(AND($E54=1,ABS(CX53)&lt;ABS(CX$2),Settings!$C$8="On"),CX53+CX$2/Parameters!$B$124,CX53)</f>
        <v>#NAME?</v>
      </c>
      <c r="CY54" t="e">
        <f ca="1">IF(AND($E54=1,ABS(CY53)&lt;ABS(CY$2),Settings!$C$8="On"),CY53+CY$2/Parameters!$B$124,CY53)</f>
        <v>#NAME?</v>
      </c>
      <c r="CZ54" t="e">
        <f ca="1">IF(AND($E54=1,ABS(CZ53)&lt;ABS(CZ$2),Settings!$C$8="On"),CZ53+CZ$2/Parameters!$B$124,CZ53)</f>
        <v>#NAME?</v>
      </c>
      <c r="DA54" t="e">
        <f ca="1">IF(AND($E54=1,ABS(DA53)&lt;ABS(DA$2),Settings!$C$8="On"),DA53+DA$2/Parameters!$B$124,DA53)</f>
        <v>#NAME?</v>
      </c>
      <c r="DB54" t="e">
        <f ca="1">IF(AND($E54=1,ABS(DB53)&lt;ABS(DB$2),Settings!$C$8="On"),DB53+DB$2/Parameters!$B$124,DB53)</f>
        <v>#NAME?</v>
      </c>
      <c r="DC54" t="e">
        <f ca="1">IF(AND($E54=1,ABS(DC53)&lt;ABS(DC$2),Settings!$C$8="On"),DC53+DC$2/Parameters!$B$124,DC53)</f>
        <v>#NAME?</v>
      </c>
      <c r="DD54" t="e">
        <f ca="1">IF(AND($E54=1,ABS(DD53)&lt;ABS(DD$2),Settings!$C$8="On"),DD53+DD$2/Parameters!$B$124,DD53)</f>
        <v>#NAME?</v>
      </c>
      <c r="DE54" t="e">
        <f ca="1">IF(AND($E54=1,ABS(DE53)&lt;ABS(DE$2),Settings!$C$8="On"),DE53+DE$2/Parameters!$B$124,DE53)</f>
        <v>#NAME?</v>
      </c>
      <c r="DF54" t="e">
        <f ca="1">IF(AND($E54=1,ABS(DF53)&lt;ABS(DF$2),Settings!$C$8="On"),DF53+DF$2/Parameters!$B$124,DF53)</f>
        <v>#NAME?</v>
      </c>
      <c r="DG54" t="e">
        <f ca="1">IF(AND($E54=1,ABS(DG53)&lt;ABS(DG$2),Settings!$C$8="On"),DG53+DG$2/Parameters!$B$124,DG53)</f>
        <v>#NAME?</v>
      </c>
      <c r="DH54" t="e">
        <f ca="1">IF(AND($E54=1,ABS(DH53)&lt;ABS(DH$2),Settings!$C$8="On"),DH53+DH$2/Parameters!$B$124,DH53)</f>
        <v>#NAME?</v>
      </c>
      <c r="DI54" t="e">
        <f ca="1">IF(AND($E54=1,ABS(DI53)&lt;ABS(DI$2),Settings!$C$8="On"),DI53+DI$2/Parameters!$B$124,DI53)</f>
        <v>#NAME?</v>
      </c>
      <c r="DJ54" t="e">
        <f ca="1">IF(AND($E54=1,ABS(DJ53)&lt;ABS(DJ$2),Settings!$C$8="On"),DJ53+DJ$2/Parameters!$B$124,DJ53)</f>
        <v>#NAME?</v>
      </c>
      <c r="DK54" t="e">
        <f ca="1">IF(AND($E54=1,ABS(DK53)&lt;ABS(DK$2),Settings!$C$8="On"),DK53+DK$2/Parameters!$B$124,DK53)</f>
        <v>#NAME?</v>
      </c>
      <c r="DL54" t="e">
        <f ca="1">IF(AND($E54=1,ABS(DL53)&lt;ABS(DL$2),Settings!$C$8="On"),DL53+DL$2/Parameters!$B$124,DL53)</f>
        <v>#NAME?</v>
      </c>
      <c r="DM54" t="e">
        <f ca="1">IF(AND($E54=1,ABS(DM53)&lt;ABS(DM$2),Settings!$C$8="On"),DM53+DM$2/Parameters!$B$124,DM53)</f>
        <v>#NAME?</v>
      </c>
      <c r="DN54" t="e">
        <f ca="1">IF(AND($E54=1,ABS(DN53)&lt;ABS(DN$2),Settings!$C$8="On"),DN53+DN$2/Parameters!$B$124,DN53)</f>
        <v>#NAME?</v>
      </c>
      <c r="DO54" t="e">
        <f ca="1">IF(AND($E54=1,ABS(DO53)&lt;ABS(DO$2),Settings!$C$8="On"),DO53+DO$2/Parameters!$B$124,DO53)</f>
        <v>#NAME?</v>
      </c>
      <c r="DP54" t="e">
        <f ca="1">IF(AND($E54=1,ABS(DP53)&lt;ABS(DP$2),Settings!$C$8="On"),DP53+DP$2/Parameters!$B$124,DP53)</f>
        <v>#NAME?</v>
      </c>
      <c r="DQ54" t="e">
        <f ca="1">IF(AND($E54=1,ABS(DQ53)&lt;ABS(DQ$2),Settings!$C$8="On"),DQ53+DQ$2/Parameters!$B$124,DQ53)</f>
        <v>#NAME?</v>
      </c>
      <c r="DR54" t="e">
        <f ca="1">IF(AND($E54=1,ABS(DR53)&lt;ABS(DR$2),Settings!$C$8="On"),DR53+DR$2/Parameters!$B$124,DR53)</f>
        <v>#NAME?</v>
      </c>
      <c r="DS54" t="e">
        <f ca="1">IF(AND($E54=1,ABS(DS53)&lt;ABS(DS$2),Settings!$C$8="On"),DS53+DS$2/Parameters!$B$124,DS53)</f>
        <v>#NAME?</v>
      </c>
      <c r="DT54" t="e">
        <f ca="1">IF(AND($E54=1,ABS(DT53)&lt;ABS(DT$2),Settings!$C$8="On"),DT53+DT$2/Parameters!$B$124,DT53)</f>
        <v>#NAME?</v>
      </c>
      <c r="DU54" t="e">
        <f ca="1">IF(AND($E54=1,ABS(DU53)&lt;ABS(DU$2),Settings!$C$8="On"),DU53+DU$2/Parameters!$B$124,DU53)</f>
        <v>#NAME?</v>
      </c>
      <c r="DV54" t="e">
        <f ca="1">IF(AND($E54=1,ABS(DV53)&lt;ABS(DV$2),Settings!$C$8="On"),DV53+DV$2/Parameters!$B$124,DV53)</f>
        <v>#NAME?</v>
      </c>
      <c r="DW54" t="e">
        <f ca="1">IF(AND($E54=1,ABS(DW53)&lt;ABS(DW$2),Settings!$C$8="On"),DW53+DW$2/Parameters!$B$124,DW53)</f>
        <v>#NAME?</v>
      </c>
      <c r="DX54" t="e">
        <f ca="1">IF(AND($E54=1,ABS(DX53)&lt;ABS(DX$2),Settings!$C$8="On"),DX53+DX$2/Parameters!$B$124,DX53)</f>
        <v>#NAME?</v>
      </c>
      <c r="DY54" t="e">
        <f ca="1">IF(AND($E54=1,ABS(DY53)&lt;ABS(DY$2),Settings!$C$8="On"),DY53+DY$2/Parameters!$B$124,DY53)</f>
        <v>#NAME?</v>
      </c>
      <c r="DZ54" t="e">
        <f ca="1">IF(AND($E54=1,ABS(DZ53)&lt;ABS(DZ$2),Settings!$C$8="On"),DZ53+DZ$2/Parameters!$B$124,DZ53)</f>
        <v>#NAME?</v>
      </c>
      <c r="EA54" t="e">
        <f ca="1">IF(AND($E54=1,ABS(EA53)&lt;ABS(EA$2),Settings!$C$8="On"),EA53+EA$2/Parameters!$B$124,EA53)</f>
        <v>#NAME?</v>
      </c>
      <c r="EB54" t="e">
        <f ca="1">IF(AND($E54=1,ABS(EB53)&lt;ABS(EB$2),Settings!$C$8="On"),EB53+EB$2/Parameters!$B$124,EB53)</f>
        <v>#NAME?</v>
      </c>
      <c r="EC54" t="e">
        <f ca="1">IF(AND($E54=1,ABS(EC53)&lt;ABS(EC$2),Settings!$C$8="On"),EC53+EC$2/Parameters!$B$124,EC53)</f>
        <v>#NAME?</v>
      </c>
      <c r="ED54" t="e">
        <f ca="1">IF(AND($E54=1,ABS(ED53)&lt;ABS(ED$2),Settings!$C$8="On"),ED53+ED$2/Parameters!$B$124,ED53)</f>
        <v>#NAME?</v>
      </c>
      <c r="EE54" t="e">
        <f ca="1">IF(AND($E54=1,ABS(EE53)&lt;ABS(EE$2),Settings!$C$8="On"),EE53+EE$2/Parameters!$B$124,EE53)</f>
        <v>#NAME?</v>
      </c>
      <c r="EF54" t="e">
        <f ca="1">IF(AND($E54=1,ABS(EF53)&lt;ABS(EF$2),Settings!$C$8="On"),EF53+EF$2/Parameters!$B$124,EF53)</f>
        <v>#NAME?</v>
      </c>
      <c r="EG54" t="e">
        <f ca="1">IF(AND($E54=1,ABS(EG53)&lt;ABS(EG$2),Settings!$C$8="On"),EG53+EG$2/Parameters!$B$124,EG53)</f>
        <v>#NAME?</v>
      </c>
      <c r="EH54" t="e">
        <f ca="1">IF(AND($E54=1,ABS(EH53)&lt;ABS(EH$2),Settings!$C$8="On"),EH53+EH$2/Parameters!$B$124,EH53)</f>
        <v>#NAME?</v>
      </c>
      <c r="EI54" t="e">
        <f ca="1">IF(AND($E54=1,ABS(EI53)&lt;ABS(EI$2),Settings!$C$8="On"),EI53+EI$2/Parameters!$B$124,EI53)</f>
        <v>#NAME?</v>
      </c>
      <c r="EJ54" t="e">
        <f ca="1">IF(AND($E54=1,ABS(EJ53)&lt;ABS(EJ$2),Settings!$C$8="On"),EJ53+EJ$2/Parameters!$B$124,EJ53)</f>
        <v>#NAME?</v>
      </c>
      <c r="EK54" t="e">
        <f ca="1">IF(AND($E54=1,ABS(EK53)&lt;ABS(EK$2),Settings!$C$8="On"),EK53+EK$2/Parameters!$B$124,EK53)</f>
        <v>#NAME?</v>
      </c>
      <c r="EL54" t="e">
        <f ca="1">IF(AND($E54=1,ABS(EL53)&lt;ABS(EL$2),Settings!$C$8="On"),EL53+EL$2/Parameters!$B$124,EL53)</f>
        <v>#NAME?</v>
      </c>
      <c r="EM54" t="e">
        <f ca="1">IF(AND($E54=1,ABS(EM53)&lt;ABS(EM$2),Settings!$C$8="On"),EM53+EM$2/Parameters!$B$124,EM53)</f>
        <v>#NAME?</v>
      </c>
      <c r="EN54" t="e">
        <f ca="1">IF(AND($E54=1,ABS(EN53)&lt;ABS(EN$2),Settings!$C$8="On"),EN53+EN$2/Parameters!$B$124,EN53)</f>
        <v>#NAME?</v>
      </c>
      <c r="EO54" t="e">
        <f ca="1">IF(AND($E54=1,ABS(EO53)&lt;ABS(EO$2),Settings!$C$8="On"),EO53+EO$2/Parameters!$B$124,EO53)</f>
        <v>#NAME?</v>
      </c>
      <c r="EP54" t="e">
        <f ca="1">IF(AND($E54=1,ABS(EP53)&lt;ABS(EP$2),Settings!$C$8="On"),EP53+EP$2/Parameters!$B$124,EP53)</f>
        <v>#NAME?</v>
      </c>
      <c r="EQ54" t="e">
        <f ca="1">IF(AND($E54=1,ABS(EQ53)&lt;ABS(EQ$2),Settings!$C$8="On"),EQ53+EQ$2/Parameters!$B$124,EQ53)</f>
        <v>#NAME?</v>
      </c>
      <c r="ER54" t="e">
        <f ca="1">IF(AND($E54=1,ABS(ER53)&lt;ABS(ER$2),Settings!$C$8="On"),ER53+ER$2/Parameters!$B$124,ER53)</f>
        <v>#NAME?</v>
      </c>
      <c r="ES54" t="e">
        <f ca="1">IF(AND($E54=1,ABS(ES53)&lt;ABS(ES$2),Settings!$C$8="On"),ES53+ES$2/Parameters!$B$124,ES53)</f>
        <v>#NAME?</v>
      </c>
      <c r="ET54" t="e">
        <f ca="1">IF(AND($E54=1,ABS(ET53)&lt;ABS(ET$2),Settings!$C$8="On"),ET53+ET$2/Parameters!$B$124,ET53)</f>
        <v>#NAME?</v>
      </c>
      <c r="EU54" t="e">
        <f ca="1">IF(AND($E54=1,ABS(EU53)&lt;ABS(EU$2),Settings!$C$8="On"),EU53+EU$2/Parameters!$B$124,EU53)</f>
        <v>#NAME?</v>
      </c>
      <c r="EV54" t="e">
        <f ca="1">IF(AND($E54=1,ABS(EV53)&lt;ABS(EV$2),Settings!$C$8="On"),EV53+EV$2/Parameters!$B$124,EV53)</f>
        <v>#NAME?</v>
      </c>
      <c r="EW54" t="e">
        <f ca="1">IF(AND($E54=1,ABS(EW53)&lt;ABS(EW$2),Settings!$C$8="On"),EW53+EW$2/Parameters!$B$124,EW53)</f>
        <v>#NAME?</v>
      </c>
      <c r="EX54" t="e">
        <f ca="1">IF(AND($E54=1,ABS(EX53)&lt;ABS(EX$2),Settings!$C$8="On"),EX53+EX$2/Parameters!$B$124,EX53)</f>
        <v>#NAME?</v>
      </c>
      <c r="EY54" t="e">
        <f ca="1">IF(AND($E54=1,ABS(EY53)&lt;ABS(EY$2),Settings!$C$8="On"),EY53+EY$2/Parameters!$B$124,EY53)</f>
        <v>#NAME?</v>
      </c>
      <c r="EZ54" t="e">
        <f ca="1">IF(AND($E54=1,ABS(EZ53)&lt;ABS(EZ$2),Settings!$C$8="On"),EZ53+EZ$2/Parameters!$B$124,EZ53)</f>
        <v>#NAME?</v>
      </c>
      <c r="FA54" t="e">
        <f ca="1">IF(AND($E54=1,ABS(FA53)&lt;ABS(FA$2),Settings!$C$8="On"),FA53+FA$2/Parameters!$B$124,FA53)</f>
        <v>#NAME?</v>
      </c>
      <c r="FB54" t="e">
        <f ca="1">IF(AND($E54=1,ABS(FB53)&lt;ABS(FB$2),Settings!$C$8="On"),FB53+FB$2/Parameters!$B$124,FB53)</f>
        <v>#NAME?</v>
      </c>
      <c r="FC54" t="e">
        <f ca="1">IF(AND($E54=1,ABS(FC53)&lt;ABS(FC$2),Settings!$C$8="On"),FC53+FC$2/Parameters!$B$124,FC53)</f>
        <v>#NAME?</v>
      </c>
      <c r="FD54" t="e">
        <f ca="1">IF(AND($E54=1,ABS(FD53)&lt;ABS(FD$2),Settings!$C$8="On"),FD53+FD$2/Parameters!$B$124,FD53)</f>
        <v>#NAME?</v>
      </c>
      <c r="FE54" t="e">
        <f ca="1">IF(AND($E54=1,ABS(FE53)&lt;ABS(FE$2),Settings!$C$8="On"),FE53+FE$2/Parameters!$B$124,FE53)</f>
        <v>#NAME?</v>
      </c>
      <c r="FF54" t="e">
        <f ca="1">IF(AND($E54=1,ABS(FF53)&lt;ABS(FF$2),Settings!$C$8="On"),FF53+FF$2/Parameters!$B$124,FF53)</f>
        <v>#NAME?</v>
      </c>
      <c r="FG54" t="e">
        <f ca="1">IF(AND($E54=1,ABS(FG53)&lt;ABS(FG$2),Settings!$C$8="On"),FG53+FG$2/Parameters!$B$124,FG53)</f>
        <v>#NAME?</v>
      </c>
      <c r="FH54" t="e">
        <f ca="1">IF(AND($E54=1,ABS(FH53)&lt;ABS(FH$2),Settings!$C$8="On"),FH53+FH$2/Parameters!$B$124,FH53)</f>
        <v>#NAME?</v>
      </c>
      <c r="FI54" t="e">
        <f ca="1">IF(AND($E54=1,ABS(FI53)&lt;ABS(FI$2),Settings!$C$8="On"),FI53+FI$2/Parameters!$B$124,FI53)</f>
        <v>#NAME?</v>
      </c>
      <c r="FJ54" t="e">
        <f ca="1">IF(AND($E54=1,ABS(FJ53)&lt;ABS(FJ$2),Settings!$C$8="On"),FJ53+FJ$2/Parameters!$B$124,FJ53)</f>
        <v>#NAME?</v>
      </c>
      <c r="FK54" t="e">
        <f ca="1">IF(AND($E54=1,ABS(FK53)&lt;ABS(FK$2),Settings!$C$8="On"),FK53+FK$2/Parameters!$B$124,FK53)</f>
        <v>#NAME?</v>
      </c>
      <c r="FL54" t="e">
        <f ca="1">IF(AND($E54=1,ABS(FL53)&lt;ABS(FL$2),Settings!$C$8="On"),FL53+FL$2/Parameters!$B$124,FL53)</f>
        <v>#NAME?</v>
      </c>
      <c r="FM54" t="e">
        <f ca="1">IF(AND($E54=1,ABS(FM53)&lt;ABS(FM$2),Settings!$C$8="On"),FM53+FM$2/Parameters!$B$124,FM53)</f>
        <v>#NAME?</v>
      </c>
      <c r="FN54" t="e">
        <f ca="1">IF(AND($E54=1,ABS(FN53)&lt;ABS(FN$2),Settings!$C$8="On"),FN53+FN$2/Parameters!$B$124,FN53)</f>
        <v>#NAME?</v>
      </c>
      <c r="FO54" t="e">
        <f ca="1">IF(AND($E54=1,ABS(FO53)&lt;ABS(FO$2),Settings!$C$8="On"),FO53+FO$2/Parameters!$B$124,FO53)</f>
        <v>#NAME?</v>
      </c>
      <c r="FP54" t="e">
        <f ca="1">IF(AND($E54=1,ABS(FP53)&lt;ABS(FP$2),Settings!$C$8="On"),FP53+FP$2/Parameters!$B$124,FP53)</f>
        <v>#NAME?</v>
      </c>
      <c r="FQ54" t="e">
        <f ca="1">IF(AND($E54=1,ABS(FQ53)&lt;ABS(FQ$2),Settings!$C$8="On"),FQ53+FQ$2/Parameters!$B$124,FQ53)</f>
        <v>#NAME?</v>
      </c>
      <c r="FR54" t="e">
        <f ca="1">IF(AND($E54=1,ABS(FR53)&lt;ABS(FR$2),Settings!$C$8="On"),FR53+FR$2/Parameters!$B$124,FR53)</f>
        <v>#NAME?</v>
      </c>
      <c r="FS54" t="e">
        <f ca="1">IF(AND($E54=1,ABS(FS53)&lt;ABS(FS$2),Settings!$C$8="On"),FS53+FS$2/Parameters!$B$124,FS53)</f>
        <v>#NAME?</v>
      </c>
      <c r="FT54" t="e">
        <f ca="1">IF(AND($E54=1,ABS(FT53)&lt;ABS(FT$2),Settings!$C$8="On"),FT53+FT$2/Parameters!$B$124,FT53)</f>
        <v>#NAME?</v>
      </c>
      <c r="FU54" t="e">
        <f ca="1">IF(AND($E54=1,ABS(FU53)&lt;ABS(FU$2),Settings!$C$8="On"),FU53+FU$2/Parameters!$B$124,FU53)</f>
        <v>#NAME?</v>
      </c>
      <c r="FV54" t="e">
        <f ca="1">IF(AND($E54=1,ABS(FV53)&lt;ABS(FV$2),Settings!$C$8="On"),FV53+FV$2/Parameters!$B$124,FV53)</f>
        <v>#NAME?</v>
      </c>
      <c r="FW54" t="e">
        <f ca="1">IF(AND($E54=1,ABS(FW53)&lt;ABS(FW$2),Settings!$C$8="On"),FW53+FW$2/Parameters!$B$124,FW53)</f>
        <v>#NAME?</v>
      </c>
      <c r="FX54" t="e">
        <f ca="1">IF(AND($E54=1,ABS(FX53)&lt;ABS(FX$2),Settings!$C$8="On"),FX53+FX$2/Parameters!$B$124,FX53)</f>
        <v>#NAME?</v>
      </c>
      <c r="FY54" t="e">
        <f ca="1">IF(AND($E54=1,ABS(FY53)&lt;ABS(FY$2),Settings!$C$8="On"),FY53+FY$2/Parameters!$B$124,FY53)</f>
        <v>#NAME?</v>
      </c>
      <c r="FZ54" t="e">
        <f ca="1">IF(AND($E54=1,ABS(FZ53)&lt;ABS(FZ$2),Settings!$C$8="On"),FZ53+FZ$2/Parameters!$B$124,FZ53)</f>
        <v>#NAME?</v>
      </c>
      <c r="GA54" t="e">
        <f ca="1">IF(AND($E54=1,ABS(GA53)&lt;ABS(GA$2),Settings!$C$8="On"),GA53+GA$2/Parameters!$B$124,GA53)</f>
        <v>#NAME?</v>
      </c>
      <c r="GB54" t="e">
        <f ca="1">IF(AND($E54=1,ABS(GB53)&lt;ABS(GB$2),Settings!$C$8="On"),GB53+GB$2/Parameters!$B$124,GB53)</f>
        <v>#NAME?</v>
      </c>
      <c r="GC54" t="e">
        <f ca="1">IF(AND($E54=1,ABS(GC53)&lt;ABS(GC$2),Settings!$C$8="On"),GC53+GC$2/Parameters!$B$124,GC53)</f>
        <v>#NAME?</v>
      </c>
      <c r="GD54" t="e">
        <f ca="1">IF(AND($E54=1,ABS(GD53)&lt;ABS(GD$2),Settings!$C$8="On"),GD53+GD$2/Parameters!$B$124,GD53)</f>
        <v>#NAME?</v>
      </c>
      <c r="GE54" t="e">
        <f ca="1">IF(AND($E54=1,ABS(GE53)&lt;ABS(GE$2),Settings!$C$8="On"),GE53+GE$2/Parameters!$B$124,GE53)</f>
        <v>#NAME?</v>
      </c>
      <c r="GF54" t="e">
        <f ca="1">IF(AND($E54=1,ABS(GF53)&lt;ABS(GF$2),Settings!$C$8="On"),GF53+GF$2/Parameters!$B$124,GF53)</f>
        <v>#NAME?</v>
      </c>
      <c r="GG54" t="e">
        <f ca="1">IF(AND($E54=1,ABS(GG53)&lt;ABS(GG$2),Settings!$C$8="On"),GG53+GG$2/Parameters!$B$124,GG53)</f>
        <v>#NAME?</v>
      </c>
      <c r="GH54" t="e">
        <f ca="1">IF(AND($E54=1,ABS(GH53)&lt;ABS(GH$2),Settings!$C$8="On"),GH53+GH$2/Parameters!$B$124,GH53)</f>
        <v>#NAME?</v>
      </c>
      <c r="GI54" t="e">
        <f ca="1">IF(AND($E54=1,ABS(GI53)&lt;ABS(GI$2),Settings!$C$8="On"),GI53+GI$2/Parameters!$B$124,GI53)</f>
        <v>#NAME?</v>
      </c>
      <c r="GJ54" t="e">
        <f ca="1">IF(AND($E54=1,ABS(GJ53)&lt;ABS(GJ$2),Settings!$C$8="On"),GJ53+GJ$2/Parameters!$B$124,GJ53)</f>
        <v>#NAME?</v>
      </c>
      <c r="GK54" t="e">
        <f ca="1">IF(AND($E54=1,ABS(GK53)&lt;ABS(GK$2),Settings!$C$8="On"),GK53+GK$2/Parameters!$B$124,GK53)</f>
        <v>#NAME?</v>
      </c>
      <c r="GL54" t="e">
        <f ca="1">IF(AND($E54=1,ABS(GL53)&lt;ABS(GL$2),Settings!$C$8="On"),GL53+GL$2/Parameters!$B$124,GL53)</f>
        <v>#NAME?</v>
      </c>
      <c r="GM54" t="e">
        <f ca="1">IF(AND($E54=1,ABS(GM53)&lt;ABS(GM$2),Settings!$C$8="On"),GM53+GM$2/Parameters!$B$124,GM53)</f>
        <v>#NAME?</v>
      </c>
      <c r="GN54" t="e">
        <f ca="1">IF(AND($E54=1,ABS(GN53)&lt;ABS(GN$2),Settings!$C$8="On"),GN53+GN$2/Parameters!$B$124,GN53)</f>
        <v>#NAME?</v>
      </c>
      <c r="GO54" t="e">
        <f ca="1">IF(AND($E54=1,ABS(GO53)&lt;ABS(GO$2),Settings!$C$8="On"),GO53+GO$2/Parameters!$B$124,GO53)</f>
        <v>#NAME?</v>
      </c>
      <c r="GP54" t="e">
        <f ca="1">IF(AND($E54=1,ABS(GP53)&lt;ABS(GP$2),Settings!$C$8="On"),GP53+GP$2/Parameters!$B$124,GP53)</f>
        <v>#NAME?</v>
      </c>
      <c r="GQ54" t="e">
        <f ca="1">IF(AND($E54=1,ABS(GQ53)&lt;ABS(GQ$2),Settings!$C$8="On"),GQ53+GQ$2/Parameters!$B$124,GQ53)</f>
        <v>#NAME?</v>
      </c>
    </row>
    <row r="55" spans="1:199" x14ac:dyDescent="0.2">
      <c r="A55">
        <v>2062</v>
      </c>
      <c r="B55" t="e">
        <f ca="1">Temperatures!G54</f>
        <v>#NAME?</v>
      </c>
      <c r="C55" s="11" t="e">
        <f ca="1">MIN((1-EXP(-INDEX(Parameters!A$122:E$123,2,MATCH(Settings!$L$3,Parameters!$A$122:$E$122,0))*B55))*Interactions!G54, 1)</f>
        <v>#NAME?</v>
      </c>
      <c r="D55" s="16" t="e">
        <f ca="1">IF(Settings!C$15 = "Yes", _xll.RiskBinomial(1,C55), 1 * (2010 + LN(0.5) / LN(MIN(1 - C55, 0.999)) &lt; A55))</f>
        <v>#NAME?</v>
      </c>
      <c r="E55" s="4" t="e">
        <f t="shared" ca="1" si="0"/>
        <v>#NAME?</v>
      </c>
      <c r="F55" t="e">
        <f ca="1">IF(AND($E55=1,ABS(F54)&lt;ABS(F$2),Settings!$C$8="On"),F54+F$2/Parameters!$B$124,F54)</f>
        <v>#NAME?</v>
      </c>
      <c r="G55" t="e">
        <f ca="1">IF(AND($E55=1,ABS(G54)&lt;ABS(G$2),Settings!$C$8="On"),G54+G$2/Parameters!$B$124,G54)</f>
        <v>#NAME?</v>
      </c>
      <c r="H55" t="e">
        <f ca="1">IF(AND($E55=1,ABS(H54)&lt;ABS(H$2),Settings!$C$8="On"),H54+H$2/Parameters!$B$124,H54)</f>
        <v>#NAME?</v>
      </c>
      <c r="I55" t="e">
        <f ca="1">IF(AND($E55=1,ABS(I54)&lt;ABS(I$2),Settings!$C$8="On"),I54+I$2/Parameters!$B$124,I54)</f>
        <v>#NAME?</v>
      </c>
      <c r="J55" t="e">
        <f ca="1">IF(AND($E55=1,ABS(J54)&lt;ABS(J$2),Settings!$C$8="On"),J54+J$2/Parameters!$B$124,J54)</f>
        <v>#NAME?</v>
      </c>
      <c r="K55" t="e">
        <f ca="1">IF(AND($E55=1,ABS(K54)&lt;ABS(K$2),Settings!$C$8="On"),K54+K$2/Parameters!$B$124,K54)</f>
        <v>#NAME?</v>
      </c>
      <c r="L55" t="e">
        <f ca="1">IF(AND($E55=1,ABS(L54)&lt;ABS(L$2),Settings!$C$8="On"),L54+L$2/Parameters!$B$124,L54)</f>
        <v>#NAME?</v>
      </c>
      <c r="M55" t="e">
        <f ca="1">IF(AND($E55=1,ABS(M54)&lt;ABS(M$2),Settings!$C$8="On"),M54+M$2/Parameters!$B$124,M54)</f>
        <v>#NAME?</v>
      </c>
      <c r="N55" t="e">
        <f ca="1">IF(AND($E55=1,ABS(N54)&lt;ABS(N$2),Settings!$C$8="On"),N54+N$2/Parameters!$B$124,N54)</f>
        <v>#NAME?</v>
      </c>
      <c r="O55" t="e">
        <f ca="1">IF(AND($E55=1,ABS(O54)&lt;ABS(O$2),Settings!$C$8="On"),O54+O$2/Parameters!$B$124,O54)</f>
        <v>#NAME?</v>
      </c>
      <c r="P55" t="e">
        <f ca="1">IF(AND($E55=1,ABS(P54)&lt;ABS(P$2),Settings!$C$8="On"),P54+P$2/Parameters!$B$124,P54)</f>
        <v>#NAME?</v>
      </c>
      <c r="Q55" t="e">
        <f ca="1">IF(AND($E55=1,ABS(Q54)&lt;ABS(Q$2),Settings!$C$8="On"),Q54+Q$2/Parameters!$B$124,Q54)</f>
        <v>#NAME?</v>
      </c>
      <c r="R55" t="e">
        <f ca="1">IF(AND($E55=1,ABS(R54)&lt;ABS(R$2),Settings!$C$8="On"),R54+R$2/Parameters!$B$124,R54)</f>
        <v>#NAME?</v>
      </c>
      <c r="S55" t="e">
        <f ca="1">IF(AND($E55=1,ABS(S54)&lt;ABS(S$2),Settings!$C$8="On"),S54+S$2/Parameters!$B$124,S54)</f>
        <v>#NAME?</v>
      </c>
      <c r="T55" t="e">
        <f ca="1">IF(AND($E55=1,ABS(T54)&lt;ABS(T$2),Settings!$C$8="On"),T54+T$2/Parameters!$B$124,T54)</f>
        <v>#NAME?</v>
      </c>
      <c r="U55" t="e">
        <f ca="1">IF(AND($E55=1,ABS(U54)&lt;ABS(U$2),Settings!$C$8="On"),U54+U$2/Parameters!$B$124,U54)</f>
        <v>#NAME?</v>
      </c>
      <c r="V55" t="e">
        <f ca="1">IF(AND($E55=1,ABS(V54)&lt;ABS(V$2),Settings!$C$8="On"),V54+V$2/Parameters!$B$124,V54)</f>
        <v>#NAME?</v>
      </c>
      <c r="W55" t="e">
        <f ca="1">IF(AND($E55=1,ABS(W54)&lt;ABS(W$2),Settings!$C$8="On"),W54+W$2/Parameters!$B$124,W54)</f>
        <v>#NAME?</v>
      </c>
      <c r="X55" t="e">
        <f ca="1">IF(AND($E55=1,ABS(X54)&lt;ABS(X$2),Settings!$C$8="On"),X54+X$2/Parameters!$B$124,X54)</f>
        <v>#NAME?</v>
      </c>
      <c r="Y55" t="e">
        <f ca="1">IF(AND($E55=1,ABS(Y54)&lt;ABS(Y$2),Settings!$C$8="On"),Y54+Y$2/Parameters!$B$124,Y54)</f>
        <v>#NAME?</v>
      </c>
      <c r="Z55" t="e">
        <f ca="1">IF(AND($E55=1,ABS(Z54)&lt;ABS(Z$2),Settings!$C$8="On"),Z54+Z$2/Parameters!$B$124,Z54)</f>
        <v>#NAME?</v>
      </c>
      <c r="AA55" t="e">
        <f ca="1">IF(AND($E55=1,ABS(AA54)&lt;ABS(AA$2),Settings!$C$8="On"),AA54+AA$2/Parameters!$B$124,AA54)</f>
        <v>#NAME?</v>
      </c>
      <c r="AB55" t="e">
        <f ca="1">IF(AND($E55=1,ABS(AB54)&lt;ABS(AB$2),Settings!$C$8="On"),AB54+AB$2/Parameters!$B$124,AB54)</f>
        <v>#NAME?</v>
      </c>
      <c r="AC55" t="e">
        <f ca="1">IF(AND($E55=1,ABS(AC54)&lt;ABS(AC$2),Settings!$C$8="On"),AC54+AC$2/Parameters!$B$124,AC54)</f>
        <v>#NAME?</v>
      </c>
      <c r="AD55" t="e">
        <f ca="1">IF(AND($E55=1,ABS(AD54)&lt;ABS(AD$2),Settings!$C$8="On"),AD54+AD$2/Parameters!$B$124,AD54)</f>
        <v>#NAME?</v>
      </c>
      <c r="AE55" t="e">
        <f ca="1">IF(AND($E55=1,ABS(AE54)&lt;ABS(AE$2),Settings!$C$8="On"),AE54+AE$2/Parameters!$B$124,AE54)</f>
        <v>#NAME?</v>
      </c>
      <c r="AF55" t="e">
        <f ca="1">IF(AND($E55=1,ABS(AF54)&lt;ABS(AF$2),Settings!$C$8="On"),AF54+AF$2/Parameters!$B$124,AF54)</f>
        <v>#NAME?</v>
      </c>
      <c r="AG55" t="e">
        <f ca="1">IF(AND($E55=1,ABS(AG54)&lt;ABS(AG$2),Settings!$C$8="On"),AG54+AG$2/Parameters!$B$124,AG54)</f>
        <v>#NAME?</v>
      </c>
      <c r="AH55" t="e">
        <f ca="1">IF(AND($E55=1,ABS(AH54)&lt;ABS(AH$2),Settings!$C$8="On"),AH54+AH$2/Parameters!$B$124,AH54)</f>
        <v>#NAME?</v>
      </c>
      <c r="AI55" t="e">
        <f ca="1">IF(AND($E55=1,ABS(AI54)&lt;ABS(AI$2),Settings!$C$8="On"),AI54+AI$2/Parameters!$B$124,AI54)</f>
        <v>#NAME?</v>
      </c>
      <c r="AJ55" t="e">
        <f ca="1">IF(AND($E55=1,ABS(AJ54)&lt;ABS(AJ$2),Settings!$C$8="On"),AJ54+AJ$2/Parameters!$B$124,AJ54)</f>
        <v>#NAME?</v>
      </c>
      <c r="AK55" t="e">
        <f ca="1">IF(AND($E55=1,ABS(AK54)&lt;ABS(AK$2),Settings!$C$8="On"),AK54+AK$2/Parameters!$B$124,AK54)</f>
        <v>#NAME?</v>
      </c>
      <c r="AL55" t="e">
        <f ca="1">IF(AND($E55=1,ABS(AL54)&lt;ABS(AL$2),Settings!$C$8="On"),AL54+AL$2/Parameters!$B$124,AL54)</f>
        <v>#NAME?</v>
      </c>
      <c r="AM55" t="e">
        <f ca="1">IF(AND($E55=1,ABS(AM54)&lt;ABS(AM$2),Settings!$C$8="On"),AM54+AM$2/Parameters!$B$124,AM54)</f>
        <v>#NAME?</v>
      </c>
      <c r="AN55" t="e">
        <f ca="1">IF(AND($E55=1,ABS(AN54)&lt;ABS(AN$2),Settings!$C$8="On"),AN54+AN$2/Parameters!$B$124,AN54)</f>
        <v>#NAME?</v>
      </c>
      <c r="AO55" t="e">
        <f ca="1">IF(AND($E55=1,ABS(AO54)&lt;ABS(AO$2),Settings!$C$8="On"),AO54+AO$2/Parameters!$B$124,AO54)</f>
        <v>#NAME?</v>
      </c>
      <c r="AP55" t="e">
        <f ca="1">IF(AND($E55=1,ABS(AP54)&lt;ABS(AP$2),Settings!$C$8="On"),AP54+AP$2/Parameters!$B$124,AP54)</f>
        <v>#NAME?</v>
      </c>
      <c r="AQ55" t="e">
        <f ca="1">IF(AND($E55=1,ABS(AQ54)&lt;ABS(AQ$2),Settings!$C$8="On"),AQ54+AQ$2/Parameters!$B$124,AQ54)</f>
        <v>#NAME?</v>
      </c>
      <c r="AR55" t="e">
        <f ca="1">IF(AND($E55=1,ABS(AR54)&lt;ABS(AR$2),Settings!$C$8="On"),AR54+AR$2/Parameters!$B$124,AR54)</f>
        <v>#NAME?</v>
      </c>
      <c r="AS55" t="e">
        <f ca="1">IF(AND($E55=1,ABS(AS54)&lt;ABS(AS$2),Settings!$C$8="On"),AS54+AS$2/Parameters!$B$124,AS54)</f>
        <v>#NAME?</v>
      </c>
      <c r="AT55" t="e">
        <f ca="1">IF(AND($E55=1,ABS(AT54)&lt;ABS(AT$2),Settings!$C$8="On"),AT54+AT$2/Parameters!$B$124,AT54)</f>
        <v>#NAME?</v>
      </c>
      <c r="AU55" t="e">
        <f ca="1">IF(AND($E55=1,ABS(AU54)&lt;ABS(AU$2),Settings!$C$8="On"),AU54+AU$2/Parameters!$B$124,AU54)</f>
        <v>#NAME?</v>
      </c>
      <c r="AV55" t="e">
        <f ca="1">IF(AND($E55=1,ABS(AV54)&lt;ABS(AV$2),Settings!$C$8="On"),AV54+AV$2/Parameters!$B$124,AV54)</f>
        <v>#NAME?</v>
      </c>
      <c r="AW55" t="e">
        <f ca="1">IF(AND($E55=1,ABS(AW54)&lt;ABS(AW$2),Settings!$C$8="On"),AW54+AW$2/Parameters!$B$124,AW54)</f>
        <v>#NAME?</v>
      </c>
      <c r="AX55" t="e">
        <f ca="1">IF(AND($E55=1,ABS(AX54)&lt;ABS(AX$2),Settings!$C$8="On"),AX54+AX$2/Parameters!$B$124,AX54)</f>
        <v>#NAME?</v>
      </c>
      <c r="AY55" t="e">
        <f ca="1">IF(AND($E55=1,ABS(AY54)&lt;ABS(AY$2),Settings!$C$8="On"),AY54+AY$2/Parameters!$B$124,AY54)</f>
        <v>#NAME?</v>
      </c>
      <c r="AZ55" t="e">
        <f ca="1">IF(AND($E55=1,ABS(AZ54)&lt;ABS(AZ$2),Settings!$C$8="On"),AZ54+AZ$2/Parameters!$B$124,AZ54)</f>
        <v>#NAME?</v>
      </c>
      <c r="BA55" t="e">
        <f ca="1">IF(AND($E55=1,ABS(BA54)&lt;ABS(BA$2),Settings!$C$8="On"),BA54+BA$2/Parameters!$B$124,BA54)</f>
        <v>#NAME?</v>
      </c>
      <c r="BB55" t="e">
        <f ca="1">IF(AND($E55=1,ABS(BB54)&lt;ABS(BB$2),Settings!$C$8="On"),BB54+BB$2/Parameters!$B$124,BB54)</f>
        <v>#NAME?</v>
      </c>
      <c r="BC55" t="e">
        <f ca="1">IF(AND($E55=1,ABS(BC54)&lt;ABS(BC$2),Settings!$C$8="On"),BC54+BC$2/Parameters!$B$124,BC54)</f>
        <v>#NAME?</v>
      </c>
      <c r="BD55" t="e">
        <f ca="1">IF(AND($E55=1,ABS(BD54)&lt;ABS(BD$2),Settings!$C$8="On"),BD54+BD$2/Parameters!$B$124,BD54)</f>
        <v>#NAME?</v>
      </c>
      <c r="BE55" t="e">
        <f ca="1">IF(AND($E55=1,ABS(BE54)&lt;ABS(BE$2),Settings!$C$8="On"),BE54+BE$2/Parameters!$B$124,BE54)</f>
        <v>#NAME?</v>
      </c>
      <c r="BF55" t="e">
        <f ca="1">IF(AND($E55=1,ABS(BF54)&lt;ABS(BF$2),Settings!$C$8="On"),BF54+BF$2/Parameters!$B$124,BF54)</f>
        <v>#NAME?</v>
      </c>
      <c r="BG55" t="e">
        <f ca="1">IF(AND($E55=1,ABS(BG54)&lt;ABS(BG$2),Settings!$C$8="On"),BG54+BG$2/Parameters!$B$124,BG54)</f>
        <v>#NAME?</v>
      </c>
      <c r="BH55" t="e">
        <f ca="1">IF(AND($E55=1,ABS(BH54)&lt;ABS(BH$2),Settings!$C$8="On"),BH54+BH$2/Parameters!$B$124,BH54)</f>
        <v>#NAME?</v>
      </c>
      <c r="BI55" t="e">
        <f ca="1">IF(AND($E55=1,ABS(BI54)&lt;ABS(BI$2),Settings!$C$8="On"),BI54+BI$2/Parameters!$B$124,BI54)</f>
        <v>#NAME?</v>
      </c>
      <c r="BJ55" t="e">
        <f ca="1">IF(AND($E55=1,ABS(BJ54)&lt;ABS(BJ$2),Settings!$C$8="On"),BJ54+BJ$2/Parameters!$B$124,BJ54)</f>
        <v>#NAME?</v>
      </c>
      <c r="BK55" t="e">
        <f ca="1">IF(AND($E55=1,ABS(BK54)&lt;ABS(BK$2),Settings!$C$8="On"),BK54+BK$2/Parameters!$B$124,BK54)</f>
        <v>#NAME?</v>
      </c>
      <c r="BL55" t="e">
        <f ca="1">IF(AND($E55=1,ABS(BL54)&lt;ABS(BL$2),Settings!$C$8="On"),BL54+BL$2/Parameters!$B$124,BL54)</f>
        <v>#NAME?</v>
      </c>
      <c r="BM55" t="e">
        <f ca="1">IF(AND($E55=1,ABS(BM54)&lt;ABS(BM$2),Settings!$C$8="On"),BM54+BM$2/Parameters!$B$124,BM54)</f>
        <v>#NAME?</v>
      </c>
      <c r="BN55" t="e">
        <f ca="1">IF(AND($E55=1,ABS(BN54)&lt;ABS(BN$2),Settings!$C$8="On"),BN54+BN$2/Parameters!$B$124,BN54)</f>
        <v>#NAME?</v>
      </c>
      <c r="BO55" t="e">
        <f ca="1">IF(AND($E55=1,ABS(BO54)&lt;ABS(BO$2),Settings!$C$8="On"),BO54+BO$2/Parameters!$B$124,BO54)</f>
        <v>#NAME?</v>
      </c>
      <c r="BP55" t="e">
        <f ca="1">IF(AND($E55=1,ABS(BP54)&lt;ABS(BP$2),Settings!$C$8="On"),BP54+BP$2/Parameters!$B$124,BP54)</f>
        <v>#NAME?</v>
      </c>
      <c r="BQ55" t="e">
        <f ca="1">IF(AND($E55=1,ABS(BQ54)&lt;ABS(BQ$2),Settings!$C$8="On"),BQ54+BQ$2/Parameters!$B$124,BQ54)</f>
        <v>#NAME?</v>
      </c>
      <c r="BR55" t="e">
        <f ca="1">IF(AND($E55=1,ABS(BR54)&lt;ABS(BR$2),Settings!$C$8="On"),BR54+BR$2/Parameters!$B$124,BR54)</f>
        <v>#NAME?</v>
      </c>
      <c r="BS55" t="e">
        <f ca="1">IF(AND($E55=1,ABS(BS54)&lt;ABS(BS$2),Settings!$C$8="On"),BS54+BS$2/Parameters!$B$124,BS54)</f>
        <v>#NAME?</v>
      </c>
      <c r="BT55" t="e">
        <f ca="1">IF(AND($E55=1,ABS(BT54)&lt;ABS(BT$2),Settings!$C$8="On"),BT54+BT$2/Parameters!$B$124,BT54)</f>
        <v>#NAME?</v>
      </c>
      <c r="BU55" t="e">
        <f ca="1">IF(AND($E55=1,ABS(BU54)&lt;ABS(BU$2),Settings!$C$8="On"),BU54+BU$2/Parameters!$B$124,BU54)</f>
        <v>#NAME?</v>
      </c>
      <c r="BV55" t="e">
        <f ca="1">IF(AND($E55=1,ABS(BV54)&lt;ABS(BV$2),Settings!$C$8="On"),BV54+BV$2/Parameters!$B$124,BV54)</f>
        <v>#NAME?</v>
      </c>
      <c r="BW55" t="e">
        <f ca="1">IF(AND($E55=1,ABS(BW54)&lt;ABS(BW$2),Settings!$C$8="On"),BW54+BW$2/Parameters!$B$124,BW54)</f>
        <v>#NAME?</v>
      </c>
      <c r="BX55" t="e">
        <f ca="1">IF(AND($E55=1,ABS(BX54)&lt;ABS(BX$2),Settings!$C$8="On"),BX54+BX$2/Parameters!$B$124,BX54)</f>
        <v>#NAME?</v>
      </c>
      <c r="BY55" t="e">
        <f ca="1">IF(AND($E55=1,ABS(BY54)&lt;ABS(BY$2),Settings!$C$8="On"),BY54+BY$2/Parameters!$B$124,BY54)</f>
        <v>#NAME?</v>
      </c>
      <c r="BZ55" t="e">
        <f ca="1">IF(AND($E55=1,ABS(BZ54)&lt;ABS(BZ$2),Settings!$C$8="On"),BZ54+BZ$2/Parameters!$B$124,BZ54)</f>
        <v>#NAME?</v>
      </c>
      <c r="CA55" t="e">
        <f ca="1">IF(AND($E55=1,ABS(CA54)&lt;ABS(CA$2),Settings!$C$8="On"),CA54+CA$2/Parameters!$B$124,CA54)</f>
        <v>#NAME?</v>
      </c>
      <c r="CB55" t="e">
        <f ca="1">IF(AND($E55=1,ABS(CB54)&lt;ABS(CB$2),Settings!$C$8="On"),CB54+CB$2/Parameters!$B$124,CB54)</f>
        <v>#NAME?</v>
      </c>
      <c r="CC55" t="e">
        <f ca="1">IF(AND($E55=1,ABS(CC54)&lt;ABS(CC$2),Settings!$C$8="On"),CC54+CC$2/Parameters!$B$124,CC54)</f>
        <v>#NAME?</v>
      </c>
      <c r="CD55" t="e">
        <f ca="1">IF(AND($E55=1,ABS(CD54)&lt;ABS(CD$2),Settings!$C$8="On"),CD54+CD$2/Parameters!$B$124,CD54)</f>
        <v>#NAME?</v>
      </c>
      <c r="CE55" t="e">
        <f ca="1">IF(AND($E55=1,ABS(CE54)&lt;ABS(CE$2),Settings!$C$8="On"),CE54+CE$2/Parameters!$B$124,CE54)</f>
        <v>#NAME?</v>
      </c>
      <c r="CF55" t="e">
        <f ca="1">IF(AND($E55=1,ABS(CF54)&lt;ABS(CF$2),Settings!$C$8="On"),CF54+CF$2/Parameters!$B$124,CF54)</f>
        <v>#NAME?</v>
      </c>
      <c r="CG55" t="e">
        <f ca="1">IF(AND($E55=1,ABS(CG54)&lt;ABS(CG$2),Settings!$C$8="On"),CG54+CG$2/Parameters!$B$124,CG54)</f>
        <v>#NAME?</v>
      </c>
      <c r="CH55" t="e">
        <f ca="1">IF(AND($E55=1,ABS(CH54)&lt;ABS(CH$2),Settings!$C$8="On"),CH54+CH$2/Parameters!$B$124,CH54)</f>
        <v>#NAME?</v>
      </c>
      <c r="CI55" t="e">
        <f ca="1">IF(AND($E55=1,ABS(CI54)&lt;ABS(CI$2),Settings!$C$8="On"),CI54+CI$2/Parameters!$B$124,CI54)</f>
        <v>#NAME?</v>
      </c>
      <c r="CJ55" t="e">
        <f ca="1">IF(AND($E55=1,ABS(CJ54)&lt;ABS(CJ$2),Settings!$C$8="On"),CJ54+CJ$2/Parameters!$B$124,CJ54)</f>
        <v>#NAME?</v>
      </c>
      <c r="CK55" t="e">
        <f ca="1">IF(AND($E55=1,ABS(CK54)&lt;ABS(CK$2),Settings!$C$8="On"),CK54+CK$2/Parameters!$B$124,CK54)</f>
        <v>#NAME?</v>
      </c>
      <c r="CL55" t="e">
        <f ca="1">IF(AND($E55=1,ABS(CL54)&lt;ABS(CL$2),Settings!$C$8="On"),CL54+CL$2/Parameters!$B$124,CL54)</f>
        <v>#NAME?</v>
      </c>
      <c r="CM55" t="e">
        <f ca="1">IF(AND($E55=1,ABS(CM54)&lt;ABS(CM$2),Settings!$C$8="On"),CM54+CM$2/Parameters!$B$124,CM54)</f>
        <v>#NAME?</v>
      </c>
      <c r="CN55" t="e">
        <f ca="1">IF(AND($E55=1,ABS(CN54)&lt;ABS(CN$2),Settings!$C$8="On"),CN54+CN$2/Parameters!$B$124,CN54)</f>
        <v>#NAME?</v>
      </c>
      <c r="CO55" t="e">
        <f ca="1">IF(AND($E55=1,ABS(CO54)&lt;ABS(CO$2),Settings!$C$8="On"),CO54+CO$2/Parameters!$B$124,CO54)</f>
        <v>#NAME?</v>
      </c>
      <c r="CP55" t="e">
        <f ca="1">IF(AND($E55=1,ABS(CP54)&lt;ABS(CP$2),Settings!$C$8="On"),CP54+CP$2/Parameters!$B$124,CP54)</f>
        <v>#NAME?</v>
      </c>
      <c r="CQ55" t="e">
        <f ca="1">IF(AND($E55=1,ABS(CQ54)&lt;ABS(CQ$2),Settings!$C$8="On"),CQ54+CQ$2/Parameters!$B$124,CQ54)</f>
        <v>#NAME?</v>
      </c>
      <c r="CR55" t="e">
        <f ca="1">IF(AND($E55=1,ABS(CR54)&lt;ABS(CR$2),Settings!$C$8="On"),CR54+CR$2/Parameters!$B$124,CR54)</f>
        <v>#NAME?</v>
      </c>
      <c r="CS55" t="e">
        <f ca="1">IF(AND($E55=1,ABS(CS54)&lt;ABS(CS$2),Settings!$C$8="On"),CS54+CS$2/Parameters!$B$124,CS54)</f>
        <v>#NAME?</v>
      </c>
      <c r="CT55" t="e">
        <f ca="1">IF(AND($E55=1,ABS(CT54)&lt;ABS(CT$2),Settings!$C$8="On"),CT54+CT$2/Parameters!$B$124,CT54)</f>
        <v>#NAME?</v>
      </c>
      <c r="CU55" t="e">
        <f ca="1">IF(AND($E55=1,ABS(CU54)&lt;ABS(CU$2),Settings!$C$8="On"),CU54+CU$2/Parameters!$B$124,CU54)</f>
        <v>#NAME?</v>
      </c>
      <c r="CV55" t="e">
        <f ca="1">IF(AND($E55=1,ABS(CV54)&lt;ABS(CV$2),Settings!$C$8="On"),CV54+CV$2/Parameters!$B$124,CV54)</f>
        <v>#NAME?</v>
      </c>
      <c r="CW55" t="e">
        <f ca="1">IF(AND($E55=1,ABS(CW54)&lt;ABS(CW$2),Settings!$C$8="On"),CW54+CW$2/Parameters!$B$124,CW54)</f>
        <v>#NAME?</v>
      </c>
      <c r="CX55" t="e">
        <f ca="1">IF(AND($E55=1,ABS(CX54)&lt;ABS(CX$2),Settings!$C$8="On"),CX54+CX$2/Parameters!$B$124,CX54)</f>
        <v>#NAME?</v>
      </c>
      <c r="CY55" t="e">
        <f ca="1">IF(AND($E55=1,ABS(CY54)&lt;ABS(CY$2),Settings!$C$8="On"),CY54+CY$2/Parameters!$B$124,CY54)</f>
        <v>#NAME?</v>
      </c>
      <c r="CZ55" t="e">
        <f ca="1">IF(AND($E55=1,ABS(CZ54)&lt;ABS(CZ$2),Settings!$C$8="On"),CZ54+CZ$2/Parameters!$B$124,CZ54)</f>
        <v>#NAME?</v>
      </c>
      <c r="DA55" t="e">
        <f ca="1">IF(AND($E55=1,ABS(DA54)&lt;ABS(DA$2),Settings!$C$8="On"),DA54+DA$2/Parameters!$B$124,DA54)</f>
        <v>#NAME?</v>
      </c>
      <c r="DB55" t="e">
        <f ca="1">IF(AND($E55=1,ABS(DB54)&lt;ABS(DB$2),Settings!$C$8="On"),DB54+DB$2/Parameters!$B$124,DB54)</f>
        <v>#NAME?</v>
      </c>
      <c r="DC55" t="e">
        <f ca="1">IF(AND($E55=1,ABS(DC54)&lt;ABS(DC$2),Settings!$C$8="On"),DC54+DC$2/Parameters!$B$124,DC54)</f>
        <v>#NAME?</v>
      </c>
      <c r="DD55" t="e">
        <f ca="1">IF(AND($E55=1,ABS(DD54)&lt;ABS(DD$2),Settings!$C$8="On"),DD54+DD$2/Parameters!$B$124,DD54)</f>
        <v>#NAME?</v>
      </c>
      <c r="DE55" t="e">
        <f ca="1">IF(AND($E55=1,ABS(DE54)&lt;ABS(DE$2),Settings!$C$8="On"),DE54+DE$2/Parameters!$B$124,DE54)</f>
        <v>#NAME?</v>
      </c>
      <c r="DF55" t="e">
        <f ca="1">IF(AND($E55=1,ABS(DF54)&lt;ABS(DF$2),Settings!$C$8="On"),DF54+DF$2/Parameters!$B$124,DF54)</f>
        <v>#NAME?</v>
      </c>
      <c r="DG55" t="e">
        <f ca="1">IF(AND($E55=1,ABS(DG54)&lt;ABS(DG$2),Settings!$C$8="On"),DG54+DG$2/Parameters!$B$124,DG54)</f>
        <v>#NAME?</v>
      </c>
      <c r="DH55" t="e">
        <f ca="1">IF(AND($E55=1,ABS(DH54)&lt;ABS(DH$2),Settings!$C$8="On"),DH54+DH$2/Parameters!$B$124,DH54)</f>
        <v>#NAME?</v>
      </c>
      <c r="DI55" t="e">
        <f ca="1">IF(AND($E55=1,ABS(DI54)&lt;ABS(DI$2),Settings!$C$8="On"),DI54+DI$2/Parameters!$B$124,DI54)</f>
        <v>#NAME?</v>
      </c>
      <c r="DJ55" t="e">
        <f ca="1">IF(AND($E55=1,ABS(DJ54)&lt;ABS(DJ$2),Settings!$C$8="On"),DJ54+DJ$2/Parameters!$B$124,DJ54)</f>
        <v>#NAME?</v>
      </c>
      <c r="DK55" t="e">
        <f ca="1">IF(AND($E55=1,ABS(DK54)&lt;ABS(DK$2),Settings!$C$8="On"),DK54+DK$2/Parameters!$B$124,DK54)</f>
        <v>#NAME?</v>
      </c>
      <c r="DL55" t="e">
        <f ca="1">IF(AND($E55=1,ABS(DL54)&lt;ABS(DL$2),Settings!$C$8="On"),DL54+DL$2/Parameters!$B$124,DL54)</f>
        <v>#NAME?</v>
      </c>
      <c r="DM55" t="e">
        <f ca="1">IF(AND($E55=1,ABS(DM54)&lt;ABS(DM$2),Settings!$C$8="On"),DM54+DM$2/Parameters!$B$124,DM54)</f>
        <v>#NAME?</v>
      </c>
      <c r="DN55" t="e">
        <f ca="1">IF(AND($E55=1,ABS(DN54)&lt;ABS(DN$2),Settings!$C$8="On"),DN54+DN$2/Parameters!$B$124,DN54)</f>
        <v>#NAME?</v>
      </c>
      <c r="DO55" t="e">
        <f ca="1">IF(AND($E55=1,ABS(DO54)&lt;ABS(DO$2),Settings!$C$8="On"),DO54+DO$2/Parameters!$B$124,DO54)</f>
        <v>#NAME?</v>
      </c>
      <c r="DP55" t="e">
        <f ca="1">IF(AND($E55=1,ABS(DP54)&lt;ABS(DP$2),Settings!$C$8="On"),DP54+DP$2/Parameters!$B$124,DP54)</f>
        <v>#NAME?</v>
      </c>
      <c r="DQ55" t="e">
        <f ca="1">IF(AND($E55=1,ABS(DQ54)&lt;ABS(DQ$2),Settings!$C$8="On"),DQ54+DQ$2/Parameters!$B$124,DQ54)</f>
        <v>#NAME?</v>
      </c>
      <c r="DR55" t="e">
        <f ca="1">IF(AND($E55=1,ABS(DR54)&lt;ABS(DR$2),Settings!$C$8="On"),DR54+DR$2/Parameters!$B$124,DR54)</f>
        <v>#NAME?</v>
      </c>
      <c r="DS55" t="e">
        <f ca="1">IF(AND($E55=1,ABS(DS54)&lt;ABS(DS$2),Settings!$C$8="On"),DS54+DS$2/Parameters!$B$124,DS54)</f>
        <v>#NAME?</v>
      </c>
      <c r="DT55" t="e">
        <f ca="1">IF(AND($E55=1,ABS(DT54)&lt;ABS(DT$2),Settings!$C$8="On"),DT54+DT$2/Parameters!$B$124,DT54)</f>
        <v>#NAME?</v>
      </c>
      <c r="DU55" t="e">
        <f ca="1">IF(AND($E55=1,ABS(DU54)&lt;ABS(DU$2),Settings!$C$8="On"),DU54+DU$2/Parameters!$B$124,DU54)</f>
        <v>#NAME?</v>
      </c>
      <c r="DV55" t="e">
        <f ca="1">IF(AND($E55=1,ABS(DV54)&lt;ABS(DV$2),Settings!$C$8="On"),DV54+DV$2/Parameters!$B$124,DV54)</f>
        <v>#NAME?</v>
      </c>
      <c r="DW55" t="e">
        <f ca="1">IF(AND($E55=1,ABS(DW54)&lt;ABS(DW$2),Settings!$C$8="On"),DW54+DW$2/Parameters!$B$124,DW54)</f>
        <v>#NAME?</v>
      </c>
      <c r="DX55" t="e">
        <f ca="1">IF(AND($E55=1,ABS(DX54)&lt;ABS(DX$2),Settings!$C$8="On"),DX54+DX$2/Parameters!$B$124,DX54)</f>
        <v>#NAME?</v>
      </c>
      <c r="DY55" t="e">
        <f ca="1">IF(AND($E55=1,ABS(DY54)&lt;ABS(DY$2),Settings!$C$8="On"),DY54+DY$2/Parameters!$B$124,DY54)</f>
        <v>#NAME?</v>
      </c>
      <c r="DZ55" t="e">
        <f ca="1">IF(AND($E55=1,ABS(DZ54)&lt;ABS(DZ$2),Settings!$C$8="On"),DZ54+DZ$2/Parameters!$B$124,DZ54)</f>
        <v>#NAME?</v>
      </c>
      <c r="EA55" t="e">
        <f ca="1">IF(AND($E55=1,ABS(EA54)&lt;ABS(EA$2),Settings!$C$8="On"),EA54+EA$2/Parameters!$B$124,EA54)</f>
        <v>#NAME?</v>
      </c>
      <c r="EB55" t="e">
        <f ca="1">IF(AND($E55=1,ABS(EB54)&lt;ABS(EB$2),Settings!$C$8="On"),EB54+EB$2/Parameters!$B$124,EB54)</f>
        <v>#NAME?</v>
      </c>
      <c r="EC55" t="e">
        <f ca="1">IF(AND($E55=1,ABS(EC54)&lt;ABS(EC$2),Settings!$C$8="On"),EC54+EC$2/Parameters!$B$124,EC54)</f>
        <v>#NAME?</v>
      </c>
      <c r="ED55" t="e">
        <f ca="1">IF(AND($E55=1,ABS(ED54)&lt;ABS(ED$2),Settings!$C$8="On"),ED54+ED$2/Parameters!$B$124,ED54)</f>
        <v>#NAME?</v>
      </c>
      <c r="EE55" t="e">
        <f ca="1">IF(AND($E55=1,ABS(EE54)&lt;ABS(EE$2),Settings!$C$8="On"),EE54+EE$2/Parameters!$B$124,EE54)</f>
        <v>#NAME?</v>
      </c>
      <c r="EF55" t="e">
        <f ca="1">IF(AND($E55=1,ABS(EF54)&lt;ABS(EF$2),Settings!$C$8="On"),EF54+EF$2/Parameters!$B$124,EF54)</f>
        <v>#NAME?</v>
      </c>
      <c r="EG55" t="e">
        <f ca="1">IF(AND($E55=1,ABS(EG54)&lt;ABS(EG$2),Settings!$C$8="On"),EG54+EG$2/Parameters!$B$124,EG54)</f>
        <v>#NAME?</v>
      </c>
      <c r="EH55" t="e">
        <f ca="1">IF(AND($E55=1,ABS(EH54)&lt;ABS(EH$2),Settings!$C$8="On"),EH54+EH$2/Parameters!$B$124,EH54)</f>
        <v>#NAME?</v>
      </c>
      <c r="EI55" t="e">
        <f ca="1">IF(AND($E55=1,ABS(EI54)&lt;ABS(EI$2),Settings!$C$8="On"),EI54+EI$2/Parameters!$B$124,EI54)</f>
        <v>#NAME?</v>
      </c>
      <c r="EJ55" t="e">
        <f ca="1">IF(AND($E55=1,ABS(EJ54)&lt;ABS(EJ$2),Settings!$C$8="On"),EJ54+EJ$2/Parameters!$B$124,EJ54)</f>
        <v>#NAME?</v>
      </c>
      <c r="EK55" t="e">
        <f ca="1">IF(AND($E55=1,ABS(EK54)&lt;ABS(EK$2),Settings!$C$8="On"),EK54+EK$2/Parameters!$B$124,EK54)</f>
        <v>#NAME?</v>
      </c>
      <c r="EL55" t="e">
        <f ca="1">IF(AND($E55=1,ABS(EL54)&lt;ABS(EL$2),Settings!$C$8="On"),EL54+EL$2/Parameters!$B$124,EL54)</f>
        <v>#NAME?</v>
      </c>
      <c r="EM55" t="e">
        <f ca="1">IF(AND($E55=1,ABS(EM54)&lt;ABS(EM$2),Settings!$C$8="On"),EM54+EM$2/Parameters!$B$124,EM54)</f>
        <v>#NAME?</v>
      </c>
      <c r="EN55" t="e">
        <f ca="1">IF(AND($E55=1,ABS(EN54)&lt;ABS(EN$2),Settings!$C$8="On"),EN54+EN$2/Parameters!$B$124,EN54)</f>
        <v>#NAME?</v>
      </c>
      <c r="EO55" t="e">
        <f ca="1">IF(AND($E55=1,ABS(EO54)&lt;ABS(EO$2),Settings!$C$8="On"),EO54+EO$2/Parameters!$B$124,EO54)</f>
        <v>#NAME?</v>
      </c>
      <c r="EP55" t="e">
        <f ca="1">IF(AND($E55=1,ABS(EP54)&lt;ABS(EP$2),Settings!$C$8="On"),EP54+EP$2/Parameters!$B$124,EP54)</f>
        <v>#NAME?</v>
      </c>
      <c r="EQ55" t="e">
        <f ca="1">IF(AND($E55=1,ABS(EQ54)&lt;ABS(EQ$2),Settings!$C$8="On"),EQ54+EQ$2/Parameters!$B$124,EQ54)</f>
        <v>#NAME?</v>
      </c>
      <c r="ER55" t="e">
        <f ca="1">IF(AND($E55=1,ABS(ER54)&lt;ABS(ER$2),Settings!$C$8="On"),ER54+ER$2/Parameters!$B$124,ER54)</f>
        <v>#NAME?</v>
      </c>
      <c r="ES55" t="e">
        <f ca="1">IF(AND($E55=1,ABS(ES54)&lt;ABS(ES$2),Settings!$C$8="On"),ES54+ES$2/Parameters!$B$124,ES54)</f>
        <v>#NAME?</v>
      </c>
      <c r="ET55" t="e">
        <f ca="1">IF(AND($E55=1,ABS(ET54)&lt;ABS(ET$2),Settings!$C$8="On"),ET54+ET$2/Parameters!$B$124,ET54)</f>
        <v>#NAME?</v>
      </c>
      <c r="EU55" t="e">
        <f ca="1">IF(AND($E55=1,ABS(EU54)&lt;ABS(EU$2),Settings!$C$8="On"),EU54+EU$2/Parameters!$B$124,EU54)</f>
        <v>#NAME?</v>
      </c>
      <c r="EV55" t="e">
        <f ca="1">IF(AND($E55=1,ABS(EV54)&lt;ABS(EV$2),Settings!$C$8="On"),EV54+EV$2/Parameters!$B$124,EV54)</f>
        <v>#NAME?</v>
      </c>
      <c r="EW55" t="e">
        <f ca="1">IF(AND($E55=1,ABS(EW54)&lt;ABS(EW$2),Settings!$C$8="On"),EW54+EW$2/Parameters!$B$124,EW54)</f>
        <v>#NAME?</v>
      </c>
      <c r="EX55" t="e">
        <f ca="1">IF(AND($E55=1,ABS(EX54)&lt;ABS(EX$2),Settings!$C$8="On"),EX54+EX$2/Parameters!$B$124,EX54)</f>
        <v>#NAME?</v>
      </c>
      <c r="EY55" t="e">
        <f ca="1">IF(AND($E55=1,ABS(EY54)&lt;ABS(EY$2),Settings!$C$8="On"),EY54+EY$2/Parameters!$B$124,EY54)</f>
        <v>#NAME?</v>
      </c>
      <c r="EZ55" t="e">
        <f ca="1">IF(AND($E55=1,ABS(EZ54)&lt;ABS(EZ$2),Settings!$C$8="On"),EZ54+EZ$2/Parameters!$B$124,EZ54)</f>
        <v>#NAME?</v>
      </c>
      <c r="FA55" t="e">
        <f ca="1">IF(AND($E55=1,ABS(FA54)&lt;ABS(FA$2),Settings!$C$8="On"),FA54+FA$2/Parameters!$B$124,FA54)</f>
        <v>#NAME?</v>
      </c>
      <c r="FB55" t="e">
        <f ca="1">IF(AND($E55=1,ABS(FB54)&lt;ABS(FB$2),Settings!$C$8="On"),FB54+FB$2/Parameters!$B$124,FB54)</f>
        <v>#NAME?</v>
      </c>
      <c r="FC55" t="e">
        <f ca="1">IF(AND($E55=1,ABS(FC54)&lt;ABS(FC$2),Settings!$C$8="On"),FC54+FC$2/Parameters!$B$124,FC54)</f>
        <v>#NAME?</v>
      </c>
      <c r="FD55" t="e">
        <f ca="1">IF(AND($E55=1,ABS(FD54)&lt;ABS(FD$2),Settings!$C$8="On"),FD54+FD$2/Parameters!$B$124,FD54)</f>
        <v>#NAME?</v>
      </c>
      <c r="FE55" t="e">
        <f ca="1">IF(AND($E55=1,ABS(FE54)&lt;ABS(FE$2),Settings!$C$8="On"),FE54+FE$2/Parameters!$B$124,FE54)</f>
        <v>#NAME?</v>
      </c>
      <c r="FF55" t="e">
        <f ca="1">IF(AND($E55=1,ABS(FF54)&lt;ABS(FF$2),Settings!$C$8="On"),FF54+FF$2/Parameters!$B$124,FF54)</f>
        <v>#NAME?</v>
      </c>
      <c r="FG55" t="e">
        <f ca="1">IF(AND($E55=1,ABS(FG54)&lt;ABS(FG$2),Settings!$C$8="On"),FG54+FG$2/Parameters!$B$124,FG54)</f>
        <v>#NAME?</v>
      </c>
      <c r="FH55" t="e">
        <f ca="1">IF(AND($E55=1,ABS(FH54)&lt;ABS(FH$2),Settings!$C$8="On"),FH54+FH$2/Parameters!$B$124,FH54)</f>
        <v>#NAME?</v>
      </c>
      <c r="FI55" t="e">
        <f ca="1">IF(AND($E55=1,ABS(FI54)&lt;ABS(FI$2),Settings!$C$8="On"),FI54+FI$2/Parameters!$B$124,FI54)</f>
        <v>#NAME?</v>
      </c>
      <c r="FJ55" t="e">
        <f ca="1">IF(AND($E55=1,ABS(FJ54)&lt;ABS(FJ$2),Settings!$C$8="On"),FJ54+FJ$2/Parameters!$B$124,FJ54)</f>
        <v>#NAME?</v>
      </c>
      <c r="FK55" t="e">
        <f ca="1">IF(AND($E55=1,ABS(FK54)&lt;ABS(FK$2),Settings!$C$8="On"),FK54+FK$2/Parameters!$B$124,FK54)</f>
        <v>#NAME?</v>
      </c>
      <c r="FL55" t="e">
        <f ca="1">IF(AND($E55=1,ABS(FL54)&lt;ABS(FL$2),Settings!$C$8="On"),FL54+FL$2/Parameters!$B$124,FL54)</f>
        <v>#NAME?</v>
      </c>
      <c r="FM55" t="e">
        <f ca="1">IF(AND($E55=1,ABS(FM54)&lt;ABS(FM$2),Settings!$C$8="On"),FM54+FM$2/Parameters!$B$124,FM54)</f>
        <v>#NAME?</v>
      </c>
      <c r="FN55" t="e">
        <f ca="1">IF(AND($E55=1,ABS(FN54)&lt;ABS(FN$2),Settings!$C$8="On"),FN54+FN$2/Parameters!$B$124,FN54)</f>
        <v>#NAME?</v>
      </c>
      <c r="FO55" t="e">
        <f ca="1">IF(AND($E55=1,ABS(FO54)&lt;ABS(FO$2),Settings!$C$8="On"),FO54+FO$2/Parameters!$B$124,FO54)</f>
        <v>#NAME?</v>
      </c>
      <c r="FP55" t="e">
        <f ca="1">IF(AND($E55=1,ABS(FP54)&lt;ABS(FP$2),Settings!$C$8="On"),FP54+FP$2/Parameters!$B$124,FP54)</f>
        <v>#NAME?</v>
      </c>
      <c r="FQ55" t="e">
        <f ca="1">IF(AND($E55=1,ABS(FQ54)&lt;ABS(FQ$2),Settings!$C$8="On"),FQ54+FQ$2/Parameters!$B$124,FQ54)</f>
        <v>#NAME?</v>
      </c>
      <c r="FR55" t="e">
        <f ca="1">IF(AND($E55=1,ABS(FR54)&lt;ABS(FR$2),Settings!$C$8="On"),FR54+FR$2/Parameters!$B$124,FR54)</f>
        <v>#NAME?</v>
      </c>
      <c r="FS55" t="e">
        <f ca="1">IF(AND($E55=1,ABS(FS54)&lt;ABS(FS$2),Settings!$C$8="On"),FS54+FS$2/Parameters!$B$124,FS54)</f>
        <v>#NAME?</v>
      </c>
      <c r="FT55" t="e">
        <f ca="1">IF(AND($E55=1,ABS(FT54)&lt;ABS(FT$2),Settings!$C$8="On"),FT54+FT$2/Parameters!$B$124,FT54)</f>
        <v>#NAME?</v>
      </c>
      <c r="FU55" t="e">
        <f ca="1">IF(AND($E55=1,ABS(FU54)&lt;ABS(FU$2),Settings!$C$8="On"),FU54+FU$2/Parameters!$B$124,FU54)</f>
        <v>#NAME?</v>
      </c>
      <c r="FV55" t="e">
        <f ca="1">IF(AND($E55=1,ABS(FV54)&lt;ABS(FV$2),Settings!$C$8="On"),FV54+FV$2/Parameters!$B$124,FV54)</f>
        <v>#NAME?</v>
      </c>
      <c r="FW55" t="e">
        <f ca="1">IF(AND($E55=1,ABS(FW54)&lt;ABS(FW$2),Settings!$C$8="On"),FW54+FW$2/Parameters!$B$124,FW54)</f>
        <v>#NAME?</v>
      </c>
      <c r="FX55" t="e">
        <f ca="1">IF(AND($E55=1,ABS(FX54)&lt;ABS(FX$2),Settings!$C$8="On"),FX54+FX$2/Parameters!$B$124,FX54)</f>
        <v>#NAME?</v>
      </c>
      <c r="FY55" t="e">
        <f ca="1">IF(AND($E55=1,ABS(FY54)&lt;ABS(FY$2),Settings!$C$8="On"),FY54+FY$2/Parameters!$B$124,FY54)</f>
        <v>#NAME?</v>
      </c>
      <c r="FZ55" t="e">
        <f ca="1">IF(AND($E55=1,ABS(FZ54)&lt;ABS(FZ$2),Settings!$C$8="On"),FZ54+FZ$2/Parameters!$B$124,FZ54)</f>
        <v>#NAME?</v>
      </c>
      <c r="GA55" t="e">
        <f ca="1">IF(AND($E55=1,ABS(GA54)&lt;ABS(GA$2),Settings!$C$8="On"),GA54+GA$2/Parameters!$B$124,GA54)</f>
        <v>#NAME?</v>
      </c>
      <c r="GB55" t="e">
        <f ca="1">IF(AND($E55=1,ABS(GB54)&lt;ABS(GB$2),Settings!$C$8="On"),GB54+GB$2/Parameters!$B$124,GB54)</f>
        <v>#NAME?</v>
      </c>
      <c r="GC55" t="e">
        <f ca="1">IF(AND($E55=1,ABS(GC54)&lt;ABS(GC$2),Settings!$C$8="On"),GC54+GC$2/Parameters!$B$124,GC54)</f>
        <v>#NAME?</v>
      </c>
      <c r="GD55" t="e">
        <f ca="1">IF(AND($E55=1,ABS(GD54)&lt;ABS(GD$2),Settings!$C$8="On"),GD54+GD$2/Parameters!$B$124,GD54)</f>
        <v>#NAME?</v>
      </c>
      <c r="GE55" t="e">
        <f ca="1">IF(AND($E55=1,ABS(GE54)&lt;ABS(GE$2),Settings!$C$8="On"),GE54+GE$2/Parameters!$B$124,GE54)</f>
        <v>#NAME?</v>
      </c>
      <c r="GF55" t="e">
        <f ca="1">IF(AND($E55=1,ABS(GF54)&lt;ABS(GF$2),Settings!$C$8="On"),GF54+GF$2/Parameters!$B$124,GF54)</f>
        <v>#NAME?</v>
      </c>
      <c r="GG55" t="e">
        <f ca="1">IF(AND($E55=1,ABS(GG54)&lt;ABS(GG$2),Settings!$C$8="On"),GG54+GG$2/Parameters!$B$124,GG54)</f>
        <v>#NAME?</v>
      </c>
      <c r="GH55" t="e">
        <f ca="1">IF(AND($E55=1,ABS(GH54)&lt;ABS(GH$2),Settings!$C$8="On"),GH54+GH$2/Parameters!$B$124,GH54)</f>
        <v>#NAME?</v>
      </c>
      <c r="GI55" t="e">
        <f ca="1">IF(AND($E55=1,ABS(GI54)&lt;ABS(GI$2),Settings!$C$8="On"),GI54+GI$2/Parameters!$B$124,GI54)</f>
        <v>#NAME?</v>
      </c>
      <c r="GJ55" t="e">
        <f ca="1">IF(AND($E55=1,ABS(GJ54)&lt;ABS(GJ$2),Settings!$C$8="On"),GJ54+GJ$2/Parameters!$B$124,GJ54)</f>
        <v>#NAME?</v>
      </c>
      <c r="GK55" t="e">
        <f ca="1">IF(AND($E55=1,ABS(GK54)&lt;ABS(GK$2),Settings!$C$8="On"),GK54+GK$2/Parameters!$B$124,GK54)</f>
        <v>#NAME?</v>
      </c>
      <c r="GL55" t="e">
        <f ca="1">IF(AND($E55=1,ABS(GL54)&lt;ABS(GL$2),Settings!$C$8="On"),GL54+GL$2/Parameters!$B$124,GL54)</f>
        <v>#NAME?</v>
      </c>
      <c r="GM55" t="e">
        <f ca="1">IF(AND($E55=1,ABS(GM54)&lt;ABS(GM$2),Settings!$C$8="On"),GM54+GM$2/Parameters!$B$124,GM54)</f>
        <v>#NAME?</v>
      </c>
      <c r="GN55" t="e">
        <f ca="1">IF(AND($E55=1,ABS(GN54)&lt;ABS(GN$2),Settings!$C$8="On"),GN54+GN$2/Parameters!$B$124,GN54)</f>
        <v>#NAME?</v>
      </c>
      <c r="GO55" t="e">
        <f ca="1">IF(AND($E55=1,ABS(GO54)&lt;ABS(GO$2),Settings!$C$8="On"),GO54+GO$2/Parameters!$B$124,GO54)</f>
        <v>#NAME?</v>
      </c>
      <c r="GP55" t="e">
        <f ca="1">IF(AND($E55=1,ABS(GP54)&lt;ABS(GP$2),Settings!$C$8="On"),GP54+GP$2/Parameters!$B$124,GP54)</f>
        <v>#NAME?</v>
      </c>
      <c r="GQ55" t="e">
        <f ca="1">IF(AND($E55=1,ABS(GQ54)&lt;ABS(GQ$2),Settings!$C$8="On"),GQ54+GQ$2/Parameters!$B$124,GQ54)</f>
        <v>#NAME?</v>
      </c>
    </row>
    <row r="56" spans="1:199" x14ac:dyDescent="0.2">
      <c r="A56">
        <v>2063</v>
      </c>
      <c r="B56" t="e">
        <f ca="1">Temperatures!G55</f>
        <v>#NAME?</v>
      </c>
      <c r="C56" s="11" t="e">
        <f ca="1">MIN((1-EXP(-INDEX(Parameters!A$122:E$123,2,MATCH(Settings!$L$3,Parameters!$A$122:$E$122,0))*B56))*Interactions!G55, 1)</f>
        <v>#NAME?</v>
      </c>
      <c r="D56" s="16" t="e">
        <f ca="1">IF(Settings!C$15 = "Yes", _xll.RiskBinomial(1,C56), 1 * (2010 + LN(0.5) / LN(MIN(1 - C56, 0.999)) &lt; A56))</f>
        <v>#NAME?</v>
      </c>
      <c r="E56" s="4" t="e">
        <f t="shared" ca="1" si="0"/>
        <v>#NAME?</v>
      </c>
      <c r="F56" t="e">
        <f ca="1">IF(AND($E56=1,ABS(F55)&lt;ABS(F$2),Settings!$C$8="On"),F55+F$2/Parameters!$B$124,F55)</f>
        <v>#NAME?</v>
      </c>
      <c r="G56" t="e">
        <f ca="1">IF(AND($E56=1,ABS(G55)&lt;ABS(G$2),Settings!$C$8="On"),G55+G$2/Parameters!$B$124,G55)</f>
        <v>#NAME?</v>
      </c>
      <c r="H56" t="e">
        <f ca="1">IF(AND($E56=1,ABS(H55)&lt;ABS(H$2),Settings!$C$8="On"),H55+H$2/Parameters!$B$124,H55)</f>
        <v>#NAME?</v>
      </c>
      <c r="I56" t="e">
        <f ca="1">IF(AND($E56=1,ABS(I55)&lt;ABS(I$2),Settings!$C$8="On"),I55+I$2/Parameters!$B$124,I55)</f>
        <v>#NAME?</v>
      </c>
      <c r="J56" t="e">
        <f ca="1">IF(AND($E56=1,ABS(J55)&lt;ABS(J$2),Settings!$C$8="On"),J55+J$2/Parameters!$B$124,J55)</f>
        <v>#NAME?</v>
      </c>
      <c r="K56" t="e">
        <f ca="1">IF(AND($E56=1,ABS(K55)&lt;ABS(K$2),Settings!$C$8="On"),K55+K$2/Parameters!$B$124,K55)</f>
        <v>#NAME?</v>
      </c>
      <c r="L56" t="e">
        <f ca="1">IF(AND($E56=1,ABS(L55)&lt;ABS(L$2),Settings!$C$8="On"),L55+L$2/Parameters!$B$124,L55)</f>
        <v>#NAME?</v>
      </c>
      <c r="M56" t="e">
        <f ca="1">IF(AND($E56=1,ABS(M55)&lt;ABS(M$2),Settings!$C$8="On"),M55+M$2/Parameters!$B$124,M55)</f>
        <v>#NAME?</v>
      </c>
      <c r="N56" t="e">
        <f ca="1">IF(AND($E56=1,ABS(N55)&lt;ABS(N$2),Settings!$C$8="On"),N55+N$2/Parameters!$B$124,N55)</f>
        <v>#NAME?</v>
      </c>
      <c r="O56" t="e">
        <f ca="1">IF(AND($E56=1,ABS(O55)&lt;ABS(O$2),Settings!$C$8="On"),O55+O$2/Parameters!$B$124,O55)</f>
        <v>#NAME?</v>
      </c>
      <c r="P56" t="e">
        <f ca="1">IF(AND($E56=1,ABS(P55)&lt;ABS(P$2),Settings!$C$8="On"),P55+P$2/Parameters!$B$124,P55)</f>
        <v>#NAME?</v>
      </c>
      <c r="Q56" t="e">
        <f ca="1">IF(AND($E56=1,ABS(Q55)&lt;ABS(Q$2),Settings!$C$8="On"),Q55+Q$2/Parameters!$B$124,Q55)</f>
        <v>#NAME?</v>
      </c>
      <c r="R56" t="e">
        <f ca="1">IF(AND($E56=1,ABS(R55)&lt;ABS(R$2),Settings!$C$8="On"),R55+R$2/Parameters!$B$124,R55)</f>
        <v>#NAME?</v>
      </c>
      <c r="S56" t="e">
        <f ca="1">IF(AND($E56=1,ABS(S55)&lt;ABS(S$2),Settings!$C$8="On"),S55+S$2/Parameters!$B$124,S55)</f>
        <v>#NAME?</v>
      </c>
      <c r="T56" t="e">
        <f ca="1">IF(AND($E56=1,ABS(T55)&lt;ABS(T$2),Settings!$C$8="On"),T55+T$2/Parameters!$B$124,T55)</f>
        <v>#NAME?</v>
      </c>
      <c r="U56" t="e">
        <f ca="1">IF(AND($E56=1,ABS(U55)&lt;ABS(U$2),Settings!$C$8="On"),U55+U$2/Parameters!$B$124,U55)</f>
        <v>#NAME?</v>
      </c>
      <c r="V56" t="e">
        <f ca="1">IF(AND($E56=1,ABS(V55)&lt;ABS(V$2),Settings!$C$8="On"),V55+V$2/Parameters!$B$124,V55)</f>
        <v>#NAME?</v>
      </c>
      <c r="W56" t="e">
        <f ca="1">IF(AND($E56=1,ABS(W55)&lt;ABS(W$2),Settings!$C$8="On"),W55+W$2/Parameters!$B$124,W55)</f>
        <v>#NAME?</v>
      </c>
      <c r="X56" t="e">
        <f ca="1">IF(AND($E56=1,ABS(X55)&lt;ABS(X$2),Settings!$C$8="On"),X55+X$2/Parameters!$B$124,X55)</f>
        <v>#NAME?</v>
      </c>
      <c r="Y56" t="e">
        <f ca="1">IF(AND($E56=1,ABS(Y55)&lt;ABS(Y$2),Settings!$C$8="On"),Y55+Y$2/Parameters!$B$124,Y55)</f>
        <v>#NAME?</v>
      </c>
      <c r="Z56" t="e">
        <f ca="1">IF(AND($E56=1,ABS(Z55)&lt;ABS(Z$2),Settings!$C$8="On"),Z55+Z$2/Parameters!$B$124,Z55)</f>
        <v>#NAME?</v>
      </c>
      <c r="AA56" t="e">
        <f ca="1">IF(AND($E56=1,ABS(AA55)&lt;ABS(AA$2),Settings!$C$8="On"),AA55+AA$2/Parameters!$B$124,AA55)</f>
        <v>#NAME?</v>
      </c>
      <c r="AB56" t="e">
        <f ca="1">IF(AND($E56=1,ABS(AB55)&lt;ABS(AB$2),Settings!$C$8="On"),AB55+AB$2/Parameters!$B$124,AB55)</f>
        <v>#NAME?</v>
      </c>
      <c r="AC56" t="e">
        <f ca="1">IF(AND($E56=1,ABS(AC55)&lt;ABS(AC$2),Settings!$C$8="On"),AC55+AC$2/Parameters!$B$124,AC55)</f>
        <v>#NAME?</v>
      </c>
      <c r="AD56" t="e">
        <f ca="1">IF(AND($E56=1,ABS(AD55)&lt;ABS(AD$2),Settings!$C$8="On"),AD55+AD$2/Parameters!$B$124,AD55)</f>
        <v>#NAME?</v>
      </c>
      <c r="AE56" t="e">
        <f ca="1">IF(AND($E56=1,ABS(AE55)&lt;ABS(AE$2),Settings!$C$8="On"),AE55+AE$2/Parameters!$B$124,AE55)</f>
        <v>#NAME?</v>
      </c>
      <c r="AF56" t="e">
        <f ca="1">IF(AND($E56=1,ABS(AF55)&lt;ABS(AF$2),Settings!$C$8="On"),AF55+AF$2/Parameters!$B$124,AF55)</f>
        <v>#NAME?</v>
      </c>
      <c r="AG56" t="e">
        <f ca="1">IF(AND($E56=1,ABS(AG55)&lt;ABS(AG$2),Settings!$C$8="On"),AG55+AG$2/Parameters!$B$124,AG55)</f>
        <v>#NAME?</v>
      </c>
      <c r="AH56" t="e">
        <f ca="1">IF(AND($E56=1,ABS(AH55)&lt;ABS(AH$2),Settings!$C$8="On"),AH55+AH$2/Parameters!$B$124,AH55)</f>
        <v>#NAME?</v>
      </c>
      <c r="AI56" t="e">
        <f ca="1">IF(AND($E56=1,ABS(AI55)&lt;ABS(AI$2),Settings!$C$8="On"),AI55+AI$2/Parameters!$B$124,AI55)</f>
        <v>#NAME?</v>
      </c>
      <c r="AJ56" t="e">
        <f ca="1">IF(AND($E56=1,ABS(AJ55)&lt;ABS(AJ$2),Settings!$C$8="On"),AJ55+AJ$2/Parameters!$B$124,AJ55)</f>
        <v>#NAME?</v>
      </c>
      <c r="AK56" t="e">
        <f ca="1">IF(AND($E56=1,ABS(AK55)&lt;ABS(AK$2),Settings!$C$8="On"),AK55+AK$2/Parameters!$B$124,AK55)</f>
        <v>#NAME?</v>
      </c>
      <c r="AL56" t="e">
        <f ca="1">IF(AND($E56=1,ABS(AL55)&lt;ABS(AL$2),Settings!$C$8="On"),AL55+AL$2/Parameters!$B$124,AL55)</f>
        <v>#NAME?</v>
      </c>
      <c r="AM56" t="e">
        <f ca="1">IF(AND($E56=1,ABS(AM55)&lt;ABS(AM$2),Settings!$C$8="On"),AM55+AM$2/Parameters!$B$124,AM55)</f>
        <v>#NAME?</v>
      </c>
      <c r="AN56" t="e">
        <f ca="1">IF(AND($E56=1,ABS(AN55)&lt;ABS(AN$2),Settings!$C$8="On"),AN55+AN$2/Parameters!$B$124,AN55)</f>
        <v>#NAME?</v>
      </c>
      <c r="AO56" t="e">
        <f ca="1">IF(AND($E56=1,ABS(AO55)&lt;ABS(AO$2),Settings!$C$8="On"),AO55+AO$2/Parameters!$B$124,AO55)</f>
        <v>#NAME?</v>
      </c>
      <c r="AP56" t="e">
        <f ca="1">IF(AND($E56=1,ABS(AP55)&lt;ABS(AP$2),Settings!$C$8="On"),AP55+AP$2/Parameters!$B$124,AP55)</f>
        <v>#NAME?</v>
      </c>
      <c r="AQ56" t="e">
        <f ca="1">IF(AND($E56=1,ABS(AQ55)&lt;ABS(AQ$2),Settings!$C$8="On"),AQ55+AQ$2/Parameters!$B$124,AQ55)</f>
        <v>#NAME?</v>
      </c>
      <c r="AR56" t="e">
        <f ca="1">IF(AND($E56=1,ABS(AR55)&lt;ABS(AR$2),Settings!$C$8="On"),AR55+AR$2/Parameters!$B$124,AR55)</f>
        <v>#NAME?</v>
      </c>
      <c r="AS56" t="e">
        <f ca="1">IF(AND($E56=1,ABS(AS55)&lt;ABS(AS$2),Settings!$C$8="On"),AS55+AS$2/Parameters!$B$124,AS55)</f>
        <v>#NAME?</v>
      </c>
      <c r="AT56" t="e">
        <f ca="1">IF(AND($E56=1,ABS(AT55)&lt;ABS(AT$2),Settings!$C$8="On"),AT55+AT$2/Parameters!$B$124,AT55)</f>
        <v>#NAME?</v>
      </c>
      <c r="AU56" t="e">
        <f ca="1">IF(AND($E56=1,ABS(AU55)&lt;ABS(AU$2),Settings!$C$8="On"),AU55+AU$2/Parameters!$B$124,AU55)</f>
        <v>#NAME?</v>
      </c>
      <c r="AV56" t="e">
        <f ca="1">IF(AND($E56=1,ABS(AV55)&lt;ABS(AV$2),Settings!$C$8="On"),AV55+AV$2/Parameters!$B$124,AV55)</f>
        <v>#NAME?</v>
      </c>
      <c r="AW56" t="e">
        <f ca="1">IF(AND($E56=1,ABS(AW55)&lt;ABS(AW$2),Settings!$C$8="On"),AW55+AW$2/Parameters!$B$124,AW55)</f>
        <v>#NAME?</v>
      </c>
      <c r="AX56" t="e">
        <f ca="1">IF(AND($E56=1,ABS(AX55)&lt;ABS(AX$2),Settings!$C$8="On"),AX55+AX$2/Parameters!$B$124,AX55)</f>
        <v>#NAME?</v>
      </c>
      <c r="AY56" t="e">
        <f ca="1">IF(AND($E56=1,ABS(AY55)&lt;ABS(AY$2),Settings!$C$8="On"),AY55+AY$2/Parameters!$B$124,AY55)</f>
        <v>#NAME?</v>
      </c>
      <c r="AZ56" t="e">
        <f ca="1">IF(AND($E56=1,ABS(AZ55)&lt;ABS(AZ$2),Settings!$C$8="On"),AZ55+AZ$2/Parameters!$B$124,AZ55)</f>
        <v>#NAME?</v>
      </c>
      <c r="BA56" t="e">
        <f ca="1">IF(AND($E56=1,ABS(BA55)&lt;ABS(BA$2),Settings!$C$8="On"),BA55+BA$2/Parameters!$B$124,BA55)</f>
        <v>#NAME?</v>
      </c>
      <c r="BB56" t="e">
        <f ca="1">IF(AND($E56=1,ABS(BB55)&lt;ABS(BB$2),Settings!$C$8="On"),BB55+BB$2/Parameters!$B$124,BB55)</f>
        <v>#NAME?</v>
      </c>
      <c r="BC56" t="e">
        <f ca="1">IF(AND($E56=1,ABS(BC55)&lt;ABS(BC$2),Settings!$C$8="On"),BC55+BC$2/Parameters!$B$124,BC55)</f>
        <v>#NAME?</v>
      </c>
      <c r="BD56" t="e">
        <f ca="1">IF(AND($E56=1,ABS(BD55)&lt;ABS(BD$2),Settings!$C$8="On"),BD55+BD$2/Parameters!$B$124,BD55)</f>
        <v>#NAME?</v>
      </c>
      <c r="BE56" t="e">
        <f ca="1">IF(AND($E56=1,ABS(BE55)&lt;ABS(BE$2),Settings!$C$8="On"),BE55+BE$2/Parameters!$B$124,BE55)</f>
        <v>#NAME?</v>
      </c>
      <c r="BF56" t="e">
        <f ca="1">IF(AND($E56=1,ABS(BF55)&lt;ABS(BF$2),Settings!$C$8="On"),BF55+BF$2/Parameters!$B$124,BF55)</f>
        <v>#NAME?</v>
      </c>
      <c r="BG56" t="e">
        <f ca="1">IF(AND($E56=1,ABS(BG55)&lt;ABS(BG$2),Settings!$C$8="On"),BG55+BG$2/Parameters!$B$124,BG55)</f>
        <v>#NAME?</v>
      </c>
      <c r="BH56" t="e">
        <f ca="1">IF(AND($E56=1,ABS(BH55)&lt;ABS(BH$2),Settings!$C$8="On"),BH55+BH$2/Parameters!$B$124,BH55)</f>
        <v>#NAME?</v>
      </c>
      <c r="BI56" t="e">
        <f ca="1">IF(AND($E56=1,ABS(BI55)&lt;ABS(BI$2),Settings!$C$8="On"),BI55+BI$2/Parameters!$B$124,BI55)</f>
        <v>#NAME?</v>
      </c>
      <c r="BJ56" t="e">
        <f ca="1">IF(AND($E56=1,ABS(BJ55)&lt;ABS(BJ$2),Settings!$C$8="On"),BJ55+BJ$2/Parameters!$B$124,BJ55)</f>
        <v>#NAME?</v>
      </c>
      <c r="BK56" t="e">
        <f ca="1">IF(AND($E56=1,ABS(BK55)&lt;ABS(BK$2),Settings!$C$8="On"),BK55+BK$2/Parameters!$B$124,BK55)</f>
        <v>#NAME?</v>
      </c>
      <c r="BL56" t="e">
        <f ca="1">IF(AND($E56=1,ABS(BL55)&lt;ABS(BL$2),Settings!$C$8="On"),BL55+BL$2/Parameters!$B$124,BL55)</f>
        <v>#NAME?</v>
      </c>
      <c r="BM56" t="e">
        <f ca="1">IF(AND($E56=1,ABS(BM55)&lt;ABS(BM$2),Settings!$C$8="On"),BM55+BM$2/Parameters!$B$124,BM55)</f>
        <v>#NAME?</v>
      </c>
      <c r="BN56" t="e">
        <f ca="1">IF(AND($E56=1,ABS(BN55)&lt;ABS(BN$2),Settings!$C$8="On"),BN55+BN$2/Parameters!$B$124,BN55)</f>
        <v>#NAME?</v>
      </c>
      <c r="BO56" t="e">
        <f ca="1">IF(AND($E56=1,ABS(BO55)&lt;ABS(BO$2),Settings!$C$8="On"),BO55+BO$2/Parameters!$B$124,BO55)</f>
        <v>#NAME?</v>
      </c>
      <c r="BP56" t="e">
        <f ca="1">IF(AND($E56=1,ABS(BP55)&lt;ABS(BP$2),Settings!$C$8="On"),BP55+BP$2/Parameters!$B$124,BP55)</f>
        <v>#NAME?</v>
      </c>
      <c r="BQ56" t="e">
        <f ca="1">IF(AND($E56=1,ABS(BQ55)&lt;ABS(BQ$2),Settings!$C$8="On"),BQ55+BQ$2/Parameters!$B$124,BQ55)</f>
        <v>#NAME?</v>
      </c>
      <c r="BR56" t="e">
        <f ca="1">IF(AND($E56=1,ABS(BR55)&lt;ABS(BR$2),Settings!$C$8="On"),BR55+BR$2/Parameters!$B$124,BR55)</f>
        <v>#NAME?</v>
      </c>
      <c r="BS56" t="e">
        <f ca="1">IF(AND($E56=1,ABS(BS55)&lt;ABS(BS$2),Settings!$C$8="On"),BS55+BS$2/Parameters!$B$124,BS55)</f>
        <v>#NAME?</v>
      </c>
      <c r="BT56" t="e">
        <f ca="1">IF(AND($E56=1,ABS(BT55)&lt;ABS(BT$2),Settings!$C$8="On"),BT55+BT$2/Parameters!$B$124,BT55)</f>
        <v>#NAME?</v>
      </c>
      <c r="BU56" t="e">
        <f ca="1">IF(AND($E56=1,ABS(BU55)&lt;ABS(BU$2),Settings!$C$8="On"),BU55+BU$2/Parameters!$B$124,BU55)</f>
        <v>#NAME?</v>
      </c>
      <c r="BV56" t="e">
        <f ca="1">IF(AND($E56=1,ABS(BV55)&lt;ABS(BV$2),Settings!$C$8="On"),BV55+BV$2/Parameters!$B$124,BV55)</f>
        <v>#NAME?</v>
      </c>
      <c r="BW56" t="e">
        <f ca="1">IF(AND($E56=1,ABS(BW55)&lt;ABS(BW$2),Settings!$C$8="On"),BW55+BW$2/Parameters!$B$124,BW55)</f>
        <v>#NAME?</v>
      </c>
      <c r="BX56" t="e">
        <f ca="1">IF(AND($E56=1,ABS(BX55)&lt;ABS(BX$2),Settings!$C$8="On"),BX55+BX$2/Parameters!$B$124,BX55)</f>
        <v>#NAME?</v>
      </c>
      <c r="BY56" t="e">
        <f ca="1">IF(AND($E56=1,ABS(BY55)&lt;ABS(BY$2),Settings!$C$8="On"),BY55+BY$2/Parameters!$B$124,BY55)</f>
        <v>#NAME?</v>
      </c>
      <c r="BZ56" t="e">
        <f ca="1">IF(AND($E56=1,ABS(BZ55)&lt;ABS(BZ$2),Settings!$C$8="On"),BZ55+BZ$2/Parameters!$B$124,BZ55)</f>
        <v>#NAME?</v>
      </c>
      <c r="CA56" t="e">
        <f ca="1">IF(AND($E56=1,ABS(CA55)&lt;ABS(CA$2),Settings!$C$8="On"),CA55+CA$2/Parameters!$B$124,CA55)</f>
        <v>#NAME?</v>
      </c>
      <c r="CB56" t="e">
        <f ca="1">IF(AND($E56=1,ABS(CB55)&lt;ABS(CB$2),Settings!$C$8="On"),CB55+CB$2/Parameters!$B$124,CB55)</f>
        <v>#NAME?</v>
      </c>
      <c r="CC56" t="e">
        <f ca="1">IF(AND($E56=1,ABS(CC55)&lt;ABS(CC$2),Settings!$C$8="On"),CC55+CC$2/Parameters!$B$124,CC55)</f>
        <v>#NAME?</v>
      </c>
      <c r="CD56" t="e">
        <f ca="1">IF(AND($E56=1,ABS(CD55)&lt;ABS(CD$2),Settings!$C$8="On"),CD55+CD$2/Parameters!$B$124,CD55)</f>
        <v>#NAME?</v>
      </c>
      <c r="CE56" t="e">
        <f ca="1">IF(AND($E56=1,ABS(CE55)&lt;ABS(CE$2),Settings!$C$8="On"),CE55+CE$2/Parameters!$B$124,CE55)</f>
        <v>#NAME?</v>
      </c>
      <c r="CF56" t="e">
        <f ca="1">IF(AND($E56=1,ABS(CF55)&lt;ABS(CF$2),Settings!$C$8="On"),CF55+CF$2/Parameters!$B$124,CF55)</f>
        <v>#NAME?</v>
      </c>
      <c r="CG56" t="e">
        <f ca="1">IF(AND($E56=1,ABS(CG55)&lt;ABS(CG$2),Settings!$C$8="On"),CG55+CG$2/Parameters!$B$124,CG55)</f>
        <v>#NAME?</v>
      </c>
      <c r="CH56" t="e">
        <f ca="1">IF(AND($E56=1,ABS(CH55)&lt;ABS(CH$2),Settings!$C$8="On"),CH55+CH$2/Parameters!$B$124,CH55)</f>
        <v>#NAME?</v>
      </c>
      <c r="CI56" t="e">
        <f ca="1">IF(AND($E56=1,ABS(CI55)&lt;ABS(CI$2),Settings!$C$8="On"),CI55+CI$2/Parameters!$B$124,CI55)</f>
        <v>#NAME?</v>
      </c>
      <c r="CJ56" t="e">
        <f ca="1">IF(AND($E56=1,ABS(CJ55)&lt;ABS(CJ$2),Settings!$C$8="On"),CJ55+CJ$2/Parameters!$B$124,CJ55)</f>
        <v>#NAME?</v>
      </c>
      <c r="CK56" t="e">
        <f ca="1">IF(AND($E56=1,ABS(CK55)&lt;ABS(CK$2),Settings!$C$8="On"),CK55+CK$2/Parameters!$B$124,CK55)</f>
        <v>#NAME?</v>
      </c>
      <c r="CL56" t="e">
        <f ca="1">IF(AND($E56=1,ABS(CL55)&lt;ABS(CL$2),Settings!$C$8="On"),CL55+CL$2/Parameters!$B$124,CL55)</f>
        <v>#NAME?</v>
      </c>
      <c r="CM56" t="e">
        <f ca="1">IF(AND($E56=1,ABS(CM55)&lt;ABS(CM$2),Settings!$C$8="On"),CM55+CM$2/Parameters!$B$124,CM55)</f>
        <v>#NAME?</v>
      </c>
      <c r="CN56" t="e">
        <f ca="1">IF(AND($E56=1,ABS(CN55)&lt;ABS(CN$2),Settings!$C$8="On"),CN55+CN$2/Parameters!$B$124,CN55)</f>
        <v>#NAME?</v>
      </c>
      <c r="CO56" t="e">
        <f ca="1">IF(AND($E56=1,ABS(CO55)&lt;ABS(CO$2),Settings!$C$8="On"),CO55+CO$2/Parameters!$B$124,CO55)</f>
        <v>#NAME?</v>
      </c>
      <c r="CP56" t="e">
        <f ca="1">IF(AND($E56=1,ABS(CP55)&lt;ABS(CP$2),Settings!$C$8="On"),CP55+CP$2/Parameters!$B$124,CP55)</f>
        <v>#NAME?</v>
      </c>
      <c r="CQ56" t="e">
        <f ca="1">IF(AND($E56=1,ABS(CQ55)&lt;ABS(CQ$2),Settings!$C$8="On"),CQ55+CQ$2/Parameters!$B$124,CQ55)</f>
        <v>#NAME?</v>
      </c>
      <c r="CR56" t="e">
        <f ca="1">IF(AND($E56=1,ABS(CR55)&lt;ABS(CR$2),Settings!$C$8="On"),CR55+CR$2/Parameters!$B$124,CR55)</f>
        <v>#NAME?</v>
      </c>
      <c r="CS56" t="e">
        <f ca="1">IF(AND($E56=1,ABS(CS55)&lt;ABS(CS$2),Settings!$C$8="On"),CS55+CS$2/Parameters!$B$124,CS55)</f>
        <v>#NAME?</v>
      </c>
      <c r="CT56" t="e">
        <f ca="1">IF(AND($E56=1,ABS(CT55)&lt;ABS(CT$2),Settings!$C$8="On"),CT55+CT$2/Parameters!$B$124,CT55)</f>
        <v>#NAME?</v>
      </c>
      <c r="CU56" t="e">
        <f ca="1">IF(AND($E56=1,ABS(CU55)&lt;ABS(CU$2),Settings!$C$8="On"),CU55+CU$2/Parameters!$B$124,CU55)</f>
        <v>#NAME?</v>
      </c>
      <c r="CV56" t="e">
        <f ca="1">IF(AND($E56=1,ABS(CV55)&lt;ABS(CV$2),Settings!$C$8="On"),CV55+CV$2/Parameters!$B$124,CV55)</f>
        <v>#NAME?</v>
      </c>
      <c r="CW56" t="e">
        <f ca="1">IF(AND($E56=1,ABS(CW55)&lt;ABS(CW$2),Settings!$C$8="On"),CW55+CW$2/Parameters!$B$124,CW55)</f>
        <v>#NAME?</v>
      </c>
      <c r="CX56" t="e">
        <f ca="1">IF(AND($E56=1,ABS(CX55)&lt;ABS(CX$2),Settings!$C$8="On"),CX55+CX$2/Parameters!$B$124,CX55)</f>
        <v>#NAME?</v>
      </c>
      <c r="CY56" t="e">
        <f ca="1">IF(AND($E56=1,ABS(CY55)&lt;ABS(CY$2),Settings!$C$8="On"),CY55+CY$2/Parameters!$B$124,CY55)</f>
        <v>#NAME?</v>
      </c>
      <c r="CZ56" t="e">
        <f ca="1">IF(AND($E56=1,ABS(CZ55)&lt;ABS(CZ$2),Settings!$C$8="On"),CZ55+CZ$2/Parameters!$B$124,CZ55)</f>
        <v>#NAME?</v>
      </c>
      <c r="DA56" t="e">
        <f ca="1">IF(AND($E56=1,ABS(DA55)&lt;ABS(DA$2),Settings!$C$8="On"),DA55+DA$2/Parameters!$B$124,DA55)</f>
        <v>#NAME?</v>
      </c>
      <c r="DB56" t="e">
        <f ca="1">IF(AND($E56=1,ABS(DB55)&lt;ABS(DB$2),Settings!$C$8="On"),DB55+DB$2/Parameters!$B$124,DB55)</f>
        <v>#NAME?</v>
      </c>
      <c r="DC56" t="e">
        <f ca="1">IF(AND($E56=1,ABS(DC55)&lt;ABS(DC$2),Settings!$C$8="On"),DC55+DC$2/Parameters!$B$124,DC55)</f>
        <v>#NAME?</v>
      </c>
      <c r="DD56" t="e">
        <f ca="1">IF(AND($E56=1,ABS(DD55)&lt;ABS(DD$2),Settings!$C$8="On"),DD55+DD$2/Parameters!$B$124,DD55)</f>
        <v>#NAME?</v>
      </c>
      <c r="DE56" t="e">
        <f ca="1">IF(AND($E56=1,ABS(DE55)&lt;ABS(DE$2),Settings!$C$8="On"),DE55+DE$2/Parameters!$B$124,DE55)</f>
        <v>#NAME?</v>
      </c>
      <c r="DF56" t="e">
        <f ca="1">IF(AND($E56=1,ABS(DF55)&lt;ABS(DF$2),Settings!$C$8="On"),DF55+DF$2/Parameters!$B$124,DF55)</f>
        <v>#NAME?</v>
      </c>
      <c r="DG56" t="e">
        <f ca="1">IF(AND($E56=1,ABS(DG55)&lt;ABS(DG$2),Settings!$C$8="On"),DG55+DG$2/Parameters!$B$124,DG55)</f>
        <v>#NAME?</v>
      </c>
      <c r="DH56" t="e">
        <f ca="1">IF(AND($E56=1,ABS(DH55)&lt;ABS(DH$2),Settings!$C$8="On"),DH55+DH$2/Parameters!$B$124,DH55)</f>
        <v>#NAME?</v>
      </c>
      <c r="DI56" t="e">
        <f ca="1">IF(AND($E56=1,ABS(DI55)&lt;ABS(DI$2),Settings!$C$8="On"),DI55+DI$2/Parameters!$B$124,DI55)</f>
        <v>#NAME?</v>
      </c>
      <c r="DJ56" t="e">
        <f ca="1">IF(AND($E56=1,ABS(DJ55)&lt;ABS(DJ$2),Settings!$C$8="On"),DJ55+DJ$2/Parameters!$B$124,DJ55)</f>
        <v>#NAME?</v>
      </c>
      <c r="DK56" t="e">
        <f ca="1">IF(AND($E56=1,ABS(DK55)&lt;ABS(DK$2),Settings!$C$8="On"),DK55+DK$2/Parameters!$B$124,DK55)</f>
        <v>#NAME?</v>
      </c>
      <c r="DL56" t="e">
        <f ca="1">IF(AND($E56=1,ABS(DL55)&lt;ABS(DL$2),Settings!$C$8="On"),DL55+DL$2/Parameters!$B$124,DL55)</f>
        <v>#NAME?</v>
      </c>
      <c r="DM56" t="e">
        <f ca="1">IF(AND($E56=1,ABS(DM55)&lt;ABS(DM$2),Settings!$C$8="On"),DM55+DM$2/Parameters!$B$124,DM55)</f>
        <v>#NAME?</v>
      </c>
      <c r="DN56" t="e">
        <f ca="1">IF(AND($E56=1,ABS(DN55)&lt;ABS(DN$2),Settings!$C$8="On"),DN55+DN$2/Parameters!$B$124,DN55)</f>
        <v>#NAME?</v>
      </c>
      <c r="DO56" t="e">
        <f ca="1">IF(AND($E56=1,ABS(DO55)&lt;ABS(DO$2),Settings!$C$8="On"),DO55+DO$2/Parameters!$B$124,DO55)</f>
        <v>#NAME?</v>
      </c>
      <c r="DP56" t="e">
        <f ca="1">IF(AND($E56=1,ABS(DP55)&lt;ABS(DP$2),Settings!$C$8="On"),DP55+DP$2/Parameters!$B$124,DP55)</f>
        <v>#NAME?</v>
      </c>
      <c r="DQ56" t="e">
        <f ca="1">IF(AND($E56=1,ABS(DQ55)&lt;ABS(DQ$2),Settings!$C$8="On"),DQ55+DQ$2/Parameters!$B$124,DQ55)</f>
        <v>#NAME?</v>
      </c>
      <c r="DR56" t="e">
        <f ca="1">IF(AND($E56=1,ABS(DR55)&lt;ABS(DR$2),Settings!$C$8="On"),DR55+DR$2/Parameters!$B$124,DR55)</f>
        <v>#NAME?</v>
      </c>
      <c r="DS56" t="e">
        <f ca="1">IF(AND($E56=1,ABS(DS55)&lt;ABS(DS$2),Settings!$C$8="On"),DS55+DS$2/Parameters!$B$124,DS55)</f>
        <v>#NAME?</v>
      </c>
      <c r="DT56" t="e">
        <f ca="1">IF(AND($E56=1,ABS(DT55)&lt;ABS(DT$2),Settings!$C$8="On"),DT55+DT$2/Parameters!$B$124,DT55)</f>
        <v>#NAME?</v>
      </c>
      <c r="DU56" t="e">
        <f ca="1">IF(AND($E56=1,ABS(DU55)&lt;ABS(DU$2),Settings!$C$8="On"),DU55+DU$2/Parameters!$B$124,DU55)</f>
        <v>#NAME?</v>
      </c>
      <c r="DV56" t="e">
        <f ca="1">IF(AND($E56=1,ABS(DV55)&lt;ABS(DV$2),Settings!$C$8="On"),DV55+DV$2/Parameters!$B$124,DV55)</f>
        <v>#NAME?</v>
      </c>
      <c r="DW56" t="e">
        <f ca="1">IF(AND($E56=1,ABS(DW55)&lt;ABS(DW$2),Settings!$C$8="On"),DW55+DW$2/Parameters!$B$124,DW55)</f>
        <v>#NAME?</v>
      </c>
      <c r="DX56" t="e">
        <f ca="1">IF(AND($E56=1,ABS(DX55)&lt;ABS(DX$2),Settings!$C$8="On"),DX55+DX$2/Parameters!$B$124,DX55)</f>
        <v>#NAME?</v>
      </c>
      <c r="DY56" t="e">
        <f ca="1">IF(AND($E56=1,ABS(DY55)&lt;ABS(DY$2),Settings!$C$8="On"),DY55+DY$2/Parameters!$B$124,DY55)</f>
        <v>#NAME?</v>
      </c>
      <c r="DZ56" t="e">
        <f ca="1">IF(AND($E56=1,ABS(DZ55)&lt;ABS(DZ$2),Settings!$C$8="On"),DZ55+DZ$2/Parameters!$B$124,DZ55)</f>
        <v>#NAME?</v>
      </c>
      <c r="EA56" t="e">
        <f ca="1">IF(AND($E56=1,ABS(EA55)&lt;ABS(EA$2),Settings!$C$8="On"),EA55+EA$2/Parameters!$B$124,EA55)</f>
        <v>#NAME?</v>
      </c>
      <c r="EB56" t="e">
        <f ca="1">IF(AND($E56=1,ABS(EB55)&lt;ABS(EB$2),Settings!$C$8="On"),EB55+EB$2/Parameters!$B$124,EB55)</f>
        <v>#NAME?</v>
      </c>
      <c r="EC56" t="e">
        <f ca="1">IF(AND($E56=1,ABS(EC55)&lt;ABS(EC$2),Settings!$C$8="On"),EC55+EC$2/Parameters!$B$124,EC55)</f>
        <v>#NAME?</v>
      </c>
      <c r="ED56" t="e">
        <f ca="1">IF(AND($E56=1,ABS(ED55)&lt;ABS(ED$2),Settings!$C$8="On"),ED55+ED$2/Parameters!$B$124,ED55)</f>
        <v>#NAME?</v>
      </c>
      <c r="EE56" t="e">
        <f ca="1">IF(AND($E56=1,ABS(EE55)&lt;ABS(EE$2),Settings!$C$8="On"),EE55+EE$2/Parameters!$B$124,EE55)</f>
        <v>#NAME?</v>
      </c>
      <c r="EF56" t="e">
        <f ca="1">IF(AND($E56=1,ABS(EF55)&lt;ABS(EF$2),Settings!$C$8="On"),EF55+EF$2/Parameters!$B$124,EF55)</f>
        <v>#NAME?</v>
      </c>
      <c r="EG56" t="e">
        <f ca="1">IF(AND($E56=1,ABS(EG55)&lt;ABS(EG$2),Settings!$C$8="On"),EG55+EG$2/Parameters!$B$124,EG55)</f>
        <v>#NAME?</v>
      </c>
      <c r="EH56" t="e">
        <f ca="1">IF(AND($E56=1,ABS(EH55)&lt;ABS(EH$2),Settings!$C$8="On"),EH55+EH$2/Parameters!$B$124,EH55)</f>
        <v>#NAME?</v>
      </c>
      <c r="EI56" t="e">
        <f ca="1">IF(AND($E56=1,ABS(EI55)&lt;ABS(EI$2),Settings!$C$8="On"),EI55+EI$2/Parameters!$B$124,EI55)</f>
        <v>#NAME?</v>
      </c>
      <c r="EJ56" t="e">
        <f ca="1">IF(AND($E56=1,ABS(EJ55)&lt;ABS(EJ$2),Settings!$C$8="On"),EJ55+EJ$2/Parameters!$B$124,EJ55)</f>
        <v>#NAME?</v>
      </c>
      <c r="EK56" t="e">
        <f ca="1">IF(AND($E56=1,ABS(EK55)&lt;ABS(EK$2),Settings!$C$8="On"),EK55+EK$2/Parameters!$B$124,EK55)</f>
        <v>#NAME?</v>
      </c>
      <c r="EL56" t="e">
        <f ca="1">IF(AND($E56=1,ABS(EL55)&lt;ABS(EL$2),Settings!$C$8="On"),EL55+EL$2/Parameters!$B$124,EL55)</f>
        <v>#NAME?</v>
      </c>
      <c r="EM56" t="e">
        <f ca="1">IF(AND($E56=1,ABS(EM55)&lt;ABS(EM$2),Settings!$C$8="On"),EM55+EM$2/Parameters!$B$124,EM55)</f>
        <v>#NAME?</v>
      </c>
      <c r="EN56" t="e">
        <f ca="1">IF(AND($E56=1,ABS(EN55)&lt;ABS(EN$2),Settings!$C$8="On"),EN55+EN$2/Parameters!$B$124,EN55)</f>
        <v>#NAME?</v>
      </c>
      <c r="EO56" t="e">
        <f ca="1">IF(AND($E56=1,ABS(EO55)&lt;ABS(EO$2),Settings!$C$8="On"),EO55+EO$2/Parameters!$B$124,EO55)</f>
        <v>#NAME?</v>
      </c>
      <c r="EP56" t="e">
        <f ca="1">IF(AND($E56=1,ABS(EP55)&lt;ABS(EP$2),Settings!$C$8="On"),EP55+EP$2/Parameters!$B$124,EP55)</f>
        <v>#NAME?</v>
      </c>
      <c r="EQ56" t="e">
        <f ca="1">IF(AND($E56=1,ABS(EQ55)&lt;ABS(EQ$2),Settings!$C$8="On"),EQ55+EQ$2/Parameters!$B$124,EQ55)</f>
        <v>#NAME?</v>
      </c>
      <c r="ER56" t="e">
        <f ca="1">IF(AND($E56=1,ABS(ER55)&lt;ABS(ER$2),Settings!$C$8="On"),ER55+ER$2/Parameters!$B$124,ER55)</f>
        <v>#NAME?</v>
      </c>
      <c r="ES56" t="e">
        <f ca="1">IF(AND($E56=1,ABS(ES55)&lt;ABS(ES$2),Settings!$C$8="On"),ES55+ES$2/Parameters!$B$124,ES55)</f>
        <v>#NAME?</v>
      </c>
      <c r="ET56" t="e">
        <f ca="1">IF(AND($E56=1,ABS(ET55)&lt;ABS(ET$2),Settings!$C$8="On"),ET55+ET$2/Parameters!$B$124,ET55)</f>
        <v>#NAME?</v>
      </c>
      <c r="EU56" t="e">
        <f ca="1">IF(AND($E56=1,ABS(EU55)&lt;ABS(EU$2),Settings!$C$8="On"),EU55+EU$2/Parameters!$B$124,EU55)</f>
        <v>#NAME?</v>
      </c>
      <c r="EV56" t="e">
        <f ca="1">IF(AND($E56=1,ABS(EV55)&lt;ABS(EV$2),Settings!$C$8="On"),EV55+EV$2/Parameters!$B$124,EV55)</f>
        <v>#NAME?</v>
      </c>
      <c r="EW56" t="e">
        <f ca="1">IF(AND($E56=1,ABS(EW55)&lt;ABS(EW$2),Settings!$C$8="On"),EW55+EW$2/Parameters!$B$124,EW55)</f>
        <v>#NAME?</v>
      </c>
      <c r="EX56" t="e">
        <f ca="1">IF(AND($E56=1,ABS(EX55)&lt;ABS(EX$2),Settings!$C$8="On"),EX55+EX$2/Parameters!$B$124,EX55)</f>
        <v>#NAME?</v>
      </c>
      <c r="EY56" t="e">
        <f ca="1">IF(AND($E56=1,ABS(EY55)&lt;ABS(EY$2),Settings!$C$8="On"),EY55+EY$2/Parameters!$B$124,EY55)</f>
        <v>#NAME?</v>
      </c>
      <c r="EZ56" t="e">
        <f ca="1">IF(AND($E56=1,ABS(EZ55)&lt;ABS(EZ$2),Settings!$C$8="On"),EZ55+EZ$2/Parameters!$B$124,EZ55)</f>
        <v>#NAME?</v>
      </c>
      <c r="FA56" t="e">
        <f ca="1">IF(AND($E56=1,ABS(FA55)&lt;ABS(FA$2),Settings!$C$8="On"),FA55+FA$2/Parameters!$B$124,FA55)</f>
        <v>#NAME?</v>
      </c>
      <c r="FB56" t="e">
        <f ca="1">IF(AND($E56=1,ABS(FB55)&lt;ABS(FB$2),Settings!$C$8="On"),FB55+FB$2/Parameters!$B$124,FB55)</f>
        <v>#NAME?</v>
      </c>
      <c r="FC56" t="e">
        <f ca="1">IF(AND($E56=1,ABS(FC55)&lt;ABS(FC$2),Settings!$C$8="On"),FC55+FC$2/Parameters!$B$124,FC55)</f>
        <v>#NAME?</v>
      </c>
      <c r="FD56" t="e">
        <f ca="1">IF(AND($E56=1,ABS(FD55)&lt;ABS(FD$2),Settings!$C$8="On"),FD55+FD$2/Parameters!$B$124,FD55)</f>
        <v>#NAME?</v>
      </c>
      <c r="FE56" t="e">
        <f ca="1">IF(AND($E56=1,ABS(FE55)&lt;ABS(FE$2),Settings!$C$8="On"),FE55+FE$2/Parameters!$B$124,FE55)</f>
        <v>#NAME?</v>
      </c>
      <c r="FF56" t="e">
        <f ca="1">IF(AND($E56=1,ABS(FF55)&lt;ABS(FF$2),Settings!$C$8="On"),FF55+FF$2/Parameters!$B$124,FF55)</f>
        <v>#NAME?</v>
      </c>
      <c r="FG56" t="e">
        <f ca="1">IF(AND($E56=1,ABS(FG55)&lt;ABS(FG$2),Settings!$C$8="On"),FG55+FG$2/Parameters!$B$124,FG55)</f>
        <v>#NAME?</v>
      </c>
      <c r="FH56" t="e">
        <f ca="1">IF(AND($E56=1,ABS(FH55)&lt;ABS(FH$2),Settings!$C$8="On"),FH55+FH$2/Parameters!$B$124,FH55)</f>
        <v>#NAME?</v>
      </c>
      <c r="FI56" t="e">
        <f ca="1">IF(AND($E56=1,ABS(FI55)&lt;ABS(FI$2),Settings!$C$8="On"),FI55+FI$2/Parameters!$B$124,FI55)</f>
        <v>#NAME?</v>
      </c>
      <c r="FJ56" t="e">
        <f ca="1">IF(AND($E56=1,ABS(FJ55)&lt;ABS(FJ$2),Settings!$C$8="On"),FJ55+FJ$2/Parameters!$B$124,FJ55)</f>
        <v>#NAME?</v>
      </c>
      <c r="FK56" t="e">
        <f ca="1">IF(AND($E56=1,ABS(FK55)&lt;ABS(FK$2),Settings!$C$8="On"),FK55+FK$2/Parameters!$B$124,FK55)</f>
        <v>#NAME?</v>
      </c>
      <c r="FL56" t="e">
        <f ca="1">IF(AND($E56=1,ABS(FL55)&lt;ABS(FL$2),Settings!$C$8="On"),FL55+FL$2/Parameters!$B$124,FL55)</f>
        <v>#NAME?</v>
      </c>
      <c r="FM56" t="e">
        <f ca="1">IF(AND($E56=1,ABS(FM55)&lt;ABS(FM$2),Settings!$C$8="On"),FM55+FM$2/Parameters!$B$124,FM55)</f>
        <v>#NAME?</v>
      </c>
      <c r="FN56" t="e">
        <f ca="1">IF(AND($E56=1,ABS(FN55)&lt;ABS(FN$2),Settings!$C$8="On"),FN55+FN$2/Parameters!$B$124,FN55)</f>
        <v>#NAME?</v>
      </c>
      <c r="FO56" t="e">
        <f ca="1">IF(AND($E56=1,ABS(FO55)&lt;ABS(FO$2),Settings!$C$8="On"),FO55+FO$2/Parameters!$B$124,FO55)</f>
        <v>#NAME?</v>
      </c>
      <c r="FP56" t="e">
        <f ca="1">IF(AND($E56=1,ABS(FP55)&lt;ABS(FP$2),Settings!$C$8="On"),FP55+FP$2/Parameters!$B$124,FP55)</f>
        <v>#NAME?</v>
      </c>
      <c r="FQ56" t="e">
        <f ca="1">IF(AND($E56=1,ABS(FQ55)&lt;ABS(FQ$2),Settings!$C$8="On"),FQ55+FQ$2/Parameters!$B$124,FQ55)</f>
        <v>#NAME?</v>
      </c>
      <c r="FR56" t="e">
        <f ca="1">IF(AND($E56=1,ABS(FR55)&lt;ABS(FR$2),Settings!$C$8="On"),FR55+FR$2/Parameters!$B$124,FR55)</f>
        <v>#NAME?</v>
      </c>
      <c r="FS56" t="e">
        <f ca="1">IF(AND($E56=1,ABS(FS55)&lt;ABS(FS$2),Settings!$C$8="On"),FS55+FS$2/Parameters!$B$124,FS55)</f>
        <v>#NAME?</v>
      </c>
      <c r="FT56" t="e">
        <f ca="1">IF(AND($E56=1,ABS(FT55)&lt;ABS(FT$2),Settings!$C$8="On"),FT55+FT$2/Parameters!$B$124,FT55)</f>
        <v>#NAME?</v>
      </c>
      <c r="FU56" t="e">
        <f ca="1">IF(AND($E56=1,ABS(FU55)&lt;ABS(FU$2),Settings!$C$8="On"),FU55+FU$2/Parameters!$B$124,FU55)</f>
        <v>#NAME?</v>
      </c>
      <c r="FV56" t="e">
        <f ca="1">IF(AND($E56=1,ABS(FV55)&lt;ABS(FV$2),Settings!$C$8="On"),FV55+FV$2/Parameters!$B$124,FV55)</f>
        <v>#NAME?</v>
      </c>
      <c r="FW56" t="e">
        <f ca="1">IF(AND($E56=1,ABS(FW55)&lt;ABS(FW$2),Settings!$C$8="On"),FW55+FW$2/Parameters!$B$124,FW55)</f>
        <v>#NAME?</v>
      </c>
      <c r="FX56" t="e">
        <f ca="1">IF(AND($E56=1,ABS(FX55)&lt;ABS(FX$2),Settings!$C$8="On"),FX55+FX$2/Parameters!$B$124,FX55)</f>
        <v>#NAME?</v>
      </c>
      <c r="FY56" t="e">
        <f ca="1">IF(AND($E56=1,ABS(FY55)&lt;ABS(FY$2),Settings!$C$8="On"),FY55+FY$2/Parameters!$B$124,FY55)</f>
        <v>#NAME?</v>
      </c>
      <c r="FZ56" t="e">
        <f ca="1">IF(AND($E56=1,ABS(FZ55)&lt;ABS(FZ$2),Settings!$C$8="On"),FZ55+FZ$2/Parameters!$B$124,FZ55)</f>
        <v>#NAME?</v>
      </c>
      <c r="GA56" t="e">
        <f ca="1">IF(AND($E56=1,ABS(GA55)&lt;ABS(GA$2),Settings!$C$8="On"),GA55+GA$2/Parameters!$B$124,GA55)</f>
        <v>#NAME?</v>
      </c>
      <c r="GB56" t="e">
        <f ca="1">IF(AND($E56=1,ABS(GB55)&lt;ABS(GB$2),Settings!$C$8="On"),GB55+GB$2/Parameters!$B$124,GB55)</f>
        <v>#NAME?</v>
      </c>
      <c r="GC56" t="e">
        <f ca="1">IF(AND($E56=1,ABS(GC55)&lt;ABS(GC$2),Settings!$C$8="On"),GC55+GC$2/Parameters!$B$124,GC55)</f>
        <v>#NAME?</v>
      </c>
      <c r="GD56" t="e">
        <f ca="1">IF(AND($E56=1,ABS(GD55)&lt;ABS(GD$2),Settings!$C$8="On"),GD55+GD$2/Parameters!$B$124,GD55)</f>
        <v>#NAME?</v>
      </c>
      <c r="GE56" t="e">
        <f ca="1">IF(AND($E56=1,ABS(GE55)&lt;ABS(GE$2),Settings!$C$8="On"),GE55+GE$2/Parameters!$B$124,GE55)</f>
        <v>#NAME?</v>
      </c>
      <c r="GF56" t="e">
        <f ca="1">IF(AND($E56=1,ABS(GF55)&lt;ABS(GF$2),Settings!$C$8="On"),GF55+GF$2/Parameters!$B$124,GF55)</f>
        <v>#NAME?</v>
      </c>
      <c r="GG56" t="e">
        <f ca="1">IF(AND($E56=1,ABS(GG55)&lt;ABS(GG$2),Settings!$C$8="On"),GG55+GG$2/Parameters!$B$124,GG55)</f>
        <v>#NAME?</v>
      </c>
      <c r="GH56" t="e">
        <f ca="1">IF(AND($E56=1,ABS(GH55)&lt;ABS(GH$2),Settings!$C$8="On"),GH55+GH$2/Parameters!$B$124,GH55)</f>
        <v>#NAME?</v>
      </c>
      <c r="GI56" t="e">
        <f ca="1">IF(AND($E56=1,ABS(GI55)&lt;ABS(GI$2),Settings!$C$8="On"),GI55+GI$2/Parameters!$B$124,GI55)</f>
        <v>#NAME?</v>
      </c>
      <c r="GJ56" t="e">
        <f ca="1">IF(AND($E56=1,ABS(GJ55)&lt;ABS(GJ$2),Settings!$C$8="On"),GJ55+GJ$2/Parameters!$B$124,GJ55)</f>
        <v>#NAME?</v>
      </c>
      <c r="GK56" t="e">
        <f ca="1">IF(AND($E56=1,ABS(GK55)&lt;ABS(GK$2),Settings!$C$8="On"),GK55+GK$2/Parameters!$B$124,GK55)</f>
        <v>#NAME?</v>
      </c>
      <c r="GL56" t="e">
        <f ca="1">IF(AND($E56=1,ABS(GL55)&lt;ABS(GL$2),Settings!$C$8="On"),GL55+GL$2/Parameters!$B$124,GL55)</f>
        <v>#NAME?</v>
      </c>
      <c r="GM56" t="e">
        <f ca="1">IF(AND($E56=1,ABS(GM55)&lt;ABS(GM$2),Settings!$C$8="On"),GM55+GM$2/Parameters!$B$124,GM55)</f>
        <v>#NAME?</v>
      </c>
      <c r="GN56" t="e">
        <f ca="1">IF(AND($E56=1,ABS(GN55)&lt;ABS(GN$2),Settings!$C$8="On"),GN55+GN$2/Parameters!$B$124,GN55)</f>
        <v>#NAME?</v>
      </c>
      <c r="GO56" t="e">
        <f ca="1">IF(AND($E56=1,ABS(GO55)&lt;ABS(GO$2),Settings!$C$8="On"),GO55+GO$2/Parameters!$B$124,GO55)</f>
        <v>#NAME?</v>
      </c>
      <c r="GP56" t="e">
        <f ca="1">IF(AND($E56=1,ABS(GP55)&lt;ABS(GP$2),Settings!$C$8="On"),GP55+GP$2/Parameters!$B$124,GP55)</f>
        <v>#NAME?</v>
      </c>
      <c r="GQ56" t="e">
        <f ca="1">IF(AND($E56=1,ABS(GQ55)&lt;ABS(GQ$2),Settings!$C$8="On"),GQ55+GQ$2/Parameters!$B$124,GQ55)</f>
        <v>#NAME?</v>
      </c>
    </row>
    <row r="57" spans="1:199" x14ac:dyDescent="0.2">
      <c r="A57">
        <v>2064</v>
      </c>
      <c r="B57" t="e">
        <f ca="1">Temperatures!G56</f>
        <v>#NAME?</v>
      </c>
      <c r="C57" s="11" t="e">
        <f ca="1">MIN((1-EXP(-INDEX(Parameters!A$122:E$123,2,MATCH(Settings!$L$3,Parameters!$A$122:$E$122,0))*B57))*Interactions!G56, 1)</f>
        <v>#NAME?</v>
      </c>
      <c r="D57" s="16" t="e">
        <f ca="1">IF(Settings!C$15 = "Yes", _xll.RiskBinomial(1,C57), 1 * (2010 + LN(0.5) / LN(MIN(1 - C57, 0.999)) &lt; A57))</f>
        <v>#NAME?</v>
      </c>
      <c r="E57" s="4" t="e">
        <f t="shared" ca="1" si="0"/>
        <v>#NAME?</v>
      </c>
      <c r="F57" t="e">
        <f ca="1">IF(AND($E57=1,ABS(F56)&lt;ABS(F$2),Settings!$C$8="On"),F56+F$2/Parameters!$B$124,F56)</f>
        <v>#NAME?</v>
      </c>
      <c r="G57" t="e">
        <f ca="1">IF(AND($E57=1,ABS(G56)&lt;ABS(G$2),Settings!$C$8="On"),G56+G$2/Parameters!$B$124,G56)</f>
        <v>#NAME?</v>
      </c>
      <c r="H57" t="e">
        <f ca="1">IF(AND($E57=1,ABS(H56)&lt;ABS(H$2),Settings!$C$8="On"),H56+H$2/Parameters!$B$124,H56)</f>
        <v>#NAME?</v>
      </c>
      <c r="I57" t="e">
        <f ca="1">IF(AND($E57=1,ABS(I56)&lt;ABS(I$2),Settings!$C$8="On"),I56+I$2/Parameters!$B$124,I56)</f>
        <v>#NAME?</v>
      </c>
      <c r="J57" t="e">
        <f ca="1">IF(AND($E57=1,ABS(J56)&lt;ABS(J$2),Settings!$C$8="On"),J56+J$2/Parameters!$B$124,J56)</f>
        <v>#NAME?</v>
      </c>
      <c r="K57" t="e">
        <f ca="1">IF(AND($E57=1,ABS(K56)&lt;ABS(K$2),Settings!$C$8="On"),K56+K$2/Parameters!$B$124,K56)</f>
        <v>#NAME?</v>
      </c>
      <c r="L57" t="e">
        <f ca="1">IF(AND($E57=1,ABS(L56)&lt;ABS(L$2),Settings!$C$8="On"),L56+L$2/Parameters!$B$124,L56)</f>
        <v>#NAME?</v>
      </c>
      <c r="M57" t="e">
        <f ca="1">IF(AND($E57=1,ABS(M56)&lt;ABS(M$2),Settings!$C$8="On"),M56+M$2/Parameters!$B$124,M56)</f>
        <v>#NAME?</v>
      </c>
      <c r="N57" t="e">
        <f ca="1">IF(AND($E57=1,ABS(N56)&lt;ABS(N$2),Settings!$C$8="On"),N56+N$2/Parameters!$B$124,N56)</f>
        <v>#NAME?</v>
      </c>
      <c r="O57" t="e">
        <f ca="1">IF(AND($E57=1,ABS(O56)&lt;ABS(O$2),Settings!$C$8="On"),O56+O$2/Parameters!$B$124,O56)</f>
        <v>#NAME?</v>
      </c>
      <c r="P57" t="e">
        <f ca="1">IF(AND($E57=1,ABS(P56)&lt;ABS(P$2),Settings!$C$8="On"),P56+P$2/Parameters!$B$124,P56)</f>
        <v>#NAME?</v>
      </c>
      <c r="Q57" t="e">
        <f ca="1">IF(AND($E57=1,ABS(Q56)&lt;ABS(Q$2),Settings!$C$8="On"),Q56+Q$2/Parameters!$B$124,Q56)</f>
        <v>#NAME?</v>
      </c>
      <c r="R57" t="e">
        <f ca="1">IF(AND($E57=1,ABS(R56)&lt;ABS(R$2),Settings!$C$8="On"),R56+R$2/Parameters!$B$124,R56)</f>
        <v>#NAME?</v>
      </c>
      <c r="S57" t="e">
        <f ca="1">IF(AND($E57=1,ABS(S56)&lt;ABS(S$2),Settings!$C$8="On"),S56+S$2/Parameters!$B$124,S56)</f>
        <v>#NAME?</v>
      </c>
      <c r="T57" t="e">
        <f ca="1">IF(AND($E57=1,ABS(T56)&lt;ABS(T$2),Settings!$C$8="On"),T56+T$2/Parameters!$B$124,T56)</f>
        <v>#NAME?</v>
      </c>
      <c r="U57" t="e">
        <f ca="1">IF(AND($E57=1,ABS(U56)&lt;ABS(U$2),Settings!$C$8="On"),U56+U$2/Parameters!$B$124,U56)</f>
        <v>#NAME?</v>
      </c>
      <c r="V57" t="e">
        <f ca="1">IF(AND($E57=1,ABS(V56)&lt;ABS(V$2),Settings!$C$8="On"),V56+V$2/Parameters!$B$124,V56)</f>
        <v>#NAME?</v>
      </c>
      <c r="W57" t="e">
        <f ca="1">IF(AND($E57=1,ABS(W56)&lt;ABS(W$2),Settings!$C$8="On"),W56+W$2/Parameters!$B$124,W56)</f>
        <v>#NAME?</v>
      </c>
      <c r="X57" t="e">
        <f ca="1">IF(AND($E57=1,ABS(X56)&lt;ABS(X$2),Settings!$C$8="On"),X56+X$2/Parameters!$B$124,X56)</f>
        <v>#NAME?</v>
      </c>
      <c r="Y57" t="e">
        <f ca="1">IF(AND($E57=1,ABS(Y56)&lt;ABS(Y$2),Settings!$C$8="On"),Y56+Y$2/Parameters!$B$124,Y56)</f>
        <v>#NAME?</v>
      </c>
      <c r="Z57" t="e">
        <f ca="1">IF(AND($E57=1,ABS(Z56)&lt;ABS(Z$2),Settings!$C$8="On"),Z56+Z$2/Parameters!$B$124,Z56)</f>
        <v>#NAME?</v>
      </c>
      <c r="AA57" t="e">
        <f ca="1">IF(AND($E57=1,ABS(AA56)&lt;ABS(AA$2),Settings!$C$8="On"),AA56+AA$2/Parameters!$B$124,AA56)</f>
        <v>#NAME?</v>
      </c>
      <c r="AB57" t="e">
        <f ca="1">IF(AND($E57=1,ABS(AB56)&lt;ABS(AB$2),Settings!$C$8="On"),AB56+AB$2/Parameters!$B$124,AB56)</f>
        <v>#NAME?</v>
      </c>
      <c r="AC57" t="e">
        <f ca="1">IF(AND($E57=1,ABS(AC56)&lt;ABS(AC$2),Settings!$C$8="On"),AC56+AC$2/Parameters!$B$124,AC56)</f>
        <v>#NAME?</v>
      </c>
      <c r="AD57" t="e">
        <f ca="1">IF(AND($E57=1,ABS(AD56)&lt;ABS(AD$2),Settings!$C$8="On"),AD56+AD$2/Parameters!$B$124,AD56)</f>
        <v>#NAME?</v>
      </c>
      <c r="AE57" t="e">
        <f ca="1">IF(AND($E57=1,ABS(AE56)&lt;ABS(AE$2),Settings!$C$8="On"),AE56+AE$2/Parameters!$B$124,AE56)</f>
        <v>#NAME?</v>
      </c>
      <c r="AF57" t="e">
        <f ca="1">IF(AND($E57=1,ABS(AF56)&lt;ABS(AF$2),Settings!$C$8="On"),AF56+AF$2/Parameters!$B$124,AF56)</f>
        <v>#NAME?</v>
      </c>
      <c r="AG57" t="e">
        <f ca="1">IF(AND($E57=1,ABS(AG56)&lt;ABS(AG$2),Settings!$C$8="On"),AG56+AG$2/Parameters!$B$124,AG56)</f>
        <v>#NAME?</v>
      </c>
      <c r="AH57" t="e">
        <f ca="1">IF(AND($E57=1,ABS(AH56)&lt;ABS(AH$2),Settings!$C$8="On"),AH56+AH$2/Parameters!$B$124,AH56)</f>
        <v>#NAME?</v>
      </c>
      <c r="AI57" t="e">
        <f ca="1">IF(AND($E57=1,ABS(AI56)&lt;ABS(AI$2),Settings!$C$8="On"),AI56+AI$2/Parameters!$B$124,AI56)</f>
        <v>#NAME?</v>
      </c>
      <c r="AJ57" t="e">
        <f ca="1">IF(AND($E57=1,ABS(AJ56)&lt;ABS(AJ$2),Settings!$C$8="On"),AJ56+AJ$2/Parameters!$B$124,AJ56)</f>
        <v>#NAME?</v>
      </c>
      <c r="AK57" t="e">
        <f ca="1">IF(AND($E57=1,ABS(AK56)&lt;ABS(AK$2),Settings!$C$8="On"),AK56+AK$2/Parameters!$B$124,AK56)</f>
        <v>#NAME?</v>
      </c>
      <c r="AL57" t="e">
        <f ca="1">IF(AND($E57=1,ABS(AL56)&lt;ABS(AL$2),Settings!$C$8="On"),AL56+AL$2/Parameters!$B$124,AL56)</f>
        <v>#NAME?</v>
      </c>
      <c r="AM57" t="e">
        <f ca="1">IF(AND($E57=1,ABS(AM56)&lt;ABS(AM$2),Settings!$C$8="On"),AM56+AM$2/Parameters!$B$124,AM56)</f>
        <v>#NAME?</v>
      </c>
      <c r="AN57" t="e">
        <f ca="1">IF(AND($E57=1,ABS(AN56)&lt;ABS(AN$2),Settings!$C$8="On"),AN56+AN$2/Parameters!$B$124,AN56)</f>
        <v>#NAME?</v>
      </c>
      <c r="AO57" t="e">
        <f ca="1">IF(AND($E57=1,ABS(AO56)&lt;ABS(AO$2),Settings!$C$8="On"),AO56+AO$2/Parameters!$B$124,AO56)</f>
        <v>#NAME?</v>
      </c>
      <c r="AP57" t="e">
        <f ca="1">IF(AND($E57=1,ABS(AP56)&lt;ABS(AP$2),Settings!$C$8="On"),AP56+AP$2/Parameters!$B$124,AP56)</f>
        <v>#NAME?</v>
      </c>
      <c r="AQ57" t="e">
        <f ca="1">IF(AND($E57=1,ABS(AQ56)&lt;ABS(AQ$2),Settings!$C$8="On"),AQ56+AQ$2/Parameters!$B$124,AQ56)</f>
        <v>#NAME?</v>
      </c>
      <c r="AR57" t="e">
        <f ca="1">IF(AND($E57=1,ABS(AR56)&lt;ABS(AR$2),Settings!$C$8="On"),AR56+AR$2/Parameters!$B$124,AR56)</f>
        <v>#NAME?</v>
      </c>
      <c r="AS57" t="e">
        <f ca="1">IF(AND($E57=1,ABS(AS56)&lt;ABS(AS$2),Settings!$C$8="On"),AS56+AS$2/Parameters!$B$124,AS56)</f>
        <v>#NAME?</v>
      </c>
      <c r="AT57" t="e">
        <f ca="1">IF(AND($E57=1,ABS(AT56)&lt;ABS(AT$2),Settings!$C$8="On"),AT56+AT$2/Parameters!$B$124,AT56)</f>
        <v>#NAME?</v>
      </c>
      <c r="AU57" t="e">
        <f ca="1">IF(AND($E57=1,ABS(AU56)&lt;ABS(AU$2),Settings!$C$8="On"),AU56+AU$2/Parameters!$B$124,AU56)</f>
        <v>#NAME?</v>
      </c>
      <c r="AV57" t="e">
        <f ca="1">IF(AND($E57=1,ABS(AV56)&lt;ABS(AV$2),Settings!$C$8="On"),AV56+AV$2/Parameters!$B$124,AV56)</f>
        <v>#NAME?</v>
      </c>
      <c r="AW57" t="e">
        <f ca="1">IF(AND($E57=1,ABS(AW56)&lt;ABS(AW$2),Settings!$C$8="On"),AW56+AW$2/Parameters!$B$124,AW56)</f>
        <v>#NAME?</v>
      </c>
      <c r="AX57" t="e">
        <f ca="1">IF(AND($E57=1,ABS(AX56)&lt;ABS(AX$2),Settings!$C$8="On"),AX56+AX$2/Parameters!$B$124,AX56)</f>
        <v>#NAME?</v>
      </c>
      <c r="AY57" t="e">
        <f ca="1">IF(AND($E57=1,ABS(AY56)&lt;ABS(AY$2),Settings!$C$8="On"),AY56+AY$2/Parameters!$B$124,AY56)</f>
        <v>#NAME?</v>
      </c>
      <c r="AZ57" t="e">
        <f ca="1">IF(AND($E57=1,ABS(AZ56)&lt;ABS(AZ$2),Settings!$C$8="On"),AZ56+AZ$2/Parameters!$B$124,AZ56)</f>
        <v>#NAME?</v>
      </c>
      <c r="BA57" t="e">
        <f ca="1">IF(AND($E57=1,ABS(BA56)&lt;ABS(BA$2),Settings!$C$8="On"),BA56+BA$2/Parameters!$B$124,BA56)</f>
        <v>#NAME?</v>
      </c>
      <c r="BB57" t="e">
        <f ca="1">IF(AND($E57=1,ABS(BB56)&lt;ABS(BB$2),Settings!$C$8="On"),BB56+BB$2/Parameters!$B$124,BB56)</f>
        <v>#NAME?</v>
      </c>
      <c r="BC57" t="e">
        <f ca="1">IF(AND($E57=1,ABS(BC56)&lt;ABS(BC$2),Settings!$C$8="On"),BC56+BC$2/Parameters!$B$124,BC56)</f>
        <v>#NAME?</v>
      </c>
      <c r="BD57" t="e">
        <f ca="1">IF(AND($E57=1,ABS(BD56)&lt;ABS(BD$2),Settings!$C$8="On"),BD56+BD$2/Parameters!$B$124,BD56)</f>
        <v>#NAME?</v>
      </c>
      <c r="BE57" t="e">
        <f ca="1">IF(AND($E57=1,ABS(BE56)&lt;ABS(BE$2),Settings!$C$8="On"),BE56+BE$2/Parameters!$B$124,BE56)</f>
        <v>#NAME?</v>
      </c>
      <c r="BF57" t="e">
        <f ca="1">IF(AND($E57=1,ABS(BF56)&lt;ABS(BF$2),Settings!$C$8="On"),BF56+BF$2/Parameters!$B$124,BF56)</f>
        <v>#NAME?</v>
      </c>
      <c r="BG57" t="e">
        <f ca="1">IF(AND($E57=1,ABS(BG56)&lt;ABS(BG$2),Settings!$C$8="On"),BG56+BG$2/Parameters!$B$124,BG56)</f>
        <v>#NAME?</v>
      </c>
      <c r="BH57" t="e">
        <f ca="1">IF(AND($E57=1,ABS(BH56)&lt;ABS(BH$2),Settings!$C$8="On"),BH56+BH$2/Parameters!$B$124,BH56)</f>
        <v>#NAME?</v>
      </c>
      <c r="BI57" t="e">
        <f ca="1">IF(AND($E57=1,ABS(BI56)&lt;ABS(BI$2),Settings!$C$8="On"),BI56+BI$2/Parameters!$B$124,BI56)</f>
        <v>#NAME?</v>
      </c>
      <c r="BJ57" t="e">
        <f ca="1">IF(AND($E57=1,ABS(BJ56)&lt;ABS(BJ$2),Settings!$C$8="On"),BJ56+BJ$2/Parameters!$B$124,BJ56)</f>
        <v>#NAME?</v>
      </c>
      <c r="BK57" t="e">
        <f ca="1">IF(AND($E57=1,ABS(BK56)&lt;ABS(BK$2),Settings!$C$8="On"),BK56+BK$2/Parameters!$B$124,BK56)</f>
        <v>#NAME?</v>
      </c>
      <c r="BL57" t="e">
        <f ca="1">IF(AND($E57=1,ABS(BL56)&lt;ABS(BL$2),Settings!$C$8="On"),BL56+BL$2/Parameters!$B$124,BL56)</f>
        <v>#NAME?</v>
      </c>
      <c r="BM57" t="e">
        <f ca="1">IF(AND($E57=1,ABS(BM56)&lt;ABS(BM$2),Settings!$C$8="On"),BM56+BM$2/Parameters!$B$124,BM56)</f>
        <v>#NAME?</v>
      </c>
      <c r="BN57" t="e">
        <f ca="1">IF(AND($E57=1,ABS(BN56)&lt;ABS(BN$2),Settings!$C$8="On"),BN56+BN$2/Parameters!$B$124,BN56)</f>
        <v>#NAME?</v>
      </c>
      <c r="BO57" t="e">
        <f ca="1">IF(AND($E57=1,ABS(BO56)&lt;ABS(BO$2),Settings!$C$8="On"),BO56+BO$2/Parameters!$B$124,BO56)</f>
        <v>#NAME?</v>
      </c>
      <c r="BP57" t="e">
        <f ca="1">IF(AND($E57=1,ABS(BP56)&lt;ABS(BP$2),Settings!$C$8="On"),BP56+BP$2/Parameters!$B$124,BP56)</f>
        <v>#NAME?</v>
      </c>
      <c r="BQ57" t="e">
        <f ca="1">IF(AND($E57=1,ABS(BQ56)&lt;ABS(BQ$2),Settings!$C$8="On"),BQ56+BQ$2/Parameters!$B$124,BQ56)</f>
        <v>#NAME?</v>
      </c>
      <c r="BR57" t="e">
        <f ca="1">IF(AND($E57=1,ABS(BR56)&lt;ABS(BR$2),Settings!$C$8="On"),BR56+BR$2/Parameters!$B$124,BR56)</f>
        <v>#NAME?</v>
      </c>
      <c r="BS57" t="e">
        <f ca="1">IF(AND($E57=1,ABS(BS56)&lt;ABS(BS$2),Settings!$C$8="On"),BS56+BS$2/Parameters!$B$124,BS56)</f>
        <v>#NAME?</v>
      </c>
      <c r="BT57" t="e">
        <f ca="1">IF(AND($E57=1,ABS(BT56)&lt;ABS(BT$2),Settings!$C$8="On"),BT56+BT$2/Parameters!$B$124,BT56)</f>
        <v>#NAME?</v>
      </c>
      <c r="BU57" t="e">
        <f ca="1">IF(AND($E57=1,ABS(BU56)&lt;ABS(BU$2),Settings!$C$8="On"),BU56+BU$2/Parameters!$B$124,BU56)</f>
        <v>#NAME?</v>
      </c>
      <c r="BV57" t="e">
        <f ca="1">IF(AND($E57=1,ABS(BV56)&lt;ABS(BV$2),Settings!$C$8="On"),BV56+BV$2/Parameters!$B$124,BV56)</f>
        <v>#NAME?</v>
      </c>
      <c r="BW57" t="e">
        <f ca="1">IF(AND($E57=1,ABS(BW56)&lt;ABS(BW$2),Settings!$C$8="On"),BW56+BW$2/Parameters!$B$124,BW56)</f>
        <v>#NAME?</v>
      </c>
      <c r="BX57" t="e">
        <f ca="1">IF(AND($E57=1,ABS(BX56)&lt;ABS(BX$2),Settings!$C$8="On"),BX56+BX$2/Parameters!$B$124,BX56)</f>
        <v>#NAME?</v>
      </c>
      <c r="BY57" t="e">
        <f ca="1">IF(AND($E57=1,ABS(BY56)&lt;ABS(BY$2),Settings!$C$8="On"),BY56+BY$2/Parameters!$B$124,BY56)</f>
        <v>#NAME?</v>
      </c>
      <c r="BZ57" t="e">
        <f ca="1">IF(AND($E57=1,ABS(BZ56)&lt;ABS(BZ$2),Settings!$C$8="On"),BZ56+BZ$2/Parameters!$B$124,BZ56)</f>
        <v>#NAME?</v>
      </c>
      <c r="CA57" t="e">
        <f ca="1">IF(AND($E57=1,ABS(CA56)&lt;ABS(CA$2),Settings!$C$8="On"),CA56+CA$2/Parameters!$B$124,CA56)</f>
        <v>#NAME?</v>
      </c>
      <c r="CB57" t="e">
        <f ca="1">IF(AND($E57=1,ABS(CB56)&lt;ABS(CB$2),Settings!$C$8="On"),CB56+CB$2/Parameters!$B$124,CB56)</f>
        <v>#NAME?</v>
      </c>
      <c r="CC57" t="e">
        <f ca="1">IF(AND($E57=1,ABS(CC56)&lt;ABS(CC$2),Settings!$C$8="On"),CC56+CC$2/Parameters!$B$124,CC56)</f>
        <v>#NAME?</v>
      </c>
      <c r="CD57" t="e">
        <f ca="1">IF(AND($E57=1,ABS(CD56)&lt;ABS(CD$2),Settings!$C$8="On"),CD56+CD$2/Parameters!$B$124,CD56)</f>
        <v>#NAME?</v>
      </c>
      <c r="CE57" t="e">
        <f ca="1">IF(AND($E57=1,ABS(CE56)&lt;ABS(CE$2),Settings!$C$8="On"),CE56+CE$2/Parameters!$B$124,CE56)</f>
        <v>#NAME?</v>
      </c>
      <c r="CF57" t="e">
        <f ca="1">IF(AND($E57=1,ABS(CF56)&lt;ABS(CF$2),Settings!$C$8="On"),CF56+CF$2/Parameters!$B$124,CF56)</f>
        <v>#NAME?</v>
      </c>
      <c r="CG57" t="e">
        <f ca="1">IF(AND($E57=1,ABS(CG56)&lt;ABS(CG$2),Settings!$C$8="On"),CG56+CG$2/Parameters!$B$124,CG56)</f>
        <v>#NAME?</v>
      </c>
      <c r="CH57" t="e">
        <f ca="1">IF(AND($E57=1,ABS(CH56)&lt;ABS(CH$2),Settings!$C$8="On"),CH56+CH$2/Parameters!$B$124,CH56)</f>
        <v>#NAME?</v>
      </c>
      <c r="CI57" t="e">
        <f ca="1">IF(AND($E57=1,ABS(CI56)&lt;ABS(CI$2),Settings!$C$8="On"),CI56+CI$2/Parameters!$B$124,CI56)</f>
        <v>#NAME?</v>
      </c>
      <c r="CJ57" t="e">
        <f ca="1">IF(AND($E57=1,ABS(CJ56)&lt;ABS(CJ$2),Settings!$C$8="On"),CJ56+CJ$2/Parameters!$B$124,CJ56)</f>
        <v>#NAME?</v>
      </c>
      <c r="CK57" t="e">
        <f ca="1">IF(AND($E57=1,ABS(CK56)&lt;ABS(CK$2),Settings!$C$8="On"),CK56+CK$2/Parameters!$B$124,CK56)</f>
        <v>#NAME?</v>
      </c>
      <c r="CL57" t="e">
        <f ca="1">IF(AND($E57=1,ABS(CL56)&lt;ABS(CL$2),Settings!$C$8="On"),CL56+CL$2/Parameters!$B$124,CL56)</f>
        <v>#NAME?</v>
      </c>
      <c r="CM57" t="e">
        <f ca="1">IF(AND($E57=1,ABS(CM56)&lt;ABS(CM$2),Settings!$C$8="On"),CM56+CM$2/Parameters!$B$124,CM56)</f>
        <v>#NAME?</v>
      </c>
      <c r="CN57" t="e">
        <f ca="1">IF(AND($E57=1,ABS(CN56)&lt;ABS(CN$2),Settings!$C$8="On"),CN56+CN$2/Parameters!$B$124,CN56)</f>
        <v>#NAME?</v>
      </c>
      <c r="CO57" t="e">
        <f ca="1">IF(AND($E57=1,ABS(CO56)&lt;ABS(CO$2),Settings!$C$8="On"),CO56+CO$2/Parameters!$B$124,CO56)</f>
        <v>#NAME?</v>
      </c>
      <c r="CP57" t="e">
        <f ca="1">IF(AND($E57=1,ABS(CP56)&lt;ABS(CP$2),Settings!$C$8="On"),CP56+CP$2/Parameters!$B$124,CP56)</f>
        <v>#NAME?</v>
      </c>
      <c r="CQ57" t="e">
        <f ca="1">IF(AND($E57=1,ABS(CQ56)&lt;ABS(CQ$2),Settings!$C$8="On"),CQ56+CQ$2/Parameters!$B$124,CQ56)</f>
        <v>#NAME?</v>
      </c>
      <c r="CR57" t="e">
        <f ca="1">IF(AND($E57=1,ABS(CR56)&lt;ABS(CR$2),Settings!$C$8="On"),CR56+CR$2/Parameters!$B$124,CR56)</f>
        <v>#NAME?</v>
      </c>
      <c r="CS57" t="e">
        <f ca="1">IF(AND($E57=1,ABS(CS56)&lt;ABS(CS$2),Settings!$C$8="On"),CS56+CS$2/Parameters!$B$124,CS56)</f>
        <v>#NAME?</v>
      </c>
      <c r="CT57" t="e">
        <f ca="1">IF(AND($E57=1,ABS(CT56)&lt;ABS(CT$2),Settings!$C$8="On"),CT56+CT$2/Parameters!$B$124,CT56)</f>
        <v>#NAME?</v>
      </c>
      <c r="CU57" t="e">
        <f ca="1">IF(AND($E57=1,ABS(CU56)&lt;ABS(CU$2),Settings!$C$8="On"),CU56+CU$2/Parameters!$B$124,CU56)</f>
        <v>#NAME?</v>
      </c>
      <c r="CV57" t="e">
        <f ca="1">IF(AND($E57=1,ABS(CV56)&lt;ABS(CV$2),Settings!$C$8="On"),CV56+CV$2/Parameters!$B$124,CV56)</f>
        <v>#NAME?</v>
      </c>
      <c r="CW57" t="e">
        <f ca="1">IF(AND($E57=1,ABS(CW56)&lt;ABS(CW$2),Settings!$C$8="On"),CW56+CW$2/Parameters!$B$124,CW56)</f>
        <v>#NAME?</v>
      </c>
      <c r="CX57" t="e">
        <f ca="1">IF(AND($E57=1,ABS(CX56)&lt;ABS(CX$2),Settings!$C$8="On"),CX56+CX$2/Parameters!$B$124,CX56)</f>
        <v>#NAME?</v>
      </c>
      <c r="CY57" t="e">
        <f ca="1">IF(AND($E57=1,ABS(CY56)&lt;ABS(CY$2),Settings!$C$8="On"),CY56+CY$2/Parameters!$B$124,CY56)</f>
        <v>#NAME?</v>
      </c>
      <c r="CZ57" t="e">
        <f ca="1">IF(AND($E57=1,ABS(CZ56)&lt;ABS(CZ$2),Settings!$C$8="On"),CZ56+CZ$2/Parameters!$B$124,CZ56)</f>
        <v>#NAME?</v>
      </c>
      <c r="DA57" t="e">
        <f ca="1">IF(AND($E57=1,ABS(DA56)&lt;ABS(DA$2),Settings!$C$8="On"),DA56+DA$2/Parameters!$B$124,DA56)</f>
        <v>#NAME?</v>
      </c>
      <c r="DB57" t="e">
        <f ca="1">IF(AND($E57=1,ABS(DB56)&lt;ABS(DB$2),Settings!$C$8="On"),DB56+DB$2/Parameters!$B$124,DB56)</f>
        <v>#NAME?</v>
      </c>
      <c r="DC57" t="e">
        <f ca="1">IF(AND($E57=1,ABS(DC56)&lt;ABS(DC$2),Settings!$C$8="On"),DC56+DC$2/Parameters!$B$124,DC56)</f>
        <v>#NAME?</v>
      </c>
      <c r="DD57" t="e">
        <f ca="1">IF(AND($E57=1,ABS(DD56)&lt;ABS(DD$2),Settings!$C$8="On"),DD56+DD$2/Parameters!$B$124,DD56)</f>
        <v>#NAME?</v>
      </c>
      <c r="DE57" t="e">
        <f ca="1">IF(AND($E57=1,ABS(DE56)&lt;ABS(DE$2),Settings!$C$8="On"),DE56+DE$2/Parameters!$B$124,DE56)</f>
        <v>#NAME?</v>
      </c>
      <c r="DF57" t="e">
        <f ca="1">IF(AND($E57=1,ABS(DF56)&lt;ABS(DF$2),Settings!$C$8="On"),DF56+DF$2/Parameters!$B$124,DF56)</f>
        <v>#NAME?</v>
      </c>
      <c r="DG57" t="e">
        <f ca="1">IF(AND($E57=1,ABS(DG56)&lt;ABS(DG$2),Settings!$C$8="On"),DG56+DG$2/Parameters!$B$124,DG56)</f>
        <v>#NAME?</v>
      </c>
      <c r="DH57" t="e">
        <f ca="1">IF(AND($E57=1,ABS(DH56)&lt;ABS(DH$2),Settings!$C$8="On"),DH56+DH$2/Parameters!$B$124,DH56)</f>
        <v>#NAME?</v>
      </c>
      <c r="DI57" t="e">
        <f ca="1">IF(AND($E57=1,ABS(DI56)&lt;ABS(DI$2),Settings!$C$8="On"),DI56+DI$2/Parameters!$B$124,DI56)</f>
        <v>#NAME?</v>
      </c>
      <c r="DJ57" t="e">
        <f ca="1">IF(AND($E57=1,ABS(DJ56)&lt;ABS(DJ$2),Settings!$C$8="On"),DJ56+DJ$2/Parameters!$B$124,DJ56)</f>
        <v>#NAME?</v>
      </c>
      <c r="DK57" t="e">
        <f ca="1">IF(AND($E57=1,ABS(DK56)&lt;ABS(DK$2),Settings!$C$8="On"),DK56+DK$2/Parameters!$B$124,DK56)</f>
        <v>#NAME?</v>
      </c>
      <c r="DL57" t="e">
        <f ca="1">IF(AND($E57=1,ABS(DL56)&lt;ABS(DL$2),Settings!$C$8="On"),DL56+DL$2/Parameters!$B$124,DL56)</f>
        <v>#NAME?</v>
      </c>
      <c r="DM57" t="e">
        <f ca="1">IF(AND($E57=1,ABS(DM56)&lt;ABS(DM$2),Settings!$C$8="On"),DM56+DM$2/Parameters!$B$124,DM56)</f>
        <v>#NAME?</v>
      </c>
      <c r="DN57" t="e">
        <f ca="1">IF(AND($E57=1,ABS(DN56)&lt;ABS(DN$2),Settings!$C$8="On"),DN56+DN$2/Parameters!$B$124,DN56)</f>
        <v>#NAME?</v>
      </c>
      <c r="DO57" t="e">
        <f ca="1">IF(AND($E57=1,ABS(DO56)&lt;ABS(DO$2),Settings!$C$8="On"),DO56+DO$2/Parameters!$B$124,DO56)</f>
        <v>#NAME?</v>
      </c>
      <c r="DP57" t="e">
        <f ca="1">IF(AND($E57=1,ABS(DP56)&lt;ABS(DP$2),Settings!$C$8="On"),DP56+DP$2/Parameters!$B$124,DP56)</f>
        <v>#NAME?</v>
      </c>
      <c r="DQ57" t="e">
        <f ca="1">IF(AND($E57=1,ABS(DQ56)&lt;ABS(DQ$2),Settings!$C$8="On"),DQ56+DQ$2/Parameters!$B$124,DQ56)</f>
        <v>#NAME?</v>
      </c>
      <c r="DR57" t="e">
        <f ca="1">IF(AND($E57=1,ABS(DR56)&lt;ABS(DR$2),Settings!$C$8="On"),DR56+DR$2/Parameters!$B$124,DR56)</f>
        <v>#NAME?</v>
      </c>
      <c r="DS57" t="e">
        <f ca="1">IF(AND($E57=1,ABS(DS56)&lt;ABS(DS$2),Settings!$C$8="On"),DS56+DS$2/Parameters!$B$124,DS56)</f>
        <v>#NAME?</v>
      </c>
      <c r="DT57" t="e">
        <f ca="1">IF(AND($E57=1,ABS(DT56)&lt;ABS(DT$2),Settings!$C$8="On"),DT56+DT$2/Parameters!$B$124,DT56)</f>
        <v>#NAME?</v>
      </c>
      <c r="DU57" t="e">
        <f ca="1">IF(AND($E57=1,ABS(DU56)&lt;ABS(DU$2),Settings!$C$8="On"),DU56+DU$2/Parameters!$B$124,DU56)</f>
        <v>#NAME?</v>
      </c>
      <c r="DV57" t="e">
        <f ca="1">IF(AND($E57=1,ABS(DV56)&lt;ABS(DV$2),Settings!$C$8="On"),DV56+DV$2/Parameters!$B$124,DV56)</f>
        <v>#NAME?</v>
      </c>
      <c r="DW57" t="e">
        <f ca="1">IF(AND($E57=1,ABS(DW56)&lt;ABS(DW$2),Settings!$C$8="On"),DW56+DW$2/Parameters!$B$124,DW56)</f>
        <v>#NAME?</v>
      </c>
      <c r="DX57" t="e">
        <f ca="1">IF(AND($E57=1,ABS(DX56)&lt;ABS(DX$2),Settings!$C$8="On"),DX56+DX$2/Parameters!$B$124,DX56)</f>
        <v>#NAME?</v>
      </c>
      <c r="DY57" t="e">
        <f ca="1">IF(AND($E57=1,ABS(DY56)&lt;ABS(DY$2),Settings!$C$8="On"),DY56+DY$2/Parameters!$B$124,DY56)</f>
        <v>#NAME?</v>
      </c>
      <c r="DZ57" t="e">
        <f ca="1">IF(AND($E57=1,ABS(DZ56)&lt;ABS(DZ$2),Settings!$C$8="On"),DZ56+DZ$2/Parameters!$B$124,DZ56)</f>
        <v>#NAME?</v>
      </c>
      <c r="EA57" t="e">
        <f ca="1">IF(AND($E57=1,ABS(EA56)&lt;ABS(EA$2),Settings!$C$8="On"),EA56+EA$2/Parameters!$B$124,EA56)</f>
        <v>#NAME?</v>
      </c>
      <c r="EB57" t="e">
        <f ca="1">IF(AND($E57=1,ABS(EB56)&lt;ABS(EB$2),Settings!$C$8="On"),EB56+EB$2/Parameters!$B$124,EB56)</f>
        <v>#NAME?</v>
      </c>
      <c r="EC57" t="e">
        <f ca="1">IF(AND($E57=1,ABS(EC56)&lt;ABS(EC$2),Settings!$C$8="On"),EC56+EC$2/Parameters!$B$124,EC56)</f>
        <v>#NAME?</v>
      </c>
      <c r="ED57" t="e">
        <f ca="1">IF(AND($E57=1,ABS(ED56)&lt;ABS(ED$2),Settings!$C$8="On"),ED56+ED$2/Parameters!$B$124,ED56)</f>
        <v>#NAME?</v>
      </c>
      <c r="EE57" t="e">
        <f ca="1">IF(AND($E57=1,ABS(EE56)&lt;ABS(EE$2),Settings!$C$8="On"),EE56+EE$2/Parameters!$B$124,EE56)</f>
        <v>#NAME?</v>
      </c>
      <c r="EF57" t="e">
        <f ca="1">IF(AND($E57=1,ABS(EF56)&lt;ABS(EF$2),Settings!$C$8="On"),EF56+EF$2/Parameters!$B$124,EF56)</f>
        <v>#NAME?</v>
      </c>
      <c r="EG57" t="e">
        <f ca="1">IF(AND($E57=1,ABS(EG56)&lt;ABS(EG$2),Settings!$C$8="On"),EG56+EG$2/Parameters!$B$124,EG56)</f>
        <v>#NAME?</v>
      </c>
      <c r="EH57" t="e">
        <f ca="1">IF(AND($E57=1,ABS(EH56)&lt;ABS(EH$2),Settings!$C$8="On"),EH56+EH$2/Parameters!$B$124,EH56)</f>
        <v>#NAME?</v>
      </c>
      <c r="EI57" t="e">
        <f ca="1">IF(AND($E57=1,ABS(EI56)&lt;ABS(EI$2),Settings!$C$8="On"),EI56+EI$2/Parameters!$B$124,EI56)</f>
        <v>#NAME?</v>
      </c>
      <c r="EJ57" t="e">
        <f ca="1">IF(AND($E57=1,ABS(EJ56)&lt;ABS(EJ$2),Settings!$C$8="On"),EJ56+EJ$2/Parameters!$B$124,EJ56)</f>
        <v>#NAME?</v>
      </c>
      <c r="EK57" t="e">
        <f ca="1">IF(AND($E57=1,ABS(EK56)&lt;ABS(EK$2),Settings!$C$8="On"),EK56+EK$2/Parameters!$B$124,EK56)</f>
        <v>#NAME?</v>
      </c>
      <c r="EL57" t="e">
        <f ca="1">IF(AND($E57=1,ABS(EL56)&lt;ABS(EL$2),Settings!$C$8="On"),EL56+EL$2/Parameters!$B$124,EL56)</f>
        <v>#NAME?</v>
      </c>
      <c r="EM57" t="e">
        <f ca="1">IF(AND($E57=1,ABS(EM56)&lt;ABS(EM$2),Settings!$C$8="On"),EM56+EM$2/Parameters!$B$124,EM56)</f>
        <v>#NAME?</v>
      </c>
      <c r="EN57" t="e">
        <f ca="1">IF(AND($E57=1,ABS(EN56)&lt;ABS(EN$2),Settings!$C$8="On"),EN56+EN$2/Parameters!$B$124,EN56)</f>
        <v>#NAME?</v>
      </c>
      <c r="EO57" t="e">
        <f ca="1">IF(AND($E57=1,ABS(EO56)&lt;ABS(EO$2),Settings!$C$8="On"),EO56+EO$2/Parameters!$B$124,EO56)</f>
        <v>#NAME?</v>
      </c>
      <c r="EP57" t="e">
        <f ca="1">IF(AND($E57=1,ABS(EP56)&lt;ABS(EP$2),Settings!$C$8="On"),EP56+EP$2/Parameters!$B$124,EP56)</f>
        <v>#NAME?</v>
      </c>
      <c r="EQ57" t="e">
        <f ca="1">IF(AND($E57=1,ABS(EQ56)&lt;ABS(EQ$2),Settings!$C$8="On"),EQ56+EQ$2/Parameters!$B$124,EQ56)</f>
        <v>#NAME?</v>
      </c>
      <c r="ER57" t="e">
        <f ca="1">IF(AND($E57=1,ABS(ER56)&lt;ABS(ER$2),Settings!$C$8="On"),ER56+ER$2/Parameters!$B$124,ER56)</f>
        <v>#NAME?</v>
      </c>
      <c r="ES57" t="e">
        <f ca="1">IF(AND($E57=1,ABS(ES56)&lt;ABS(ES$2),Settings!$C$8="On"),ES56+ES$2/Parameters!$B$124,ES56)</f>
        <v>#NAME?</v>
      </c>
      <c r="ET57" t="e">
        <f ca="1">IF(AND($E57=1,ABS(ET56)&lt;ABS(ET$2),Settings!$C$8="On"),ET56+ET$2/Parameters!$B$124,ET56)</f>
        <v>#NAME?</v>
      </c>
      <c r="EU57" t="e">
        <f ca="1">IF(AND($E57=1,ABS(EU56)&lt;ABS(EU$2),Settings!$C$8="On"),EU56+EU$2/Parameters!$B$124,EU56)</f>
        <v>#NAME?</v>
      </c>
      <c r="EV57" t="e">
        <f ca="1">IF(AND($E57=1,ABS(EV56)&lt;ABS(EV$2),Settings!$C$8="On"),EV56+EV$2/Parameters!$B$124,EV56)</f>
        <v>#NAME?</v>
      </c>
      <c r="EW57" t="e">
        <f ca="1">IF(AND($E57=1,ABS(EW56)&lt;ABS(EW$2),Settings!$C$8="On"),EW56+EW$2/Parameters!$B$124,EW56)</f>
        <v>#NAME?</v>
      </c>
      <c r="EX57" t="e">
        <f ca="1">IF(AND($E57=1,ABS(EX56)&lt;ABS(EX$2),Settings!$C$8="On"),EX56+EX$2/Parameters!$B$124,EX56)</f>
        <v>#NAME?</v>
      </c>
      <c r="EY57" t="e">
        <f ca="1">IF(AND($E57=1,ABS(EY56)&lt;ABS(EY$2),Settings!$C$8="On"),EY56+EY$2/Parameters!$B$124,EY56)</f>
        <v>#NAME?</v>
      </c>
      <c r="EZ57" t="e">
        <f ca="1">IF(AND($E57=1,ABS(EZ56)&lt;ABS(EZ$2),Settings!$C$8="On"),EZ56+EZ$2/Parameters!$B$124,EZ56)</f>
        <v>#NAME?</v>
      </c>
      <c r="FA57" t="e">
        <f ca="1">IF(AND($E57=1,ABS(FA56)&lt;ABS(FA$2),Settings!$C$8="On"),FA56+FA$2/Parameters!$B$124,FA56)</f>
        <v>#NAME?</v>
      </c>
      <c r="FB57" t="e">
        <f ca="1">IF(AND($E57=1,ABS(FB56)&lt;ABS(FB$2),Settings!$C$8="On"),FB56+FB$2/Parameters!$B$124,FB56)</f>
        <v>#NAME?</v>
      </c>
      <c r="FC57" t="e">
        <f ca="1">IF(AND($E57=1,ABS(FC56)&lt;ABS(FC$2),Settings!$C$8="On"),FC56+FC$2/Parameters!$B$124,FC56)</f>
        <v>#NAME?</v>
      </c>
      <c r="FD57" t="e">
        <f ca="1">IF(AND($E57=1,ABS(FD56)&lt;ABS(FD$2),Settings!$C$8="On"),FD56+FD$2/Parameters!$B$124,FD56)</f>
        <v>#NAME?</v>
      </c>
      <c r="FE57" t="e">
        <f ca="1">IF(AND($E57=1,ABS(FE56)&lt;ABS(FE$2),Settings!$C$8="On"),FE56+FE$2/Parameters!$B$124,FE56)</f>
        <v>#NAME?</v>
      </c>
      <c r="FF57" t="e">
        <f ca="1">IF(AND($E57=1,ABS(FF56)&lt;ABS(FF$2),Settings!$C$8="On"),FF56+FF$2/Parameters!$B$124,FF56)</f>
        <v>#NAME?</v>
      </c>
      <c r="FG57" t="e">
        <f ca="1">IF(AND($E57=1,ABS(FG56)&lt;ABS(FG$2),Settings!$C$8="On"),FG56+FG$2/Parameters!$B$124,FG56)</f>
        <v>#NAME?</v>
      </c>
      <c r="FH57" t="e">
        <f ca="1">IF(AND($E57=1,ABS(FH56)&lt;ABS(FH$2),Settings!$C$8="On"),FH56+FH$2/Parameters!$B$124,FH56)</f>
        <v>#NAME?</v>
      </c>
      <c r="FI57" t="e">
        <f ca="1">IF(AND($E57=1,ABS(FI56)&lt;ABS(FI$2),Settings!$C$8="On"),FI56+FI$2/Parameters!$B$124,FI56)</f>
        <v>#NAME?</v>
      </c>
      <c r="FJ57" t="e">
        <f ca="1">IF(AND($E57=1,ABS(FJ56)&lt;ABS(FJ$2),Settings!$C$8="On"),FJ56+FJ$2/Parameters!$B$124,FJ56)</f>
        <v>#NAME?</v>
      </c>
      <c r="FK57" t="e">
        <f ca="1">IF(AND($E57=1,ABS(FK56)&lt;ABS(FK$2),Settings!$C$8="On"),FK56+FK$2/Parameters!$B$124,FK56)</f>
        <v>#NAME?</v>
      </c>
      <c r="FL57" t="e">
        <f ca="1">IF(AND($E57=1,ABS(FL56)&lt;ABS(FL$2),Settings!$C$8="On"),FL56+FL$2/Parameters!$B$124,FL56)</f>
        <v>#NAME?</v>
      </c>
      <c r="FM57" t="e">
        <f ca="1">IF(AND($E57=1,ABS(FM56)&lt;ABS(FM$2),Settings!$C$8="On"),FM56+FM$2/Parameters!$B$124,FM56)</f>
        <v>#NAME?</v>
      </c>
      <c r="FN57" t="e">
        <f ca="1">IF(AND($E57=1,ABS(FN56)&lt;ABS(FN$2),Settings!$C$8="On"),FN56+FN$2/Parameters!$B$124,FN56)</f>
        <v>#NAME?</v>
      </c>
      <c r="FO57" t="e">
        <f ca="1">IF(AND($E57=1,ABS(FO56)&lt;ABS(FO$2),Settings!$C$8="On"),FO56+FO$2/Parameters!$B$124,FO56)</f>
        <v>#NAME?</v>
      </c>
      <c r="FP57" t="e">
        <f ca="1">IF(AND($E57=1,ABS(FP56)&lt;ABS(FP$2),Settings!$C$8="On"),FP56+FP$2/Parameters!$B$124,FP56)</f>
        <v>#NAME?</v>
      </c>
      <c r="FQ57" t="e">
        <f ca="1">IF(AND($E57=1,ABS(FQ56)&lt;ABS(FQ$2),Settings!$C$8="On"),FQ56+FQ$2/Parameters!$B$124,FQ56)</f>
        <v>#NAME?</v>
      </c>
      <c r="FR57" t="e">
        <f ca="1">IF(AND($E57=1,ABS(FR56)&lt;ABS(FR$2),Settings!$C$8="On"),FR56+FR$2/Parameters!$B$124,FR56)</f>
        <v>#NAME?</v>
      </c>
      <c r="FS57" t="e">
        <f ca="1">IF(AND($E57=1,ABS(FS56)&lt;ABS(FS$2),Settings!$C$8="On"),FS56+FS$2/Parameters!$B$124,FS56)</f>
        <v>#NAME?</v>
      </c>
      <c r="FT57" t="e">
        <f ca="1">IF(AND($E57=1,ABS(FT56)&lt;ABS(FT$2),Settings!$C$8="On"),FT56+FT$2/Parameters!$B$124,FT56)</f>
        <v>#NAME?</v>
      </c>
      <c r="FU57" t="e">
        <f ca="1">IF(AND($E57=1,ABS(FU56)&lt;ABS(FU$2),Settings!$C$8="On"),FU56+FU$2/Parameters!$B$124,FU56)</f>
        <v>#NAME?</v>
      </c>
      <c r="FV57" t="e">
        <f ca="1">IF(AND($E57=1,ABS(FV56)&lt;ABS(FV$2),Settings!$C$8="On"),FV56+FV$2/Parameters!$B$124,FV56)</f>
        <v>#NAME?</v>
      </c>
      <c r="FW57" t="e">
        <f ca="1">IF(AND($E57=1,ABS(FW56)&lt;ABS(FW$2),Settings!$C$8="On"),FW56+FW$2/Parameters!$B$124,FW56)</f>
        <v>#NAME?</v>
      </c>
      <c r="FX57" t="e">
        <f ca="1">IF(AND($E57=1,ABS(FX56)&lt;ABS(FX$2),Settings!$C$8="On"),FX56+FX$2/Parameters!$B$124,FX56)</f>
        <v>#NAME?</v>
      </c>
      <c r="FY57" t="e">
        <f ca="1">IF(AND($E57=1,ABS(FY56)&lt;ABS(FY$2),Settings!$C$8="On"),FY56+FY$2/Parameters!$B$124,FY56)</f>
        <v>#NAME?</v>
      </c>
      <c r="FZ57" t="e">
        <f ca="1">IF(AND($E57=1,ABS(FZ56)&lt;ABS(FZ$2),Settings!$C$8="On"),FZ56+FZ$2/Parameters!$B$124,FZ56)</f>
        <v>#NAME?</v>
      </c>
      <c r="GA57" t="e">
        <f ca="1">IF(AND($E57=1,ABS(GA56)&lt;ABS(GA$2),Settings!$C$8="On"),GA56+GA$2/Parameters!$B$124,GA56)</f>
        <v>#NAME?</v>
      </c>
      <c r="GB57" t="e">
        <f ca="1">IF(AND($E57=1,ABS(GB56)&lt;ABS(GB$2),Settings!$C$8="On"),GB56+GB$2/Parameters!$B$124,GB56)</f>
        <v>#NAME?</v>
      </c>
      <c r="GC57" t="e">
        <f ca="1">IF(AND($E57=1,ABS(GC56)&lt;ABS(GC$2),Settings!$C$8="On"),GC56+GC$2/Parameters!$B$124,GC56)</f>
        <v>#NAME?</v>
      </c>
      <c r="GD57" t="e">
        <f ca="1">IF(AND($E57=1,ABS(GD56)&lt;ABS(GD$2),Settings!$C$8="On"),GD56+GD$2/Parameters!$B$124,GD56)</f>
        <v>#NAME?</v>
      </c>
      <c r="GE57" t="e">
        <f ca="1">IF(AND($E57=1,ABS(GE56)&lt;ABS(GE$2),Settings!$C$8="On"),GE56+GE$2/Parameters!$B$124,GE56)</f>
        <v>#NAME?</v>
      </c>
      <c r="GF57" t="e">
        <f ca="1">IF(AND($E57=1,ABS(GF56)&lt;ABS(GF$2),Settings!$C$8="On"),GF56+GF$2/Parameters!$B$124,GF56)</f>
        <v>#NAME?</v>
      </c>
      <c r="GG57" t="e">
        <f ca="1">IF(AND($E57=1,ABS(GG56)&lt;ABS(GG$2),Settings!$C$8="On"),GG56+GG$2/Parameters!$B$124,GG56)</f>
        <v>#NAME?</v>
      </c>
      <c r="GH57" t="e">
        <f ca="1">IF(AND($E57=1,ABS(GH56)&lt;ABS(GH$2),Settings!$C$8="On"),GH56+GH$2/Parameters!$B$124,GH56)</f>
        <v>#NAME?</v>
      </c>
      <c r="GI57" t="e">
        <f ca="1">IF(AND($E57=1,ABS(GI56)&lt;ABS(GI$2),Settings!$C$8="On"),GI56+GI$2/Parameters!$B$124,GI56)</f>
        <v>#NAME?</v>
      </c>
      <c r="GJ57" t="e">
        <f ca="1">IF(AND($E57=1,ABS(GJ56)&lt;ABS(GJ$2),Settings!$C$8="On"),GJ56+GJ$2/Parameters!$B$124,GJ56)</f>
        <v>#NAME?</v>
      </c>
      <c r="GK57" t="e">
        <f ca="1">IF(AND($E57=1,ABS(GK56)&lt;ABS(GK$2),Settings!$C$8="On"),GK56+GK$2/Parameters!$B$124,GK56)</f>
        <v>#NAME?</v>
      </c>
      <c r="GL57" t="e">
        <f ca="1">IF(AND($E57=1,ABS(GL56)&lt;ABS(GL$2),Settings!$C$8="On"),GL56+GL$2/Parameters!$B$124,GL56)</f>
        <v>#NAME?</v>
      </c>
      <c r="GM57" t="e">
        <f ca="1">IF(AND($E57=1,ABS(GM56)&lt;ABS(GM$2),Settings!$C$8="On"),GM56+GM$2/Parameters!$B$124,GM56)</f>
        <v>#NAME?</v>
      </c>
      <c r="GN57" t="e">
        <f ca="1">IF(AND($E57=1,ABS(GN56)&lt;ABS(GN$2),Settings!$C$8="On"),GN56+GN$2/Parameters!$B$124,GN56)</f>
        <v>#NAME?</v>
      </c>
      <c r="GO57" t="e">
        <f ca="1">IF(AND($E57=1,ABS(GO56)&lt;ABS(GO$2),Settings!$C$8="On"),GO56+GO$2/Parameters!$B$124,GO56)</f>
        <v>#NAME?</v>
      </c>
      <c r="GP57" t="e">
        <f ca="1">IF(AND($E57=1,ABS(GP56)&lt;ABS(GP$2),Settings!$C$8="On"),GP56+GP$2/Parameters!$B$124,GP56)</f>
        <v>#NAME?</v>
      </c>
      <c r="GQ57" t="e">
        <f ca="1">IF(AND($E57=1,ABS(GQ56)&lt;ABS(GQ$2),Settings!$C$8="On"),GQ56+GQ$2/Parameters!$B$124,GQ56)</f>
        <v>#NAME?</v>
      </c>
    </row>
    <row r="58" spans="1:199" x14ac:dyDescent="0.2">
      <c r="A58">
        <v>2065</v>
      </c>
      <c r="B58" t="e">
        <f ca="1">Temperatures!G57</f>
        <v>#NAME?</v>
      </c>
      <c r="C58" s="11" t="e">
        <f ca="1">MIN((1-EXP(-INDEX(Parameters!A$122:E$123,2,MATCH(Settings!$L$3,Parameters!$A$122:$E$122,0))*B58))*Interactions!G57, 1)</f>
        <v>#NAME?</v>
      </c>
      <c r="D58" s="16" t="e">
        <f ca="1">IF(Settings!C$15 = "Yes", _xll.RiskBinomial(1,C58), 1 * (2010 + LN(0.5) / LN(MIN(1 - C58, 0.999)) &lt; A58))</f>
        <v>#NAME?</v>
      </c>
      <c r="E58" s="4" t="e">
        <f t="shared" ca="1" si="0"/>
        <v>#NAME?</v>
      </c>
      <c r="F58" t="e">
        <f ca="1">IF(AND($E58=1,ABS(F57)&lt;ABS(F$2),Settings!$C$8="On"),F57+F$2/Parameters!$B$124,F57)</f>
        <v>#NAME?</v>
      </c>
      <c r="G58" t="e">
        <f ca="1">IF(AND($E58=1,ABS(G57)&lt;ABS(G$2),Settings!$C$8="On"),G57+G$2/Parameters!$B$124,G57)</f>
        <v>#NAME?</v>
      </c>
      <c r="H58" t="e">
        <f ca="1">IF(AND($E58=1,ABS(H57)&lt;ABS(H$2),Settings!$C$8="On"),H57+H$2/Parameters!$B$124,H57)</f>
        <v>#NAME?</v>
      </c>
      <c r="I58" t="e">
        <f ca="1">IF(AND($E58=1,ABS(I57)&lt;ABS(I$2),Settings!$C$8="On"),I57+I$2/Parameters!$B$124,I57)</f>
        <v>#NAME?</v>
      </c>
      <c r="J58" t="e">
        <f ca="1">IF(AND($E58=1,ABS(J57)&lt;ABS(J$2),Settings!$C$8="On"),J57+J$2/Parameters!$B$124,J57)</f>
        <v>#NAME?</v>
      </c>
      <c r="K58" t="e">
        <f ca="1">IF(AND($E58=1,ABS(K57)&lt;ABS(K$2),Settings!$C$8="On"),K57+K$2/Parameters!$B$124,K57)</f>
        <v>#NAME?</v>
      </c>
      <c r="L58" t="e">
        <f ca="1">IF(AND($E58=1,ABS(L57)&lt;ABS(L$2),Settings!$C$8="On"),L57+L$2/Parameters!$B$124,L57)</f>
        <v>#NAME?</v>
      </c>
      <c r="M58" t="e">
        <f ca="1">IF(AND($E58=1,ABS(M57)&lt;ABS(M$2),Settings!$C$8="On"),M57+M$2/Parameters!$B$124,M57)</f>
        <v>#NAME?</v>
      </c>
      <c r="N58" t="e">
        <f ca="1">IF(AND($E58=1,ABS(N57)&lt;ABS(N$2),Settings!$C$8="On"),N57+N$2/Parameters!$B$124,N57)</f>
        <v>#NAME?</v>
      </c>
      <c r="O58" t="e">
        <f ca="1">IF(AND($E58=1,ABS(O57)&lt;ABS(O$2),Settings!$C$8="On"),O57+O$2/Parameters!$B$124,O57)</f>
        <v>#NAME?</v>
      </c>
      <c r="P58" t="e">
        <f ca="1">IF(AND($E58=1,ABS(P57)&lt;ABS(P$2),Settings!$C$8="On"),P57+P$2/Parameters!$B$124,P57)</f>
        <v>#NAME?</v>
      </c>
      <c r="Q58" t="e">
        <f ca="1">IF(AND($E58=1,ABS(Q57)&lt;ABS(Q$2),Settings!$C$8="On"),Q57+Q$2/Parameters!$B$124,Q57)</f>
        <v>#NAME?</v>
      </c>
      <c r="R58" t="e">
        <f ca="1">IF(AND($E58=1,ABS(R57)&lt;ABS(R$2),Settings!$C$8="On"),R57+R$2/Parameters!$B$124,R57)</f>
        <v>#NAME?</v>
      </c>
      <c r="S58" t="e">
        <f ca="1">IF(AND($E58=1,ABS(S57)&lt;ABS(S$2),Settings!$C$8="On"),S57+S$2/Parameters!$B$124,S57)</f>
        <v>#NAME?</v>
      </c>
      <c r="T58" t="e">
        <f ca="1">IF(AND($E58=1,ABS(T57)&lt;ABS(T$2),Settings!$C$8="On"),T57+T$2/Parameters!$B$124,T57)</f>
        <v>#NAME?</v>
      </c>
      <c r="U58" t="e">
        <f ca="1">IF(AND($E58=1,ABS(U57)&lt;ABS(U$2),Settings!$C$8="On"),U57+U$2/Parameters!$B$124,U57)</f>
        <v>#NAME?</v>
      </c>
      <c r="V58" t="e">
        <f ca="1">IF(AND($E58=1,ABS(V57)&lt;ABS(V$2),Settings!$C$8="On"),V57+V$2/Parameters!$B$124,V57)</f>
        <v>#NAME?</v>
      </c>
      <c r="W58" t="e">
        <f ca="1">IF(AND($E58=1,ABS(W57)&lt;ABS(W$2),Settings!$C$8="On"),W57+W$2/Parameters!$B$124,W57)</f>
        <v>#NAME?</v>
      </c>
      <c r="X58" t="e">
        <f ca="1">IF(AND($E58=1,ABS(X57)&lt;ABS(X$2),Settings!$C$8="On"),X57+X$2/Parameters!$B$124,X57)</f>
        <v>#NAME?</v>
      </c>
      <c r="Y58" t="e">
        <f ca="1">IF(AND($E58=1,ABS(Y57)&lt;ABS(Y$2),Settings!$C$8="On"),Y57+Y$2/Parameters!$B$124,Y57)</f>
        <v>#NAME?</v>
      </c>
      <c r="Z58" t="e">
        <f ca="1">IF(AND($E58=1,ABS(Z57)&lt;ABS(Z$2),Settings!$C$8="On"),Z57+Z$2/Parameters!$B$124,Z57)</f>
        <v>#NAME?</v>
      </c>
      <c r="AA58" t="e">
        <f ca="1">IF(AND($E58=1,ABS(AA57)&lt;ABS(AA$2),Settings!$C$8="On"),AA57+AA$2/Parameters!$B$124,AA57)</f>
        <v>#NAME?</v>
      </c>
      <c r="AB58" t="e">
        <f ca="1">IF(AND($E58=1,ABS(AB57)&lt;ABS(AB$2),Settings!$C$8="On"),AB57+AB$2/Parameters!$B$124,AB57)</f>
        <v>#NAME?</v>
      </c>
      <c r="AC58" t="e">
        <f ca="1">IF(AND($E58=1,ABS(AC57)&lt;ABS(AC$2),Settings!$C$8="On"),AC57+AC$2/Parameters!$B$124,AC57)</f>
        <v>#NAME?</v>
      </c>
      <c r="AD58" t="e">
        <f ca="1">IF(AND($E58=1,ABS(AD57)&lt;ABS(AD$2),Settings!$C$8="On"),AD57+AD$2/Parameters!$B$124,AD57)</f>
        <v>#NAME?</v>
      </c>
      <c r="AE58" t="e">
        <f ca="1">IF(AND($E58=1,ABS(AE57)&lt;ABS(AE$2),Settings!$C$8="On"),AE57+AE$2/Parameters!$B$124,AE57)</f>
        <v>#NAME?</v>
      </c>
      <c r="AF58" t="e">
        <f ca="1">IF(AND($E58=1,ABS(AF57)&lt;ABS(AF$2),Settings!$C$8="On"),AF57+AF$2/Parameters!$B$124,AF57)</f>
        <v>#NAME?</v>
      </c>
      <c r="AG58" t="e">
        <f ca="1">IF(AND($E58=1,ABS(AG57)&lt;ABS(AG$2),Settings!$C$8="On"),AG57+AG$2/Parameters!$B$124,AG57)</f>
        <v>#NAME?</v>
      </c>
      <c r="AH58" t="e">
        <f ca="1">IF(AND($E58=1,ABS(AH57)&lt;ABS(AH$2),Settings!$C$8="On"),AH57+AH$2/Parameters!$B$124,AH57)</f>
        <v>#NAME?</v>
      </c>
      <c r="AI58" t="e">
        <f ca="1">IF(AND($E58=1,ABS(AI57)&lt;ABS(AI$2),Settings!$C$8="On"),AI57+AI$2/Parameters!$B$124,AI57)</f>
        <v>#NAME?</v>
      </c>
      <c r="AJ58" t="e">
        <f ca="1">IF(AND($E58=1,ABS(AJ57)&lt;ABS(AJ$2),Settings!$C$8="On"),AJ57+AJ$2/Parameters!$B$124,AJ57)</f>
        <v>#NAME?</v>
      </c>
      <c r="AK58" t="e">
        <f ca="1">IF(AND($E58=1,ABS(AK57)&lt;ABS(AK$2),Settings!$C$8="On"),AK57+AK$2/Parameters!$B$124,AK57)</f>
        <v>#NAME?</v>
      </c>
      <c r="AL58" t="e">
        <f ca="1">IF(AND($E58=1,ABS(AL57)&lt;ABS(AL$2),Settings!$C$8="On"),AL57+AL$2/Parameters!$B$124,AL57)</f>
        <v>#NAME?</v>
      </c>
      <c r="AM58" t="e">
        <f ca="1">IF(AND($E58=1,ABS(AM57)&lt;ABS(AM$2),Settings!$C$8="On"),AM57+AM$2/Parameters!$B$124,AM57)</f>
        <v>#NAME?</v>
      </c>
      <c r="AN58" t="e">
        <f ca="1">IF(AND($E58=1,ABS(AN57)&lt;ABS(AN$2),Settings!$C$8="On"),AN57+AN$2/Parameters!$B$124,AN57)</f>
        <v>#NAME?</v>
      </c>
      <c r="AO58" t="e">
        <f ca="1">IF(AND($E58=1,ABS(AO57)&lt;ABS(AO$2),Settings!$C$8="On"),AO57+AO$2/Parameters!$B$124,AO57)</f>
        <v>#NAME?</v>
      </c>
      <c r="AP58" t="e">
        <f ca="1">IF(AND($E58=1,ABS(AP57)&lt;ABS(AP$2),Settings!$C$8="On"),AP57+AP$2/Parameters!$B$124,AP57)</f>
        <v>#NAME?</v>
      </c>
      <c r="AQ58" t="e">
        <f ca="1">IF(AND($E58=1,ABS(AQ57)&lt;ABS(AQ$2),Settings!$C$8="On"),AQ57+AQ$2/Parameters!$B$124,AQ57)</f>
        <v>#NAME?</v>
      </c>
      <c r="AR58" t="e">
        <f ca="1">IF(AND($E58=1,ABS(AR57)&lt;ABS(AR$2),Settings!$C$8="On"),AR57+AR$2/Parameters!$B$124,AR57)</f>
        <v>#NAME?</v>
      </c>
      <c r="AS58" t="e">
        <f ca="1">IF(AND($E58=1,ABS(AS57)&lt;ABS(AS$2),Settings!$C$8="On"),AS57+AS$2/Parameters!$B$124,AS57)</f>
        <v>#NAME?</v>
      </c>
      <c r="AT58" t="e">
        <f ca="1">IF(AND($E58=1,ABS(AT57)&lt;ABS(AT$2),Settings!$C$8="On"),AT57+AT$2/Parameters!$B$124,AT57)</f>
        <v>#NAME?</v>
      </c>
      <c r="AU58" t="e">
        <f ca="1">IF(AND($E58=1,ABS(AU57)&lt;ABS(AU$2),Settings!$C$8="On"),AU57+AU$2/Parameters!$B$124,AU57)</f>
        <v>#NAME?</v>
      </c>
      <c r="AV58" t="e">
        <f ca="1">IF(AND($E58=1,ABS(AV57)&lt;ABS(AV$2),Settings!$C$8="On"),AV57+AV$2/Parameters!$B$124,AV57)</f>
        <v>#NAME?</v>
      </c>
      <c r="AW58" t="e">
        <f ca="1">IF(AND($E58=1,ABS(AW57)&lt;ABS(AW$2),Settings!$C$8="On"),AW57+AW$2/Parameters!$B$124,AW57)</f>
        <v>#NAME?</v>
      </c>
      <c r="AX58" t="e">
        <f ca="1">IF(AND($E58=1,ABS(AX57)&lt;ABS(AX$2),Settings!$C$8="On"),AX57+AX$2/Parameters!$B$124,AX57)</f>
        <v>#NAME?</v>
      </c>
      <c r="AY58" t="e">
        <f ca="1">IF(AND($E58=1,ABS(AY57)&lt;ABS(AY$2),Settings!$C$8="On"),AY57+AY$2/Parameters!$B$124,AY57)</f>
        <v>#NAME?</v>
      </c>
      <c r="AZ58" t="e">
        <f ca="1">IF(AND($E58=1,ABS(AZ57)&lt;ABS(AZ$2),Settings!$C$8="On"),AZ57+AZ$2/Parameters!$B$124,AZ57)</f>
        <v>#NAME?</v>
      </c>
      <c r="BA58" t="e">
        <f ca="1">IF(AND($E58=1,ABS(BA57)&lt;ABS(BA$2),Settings!$C$8="On"),BA57+BA$2/Parameters!$B$124,BA57)</f>
        <v>#NAME?</v>
      </c>
      <c r="BB58" t="e">
        <f ca="1">IF(AND($E58=1,ABS(BB57)&lt;ABS(BB$2),Settings!$C$8="On"),BB57+BB$2/Parameters!$B$124,BB57)</f>
        <v>#NAME?</v>
      </c>
      <c r="BC58" t="e">
        <f ca="1">IF(AND($E58=1,ABS(BC57)&lt;ABS(BC$2),Settings!$C$8="On"),BC57+BC$2/Parameters!$B$124,BC57)</f>
        <v>#NAME?</v>
      </c>
      <c r="BD58" t="e">
        <f ca="1">IF(AND($E58=1,ABS(BD57)&lt;ABS(BD$2),Settings!$C$8="On"),BD57+BD$2/Parameters!$B$124,BD57)</f>
        <v>#NAME?</v>
      </c>
      <c r="BE58" t="e">
        <f ca="1">IF(AND($E58=1,ABS(BE57)&lt;ABS(BE$2),Settings!$C$8="On"),BE57+BE$2/Parameters!$B$124,BE57)</f>
        <v>#NAME?</v>
      </c>
      <c r="BF58" t="e">
        <f ca="1">IF(AND($E58=1,ABS(BF57)&lt;ABS(BF$2),Settings!$C$8="On"),BF57+BF$2/Parameters!$B$124,BF57)</f>
        <v>#NAME?</v>
      </c>
      <c r="BG58" t="e">
        <f ca="1">IF(AND($E58=1,ABS(BG57)&lt;ABS(BG$2),Settings!$C$8="On"),BG57+BG$2/Parameters!$B$124,BG57)</f>
        <v>#NAME?</v>
      </c>
      <c r="BH58" t="e">
        <f ca="1">IF(AND($E58=1,ABS(BH57)&lt;ABS(BH$2),Settings!$C$8="On"),BH57+BH$2/Parameters!$B$124,BH57)</f>
        <v>#NAME?</v>
      </c>
      <c r="BI58" t="e">
        <f ca="1">IF(AND($E58=1,ABS(BI57)&lt;ABS(BI$2),Settings!$C$8="On"),BI57+BI$2/Parameters!$B$124,BI57)</f>
        <v>#NAME?</v>
      </c>
      <c r="BJ58" t="e">
        <f ca="1">IF(AND($E58=1,ABS(BJ57)&lt;ABS(BJ$2),Settings!$C$8="On"),BJ57+BJ$2/Parameters!$B$124,BJ57)</f>
        <v>#NAME?</v>
      </c>
      <c r="BK58" t="e">
        <f ca="1">IF(AND($E58=1,ABS(BK57)&lt;ABS(BK$2),Settings!$C$8="On"),BK57+BK$2/Parameters!$B$124,BK57)</f>
        <v>#NAME?</v>
      </c>
      <c r="BL58" t="e">
        <f ca="1">IF(AND($E58=1,ABS(BL57)&lt;ABS(BL$2),Settings!$C$8="On"),BL57+BL$2/Parameters!$B$124,BL57)</f>
        <v>#NAME?</v>
      </c>
      <c r="BM58" t="e">
        <f ca="1">IF(AND($E58=1,ABS(BM57)&lt;ABS(BM$2),Settings!$C$8="On"),BM57+BM$2/Parameters!$B$124,BM57)</f>
        <v>#NAME?</v>
      </c>
      <c r="BN58" t="e">
        <f ca="1">IF(AND($E58=1,ABS(BN57)&lt;ABS(BN$2),Settings!$C$8="On"),BN57+BN$2/Parameters!$B$124,BN57)</f>
        <v>#NAME?</v>
      </c>
      <c r="BO58" t="e">
        <f ca="1">IF(AND($E58=1,ABS(BO57)&lt;ABS(BO$2),Settings!$C$8="On"),BO57+BO$2/Parameters!$B$124,BO57)</f>
        <v>#NAME?</v>
      </c>
      <c r="BP58" t="e">
        <f ca="1">IF(AND($E58=1,ABS(BP57)&lt;ABS(BP$2),Settings!$C$8="On"),BP57+BP$2/Parameters!$B$124,BP57)</f>
        <v>#NAME?</v>
      </c>
      <c r="BQ58" t="e">
        <f ca="1">IF(AND($E58=1,ABS(BQ57)&lt;ABS(BQ$2),Settings!$C$8="On"),BQ57+BQ$2/Parameters!$B$124,BQ57)</f>
        <v>#NAME?</v>
      </c>
      <c r="BR58" t="e">
        <f ca="1">IF(AND($E58=1,ABS(BR57)&lt;ABS(BR$2),Settings!$C$8="On"),BR57+BR$2/Parameters!$B$124,BR57)</f>
        <v>#NAME?</v>
      </c>
      <c r="BS58" t="e">
        <f ca="1">IF(AND($E58=1,ABS(BS57)&lt;ABS(BS$2),Settings!$C$8="On"),BS57+BS$2/Parameters!$B$124,BS57)</f>
        <v>#NAME?</v>
      </c>
      <c r="BT58" t="e">
        <f ca="1">IF(AND($E58=1,ABS(BT57)&lt;ABS(BT$2),Settings!$C$8="On"),BT57+BT$2/Parameters!$B$124,BT57)</f>
        <v>#NAME?</v>
      </c>
      <c r="BU58" t="e">
        <f ca="1">IF(AND($E58=1,ABS(BU57)&lt;ABS(BU$2),Settings!$C$8="On"),BU57+BU$2/Parameters!$B$124,BU57)</f>
        <v>#NAME?</v>
      </c>
      <c r="BV58" t="e">
        <f ca="1">IF(AND($E58=1,ABS(BV57)&lt;ABS(BV$2),Settings!$C$8="On"),BV57+BV$2/Parameters!$B$124,BV57)</f>
        <v>#NAME?</v>
      </c>
      <c r="BW58" t="e">
        <f ca="1">IF(AND($E58=1,ABS(BW57)&lt;ABS(BW$2),Settings!$C$8="On"),BW57+BW$2/Parameters!$B$124,BW57)</f>
        <v>#NAME?</v>
      </c>
      <c r="BX58" t="e">
        <f ca="1">IF(AND($E58=1,ABS(BX57)&lt;ABS(BX$2),Settings!$C$8="On"),BX57+BX$2/Parameters!$B$124,BX57)</f>
        <v>#NAME?</v>
      </c>
      <c r="BY58" t="e">
        <f ca="1">IF(AND($E58=1,ABS(BY57)&lt;ABS(BY$2),Settings!$C$8="On"),BY57+BY$2/Parameters!$B$124,BY57)</f>
        <v>#NAME?</v>
      </c>
      <c r="BZ58" t="e">
        <f ca="1">IF(AND($E58=1,ABS(BZ57)&lt;ABS(BZ$2),Settings!$C$8="On"),BZ57+BZ$2/Parameters!$B$124,BZ57)</f>
        <v>#NAME?</v>
      </c>
      <c r="CA58" t="e">
        <f ca="1">IF(AND($E58=1,ABS(CA57)&lt;ABS(CA$2),Settings!$C$8="On"),CA57+CA$2/Parameters!$B$124,CA57)</f>
        <v>#NAME?</v>
      </c>
      <c r="CB58" t="e">
        <f ca="1">IF(AND($E58=1,ABS(CB57)&lt;ABS(CB$2),Settings!$C$8="On"),CB57+CB$2/Parameters!$B$124,CB57)</f>
        <v>#NAME?</v>
      </c>
      <c r="CC58" t="e">
        <f ca="1">IF(AND($E58=1,ABS(CC57)&lt;ABS(CC$2),Settings!$C$8="On"),CC57+CC$2/Parameters!$B$124,CC57)</f>
        <v>#NAME?</v>
      </c>
      <c r="CD58" t="e">
        <f ca="1">IF(AND($E58=1,ABS(CD57)&lt;ABS(CD$2),Settings!$C$8="On"),CD57+CD$2/Parameters!$B$124,CD57)</f>
        <v>#NAME?</v>
      </c>
      <c r="CE58" t="e">
        <f ca="1">IF(AND($E58=1,ABS(CE57)&lt;ABS(CE$2),Settings!$C$8="On"),CE57+CE$2/Parameters!$B$124,CE57)</f>
        <v>#NAME?</v>
      </c>
      <c r="CF58" t="e">
        <f ca="1">IF(AND($E58=1,ABS(CF57)&lt;ABS(CF$2),Settings!$C$8="On"),CF57+CF$2/Parameters!$B$124,CF57)</f>
        <v>#NAME?</v>
      </c>
      <c r="CG58" t="e">
        <f ca="1">IF(AND($E58=1,ABS(CG57)&lt;ABS(CG$2),Settings!$C$8="On"),CG57+CG$2/Parameters!$B$124,CG57)</f>
        <v>#NAME?</v>
      </c>
      <c r="CH58" t="e">
        <f ca="1">IF(AND($E58=1,ABS(CH57)&lt;ABS(CH$2),Settings!$C$8="On"),CH57+CH$2/Parameters!$B$124,CH57)</f>
        <v>#NAME?</v>
      </c>
      <c r="CI58" t="e">
        <f ca="1">IF(AND($E58=1,ABS(CI57)&lt;ABS(CI$2),Settings!$C$8="On"),CI57+CI$2/Parameters!$B$124,CI57)</f>
        <v>#NAME?</v>
      </c>
      <c r="CJ58" t="e">
        <f ca="1">IF(AND($E58=1,ABS(CJ57)&lt;ABS(CJ$2),Settings!$C$8="On"),CJ57+CJ$2/Parameters!$B$124,CJ57)</f>
        <v>#NAME?</v>
      </c>
      <c r="CK58" t="e">
        <f ca="1">IF(AND($E58=1,ABS(CK57)&lt;ABS(CK$2),Settings!$C$8="On"),CK57+CK$2/Parameters!$B$124,CK57)</f>
        <v>#NAME?</v>
      </c>
      <c r="CL58" t="e">
        <f ca="1">IF(AND($E58=1,ABS(CL57)&lt;ABS(CL$2),Settings!$C$8="On"),CL57+CL$2/Parameters!$B$124,CL57)</f>
        <v>#NAME?</v>
      </c>
      <c r="CM58" t="e">
        <f ca="1">IF(AND($E58=1,ABS(CM57)&lt;ABS(CM$2),Settings!$C$8="On"),CM57+CM$2/Parameters!$B$124,CM57)</f>
        <v>#NAME?</v>
      </c>
      <c r="CN58" t="e">
        <f ca="1">IF(AND($E58=1,ABS(CN57)&lt;ABS(CN$2),Settings!$C$8="On"),CN57+CN$2/Parameters!$B$124,CN57)</f>
        <v>#NAME?</v>
      </c>
      <c r="CO58" t="e">
        <f ca="1">IF(AND($E58=1,ABS(CO57)&lt;ABS(CO$2),Settings!$C$8="On"),CO57+CO$2/Parameters!$B$124,CO57)</f>
        <v>#NAME?</v>
      </c>
      <c r="CP58" t="e">
        <f ca="1">IF(AND($E58=1,ABS(CP57)&lt;ABS(CP$2),Settings!$C$8="On"),CP57+CP$2/Parameters!$B$124,CP57)</f>
        <v>#NAME?</v>
      </c>
      <c r="CQ58" t="e">
        <f ca="1">IF(AND($E58=1,ABS(CQ57)&lt;ABS(CQ$2),Settings!$C$8="On"),CQ57+CQ$2/Parameters!$B$124,CQ57)</f>
        <v>#NAME?</v>
      </c>
      <c r="CR58" t="e">
        <f ca="1">IF(AND($E58=1,ABS(CR57)&lt;ABS(CR$2),Settings!$C$8="On"),CR57+CR$2/Parameters!$B$124,CR57)</f>
        <v>#NAME?</v>
      </c>
      <c r="CS58" t="e">
        <f ca="1">IF(AND($E58=1,ABS(CS57)&lt;ABS(CS$2),Settings!$C$8="On"),CS57+CS$2/Parameters!$B$124,CS57)</f>
        <v>#NAME?</v>
      </c>
      <c r="CT58" t="e">
        <f ca="1">IF(AND($E58=1,ABS(CT57)&lt;ABS(CT$2),Settings!$C$8="On"),CT57+CT$2/Parameters!$B$124,CT57)</f>
        <v>#NAME?</v>
      </c>
      <c r="CU58" t="e">
        <f ca="1">IF(AND($E58=1,ABS(CU57)&lt;ABS(CU$2),Settings!$C$8="On"),CU57+CU$2/Parameters!$B$124,CU57)</f>
        <v>#NAME?</v>
      </c>
      <c r="CV58" t="e">
        <f ca="1">IF(AND($E58=1,ABS(CV57)&lt;ABS(CV$2),Settings!$C$8="On"),CV57+CV$2/Parameters!$B$124,CV57)</f>
        <v>#NAME?</v>
      </c>
      <c r="CW58" t="e">
        <f ca="1">IF(AND($E58=1,ABS(CW57)&lt;ABS(CW$2),Settings!$C$8="On"),CW57+CW$2/Parameters!$B$124,CW57)</f>
        <v>#NAME?</v>
      </c>
      <c r="CX58" t="e">
        <f ca="1">IF(AND($E58=1,ABS(CX57)&lt;ABS(CX$2),Settings!$C$8="On"),CX57+CX$2/Parameters!$B$124,CX57)</f>
        <v>#NAME?</v>
      </c>
      <c r="CY58" t="e">
        <f ca="1">IF(AND($E58=1,ABS(CY57)&lt;ABS(CY$2),Settings!$C$8="On"),CY57+CY$2/Parameters!$B$124,CY57)</f>
        <v>#NAME?</v>
      </c>
      <c r="CZ58" t="e">
        <f ca="1">IF(AND($E58=1,ABS(CZ57)&lt;ABS(CZ$2),Settings!$C$8="On"),CZ57+CZ$2/Parameters!$B$124,CZ57)</f>
        <v>#NAME?</v>
      </c>
      <c r="DA58" t="e">
        <f ca="1">IF(AND($E58=1,ABS(DA57)&lt;ABS(DA$2),Settings!$C$8="On"),DA57+DA$2/Parameters!$B$124,DA57)</f>
        <v>#NAME?</v>
      </c>
      <c r="DB58" t="e">
        <f ca="1">IF(AND($E58=1,ABS(DB57)&lt;ABS(DB$2),Settings!$C$8="On"),DB57+DB$2/Parameters!$B$124,DB57)</f>
        <v>#NAME?</v>
      </c>
      <c r="DC58" t="e">
        <f ca="1">IF(AND($E58=1,ABS(DC57)&lt;ABS(DC$2),Settings!$C$8="On"),DC57+DC$2/Parameters!$B$124,DC57)</f>
        <v>#NAME?</v>
      </c>
      <c r="DD58" t="e">
        <f ca="1">IF(AND($E58=1,ABS(DD57)&lt;ABS(DD$2),Settings!$C$8="On"),DD57+DD$2/Parameters!$B$124,DD57)</f>
        <v>#NAME?</v>
      </c>
      <c r="DE58" t="e">
        <f ca="1">IF(AND($E58=1,ABS(DE57)&lt;ABS(DE$2),Settings!$C$8="On"),DE57+DE$2/Parameters!$B$124,DE57)</f>
        <v>#NAME?</v>
      </c>
      <c r="DF58" t="e">
        <f ca="1">IF(AND($E58=1,ABS(DF57)&lt;ABS(DF$2),Settings!$C$8="On"),DF57+DF$2/Parameters!$B$124,DF57)</f>
        <v>#NAME?</v>
      </c>
      <c r="DG58" t="e">
        <f ca="1">IF(AND($E58=1,ABS(DG57)&lt;ABS(DG$2),Settings!$C$8="On"),DG57+DG$2/Parameters!$B$124,DG57)</f>
        <v>#NAME?</v>
      </c>
      <c r="DH58" t="e">
        <f ca="1">IF(AND($E58=1,ABS(DH57)&lt;ABS(DH$2),Settings!$C$8="On"),DH57+DH$2/Parameters!$B$124,DH57)</f>
        <v>#NAME?</v>
      </c>
      <c r="DI58" t="e">
        <f ca="1">IF(AND($E58=1,ABS(DI57)&lt;ABS(DI$2),Settings!$C$8="On"),DI57+DI$2/Parameters!$B$124,DI57)</f>
        <v>#NAME?</v>
      </c>
      <c r="DJ58" t="e">
        <f ca="1">IF(AND($E58=1,ABS(DJ57)&lt;ABS(DJ$2),Settings!$C$8="On"),DJ57+DJ$2/Parameters!$B$124,DJ57)</f>
        <v>#NAME?</v>
      </c>
      <c r="DK58" t="e">
        <f ca="1">IF(AND($E58=1,ABS(DK57)&lt;ABS(DK$2),Settings!$C$8="On"),DK57+DK$2/Parameters!$B$124,DK57)</f>
        <v>#NAME?</v>
      </c>
      <c r="DL58" t="e">
        <f ca="1">IF(AND($E58=1,ABS(DL57)&lt;ABS(DL$2),Settings!$C$8="On"),DL57+DL$2/Parameters!$B$124,DL57)</f>
        <v>#NAME?</v>
      </c>
      <c r="DM58" t="e">
        <f ca="1">IF(AND($E58=1,ABS(DM57)&lt;ABS(DM$2),Settings!$C$8="On"),DM57+DM$2/Parameters!$B$124,DM57)</f>
        <v>#NAME?</v>
      </c>
      <c r="DN58" t="e">
        <f ca="1">IF(AND($E58=1,ABS(DN57)&lt;ABS(DN$2),Settings!$C$8="On"),DN57+DN$2/Parameters!$B$124,DN57)</f>
        <v>#NAME?</v>
      </c>
      <c r="DO58" t="e">
        <f ca="1">IF(AND($E58=1,ABS(DO57)&lt;ABS(DO$2),Settings!$C$8="On"),DO57+DO$2/Parameters!$B$124,DO57)</f>
        <v>#NAME?</v>
      </c>
      <c r="DP58" t="e">
        <f ca="1">IF(AND($E58=1,ABS(DP57)&lt;ABS(DP$2),Settings!$C$8="On"),DP57+DP$2/Parameters!$B$124,DP57)</f>
        <v>#NAME?</v>
      </c>
      <c r="DQ58" t="e">
        <f ca="1">IF(AND($E58=1,ABS(DQ57)&lt;ABS(DQ$2),Settings!$C$8="On"),DQ57+DQ$2/Parameters!$B$124,DQ57)</f>
        <v>#NAME?</v>
      </c>
      <c r="DR58" t="e">
        <f ca="1">IF(AND($E58=1,ABS(DR57)&lt;ABS(DR$2),Settings!$C$8="On"),DR57+DR$2/Parameters!$B$124,DR57)</f>
        <v>#NAME?</v>
      </c>
      <c r="DS58" t="e">
        <f ca="1">IF(AND($E58=1,ABS(DS57)&lt;ABS(DS$2),Settings!$C$8="On"),DS57+DS$2/Parameters!$B$124,DS57)</f>
        <v>#NAME?</v>
      </c>
      <c r="DT58" t="e">
        <f ca="1">IF(AND($E58=1,ABS(DT57)&lt;ABS(DT$2),Settings!$C$8="On"),DT57+DT$2/Parameters!$B$124,DT57)</f>
        <v>#NAME?</v>
      </c>
      <c r="DU58" t="e">
        <f ca="1">IF(AND($E58=1,ABS(DU57)&lt;ABS(DU$2),Settings!$C$8="On"),DU57+DU$2/Parameters!$B$124,DU57)</f>
        <v>#NAME?</v>
      </c>
      <c r="DV58" t="e">
        <f ca="1">IF(AND($E58=1,ABS(DV57)&lt;ABS(DV$2),Settings!$C$8="On"),DV57+DV$2/Parameters!$B$124,DV57)</f>
        <v>#NAME?</v>
      </c>
      <c r="DW58" t="e">
        <f ca="1">IF(AND($E58=1,ABS(DW57)&lt;ABS(DW$2),Settings!$C$8="On"),DW57+DW$2/Parameters!$B$124,DW57)</f>
        <v>#NAME?</v>
      </c>
      <c r="DX58" t="e">
        <f ca="1">IF(AND($E58=1,ABS(DX57)&lt;ABS(DX$2),Settings!$C$8="On"),DX57+DX$2/Parameters!$B$124,DX57)</f>
        <v>#NAME?</v>
      </c>
      <c r="DY58" t="e">
        <f ca="1">IF(AND($E58=1,ABS(DY57)&lt;ABS(DY$2),Settings!$C$8="On"),DY57+DY$2/Parameters!$B$124,DY57)</f>
        <v>#NAME?</v>
      </c>
      <c r="DZ58" t="e">
        <f ca="1">IF(AND($E58=1,ABS(DZ57)&lt;ABS(DZ$2),Settings!$C$8="On"),DZ57+DZ$2/Parameters!$B$124,DZ57)</f>
        <v>#NAME?</v>
      </c>
      <c r="EA58" t="e">
        <f ca="1">IF(AND($E58=1,ABS(EA57)&lt;ABS(EA$2),Settings!$C$8="On"),EA57+EA$2/Parameters!$B$124,EA57)</f>
        <v>#NAME?</v>
      </c>
      <c r="EB58" t="e">
        <f ca="1">IF(AND($E58=1,ABS(EB57)&lt;ABS(EB$2),Settings!$C$8="On"),EB57+EB$2/Parameters!$B$124,EB57)</f>
        <v>#NAME?</v>
      </c>
      <c r="EC58" t="e">
        <f ca="1">IF(AND($E58=1,ABS(EC57)&lt;ABS(EC$2),Settings!$C$8="On"),EC57+EC$2/Parameters!$B$124,EC57)</f>
        <v>#NAME?</v>
      </c>
      <c r="ED58" t="e">
        <f ca="1">IF(AND($E58=1,ABS(ED57)&lt;ABS(ED$2),Settings!$C$8="On"),ED57+ED$2/Parameters!$B$124,ED57)</f>
        <v>#NAME?</v>
      </c>
      <c r="EE58" t="e">
        <f ca="1">IF(AND($E58=1,ABS(EE57)&lt;ABS(EE$2),Settings!$C$8="On"),EE57+EE$2/Parameters!$B$124,EE57)</f>
        <v>#NAME?</v>
      </c>
      <c r="EF58" t="e">
        <f ca="1">IF(AND($E58=1,ABS(EF57)&lt;ABS(EF$2),Settings!$C$8="On"),EF57+EF$2/Parameters!$B$124,EF57)</f>
        <v>#NAME?</v>
      </c>
      <c r="EG58" t="e">
        <f ca="1">IF(AND($E58=1,ABS(EG57)&lt;ABS(EG$2),Settings!$C$8="On"),EG57+EG$2/Parameters!$B$124,EG57)</f>
        <v>#NAME?</v>
      </c>
      <c r="EH58" t="e">
        <f ca="1">IF(AND($E58=1,ABS(EH57)&lt;ABS(EH$2),Settings!$C$8="On"),EH57+EH$2/Parameters!$B$124,EH57)</f>
        <v>#NAME?</v>
      </c>
      <c r="EI58" t="e">
        <f ca="1">IF(AND($E58=1,ABS(EI57)&lt;ABS(EI$2),Settings!$C$8="On"),EI57+EI$2/Parameters!$B$124,EI57)</f>
        <v>#NAME?</v>
      </c>
      <c r="EJ58" t="e">
        <f ca="1">IF(AND($E58=1,ABS(EJ57)&lt;ABS(EJ$2),Settings!$C$8="On"),EJ57+EJ$2/Parameters!$B$124,EJ57)</f>
        <v>#NAME?</v>
      </c>
      <c r="EK58" t="e">
        <f ca="1">IF(AND($E58=1,ABS(EK57)&lt;ABS(EK$2),Settings!$C$8="On"),EK57+EK$2/Parameters!$B$124,EK57)</f>
        <v>#NAME?</v>
      </c>
      <c r="EL58" t="e">
        <f ca="1">IF(AND($E58=1,ABS(EL57)&lt;ABS(EL$2),Settings!$C$8="On"),EL57+EL$2/Parameters!$B$124,EL57)</f>
        <v>#NAME?</v>
      </c>
      <c r="EM58" t="e">
        <f ca="1">IF(AND($E58=1,ABS(EM57)&lt;ABS(EM$2),Settings!$C$8="On"),EM57+EM$2/Parameters!$B$124,EM57)</f>
        <v>#NAME?</v>
      </c>
      <c r="EN58" t="e">
        <f ca="1">IF(AND($E58=1,ABS(EN57)&lt;ABS(EN$2),Settings!$C$8="On"),EN57+EN$2/Parameters!$B$124,EN57)</f>
        <v>#NAME?</v>
      </c>
      <c r="EO58" t="e">
        <f ca="1">IF(AND($E58=1,ABS(EO57)&lt;ABS(EO$2),Settings!$C$8="On"),EO57+EO$2/Parameters!$B$124,EO57)</f>
        <v>#NAME?</v>
      </c>
      <c r="EP58" t="e">
        <f ca="1">IF(AND($E58=1,ABS(EP57)&lt;ABS(EP$2),Settings!$C$8="On"),EP57+EP$2/Parameters!$B$124,EP57)</f>
        <v>#NAME?</v>
      </c>
      <c r="EQ58" t="e">
        <f ca="1">IF(AND($E58=1,ABS(EQ57)&lt;ABS(EQ$2),Settings!$C$8="On"),EQ57+EQ$2/Parameters!$B$124,EQ57)</f>
        <v>#NAME?</v>
      </c>
      <c r="ER58" t="e">
        <f ca="1">IF(AND($E58=1,ABS(ER57)&lt;ABS(ER$2),Settings!$C$8="On"),ER57+ER$2/Parameters!$B$124,ER57)</f>
        <v>#NAME?</v>
      </c>
      <c r="ES58" t="e">
        <f ca="1">IF(AND($E58=1,ABS(ES57)&lt;ABS(ES$2),Settings!$C$8="On"),ES57+ES$2/Parameters!$B$124,ES57)</f>
        <v>#NAME?</v>
      </c>
      <c r="ET58" t="e">
        <f ca="1">IF(AND($E58=1,ABS(ET57)&lt;ABS(ET$2),Settings!$C$8="On"),ET57+ET$2/Parameters!$B$124,ET57)</f>
        <v>#NAME?</v>
      </c>
      <c r="EU58" t="e">
        <f ca="1">IF(AND($E58=1,ABS(EU57)&lt;ABS(EU$2),Settings!$C$8="On"),EU57+EU$2/Parameters!$B$124,EU57)</f>
        <v>#NAME?</v>
      </c>
      <c r="EV58" t="e">
        <f ca="1">IF(AND($E58=1,ABS(EV57)&lt;ABS(EV$2),Settings!$C$8="On"),EV57+EV$2/Parameters!$B$124,EV57)</f>
        <v>#NAME?</v>
      </c>
      <c r="EW58" t="e">
        <f ca="1">IF(AND($E58=1,ABS(EW57)&lt;ABS(EW$2),Settings!$C$8="On"),EW57+EW$2/Parameters!$B$124,EW57)</f>
        <v>#NAME?</v>
      </c>
      <c r="EX58" t="e">
        <f ca="1">IF(AND($E58=1,ABS(EX57)&lt;ABS(EX$2),Settings!$C$8="On"),EX57+EX$2/Parameters!$B$124,EX57)</f>
        <v>#NAME?</v>
      </c>
      <c r="EY58" t="e">
        <f ca="1">IF(AND($E58=1,ABS(EY57)&lt;ABS(EY$2),Settings!$C$8="On"),EY57+EY$2/Parameters!$B$124,EY57)</f>
        <v>#NAME?</v>
      </c>
      <c r="EZ58" t="e">
        <f ca="1">IF(AND($E58=1,ABS(EZ57)&lt;ABS(EZ$2),Settings!$C$8="On"),EZ57+EZ$2/Parameters!$B$124,EZ57)</f>
        <v>#NAME?</v>
      </c>
      <c r="FA58" t="e">
        <f ca="1">IF(AND($E58=1,ABS(FA57)&lt;ABS(FA$2),Settings!$C$8="On"),FA57+FA$2/Parameters!$B$124,FA57)</f>
        <v>#NAME?</v>
      </c>
      <c r="FB58" t="e">
        <f ca="1">IF(AND($E58=1,ABS(FB57)&lt;ABS(FB$2),Settings!$C$8="On"),FB57+FB$2/Parameters!$B$124,FB57)</f>
        <v>#NAME?</v>
      </c>
      <c r="FC58" t="e">
        <f ca="1">IF(AND($E58=1,ABS(FC57)&lt;ABS(FC$2),Settings!$C$8="On"),FC57+FC$2/Parameters!$B$124,FC57)</f>
        <v>#NAME?</v>
      </c>
      <c r="FD58" t="e">
        <f ca="1">IF(AND($E58=1,ABS(FD57)&lt;ABS(FD$2),Settings!$C$8="On"),FD57+FD$2/Parameters!$B$124,FD57)</f>
        <v>#NAME?</v>
      </c>
      <c r="FE58" t="e">
        <f ca="1">IF(AND($E58=1,ABS(FE57)&lt;ABS(FE$2),Settings!$C$8="On"),FE57+FE$2/Parameters!$B$124,FE57)</f>
        <v>#NAME?</v>
      </c>
      <c r="FF58" t="e">
        <f ca="1">IF(AND($E58=1,ABS(FF57)&lt;ABS(FF$2),Settings!$C$8="On"),FF57+FF$2/Parameters!$B$124,FF57)</f>
        <v>#NAME?</v>
      </c>
      <c r="FG58" t="e">
        <f ca="1">IF(AND($E58=1,ABS(FG57)&lt;ABS(FG$2),Settings!$C$8="On"),FG57+FG$2/Parameters!$B$124,FG57)</f>
        <v>#NAME?</v>
      </c>
      <c r="FH58" t="e">
        <f ca="1">IF(AND($E58=1,ABS(FH57)&lt;ABS(FH$2),Settings!$C$8="On"),FH57+FH$2/Parameters!$B$124,FH57)</f>
        <v>#NAME?</v>
      </c>
      <c r="FI58" t="e">
        <f ca="1">IF(AND($E58=1,ABS(FI57)&lt;ABS(FI$2),Settings!$C$8="On"),FI57+FI$2/Parameters!$B$124,FI57)</f>
        <v>#NAME?</v>
      </c>
      <c r="FJ58" t="e">
        <f ca="1">IF(AND($E58=1,ABS(FJ57)&lt;ABS(FJ$2),Settings!$C$8="On"),FJ57+FJ$2/Parameters!$B$124,FJ57)</f>
        <v>#NAME?</v>
      </c>
      <c r="FK58" t="e">
        <f ca="1">IF(AND($E58=1,ABS(FK57)&lt;ABS(FK$2),Settings!$C$8="On"),FK57+FK$2/Parameters!$B$124,FK57)</f>
        <v>#NAME?</v>
      </c>
      <c r="FL58" t="e">
        <f ca="1">IF(AND($E58=1,ABS(FL57)&lt;ABS(FL$2),Settings!$C$8="On"),FL57+FL$2/Parameters!$B$124,FL57)</f>
        <v>#NAME?</v>
      </c>
      <c r="FM58" t="e">
        <f ca="1">IF(AND($E58=1,ABS(FM57)&lt;ABS(FM$2),Settings!$C$8="On"),FM57+FM$2/Parameters!$B$124,FM57)</f>
        <v>#NAME?</v>
      </c>
      <c r="FN58" t="e">
        <f ca="1">IF(AND($E58=1,ABS(FN57)&lt;ABS(FN$2),Settings!$C$8="On"),FN57+FN$2/Parameters!$B$124,FN57)</f>
        <v>#NAME?</v>
      </c>
      <c r="FO58" t="e">
        <f ca="1">IF(AND($E58=1,ABS(FO57)&lt;ABS(FO$2),Settings!$C$8="On"),FO57+FO$2/Parameters!$B$124,FO57)</f>
        <v>#NAME?</v>
      </c>
      <c r="FP58" t="e">
        <f ca="1">IF(AND($E58=1,ABS(FP57)&lt;ABS(FP$2),Settings!$C$8="On"),FP57+FP$2/Parameters!$B$124,FP57)</f>
        <v>#NAME?</v>
      </c>
      <c r="FQ58" t="e">
        <f ca="1">IF(AND($E58=1,ABS(FQ57)&lt;ABS(FQ$2),Settings!$C$8="On"),FQ57+FQ$2/Parameters!$B$124,FQ57)</f>
        <v>#NAME?</v>
      </c>
      <c r="FR58" t="e">
        <f ca="1">IF(AND($E58=1,ABS(FR57)&lt;ABS(FR$2),Settings!$C$8="On"),FR57+FR$2/Parameters!$B$124,FR57)</f>
        <v>#NAME?</v>
      </c>
      <c r="FS58" t="e">
        <f ca="1">IF(AND($E58=1,ABS(FS57)&lt;ABS(FS$2),Settings!$C$8="On"),FS57+FS$2/Parameters!$B$124,FS57)</f>
        <v>#NAME?</v>
      </c>
      <c r="FT58" t="e">
        <f ca="1">IF(AND($E58=1,ABS(FT57)&lt;ABS(FT$2),Settings!$C$8="On"),FT57+FT$2/Parameters!$B$124,FT57)</f>
        <v>#NAME?</v>
      </c>
      <c r="FU58" t="e">
        <f ca="1">IF(AND($E58=1,ABS(FU57)&lt;ABS(FU$2),Settings!$C$8="On"),FU57+FU$2/Parameters!$B$124,FU57)</f>
        <v>#NAME?</v>
      </c>
      <c r="FV58" t="e">
        <f ca="1">IF(AND($E58=1,ABS(FV57)&lt;ABS(FV$2),Settings!$C$8="On"),FV57+FV$2/Parameters!$B$124,FV57)</f>
        <v>#NAME?</v>
      </c>
      <c r="FW58" t="e">
        <f ca="1">IF(AND($E58=1,ABS(FW57)&lt;ABS(FW$2),Settings!$C$8="On"),FW57+FW$2/Parameters!$B$124,FW57)</f>
        <v>#NAME?</v>
      </c>
      <c r="FX58" t="e">
        <f ca="1">IF(AND($E58=1,ABS(FX57)&lt;ABS(FX$2),Settings!$C$8="On"),FX57+FX$2/Parameters!$B$124,FX57)</f>
        <v>#NAME?</v>
      </c>
      <c r="FY58" t="e">
        <f ca="1">IF(AND($E58=1,ABS(FY57)&lt;ABS(FY$2),Settings!$C$8="On"),FY57+FY$2/Parameters!$B$124,FY57)</f>
        <v>#NAME?</v>
      </c>
      <c r="FZ58" t="e">
        <f ca="1">IF(AND($E58=1,ABS(FZ57)&lt;ABS(FZ$2),Settings!$C$8="On"),FZ57+FZ$2/Parameters!$B$124,FZ57)</f>
        <v>#NAME?</v>
      </c>
      <c r="GA58" t="e">
        <f ca="1">IF(AND($E58=1,ABS(GA57)&lt;ABS(GA$2),Settings!$C$8="On"),GA57+GA$2/Parameters!$B$124,GA57)</f>
        <v>#NAME?</v>
      </c>
      <c r="GB58" t="e">
        <f ca="1">IF(AND($E58=1,ABS(GB57)&lt;ABS(GB$2),Settings!$C$8="On"),GB57+GB$2/Parameters!$B$124,GB57)</f>
        <v>#NAME?</v>
      </c>
      <c r="GC58" t="e">
        <f ca="1">IF(AND($E58=1,ABS(GC57)&lt;ABS(GC$2),Settings!$C$8="On"),GC57+GC$2/Parameters!$B$124,GC57)</f>
        <v>#NAME?</v>
      </c>
      <c r="GD58" t="e">
        <f ca="1">IF(AND($E58=1,ABS(GD57)&lt;ABS(GD$2),Settings!$C$8="On"),GD57+GD$2/Parameters!$B$124,GD57)</f>
        <v>#NAME?</v>
      </c>
      <c r="GE58" t="e">
        <f ca="1">IF(AND($E58=1,ABS(GE57)&lt;ABS(GE$2),Settings!$C$8="On"),GE57+GE$2/Parameters!$B$124,GE57)</f>
        <v>#NAME?</v>
      </c>
      <c r="GF58" t="e">
        <f ca="1">IF(AND($E58=1,ABS(GF57)&lt;ABS(GF$2),Settings!$C$8="On"),GF57+GF$2/Parameters!$B$124,GF57)</f>
        <v>#NAME?</v>
      </c>
      <c r="GG58" t="e">
        <f ca="1">IF(AND($E58=1,ABS(GG57)&lt;ABS(GG$2),Settings!$C$8="On"),GG57+GG$2/Parameters!$B$124,GG57)</f>
        <v>#NAME?</v>
      </c>
      <c r="GH58" t="e">
        <f ca="1">IF(AND($E58=1,ABS(GH57)&lt;ABS(GH$2),Settings!$C$8="On"),GH57+GH$2/Parameters!$B$124,GH57)</f>
        <v>#NAME?</v>
      </c>
      <c r="GI58" t="e">
        <f ca="1">IF(AND($E58=1,ABS(GI57)&lt;ABS(GI$2),Settings!$C$8="On"),GI57+GI$2/Parameters!$B$124,GI57)</f>
        <v>#NAME?</v>
      </c>
      <c r="GJ58" t="e">
        <f ca="1">IF(AND($E58=1,ABS(GJ57)&lt;ABS(GJ$2),Settings!$C$8="On"),GJ57+GJ$2/Parameters!$B$124,GJ57)</f>
        <v>#NAME?</v>
      </c>
      <c r="GK58" t="e">
        <f ca="1">IF(AND($E58=1,ABS(GK57)&lt;ABS(GK$2),Settings!$C$8="On"),GK57+GK$2/Parameters!$B$124,GK57)</f>
        <v>#NAME?</v>
      </c>
      <c r="GL58" t="e">
        <f ca="1">IF(AND($E58=1,ABS(GL57)&lt;ABS(GL$2),Settings!$C$8="On"),GL57+GL$2/Parameters!$B$124,GL57)</f>
        <v>#NAME?</v>
      </c>
      <c r="GM58" t="e">
        <f ca="1">IF(AND($E58=1,ABS(GM57)&lt;ABS(GM$2),Settings!$C$8="On"),GM57+GM$2/Parameters!$B$124,GM57)</f>
        <v>#NAME?</v>
      </c>
      <c r="GN58" t="e">
        <f ca="1">IF(AND($E58=1,ABS(GN57)&lt;ABS(GN$2),Settings!$C$8="On"),GN57+GN$2/Parameters!$B$124,GN57)</f>
        <v>#NAME?</v>
      </c>
      <c r="GO58" t="e">
        <f ca="1">IF(AND($E58=1,ABS(GO57)&lt;ABS(GO$2),Settings!$C$8="On"),GO57+GO$2/Parameters!$B$124,GO57)</f>
        <v>#NAME?</v>
      </c>
      <c r="GP58" t="e">
        <f ca="1">IF(AND($E58=1,ABS(GP57)&lt;ABS(GP$2),Settings!$C$8="On"),GP57+GP$2/Parameters!$B$124,GP57)</f>
        <v>#NAME?</v>
      </c>
      <c r="GQ58" t="e">
        <f ca="1">IF(AND($E58=1,ABS(GQ57)&lt;ABS(GQ$2),Settings!$C$8="On"),GQ57+GQ$2/Parameters!$B$124,GQ57)</f>
        <v>#NAME?</v>
      </c>
    </row>
    <row r="59" spans="1:199" x14ac:dyDescent="0.2">
      <c r="A59">
        <v>2066</v>
      </c>
      <c r="B59" t="e">
        <f ca="1">Temperatures!G58</f>
        <v>#NAME?</v>
      </c>
      <c r="C59" s="11" t="e">
        <f ca="1">MIN((1-EXP(-INDEX(Parameters!A$122:E$123,2,MATCH(Settings!$L$3,Parameters!$A$122:$E$122,0))*B59))*Interactions!G58, 1)</f>
        <v>#NAME?</v>
      </c>
      <c r="D59" s="16" t="e">
        <f ca="1">IF(Settings!C$15 = "Yes", _xll.RiskBinomial(1,C59), 1 * (2010 + LN(0.5) / LN(MIN(1 - C59, 0.999)) &lt; A59))</f>
        <v>#NAME?</v>
      </c>
      <c r="E59" s="4" t="e">
        <f t="shared" ca="1" si="0"/>
        <v>#NAME?</v>
      </c>
      <c r="F59" t="e">
        <f ca="1">IF(AND($E59=1,ABS(F58)&lt;ABS(F$2),Settings!$C$8="On"),F58+F$2/Parameters!$B$124,F58)</f>
        <v>#NAME?</v>
      </c>
      <c r="G59" t="e">
        <f ca="1">IF(AND($E59=1,ABS(G58)&lt;ABS(G$2),Settings!$C$8="On"),G58+G$2/Parameters!$B$124,G58)</f>
        <v>#NAME?</v>
      </c>
      <c r="H59" t="e">
        <f ca="1">IF(AND($E59=1,ABS(H58)&lt;ABS(H$2),Settings!$C$8="On"),H58+H$2/Parameters!$B$124,H58)</f>
        <v>#NAME?</v>
      </c>
      <c r="I59" t="e">
        <f ca="1">IF(AND($E59=1,ABS(I58)&lt;ABS(I$2),Settings!$C$8="On"),I58+I$2/Parameters!$B$124,I58)</f>
        <v>#NAME?</v>
      </c>
      <c r="J59" t="e">
        <f ca="1">IF(AND($E59=1,ABS(J58)&lt;ABS(J$2),Settings!$C$8="On"),J58+J$2/Parameters!$B$124,J58)</f>
        <v>#NAME?</v>
      </c>
      <c r="K59" t="e">
        <f ca="1">IF(AND($E59=1,ABS(K58)&lt;ABS(K$2),Settings!$C$8="On"),K58+K$2/Parameters!$B$124,K58)</f>
        <v>#NAME?</v>
      </c>
      <c r="L59" t="e">
        <f ca="1">IF(AND($E59=1,ABS(L58)&lt;ABS(L$2),Settings!$C$8="On"),L58+L$2/Parameters!$B$124,L58)</f>
        <v>#NAME?</v>
      </c>
      <c r="M59" t="e">
        <f ca="1">IF(AND($E59=1,ABS(M58)&lt;ABS(M$2),Settings!$C$8="On"),M58+M$2/Parameters!$B$124,M58)</f>
        <v>#NAME?</v>
      </c>
      <c r="N59" t="e">
        <f ca="1">IF(AND($E59=1,ABS(N58)&lt;ABS(N$2),Settings!$C$8="On"),N58+N$2/Parameters!$B$124,N58)</f>
        <v>#NAME?</v>
      </c>
      <c r="O59" t="e">
        <f ca="1">IF(AND($E59=1,ABS(O58)&lt;ABS(O$2),Settings!$C$8="On"),O58+O$2/Parameters!$B$124,O58)</f>
        <v>#NAME?</v>
      </c>
      <c r="P59" t="e">
        <f ca="1">IF(AND($E59=1,ABS(P58)&lt;ABS(P$2),Settings!$C$8="On"),P58+P$2/Parameters!$B$124,P58)</f>
        <v>#NAME?</v>
      </c>
      <c r="Q59" t="e">
        <f ca="1">IF(AND($E59=1,ABS(Q58)&lt;ABS(Q$2),Settings!$C$8="On"),Q58+Q$2/Parameters!$B$124,Q58)</f>
        <v>#NAME?</v>
      </c>
      <c r="R59" t="e">
        <f ca="1">IF(AND($E59=1,ABS(R58)&lt;ABS(R$2),Settings!$C$8="On"),R58+R$2/Parameters!$B$124,R58)</f>
        <v>#NAME?</v>
      </c>
      <c r="S59" t="e">
        <f ca="1">IF(AND($E59=1,ABS(S58)&lt;ABS(S$2),Settings!$C$8="On"),S58+S$2/Parameters!$B$124,S58)</f>
        <v>#NAME?</v>
      </c>
      <c r="T59" t="e">
        <f ca="1">IF(AND($E59=1,ABS(T58)&lt;ABS(T$2),Settings!$C$8="On"),T58+T$2/Parameters!$B$124,T58)</f>
        <v>#NAME?</v>
      </c>
      <c r="U59" t="e">
        <f ca="1">IF(AND($E59=1,ABS(U58)&lt;ABS(U$2),Settings!$C$8="On"),U58+U$2/Parameters!$B$124,U58)</f>
        <v>#NAME?</v>
      </c>
      <c r="V59" t="e">
        <f ca="1">IF(AND($E59=1,ABS(V58)&lt;ABS(V$2),Settings!$C$8="On"),V58+V$2/Parameters!$B$124,V58)</f>
        <v>#NAME?</v>
      </c>
      <c r="W59" t="e">
        <f ca="1">IF(AND($E59=1,ABS(W58)&lt;ABS(W$2),Settings!$C$8="On"),W58+W$2/Parameters!$B$124,W58)</f>
        <v>#NAME?</v>
      </c>
      <c r="X59" t="e">
        <f ca="1">IF(AND($E59=1,ABS(X58)&lt;ABS(X$2),Settings!$C$8="On"),X58+X$2/Parameters!$B$124,X58)</f>
        <v>#NAME?</v>
      </c>
      <c r="Y59" t="e">
        <f ca="1">IF(AND($E59=1,ABS(Y58)&lt;ABS(Y$2),Settings!$C$8="On"),Y58+Y$2/Parameters!$B$124,Y58)</f>
        <v>#NAME?</v>
      </c>
      <c r="Z59" t="e">
        <f ca="1">IF(AND($E59=1,ABS(Z58)&lt;ABS(Z$2),Settings!$C$8="On"),Z58+Z$2/Parameters!$B$124,Z58)</f>
        <v>#NAME?</v>
      </c>
      <c r="AA59" t="e">
        <f ca="1">IF(AND($E59=1,ABS(AA58)&lt;ABS(AA$2),Settings!$C$8="On"),AA58+AA$2/Parameters!$B$124,AA58)</f>
        <v>#NAME?</v>
      </c>
      <c r="AB59" t="e">
        <f ca="1">IF(AND($E59=1,ABS(AB58)&lt;ABS(AB$2),Settings!$C$8="On"),AB58+AB$2/Parameters!$B$124,AB58)</f>
        <v>#NAME?</v>
      </c>
      <c r="AC59" t="e">
        <f ca="1">IF(AND($E59=1,ABS(AC58)&lt;ABS(AC$2),Settings!$C$8="On"),AC58+AC$2/Parameters!$B$124,AC58)</f>
        <v>#NAME?</v>
      </c>
      <c r="AD59" t="e">
        <f ca="1">IF(AND($E59=1,ABS(AD58)&lt;ABS(AD$2),Settings!$C$8="On"),AD58+AD$2/Parameters!$B$124,AD58)</f>
        <v>#NAME?</v>
      </c>
      <c r="AE59" t="e">
        <f ca="1">IF(AND($E59=1,ABS(AE58)&lt;ABS(AE$2),Settings!$C$8="On"),AE58+AE$2/Parameters!$B$124,AE58)</f>
        <v>#NAME?</v>
      </c>
      <c r="AF59" t="e">
        <f ca="1">IF(AND($E59=1,ABS(AF58)&lt;ABS(AF$2),Settings!$C$8="On"),AF58+AF$2/Parameters!$B$124,AF58)</f>
        <v>#NAME?</v>
      </c>
      <c r="AG59" t="e">
        <f ca="1">IF(AND($E59=1,ABS(AG58)&lt;ABS(AG$2),Settings!$C$8="On"),AG58+AG$2/Parameters!$B$124,AG58)</f>
        <v>#NAME?</v>
      </c>
      <c r="AH59" t="e">
        <f ca="1">IF(AND($E59=1,ABS(AH58)&lt;ABS(AH$2),Settings!$C$8="On"),AH58+AH$2/Parameters!$B$124,AH58)</f>
        <v>#NAME?</v>
      </c>
      <c r="AI59" t="e">
        <f ca="1">IF(AND($E59=1,ABS(AI58)&lt;ABS(AI$2),Settings!$C$8="On"),AI58+AI$2/Parameters!$B$124,AI58)</f>
        <v>#NAME?</v>
      </c>
      <c r="AJ59" t="e">
        <f ca="1">IF(AND($E59=1,ABS(AJ58)&lt;ABS(AJ$2),Settings!$C$8="On"),AJ58+AJ$2/Parameters!$B$124,AJ58)</f>
        <v>#NAME?</v>
      </c>
      <c r="AK59" t="e">
        <f ca="1">IF(AND($E59=1,ABS(AK58)&lt;ABS(AK$2),Settings!$C$8="On"),AK58+AK$2/Parameters!$B$124,AK58)</f>
        <v>#NAME?</v>
      </c>
      <c r="AL59" t="e">
        <f ca="1">IF(AND($E59=1,ABS(AL58)&lt;ABS(AL$2),Settings!$C$8="On"),AL58+AL$2/Parameters!$B$124,AL58)</f>
        <v>#NAME?</v>
      </c>
      <c r="AM59" t="e">
        <f ca="1">IF(AND($E59=1,ABS(AM58)&lt;ABS(AM$2),Settings!$C$8="On"),AM58+AM$2/Parameters!$B$124,AM58)</f>
        <v>#NAME?</v>
      </c>
      <c r="AN59" t="e">
        <f ca="1">IF(AND($E59=1,ABS(AN58)&lt;ABS(AN$2),Settings!$C$8="On"),AN58+AN$2/Parameters!$B$124,AN58)</f>
        <v>#NAME?</v>
      </c>
      <c r="AO59" t="e">
        <f ca="1">IF(AND($E59=1,ABS(AO58)&lt;ABS(AO$2),Settings!$C$8="On"),AO58+AO$2/Parameters!$B$124,AO58)</f>
        <v>#NAME?</v>
      </c>
      <c r="AP59" t="e">
        <f ca="1">IF(AND($E59=1,ABS(AP58)&lt;ABS(AP$2),Settings!$C$8="On"),AP58+AP$2/Parameters!$B$124,AP58)</f>
        <v>#NAME?</v>
      </c>
      <c r="AQ59" t="e">
        <f ca="1">IF(AND($E59=1,ABS(AQ58)&lt;ABS(AQ$2),Settings!$C$8="On"),AQ58+AQ$2/Parameters!$B$124,AQ58)</f>
        <v>#NAME?</v>
      </c>
      <c r="AR59" t="e">
        <f ca="1">IF(AND($E59=1,ABS(AR58)&lt;ABS(AR$2),Settings!$C$8="On"),AR58+AR$2/Parameters!$B$124,AR58)</f>
        <v>#NAME?</v>
      </c>
      <c r="AS59" t="e">
        <f ca="1">IF(AND($E59=1,ABS(AS58)&lt;ABS(AS$2),Settings!$C$8="On"),AS58+AS$2/Parameters!$B$124,AS58)</f>
        <v>#NAME?</v>
      </c>
      <c r="AT59" t="e">
        <f ca="1">IF(AND($E59=1,ABS(AT58)&lt;ABS(AT$2),Settings!$C$8="On"),AT58+AT$2/Parameters!$B$124,AT58)</f>
        <v>#NAME?</v>
      </c>
      <c r="AU59" t="e">
        <f ca="1">IF(AND($E59=1,ABS(AU58)&lt;ABS(AU$2),Settings!$C$8="On"),AU58+AU$2/Parameters!$B$124,AU58)</f>
        <v>#NAME?</v>
      </c>
      <c r="AV59" t="e">
        <f ca="1">IF(AND($E59=1,ABS(AV58)&lt;ABS(AV$2),Settings!$C$8="On"),AV58+AV$2/Parameters!$B$124,AV58)</f>
        <v>#NAME?</v>
      </c>
      <c r="AW59" t="e">
        <f ca="1">IF(AND($E59=1,ABS(AW58)&lt;ABS(AW$2),Settings!$C$8="On"),AW58+AW$2/Parameters!$B$124,AW58)</f>
        <v>#NAME?</v>
      </c>
      <c r="AX59" t="e">
        <f ca="1">IF(AND($E59=1,ABS(AX58)&lt;ABS(AX$2),Settings!$C$8="On"),AX58+AX$2/Parameters!$B$124,AX58)</f>
        <v>#NAME?</v>
      </c>
      <c r="AY59" t="e">
        <f ca="1">IF(AND($E59=1,ABS(AY58)&lt;ABS(AY$2),Settings!$C$8="On"),AY58+AY$2/Parameters!$B$124,AY58)</f>
        <v>#NAME?</v>
      </c>
      <c r="AZ59" t="e">
        <f ca="1">IF(AND($E59=1,ABS(AZ58)&lt;ABS(AZ$2),Settings!$C$8="On"),AZ58+AZ$2/Parameters!$B$124,AZ58)</f>
        <v>#NAME?</v>
      </c>
      <c r="BA59" t="e">
        <f ca="1">IF(AND($E59=1,ABS(BA58)&lt;ABS(BA$2),Settings!$C$8="On"),BA58+BA$2/Parameters!$B$124,BA58)</f>
        <v>#NAME?</v>
      </c>
      <c r="BB59" t="e">
        <f ca="1">IF(AND($E59=1,ABS(BB58)&lt;ABS(BB$2),Settings!$C$8="On"),BB58+BB$2/Parameters!$B$124,BB58)</f>
        <v>#NAME?</v>
      </c>
      <c r="BC59" t="e">
        <f ca="1">IF(AND($E59=1,ABS(BC58)&lt;ABS(BC$2),Settings!$C$8="On"),BC58+BC$2/Parameters!$B$124,BC58)</f>
        <v>#NAME?</v>
      </c>
      <c r="BD59" t="e">
        <f ca="1">IF(AND($E59=1,ABS(BD58)&lt;ABS(BD$2),Settings!$C$8="On"),BD58+BD$2/Parameters!$B$124,BD58)</f>
        <v>#NAME?</v>
      </c>
      <c r="BE59" t="e">
        <f ca="1">IF(AND($E59=1,ABS(BE58)&lt;ABS(BE$2),Settings!$C$8="On"),BE58+BE$2/Parameters!$B$124,BE58)</f>
        <v>#NAME?</v>
      </c>
      <c r="BF59" t="e">
        <f ca="1">IF(AND($E59=1,ABS(BF58)&lt;ABS(BF$2),Settings!$C$8="On"),BF58+BF$2/Parameters!$B$124,BF58)</f>
        <v>#NAME?</v>
      </c>
      <c r="BG59" t="e">
        <f ca="1">IF(AND($E59=1,ABS(BG58)&lt;ABS(BG$2),Settings!$C$8="On"),BG58+BG$2/Parameters!$B$124,BG58)</f>
        <v>#NAME?</v>
      </c>
      <c r="BH59" t="e">
        <f ca="1">IF(AND($E59=1,ABS(BH58)&lt;ABS(BH$2),Settings!$C$8="On"),BH58+BH$2/Parameters!$B$124,BH58)</f>
        <v>#NAME?</v>
      </c>
      <c r="BI59" t="e">
        <f ca="1">IF(AND($E59=1,ABS(BI58)&lt;ABS(BI$2),Settings!$C$8="On"),BI58+BI$2/Parameters!$B$124,BI58)</f>
        <v>#NAME?</v>
      </c>
      <c r="BJ59" t="e">
        <f ca="1">IF(AND($E59=1,ABS(BJ58)&lt;ABS(BJ$2),Settings!$C$8="On"),BJ58+BJ$2/Parameters!$B$124,BJ58)</f>
        <v>#NAME?</v>
      </c>
      <c r="BK59" t="e">
        <f ca="1">IF(AND($E59=1,ABS(BK58)&lt;ABS(BK$2),Settings!$C$8="On"),BK58+BK$2/Parameters!$B$124,BK58)</f>
        <v>#NAME?</v>
      </c>
      <c r="BL59" t="e">
        <f ca="1">IF(AND($E59=1,ABS(BL58)&lt;ABS(BL$2),Settings!$C$8="On"),BL58+BL$2/Parameters!$B$124,BL58)</f>
        <v>#NAME?</v>
      </c>
      <c r="BM59" t="e">
        <f ca="1">IF(AND($E59=1,ABS(BM58)&lt;ABS(BM$2),Settings!$C$8="On"),BM58+BM$2/Parameters!$B$124,BM58)</f>
        <v>#NAME?</v>
      </c>
      <c r="BN59" t="e">
        <f ca="1">IF(AND($E59=1,ABS(BN58)&lt;ABS(BN$2),Settings!$C$8="On"),BN58+BN$2/Parameters!$B$124,BN58)</f>
        <v>#NAME?</v>
      </c>
      <c r="BO59" t="e">
        <f ca="1">IF(AND($E59=1,ABS(BO58)&lt;ABS(BO$2),Settings!$C$8="On"),BO58+BO$2/Parameters!$B$124,BO58)</f>
        <v>#NAME?</v>
      </c>
      <c r="BP59" t="e">
        <f ca="1">IF(AND($E59=1,ABS(BP58)&lt;ABS(BP$2),Settings!$C$8="On"),BP58+BP$2/Parameters!$B$124,BP58)</f>
        <v>#NAME?</v>
      </c>
      <c r="BQ59" t="e">
        <f ca="1">IF(AND($E59=1,ABS(BQ58)&lt;ABS(BQ$2),Settings!$C$8="On"),BQ58+BQ$2/Parameters!$B$124,BQ58)</f>
        <v>#NAME?</v>
      </c>
      <c r="BR59" t="e">
        <f ca="1">IF(AND($E59=1,ABS(BR58)&lt;ABS(BR$2),Settings!$C$8="On"),BR58+BR$2/Parameters!$B$124,BR58)</f>
        <v>#NAME?</v>
      </c>
      <c r="BS59" t="e">
        <f ca="1">IF(AND($E59=1,ABS(BS58)&lt;ABS(BS$2),Settings!$C$8="On"),BS58+BS$2/Parameters!$B$124,BS58)</f>
        <v>#NAME?</v>
      </c>
      <c r="BT59" t="e">
        <f ca="1">IF(AND($E59=1,ABS(BT58)&lt;ABS(BT$2),Settings!$C$8="On"),BT58+BT$2/Parameters!$B$124,BT58)</f>
        <v>#NAME?</v>
      </c>
      <c r="BU59" t="e">
        <f ca="1">IF(AND($E59=1,ABS(BU58)&lt;ABS(BU$2),Settings!$C$8="On"),BU58+BU$2/Parameters!$B$124,BU58)</f>
        <v>#NAME?</v>
      </c>
      <c r="BV59" t="e">
        <f ca="1">IF(AND($E59=1,ABS(BV58)&lt;ABS(BV$2),Settings!$C$8="On"),BV58+BV$2/Parameters!$B$124,BV58)</f>
        <v>#NAME?</v>
      </c>
      <c r="BW59" t="e">
        <f ca="1">IF(AND($E59=1,ABS(BW58)&lt;ABS(BW$2),Settings!$C$8="On"),BW58+BW$2/Parameters!$B$124,BW58)</f>
        <v>#NAME?</v>
      </c>
      <c r="BX59" t="e">
        <f ca="1">IF(AND($E59=1,ABS(BX58)&lt;ABS(BX$2),Settings!$C$8="On"),BX58+BX$2/Parameters!$B$124,BX58)</f>
        <v>#NAME?</v>
      </c>
      <c r="BY59" t="e">
        <f ca="1">IF(AND($E59=1,ABS(BY58)&lt;ABS(BY$2),Settings!$C$8="On"),BY58+BY$2/Parameters!$B$124,BY58)</f>
        <v>#NAME?</v>
      </c>
      <c r="BZ59" t="e">
        <f ca="1">IF(AND($E59=1,ABS(BZ58)&lt;ABS(BZ$2),Settings!$C$8="On"),BZ58+BZ$2/Parameters!$B$124,BZ58)</f>
        <v>#NAME?</v>
      </c>
      <c r="CA59" t="e">
        <f ca="1">IF(AND($E59=1,ABS(CA58)&lt;ABS(CA$2),Settings!$C$8="On"),CA58+CA$2/Parameters!$B$124,CA58)</f>
        <v>#NAME?</v>
      </c>
      <c r="CB59" t="e">
        <f ca="1">IF(AND($E59=1,ABS(CB58)&lt;ABS(CB$2),Settings!$C$8="On"),CB58+CB$2/Parameters!$B$124,CB58)</f>
        <v>#NAME?</v>
      </c>
      <c r="CC59" t="e">
        <f ca="1">IF(AND($E59=1,ABS(CC58)&lt;ABS(CC$2),Settings!$C$8="On"),CC58+CC$2/Parameters!$B$124,CC58)</f>
        <v>#NAME?</v>
      </c>
      <c r="CD59" t="e">
        <f ca="1">IF(AND($E59=1,ABS(CD58)&lt;ABS(CD$2),Settings!$C$8="On"),CD58+CD$2/Parameters!$B$124,CD58)</f>
        <v>#NAME?</v>
      </c>
      <c r="CE59" t="e">
        <f ca="1">IF(AND($E59=1,ABS(CE58)&lt;ABS(CE$2),Settings!$C$8="On"),CE58+CE$2/Parameters!$B$124,CE58)</f>
        <v>#NAME?</v>
      </c>
      <c r="CF59" t="e">
        <f ca="1">IF(AND($E59=1,ABS(CF58)&lt;ABS(CF$2),Settings!$C$8="On"),CF58+CF$2/Parameters!$B$124,CF58)</f>
        <v>#NAME?</v>
      </c>
      <c r="CG59" t="e">
        <f ca="1">IF(AND($E59=1,ABS(CG58)&lt;ABS(CG$2),Settings!$C$8="On"),CG58+CG$2/Parameters!$B$124,CG58)</f>
        <v>#NAME?</v>
      </c>
      <c r="CH59" t="e">
        <f ca="1">IF(AND($E59=1,ABS(CH58)&lt;ABS(CH$2),Settings!$C$8="On"),CH58+CH$2/Parameters!$B$124,CH58)</f>
        <v>#NAME?</v>
      </c>
      <c r="CI59" t="e">
        <f ca="1">IF(AND($E59=1,ABS(CI58)&lt;ABS(CI$2),Settings!$C$8="On"),CI58+CI$2/Parameters!$B$124,CI58)</f>
        <v>#NAME?</v>
      </c>
      <c r="CJ59" t="e">
        <f ca="1">IF(AND($E59=1,ABS(CJ58)&lt;ABS(CJ$2),Settings!$C$8="On"),CJ58+CJ$2/Parameters!$B$124,CJ58)</f>
        <v>#NAME?</v>
      </c>
      <c r="CK59" t="e">
        <f ca="1">IF(AND($E59=1,ABS(CK58)&lt;ABS(CK$2),Settings!$C$8="On"),CK58+CK$2/Parameters!$B$124,CK58)</f>
        <v>#NAME?</v>
      </c>
      <c r="CL59" t="e">
        <f ca="1">IF(AND($E59=1,ABS(CL58)&lt;ABS(CL$2),Settings!$C$8="On"),CL58+CL$2/Parameters!$B$124,CL58)</f>
        <v>#NAME?</v>
      </c>
      <c r="CM59" t="e">
        <f ca="1">IF(AND($E59=1,ABS(CM58)&lt;ABS(CM$2),Settings!$C$8="On"),CM58+CM$2/Parameters!$B$124,CM58)</f>
        <v>#NAME?</v>
      </c>
      <c r="CN59" t="e">
        <f ca="1">IF(AND($E59=1,ABS(CN58)&lt;ABS(CN$2),Settings!$C$8="On"),CN58+CN$2/Parameters!$B$124,CN58)</f>
        <v>#NAME?</v>
      </c>
      <c r="CO59" t="e">
        <f ca="1">IF(AND($E59=1,ABS(CO58)&lt;ABS(CO$2),Settings!$C$8="On"),CO58+CO$2/Parameters!$B$124,CO58)</f>
        <v>#NAME?</v>
      </c>
      <c r="CP59" t="e">
        <f ca="1">IF(AND($E59=1,ABS(CP58)&lt;ABS(CP$2),Settings!$C$8="On"),CP58+CP$2/Parameters!$B$124,CP58)</f>
        <v>#NAME?</v>
      </c>
      <c r="CQ59" t="e">
        <f ca="1">IF(AND($E59=1,ABS(CQ58)&lt;ABS(CQ$2),Settings!$C$8="On"),CQ58+CQ$2/Parameters!$B$124,CQ58)</f>
        <v>#NAME?</v>
      </c>
      <c r="CR59" t="e">
        <f ca="1">IF(AND($E59=1,ABS(CR58)&lt;ABS(CR$2),Settings!$C$8="On"),CR58+CR$2/Parameters!$B$124,CR58)</f>
        <v>#NAME?</v>
      </c>
      <c r="CS59" t="e">
        <f ca="1">IF(AND($E59=1,ABS(CS58)&lt;ABS(CS$2),Settings!$C$8="On"),CS58+CS$2/Parameters!$B$124,CS58)</f>
        <v>#NAME?</v>
      </c>
      <c r="CT59" t="e">
        <f ca="1">IF(AND($E59=1,ABS(CT58)&lt;ABS(CT$2),Settings!$C$8="On"),CT58+CT$2/Parameters!$B$124,CT58)</f>
        <v>#NAME?</v>
      </c>
      <c r="CU59" t="e">
        <f ca="1">IF(AND($E59=1,ABS(CU58)&lt;ABS(CU$2),Settings!$C$8="On"),CU58+CU$2/Parameters!$B$124,CU58)</f>
        <v>#NAME?</v>
      </c>
      <c r="CV59" t="e">
        <f ca="1">IF(AND($E59=1,ABS(CV58)&lt;ABS(CV$2),Settings!$C$8="On"),CV58+CV$2/Parameters!$B$124,CV58)</f>
        <v>#NAME?</v>
      </c>
      <c r="CW59" t="e">
        <f ca="1">IF(AND($E59=1,ABS(CW58)&lt;ABS(CW$2),Settings!$C$8="On"),CW58+CW$2/Parameters!$B$124,CW58)</f>
        <v>#NAME?</v>
      </c>
      <c r="CX59" t="e">
        <f ca="1">IF(AND($E59=1,ABS(CX58)&lt;ABS(CX$2),Settings!$C$8="On"),CX58+CX$2/Parameters!$B$124,CX58)</f>
        <v>#NAME?</v>
      </c>
      <c r="CY59" t="e">
        <f ca="1">IF(AND($E59=1,ABS(CY58)&lt;ABS(CY$2),Settings!$C$8="On"),CY58+CY$2/Parameters!$B$124,CY58)</f>
        <v>#NAME?</v>
      </c>
      <c r="CZ59" t="e">
        <f ca="1">IF(AND($E59=1,ABS(CZ58)&lt;ABS(CZ$2),Settings!$C$8="On"),CZ58+CZ$2/Parameters!$B$124,CZ58)</f>
        <v>#NAME?</v>
      </c>
      <c r="DA59" t="e">
        <f ca="1">IF(AND($E59=1,ABS(DA58)&lt;ABS(DA$2),Settings!$C$8="On"),DA58+DA$2/Parameters!$B$124,DA58)</f>
        <v>#NAME?</v>
      </c>
      <c r="DB59" t="e">
        <f ca="1">IF(AND($E59=1,ABS(DB58)&lt;ABS(DB$2),Settings!$C$8="On"),DB58+DB$2/Parameters!$B$124,DB58)</f>
        <v>#NAME?</v>
      </c>
      <c r="DC59" t="e">
        <f ca="1">IF(AND($E59=1,ABS(DC58)&lt;ABS(DC$2),Settings!$C$8="On"),DC58+DC$2/Parameters!$B$124,DC58)</f>
        <v>#NAME?</v>
      </c>
      <c r="DD59" t="e">
        <f ca="1">IF(AND($E59=1,ABS(DD58)&lt;ABS(DD$2),Settings!$C$8="On"),DD58+DD$2/Parameters!$B$124,DD58)</f>
        <v>#NAME?</v>
      </c>
      <c r="DE59" t="e">
        <f ca="1">IF(AND($E59=1,ABS(DE58)&lt;ABS(DE$2),Settings!$C$8="On"),DE58+DE$2/Parameters!$B$124,DE58)</f>
        <v>#NAME?</v>
      </c>
      <c r="DF59" t="e">
        <f ca="1">IF(AND($E59=1,ABS(DF58)&lt;ABS(DF$2),Settings!$C$8="On"),DF58+DF$2/Parameters!$B$124,DF58)</f>
        <v>#NAME?</v>
      </c>
      <c r="DG59" t="e">
        <f ca="1">IF(AND($E59=1,ABS(DG58)&lt;ABS(DG$2),Settings!$C$8="On"),DG58+DG$2/Parameters!$B$124,DG58)</f>
        <v>#NAME?</v>
      </c>
      <c r="DH59" t="e">
        <f ca="1">IF(AND($E59=1,ABS(DH58)&lt;ABS(DH$2),Settings!$C$8="On"),DH58+DH$2/Parameters!$B$124,DH58)</f>
        <v>#NAME?</v>
      </c>
      <c r="DI59" t="e">
        <f ca="1">IF(AND($E59=1,ABS(DI58)&lt;ABS(DI$2),Settings!$C$8="On"),DI58+DI$2/Parameters!$B$124,DI58)</f>
        <v>#NAME?</v>
      </c>
      <c r="DJ59" t="e">
        <f ca="1">IF(AND($E59=1,ABS(DJ58)&lt;ABS(DJ$2),Settings!$C$8="On"),DJ58+DJ$2/Parameters!$B$124,DJ58)</f>
        <v>#NAME?</v>
      </c>
      <c r="DK59" t="e">
        <f ca="1">IF(AND($E59=1,ABS(DK58)&lt;ABS(DK$2),Settings!$C$8="On"),DK58+DK$2/Parameters!$B$124,DK58)</f>
        <v>#NAME?</v>
      </c>
      <c r="DL59" t="e">
        <f ca="1">IF(AND($E59=1,ABS(DL58)&lt;ABS(DL$2),Settings!$C$8="On"),DL58+DL$2/Parameters!$B$124,DL58)</f>
        <v>#NAME?</v>
      </c>
      <c r="DM59" t="e">
        <f ca="1">IF(AND($E59=1,ABS(DM58)&lt;ABS(DM$2),Settings!$C$8="On"),DM58+DM$2/Parameters!$B$124,DM58)</f>
        <v>#NAME?</v>
      </c>
      <c r="DN59" t="e">
        <f ca="1">IF(AND($E59=1,ABS(DN58)&lt;ABS(DN$2),Settings!$C$8="On"),DN58+DN$2/Parameters!$B$124,DN58)</f>
        <v>#NAME?</v>
      </c>
      <c r="DO59" t="e">
        <f ca="1">IF(AND($E59=1,ABS(DO58)&lt;ABS(DO$2),Settings!$C$8="On"),DO58+DO$2/Parameters!$B$124,DO58)</f>
        <v>#NAME?</v>
      </c>
      <c r="DP59" t="e">
        <f ca="1">IF(AND($E59=1,ABS(DP58)&lt;ABS(DP$2),Settings!$C$8="On"),DP58+DP$2/Parameters!$B$124,DP58)</f>
        <v>#NAME?</v>
      </c>
      <c r="DQ59" t="e">
        <f ca="1">IF(AND($E59=1,ABS(DQ58)&lt;ABS(DQ$2),Settings!$C$8="On"),DQ58+DQ$2/Parameters!$B$124,DQ58)</f>
        <v>#NAME?</v>
      </c>
      <c r="DR59" t="e">
        <f ca="1">IF(AND($E59=1,ABS(DR58)&lt;ABS(DR$2),Settings!$C$8="On"),DR58+DR$2/Parameters!$B$124,DR58)</f>
        <v>#NAME?</v>
      </c>
      <c r="DS59" t="e">
        <f ca="1">IF(AND($E59=1,ABS(DS58)&lt;ABS(DS$2),Settings!$C$8="On"),DS58+DS$2/Parameters!$B$124,DS58)</f>
        <v>#NAME?</v>
      </c>
      <c r="DT59" t="e">
        <f ca="1">IF(AND($E59=1,ABS(DT58)&lt;ABS(DT$2),Settings!$C$8="On"),DT58+DT$2/Parameters!$B$124,DT58)</f>
        <v>#NAME?</v>
      </c>
      <c r="DU59" t="e">
        <f ca="1">IF(AND($E59=1,ABS(DU58)&lt;ABS(DU$2),Settings!$C$8="On"),DU58+DU$2/Parameters!$B$124,DU58)</f>
        <v>#NAME?</v>
      </c>
      <c r="DV59" t="e">
        <f ca="1">IF(AND($E59=1,ABS(DV58)&lt;ABS(DV$2),Settings!$C$8="On"),DV58+DV$2/Parameters!$B$124,DV58)</f>
        <v>#NAME?</v>
      </c>
      <c r="DW59" t="e">
        <f ca="1">IF(AND($E59=1,ABS(DW58)&lt;ABS(DW$2),Settings!$C$8="On"),DW58+DW$2/Parameters!$B$124,DW58)</f>
        <v>#NAME?</v>
      </c>
      <c r="DX59" t="e">
        <f ca="1">IF(AND($E59=1,ABS(DX58)&lt;ABS(DX$2),Settings!$C$8="On"),DX58+DX$2/Parameters!$B$124,DX58)</f>
        <v>#NAME?</v>
      </c>
      <c r="DY59" t="e">
        <f ca="1">IF(AND($E59=1,ABS(DY58)&lt;ABS(DY$2),Settings!$C$8="On"),DY58+DY$2/Parameters!$B$124,DY58)</f>
        <v>#NAME?</v>
      </c>
      <c r="DZ59" t="e">
        <f ca="1">IF(AND($E59=1,ABS(DZ58)&lt;ABS(DZ$2),Settings!$C$8="On"),DZ58+DZ$2/Parameters!$B$124,DZ58)</f>
        <v>#NAME?</v>
      </c>
      <c r="EA59" t="e">
        <f ca="1">IF(AND($E59=1,ABS(EA58)&lt;ABS(EA$2),Settings!$C$8="On"),EA58+EA$2/Parameters!$B$124,EA58)</f>
        <v>#NAME?</v>
      </c>
      <c r="EB59" t="e">
        <f ca="1">IF(AND($E59=1,ABS(EB58)&lt;ABS(EB$2),Settings!$C$8="On"),EB58+EB$2/Parameters!$B$124,EB58)</f>
        <v>#NAME?</v>
      </c>
      <c r="EC59" t="e">
        <f ca="1">IF(AND($E59=1,ABS(EC58)&lt;ABS(EC$2),Settings!$C$8="On"),EC58+EC$2/Parameters!$B$124,EC58)</f>
        <v>#NAME?</v>
      </c>
      <c r="ED59" t="e">
        <f ca="1">IF(AND($E59=1,ABS(ED58)&lt;ABS(ED$2),Settings!$C$8="On"),ED58+ED$2/Parameters!$B$124,ED58)</f>
        <v>#NAME?</v>
      </c>
      <c r="EE59" t="e">
        <f ca="1">IF(AND($E59=1,ABS(EE58)&lt;ABS(EE$2),Settings!$C$8="On"),EE58+EE$2/Parameters!$B$124,EE58)</f>
        <v>#NAME?</v>
      </c>
      <c r="EF59" t="e">
        <f ca="1">IF(AND($E59=1,ABS(EF58)&lt;ABS(EF$2),Settings!$C$8="On"),EF58+EF$2/Parameters!$B$124,EF58)</f>
        <v>#NAME?</v>
      </c>
      <c r="EG59" t="e">
        <f ca="1">IF(AND($E59=1,ABS(EG58)&lt;ABS(EG$2),Settings!$C$8="On"),EG58+EG$2/Parameters!$B$124,EG58)</f>
        <v>#NAME?</v>
      </c>
      <c r="EH59" t="e">
        <f ca="1">IF(AND($E59=1,ABS(EH58)&lt;ABS(EH$2),Settings!$C$8="On"),EH58+EH$2/Parameters!$B$124,EH58)</f>
        <v>#NAME?</v>
      </c>
      <c r="EI59" t="e">
        <f ca="1">IF(AND($E59=1,ABS(EI58)&lt;ABS(EI$2),Settings!$C$8="On"),EI58+EI$2/Parameters!$B$124,EI58)</f>
        <v>#NAME?</v>
      </c>
      <c r="EJ59" t="e">
        <f ca="1">IF(AND($E59=1,ABS(EJ58)&lt;ABS(EJ$2),Settings!$C$8="On"),EJ58+EJ$2/Parameters!$B$124,EJ58)</f>
        <v>#NAME?</v>
      </c>
      <c r="EK59" t="e">
        <f ca="1">IF(AND($E59=1,ABS(EK58)&lt;ABS(EK$2),Settings!$C$8="On"),EK58+EK$2/Parameters!$B$124,EK58)</f>
        <v>#NAME?</v>
      </c>
      <c r="EL59" t="e">
        <f ca="1">IF(AND($E59=1,ABS(EL58)&lt;ABS(EL$2),Settings!$C$8="On"),EL58+EL$2/Parameters!$B$124,EL58)</f>
        <v>#NAME?</v>
      </c>
      <c r="EM59" t="e">
        <f ca="1">IF(AND($E59=1,ABS(EM58)&lt;ABS(EM$2),Settings!$C$8="On"),EM58+EM$2/Parameters!$B$124,EM58)</f>
        <v>#NAME?</v>
      </c>
      <c r="EN59" t="e">
        <f ca="1">IF(AND($E59=1,ABS(EN58)&lt;ABS(EN$2),Settings!$C$8="On"),EN58+EN$2/Parameters!$B$124,EN58)</f>
        <v>#NAME?</v>
      </c>
      <c r="EO59" t="e">
        <f ca="1">IF(AND($E59=1,ABS(EO58)&lt;ABS(EO$2),Settings!$C$8="On"),EO58+EO$2/Parameters!$B$124,EO58)</f>
        <v>#NAME?</v>
      </c>
      <c r="EP59" t="e">
        <f ca="1">IF(AND($E59=1,ABS(EP58)&lt;ABS(EP$2),Settings!$C$8="On"),EP58+EP$2/Parameters!$B$124,EP58)</f>
        <v>#NAME?</v>
      </c>
      <c r="EQ59" t="e">
        <f ca="1">IF(AND($E59=1,ABS(EQ58)&lt;ABS(EQ$2),Settings!$C$8="On"),EQ58+EQ$2/Parameters!$B$124,EQ58)</f>
        <v>#NAME?</v>
      </c>
      <c r="ER59" t="e">
        <f ca="1">IF(AND($E59=1,ABS(ER58)&lt;ABS(ER$2),Settings!$C$8="On"),ER58+ER$2/Parameters!$B$124,ER58)</f>
        <v>#NAME?</v>
      </c>
      <c r="ES59" t="e">
        <f ca="1">IF(AND($E59=1,ABS(ES58)&lt;ABS(ES$2),Settings!$C$8="On"),ES58+ES$2/Parameters!$B$124,ES58)</f>
        <v>#NAME?</v>
      </c>
      <c r="ET59" t="e">
        <f ca="1">IF(AND($E59=1,ABS(ET58)&lt;ABS(ET$2),Settings!$C$8="On"),ET58+ET$2/Parameters!$B$124,ET58)</f>
        <v>#NAME?</v>
      </c>
      <c r="EU59" t="e">
        <f ca="1">IF(AND($E59=1,ABS(EU58)&lt;ABS(EU$2),Settings!$C$8="On"),EU58+EU$2/Parameters!$B$124,EU58)</f>
        <v>#NAME?</v>
      </c>
      <c r="EV59" t="e">
        <f ca="1">IF(AND($E59=1,ABS(EV58)&lt;ABS(EV$2),Settings!$C$8="On"),EV58+EV$2/Parameters!$B$124,EV58)</f>
        <v>#NAME?</v>
      </c>
      <c r="EW59" t="e">
        <f ca="1">IF(AND($E59=1,ABS(EW58)&lt;ABS(EW$2),Settings!$C$8="On"),EW58+EW$2/Parameters!$B$124,EW58)</f>
        <v>#NAME?</v>
      </c>
      <c r="EX59" t="e">
        <f ca="1">IF(AND($E59=1,ABS(EX58)&lt;ABS(EX$2),Settings!$C$8="On"),EX58+EX$2/Parameters!$B$124,EX58)</f>
        <v>#NAME?</v>
      </c>
      <c r="EY59" t="e">
        <f ca="1">IF(AND($E59=1,ABS(EY58)&lt;ABS(EY$2),Settings!$C$8="On"),EY58+EY$2/Parameters!$B$124,EY58)</f>
        <v>#NAME?</v>
      </c>
      <c r="EZ59" t="e">
        <f ca="1">IF(AND($E59=1,ABS(EZ58)&lt;ABS(EZ$2),Settings!$C$8="On"),EZ58+EZ$2/Parameters!$B$124,EZ58)</f>
        <v>#NAME?</v>
      </c>
      <c r="FA59" t="e">
        <f ca="1">IF(AND($E59=1,ABS(FA58)&lt;ABS(FA$2),Settings!$C$8="On"),FA58+FA$2/Parameters!$B$124,FA58)</f>
        <v>#NAME?</v>
      </c>
      <c r="FB59" t="e">
        <f ca="1">IF(AND($E59=1,ABS(FB58)&lt;ABS(FB$2),Settings!$C$8="On"),FB58+FB$2/Parameters!$B$124,FB58)</f>
        <v>#NAME?</v>
      </c>
      <c r="FC59" t="e">
        <f ca="1">IF(AND($E59=1,ABS(FC58)&lt;ABS(FC$2),Settings!$C$8="On"),FC58+FC$2/Parameters!$B$124,FC58)</f>
        <v>#NAME?</v>
      </c>
      <c r="FD59" t="e">
        <f ca="1">IF(AND($E59=1,ABS(FD58)&lt;ABS(FD$2),Settings!$C$8="On"),FD58+FD$2/Parameters!$B$124,FD58)</f>
        <v>#NAME?</v>
      </c>
      <c r="FE59" t="e">
        <f ca="1">IF(AND($E59=1,ABS(FE58)&lt;ABS(FE$2),Settings!$C$8="On"),FE58+FE$2/Parameters!$B$124,FE58)</f>
        <v>#NAME?</v>
      </c>
      <c r="FF59" t="e">
        <f ca="1">IF(AND($E59=1,ABS(FF58)&lt;ABS(FF$2),Settings!$C$8="On"),FF58+FF$2/Parameters!$B$124,FF58)</f>
        <v>#NAME?</v>
      </c>
      <c r="FG59" t="e">
        <f ca="1">IF(AND($E59=1,ABS(FG58)&lt;ABS(FG$2),Settings!$C$8="On"),FG58+FG$2/Parameters!$B$124,FG58)</f>
        <v>#NAME?</v>
      </c>
      <c r="FH59" t="e">
        <f ca="1">IF(AND($E59=1,ABS(FH58)&lt;ABS(FH$2),Settings!$C$8="On"),FH58+FH$2/Parameters!$B$124,FH58)</f>
        <v>#NAME?</v>
      </c>
      <c r="FI59" t="e">
        <f ca="1">IF(AND($E59=1,ABS(FI58)&lt;ABS(FI$2),Settings!$C$8="On"),FI58+FI$2/Parameters!$B$124,FI58)</f>
        <v>#NAME?</v>
      </c>
      <c r="FJ59" t="e">
        <f ca="1">IF(AND($E59=1,ABS(FJ58)&lt;ABS(FJ$2),Settings!$C$8="On"),FJ58+FJ$2/Parameters!$B$124,FJ58)</f>
        <v>#NAME?</v>
      </c>
      <c r="FK59" t="e">
        <f ca="1">IF(AND($E59=1,ABS(FK58)&lt;ABS(FK$2),Settings!$C$8="On"),FK58+FK$2/Parameters!$B$124,FK58)</f>
        <v>#NAME?</v>
      </c>
      <c r="FL59" t="e">
        <f ca="1">IF(AND($E59=1,ABS(FL58)&lt;ABS(FL$2),Settings!$C$8="On"),FL58+FL$2/Parameters!$B$124,FL58)</f>
        <v>#NAME?</v>
      </c>
      <c r="FM59" t="e">
        <f ca="1">IF(AND($E59=1,ABS(FM58)&lt;ABS(FM$2),Settings!$C$8="On"),FM58+FM$2/Parameters!$B$124,FM58)</f>
        <v>#NAME?</v>
      </c>
      <c r="FN59" t="e">
        <f ca="1">IF(AND($E59=1,ABS(FN58)&lt;ABS(FN$2),Settings!$C$8="On"),FN58+FN$2/Parameters!$B$124,FN58)</f>
        <v>#NAME?</v>
      </c>
      <c r="FO59" t="e">
        <f ca="1">IF(AND($E59=1,ABS(FO58)&lt;ABS(FO$2),Settings!$C$8="On"),FO58+FO$2/Parameters!$B$124,FO58)</f>
        <v>#NAME?</v>
      </c>
      <c r="FP59" t="e">
        <f ca="1">IF(AND($E59=1,ABS(FP58)&lt;ABS(FP$2),Settings!$C$8="On"),FP58+FP$2/Parameters!$B$124,FP58)</f>
        <v>#NAME?</v>
      </c>
      <c r="FQ59" t="e">
        <f ca="1">IF(AND($E59=1,ABS(FQ58)&lt;ABS(FQ$2),Settings!$C$8="On"),FQ58+FQ$2/Parameters!$B$124,FQ58)</f>
        <v>#NAME?</v>
      </c>
      <c r="FR59" t="e">
        <f ca="1">IF(AND($E59=1,ABS(FR58)&lt;ABS(FR$2),Settings!$C$8="On"),FR58+FR$2/Parameters!$B$124,FR58)</f>
        <v>#NAME?</v>
      </c>
      <c r="FS59" t="e">
        <f ca="1">IF(AND($E59=1,ABS(FS58)&lt;ABS(FS$2),Settings!$C$8="On"),FS58+FS$2/Parameters!$B$124,FS58)</f>
        <v>#NAME?</v>
      </c>
      <c r="FT59" t="e">
        <f ca="1">IF(AND($E59=1,ABS(FT58)&lt;ABS(FT$2),Settings!$C$8="On"),FT58+FT$2/Parameters!$B$124,FT58)</f>
        <v>#NAME?</v>
      </c>
      <c r="FU59" t="e">
        <f ca="1">IF(AND($E59=1,ABS(FU58)&lt;ABS(FU$2),Settings!$C$8="On"),FU58+FU$2/Parameters!$B$124,FU58)</f>
        <v>#NAME?</v>
      </c>
      <c r="FV59" t="e">
        <f ca="1">IF(AND($E59=1,ABS(FV58)&lt;ABS(FV$2),Settings!$C$8="On"),FV58+FV$2/Parameters!$B$124,FV58)</f>
        <v>#NAME?</v>
      </c>
      <c r="FW59" t="e">
        <f ca="1">IF(AND($E59=1,ABS(FW58)&lt;ABS(FW$2),Settings!$C$8="On"),FW58+FW$2/Parameters!$B$124,FW58)</f>
        <v>#NAME?</v>
      </c>
      <c r="FX59" t="e">
        <f ca="1">IF(AND($E59=1,ABS(FX58)&lt;ABS(FX$2),Settings!$C$8="On"),FX58+FX$2/Parameters!$B$124,FX58)</f>
        <v>#NAME?</v>
      </c>
      <c r="FY59" t="e">
        <f ca="1">IF(AND($E59=1,ABS(FY58)&lt;ABS(FY$2),Settings!$C$8="On"),FY58+FY$2/Parameters!$B$124,FY58)</f>
        <v>#NAME?</v>
      </c>
      <c r="FZ59" t="e">
        <f ca="1">IF(AND($E59=1,ABS(FZ58)&lt;ABS(FZ$2),Settings!$C$8="On"),FZ58+FZ$2/Parameters!$B$124,FZ58)</f>
        <v>#NAME?</v>
      </c>
      <c r="GA59" t="e">
        <f ca="1">IF(AND($E59=1,ABS(GA58)&lt;ABS(GA$2),Settings!$C$8="On"),GA58+GA$2/Parameters!$B$124,GA58)</f>
        <v>#NAME?</v>
      </c>
      <c r="GB59" t="e">
        <f ca="1">IF(AND($E59=1,ABS(GB58)&lt;ABS(GB$2),Settings!$C$8="On"),GB58+GB$2/Parameters!$B$124,GB58)</f>
        <v>#NAME?</v>
      </c>
      <c r="GC59" t="e">
        <f ca="1">IF(AND($E59=1,ABS(GC58)&lt;ABS(GC$2),Settings!$C$8="On"),GC58+GC$2/Parameters!$B$124,GC58)</f>
        <v>#NAME?</v>
      </c>
      <c r="GD59" t="e">
        <f ca="1">IF(AND($E59=1,ABS(GD58)&lt;ABS(GD$2),Settings!$C$8="On"),GD58+GD$2/Parameters!$B$124,GD58)</f>
        <v>#NAME?</v>
      </c>
      <c r="GE59" t="e">
        <f ca="1">IF(AND($E59=1,ABS(GE58)&lt;ABS(GE$2),Settings!$C$8="On"),GE58+GE$2/Parameters!$B$124,GE58)</f>
        <v>#NAME?</v>
      </c>
      <c r="GF59" t="e">
        <f ca="1">IF(AND($E59=1,ABS(GF58)&lt;ABS(GF$2),Settings!$C$8="On"),GF58+GF$2/Parameters!$B$124,GF58)</f>
        <v>#NAME?</v>
      </c>
      <c r="GG59" t="e">
        <f ca="1">IF(AND($E59=1,ABS(GG58)&lt;ABS(GG$2),Settings!$C$8="On"),GG58+GG$2/Parameters!$B$124,GG58)</f>
        <v>#NAME?</v>
      </c>
      <c r="GH59" t="e">
        <f ca="1">IF(AND($E59=1,ABS(GH58)&lt;ABS(GH$2),Settings!$C$8="On"),GH58+GH$2/Parameters!$B$124,GH58)</f>
        <v>#NAME?</v>
      </c>
      <c r="GI59" t="e">
        <f ca="1">IF(AND($E59=1,ABS(GI58)&lt;ABS(GI$2),Settings!$C$8="On"),GI58+GI$2/Parameters!$B$124,GI58)</f>
        <v>#NAME?</v>
      </c>
      <c r="GJ59" t="e">
        <f ca="1">IF(AND($E59=1,ABS(GJ58)&lt;ABS(GJ$2),Settings!$C$8="On"),GJ58+GJ$2/Parameters!$B$124,GJ58)</f>
        <v>#NAME?</v>
      </c>
      <c r="GK59" t="e">
        <f ca="1">IF(AND($E59=1,ABS(GK58)&lt;ABS(GK$2),Settings!$C$8="On"),GK58+GK$2/Parameters!$B$124,GK58)</f>
        <v>#NAME?</v>
      </c>
      <c r="GL59" t="e">
        <f ca="1">IF(AND($E59=1,ABS(GL58)&lt;ABS(GL$2),Settings!$C$8="On"),GL58+GL$2/Parameters!$B$124,GL58)</f>
        <v>#NAME?</v>
      </c>
      <c r="GM59" t="e">
        <f ca="1">IF(AND($E59=1,ABS(GM58)&lt;ABS(GM$2),Settings!$C$8="On"),GM58+GM$2/Parameters!$B$124,GM58)</f>
        <v>#NAME?</v>
      </c>
      <c r="GN59" t="e">
        <f ca="1">IF(AND($E59=1,ABS(GN58)&lt;ABS(GN$2),Settings!$C$8="On"),GN58+GN$2/Parameters!$B$124,GN58)</f>
        <v>#NAME?</v>
      </c>
      <c r="GO59" t="e">
        <f ca="1">IF(AND($E59=1,ABS(GO58)&lt;ABS(GO$2),Settings!$C$8="On"),GO58+GO$2/Parameters!$B$124,GO58)</f>
        <v>#NAME?</v>
      </c>
      <c r="GP59" t="e">
        <f ca="1">IF(AND($E59=1,ABS(GP58)&lt;ABS(GP$2),Settings!$C$8="On"),GP58+GP$2/Parameters!$B$124,GP58)</f>
        <v>#NAME?</v>
      </c>
      <c r="GQ59" t="e">
        <f ca="1">IF(AND($E59=1,ABS(GQ58)&lt;ABS(GQ$2),Settings!$C$8="On"),GQ58+GQ$2/Parameters!$B$124,GQ58)</f>
        <v>#NAME?</v>
      </c>
    </row>
    <row r="60" spans="1:199" x14ac:dyDescent="0.2">
      <c r="A60">
        <v>2067</v>
      </c>
      <c r="B60" t="e">
        <f ca="1">Temperatures!G59</f>
        <v>#NAME?</v>
      </c>
      <c r="C60" s="11" t="e">
        <f ca="1">MIN((1-EXP(-INDEX(Parameters!A$122:E$123,2,MATCH(Settings!$L$3,Parameters!$A$122:$E$122,0))*B60))*Interactions!G59, 1)</f>
        <v>#NAME?</v>
      </c>
      <c r="D60" s="16" t="e">
        <f ca="1">IF(Settings!C$15 = "Yes", _xll.RiskBinomial(1,C60), 1 * (2010 + LN(0.5) / LN(MIN(1 - C60, 0.999)) &lt; A60))</f>
        <v>#NAME?</v>
      </c>
      <c r="E60" s="4" t="e">
        <f t="shared" ca="1" si="0"/>
        <v>#NAME?</v>
      </c>
      <c r="F60" t="e">
        <f ca="1">IF(AND($E60=1,ABS(F59)&lt;ABS(F$2),Settings!$C$8="On"),F59+F$2/Parameters!$B$124,F59)</f>
        <v>#NAME?</v>
      </c>
      <c r="G60" t="e">
        <f ca="1">IF(AND($E60=1,ABS(G59)&lt;ABS(G$2),Settings!$C$8="On"),G59+G$2/Parameters!$B$124,G59)</f>
        <v>#NAME?</v>
      </c>
      <c r="H60" t="e">
        <f ca="1">IF(AND($E60=1,ABS(H59)&lt;ABS(H$2),Settings!$C$8="On"),H59+H$2/Parameters!$B$124,H59)</f>
        <v>#NAME?</v>
      </c>
      <c r="I60" t="e">
        <f ca="1">IF(AND($E60=1,ABS(I59)&lt;ABS(I$2),Settings!$C$8="On"),I59+I$2/Parameters!$B$124,I59)</f>
        <v>#NAME?</v>
      </c>
      <c r="J60" t="e">
        <f ca="1">IF(AND($E60=1,ABS(J59)&lt;ABS(J$2),Settings!$C$8="On"),J59+J$2/Parameters!$B$124,J59)</f>
        <v>#NAME?</v>
      </c>
      <c r="K60" t="e">
        <f ca="1">IF(AND($E60=1,ABS(K59)&lt;ABS(K$2),Settings!$C$8="On"),K59+K$2/Parameters!$B$124,K59)</f>
        <v>#NAME?</v>
      </c>
      <c r="L60" t="e">
        <f ca="1">IF(AND($E60=1,ABS(L59)&lt;ABS(L$2),Settings!$C$8="On"),L59+L$2/Parameters!$B$124,L59)</f>
        <v>#NAME?</v>
      </c>
      <c r="M60" t="e">
        <f ca="1">IF(AND($E60=1,ABS(M59)&lt;ABS(M$2),Settings!$C$8="On"),M59+M$2/Parameters!$B$124,M59)</f>
        <v>#NAME?</v>
      </c>
      <c r="N60" t="e">
        <f ca="1">IF(AND($E60=1,ABS(N59)&lt;ABS(N$2),Settings!$C$8="On"),N59+N$2/Parameters!$B$124,N59)</f>
        <v>#NAME?</v>
      </c>
      <c r="O60" t="e">
        <f ca="1">IF(AND($E60=1,ABS(O59)&lt;ABS(O$2),Settings!$C$8="On"),O59+O$2/Parameters!$B$124,O59)</f>
        <v>#NAME?</v>
      </c>
      <c r="P60" t="e">
        <f ca="1">IF(AND($E60=1,ABS(P59)&lt;ABS(P$2),Settings!$C$8="On"),P59+P$2/Parameters!$B$124,P59)</f>
        <v>#NAME?</v>
      </c>
      <c r="Q60" t="e">
        <f ca="1">IF(AND($E60=1,ABS(Q59)&lt;ABS(Q$2),Settings!$C$8="On"),Q59+Q$2/Parameters!$B$124,Q59)</f>
        <v>#NAME?</v>
      </c>
      <c r="R60" t="e">
        <f ca="1">IF(AND($E60=1,ABS(R59)&lt;ABS(R$2),Settings!$C$8="On"),R59+R$2/Parameters!$B$124,R59)</f>
        <v>#NAME?</v>
      </c>
      <c r="S60" t="e">
        <f ca="1">IF(AND($E60=1,ABS(S59)&lt;ABS(S$2),Settings!$C$8="On"),S59+S$2/Parameters!$B$124,S59)</f>
        <v>#NAME?</v>
      </c>
      <c r="T60" t="e">
        <f ca="1">IF(AND($E60=1,ABS(T59)&lt;ABS(T$2),Settings!$C$8="On"),T59+T$2/Parameters!$B$124,T59)</f>
        <v>#NAME?</v>
      </c>
      <c r="U60" t="e">
        <f ca="1">IF(AND($E60=1,ABS(U59)&lt;ABS(U$2),Settings!$C$8="On"),U59+U$2/Parameters!$B$124,U59)</f>
        <v>#NAME?</v>
      </c>
      <c r="V60" t="e">
        <f ca="1">IF(AND($E60=1,ABS(V59)&lt;ABS(V$2),Settings!$C$8="On"),V59+V$2/Parameters!$B$124,V59)</f>
        <v>#NAME?</v>
      </c>
      <c r="W60" t="e">
        <f ca="1">IF(AND($E60=1,ABS(W59)&lt;ABS(W$2),Settings!$C$8="On"),W59+W$2/Parameters!$B$124,W59)</f>
        <v>#NAME?</v>
      </c>
      <c r="X60" t="e">
        <f ca="1">IF(AND($E60=1,ABS(X59)&lt;ABS(X$2),Settings!$C$8="On"),X59+X$2/Parameters!$B$124,X59)</f>
        <v>#NAME?</v>
      </c>
      <c r="Y60" t="e">
        <f ca="1">IF(AND($E60=1,ABS(Y59)&lt;ABS(Y$2),Settings!$C$8="On"),Y59+Y$2/Parameters!$B$124,Y59)</f>
        <v>#NAME?</v>
      </c>
      <c r="Z60" t="e">
        <f ca="1">IF(AND($E60=1,ABS(Z59)&lt;ABS(Z$2),Settings!$C$8="On"),Z59+Z$2/Parameters!$B$124,Z59)</f>
        <v>#NAME?</v>
      </c>
      <c r="AA60" t="e">
        <f ca="1">IF(AND($E60=1,ABS(AA59)&lt;ABS(AA$2),Settings!$C$8="On"),AA59+AA$2/Parameters!$B$124,AA59)</f>
        <v>#NAME?</v>
      </c>
      <c r="AB60" t="e">
        <f ca="1">IF(AND($E60=1,ABS(AB59)&lt;ABS(AB$2),Settings!$C$8="On"),AB59+AB$2/Parameters!$B$124,AB59)</f>
        <v>#NAME?</v>
      </c>
      <c r="AC60" t="e">
        <f ca="1">IF(AND($E60=1,ABS(AC59)&lt;ABS(AC$2),Settings!$C$8="On"),AC59+AC$2/Parameters!$B$124,AC59)</f>
        <v>#NAME?</v>
      </c>
      <c r="AD60" t="e">
        <f ca="1">IF(AND($E60=1,ABS(AD59)&lt;ABS(AD$2),Settings!$C$8="On"),AD59+AD$2/Parameters!$B$124,AD59)</f>
        <v>#NAME?</v>
      </c>
      <c r="AE60" t="e">
        <f ca="1">IF(AND($E60=1,ABS(AE59)&lt;ABS(AE$2),Settings!$C$8="On"),AE59+AE$2/Parameters!$B$124,AE59)</f>
        <v>#NAME?</v>
      </c>
      <c r="AF60" t="e">
        <f ca="1">IF(AND($E60=1,ABS(AF59)&lt;ABS(AF$2),Settings!$C$8="On"),AF59+AF$2/Parameters!$B$124,AF59)</f>
        <v>#NAME?</v>
      </c>
      <c r="AG60" t="e">
        <f ca="1">IF(AND($E60=1,ABS(AG59)&lt;ABS(AG$2),Settings!$C$8="On"),AG59+AG$2/Parameters!$B$124,AG59)</f>
        <v>#NAME?</v>
      </c>
      <c r="AH60" t="e">
        <f ca="1">IF(AND($E60=1,ABS(AH59)&lt;ABS(AH$2),Settings!$C$8="On"),AH59+AH$2/Parameters!$B$124,AH59)</f>
        <v>#NAME?</v>
      </c>
      <c r="AI60" t="e">
        <f ca="1">IF(AND($E60=1,ABS(AI59)&lt;ABS(AI$2),Settings!$C$8="On"),AI59+AI$2/Parameters!$B$124,AI59)</f>
        <v>#NAME?</v>
      </c>
      <c r="AJ60" t="e">
        <f ca="1">IF(AND($E60=1,ABS(AJ59)&lt;ABS(AJ$2),Settings!$C$8="On"),AJ59+AJ$2/Parameters!$B$124,AJ59)</f>
        <v>#NAME?</v>
      </c>
      <c r="AK60" t="e">
        <f ca="1">IF(AND($E60=1,ABS(AK59)&lt;ABS(AK$2),Settings!$C$8="On"),AK59+AK$2/Parameters!$B$124,AK59)</f>
        <v>#NAME?</v>
      </c>
      <c r="AL60" t="e">
        <f ca="1">IF(AND($E60=1,ABS(AL59)&lt;ABS(AL$2),Settings!$C$8="On"),AL59+AL$2/Parameters!$B$124,AL59)</f>
        <v>#NAME?</v>
      </c>
      <c r="AM60" t="e">
        <f ca="1">IF(AND($E60=1,ABS(AM59)&lt;ABS(AM$2),Settings!$C$8="On"),AM59+AM$2/Parameters!$B$124,AM59)</f>
        <v>#NAME?</v>
      </c>
      <c r="AN60" t="e">
        <f ca="1">IF(AND($E60=1,ABS(AN59)&lt;ABS(AN$2),Settings!$C$8="On"),AN59+AN$2/Parameters!$B$124,AN59)</f>
        <v>#NAME?</v>
      </c>
      <c r="AO60" t="e">
        <f ca="1">IF(AND($E60=1,ABS(AO59)&lt;ABS(AO$2),Settings!$C$8="On"),AO59+AO$2/Parameters!$B$124,AO59)</f>
        <v>#NAME?</v>
      </c>
      <c r="AP60" t="e">
        <f ca="1">IF(AND($E60=1,ABS(AP59)&lt;ABS(AP$2),Settings!$C$8="On"),AP59+AP$2/Parameters!$B$124,AP59)</f>
        <v>#NAME?</v>
      </c>
      <c r="AQ60" t="e">
        <f ca="1">IF(AND($E60=1,ABS(AQ59)&lt;ABS(AQ$2),Settings!$C$8="On"),AQ59+AQ$2/Parameters!$B$124,AQ59)</f>
        <v>#NAME?</v>
      </c>
      <c r="AR60" t="e">
        <f ca="1">IF(AND($E60=1,ABS(AR59)&lt;ABS(AR$2),Settings!$C$8="On"),AR59+AR$2/Parameters!$B$124,AR59)</f>
        <v>#NAME?</v>
      </c>
      <c r="AS60" t="e">
        <f ca="1">IF(AND($E60=1,ABS(AS59)&lt;ABS(AS$2),Settings!$C$8="On"),AS59+AS$2/Parameters!$B$124,AS59)</f>
        <v>#NAME?</v>
      </c>
      <c r="AT60" t="e">
        <f ca="1">IF(AND($E60=1,ABS(AT59)&lt;ABS(AT$2),Settings!$C$8="On"),AT59+AT$2/Parameters!$B$124,AT59)</f>
        <v>#NAME?</v>
      </c>
      <c r="AU60" t="e">
        <f ca="1">IF(AND($E60=1,ABS(AU59)&lt;ABS(AU$2),Settings!$C$8="On"),AU59+AU$2/Parameters!$B$124,AU59)</f>
        <v>#NAME?</v>
      </c>
      <c r="AV60" t="e">
        <f ca="1">IF(AND($E60=1,ABS(AV59)&lt;ABS(AV$2),Settings!$C$8="On"),AV59+AV$2/Parameters!$B$124,AV59)</f>
        <v>#NAME?</v>
      </c>
      <c r="AW60" t="e">
        <f ca="1">IF(AND($E60=1,ABS(AW59)&lt;ABS(AW$2),Settings!$C$8="On"),AW59+AW$2/Parameters!$B$124,AW59)</f>
        <v>#NAME?</v>
      </c>
      <c r="AX60" t="e">
        <f ca="1">IF(AND($E60=1,ABS(AX59)&lt;ABS(AX$2),Settings!$C$8="On"),AX59+AX$2/Parameters!$B$124,AX59)</f>
        <v>#NAME?</v>
      </c>
      <c r="AY60" t="e">
        <f ca="1">IF(AND($E60=1,ABS(AY59)&lt;ABS(AY$2),Settings!$C$8="On"),AY59+AY$2/Parameters!$B$124,AY59)</f>
        <v>#NAME?</v>
      </c>
      <c r="AZ60" t="e">
        <f ca="1">IF(AND($E60=1,ABS(AZ59)&lt;ABS(AZ$2),Settings!$C$8="On"),AZ59+AZ$2/Parameters!$B$124,AZ59)</f>
        <v>#NAME?</v>
      </c>
      <c r="BA60" t="e">
        <f ca="1">IF(AND($E60=1,ABS(BA59)&lt;ABS(BA$2),Settings!$C$8="On"),BA59+BA$2/Parameters!$B$124,BA59)</f>
        <v>#NAME?</v>
      </c>
      <c r="BB60" t="e">
        <f ca="1">IF(AND($E60=1,ABS(BB59)&lt;ABS(BB$2),Settings!$C$8="On"),BB59+BB$2/Parameters!$B$124,BB59)</f>
        <v>#NAME?</v>
      </c>
      <c r="BC60" t="e">
        <f ca="1">IF(AND($E60=1,ABS(BC59)&lt;ABS(BC$2),Settings!$C$8="On"),BC59+BC$2/Parameters!$B$124,BC59)</f>
        <v>#NAME?</v>
      </c>
      <c r="BD60" t="e">
        <f ca="1">IF(AND($E60=1,ABS(BD59)&lt;ABS(BD$2),Settings!$C$8="On"),BD59+BD$2/Parameters!$B$124,BD59)</f>
        <v>#NAME?</v>
      </c>
      <c r="BE60" t="e">
        <f ca="1">IF(AND($E60=1,ABS(BE59)&lt;ABS(BE$2),Settings!$C$8="On"),BE59+BE$2/Parameters!$B$124,BE59)</f>
        <v>#NAME?</v>
      </c>
      <c r="BF60" t="e">
        <f ca="1">IF(AND($E60=1,ABS(BF59)&lt;ABS(BF$2),Settings!$C$8="On"),BF59+BF$2/Parameters!$B$124,BF59)</f>
        <v>#NAME?</v>
      </c>
      <c r="BG60" t="e">
        <f ca="1">IF(AND($E60=1,ABS(BG59)&lt;ABS(BG$2),Settings!$C$8="On"),BG59+BG$2/Parameters!$B$124,BG59)</f>
        <v>#NAME?</v>
      </c>
      <c r="BH60" t="e">
        <f ca="1">IF(AND($E60=1,ABS(BH59)&lt;ABS(BH$2),Settings!$C$8="On"),BH59+BH$2/Parameters!$B$124,BH59)</f>
        <v>#NAME?</v>
      </c>
      <c r="BI60" t="e">
        <f ca="1">IF(AND($E60=1,ABS(BI59)&lt;ABS(BI$2),Settings!$C$8="On"),BI59+BI$2/Parameters!$B$124,BI59)</f>
        <v>#NAME?</v>
      </c>
      <c r="BJ60" t="e">
        <f ca="1">IF(AND($E60=1,ABS(BJ59)&lt;ABS(BJ$2),Settings!$C$8="On"),BJ59+BJ$2/Parameters!$B$124,BJ59)</f>
        <v>#NAME?</v>
      </c>
      <c r="BK60" t="e">
        <f ca="1">IF(AND($E60=1,ABS(BK59)&lt;ABS(BK$2),Settings!$C$8="On"),BK59+BK$2/Parameters!$B$124,BK59)</f>
        <v>#NAME?</v>
      </c>
      <c r="BL60" t="e">
        <f ca="1">IF(AND($E60=1,ABS(BL59)&lt;ABS(BL$2),Settings!$C$8="On"),BL59+BL$2/Parameters!$B$124,BL59)</f>
        <v>#NAME?</v>
      </c>
      <c r="BM60" t="e">
        <f ca="1">IF(AND($E60=1,ABS(BM59)&lt;ABS(BM$2),Settings!$C$8="On"),BM59+BM$2/Parameters!$B$124,BM59)</f>
        <v>#NAME?</v>
      </c>
      <c r="BN60" t="e">
        <f ca="1">IF(AND($E60=1,ABS(BN59)&lt;ABS(BN$2),Settings!$C$8="On"),BN59+BN$2/Parameters!$B$124,BN59)</f>
        <v>#NAME?</v>
      </c>
      <c r="BO60" t="e">
        <f ca="1">IF(AND($E60=1,ABS(BO59)&lt;ABS(BO$2),Settings!$C$8="On"),BO59+BO$2/Parameters!$B$124,BO59)</f>
        <v>#NAME?</v>
      </c>
      <c r="BP60" t="e">
        <f ca="1">IF(AND($E60=1,ABS(BP59)&lt;ABS(BP$2),Settings!$C$8="On"),BP59+BP$2/Parameters!$B$124,BP59)</f>
        <v>#NAME?</v>
      </c>
      <c r="BQ60" t="e">
        <f ca="1">IF(AND($E60=1,ABS(BQ59)&lt;ABS(BQ$2),Settings!$C$8="On"),BQ59+BQ$2/Parameters!$B$124,BQ59)</f>
        <v>#NAME?</v>
      </c>
      <c r="BR60" t="e">
        <f ca="1">IF(AND($E60=1,ABS(BR59)&lt;ABS(BR$2),Settings!$C$8="On"),BR59+BR$2/Parameters!$B$124,BR59)</f>
        <v>#NAME?</v>
      </c>
      <c r="BS60" t="e">
        <f ca="1">IF(AND($E60=1,ABS(BS59)&lt;ABS(BS$2),Settings!$C$8="On"),BS59+BS$2/Parameters!$B$124,BS59)</f>
        <v>#NAME?</v>
      </c>
      <c r="BT60" t="e">
        <f ca="1">IF(AND($E60=1,ABS(BT59)&lt;ABS(BT$2),Settings!$C$8="On"),BT59+BT$2/Parameters!$B$124,BT59)</f>
        <v>#NAME?</v>
      </c>
      <c r="BU60" t="e">
        <f ca="1">IF(AND($E60=1,ABS(BU59)&lt;ABS(BU$2),Settings!$C$8="On"),BU59+BU$2/Parameters!$B$124,BU59)</f>
        <v>#NAME?</v>
      </c>
      <c r="BV60" t="e">
        <f ca="1">IF(AND($E60=1,ABS(BV59)&lt;ABS(BV$2),Settings!$C$8="On"),BV59+BV$2/Parameters!$B$124,BV59)</f>
        <v>#NAME?</v>
      </c>
      <c r="BW60" t="e">
        <f ca="1">IF(AND($E60=1,ABS(BW59)&lt;ABS(BW$2),Settings!$C$8="On"),BW59+BW$2/Parameters!$B$124,BW59)</f>
        <v>#NAME?</v>
      </c>
      <c r="BX60" t="e">
        <f ca="1">IF(AND($E60=1,ABS(BX59)&lt;ABS(BX$2),Settings!$C$8="On"),BX59+BX$2/Parameters!$B$124,BX59)</f>
        <v>#NAME?</v>
      </c>
      <c r="BY60" t="e">
        <f ca="1">IF(AND($E60=1,ABS(BY59)&lt;ABS(BY$2),Settings!$C$8="On"),BY59+BY$2/Parameters!$B$124,BY59)</f>
        <v>#NAME?</v>
      </c>
      <c r="BZ60" t="e">
        <f ca="1">IF(AND($E60=1,ABS(BZ59)&lt;ABS(BZ$2),Settings!$C$8="On"),BZ59+BZ$2/Parameters!$B$124,BZ59)</f>
        <v>#NAME?</v>
      </c>
      <c r="CA60" t="e">
        <f ca="1">IF(AND($E60=1,ABS(CA59)&lt;ABS(CA$2),Settings!$C$8="On"),CA59+CA$2/Parameters!$B$124,CA59)</f>
        <v>#NAME?</v>
      </c>
      <c r="CB60" t="e">
        <f ca="1">IF(AND($E60=1,ABS(CB59)&lt;ABS(CB$2),Settings!$C$8="On"),CB59+CB$2/Parameters!$B$124,CB59)</f>
        <v>#NAME?</v>
      </c>
      <c r="CC60" t="e">
        <f ca="1">IF(AND($E60=1,ABS(CC59)&lt;ABS(CC$2),Settings!$C$8="On"),CC59+CC$2/Parameters!$B$124,CC59)</f>
        <v>#NAME?</v>
      </c>
      <c r="CD60" t="e">
        <f ca="1">IF(AND($E60=1,ABS(CD59)&lt;ABS(CD$2),Settings!$C$8="On"),CD59+CD$2/Parameters!$B$124,CD59)</f>
        <v>#NAME?</v>
      </c>
      <c r="CE60" t="e">
        <f ca="1">IF(AND($E60=1,ABS(CE59)&lt;ABS(CE$2),Settings!$C$8="On"),CE59+CE$2/Parameters!$B$124,CE59)</f>
        <v>#NAME?</v>
      </c>
      <c r="CF60" t="e">
        <f ca="1">IF(AND($E60=1,ABS(CF59)&lt;ABS(CF$2),Settings!$C$8="On"),CF59+CF$2/Parameters!$B$124,CF59)</f>
        <v>#NAME?</v>
      </c>
      <c r="CG60" t="e">
        <f ca="1">IF(AND($E60=1,ABS(CG59)&lt;ABS(CG$2),Settings!$C$8="On"),CG59+CG$2/Parameters!$B$124,CG59)</f>
        <v>#NAME?</v>
      </c>
      <c r="CH60" t="e">
        <f ca="1">IF(AND($E60=1,ABS(CH59)&lt;ABS(CH$2),Settings!$C$8="On"),CH59+CH$2/Parameters!$B$124,CH59)</f>
        <v>#NAME?</v>
      </c>
      <c r="CI60" t="e">
        <f ca="1">IF(AND($E60=1,ABS(CI59)&lt;ABS(CI$2),Settings!$C$8="On"),CI59+CI$2/Parameters!$B$124,CI59)</f>
        <v>#NAME?</v>
      </c>
      <c r="CJ60" t="e">
        <f ca="1">IF(AND($E60=1,ABS(CJ59)&lt;ABS(CJ$2),Settings!$C$8="On"),CJ59+CJ$2/Parameters!$B$124,CJ59)</f>
        <v>#NAME?</v>
      </c>
      <c r="CK60" t="e">
        <f ca="1">IF(AND($E60=1,ABS(CK59)&lt;ABS(CK$2),Settings!$C$8="On"),CK59+CK$2/Parameters!$B$124,CK59)</f>
        <v>#NAME?</v>
      </c>
      <c r="CL60" t="e">
        <f ca="1">IF(AND($E60=1,ABS(CL59)&lt;ABS(CL$2),Settings!$C$8="On"),CL59+CL$2/Parameters!$B$124,CL59)</f>
        <v>#NAME?</v>
      </c>
      <c r="CM60" t="e">
        <f ca="1">IF(AND($E60=1,ABS(CM59)&lt;ABS(CM$2),Settings!$C$8="On"),CM59+CM$2/Parameters!$B$124,CM59)</f>
        <v>#NAME?</v>
      </c>
      <c r="CN60" t="e">
        <f ca="1">IF(AND($E60=1,ABS(CN59)&lt;ABS(CN$2),Settings!$C$8="On"),CN59+CN$2/Parameters!$B$124,CN59)</f>
        <v>#NAME?</v>
      </c>
      <c r="CO60" t="e">
        <f ca="1">IF(AND($E60=1,ABS(CO59)&lt;ABS(CO$2),Settings!$C$8="On"),CO59+CO$2/Parameters!$B$124,CO59)</f>
        <v>#NAME?</v>
      </c>
      <c r="CP60" t="e">
        <f ca="1">IF(AND($E60=1,ABS(CP59)&lt;ABS(CP$2),Settings!$C$8="On"),CP59+CP$2/Parameters!$B$124,CP59)</f>
        <v>#NAME?</v>
      </c>
      <c r="CQ60" t="e">
        <f ca="1">IF(AND($E60=1,ABS(CQ59)&lt;ABS(CQ$2),Settings!$C$8="On"),CQ59+CQ$2/Parameters!$B$124,CQ59)</f>
        <v>#NAME?</v>
      </c>
      <c r="CR60" t="e">
        <f ca="1">IF(AND($E60=1,ABS(CR59)&lt;ABS(CR$2),Settings!$C$8="On"),CR59+CR$2/Parameters!$B$124,CR59)</f>
        <v>#NAME?</v>
      </c>
      <c r="CS60" t="e">
        <f ca="1">IF(AND($E60=1,ABS(CS59)&lt;ABS(CS$2),Settings!$C$8="On"),CS59+CS$2/Parameters!$B$124,CS59)</f>
        <v>#NAME?</v>
      </c>
      <c r="CT60" t="e">
        <f ca="1">IF(AND($E60=1,ABS(CT59)&lt;ABS(CT$2),Settings!$C$8="On"),CT59+CT$2/Parameters!$B$124,CT59)</f>
        <v>#NAME?</v>
      </c>
      <c r="CU60" t="e">
        <f ca="1">IF(AND($E60=1,ABS(CU59)&lt;ABS(CU$2),Settings!$C$8="On"),CU59+CU$2/Parameters!$B$124,CU59)</f>
        <v>#NAME?</v>
      </c>
      <c r="CV60" t="e">
        <f ca="1">IF(AND($E60=1,ABS(CV59)&lt;ABS(CV$2),Settings!$C$8="On"),CV59+CV$2/Parameters!$B$124,CV59)</f>
        <v>#NAME?</v>
      </c>
      <c r="CW60" t="e">
        <f ca="1">IF(AND($E60=1,ABS(CW59)&lt;ABS(CW$2),Settings!$C$8="On"),CW59+CW$2/Parameters!$B$124,CW59)</f>
        <v>#NAME?</v>
      </c>
      <c r="CX60" t="e">
        <f ca="1">IF(AND($E60=1,ABS(CX59)&lt;ABS(CX$2),Settings!$C$8="On"),CX59+CX$2/Parameters!$B$124,CX59)</f>
        <v>#NAME?</v>
      </c>
      <c r="CY60" t="e">
        <f ca="1">IF(AND($E60=1,ABS(CY59)&lt;ABS(CY$2),Settings!$C$8="On"),CY59+CY$2/Parameters!$B$124,CY59)</f>
        <v>#NAME?</v>
      </c>
      <c r="CZ60" t="e">
        <f ca="1">IF(AND($E60=1,ABS(CZ59)&lt;ABS(CZ$2),Settings!$C$8="On"),CZ59+CZ$2/Parameters!$B$124,CZ59)</f>
        <v>#NAME?</v>
      </c>
      <c r="DA60" t="e">
        <f ca="1">IF(AND($E60=1,ABS(DA59)&lt;ABS(DA$2),Settings!$C$8="On"),DA59+DA$2/Parameters!$B$124,DA59)</f>
        <v>#NAME?</v>
      </c>
      <c r="DB60" t="e">
        <f ca="1">IF(AND($E60=1,ABS(DB59)&lt;ABS(DB$2),Settings!$C$8="On"),DB59+DB$2/Parameters!$B$124,DB59)</f>
        <v>#NAME?</v>
      </c>
      <c r="DC60" t="e">
        <f ca="1">IF(AND($E60=1,ABS(DC59)&lt;ABS(DC$2),Settings!$C$8="On"),DC59+DC$2/Parameters!$B$124,DC59)</f>
        <v>#NAME?</v>
      </c>
      <c r="DD60" t="e">
        <f ca="1">IF(AND($E60=1,ABS(DD59)&lt;ABS(DD$2),Settings!$C$8="On"),DD59+DD$2/Parameters!$B$124,DD59)</f>
        <v>#NAME?</v>
      </c>
      <c r="DE60" t="e">
        <f ca="1">IF(AND($E60=1,ABS(DE59)&lt;ABS(DE$2),Settings!$C$8="On"),DE59+DE$2/Parameters!$B$124,DE59)</f>
        <v>#NAME?</v>
      </c>
      <c r="DF60" t="e">
        <f ca="1">IF(AND($E60=1,ABS(DF59)&lt;ABS(DF$2),Settings!$C$8="On"),DF59+DF$2/Parameters!$B$124,DF59)</f>
        <v>#NAME?</v>
      </c>
      <c r="DG60" t="e">
        <f ca="1">IF(AND($E60=1,ABS(DG59)&lt;ABS(DG$2),Settings!$C$8="On"),DG59+DG$2/Parameters!$B$124,DG59)</f>
        <v>#NAME?</v>
      </c>
      <c r="DH60" t="e">
        <f ca="1">IF(AND($E60=1,ABS(DH59)&lt;ABS(DH$2),Settings!$C$8="On"),DH59+DH$2/Parameters!$B$124,DH59)</f>
        <v>#NAME?</v>
      </c>
      <c r="DI60" t="e">
        <f ca="1">IF(AND($E60=1,ABS(DI59)&lt;ABS(DI$2),Settings!$C$8="On"),DI59+DI$2/Parameters!$B$124,DI59)</f>
        <v>#NAME?</v>
      </c>
      <c r="DJ60" t="e">
        <f ca="1">IF(AND($E60=1,ABS(DJ59)&lt;ABS(DJ$2),Settings!$C$8="On"),DJ59+DJ$2/Parameters!$B$124,DJ59)</f>
        <v>#NAME?</v>
      </c>
      <c r="DK60" t="e">
        <f ca="1">IF(AND($E60=1,ABS(DK59)&lt;ABS(DK$2),Settings!$C$8="On"),DK59+DK$2/Parameters!$B$124,DK59)</f>
        <v>#NAME?</v>
      </c>
      <c r="DL60" t="e">
        <f ca="1">IF(AND($E60=1,ABS(DL59)&lt;ABS(DL$2),Settings!$C$8="On"),DL59+DL$2/Parameters!$B$124,DL59)</f>
        <v>#NAME?</v>
      </c>
      <c r="DM60" t="e">
        <f ca="1">IF(AND($E60=1,ABS(DM59)&lt;ABS(DM$2),Settings!$C$8="On"),DM59+DM$2/Parameters!$B$124,DM59)</f>
        <v>#NAME?</v>
      </c>
      <c r="DN60" t="e">
        <f ca="1">IF(AND($E60=1,ABS(DN59)&lt;ABS(DN$2),Settings!$C$8="On"),DN59+DN$2/Parameters!$B$124,DN59)</f>
        <v>#NAME?</v>
      </c>
      <c r="DO60" t="e">
        <f ca="1">IF(AND($E60=1,ABS(DO59)&lt;ABS(DO$2),Settings!$C$8="On"),DO59+DO$2/Parameters!$B$124,DO59)</f>
        <v>#NAME?</v>
      </c>
      <c r="DP60" t="e">
        <f ca="1">IF(AND($E60=1,ABS(DP59)&lt;ABS(DP$2),Settings!$C$8="On"),DP59+DP$2/Parameters!$B$124,DP59)</f>
        <v>#NAME?</v>
      </c>
      <c r="DQ60" t="e">
        <f ca="1">IF(AND($E60=1,ABS(DQ59)&lt;ABS(DQ$2),Settings!$C$8="On"),DQ59+DQ$2/Parameters!$B$124,DQ59)</f>
        <v>#NAME?</v>
      </c>
      <c r="DR60" t="e">
        <f ca="1">IF(AND($E60=1,ABS(DR59)&lt;ABS(DR$2),Settings!$C$8="On"),DR59+DR$2/Parameters!$B$124,DR59)</f>
        <v>#NAME?</v>
      </c>
      <c r="DS60" t="e">
        <f ca="1">IF(AND($E60=1,ABS(DS59)&lt;ABS(DS$2),Settings!$C$8="On"),DS59+DS$2/Parameters!$B$124,DS59)</f>
        <v>#NAME?</v>
      </c>
      <c r="DT60" t="e">
        <f ca="1">IF(AND($E60=1,ABS(DT59)&lt;ABS(DT$2),Settings!$C$8="On"),DT59+DT$2/Parameters!$B$124,DT59)</f>
        <v>#NAME?</v>
      </c>
      <c r="DU60" t="e">
        <f ca="1">IF(AND($E60=1,ABS(DU59)&lt;ABS(DU$2),Settings!$C$8="On"),DU59+DU$2/Parameters!$B$124,DU59)</f>
        <v>#NAME?</v>
      </c>
      <c r="DV60" t="e">
        <f ca="1">IF(AND($E60=1,ABS(DV59)&lt;ABS(DV$2),Settings!$C$8="On"),DV59+DV$2/Parameters!$B$124,DV59)</f>
        <v>#NAME?</v>
      </c>
      <c r="DW60" t="e">
        <f ca="1">IF(AND($E60=1,ABS(DW59)&lt;ABS(DW$2),Settings!$C$8="On"),DW59+DW$2/Parameters!$B$124,DW59)</f>
        <v>#NAME?</v>
      </c>
      <c r="DX60" t="e">
        <f ca="1">IF(AND($E60=1,ABS(DX59)&lt;ABS(DX$2),Settings!$C$8="On"),DX59+DX$2/Parameters!$B$124,DX59)</f>
        <v>#NAME?</v>
      </c>
      <c r="DY60" t="e">
        <f ca="1">IF(AND($E60=1,ABS(DY59)&lt;ABS(DY$2),Settings!$C$8="On"),DY59+DY$2/Parameters!$B$124,DY59)</f>
        <v>#NAME?</v>
      </c>
      <c r="DZ60" t="e">
        <f ca="1">IF(AND($E60=1,ABS(DZ59)&lt;ABS(DZ$2),Settings!$C$8="On"),DZ59+DZ$2/Parameters!$B$124,DZ59)</f>
        <v>#NAME?</v>
      </c>
      <c r="EA60" t="e">
        <f ca="1">IF(AND($E60=1,ABS(EA59)&lt;ABS(EA$2),Settings!$C$8="On"),EA59+EA$2/Parameters!$B$124,EA59)</f>
        <v>#NAME?</v>
      </c>
      <c r="EB60" t="e">
        <f ca="1">IF(AND($E60=1,ABS(EB59)&lt;ABS(EB$2),Settings!$C$8="On"),EB59+EB$2/Parameters!$B$124,EB59)</f>
        <v>#NAME?</v>
      </c>
      <c r="EC60" t="e">
        <f ca="1">IF(AND($E60=1,ABS(EC59)&lt;ABS(EC$2),Settings!$C$8="On"),EC59+EC$2/Parameters!$B$124,EC59)</f>
        <v>#NAME?</v>
      </c>
      <c r="ED60" t="e">
        <f ca="1">IF(AND($E60=1,ABS(ED59)&lt;ABS(ED$2),Settings!$C$8="On"),ED59+ED$2/Parameters!$B$124,ED59)</f>
        <v>#NAME?</v>
      </c>
      <c r="EE60" t="e">
        <f ca="1">IF(AND($E60=1,ABS(EE59)&lt;ABS(EE$2),Settings!$C$8="On"),EE59+EE$2/Parameters!$B$124,EE59)</f>
        <v>#NAME?</v>
      </c>
      <c r="EF60" t="e">
        <f ca="1">IF(AND($E60=1,ABS(EF59)&lt;ABS(EF$2),Settings!$C$8="On"),EF59+EF$2/Parameters!$B$124,EF59)</f>
        <v>#NAME?</v>
      </c>
      <c r="EG60" t="e">
        <f ca="1">IF(AND($E60=1,ABS(EG59)&lt;ABS(EG$2),Settings!$C$8="On"),EG59+EG$2/Parameters!$B$124,EG59)</f>
        <v>#NAME?</v>
      </c>
      <c r="EH60" t="e">
        <f ca="1">IF(AND($E60=1,ABS(EH59)&lt;ABS(EH$2),Settings!$C$8="On"),EH59+EH$2/Parameters!$B$124,EH59)</f>
        <v>#NAME?</v>
      </c>
      <c r="EI60" t="e">
        <f ca="1">IF(AND($E60=1,ABS(EI59)&lt;ABS(EI$2),Settings!$C$8="On"),EI59+EI$2/Parameters!$B$124,EI59)</f>
        <v>#NAME?</v>
      </c>
      <c r="EJ60" t="e">
        <f ca="1">IF(AND($E60=1,ABS(EJ59)&lt;ABS(EJ$2),Settings!$C$8="On"),EJ59+EJ$2/Parameters!$B$124,EJ59)</f>
        <v>#NAME?</v>
      </c>
      <c r="EK60" t="e">
        <f ca="1">IF(AND($E60=1,ABS(EK59)&lt;ABS(EK$2),Settings!$C$8="On"),EK59+EK$2/Parameters!$B$124,EK59)</f>
        <v>#NAME?</v>
      </c>
      <c r="EL60" t="e">
        <f ca="1">IF(AND($E60=1,ABS(EL59)&lt;ABS(EL$2),Settings!$C$8="On"),EL59+EL$2/Parameters!$B$124,EL59)</f>
        <v>#NAME?</v>
      </c>
      <c r="EM60" t="e">
        <f ca="1">IF(AND($E60=1,ABS(EM59)&lt;ABS(EM$2),Settings!$C$8="On"),EM59+EM$2/Parameters!$B$124,EM59)</f>
        <v>#NAME?</v>
      </c>
      <c r="EN60" t="e">
        <f ca="1">IF(AND($E60=1,ABS(EN59)&lt;ABS(EN$2),Settings!$C$8="On"),EN59+EN$2/Parameters!$B$124,EN59)</f>
        <v>#NAME?</v>
      </c>
      <c r="EO60" t="e">
        <f ca="1">IF(AND($E60=1,ABS(EO59)&lt;ABS(EO$2),Settings!$C$8="On"),EO59+EO$2/Parameters!$B$124,EO59)</f>
        <v>#NAME?</v>
      </c>
      <c r="EP60" t="e">
        <f ca="1">IF(AND($E60=1,ABS(EP59)&lt;ABS(EP$2),Settings!$C$8="On"),EP59+EP$2/Parameters!$B$124,EP59)</f>
        <v>#NAME?</v>
      </c>
      <c r="EQ60" t="e">
        <f ca="1">IF(AND($E60=1,ABS(EQ59)&lt;ABS(EQ$2),Settings!$C$8="On"),EQ59+EQ$2/Parameters!$B$124,EQ59)</f>
        <v>#NAME?</v>
      </c>
      <c r="ER60" t="e">
        <f ca="1">IF(AND($E60=1,ABS(ER59)&lt;ABS(ER$2),Settings!$C$8="On"),ER59+ER$2/Parameters!$B$124,ER59)</f>
        <v>#NAME?</v>
      </c>
      <c r="ES60" t="e">
        <f ca="1">IF(AND($E60=1,ABS(ES59)&lt;ABS(ES$2),Settings!$C$8="On"),ES59+ES$2/Parameters!$B$124,ES59)</f>
        <v>#NAME?</v>
      </c>
      <c r="ET60" t="e">
        <f ca="1">IF(AND($E60=1,ABS(ET59)&lt;ABS(ET$2),Settings!$C$8="On"),ET59+ET$2/Parameters!$B$124,ET59)</f>
        <v>#NAME?</v>
      </c>
      <c r="EU60" t="e">
        <f ca="1">IF(AND($E60=1,ABS(EU59)&lt;ABS(EU$2),Settings!$C$8="On"),EU59+EU$2/Parameters!$B$124,EU59)</f>
        <v>#NAME?</v>
      </c>
      <c r="EV60" t="e">
        <f ca="1">IF(AND($E60=1,ABS(EV59)&lt;ABS(EV$2),Settings!$C$8="On"),EV59+EV$2/Parameters!$B$124,EV59)</f>
        <v>#NAME?</v>
      </c>
      <c r="EW60" t="e">
        <f ca="1">IF(AND($E60=1,ABS(EW59)&lt;ABS(EW$2),Settings!$C$8="On"),EW59+EW$2/Parameters!$B$124,EW59)</f>
        <v>#NAME?</v>
      </c>
      <c r="EX60" t="e">
        <f ca="1">IF(AND($E60=1,ABS(EX59)&lt;ABS(EX$2),Settings!$C$8="On"),EX59+EX$2/Parameters!$B$124,EX59)</f>
        <v>#NAME?</v>
      </c>
      <c r="EY60" t="e">
        <f ca="1">IF(AND($E60=1,ABS(EY59)&lt;ABS(EY$2),Settings!$C$8="On"),EY59+EY$2/Parameters!$B$124,EY59)</f>
        <v>#NAME?</v>
      </c>
      <c r="EZ60" t="e">
        <f ca="1">IF(AND($E60=1,ABS(EZ59)&lt;ABS(EZ$2),Settings!$C$8="On"),EZ59+EZ$2/Parameters!$B$124,EZ59)</f>
        <v>#NAME?</v>
      </c>
      <c r="FA60" t="e">
        <f ca="1">IF(AND($E60=1,ABS(FA59)&lt;ABS(FA$2),Settings!$C$8="On"),FA59+FA$2/Parameters!$B$124,FA59)</f>
        <v>#NAME?</v>
      </c>
      <c r="FB60" t="e">
        <f ca="1">IF(AND($E60=1,ABS(FB59)&lt;ABS(FB$2),Settings!$C$8="On"),FB59+FB$2/Parameters!$B$124,FB59)</f>
        <v>#NAME?</v>
      </c>
      <c r="FC60" t="e">
        <f ca="1">IF(AND($E60=1,ABS(FC59)&lt;ABS(FC$2),Settings!$C$8="On"),FC59+FC$2/Parameters!$B$124,FC59)</f>
        <v>#NAME?</v>
      </c>
      <c r="FD60" t="e">
        <f ca="1">IF(AND($E60=1,ABS(FD59)&lt;ABS(FD$2),Settings!$C$8="On"),FD59+FD$2/Parameters!$B$124,FD59)</f>
        <v>#NAME?</v>
      </c>
      <c r="FE60" t="e">
        <f ca="1">IF(AND($E60=1,ABS(FE59)&lt;ABS(FE$2),Settings!$C$8="On"),FE59+FE$2/Parameters!$B$124,FE59)</f>
        <v>#NAME?</v>
      </c>
      <c r="FF60" t="e">
        <f ca="1">IF(AND($E60=1,ABS(FF59)&lt;ABS(FF$2),Settings!$C$8="On"),FF59+FF$2/Parameters!$B$124,FF59)</f>
        <v>#NAME?</v>
      </c>
      <c r="FG60" t="e">
        <f ca="1">IF(AND($E60=1,ABS(FG59)&lt;ABS(FG$2),Settings!$C$8="On"),FG59+FG$2/Parameters!$B$124,FG59)</f>
        <v>#NAME?</v>
      </c>
      <c r="FH60" t="e">
        <f ca="1">IF(AND($E60=1,ABS(FH59)&lt;ABS(FH$2),Settings!$C$8="On"),FH59+FH$2/Parameters!$B$124,FH59)</f>
        <v>#NAME?</v>
      </c>
      <c r="FI60" t="e">
        <f ca="1">IF(AND($E60=1,ABS(FI59)&lt;ABS(FI$2),Settings!$C$8="On"),FI59+FI$2/Parameters!$B$124,FI59)</f>
        <v>#NAME?</v>
      </c>
      <c r="FJ60" t="e">
        <f ca="1">IF(AND($E60=1,ABS(FJ59)&lt;ABS(FJ$2),Settings!$C$8="On"),FJ59+FJ$2/Parameters!$B$124,FJ59)</f>
        <v>#NAME?</v>
      </c>
      <c r="FK60" t="e">
        <f ca="1">IF(AND($E60=1,ABS(FK59)&lt;ABS(FK$2),Settings!$C$8="On"),FK59+FK$2/Parameters!$B$124,FK59)</f>
        <v>#NAME?</v>
      </c>
      <c r="FL60" t="e">
        <f ca="1">IF(AND($E60=1,ABS(FL59)&lt;ABS(FL$2),Settings!$C$8="On"),FL59+FL$2/Parameters!$B$124,FL59)</f>
        <v>#NAME?</v>
      </c>
      <c r="FM60" t="e">
        <f ca="1">IF(AND($E60=1,ABS(FM59)&lt;ABS(FM$2),Settings!$C$8="On"),FM59+FM$2/Parameters!$B$124,FM59)</f>
        <v>#NAME?</v>
      </c>
      <c r="FN60" t="e">
        <f ca="1">IF(AND($E60=1,ABS(FN59)&lt;ABS(FN$2),Settings!$C$8="On"),FN59+FN$2/Parameters!$B$124,FN59)</f>
        <v>#NAME?</v>
      </c>
      <c r="FO60" t="e">
        <f ca="1">IF(AND($E60=1,ABS(FO59)&lt;ABS(FO$2),Settings!$C$8="On"),FO59+FO$2/Parameters!$B$124,FO59)</f>
        <v>#NAME?</v>
      </c>
      <c r="FP60" t="e">
        <f ca="1">IF(AND($E60=1,ABS(FP59)&lt;ABS(FP$2),Settings!$C$8="On"),FP59+FP$2/Parameters!$B$124,FP59)</f>
        <v>#NAME?</v>
      </c>
      <c r="FQ60" t="e">
        <f ca="1">IF(AND($E60=1,ABS(FQ59)&lt;ABS(FQ$2),Settings!$C$8="On"),FQ59+FQ$2/Parameters!$B$124,FQ59)</f>
        <v>#NAME?</v>
      </c>
      <c r="FR60" t="e">
        <f ca="1">IF(AND($E60=1,ABS(FR59)&lt;ABS(FR$2),Settings!$C$8="On"),FR59+FR$2/Parameters!$B$124,FR59)</f>
        <v>#NAME?</v>
      </c>
      <c r="FS60" t="e">
        <f ca="1">IF(AND($E60=1,ABS(FS59)&lt;ABS(FS$2),Settings!$C$8="On"),FS59+FS$2/Parameters!$B$124,FS59)</f>
        <v>#NAME?</v>
      </c>
      <c r="FT60" t="e">
        <f ca="1">IF(AND($E60=1,ABS(FT59)&lt;ABS(FT$2),Settings!$C$8="On"),FT59+FT$2/Parameters!$B$124,FT59)</f>
        <v>#NAME?</v>
      </c>
      <c r="FU60" t="e">
        <f ca="1">IF(AND($E60=1,ABS(FU59)&lt;ABS(FU$2),Settings!$C$8="On"),FU59+FU$2/Parameters!$B$124,FU59)</f>
        <v>#NAME?</v>
      </c>
      <c r="FV60" t="e">
        <f ca="1">IF(AND($E60=1,ABS(FV59)&lt;ABS(FV$2),Settings!$C$8="On"),FV59+FV$2/Parameters!$B$124,FV59)</f>
        <v>#NAME?</v>
      </c>
      <c r="FW60" t="e">
        <f ca="1">IF(AND($E60=1,ABS(FW59)&lt;ABS(FW$2),Settings!$C$8="On"),FW59+FW$2/Parameters!$B$124,FW59)</f>
        <v>#NAME?</v>
      </c>
      <c r="FX60" t="e">
        <f ca="1">IF(AND($E60=1,ABS(FX59)&lt;ABS(FX$2),Settings!$C$8="On"),FX59+FX$2/Parameters!$B$124,FX59)</f>
        <v>#NAME?</v>
      </c>
      <c r="FY60" t="e">
        <f ca="1">IF(AND($E60=1,ABS(FY59)&lt;ABS(FY$2),Settings!$C$8="On"),FY59+FY$2/Parameters!$B$124,FY59)</f>
        <v>#NAME?</v>
      </c>
      <c r="FZ60" t="e">
        <f ca="1">IF(AND($E60=1,ABS(FZ59)&lt;ABS(FZ$2),Settings!$C$8="On"),FZ59+FZ$2/Parameters!$B$124,FZ59)</f>
        <v>#NAME?</v>
      </c>
      <c r="GA60" t="e">
        <f ca="1">IF(AND($E60=1,ABS(GA59)&lt;ABS(GA$2),Settings!$C$8="On"),GA59+GA$2/Parameters!$B$124,GA59)</f>
        <v>#NAME?</v>
      </c>
      <c r="GB60" t="e">
        <f ca="1">IF(AND($E60=1,ABS(GB59)&lt;ABS(GB$2),Settings!$C$8="On"),GB59+GB$2/Parameters!$B$124,GB59)</f>
        <v>#NAME?</v>
      </c>
      <c r="GC60" t="e">
        <f ca="1">IF(AND($E60=1,ABS(GC59)&lt;ABS(GC$2),Settings!$C$8="On"),GC59+GC$2/Parameters!$B$124,GC59)</f>
        <v>#NAME?</v>
      </c>
      <c r="GD60" t="e">
        <f ca="1">IF(AND($E60=1,ABS(GD59)&lt;ABS(GD$2),Settings!$C$8="On"),GD59+GD$2/Parameters!$B$124,GD59)</f>
        <v>#NAME?</v>
      </c>
      <c r="GE60" t="e">
        <f ca="1">IF(AND($E60=1,ABS(GE59)&lt;ABS(GE$2),Settings!$C$8="On"),GE59+GE$2/Parameters!$B$124,GE59)</f>
        <v>#NAME?</v>
      </c>
      <c r="GF60" t="e">
        <f ca="1">IF(AND($E60=1,ABS(GF59)&lt;ABS(GF$2),Settings!$C$8="On"),GF59+GF$2/Parameters!$B$124,GF59)</f>
        <v>#NAME?</v>
      </c>
      <c r="GG60" t="e">
        <f ca="1">IF(AND($E60=1,ABS(GG59)&lt;ABS(GG$2),Settings!$C$8="On"),GG59+GG$2/Parameters!$B$124,GG59)</f>
        <v>#NAME?</v>
      </c>
      <c r="GH60" t="e">
        <f ca="1">IF(AND($E60=1,ABS(GH59)&lt;ABS(GH$2),Settings!$C$8="On"),GH59+GH$2/Parameters!$B$124,GH59)</f>
        <v>#NAME?</v>
      </c>
      <c r="GI60" t="e">
        <f ca="1">IF(AND($E60=1,ABS(GI59)&lt;ABS(GI$2),Settings!$C$8="On"),GI59+GI$2/Parameters!$B$124,GI59)</f>
        <v>#NAME?</v>
      </c>
      <c r="GJ60" t="e">
        <f ca="1">IF(AND($E60=1,ABS(GJ59)&lt;ABS(GJ$2),Settings!$C$8="On"),GJ59+GJ$2/Parameters!$B$124,GJ59)</f>
        <v>#NAME?</v>
      </c>
      <c r="GK60" t="e">
        <f ca="1">IF(AND($E60=1,ABS(GK59)&lt;ABS(GK$2),Settings!$C$8="On"),GK59+GK$2/Parameters!$B$124,GK59)</f>
        <v>#NAME?</v>
      </c>
      <c r="GL60" t="e">
        <f ca="1">IF(AND($E60=1,ABS(GL59)&lt;ABS(GL$2),Settings!$C$8="On"),GL59+GL$2/Parameters!$B$124,GL59)</f>
        <v>#NAME?</v>
      </c>
      <c r="GM60" t="e">
        <f ca="1">IF(AND($E60=1,ABS(GM59)&lt;ABS(GM$2),Settings!$C$8="On"),GM59+GM$2/Parameters!$B$124,GM59)</f>
        <v>#NAME?</v>
      </c>
      <c r="GN60" t="e">
        <f ca="1">IF(AND($E60=1,ABS(GN59)&lt;ABS(GN$2),Settings!$C$8="On"),GN59+GN$2/Parameters!$B$124,GN59)</f>
        <v>#NAME?</v>
      </c>
      <c r="GO60" t="e">
        <f ca="1">IF(AND($E60=1,ABS(GO59)&lt;ABS(GO$2),Settings!$C$8="On"),GO59+GO$2/Parameters!$B$124,GO59)</f>
        <v>#NAME?</v>
      </c>
      <c r="GP60" t="e">
        <f ca="1">IF(AND($E60=1,ABS(GP59)&lt;ABS(GP$2),Settings!$C$8="On"),GP59+GP$2/Parameters!$B$124,GP59)</f>
        <v>#NAME?</v>
      </c>
      <c r="GQ60" t="e">
        <f ca="1">IF(AND($E60=1,ABS(GQ59)&lt;ABS(GQ$2),Settings!$C$8="On"),GQ59+GQ$2/Parameters!$B$124,GQ59)</f>
        <v>#NAME?</v>
      </c>
    </row>
    <row r="61" spans="1:199" x14ac:dyDescent="0.2">
      <c r="A61">
        <v>2068</v>
      </c>
      <c r="B61" t="e">
        <f ca="1">Temperatures!G60</f>
        <v>#NAME?</v>
      </c>
      <c r="C61" s="11" t="e">
        <f ca="1">MIN((1-EXP(-INDEX(Parameters!A$122:E$123,2,MATCH(Settings!$L$3,Parameters!$A$122:$E$122,0))*B61))*Interactions!G60, 1)</f>
        <v>#NAME?</v>
      </c>
      <c r="D61" s="16" t="e">
        <f ca="1">IF(Settings!C$15 = "Yes", _xll.RiskBinomial(1,C61), 1 * (2010 + LN(0.5) / LN(MIN(1 - C61, 0.999)) &lt; A61))</f>
        <v>#NAME?</v>
      </c>
      <c r="E61" s="4" t="e">
        <f t="shared" ca="1" si="0"/>
        <v>#NAME?</v>
      </c>
      <c r="F61" t="e">
        <f ca="1">IF(AND($E61=1,ABS(F60)&lt;ABS(F$2),Settings!$C$8="On"),F60+F$2/Parameters!$B$124,F60)</f>
        <v>#NAME?</v>
      </c>
      <c r="G61" t="e">
        <f ca="1">IF(AND($E61=1,ABS(G60)&lt;ABS(G$2),Settings!$C$8="On"),G60+G$2/Parameters!$B$124,G60)</f>
        <v>#NAME?</v>
      </c>
      <c r="H61" t="e">
        <f ca="1">IF(AND($E61=1,ABS(H60)&lt;ABS(H$2),Settings!$C$8="On"),H60+H$2/Parameters!$B$124,H60)</f>
        <v>#NAME?</v>
      </c>
      <c r="I61" t="e">
        <f ca="1">IF(AND($E61=1,ABS(I60)&lt;ABS(I$2),Settings!$C$8="On"),I60+I$2/Parameters!$B$124,I60)</f>
        <v>#NAME?</v>
      </c>
      <c r="J61" t="e">
        <f ca="1">IF(AND($E61=1,ABS(J60)&lt;ABS(J$2),Settings!$C$8="On"),J60+J$2/Parameters!$B$124,J60)</f>
        <v>#NAME?</v>
      </c>
      <c r="K61" t="e">
        <f ca="1">IF(AND($E61=1,ABS(K60)&lt;ABS(K$2),Settings!$C$8="On"),K60+K$2/Parameters!$B$124,K60)</f>
        <v>#NAME?</v>
      </c>
      <c r="L61" t="e">
        <f ca="1">IF(AND($E61=1,ABS(L60)&lt;ABS(L$2),Settings!$C$8="On"),L60+L$2/Parameters!$B$124,L60)</f>
        <v>#NAME?</v>
      </c>
      <c r="M61" t="e">
        <f ca="1">IF(AND($E61=1,ABS(M60)&lt;ABS(M$2),Settings!$C$8="On"),M60+M$2/Parameters!$B$124,M60)</f>
        <v>#NAME?</v>
      </c>
      <c r="N61" t="e">
        <f ca="1">IF(AND($E61=1,ABS(N60)&lt;ABS(N$2),Settings!$C$8="On"),N60+N$2/Parameters!$B$124,N60)</f>
        <v>#NAME?</v>
      </c>
      <c r="O61" t="e">
        <f ca="1">IF(AND($E61=1,ABS(O60)&lt;ABS(O$2),Settings!$C$8="On"),O60+O$2/Parameters!$B$124,O60)</f>
        <v>#NAME?</v>
      </c>
      <c r="P61" t="e">
        <f ca="1">IF(AND($E61=1,ABS(P60)&lt;ABS(P$2),Settings!$C$8="On"),P60+P$2/Parameters!$B$124,P60)</f>
        <v>#NAME?</v>
      </c>
      <c r="Q61" t="e">
        <f ca="1">IF(AND($E61=1,ABS(Q60)&lt;ABS(Q$2),Settings!$C$8="On"),Q60+Q$2/Parameters!$B$124,Q60)</f>
        <v>#NAME?</v>
      </c>
      <c r="R61" t="e">
        <f ca="1">IF(AND($E61=1,ABS(R60)&lt;ABS(R$2),Settings!$C$8="On"),R60+R$2/Parameters!$B$124,R60)</f>
        <v>#NAME?</v>
      </c>
      <c r="S61" t="e">
        <f ca="1">IF(AND($E61=1,ABS(S60)&lt;ABS(S$2),Settings!$C$8="On"),S60+S$2/Parameters!$B$124,S60)</f>
        <v>#NAME?</v>
      </c>
      <c r="T61" t="e">
        <f ca="1">IF(AND($E61=1,ABS(T60)&lt;ABS(T$2),Settings!$C$8="On"),T60+T$2/Parameters!$B$124,T60)</f>
        <v>#NAME?</v>
      </c>
      <c r="U61" t="e">
        <f ca="1">IF(AND($E61=1,ABS(U60)&lt;ABS(U$2),Settings!$C$8="On"),U60+U$2/Parameters!$B$124,U60)</f>
        <v>#NAME?</v>
      </c>
      <c r="V61" t="e">
        <f ca="1">IF(AND($E61=1,ABS(V60)&lt;ABS(V$2),Settings!$C$8="On"),V60+V$2/Parameters!$B$124,V60)</f>
        <v>#NAME?</v>
      </c>
      <c r="W61" t="e">
        <f ca="1">IF(AND($E61=1,ABS(W60)&lt;ABS(W$2),Settings!$C$8="On"),W60+W$2/Parameters!$B$124,W60)</f>
        <v>#NAME?</v>
      </c>
      <c r="X61" t="e">
        <f ca="1">IF(AND($E61=1,ABS(X60)&lt;ABS(X$2),Settings!$C$8="On"),X60+X$2/Parameters!$B$124,X60)</f>
        <v>#NAME?</v>
      </c>
      <c r="Y61" t="e">
        <f ca="1">IF(AND($E61=1,ABS(Y60)&lt;ABS(Y$2),Settings!$C$8="On"),Y60+Y$2/Parameters!$B$124,Y60)</f>
        <v>#NAME?</v>
      </c>
      <c r="Z61" t="e">
        <f ca="1">IF(AND($E61=1,ABS(Z60)&lt;ABS(Z$2),Settings!$C$8="On"),Z60+Z$2/Parameters!$B$124,Z60)</f>
        <v>#NAME?</v>
      </c>
      <c r="AA61" t="e">
        <f ca="1">IF(AND($E61=1,ABS(AA60)&lt;ABS(AA$2),Settings!$C$8="On"),AA60+AA$2/Parameters!$B$124,AA60)</f>
        <v>#NAME?</v>
      </c>
      <c r="AB61" t="e">
        <f ca="1">IF(AND($E61=1,ABS(AB60)&lt;ABS(AB$2),Settings!$C$8="On"),AB60+AB$2/Parameters!$B$124,AB60)</f>
        <v>#NAME?</v>
      </c>
      <c r="AC61" t="e">
        <f ca="1">IF(AND($E61=1,ABS(AC60)&lt;ABS(AC$2),Settings!$C$8="On"),AC60+AC$2/Parameters!$B$124,AC60)</f>
        <v>#NAME?</v>
      </c>
      <c r="AD61" t="e">
        <f ca="1">IF(AND($E61=1,ABS(AD60)&lt;ABS(AD$2),Settings!$C$8="On"),AD60+AD$2/Parameters!$B$124,AD60)</f>
        <v>#NAME?</v>
      </c>
      <c r="AE61" t="e">
        <f ca="1">IF(AND($E61=1,ABS(AE60)&lt;ABS(AE$2),Settings!$C$8="On"),AE60+AE$2/Parameters!$B$124,AE60)</f>
        <v>#NAME?</v>
      </c>
      <c r="AF61" t="e">
        <f ca="1">IF(AND($E61=1,ABS(AF60)&lt;ABS(AF$2),Settings!$C$8="On"),AF60+AF$2/Parameters!$B$124,AF60)</f>
        <v>#NAME?</v>
      </c>
      <c r="AG61" t="e">
        <f ca="1">IF(AND($E61=1,ABS(AG60)&lt;ABS(AG$2),Settings!$C$8="On"),AG60+AG$2/Parameters!$B$124,AG60)</f>
        <v>#NAME?</v>
      </c>
      <c r="AH61" t="e">
        <f ca="1">IF(AND($E61=1,ABS(AH60)&lt;ABS(AH$2),Settings!$C$8="On"),AH60+AH$2/Parameters!$B$124,AH60)</f>
        <v>#NAME?</v>
      </c>
      <c r="AI61" t="e">
        <f ca="1">IF(AND($E61=1,ABS(AI60)&lt;ABS(AI$2),Settings!$C$8="On"),AI60+AI$2/Parameters!$B$124,AI60)</f>
        <v>#NAME?</v>
      </c>
      <c r="AJ61" t="e">
        <f ca="1">IF(AND($E61=1,ABS(AJ60)&lt;ABS(AJ$2),Settings!$C$8="On"),AJ60+AJ$2/Parameters!$B$124,AJ60)</f>
        <v>#NAME?</v>
      </c>
      <c r="AK61" t="e">
        <f ca="1">IF(AND($E61=1,ABS(AK60)&lt;ABS(AK$2),Settings!$C$8="On"),AK60+AK$2/Parameters!$B$124,AK60)</f>
        <v>#NAME?</v>
      </c>
      <c r="AL61" t="e">
        <f ca="1">IF(AND($E61=1,ABS(AL60)&lt;ABS(AL$2),Settings!$C$8="On"),AL60+AL$2/Parameters!$B$124,AL60)</f>
        <v>#NAME?</v>
      </c>
      <c r="AM61" t="e">
        <f ca="1">IF(AND($E61=1,ABS(AM60)&lt;ABS(AM$2),Settings!$C$8="On"),AM60+AM$2/Parameters!$B$124,AM60)</f>
        <v>#NAME?</v>
      </c>
      <c r="AN61" t="e">
        <f ca="1">IF(AND($E61=1,ABS(AN60)&lt;ABS(AN$2),Settings!$C$8="On"),AN60+AN$2/Parameters!$B$124,AN60)</f>
        <v>#NAME?</v>
      </c>
      <c r="AO61" t="e">
        <f ca="1">IF(AND($E61=1,ABS(AO60)&lt;ABS(AO$2),Settings!$C$8="On"),AO60+AO$2/Parameters!$B$124,AO60)</f>
        <v>#NAME?</v>
      </c>
      <c r="AP61" t="e">
        <f ca="1">IF(AND($E61=1,ABS(AP60)&lt;ABS(AP$2),Settings!$C$8="On"),AP60+AP$2/Parameters!$B$124,AP60)</f>
        <v>#NAME?</v>
      </c>
      <c r="AQ61" t="e">
        <f ca="1">IF(AND($E61=1,ABS(AQ60)&lt;ABS(AQ$2),Settings!$C$8="On"),AQ60+AQ$2/Parameters!$B$124,AQ60)</f>
        <v>#NAME?</v>
      </c>
      <c r="AR61" t="e">
        <f ca="1">IF(AND($E61=1,ABS(AR60)&lt;ABS(AR$2),Settings!$C$8="On"),AR60+AR$2/Parameters!$B$124,AR60)</f>
        <v>#NAME?</v>
      </c>
      <c r="AS61" t="e">
        <f ca="1">IF(AND($E61=1,ABS(AS60)&lt;ABS(AS$2),Settings!$C$8="On"),AS60+AS$2/Parameters!$B$124,AS60)</f>
        <v>#NAME?</v>
      </c>
      <c r="AT61" t="e">
        <f ca="1">IF(AND($E61=1,ABS(AT60)&lt;ABS(AT$2),Settings!$C$8="On"),AT60+AT$2/Parameters!$B$124,AT60)</f>
        <v>#NAME?</v>
      </c>
      <c r="AU61" t="e">
        <f ca="1">IF(AND($E61=1,ABS(AU60)&lt;ABS(AU$2),Settings!$C$8="On"),AU60+AU$2/Parameters!$B$124,AU60)</f>
        <v>#NAME?</v>
      </c>
      <c r="AV61" t="e">
        <f ca="1">IF(AND($E61=1,ABS(AV60)&lt;ABS(AV$2),Settings!$C$8="On"),AV60+AV$2/Parameters!$B$124,AV60)</f>
        <v>#NAME?</v>
      </c>
      <c r="AW61" t="e">
        <f ca="1">IF(AND($E61=1,ABS(AW60)&lt;ABS(AW$2),Settings!$C$8="On"),AW60+AW$2/Parameters!$B$124,AW60)</f>
        <v>#NAME?</v>
      </c>
      <c r="AX61" t="e">
        <f ca="1">IF(AND($E61=1,ABS(AX60)&lt;ABS(AX$2),Settings!$C$8="On"),AX60+AX$2/Parameters!$B$124,AX60)</f>
        <v>#NAME?</v>
      </c>
      <c r="AY61" t="e">
        <f ca="1">IF(AND($E61=1,ABS(AY60)&lt;ABS(AY$2),Settings!$C$8="On"),AY60+AY$2/Parameters!$B$124,AY60)</f>
        <v>#NAME?</v>
      </c>
      <c r="AZ61" t="e">
        <f ca="1">IF(AND($E61=1,ABS(AZ60)&lt;ABS(AZ$2),Settings!$C$8="On"),AZ60+AZ$2/Parameters!$B$124,AZ60)</f>
        <v>#NAME?</v>
      </c>
      <c r="BA61" t="e">
        <f ca="1">IF(AND($E61=1,ABS(BA60)&lt;ABS(BA$2),Settings!$C$8="On"),BA60+BA$2/Parameters!$B$124,BA60)</f>
        <v>#NAME?</v>
      </c>
      <c r="BB61" t="e">
        <f ca="1">IF(AND($E61=1,ABS(BB60)&lt;ABS(BB$2),Settings!$C$8="On"),BB60+BB$2/Parameters!$B$124,BB60)</f>
        <v>#NAME?</v>
      </c>
      <c r="BC61" t="e">
        <f ca="1">IF(AND($E61=1,ABS(BC60)&lt;ABS(BC$2),Settings!$C$8="On"),BC60+BC$2/Parameters!$B$124,BC60)</f>
        <v>#NAME?</v>
      </c>
      <c r="BD61" t="e">
        <f ca="1">IF(AND($E61=1,ABS(BD60)&lt;ABS(BD$2),Settings!$C$8="On"),BD60+BD$2/Parameters!$B$124,BD60)</f>
        <v>#NAME?</v>
      </c>
      <c r="BE61" t="e">
        <f ca="1">IF(AND($E61=1,ABS(BE60)&lt;ABS(BE$2),Settings!$C$8="On"),BE60+BE$2/Parameters!$B$124,BE60)</f>
        <v>#NAME?</v>
      </c>
      <c r="BF61" t="e">
        <f ca="1">IF(AND($E61=1,ABS(BF60)&lt;ABS(BF$2),Settings!$C$8="On"),BF60+BF$2/Parameters!$B$124,BF60)</f>
        <v>#NAME?</v>
      </c>
      <c r="BG61" t="e">
        <f ca="1">IF(AND($E61=1,ABS(BG60)&lt;ABS(BG$2),Settings!$C$8="On"),BG60+BG$2/Parameters!$B$124,BG60)</f>
        <v>#NAME?</v>
      </c>
      <c r="BH61" t="e">
        <f ca="1">IF(AND($E61=1,ABS(BH60)&lt;ABS(BH$2),Settings!$C$8="On"),BH60+BH$2/Parameters!$B$124,BH60)</f>
        <v>#NAME?</v>
      </c>
      <c r="BI61" t="e">
        <f ca="1">IF(AND($E61=1,ABS(BI60)&lt;ABS(BI$2),Settings!$C$8="On"),BI60+BI$2/Parameters!$B$124,BI60)</f>
        <v>#NAME?</v>
      </c>
      <c r="BJ61" t="e">
        <f ca="1">IF(AND($E61=1,ABS(BJ60)&lt;ABS(BJ$2),Settings!$C$8="On"),BJ60+BJ$2/Parameters!$B$124,BJ60)</f>
        <v>#NAME?</v>
      </c>
      <c r="BK61" t="e">
        <f ca="1">IF(AND($E61=1,ABS(BK60)&lt;ABS(BK$2),Settings!$C$8="On"),BK60+BK$2/Parameters!$B$124,BK60)</f>
        <v>#NAME?</v>
      </c>
      <c r="BL61" t="e">
        <f ca="1">IF(AND($E61=1,ABS(BL60)&lt;ABS(BL$2),Settings!$C$8="On"),BL60+BL$2/Parameters!$B$124,BL60)</f>
        <v>#NAME?</v>
      </c>
      <c r="BM61" t="e">
        <f ca="1">IF(AND($E61=1,ABS(BM60)&lt;ABS(BM$2),Settings!$C$8="On"),BM60+BM$2/Parameters!$B$124,BM60)</f>
        <v>#NAME?</v>
      </c>
      <c r="BN61" t="e">
        <f ca="1">IF(AND($E61=1,ABS(BN60)&lt;ABS(BN$2),Settings!$C$8="On"),BN60+BN$2/Parameters!$B$124,BN60)</f>
        <v>#NAME?</v>
      </c>
      <c r="BO61" t="e">
        <f ca="1">IF(AND($E61=1,ABS(BO60)&lt;ABS(BO$2),Settings!$C$8="On"),BO60+BO$2/Parameters!$B$124,BO60)</f>
        <v>#NAME?</v>
      </c>
      <c r="BP61" t="e">
        <f ca="1">IF(AND($E61=1,ABS(BP60)&lt;ABS(BP$2),Settings!$C$8="On"),BP60+BP$2/Parameters!$B$124,BP60)</f>
        <v>#NAME?</v>
      </c>
      <c r="BQ61" t="e">
        <f ca="1">IF(AND($E61=1,ABS(BQ60)&lt;ABS(BQ$2),Settings!$C$8="On"),BQ60+BQ$2/Parameters!$B$124,BQ60)</f>
        <v>#NAME?</v>
      </c>
      <c r="BR61" t="e">
        <f ca="1">IF(AND($E61=1,ABS(BR60)&lt;ABS(BR$2),Settings!$C$8="On"),BR60+BR$2/Parameters!$B$124,BR60)</f>
        <v>#NAME?</v>
      </c>
      <c r="BS61" t="e">
        <f ca="1">IF(AND($E61=1,ABS(BS60)&lt;ABS(BS$2),Settings!$C$8="On"),BS60+BS$2/Parameters!$B$124,BS60)</f>
        <v>#NAME?</v>
      </c>
      <c r="BT61" t="e">
        <f ca="1">IF(AND($E61=1,ABS(BT60)&lt;ABS(BT$2),Settings!$C$8="On"),BT60+BT$2/Parameters!$B$124,BT60)</f>
        <v>#NAME?</v>
      </c>
      <c r="BU61" t="e">
        <f ca="1">IF(AND($E61=1,ABS(BU60)&lt;ABS(BU$2),Settings!$C$8="On"),BU60+BU$2/Parameters!$B$124,BU60)</f>
        <v>#NAME?</v>
      </c>
      <c r="BV61" t="e">
        <f ca="1">IF(AND($E61=1,ABS(BV60)&lt;ABS(BV$2),Settings!$C$8="On"),BV60+BV$2/Parameters!$B$124,BV60)</f>
        <v>#NAME?</v>
      </c>
      <c r="BW61" t="e">
        <f ca="1">IF(AND($E61=1,ABS(BW60)&lt;ABS(BW$2),Settings!$C$8="On"),BW60+BW$2/Parameters!$B$124,BW60)</f>
        <v>#NAME?</v>
      </c>
      <c r="BX61" t="e">
        <f ca="1">IF(AND($E61=1,ABS(BX60)&lt;ABS(BX$2),Settings!$C$8="On"),BX60+BX$2/Parameters!$B$124,BX60)</f>
        <v>#NAME?</v>
      </c>
      <c r="BY61" t="e">
        <f ca="1">IF(AND($E61=1,ABS(BY60)&lt;ABS(BY$2),Settings!$C$8="On"),BY60+BY$2/Parameters!$B$124,BY60)</f>
        <v>#NAME?</v>
      </c>
      <c r="BZ61" t="e">
        <f ca="1">IF(AND($E61=1,ABS(BZ60)&lt;ABS(BZ$2),Settings!$C$8="On"),BZ60+BZ$2/Parameters!$B$124,BZ60)</f>
        <v>#NAME?</v>
      </c>
      <c r="CA61" t="e">
        <f ca="1">IF(AND($E61=1,ABS(CA60)&lt;ABS(CA$2),Settings!$C$8="On"),CA60+CA$2/Parameters!$B$124,CA60)</f>
        <v>#NAME?</v>
      </c>
      <c r="CB61" t="e">
        <f ca="1">IF(AND($E61=1,ABS(CB60)&lt;ABS(CB$2),Settings!$C$8="On"),CB60+CB$2/Parameters!$B$124,CB60)</f>
        <v>#NAME?</v>
      </c>
      <c r="CC61" t="e">
        <f ca="1">IF(AND($E61=1,ABS(CC60)&lt;ABS(CC$2),Settings!$C$8="On"),CC60+CC$2/Parameters!$B$124,CC60)</f>
        <v>#NAME?</v>
      </c>
      <c r="CD61" t="e">
        <f ca="1">IF(AND($E61=1,ABS(CD60)&lt;ABS(CD$2),Settings!$C$8="On"),CD60+CD$2/Parameters!$B$124,CD60)</f>
        <v>#NAME?</v>
      </c>
      <c r="CE61" t="e">
        <f ca="1">IF(AND($E61=1,ABS(CE60)&lt;ABS(CE$2),Settings!$C$8="On"),CE60+CE$2/Parameters!$B$124,CE60)</f>
        <v>#NAME?</v>
      </c>
      <c r="CF61" t="e">
        <f ca="1">IF(AND($E61=1,ABS(CF60)&lt;ABS(CF$2),Settings!$C$8="On"),CF60+CF$2/Parameters!$B$124,CF60)</f>
        <v>#NAME?</v>
      </c>
      <c r="CG61" t="e">
        <f ca="1">IF(AND($E61=1,ABS(CG60)&lt;ABS(CG$2),Settings!$C$8="On"),CG60+CG$2/Parameters!$B$124,CG60)</f>
        <v>#NAME?</v>
      </c>
      <c r="CH61" t="e">
        <f ca="1">IF(AND($E61=1,ABS(CH60)&lt;ABS(CH$2),Settings!$C$8="On"),CH60+CH$2/Parameters!$B$124,CH60)</f>
        <v>#NAME?</v>
      </c>
      <c r="CI61" t="e">
        <f ca="1">IF(AND($E61=1,ABS(CI60)&lt;ABS(CI$2),Settings!$C$8="On"),CI60+CI$2/Parameters!$B$124,CI60)</f>
        <v>#NAME?</v>
      </c>
      <c r="CJ61" t="e">
        <f ca="1">IF(AND($E61=1,ABS(CJ60)&lt;ABS(CJ$2),Settings!$C$8="On"),CJ60+CJ$2/Parameters!$B$124,CJ60)</f>
        <v>#NAME?</v>
      </c>
      <c r="CK61" t="e">
        <f ca="1">IF(AND($E61=1,ABS(CK60)&lt;ABS(CK$2),Settings!$C$8="On"),CK60+CK$2/Parameters!$B$124,CK60)</f>
        <v>#NAME?</v>
      </c>
      <c r="CL61" t="e">
        <f ca="1">IF(AND($E61=1,ABS(CL60)&lt;ABS(CL$2),Settings!$C$8="On"),CL60+CL$2/Parameters!$B$124,CL60)</f>
        <v>#NAME?</v>
      </c>
      <c r="CM61" t="e">
        <f ca="1">IF(AND($E61=1,ABS(CM60)&lt;ABS(CM$2),Settings!$C$8="On"),CM60+CM$2/Parameters!$B$124,CM60)</f>
        <v>#NAME?</v>
      </c>
      <c r="CN61" t="e">
        <f ca="1">IF(AND($E61=1,ABS(CN60)&lt;ABS(CN$2),Settings!$C$8="On"),CN60+CN$2/Parameters!$B$124,CN60)</f>
        <v>#NAME?</v>
      </c>
      <c r="CO61" t="e">
        <f ca="1">IF(AND($E61=1,ABS(CO60)&lt;ABS(CO$2),Settings!$C$8="On"),CO60+CO$2/Parameters!$B$124,CO60)</f>
        <v>#NAME?</v>
      </c>
      <c r="CP61" t="e">
        <f ca="1">IF(AND($E61=1,ABS(CP60)&lt;ABS(CP$2),Settings!$C$8="On"),CP60+CP$2/Parameters!$B$124,CP60)</f>
        <v>#NAME?</v>
      </c>
      <c r="CQ61" t="e">
        <f ca="1">IF(AND($E61=1,ABS(CQ60)&lt;ABS(CQ$2),Settings!$C$8="On"),CQ60+CQ$2/Parameters!$B$124,CQ60)</f>
        <v>#NAME?</v>
      </c>
      <c r="CR61" t="e">
        <f ca="1">IF(AND($E61=1,ABS(CR60)&lt;ABS(CR$2),Settings!$C$8="On"),CR60+CR$2/Parameters!$B$124,CR60)</f>
        <v>#NAME?</v>
      </c>
      <c r="CS61" t="e">
        <f ca="1">IF(AND($E61=1,ABS(CS60)&lt;ABS(CS$2),Settings!$C$8="On"),CS60+CS$2/Parameters!$B$124,CS60)</f>
        <v>#NAME?</v>
      </c>
      <c r="CT61" t="e">
        <f ca="1">IF(AND($E61=1,ABS(CT60)&lt;ABS(CT$2),Settings!$C$8="On"),CT60+CT$2/Parameters!$B$124,CT60)</f>
        <v>#NAME?</v>
      </c>
      <c r="CU61" t="e">
        <f ca="1">IF(AND($E61=1,ABS(CU60)&lt;ABS(CU$2),Settings!$C$8="On"),CU60+CU$2/Parameters!$B$124,CU60)</f>
        <v>#NAME?</v>
      </c>
      <c r="CV61" t="e">
        <f ca="1">IF(AND($E61=1,ABS(CV60)&lt;ABS(CV$2),Settings!$C$8="On"),CV60+CV$2/Parameters!$B$124,CV60)</f>
        <v>#NAME?</v>
      </c>
      <c r="CW61" t="e">
        <f ca="1">IF(AND($E61=1,ABS(CW60)&lt;ABS(CW$2),Settings!$C$8="On"),CW60+CW$2/Parameters!$B$124,CW60)</f>
        <v>#NAME?</v>
      </c>
      <c r="CX61" t="e">
        <f ca="1">IF(AND($E61=1,ABS(CX60)&lt;ABS(CX$2),Settings!$C$8="On"),CX60+CX$2/Parameters!$B$124,CX60)</f>
        <v>#NAME?</v>
      </c>
      <c r="CY61" t="e">
        <f ca="1">IF(AND($E61=1,ABS(CY60)&lt;ABS(CY$2),Settings!$C$8="On"),CY60+CY$2/Parameters!$B$124,CY60)</f>
        <v>#NAME?</v>
      </c>
      <c r="CZ61" t="e">
        <f ca="1">IF(AND($E61=1,ABS(CZ60)&lt;ABS(CZ$2),Settings!$C$8="On"),CZ60+CZ$2/Parameters!$B$124,CZ60)</f>
        <v>#NAME?</v>
      </c>
      <c r="DA61" t="e">
        <f ca="1">IF(AND($E61=1,ABS(DA60)&lt;ABS(DA$2),Settings!$C$8="On"),DA60+DA$2/Parameters!$B$124,DA60)</f>
        <v>#NAME?</v>
      </c>
      <c r="DB61" t="e">
        <f ca="1">IF(AND($E61=1,ABS(DB60)&lt;ABS(DB$2),Settings!$C$8="On"),DB60+DB$2/Parameters!$B$124,DB60)</f>
        <v>#NAME?</v>
      </c>
      <c r="DC61" t="e">
        <f ca="1">IF(AND($E61=1,ABS(DC60)&lt;ABS(DC$2),Settings!$C$8="On"),DC60+DC$2/Parameters!$B$124,DC60)</f>
        <v>#NAME?</v>
      </c>
      <c r="DD61" t="e">
        <f ca="1">IF(AND($E61=1,ABS(DD60)&lt;ABS(DD$2),Settings!$C$8="On"),DD60+DD$2/Parameters!$B$124,DD60)</f>
        <v>#NAME?</v>
      </c>
      <c r="DE61" t="e">
        <f ca="1">IF(AND($E61=1,ABS(DE60)&lt;ABS(DE$2),Settings!$C$8="On"),DE60+DE$2/Parameters!$B$124,DE60)</f>
        <v>#NAME?</v>
      </c>
      <c r="DF61" t="e">
        <f ca="1">IF(AND($E61=1,ABS(DF60)&lt;ABS(DF$2),Settings!$C$8="On"),DF60+DF$2/Parameters!$B$124,DF60)</f>
        <v>#NAME?</v>
      </c>
      <c r="DG61" t="e">
        <f ca="1">IF(AND($E61=1,ABS(DG60)&lt;ABS(DG$2),Settings!$C$8="On"),DG60+DG$2/Parameters!$B$124,DG60)</f>
        <v>#NAME?</v>
      </c>
      <c r="DH61" t="e">
        <f ca="1">IF(AND($E61=1,ABS(DH60)&lt;ABS(DH$2),Settings!$C$8="On"),DH60+DH$2/Parameters!$B$124,DH60)</f>
        <v>#NAME?</v>
      </c>
      <c r="DI61" t="e">
        <f ca="1">IF(AND($E61=1,ABS(DI60)&lt;ABS(DI$2),Settings!$C$8="On"),DI60+DI$2/Parameters!$B$124,DI60)</f>
        <v>#NAME?</v>
      </c>
      <c r="DJ61" t="e">
        <f ca="1">IF(AND($E61=1,ABS(DJ60)&lt;ABS(DJ$2),Settings!$C$8="On"),DJ60+DJ$2/Parameters!$B$124,DJ60)</f>
        <v>#NAME?</v>
      </c>
      <c r="DK61" t="e">
        <f ca="1">IF(AND($E61=1,ABS(DK60)&lt;ABS(DK$2),Settings!$C$8="On"),DK60+DK$2/Parameters!$B$124,DK60)</f>
        <v>#NAME?</v>
      </c>
      <c r="DL61" t="e">
        <f ca="1">IF(AND($E61=1,ABS(DL60)&lt;ABS(DL$2),Settings!$C$8="On"),DL60+DL$2/Parameters!$B$124,DL60)</f>
        <v>#NAME?</v>
      </c>
      <c r="DM61" t="e">
        <f ca="1">IF(AND($E61=1,ABS(DM60)&lt;ABS(DM$2),Settings!$C$8="On"),DM60+DM$2/Parameters!$B$124,DM60)</f>
        <v>#NAME?</v>
      </c>
      <c r="DN61" t="e">
        <f ca="1">IF(AND($E61=1,ABS(DN60)&lt;ABS(DN$2),Settings!$C$8="On"),DN60+DN$2/Parameters!$B$124,DN60)</f>
        <v>#NAME?</v>
      </c>
      <c r="DO61" t="e">
        <f ca="1">IF(AND($E61=1,ABS(DO60)&lt;ABS(DO$2),Settings!$C$8="On"),DO60+DO$2/Parameters!$B$124,DO60)</f>
        <v>#NAME?</v>
      </c>
      <c r="DP61" t="e">
        <f ca="1">IF(AND($E61=1,ABS(DP60)&lt;ABS(DP$2),Settings!$C$8="On"),DP60+DP$2/Parameters!$B$124,DP60)</f>
        <v>#NAME?</v>
      </c>
      <c r="DQ61" t="e">
        <f ca="1">IF(AND($E61=1,ABS(DQ60)&lt;ABS(DQ$2),Settings!$C$8="On"),DQ60+DQ$2/Parameters!$B$124,DQ60)</f>
        <v>#NAME?</v>
      </c>
      <c r="DR61" t="e">
        <f ca="1">IF(AND($E61=1,ABS(DR60)&lt;ABS(DR$2),Settings!$C$8="On"),DR60+DR$2/Parameters!$B$124,DR60)</f>
        <v>#NAME?</v>
      </c>
      <c r="DS61" t="e">
        <f ca="1">IF(AND($E61=1,ABS(DS60)&lt;ABS(DS$2),Settings!$C$8="On"),DS60+DS$2/Parameters!$B$124,DS60)</f>
        <v>#NAME?</v>
      </c>
      <c r="DT61" t="e">
        <f ca="1">IF(AND($E61=1,ABS(DT60)&lt;ABS(DT$2),Settings!$C$8="On"),DT60+DT$2/Parameters!$B$124,DT60)</f>
        <v>#NAME?</v>
      </c>
      <c r="DU61" t="e">
        <f ca="1">IF(AND($E61=1,ABS(DU60)&lt;ABS(DU$2),Settings!$C$8="On"),DU60+DU$2/Parameters!$B$124,DU60)</f>
        <v>#NAME?</v>
      </c>
      <c r="DV61" t="e">
        <f ca="1">IF(AND($E61=1,ABS(DV60)&lt;ABS(DV$2),Settings!$C$8="On"),DV60+DV$2/Parameters!$B$124,DV60)</f>
        <v>#NAME?</v>
      </c>
      <c r="DW61" t="e">
        <f ca="1">IF(AND($E61=1,ABS(DW60)&lt;ABS(DW$2),Settings!$C$8="On"),DW60+DW$2/Parameters!$B$124,DW60)</f>
        <v>#NAME?</v>
      </c>
      <c r="DX61" t="e">
        <f ca="1">IF(AND($E61=1,ABS(DX60)&lt;ABS(DX$2),Settings!$C$8="On"),DX60+DX$2/Parameters!$B$124,DX60)</f>
        <v>#NAME?</v>
      </c>
      <c r="DY61" t="e">
        <f ca="1">IF(AND($E61=1,ABS(DY60)&lt;ABS(DY$2),Settings!$C$8="On"),DY60+DY$2/Parameters!$B$124,DY60)</f>
        <v>#NAME?</v>
      </c>
      <c r="DZ61" t="e">
        <f ca="1">IF(AND($E61=1,ABS(DZ60)&lt;ABS(DZ$2),Settings!$C$8="On"),DZ60+DZ$2/Parameters!$B$124,DZ60)</f>
        <v>#NAME?</v>
      </c>
      <c r="EA61" t="e">
        <f ca="1">IF(AND($E61=1,ABS(EA60)&lt;ABS(EA$2),Settings!$C$8="On"),EA60+EA$2/Parameters!$B$124,EA60)</f>
        <v>#NAME?</v>
      </c>
      <c r="EB61" t="e">
        <f ca="1">IF(AND($E61=1,ABS(EB60)&lt;ABS(EB$2),Settings!$C$8="On"),EB60+EB$2/Parameters!$B$124,EB60)</f>
        <v>#NAME?</v>
      </c>
      <c r="EC61" t="e">
        <f ca="1">IF(AND($E61=1,ABS(EC60)&lt;ABS(EC$2),Settings!$C$8="On"),EC60+EC$2/Parameters!$B$124,EC60)</f>
        <v>#NAME?</v>
      </c>
      <c r="ED61" t="e">
        <f ca="1">IF(AND($E61=1,ABS(ED60)&lt;ABS(ED$2),Settings!$C$8="On"),ED60+ED$2/Parameters!$B$124,ED60)</f>
        <v>#NAME?</v>
      </c>
      <c r="EE61" t="e">
        <f ca="1">IF(AND($E61=1,ABS(EE60)&lt;ABS(EE$2),Settings!$C$8="On"),EE60+EE$2/Parameters!$B$124,EE60)</f>
        <v>#NAME?</v>
      </c>
      <c r="EF61" t="e">
        <f ca="1">IF(AND($E61=1,ABS(EF60)&lt;ABS(EF$2),Settings!$C$8="On"),EF60+EF$2/Parameters!$B$124,EF60)</f>
        <v>#NAME?</v>
      </c>
      <c r="EG61" t="e">
        <f ca="1">IF(AND($E61=1,ABS(EG60)&lt;ABS(EG$2),Settings!$C$8="On"),EG60+EG$2/Parameters!$B$124,EG60)</f>
        <v>#NAME?</v>
      </c>
      <c r="EH61" t="e">
        <f ca="1">IF(AND($E61=1,ABS(EH60)&lt;ABS(EH$2),Settings!$C$8="On"),EH60+EH$2/Parameters!$B$124,EH60)</f>
        <v>#NAME?</v>
      </c>
      <c r="EI61" t="e">
        <f ca="1">IF(AND($E61=1,ABS(EI60)&lt;ABS(EI$2),Settings!$C$8="On"),EI60+EI$2/Parameters!$B$124,EI60)</f>
        <v>#NAME?</v>
      </c>
      <c r="EJ61" t="e">
        <f ca="1">IF(AND($E61=1,ABS(EJ60)&lt;ABS(EJ$2),Settings!$C$8="On"),EJ60+EJ$2/Parameters!$B$124,EJ60)</f>
        <v>#NAME?</v>
      </c>
      <c r="EK61" t="e">
        <f ca="1">IF(AND($E61=1,ABS(EK60)&lt;ABS(EK$2),Settings!$C$8="On"),EK60+EK$2/Parameters!$B$124,EK60)</f>
        <v>#NAME?</v>
      </c>
      <c r="EL61" t="e">
        <f ca="1">IF(AND($E61=1,ABS(EL60)&lt;ABS(EL$2),Settings!$C$8="On"),EL60+EL$2/Parameters!$B$124,EL60)</f>
        <v>#NAME?</v>
      </c>
      <c r="EM61" t="e">
        <f ca="1">IF(AND($E61=1,ABS(EM60)&lt;ABS(EM$2),Settings!$C$8="On"),EM60+EM$2/Parameters!$B$124,EM60)</f>
        <v>#NAME?</v>
      </c>
      <c r="EN61" t="e">
        <f ca="1">IF(AND($E61=1,ABS(EN60)&lt;ABS(EN$2),Settings!$C$8="On"),EN60+EN$2/Parameters!$B$124,EN60)</f>
        <v>#NAME?</v>
      </c>
      <c r="EO61" t="e">
        <f ca="1">IF(AND($E61=1,ABS(EO60)&lt;ABS(EO$2),Settings!$C$8="On"),EO60+EO$2/Parameters!$B$124,EO60)</f>
        <v>#NAME?</v>
      </c>
      <c r="EP61" t="e">
        <f ca="1">IF(AND($E61=1,ABS(EP60)&lt;ABS(EP$2),Settings!$C$8="On"),EP60+EP$2/Parameters!$B$124,EP60)</f>
        <v>#NAME?</v>
      </c>
      <c r="EQ61" t="e">
        <f ca="1">IF(AND($E61=1,ABS(EQ60)&lt;ABS(EQ$2),Settings!$C$8="On"),EQ60+EQ$2/Parameters!$B$124,EQ60)</f>
        <v>#NAME?</v>
      </c>
      <c r="ER61" t="e">
        <f ca="1">IF(AND($E61=1,ABS(ER60)&lt;ABS(ER$2),Settings!$C$8="On"),ER60+ER$2/Parameters!$B$124,ER60)</f>
        <v>#NAME?</v>
      </c>
      <c r="ES61" t="e">
        <f ca="1">IF(AND($E61=1,ABS(ES60)&lt;ABS(ES$2),Settings!$C$8="On"),ES60+ES$2/Parameters!$B$124,ES60)</f>
        <v>#NAME?</v>
      </c>
      <c r="ET61" t="e">
        <f ca="1">IF(AND($E61=1,ABS(ET60)&lt;ABS(ET$2),Settings!$C$8="On"),ET60+ET$2/Parameters!$B$124,ET60)</f>
        <v>#NAME?</v>
      </c>
      <c r="EU61" t="e">
        <f ca="1">IF(AND($E61=1,ABS(EU60)&lt;ABS(EU$2),Settings!$C$8="On"),EU60+EU$2/Parameters!$B$124,EU60)</f>
        <v>#NAME?</v>
      </c>
      <c r="EV61" t="e">
        <f ca="1">IF(AND($E61=1,ABS(EV60)&lt;ABS(EV$2),Settings!$C$8="On"),EV60+EV$2/Parameters!$B$124,EV60)</f>
        <v>#NAME?</v>
      </c>
      <c r="EW61" t="e">
        <f ca="1">IF(AND($E61=1,ABS(EW60)&lt;ABS(EW$2),Settings!$C$8="On"),EW60+EW$2/Parameters!$B$124,EW60)</f>
        <v>#NAME?</v>
      </c>
      <c r="EX61" t="e">
        <f ca="1">IF(AND($E61=1,ABS(EX60)&lt;ABS(EX$2),Settings!$C$8="On"),EX60+EX$2/Parameters!$B$124,EX60)</f>
        <v>#NAME?</v>
      </c>
      <c r="EY61" t="e">
        <f ca="1">IF(AND($E61=1,ABS(EY60)&lt;ABS(EY$2),Settings!$C$8="On"),EY60+EY$2/Parameters!$B$124,EY60)</f>
        <v>#NAME?</v>
      </c>
      <c r="EZ61" t="e">
        <f ca="1">IF(AND($E61=1,ABS(EZ60)&lt;ABS(EZ$2),Settings!$C$8="On"),EZ60+EZ$2/Parameters!$B$124,EZ60)</f>
        <v>#NAME?</v>
      </c>
      <c r="FA61" t="e">
        <f ca="1">IF(AND($E61=1,ABS(FA60)&lt;ABS(FA$2),Settings!$C$8="On"),FA60+FA$2/Parameters!$B$124,FA60)</f>
        <v>#NAME?</v>
      </c>
      <c r="FB61" t="e">
        <f ca="1">IF(AND($E61=1,ABS(FB60)&lt;ABS(FB$2),Settings!$C$8="On"),FB60+FB$2/Parameters!$B$124,FB60)</f>
        <v>#NAME?</v>
      </c>
      <c r="FC61" t="e">
        <f ca="1">IF(AND($E61=1,ABS(FC60)&lt;ABS(FC$2),Settings!$C$8="On"),FC60+FC$2/Parameters!$B$124,FC60)</f>
        <v>#NAME?</v>
      </c>
      <c r="FD61" t="e">
        <f ca="1">IF(AND($E61=1,ABS(FD60)&lt;ABS(FD$2),Settings!$C$8="On"),FD60+FD$2/Parameters!$B$124,FD60)</f>
        <v>#NAME?</v>
      </c>
      <c r="FE61" t="e">
        <f ca="1">IF(AND($E61=1,ABS(FE60)&lt;ABS(FE$2),Settings!$C$8="On"),FE60+FE$2/Parameters!$B$124,FE60)</f>
        <v>#NAME?</v>
      </c>
      <c r="FF61" t="e">
        <f ca="1">IF(AND($E61=1,ABS(FF60)&lt;ABS(FF$2),Settings!$C$8="On"),FF60+FF$2/Parameters!$B$124,FF60)</f>
        <v>#NAME?</v>
      </c>
      <c r="FG61" t="e">
        <f ca="1">IF(AND($E61=1,ABS(FG60)&lt;ABS(FG$2),Settings!$C$8="On"),FG60+FG$2/Parameters!$B$124,FG60)</f>
        <v>#NAME?</v>
      </c>
      <c r="FH61" t="e">
        <f ca="1">IF(AND($E61=1,ABS(FH60)&lt;ABS(FH$2),Settings!$C$8="On"),FH60+FH$2/Parameters!$B$124,FH60)</f>
        <v>#NAME?</v>
      </c>
      <c r="FI61" t="e">
        <f ca="1">IF(AND($E61=1,ABS(FI60)&lt;ABS(FI$2),Settings!$C$8="On"),FI60+FI$2/Parameters!$B$124,FI60)</f>
        <v>#NAME?</v>
      </c>
      <c r="FJ61" t="e">
        <f ca="1">IF(AND($E61=1,ABS(FJ60)&lt;ABS(FJ$2),Settings!$C$8="On"),FJ60+FJ$2/Parameters!$B$124,FJ60)</f>
        <v>#NAME?</v>
      </c>
      <c r="FK61" t="e">
        <f ca="1">IF(AND($E61=1,ABS(FK60)&lt;ABS(FK$2),Settings!$C$8="On"),FK60+FK$2/Parameters!$B$124,FK60)</f>
        <v>#NAME?</v>
      </c>
      <c r="FL61" t="e">
        <f ca="1">IF(AND($E61=1,ABS(FL60)&lt;ABS(FL$2),Settings!$C$8="On"),FL60+FL$2/Parameters!$B$124,FL60)</f>
        <v>#NAME?</v>
      </c>
      <c r="FM61" t="e">
        <f ca="1">IF(AND($E61=1,ABS(FM60)&lt;ABS(FM$2),Settings!$C$8="On"),FM60+FM$2/Parameters!$B$124,FM60)</f>
        <v>#NAME?</v>
      </c>
      <c r="FN61" t="e">
        <f ca="1">IF(AND($E61=1,ABS(FN60)&lt;ABS(FN$2),Settings!$C$8="On"),FN60+FN$2/Parameters!$B$124,FN60)</f>
        <v>#NAME?</v>
      </c>
      <c r="FO61" t="e">
        <f ca="1">IF(AND($E61=1,ABS(FO60)&lt;ABS(FO$2),Settings!$C$8="On"),FO60+FO$2/Parameters!$B$124,FO60)</f>
        <v>#NAME?</v>
      </c>
      <c r="FP61" t="e">
        <f ca="1">IF(AND($E61=1,ABS(FP60)&lt;ABS(FP$2),Settings!$C$8="On"),FP60+FP$2/Parameters!$B$124,FP60)</f>
        <v>#NAME?</v>
      </c>
      <c r="FQ61" t="e">
        <f ca="1">IF(AND($E61=1,ABS(FQ60)&lt;ABS(FQ$2),Settings!$C$8="On"),FQ60+FQ$2/Parameters!$B$124,FQ60)</f>
        <v>#NAME?</v>
      </c>
      <c r="FR61" t="e">
        <f ca="1">IF(AND($E61=1,ABS(FR60)&lt;ABS(FR$2),Settings!$C$8="On"),FR60+FR$2/Parameters!$B$124,FR60)</f>
        <v>#NAME?</v>
      </c>
      <c r="FS61" t="e">
        <f ca="1">IF(AND($E61=1,ABS(FS60)&lt;ABS(FS$2),Settings!$C$8="On"),FS60+FS$2/Parameters!$B$124,FS60)</f>
        <v>#NAME?</v>
      </c>
      <c r="FT61" t="e">
        <f ca="1">IF(AND($E61=1,ABS(FT60)&lt;ABS(FT$2),Settings!$C$8="On"),FT60+FT$2/Parameters!$B$124,FT60)</f>
        <v>#NAME?</v>
      </c>
      <c r="FU61" t="e">
        <f ca="1">IF(AND($E61=1,ABS(FU60)&lt;ABS(FU$2),Settings!$C$8="On"),FU60+FU$2/Parameters!$B$124,FU60)</f>
        <v>#NAME?</v>
      </c>
      <c r="FV61" t="e">
        <f ca="1">IF(AND($E61=1,ABS(FV60)&lt;ABS(FV$2),Settings!$C$8="On"),FV60+FV$2/Parameters!$B$124,FV60)</f>
        <v>#NAME?</v>
      </c>
      <c r="FW61" t="e">
        <f ca="1">IF(AND($E61=1,ABS(FW60)&lt;ABS(FW$2),Settings!$C$8="On"),FW60+FW$2/Parameters!$B$124,FW60)</f>
        <v>#NAME?</v>
      </c>
      <c r="FX61" t="e">
        <f ca="1">IF(AND($E61=1,ABS(FX60)&lt;ABS(FX$2),Settings!$C$8="On"),FX60+FX$2/Parameters!$B$124,FX60)</f>
        <v>#NAME?</v>
      </c>
      <c r="FY61" t="e">
        <f ca="1">IF(AND($E61=1,ABS(FY60)&lt;ABS(FY$2),Settings!$C$8="On"),FY60+FY$2/Parameters!$B$124,FY60)</f>
        <v>#NAME?</v>
      </c>
      <c r="FZ61" t="e">
        <f ca="1">IF(AND($E61=1,ABS(FZ60)&lt;ABS(FZ$2),Settings!$C$8="On"),FZ60+FZ$2/Parameters!$B$124,FZ60)</f>
        <v>#NAME?</v>
      </c>
      <c r="GA61" t="e">
        <f ca="1">IF(AND($E61=1,ABS(GA60)&lt;ABS(GA$2),Settings!$C$8="On"),GA60+GA$2/Parameters!$B$124,GA60)</f>
        <v>#NAME?</v>
      </c>
      <c r="GB61" t="e">
        <f ca="1">IF(AND($E61=1,ABS(GB60)&lt;ABS(GB$2),Settings!$C$8="On"),GB60+GB$2/Parameters!$B$124,GB60)</f>
        <v>#NAME?</v>
      </c>
      <c r="GC61" t="e">
        <f ca="1">IF(AND($E61=1,ABS(GC60)&lt;ABS(GC$2),Settings!$C$8="On"),GC60+GC$2/Parameters!$B$124,GC60)</f>
        <v>#NAME?</v>
      </c>
      <c r="GD61" t="e">
        <f ca="1">IF(AND($E61=1,ABS(GD60)&lt;ABS(GD$2),Settings!$C$8="On"),GD60+GD$2/Parameters!$B$124,GD60)</f>
        <v>#NAME?</v>
      </c>
      <c r="GE61" t="e">
        <f ca="1">IF(AND($E61=1,ABS(GE60)&lt;ABS(GE$2),Settings!$C$8="On"),GE60+GE$2/Parameters!$B$124,GE60)</f>
        <v>#NAME?</v>
      </c>
      <c r="GF61" t="e">
        <f ca="1">IF(AND($E61=1,ABS(GF60)&lt;ABS(GF$2),Settings!$C$8="On"),GF60+GF$2/Parameters!$B$124,GF60)</f>
        <v>#NAME?</v>
      </c>
      <c r="GG61" t="e">
        <f ca="1">IF(AND($E61=1,ABS(GG60)&lt;ABS(GG$2),Settings!$C$8="On"),GG60+GG$2/Parameters!$B$124,GG60)</f>
        <v>#NAME?</v>
      </c>
      <c r="GH61" t="e">
        <f ca="1">IF(AND($E61=1,ABS(GH60)&lt;ABS(GH$2),Settings!$C$8="On"),GH60+GH$2/Parameters!$B$124,GH60)</f>
        <v>#NAME?</v>
      </c>
      <c r="GI61" t="e">
        <f ca="1">IF(AND($E61=1,ABS(GI60)&lt;ABS(GI$2),Settings!$C$8="On"),GI60+GI$2/Parameters!$B$124,GI60)</f>
        <v>#NAME?</v>
      </c>
      <c r="GJ61" t="e">
        <f ca="1">IF(AND($E61=1,ABS(GJ60)&lt;ABS(GJ$2),Settings!$C$8="On"),GJ60+GJ$2/Parameters!$B$124,GJ60)</f>
        <v>#NAME?</v>
      </c>
      <c r="GK61" t="e">
        <f ca="1">IF(AND($E61=1,ABS(GK60)&lt;ABS(GK$2),Settings!$C$8="On"),GK60+GK$2/Parameters!$B$124,GK60)</f>
        <v>#NAME?</v>
      </c>
      <c r="GL61" t="e">
        <f ca="1">IF(AND($E61=1,ABS(GL60)&lt;ABS(GL$2),Settings!$C$8="On"),GL60+GL$2/Parameters!$B$124,GL60)</f>
        <v>#NAME?</v>
      </c>
      <c r="GM61" t="e">
        <f ca="1">IF(AND($E61=1,ABS(GM60)&lt;ABS(GM$2),Settings!$C$8="On"),GM60+GM$2/Parameters!$B$124,GM60)</f>
        <v>#NAME?</v>
      </c>
      <c r="GN61" t="e">
        <f ca="1">IF(AND($E61=1,ABS(GN60)&lt;ABS(GN$2),Settings!$C$8="On"),GN60+GN$2/Parameters!$B$124,GN60)</f>
        <v>#NAME?</v>
      </c>
      <c r="GO61" t="e">
        <f ca="1">IF(AND($E61=1,ABS(GO60)&lt;ABS(GO$2),Settings!$C$8="On"),GO60+GO$2/Parameters!$B$124,GO60)</f>
        <v>#NAME?</v>
      </c>
      <c r="GP61" t="e">
        <f ca="1">IF(AND($E61=1,ABS(GP60)&lt;ABS(GP$2),Settings!$C$8="On"),GP60+GP$2/Parameters!$B$124,GP60)</f>
        <v>#NAME?</v>
      </c>
      <c r="GQ61" t="e">
        <f ca="1">IF(AND($E61=1,ABS(GQ60)&lt;ABS(GQ$2),Settings!$C$8="On"),GQ60+GQ$2/Parameters!$B$124,GQ60)</f>
        <v>#NAME?</v>
      </c>
    </row>
    <row r="62" spans="1:199" x14ac:dyDescent="0.2">
      <c r="A62">
        <v>2069</v>
      </c>
      <c r="B62" t="e">
        <f ca="1">Temperatures!G61</f>
        <v>#NAME?</v>
      </c>
      <c r="C62" s="11" t="e">
        <f ca="1">MIN((1-EXP(-INDEX(Parameters!A$122:E$123,2,MATCH(Settings!$L$3,Parameters!$A$122:$E$122,0))*B62))*Interactions!G61, 1)</f>
        <v>#NAME?</v>
      </c>
      <c r="D62" s="16" t="e">
        <f ca="1">IF(Settings!C$15 = "Yes", _xll.RiskBinomial(1,C62), 1 * (2010 + LN(0.5) / LN(MIN(1 - C62, 0.999)) &lt; A62))</f>
        <v>#NAME?</v>
      </c>
      <c r="E62" s="4" t="e">
        <f t="shared" ca="1" si="0"/>
        <v>#NAME?</v>
      </c>
      <c r="F62" t="e">
        <f ca="1">IF(AND($E62=1,ABS(F61)&lt;ABS(F$2),Settings!$C$8="On"),F61+F$2/Parameters!$B$124,F61)</f>
        <v>#NAME?</v>
      </c>
      <c r="G62" t="e">
        <f ca="1">IF(AND($E62=1,ABS(G61)&lt;ABS(G$2),Settings!$C$8="On"),G61+G$2/Parameters!$B$124,G61)</f>
        <v>#NAME?</v>
      </c>
      <c r="H62" t="e">
        <f ca="1">IF(AND($E62=1,ABS(H61)&lt;ABS(H$2),Settings!$C$8="On"),H61+H$2/Parameters!$B$124,H61)</f>
        <v>#NAME?</v>
      </c>
      <c r="I62" t="e">
        <f ca="1">IF(AND($E62=1,ABS(I61)&lt;ABS(I$2),Settings!$C$8="On"),I61+I$2/Parameters!$B$124,I61)</f>
        <v>#NAME?</v>
      </c>
      <c r="J62" t="e">
        <f ca="1">IF(AND($E62=1,ABS(J61)&lt;ABS(J$2),Settings!$C$8="On"),J61+J$2/Parameters!$B$124,J61)</f>
        <v>#NAME?</v>
      </c>
      <c r="K62" t="e">
        <f ca="1">IF(AND($E62=1,ABS(K61)&lt;ABS(K$2),Settings!$C$8="On"),K61+K$2/Parameters!$B$124,K61)</f>
        <v>#NAME?</v>
      </c>
      <c r="L62" t="e">
        <f ca="1">IF(AND($E62=1,ABS(L61)&lt;ABS(L$2),Settings!$C$8="On"),L61+L$2/Parameters!$B$124,L61)</f>
        <v>#NAME?</v>
      </c>
      <c r="M62" t="e">
        <f ca="1">IF(AND($E62=1,ABS(M61)&lt;ABS(M$2),Settings!$C$8="On"),M61+M$2/Parameters!$B$124,M61)</f>
        <v>#NAME?</v>
      </c>
      <c r="N62" t="e">
        <f ca="1">IF(AND($E62=1,ABS(N61)&lt;ABS(N$2),Settings!$C$8="On"),N61+N$2/Parameters!$B$124,N61)</f>
        <v>#NAME?</v>
      </c>
      <c r="O62" t="e">
        <f ca="1">IF(AND($E62=1,ABS(O61)&lt;ABS(O$2),Settings!$C$8="On"),O61+O$2/Parameters!$B$124,O61)</f>
        <v>#NAME?</v>
      </c>
      <c r="P62" t="e">
        <f ca="1">IF(AND($E62=1,ABS(P61)&lt;ABS(P$2),Settings!$C$8="On"),P61+P$2/Parameters!$B$124,P61)</f>
        <v>#NAME?</v>
      </c>
      <c r="Q62" t="e">
        <f ca="1">IF(AND($E62=1,ABS(Q61)&lt;ABS(Q$2),Settings!$C$8="On"),Q61+Q$2/Parameters!$B$124,Q61)</f>
        <v>#NAME?</v>
      </c>
      <c r="R62" t="e">
        <f ca="1">IF(AND($E62=1,ABS(R61)&lt;ABS(R$2),Settings!$C$8="On"),R61+R$2/Parameters!$B$124,R61)</f>
        <v>#NAME?</v>
      </c>
      <c r="S62" t="e">
        <f ca="1">IF(AND($E62=1,ABS(S61)&lt;ABS(S$2),Settings!$C$8="On"),S61+S$2/Parameters!$B$124,S61)</f>
        <v>#NAME?</v>
      </c>
      <c r="T62" t="e">
        <f ca="1">IF(AND($E62=1,ABS(T61)&lt;ABS(T$2),Settings!$C$8="On"),T61+T$2/Parameters!$B$124,T61)</f>
        <v>#NAME?</v>
      </c>
      <c r="U62" t="e">
        <f ca="1">IF(AND($E62=1,ABS(U61)&lt;ABS(U$2),Settings!$C$8="On"),U61+U$2/Parameters!$B$124,U61)</f>
        <v>#NAME?</v>
      </c>
      <c r="V62" t="e">
        <f ca="1">IF(AND($E62=1,ABS(V61)&lt;ABS(V$2),Settings!$C$8="On"),V61+V$2/Parameters!$B$124,V61)</f>
        <v>#NAME?</v>
      </c>
      <c r="W62" t="e">
        <f ca="1">IF(AND($E62=1,ABS(W61)&lt;ABS(W$2),Settings!$C$8="On"),W61+W$2/Parameters!$B$124,W61)</f>
        <v>#NAME?</v>
      </c>
      <c r="X62" t="e">
        <f ca="1">IF(AND($E62=1,ABS(X61)&lt;ABS(X$2),Settings!$C$8="On"),X61+X$2/Parameters!$B$124,X61)</f>
        <v>#NAME?</v>
      </c>
      <c r="Y62" t="e">
        <f ca="1">IF(AND($E62=1,ABS(Y61)&lt;ABS(Y$2),Settings!$C$8="On"),Y61+Y$2/Parameters!$B$124,Y61)</f>
        <v>#NAME?</v>
      </c>
      <c r="Z62" t="e">
        <f ca="1">IF(AND($E62=1,ABS(Z61)&lt;ABS(Z$2),Settings!$C$8="On"),Z61+Z$2/Parameters!$B$124,Z61)</f>
        <v>#NAME?</v>
      </c>
      <c r="AA62" t="e">
        <f ca="1">IF(AND($E62=1,ABS(AA61)&lt;ABS(AA$2),Settings!$C$8="On"),AA61+AA$2/Parameters!$B$124,AA61)</f>
        <v>#NAME?</v>
      </c>
      <c r="AB62" t="e">
        <f ca="1">IF(AND($E62=1,ABS(AB61)&lt;ABS(AB$2),Settings!$C$8="On"),AB61+AB$2/Parameters!$B$124,AB61)</f>
        <v>#NAME?</v>
      </c>
      <c r="AC62" t="e">
        <f ca="1">IF(AND($E62=1,ABS(AC61)&lt;ABS(AC$2),Settings!$C$8="On"),AC61+AC$2/Parameters!$B$124,AC61)</f>
        <v>#NAME?</v>
      </c>
      <c r="AD62" t="e">
        <f ca="1">IF(AND($E62=1,ABS(AD61)&lt;ABS(AD$2),Settings!$C$8="On"),AD61+AD$2/Parameters!$B$124,AD61)</f>
        <v>#NAME?</v>
      </c>
      <c r="AE62" t="e">
        <f ca="1">IF(AND($E62=1,ABS(AE61)&lt;ABS(AE$2),Settings!$C$8="On"),AE61+AE$2/Parameters!$B$124,AE61)</f>
        <v>#NAME?</v>
      </c>
      <c r="AF62" t="e">
        <f ca="1">IF(AND($E62=1,ABS(AF61)&lt;ABS(AF$2),Settings!$C$8="On"),AF61+AF$2/Parameters!$B$124,AF61)</f>
        <v>#NAME?</v>
      </c>
      <c r="AG62" t="e">
        <f ca="1">IF(AND($E62=1,ABS(AG61)&lt;ABS(AG$2),Settings!$C$8="On"),AG61+AG$2/Parameters!$B$124,AG61)</f>
        <v>#NAME?</v>
      </c>
      <c r="AH62" t="e">
        <f ca="1">IF(AND($E62=1,ABS(AH61)&lt;ABS(AH$2),Settings!$C$8="On"),AH61+AH$2/Parameters!$B$124,AH61)</f>
        <v>#NAME?</v>
      </c>
      <c r="AI62" t="e">
        <f ca="1">IF(AND($E62=1,ABS(AI61)&lt;ABS(AI$2),Settings!$C$8="On"),AI61+AI$2/Parameters!$B$124,AI61)</f>
        <v>#NAME?</v>
      </c>
      <c r="AJ62" t="e">
        <f ca="1">IF(AND($E62=1,ABS(AJ61)&lt;ABS(AJ$2),Settings!$C$8="On"),AJ61+AJ$2/Parameters!$B$124,AJ61)</f>
        <v>#NAME?</v>
      </c>
      <c r="AK62" t="e">
        <f ca="1">IF(AND($E62=1,ABS(AK61)&lt;ABS(AK$2),Settings!$C$8="On"),AK61+AK$2/Parameters!$B$124,AK61)</f>
        <v>#NAME?</v>
      </c>
      <c r="AL62" t="e">
        <f ca="1">IF(AND($E62=1,ABS(AL61)&lt;ABS(AL$2),Settings!$C$8="On"),AL61+AL$2/Parameters!$B$124,AL61)</f>
        <v>#NAME?</v>
      </c>
      <c r="AM62" t="e">
        <f ca="1">IF(AND($E62=1,ABS(AM61)&lt;ABS(AM$2),Settings!$C$8="On"),AM61+AM$2/Parameters!$B$124,AM61)</f>
        <v>#NAME?</v>
      </c>
      <c r="AN62" t="e">
        <f ca="1">IF(AND($E62=1,ABS(AN61)&lt;ABS(AN$2),Settings!$C$8="On"),AN61+AN$2/Parameters!$B$124,AN61)</f>
        <v>#NAME?</v>
      </c>
      <c r="AO62" t="e">
        <f ca="1">IF(AND($E62=1,ABS(AO61)&lt;ABS(AO$2),Settings!$C$8="On"),AO61+AO$2/Parameters!$B$124,AO61)</f>
        <v>#NAME?</v>
      </c>
      <c r="AP62" t="e">
        <f ca="1">IF(AND($E62=1,ABS(AP61)&lt;ABS(AP$2),Settings!$C$8="On"),AP61+AP$2/Parameters!$B$124,AP61)</f>
        <v>#NAME?</v>
      </c>
      <c r="AQ62" t="e">
        <f ca="1">IF(AND($E62=1,ABS(AQ61)&lt;ABS(AQ$2),Settings!$C$8="On"),AQ61+AQ$2/Parameters!$B$124,AQ61)</f>
        <v>#NAME?</v>
      </c>
      <c r="AR62" t="e">
        <f ca="1">IF(AND($E62=1,ABS(AR61)&lt;ABS(AR$2),Settings!$C$8="On"),AR61+AR$2/Parameters!$B$124,AR61)</f>
        <v>#NAME?</v>
      </c>
      <c r="AS62" t="e">
        <f ca="1">IF(AND($E62=1,ABS(AS61)&lt;ABS(AS$2),Settings!$C$8="On"),AS61+AS$2/Parameters!$B$124,AS61)</f>
        <v>#NAME?</v>
      </c>
      <c r="AT62" t="e">
        <f ca="1">IF(AND($E62=1,ABS(AT61)&lt;ABS(AT$2),Settings!$C$8="On"),AT61+AT$2/Parameters!$B$124,AT61)</f>
        <v>#NAME?</v>
      </c>
      <c r="AU62" t="e">
        <f ca="1">IF(AND($E62=1,ABS(AU61)&lt;ABS(AU$2),Settings!$C$8="On"),AU61+AU$2/Parameters!$B$124,AU61)</f>
        <v>#NAME?</v>
      </c>
      <c r="AV62" t="e">
        <f ca="1">IF(AND($E62=1,ABS(AV61)&lt;ABS(AV$2),Settings!$C$8="On"),AV61+AV$2/Parameters!$B$124,AV61)</f>
        <v>#NAME?</v>
      </c>
      <c r="AW62" t="e">
        <f ca="1">IF(AND($E62=1,ABS(AW61)&lt;ABS(AW$2),Settings!$C$8="On"),AW61+AW$2/Parameters!$B$124,AW61)</f>
        <v>#NAME?</v>
      </c>
      <c r="AX62" t="e">
        <f ca="1">IF(AND($E62=1,ABS(AX61)&lt;ABS(AX$2),Settings!$C$8="On"),AX61+AX$2/Parameters!$B$124,AX61)</f>
        <v>#NAME?</v>
      </c>
      <c r="AY62" t="e">
        <f ca="1">IF(AND($E62=1,ABS(AY61)&lt;ABS(AY$2),Settings!$C$8="On"),AY61+AY$2/Parameters!$B$124,AY61)</f>
        <v>#NAME?</v>
      </c>
      <c r="AZ62" t="e">
        <f ca="1">IF(AND($E62=1,ABS(AZ61)&lt;ABS(AZ$2),Settings!$C$8="On"),AZ61+AZ$2/Parameters!$B$124,AZ61)</f>
        <v>#NAME?</v>
      </c>
      <c r="BA62" t="e">
        <f ca="1">IF(AND($E62=1,ABS(BA61)&lt;ABS(BA$2),Settings!$C$8="On"),BA61+BA$2/Parameters!$B$124,BA61)</f>
        <v>#NAME?</v>
      </c>
      <c r="BB62" t="e">
        <f ca="1">IF(AND($E62=1,ABS(BB61)&lt;ABS(BB$2),Settings!$C$8="On"),BB61+BB$2/Parameters!$B$124,BB61)</f>
        <v>#NAME?</v>
      </c>
      <c r="BC62" t="e">
        <f ca="1">IF(AND($E62=1,ABS(BC61)&lt;ABS(BC$2),Settings!$C$8="On"),BC61+BC$2/Parameters!$B$124,BC61)</f>
        <v>#NAME?</v>
      </c>
      <c r="BD62" t="e">
        <f ca="1">IF(AND($E62=1,ABS(BD61)&lt;ABS(BD$2),Settings!$C$8="On"),BD61+BD$2/Parameters!$B$124,BD61)</f>
        <v>#NAME?</v>
      </c>
      <c r="BE62" t="e">
        <f ca="1">IF(AND($E62=1,ABS(BE61)&lt;ABS(BE$2),Settings!$C$8="On"),BE61+BE$2/Parameters!$B$124,BE61)</f>
        <v>#NAME?</v>
      </c>
      <c r="BF62" t="e">
        <f ca="1">IF(AND($E62=1,ABS(BF61)&lt;ABS(BF$2),Settings!$C$8="On"),BF61+BF$2/Parameters!$B$124,BF61)</f>
        <v>#NAME?</v>
      </c>
      <c r="BG62" t="e">
        <f ca="1">IF(AND($E62=1,ABS(BG61)&lt;ABS(BG$2),Settings!$C$8="On"),BG61+BG$2/Parameters!$B$124,BG61)</f>
        <v>#NAME?</v>
      </c>
      <c r="BH62" t="e">
        <f ca="1">IF(AND($E62=1,ABS(BH61)&lt;ABS(BH$2),Settings!$C$8="On"),BH61+BH$2/Parameters!$B$124,BH61)</f>
        <v>#NAME?</v>
      </c>
      <c r="BI62" t="e">
        <f ca="1">IF(AND($E62=1,ABS(BI61)&lt;ABS(BI$2),Settings!$C$8="On"),BI61+BI$2/Parameters!$B$124,BI61)</f>
        <v>#NAME?</v>
      </c>
      <c r="BJ62" t="e">
        <f ca="1">IF(AND($E62=1,ABS(BJ61)&lt;ABS(BJ$2),Settings!$C$8="On"),BJ61+BJ$2/Parameters!$B$124,BJ61)</f>
        <v>#NAME?</v>
      </c>
      <c r="BK62" t="e">
        <f ca="1">IF(AND($E62=1,ABS(BK61)&lt;ABS(BK$2),Settings!$C$8="On"),BK61+BK$2/Parameters!$B$124,BK61)</f>
        <v>#NAME?</v>
      </c>
      <c r="BL62" t="e">
        <f ca="1">IF(AND($E62=1,ABS(BL61)&lt;ABS(BL$2),Settings!$C$8="On"),BL61+BL$2/Parameters!$B$124,BL61)</f>
        <v>#NAME?</v>
      </c>
      <c r="BM62" t="e">
        <f ca="1">IF(AND($E62=1,ABS(BM61)&lt;ABS(BM$2),Settings!$C$8="On"),BM61+BM$2/Parameters!$B$124,BM61)</f>
        <v>#NAME?</v>
      </c>
      <c r="BN62" t="e">
        <f ca="1">IF(AND($E62=1,ABS(BN61)&lt;ABS(BN$2),Settings!$C$8="On"),BN61+BN$2/Parameters!$B$124,BN61)</f>
        <v>#NAME?</v>
      </c>
      <c r="BO62" t="e">
        <f ca="1">IF(AND($E62=1,ABS(BO61)&lt;ABS(BO$2),Settings!$C$8="On"),BO61+BO$2/Parameters!$B$124,BO61)</f>
        <v>#NAME?</v>
      </c>
      <c r="BP62" t="e">
        <f ca="1">IF(AND($E62=1,ABS(BP61)&lt;ABS(BP$2),Settings!$C$8="On"),BP61+BP$2/Parameters!$B$124,BP61)</f>
        <v>#NAME?</v>
      </c>
      <c r="BQ62" t="e">
        <f ca="1">IF(AND($E62=1,ABS(BQ61)&lt;ABS(BQ$2),Settings!$C$8="On"),BQ61+BQ$2/Parameters!$B$124,BQ61)</f>
        <v>#NAME?</v>
      </c>
      <c r="BR62" t="e">
        <f ca="1">IF(AND($E62=1,ABS(BR61)&lt;ABS(BR$2),Settings!$C$8="On"),BR61+BR$2/Parameters!$B$124,BR61)</f>
        <v>#NAME?</v>
      </c>
      <c r="BS62" t="e">
        <f ca="1">IF(AND($E62=1,ABS(BS61)&lt;ABS(BS$2),Settings!$C$8="On"),BS61+BS$2/Parameters!$B$124,BS61)</f>
        <v>#NAME?</v>
      </c>
      <c r="BT62" t="e">
        <f ca="1">IF(AND($E62=1,ABS(BT61)&lt;ABS(BT$2),Settings!$C$8="On"),BT61+BT$2/Parameters!$B$124,BT61)</f>
        <v>#NAME?</v>
      </c>
      <c r="BU62" t="e">
        <f ca="1">IF(AND($E62=1,ABS(BU61)&lt;ABS(BU$2),Settings!$C$8="On"),BU61+BU$2/Parameters!$B$124,BU61)</f>
        <v>#NAME?</v>
      </c>
      <c r="BV62" t="e">
        <f ca="1">IF(AND($E62=1,ABS(BV61)&lt;ABS(BV$2),Settings!$C$8="On"),BV61+BV$2/Parameters!$B$124,BV61)</f>
        <v>#NAME?</v>
      </c>
      <c r="BW62" t="e">
        <f ca="1">IF(AND($E62=1,ABS(BW61)&lt;ABS(BW$2),Settings!$C$8="On"),BW61+BW$2/Parameters!$B$124,BW61)</f>
        <v>#NAME?</v>
      </c>
      <c r="BX62" t="e">
        <f ca="1">IF(AND($E62=1,ABS(BX61)&lt;ABS(BX$2),Settings!$C$8="On"),BX61+BX$2/Parameters!$B$124,BX61)</f>
        <v>#NAME?</v>
      </c>
      <c r="BY62" t="e">
        <f ca="1">IF(AND($E62=1,ABS(BY61)&lt;ABS(BY$2),Settings!$C$8="On"),BY61+BY$2/Parameters!$B$124,BY61)</f>
        <v>#NAME?</v>
      </c>
      <c r="BZ62" t="e">
        <f ca="1">IF(AND($E62=1,ABS(BZ61)&lt;ABS(BZ$2),Settings!$C$8="On"),BZ61+BZ$2/Parameters!$B$124,BZ61)</f>
        <v>#NAME?</v>
      </c>
      <c r="CA62" t="e">
        <f ca="1">IF(AND($E62=1,ABS(CA61)&lt;ABS(CA$2),Settings!$C$8="On"),CA61+CA$2/Parameters!$B$124,CA61)</f>
        <v>#NAME?</v>
      </c>
      <c r="CB62" t="e">
        <f ca="1">IF(AND($E62=1,ABS(CB61)&lt;ABS(CB$2),Settings!$C$8="On"),CB61+CB$2/Parameters!$B$124,CB61)</f>
        <v>#NAME?</v>
      </c>
      <c r="CC62" t="e">
        <f ca="1">IF(AND($E62=1,ABS(CC61)&lt;ABS(CC$2),Settings!$C$8="On"),CC61+CC$2/Parameters!$B$124,CC61)</f>
        <v>#NAME?</v>
      </c>
      <c r="CD62" t="e">
        <f ca="1">IF(AND($E62=1,ABS(CD61)&lt;ABS(CD$2),Settings!$C$8="On"),CD61+CD$2/Parameters!$B$124,CD61)</f>
        <v>#NAME?</v>
      </c>
      <c r="CE62" t="e">
        <f ca="1">IF(AND($E62=1,ABS(CE61)&lt;ABS(CE$2),Settings!$C$8="On"),CE61+CE$2/Parameters!$B$124,CE61)</f>
        <v>#NAME?</v>
      </c>
      <c r="CF62" t="e">
        <f ca="1">IF(AND($E62=1,ABS(CF61)&lt;ABS(CF$2),Settings!$C$8="On"),CF61+CF$2/Parameters!$B$124,CF61)</f>
        <v>#NAME?</v>
      </c>
      <c r="CG62" t="e">
        <f ca="1">IF(AND($E62=1,ABS(CG61)&lt;ABS(CG$2),Settings!$C$8="On"),CG61+CG$2/Parameters!$B$124,CG61)</f>
        <v>#NAME?</v>
      </c>
      <c r="CH62" t="e">
        <f ca="1">IF(AND($E62=1,ABS(CH61)&lt;ABS(CH$2),Settings!$C$8="On"),CH61+CH$2/Parameters!$B$124,CH61)</f>
        <v>#NAME?</v>
      </c>
      <c r="CI62" t="e">
        <f ca="1">IF(AND($E62=1,ABS(CI61)&lt;ABS(CI$2),Settings!$C$8="On"),CI61+CI$2/Parameters!$B$124,CI61)</f>
        <v>#NAME?</v>
      </c>
      <c r="CJ62" t="e">
        <f ca="1">IF(AND($E62=1,ABS(CJ61)&lt;ABS(CJ$2),Settings!$C$8="On"),CJ61+CJ$2/Parameters!$B$124,CJ61)</f>
        <v>#NAME?</v>
      </c>
      <c r="CK62" t="e">
        <f ca="1">IF(AND($E62=1,ABS(CK61)&lt;ABS(CK$2),Settings!$C$8="On"),CK61+CK$2/Parameters!$B$124,CK61)</f>
        <v>#NAME?</v>
      </c>
      <c r="CL62" t="e">
        <f ca="1">IF(AND($E62=1,ABS(CL61)&lt;ABS(CL$2),Settings!$C$8="On"),CL61+CL$2/Parameters!$B$124,CL61)</f>
        <v>#NAME?</v>
      </c>
      <c r="CM62" t="e">
        <f ca="1">IF(AND($E62=1,ABS(CM61)&lt;ABS(CM$2),Settings!$C$8="On"),CM61+CM$2/Parameters!$B$124,CM61)</f>
        <v>#NAME?</v>
      </c>
      <c r="CN62" t="e">
        <f ca="1">IF(AND($E62=1,ABS(CN61)&lt;ABS(CN$2),Settings!$C$8="On"),CN61+CN$2/Parameters!$B$124,CN61)</f>
        <v>#NAME?</v>
      </c>
      <c r="CO62" t="e">
        <f ca="1">IF(AND($E62=1,ABS(CO61)&lt;ABS(CO$2),Settings!$C$8="On"),CO61+CO$2/Parameters!$B$124,CO61)</f>
        <v>#NAME?</v>
      </c>
      <c r="CP62" t="e">
        <f ca="1">IF(AND($E62=1,ABS(CP61)&lt;ABS(CP$2),Settings!$C$8="On"),CP61+CP$2/Parameters!$B$124,CP61)</f>
        <v>#NAME?</v>
      </c>
      <c r="CQ62" t="e">
        <f ca="1">IF(AND($E62=1,ABS(CQ61)&lt;ABS(CQ$2),Settings!$C$8="On"),CQ61+CQ$2/Parameters!$B$124,CQ61)</f>
        <v>#NAME?</v>
      </c>
      <c r="CR62" t="e">
        <f ca="1">IF(AND($E62=1,ABS(CR61)&lt;ABS(CR$2),Settings!$C$8="On"),CR61+CR$2/Parameters!$B$124,CR61)</f>
        <v>#NAME?</v>
      </c>
      <c r="CS62" t="e">
        <f ca="1">IF(AND($E62=1,ABS(CS61)&lt;ABS(CS$2),Settings!$C$8="On"),CS61+CS$2/Parameters!$B$124,CS61)</f>
        <v>#NAME?</v>
      </c>
      <c r="CT62" t="e">
        <f ca="1">IF(AND($E62=1,ABS(CT61)&lt;ABS(CT$2),Settings!$C$8="On"),CT61+CT$2/Parameters!$B$124,CT61)</f>
        <v>#NAME?</v>
      </c>
      <c r="CU62" t="e">
        <f ca="1">IF(AND($E62=1,ABS(CU61)&lt;ABS(CU$2),Settings!$C$8="On"),CU61+CU$2/Parameters!$B$124,CU61)</f>
        <v>#NAME?</v>
      </c>
      <c r="CV62" t="e">
        <f ca="1">IF(AND($E62=1,ABS(CV61)&lt;ABS(CV$2),Settings!$C$8="On"),CV61+CV$2/Parameters!$B$124,CV61)</f>
        <v>#NAME?</v>
      </c>
      <c r="CW62" t="e">
        <f ca="1">IF(AND($E62=1,ABS(CW61)&lt;ABS(CW$2),Settings!$C$8="On"),CW61+CW$2/Parameters!$B$124,CW61)</f>
        <v>#NAME?</v>
      </c>
      <c r="CX62" t="e">
        <f ca="1">IF(AND($E62=1,ABS(CX61)&lt;ABS(CX$2),Settings!$C$8="On"),CX61+CX$2/Parameters!$B$124,CX61)</f>
        <v>#NAME?</v>
      </c>
      <c r="CY62" t="e">
        <f ca="1">IF(AND($E62=1,ABS(CY61)&lt;ABS(CY$2),Settings!$C$8="On"),CY61+CY$2/Parameters!$B$124,CY61)</f>
        <v>#NAME?</v>
      </c>
      <c r="CZ62" t="e">
        <f ca="1">IF(AND($E62=1,ABS(CZ61)&lt;ABS(CZ$2),Settings!$C$8="On"),CZ61+CZ$2/Parameters!$B$124,CZ61)</f>
        <v>#NAME?</v>
      </c>
      <c r="DA62" t="e">
        <f ca="1">IF(AND($E62=1,ABS(DA61)&lt;ABS(DA$2),Settings!$C$8="On"),DA61+DA$2/Parameters!$B$124,DA61)</f>
        <v>#NAME?</v>
      </c>
      <c r="DB62" t="e">
        <f ca="1">IF(AND($E62=1,ABS(DB61)&lt;ABS(DB$2),Settings!$C$8="On"),DB61+DB$2/Parameters!$B$124,DB61)</f>
        <v>#NAME?</v>
      </c>
      <c r="DC62" t="e">
        <f ca="1">IF(AND($E62=1,ABS(DC61)&lt;ABS(DC$2),Settings!$C$8="On"),DC61+DC$2/Parameters!$B$124,DC61)</f>
        <v>#NAME?</v>
      </c>
      <c r="DD62" t="e">
        <f ca="1">IF(AND($E62=1,ABS(DD61)&lt;ABS(DD$2),Settings!$C$8="On"),DD61+DD$2/Parameters!$B$124,DD61)</f>
        <v>#NAME?</v>
      </c>
      <c r="DE62" t="e">
        <f ca="1">IF(AND($E62=1,ABS(DE61)&lt;ABS(DE$2),Settings!$C$8="On"),DE61+DE$2/Parameters!$B$124,DE61)</f>
        <v>#NAME?</v>
      </c>
      <c r="DF62" t="e">
        <f ca="1">IF(AND($E62=1,ABS(DF61)&lt;ABS(DF$2),Settings!$C$8="On"),DF61+DF$2/Parameters!$B$124,DF61)</f>
        <v>#NAME?</v>
      </c>
      <c r="DG62" t="e">
        <f ca="1">IF(AND($E62=1,ABS(DG61)&lt;ABS(DG$2),Settings!$C$8="On"),DG61+DG$2/Parameters!$B$124,DG61)</f>
        <v>#NAME?</v>
      </c>
      <c r="DH62" t="e">
        <f ca="1">IF(AND($E62=1,ABS(DH61)&lt;ABS(DH$2),Settings!$C$8="On"),DH61+DH$2/Parameters!$B$124,DH61)</f>
        <v>#NAME?</v>
      </c>
      <c r="DI62" t="e">
        <f ca="1">IF(AND($E62=1,ABS(DI61)&lt;ABS(DI$2),Settings!$C$8="On"),DI61+DI$2/Parameters!$B$124,DI61)</f>
        <v>#NAME?</v>
      </c>
      <c r="DJ62" t="e">
        <f ca="1">IF(AND($E62=1,ABS(DJ61)&lt;ABS(DJ$2),Settings!$C$8="On"),DJ61+DJ$2/Parameters!$B$124,DJ61)</f>
        <v>#NAME?</v>
      </c>
      <c r="DK62" t="e">
        <f ca="1">IF(AND($E62=1,ABS(DK61)&lt;ABS(DK$2),Settings!$C$8="On"),DK61+DK$2/Parameters!$B$124,DK61)</f>
        <v>#NAME?</v>
      </c>
      <c r="DL62" t="e">
        <f ca="1">IF(AND($E62=1,ABS(DL61)&lt;ABS(DL$2),Settings!$C$8="On"),DL61+DL$2/Parameters!$B$124,DL61)</f>
        <v>#NAME?</v>
      </c>
      <c r="DM62" t="e">
        <f ca="1">IF(AND($E62=1,ABS(DM61)&lt;ABS(DM$2),Settings!$C$8="On"),DM61+DM$2/Parameters!$B$124,DM61)</f>
        <v>#NAME?</v>
      </c>
      <c r="DN62" t="e">
        <f ca="1">IF(AND($E62=1,ABS(DN61)&lt;ABS(DN$2),Settings!$C$8="On"),DN61+DN$2/Parameters!$B$124,DN61)</f>
        <v>#NAME?</v>
      </c>
      <c r="DO62" t="e">
        <f ca="1">IF(AND($E62=1,ABS(DO61)&lt;ABS(DO$2),Settings!$C$8="On"),DO61+DO$2/Parameters!$B$124,DO61)</f>
        <v>#NAME?</v>
      </c>
      <c r="DP62" t="e">
        <f ca="1">IF(AND($E62=1,ABS(DP61)&lt;ABS(DP$2),Settings!$C$8="On"),DP61+DP$2/Parameters!$B$124,DP61)</f>
        <v>#NAME?</v>
      </c>
      <c r="DQ62" t="e">
        <f ca="1">IF(AND($E62=1,ABS(DQ61)&lt;ABS(DQ$2),Settings!$C$8="On"),DQ61+DQ$2/Parameters!$B$124,DQ61)</f>
        <v>#NAME?</v>
      </c>
      <c r="DR62" t="e">
        <f ca="1">IF(AND($E62=1,ABS(DR61)&lt;ABS(DR$2),Settings!$C$8="On"),DR61+DR$2/Parameters!$B$124,DR61)</f>
        <v>#NAME?</v>
      </c>
      <c r="DS62" t="e">
        <f ca="1">IF(AND($E62=1,ABS(DS61)&lt;ABS(DS$2),Settings!$C$8="On"),DS61+DS$2/Parameters!$B$124,DS61)</f>
        <v>#NAME?</v>
      </c>
      <c r="DT62" t="e">
        <f ca="1">IF(AND($E62=1,ABS(DT61)&lt;ABS(DT$2),Settings!$C$8="On"),DT61+DT$2/Parameters!$B$124,DT61)</f>
        <v>#NAME?</v>
      </c>
      <c r="DU62" t="e">
        <f ca="1">IF(AND($E62=1,ABS(DU61)&lt;ABS(DU$2),Settings!$C$8="On"),DU61+DU$2/Parameters!$B$124,DU61)</f>
        <v>#NAME?</v>
      </c>
      <c r="DV62" t="e">
        <f ca="1">IF(AND($E62=1,ABS(DV61)&lt;ABS(DV$2),Settings!$C$8="On"),DV61+DV$2/Parameters!$B$124,DV61)</f>
        <v>#NAME?</v>
      </c>
      <c r="DW62" t="e">
        <f ca="1">IF(AND($E62=1,ABS(DW61)&lt;ABS(DW$2),Settings!$C$8="On"),DW61+DW$2/Parameters!$B$124,DW61)</f>
        <v>#NAME?</v>
      </c>
      <c r="DX62" t="e">
        <f ca="1">IF(AND($E62=1,ABS(DX61)&lt;ABS(DX$2),Settings!$C$8="On"),DX61+DX$2/Parameters!$B$124,DX61)</f>
        <v>#NAME?</v>
      </c>
      <c r="DY62" t="e">
        <f ca="1">IF(AND($E62=1,ABS(DY61)&lt;ABS(DY$2),Settings!$C$8="On"),DY61+DY$2/Parameters!$B$124,DY61)</f>
        <v>#NAME?</v>
      </c>
      <c r="DZ62" t="e">
        <f ca="1">IF(AND($E62=1,ABS(DZ61)&lt;ABS(DZ$2),Settings!$C$8="On"),DZ61+DZ$2/Parameters!$B$124,DZ61)</f>
        <v>#NAME?</v>
      </c>
      <c r="EA62" t="e">
        <f ca="1">IF(AND($E62=1,ABS(EA61)&lt;ABS(EA$2),Settings!$C$8="On"),EA61+EA$2/Parameters!$B$124,EA61)</f>
        <v>#NAME?</v>
      </c>
      <c r="EB62" t="e">
        <f ca="1">IF(AND($E62=1,ABS(EB61)&lt;ABS(EB$2),Settings!$C$8="On"),EB61+EB$2/Parameters!$B$124,EB61)</f>
        <v>#NAME?</v>
      </c>
      <c r="EC62" t="e">
        <f ca="1">IF(AND($E62=1,ABS(EC61)&lt;ABS(EC$2),Settings!$C$8="On"),EC61+EC$2/Parameters!$B$124,EC61)</f>
        <v>#NAME?</v>
      </c>
      <c r="ED62" t="e">
        <f ca="1">IF(AND($E62=1,ABS(ED61)&lt;ABS(ED$2),Settings!$C$8="On"),ED61+ED$2/Parameters!$B$124,ED61)</f>
        <v>#NAME?</v>
      </c>
      <c r="EE62" t="e">
        <f ca="1">IF(AND($E62=1,ABS(EE61)&lt;ABS(EE$2),Settings!$C$8="On"),EE61+EE$2/Parameters!$B$124,EE61)</f>
        <v>#NAME?</v>
      </c>
      <c r="EF62" t="e">
        <f ca="1">IF(AND($E62=1,ABS(EF61)&lt;ABS(EF$2),Settings!$C$8="On"),EF61+EF$2/Parameters!$B$124,EF61)</f>
        <v>#NAME?</v>
      </c>
      <c r="EG62" t="e">
        <f ca="1">IF(AND($E62=1,ABS(EG61)&lt;ABS(EG$2),Settings!$C$8="On"),EG61+EG$2/Parameters!$B$124,EG61)</f>
        <v>#NAME?</v>
      </c>
      <c r="EH62" t="e">
        <f ca="1">IF(AND($E62=1,ABS(EH61)&lt;ABS(EH$2),Settings!$C$8="On"),EH61+EH$2/Parameters!$B$124,EH61)</f>
        <v>#NAME?</v>
      </c>
      <c r="EI62" t="e">
        <f ca="1">IF(AND($E62=1,ABS(EI61)&lt;ABS(EI$2),Settings!$C$8="On"),EI61+EI$2/Parameters!$B$124,EI61)</f>
        <v>#NAME?</v>
      </c>
      <c r="EJ62" t="e">
        <f ca="1">IF(AND($E62=1,ABS(EJ61)&lt;ABS(EJ$2),Settings!$C$8="On"),EJ61+EJ$2/Parameters!$B$124,EJ61)</f>
        <v>#NAME?</v>
      </c>
      <c r="EK62" t="e">
        <f ca="1">IF(AND($E62=1,ABS(EK61)&lt;ABS(EK$2),Settings!$C$8="On"),EK61+EK$2/Parameters!$B$124,EK61)</f>
        <v>#NAME?</v>
      </c>
      <c r="EL62" t="e">
        <f ca="1">IF(AND($E62=1,ABS(EL61)&lt;ABS(EL$2),Settings!$C$8="On"),EL61+EL$2/Parameters!$B$124,EL61)</f>
        <v>#NAME?</v>
      </c>
      <c r="EM62" t="e">
        <f ca="1">IF(AND($E62=1,ABS(EM61)&lt;ABS(EM$2),Settings!$C$8="On"),EM61+EM$2/Parameters!$B$124,EM61)</f>
        <v>#NAME?</v>
      </c>
      <c r="EN62" t="e">
        <f ca="1">IF(AND($E62=1,ABS(EN61)&lt;ABS(EN$2),Settings!$C$8="On"),EN61+EN$2/Parameters!$B$124,EN61)</f>
        <v>#NAME?</v>
      </c>
      <c r="EO62" t="e">
        <f ca="1">IF(AND($E62=1,ABS(EO61)&lt;ABS(EO$2),Settings!$C$8="On"),EO61+EO$2/Parameters!$B$124,EO61)</f>
        <v>#NAME?</v>
      </c>
      <c r="EP62" t="e">
        <f ca="1">IF(AND($E62=1,ABS(EP61)&lt;ABS(EP$2),Settings!$C$8="On"),EP61+EP$2/Parameters!$B$124,EP61)</f>
        <v>#NAME?</v>
      </c>
      <c r="EQ62" t="e">
        <f ca="1">IF(AND($E62=1,ABS(EQ61)&lt;ABS(EQ$2),Settings!$C$8="On"),EQ61+EQ$2/Parameters!$B$124,EQ61)</f>
        <v>#NAME?</v>
      </c>
      <c r="ER62" t="e">
        <f ca="1">IF(AND($E62=1,ABS(ER61)&lt;ABS(ER$2),Settings!$C$8="On"),ER61+ER$2/Parameters!$B$124,ER61)</f>
        <v>#NAME?</v>
      </c>
      <c r="ES62" t="e">
        <f ca="1">IF(AND($E62=1,ABS(ES61)&lt;ABS(ES$2),Settings!$C$8="On"),ES61+ES$2/Parameters!$B$124,ES61)</f>
        <v>#NAME?</v>
      </c>
      <c r="ET62" t="e">
        <f ca="1">IF(AND($E62=1,ABS(ET61)&lt;ABS(ET$2),Settings!$C$8="On"),ET61+ET$2/Parameters!$B$124,ET61)</f>
        <v>#NAME?</v>
      </c>
      <c r="EU62" t="e">
        <f ca="1">IF(AND($E62=1,ABS(EU61)&lt;ABS(EU$2),Settings!$C$8="On"),EU61+EU$2/Parameters!$B$124,EU61)</f>
        <v>#NAME?</v>
      </c>
      <c r="EV62" t="e">
        <f ca="1">IF(AND($E62=1,ABS(EV61)&lt;ABS(EV$2),Settings!$C$8="On"),EV61+EV$2/Parameters!$B$124,EV61)</f>
        <v>#NAME?</v>
      </c>
      <c r="EW62" t="e">
        <f ca="1">IF(AND($E62=1,ABS(EW61)&lt;ABS(EW$2),Settings!$C$8="On"),EW61+EW$2/Parameters!$B$124,EW61)</f>
        <v>#NAME?</v>
      </c>
      <c r="EX62" t="e">
        <f ca="1">IF(AND($E62=1,ABS(EX61)&lt;ABS(EX$2),Settings!$C$8="On"),EX61+EX$2/Parameters!$B$124,EX61)</f>
        <v>#NAME?</v>
      </c>
      <c r="EY62" t="e">
        <f ca="1">IF(AND($E62=1,ABS(EY61)&lt;ABS(EY$2),Settings!$C$8="On"),EY61+EY$2/Parameters!$B$124,EY61)</f>
        <v>#NAME?</v>
      </c>
      <c r="EZ62" t="e">
        <f ca="1">IF(AND($E62=1,ABS(EZ61)&lt;ABS(EZ$2),Settings!$C$8="On"),EZ61+EZ$2/Parameters!$B$124,EZ61)</f>
        <v>#NAME?</v>
      </c>
      <c r="FA62" t="e">
        <f ca="1">IF(AND($E62=1,ABS(FA61)&lt;ABS(FA$2),Settings!$C$8="On"),FA61+FA$2/Parameters!$B$124,FA61)</f>
        <v>#NAME?</v>
      </c>
      <c r="FB62" t="e">
        <f ca="1">IF(AND($E62=1,ABS(FB61)&lt;ABS(FB$2),Settings!$C$8="On"),FB61+FB$2/Parameters!$B$124,FB61)</f>
        <v>#NAME?</v>
      </c>
      <c r="FC62" t="e">
        <f ca="1">IF(AND($E62=1,ABS(FC61)&lt;ABS(FC$2),Settings!$C$8="On"),FC61+FC$2/Parameters!$B$124,FC61)</f>
        <v>#NAME?</v>
      </c>
      <c r="FD62" t="e">
        <f ca="1">IF(AND($E62=1,ABS(FD61)&lt;ABS(FD$2),Settings!$C$8="On"),FD61+FD$2/Parameters!$B$124,FD61)</f>
        <v>#NAME?</v>
      </c>
      <c r="FE62" t="e">
        <f ca="1">IF(AND($E62=1,ABS(FE61)&lt;ABS(FE$2),Settings!$C$8="On"),FE61+FE$2/Parameters!$B$124,FE61)</f>
        <v>#NAME?</v>
      </c>
      <c r="FF62" t="e">
        <f ca="1">IF(AND($E62=1,ABS(FF61)&lt;ABS(FF$2),Settings!$C$8="On"),FF61+FF$2/Parameters!$B$124,FF61)</f>
        <v>#NAME?</v>
      </c>
      <c r="FG62" t="e">
        <f ca="1">IF(AND($E62=1,ABS(FG61)&lt;ABS(FG$2),Settings!$C$8="On"),FG61+FG$2/Parameters!$B$124,FG61)</f>
        <v>#NAME?</v>
      </c>
      <c r="FH62" t="e">
        <f ca="1">IF(AND($E62=1,ABS(FH61)&lt;ABS(FH$2),Settings!$C$8="On"),FH61+FH$2/Parameters!$B$124,FH61)</f>
        <v>#NAME?</v>
      </c>
      <c r="FI62" t="e">
        <f ca="1">IF(AND($E62=1,ABS(FI61)&lt;ABS(FI$2),Settings!$C$8="On"),FI61+FI$2/Parameters!$B$124,FI61)</f>
        <v>#NAME?</v>
      </c>
      <c r="FJ62" t="e">
        <f ca="1">IF(AND($E62=1,ABS(FJ61)&lt;ABS(FJ$2),Settings!$C$8="On"),FJ61+FJ$2/Parameters!$B$124,FJ61)</f>
        <v>#NAME?</v>
      </c>
      <c r="FK62" t="e">
        <f ca="1">IF(AND($E62=1,ABS(FK61)&lt;ABS(FK$2),Settings!$C$8="On"),FK61+FK$2/Parameters!$B$124,FK61)</f>
        <v>#NAME?</v>
      </c>
      <c r="FL62" t="e">
        <f ca="1">IF(AND($E62=1,ABS(FL61)&lt;ABS(FL$2),Settings!$C$8="On"),FL61+FL$2/Parameters!$B$124,FL61)</f>
        <v>#NAME?</v>
      </c>
      <c r="FM62" t="e">
        <f ca="1">IF(AND($E62=1,ABS(FM61)&lt;ABS(FM$2),Settings!$C$8="On"),FM61+FM$2/Parameters!$B$124,FM61)</f>
        <v>#NAME?</v>
      </c>
      <c r="FN62" t="e">
        <f ca="1">IF(AND($E62=1,ABS(FN61)&lt;ABS(FN$2),Settings!$C$8="On"),FN61+FN$2/Parameters!$B$124,FN61)</f>
        <v>#NAME?</v>
      </c>
      <c r="FO62" t="e">
        <f ca="1">IF(AND($E62=1,ABS(FO61)&lt;ABS(FO$2),Settings!$C$8="On"),FO61+FO$2/Parameters!$B$124,FO61)</f>
        <v>#NAME?</v>
      </c>
      <c r="FP62" t="e">
        <f ca="1">IF(AND($E62=1,ABS(FP61)&lt;ABS(FP$2),Settings!$C$8="On"),FP61+FP$2/Parameters!$B$124,FP61)</f>
        <v>#NAME?</v>
      </c>
      <c r="FQ62" t="e">
        <f ca="1">IF(AND($E62=1,ABS(FQ61)&lt;ABS(FQ$2),Settings!$C$8="On"),FQ61+FQ$2/Parameters!$B$124,FQ61)</f>
        <v>#NAME?</v>
      </c>
      <c r="FR62" t="e">
        <f ca="1">IF(AND($E62=1,ABS(FR61)&lt;ABS(FR$2),Settings!$C$8="On"),FR61+FR$2/Parameters!$B$124,FR61)</f>
        <v>#NAME?</v>
      </c>
      <c r="FS62" t="e">
        <f ca="1">IF(AND($E62=1,ABS(FS61)&lt;ABS(FS$2),Settings!$C$8="On"),FS61+FS$2/Parameters!$B$124,FS61)</f>
        <v>#NAME?</v>
      </c>
      <c r="FT62" t="e">
        <f ca="1">IF(AND($E62=1,ABS(FT61)&lt;ABS(FT$2),Settings!$C$8="On"),FT61+FT$2/Parameters!$B$124,FT61)</f>
        <v>#NAME?</v>
      </c>
      <c r="FU62" t="e">
        <f ca="1">IF(AND($E62=1,ABS(FU61)&lt;ABS(FU$2),Settings!$C$8="On"),FU61+FU$2/Parameters!$B$124,FU61)</f>
        <v>#NAME?</v>
      </c>
      <c r="FV62" t="e">
        <f ca="1">IF(AND($E62=1,ABS(FV61)&lt;ABS(FV$2),Settings!$C$8="On"),FV61+FV$2/Parameters!$B$124,FV61)</f>
        <v>#NAME?</v>
      </c>
      <c r="FW62" t="e">
        <f ca="1">IF(AND($E62=1,ABS(FW61)&lt;ABS(FW$2),Settings!$C$8="On"),FW61+FW$2/Parameters!$B$124,FW61)</f>
        <v>#NAME?</v>
      </c>
      <c r="FX62" t="e">
        <f ca="1">IF(AND($E62=1,ABS(FX61)&lt;ABS(FX$2),Settings!$C$8="On"),FX61+FX$2/Parameters!$B$124,FX61)</f>
        <v>#NAME?</v>
      </c>
      <c r="FY62" t="e">
        <f ca="1">IF(AND($E62=1,ABS(FY61)&lt;ABS(FY$2),Settings!$C$8="On"),FY61+FY$2/Parameters!$B$124,FY61)</f>
        <v>#NAME?</v>
      </c>
      <c r="FZ62" t="e">
        <f ca="1">IF(AND($E62=1,ABS(FZ61)&lt;ABS(FZ$2),Settings!$C$8="On"),FZ61+FZ$2/Parameters!$B$124,FZ61)</f>
        <v>#NAME?</v>
      </c>
      <c r="GA62" t="e">
        <f ca="1">IF(AND($E62=1,ABS(GA61)&lt;ABS(GA$2),Settings!$C$8="On"),GA61+GA$2/Parameters!$B$124,GA61)</f>
        <v>#NAME?</v>
      </c>
      <c r="GB62" t="e">
        <f ca="1">IF(AND($E62=1,ABS(GB61)&lt;ABS(GB$2),Settings!$C$8="On"),GB61+GB$2/Parameters!$B$124,GB61)</f>
        <v>#NAME?</v>
      </c>
      <c r="GC62" t="e">
        <f ca="1">IF(AND($E62=1,ABS(GC61)&lt;ABS(GC$2),Settings!$C$8="On"),GC61+GC$2/Parameters!$B$124,GC61)</f>
        <v>#NAME?</v>
      </c>
      <c r="GD62" t="e">
        <f ca="1">IF(AND($E62=1,ABS(GD61)&lt;ABS(GD$2),Settings!$C$8="On"),GD61+GD$2/Parameters!$B$124,GD61)</f>
        <v>#NAME?</v>
      </c>
      <c r="GE62" t="e">
        <f ca="1">IF(AND($E62=1,ABS(GE61)&lt;ABS(GE$2),Settings!$C$8="On"),GE61+GE$2/Parameters!$B$124,GE61)</f>
        <v>#NAME?</v>
      </c>
      <c r="GF62" t="e">
        <f ca="1">IF(AND($E62=1,ABS(GF61)&lt;ABS(GF$2),Settings!$C$8="On"),GF61+GF$2/Parameters!$B$124,GF61)</f>
        <v>#NAME?</v>
      </c>
      <c r="GG62" t="e">
        <f ca="1">IF(AND($E62=1,ABS(GG61)&lt;ABS(GG$2),Settings!$C$8="On"),GG61+GG$2/Parameters!$B$124,GG61)</f>
        <v>#NAME?</v>
      </c>
      <c r="GH62" t="e">
        <f ca="1">IF(AND($E62=1,ABS(GH61)&lt;ABS(GH$2),Settings!$C$8="On"),GH61+GH$2/Parameters!$B$124,GH61)</f>
        <v>#NAME?</v>
      </c>
      <c r="GI62" t="e">
        <f ca="1">IF(AND($E62=1,ABS(GI61)&lt;ABS(GI$2),Settings!$C$8="On"),GI61+GI$2/Parameters!$B$124,GI61)</f>
        <v>#NAME?</v>
      </c>
      <c r="GJ62" t="e">
        <f ca="1">IF(AND($E62=1,ABS(GJ61)&lt;ABS(GJ$2),Settings!$C$8="On"),GJ61+GJ$2/Parameters!$B$124,GJ61)</f>
        <v>#NAME?</v>
      </c>
      <c r="GK62" t="e">
        <f ca="1">IF(AND($E62=1,ABS(GK61)&lt;ABS(GK$2),Settings!$C$8="On"),GK61+GK$2/Parameters!$B$124,GK61)</f>
        <v>#NAME?</v>
      </c>
      <c r="GL62" t="e">
        <f ca="1">IF(AND($E62=1,ABS(GL61)&lt;ABS(GL$2),Settings!$C$8="On"),GL61+GL$2/Parameters!$B$124,GL61)</f>
        <v>#NAME?</v>
      </c>
      <c r="GM62" t="e">
        <f ca="1">IF(AND($E62=1,ABS(GM61)&lt;ABS(GM$2),Settings!$C$8="On"),GM61+GM$2/Parameters!$B$124,GM61)</f>
        <v>#NAME?</v>
      </c>
      <c r="GN62" t="e">
        <f ca="1">IF(AND($E62=1,ABS(GN61)&lt;ABS(GN$2),Settings!$C$8="On"),GN61+GN$2/Parameters!$B$124,GN61)</f>
        <v>#NAME?</v>
      </c>
      <c r="GO62" t="e">
        <f ca="1">IF(AND($E62=1,ABS(GO61)&lt;ABS(GO$2),Settings!$C$8="On"),GO61+GO$2/Parameters!$B$124,GO61)</f>
        <v>#NAME?</v>
      </c>
      <c r="GP62" t="e">
        <f ca="1">IF(AND($E62=1,ABS(GP61)&lt;ABS(GP$2),Settings!$C$8="On"),GP61+GP$2/Parameters!$B$124,GP61)</f>
        <v>#NAME?</v>
      </c>
      <c r="GQ62" t="e">
        <f ca="1">IF(AND($E62=1,ABS(GQ61)&lt;ABS(GQ$2),Settings!$C$8="On"),GQ61+GQ$2/Parameters!$B$124,GQ61)</f>
        <v>#NAME?</v>
      </c>
    </row>
    <row r="63" spans="1:199" x14ac:dyDescent="0.2">
      <c r="A63">
        <v>2070</v>
      </c>
      <c r="B63" t="e">
        <f ca="1">Temperatures!G62</f>
        <v>#NAME?</v>
      </c>
      <c r="C63" s="11" t="e">
        <f ca="1">MIN((1-EXP(-INDEX(Parameters!A$122:E$123,2,MATCH(Settings!$L$3,Parameters!$A$122:$E$122,0))*B63))*Interactions!G62, 1)</f>
        <v>#NAME?</v>
      </c>
      <c r="D63" s="16" t="e">
        <f ca="1">IF(Settings!C$15 = "Yes", _xll.RiskBinomial(1,C63), 1 * (2010 + LN(0.5) / LN(MIN(1 - C63, 0.999)) &lt; A63))</f>
        <v>#NAME?</v>
      </c>
      <c r="E63" s="4" t="e">
        <f t="shared" ca="1" si="0"/>
        <v>#NAME?</v>
      </c>
      <c r="F63" t="e">
        <f ca="1">IF(AND($E63=1,ABS(F62)&lt;ABS(F$2),Settings!$C$8="On"),F62+F$2/Parameters!$B$124,F62)</f>
        <v>#NAME?</v>
      </c>
      <c r="G63" t="e">
        <f ca="1">IF(AND($E63=1,ABS(G62)&lt;ABS(G$2),Settings!$C$8="On"),G62+G$2/Parameters!$B$124,G62)</f>
        <v>#NAME?</v>
      </c>
      <c r="H63" t="e">
        <f ca="1">IF(AND($E63=1,ABS(H62)&lt;ABS(H$2),Settings!$C$8="On"),H62+H$2/Parameters!$B$124,H62)</f>
        <v>#NAME?</v>
      </c>
      <c r="I63" t="e">
        <f ca="1">IF(AND($E63=1,ABS(I62)&lt;ABS(I$2),Settings!$C$8="On"),I62+I$2/Parameters!$B$124,I62)</f>
        <v>#NAME?</v>
      </c>
      <c r="J63" t="e">
        <f ca="1">IF(AND($E63=1,ABS(J62)&lt;ABS(J$2),Settings!$C$8="On"),J62+J$2/Parameters!$B$124,J62)</f>
        <v>#NAME?</v>
      </c>
      <c r="K63" t="e">
        <f ca="1">IF(AND($E63=1,ABS(K62)&lt;ABS(K$2),Settings!$C$8="On"),K62+K$2/Parameters!$B$124,K62)</f>
        <v>#NAME?</v>
      </c>
      <c r="L63" t="e">
        <f ca="1">IF(AND($E63=1,ABS(L62)&lt;ABS(L$2),Settings!$C$8="On"),L62+L$2/Parameters!$B$124,L62)</f>
        <v>#NAME?</v>
      </c>
      <c r="M63" t="e">
        <f ca="1">IF(AND($E63=1,ABS(M62)&lt;ABS(M$2),Settings!$C$8="On"),M62+M$2/Parameters!$B$124,M62)</f>
        <v>#NAME?</v>
      </c>
      <c r="N63" t="e">
        <f ca="1">IF(AND($E63=1,ABS(N62)&lt;ABS(N$2),Settings!$C$8="On"),N62+N$2/Parameters!$B$124,N62)</f>
        <v>#NAME?</v>
      </c>
      <c r="O63" t="e">
        <f ca="1">IF(AND($E63=1,ABS(O62)&lt;ABS(O$2),Settings!$C$8="On"),O62+O$2/Parameters!$B$124,O62)</f>
        <v>#NAME?</v>
      </c>
      <c r="P63" t="e">
        <f ca="1">IF(AND($E63=1,ABS(P62)&lt;ABS(P$2),Settings!$C$8="On"),P62+P$2/Parameters!$B$124,P62)</f>
        <v>#NAME?</v>
      </c>
      <c r="Q63" t="e">
        <f ca="1">IF(AND($E63=1,ABS(Q62)&lt;ABS(Q$2),Settings!$C$8="On"),Q62+Q$2/Parameters!$B$124,Q62)</f>
        <v>#NAME?</v>
      </c>
      <c r="R63" t="e">
        <f ca="1">IF(AND($E63=1,ABS(R62)&lt;ABS(R$2),Settings!$C$8="On"),R62+R$2/Parameters!$B$124,R62)</f>
        <v>#NAME?</v>
      </c>
      <c r="S63" t="e">
        <f ca="1">IF(AND($E63=1,ABS(S62)&lt;ABS(S$2),Settings!$C$8="On"),S62+S$2/Parameters!$B$124,S62)</f>
        <v>#NAME?</v>
      </c>
      <c r="T63" t="e">
        <f ca="1">IF(AND($E63=1,ABS(T62)&lt;ABS(T$2),Settings!$C$8="On"),T62+T$2/Parameters!$B$124,T62)</f>
        <v>#NAME?</v>
      </c>
      <c r="U63" t="e">
        <f ca="1">IF(AND($E63=1,ABS(U62)&lt;ABS(U$2),Settings!$C$8="On"),U62+U$2/Parameters!$B$124,U62)</f>
        <v>#NAME?</v>
      </c>
      <c r="V63" t="e">
        <f ca="1">IF(AND($E63=1,ABS(V62)&lt;ABS(V$2),Settings!$C$8="On"),V62+V$2/Parameters!$B$124,V62)</f>
        <v>#NAME?</v>
      </c>
      <c r="W63" t="e">
        <f ca="1">IF(AND($E63=1,ABS(W62)&lt;ABS(W$2),Settings!$C$8="On"),W62+W$2/Parameters!$B$124,W62)</f>
        <v>#NAME?</v>
      </c>
      <c r="X63" t="e">
        <f ca="1">IF(AND($E63=1,ABS(X62)&lt;ABS(X$2),Settings!$C$8="On"),X62+X$2/Parameters!$B$124,X62)</f>
        <v>#NAME?</v>
      </c>
      <c r="Y63" t="e">
        <f ca="1">IF(AND($E63=1,ABS(Y62)&lt;ABS(Y$2),Settings!$C$8="On"),Y62+Y$2/Parameters!$B$124,Y62)</f>
        <v>#NAME?</v>
      </c>
      <c r="Z63" t="e">
        <f ca="1">IF(AND($E63=1,ABS(Z62)&lt;ABS(Z$2),Settings!$C$8="On"),Z62+Z$2/Parameters!$B$124,Z62)</f>
        <v>#NAME?</v>
      </c>
      <c r="AA63" t="e">
        <f ca="1">IF(AND($E63=1,ABS(AA62)&lt;ABS(AA$2),Settings!$C$8="On"),AA62+AA$2/Parameters!$B$124,AA62)</f>
        <v>#NAME?</v>
      </c>
      <c r="AB63" t="e">
        <f ca="1">IF(AND($E63=1,ABS(AB62)&lt;ABS(AB$2),Settings!$C$8="On"),AB62+AB$2/Parameters!$B$124,AB62)</f>
        <v>#NAME?</v>
      </c>
      <c r="AC63" t="e">
        <f ca="1">IF(AND($E63=1,ABS(AC62)&lt;ABS(AC$2),Settings!$C$8="On"),AC62+AC$2/Parameters!$B$124,AC62)</f>
        <v>#NAME?</v>
      </c>
      <c r="AD63" t="e">
        <f ca="1">IF(AND($E63=1,ABS(AD62)&lt;ABS(AD$2),Settings!$C$8="On"),AD62+AD$2/Parameters!$B$124,AD62)</f>
        <v>#NAME?</v>
      </c>
      <c r="AE63" t="e">
        <f ca="1">IF(AND($E63=1,ABS(AE62)&lt;ABS(AE$2),Settings!$C$8="On"),AE62+AE$2/Parameters!$B$124,AE62)</f>
        <v>#NAME?</v>
      </c>
      <c r="AF63" t="e">
        <f ca="1">IF(AND($E63=1,ABS(AF62)&lt;ABS(AF$2),Settings!$C$8="On"),AF62+AF$2/Parameters!$B$124,AF62)</f>
        <v>#NAME?</v>
      </c>
      <c r="AG63" t="e">
        <f ca="1">IF(AND($E63=1,ABS(AG62)&lt;ABS(AG$2),Settings!$C$8="On"),AG62+AG$2/Parameters!$B$124,AG62)</f>
        <v>#NAME?</v>
      </c>
      <c r="AH63" t="e">
        <f ca="1">IF(AND($E63=1,ABS(AH62)&lt;ABS(AH$2),Settings!$C$8="On"),AH62+AH$2/Parameters!$B$124,AH62)</f>
        <v>#NAME?</v>
      </c>
      <c r="AI63" t="e">
        <f ca="1">IF(AND($E63=1,ABS(AI62)&lt;ABS(AI$2),Settings!$C$8="On"),AI62+AI$2/Parameters!$B$124,AI62)</f>
        <v>#NAME?</v>
      </c>
      <c r="AJ63" t="e">
        <f ca="1">IF(AND($E63=1,ABS(AJ62)&lt;ABS(AJ$2),Settings!$C$8="On"),AJ62+AJ$2/Parameters!$B$124,AJ62)</f>
        <v>#NAME?</v>
      </c>
      <c r="AK63" t="e">
        <f ca="1">IF(AND($E63=1,ABS(AK62)&lt;ABS(AK$2),Settings!$C$8="On"),AK62+AK$2/Parameters!$B$124,AK62)</f>
        <v>#NAME?</v>
      </c>
      <c r="AL63" t="e">
        <f ca="1">IF(AND($E63=1,ABS(AL62)&lt;ABS(AL$2),Settings!$C$8="On"),AL62+AL$2/Parameters!$B$124,AL62)</f>
        <v>#NAME?</v>
      </c>
      <c r="AM63" t="e">
        <f ca="1">IF(AND($E63=1,ABS(AM62)&lt;ABS(AM$2),Settings!$C$8="On"),AM62+AM$2/Parameters!$B$124,AM62)</f>
        <v>#NAME?</v>
      </c>
      <c r="AN63" t="e">
        <f ca="1">IF(AND($E63=1,ABS(AN62)&lt;ABS(AN$2),Settings!$C$8="On"),AN62+AN$2/Parameters!$B$124,AN62)</f>
        <v>#NAME?</v>
      </c>
      <c r="AO63" t="e">
        <f ca="1">IF(AND($E63=1,ABS(AO62)&lt;ABS(AO$2),Settings!$C$8="On"),AO62+AO$2/Parameters!$B$124,AO62)</f>
        <v>#NAME?</v>
      </c>
      <c r="AP63" t="e">
        <f ca="1">IF(AND($E63=1,ABS(AP62)&lt;ABS(AP$2),Settings!$C$8="On"),AP62+AP$2/Parameters!$B$124,AP62)</f>
        <v>#NAME?</v>
      </c>
      <c r="AQ63" t="e">
        <f ca="1">IF(AND($E63=1,ABS(AQ62)&lt;ABS(AQ$2),Settings!$C$8="On"),AQ62+AQ$2/Parameters!$B$124,AQ62)</f>
        <v>#NAME?</v>
      </c>
      <c r="AR63" t="e">
        <f ca="1">IF(AND($E63=1,ABS(AR62)&lt;ABS(AR$2),Settings!$C$8="On"),AR62+AR$2/Parameters!$B$124,AR62)</f>
        <v>#NAME?</v>
      </c>
      <c r="AS63" t="e">
        <f ca="1">IF(AND($E63=1,ABS(AS62)&lt;ABS(AS$2),Settings!$C$8="On"),AS62+AS$2/Parameters!$B$124,AS62)</f>
        <v>#NAME?</v>
      </c>
      <c r="AT63" t="e">
        <f ca="1">IF(AND($E63=1,ABS(AT62)&lt;ABS(AT$2),Settings!$C$8="On"),AT62+AT$2/Parameters!$B$124,AT62)</f>
        <v>#NAME?</v>
      </c>
      <c r="AU63" t="e">
        <f ca="1">IF(AND($E63=1,ABS(AU62)&lt;ABS(AU$2),Settings!$C$8="On"),AU62+AU$2/Parameters!$B$124,AU62)</f>
        <v>#NAME?</v>
      </c>
      <c r="AV63" t="e">
        <f ca="1">IF(AND($E63=1,ABS(AV62)&lt;ABS(AV$2),Settings!$C$8="On"),AV62+AV$2/Parameters!$B$124,AV62)</f>
        <v>#NAME?</v>
      </c>
      <c r="AW63" t="e">
        <f ca="1">IF(AND($E63=1,ABS(AW62)&lt;ABS(AW$2),Settings!$C$8="On"),AW62+AW$2/Parameters!$B$124,AW62)</f>
        <v>#NAME?</v>
      </c>
      <c r="AX63" t="e">
        <f ca="1">IF(AND($E63=1,ABS(AX62)&lt;ABS(AX$2),Settings!$C$8="On"),AX62+AX$2/Parameters!$B$124,AX62)</f>
        <v>#NAME?</v>
      </c>
      <c r="AY63" t="e">
        <f ca="1">IF(AND($E63=1,ABS(AY62)&lt;ABS(AY$2),Settings!$C$8="On"),AY62+AY$2/Parameters!$B$124,AY62)</f>
        <v>#NAME?</v>
      </c>
      <c r="AZ63" t="e">
        <f ca="1">IF(AND($E63=1,ABS(AZ62)&lt;ABS(AZ$2),Settings!$C$8="On"),AZ62+AZ$2/Parameters!$B$124,AZ62)</f>
        <v>#NAME?</v>
      </c>
      <c r="BA63" t="e">
        <f ca="1">IF(AND($E63=1,ABS(BA62)&lt;ABS(BA$2),Settings!$C$8="On"),BA62+BA$2/Parameters!$B$124,BA62)</f>
        <v>#NAME?</v>
      </c>
      <c r="BB63" t="e">
        <f ca="1">IF(AND($E63=1,ABS(BB62)&lt;ABS(BB$2),Settings!$C$8="On"),BB62+BB$2/Parameters!$B$124,BB62)</f>
        <v>#NAME?</v>
      </c>
      <c r="BC63" t="e">
        <f ca="1">IF(AND($E63=1,ABS(BC62)&lt;ABS(BC$2),Settings!$C$8="On"),BC62+BC$2/Parameters!$B$124,BC62)</f>
        <v>#NAME?</v>
      </c>
      <c r="BD63" t="e">
        <f ca="1">IF(AND($E63=1,ABS(BD62)&lt;ABS(BD$2),Settings!$C$8="On"),BD62+BD$2/Parameters!$B$124,BD62)</f>
        <v>#NAME?</v>
      </c>
      <c r="BE63" t="e">
        <f ca="1">IF(AND($E63=1,ABS(BE62)&lt;ABS(BE$2),Settings!$C$8="On"),BE62+BE$2/Parameters!$B$124,BE62)</f>
        <v>#NAME?</v>
      </c>
      <c r="BF63" t="e">
        <f ca="1">IF(AND($E63=1,ABS(BF62)&lt;ABS(BF$2),Settings!$C$8="On"),BF62+BF$2/Parameters!$B$124,BF62)</f>
        <v>#NAME?</v>
      </c>
      <c r="BG63" t="e">
        <f ca="1">IF(AND($E63=1,ABS(BG62)&lt;ABS(BG$2),Settings!$C$8="On"),BG62+BG$2/Parameters!$B$124,BG62)</f>
        <v>#NAME?</v>
      </c>
      <c r="BH63" t="e">
        <f ca="1">IF(AND($E63=1,ABS(BH62)&lt;ABS(BH$2),Settings!$C$8="On"),BH62+BH$2/Parameters!$B$124,BH62)</f>
        <v>#NAME?</v>
      </c>
      <c r="BI63" t="e">
        <f ca="1">IF(AND($E63=1,ABS(BI62)&lt;ABS(BI$2),Settings!$C$8="On"),BI62+BI$2/Parameters!$B$124,BI62)</f>
        <v>#NAME?</v>
      </c>
      <c r="BJ63" t="e">
        <f ca="1">IF(AND($E63=1,ABS(BJ62)&lt;ABS(BJ$2),Settings!$C$8="On"),BJ62+BJ$2/Parameters!$B$124,BJ62)</f>
        <v>#NAME?</v>
      </c>
      <c r="BK63" t="e">
        <f ca="1">IF(AND($E63=1,ABS(BK62)&lt;ABS(BK$2),Settings!$C$8="On"),BK62+BK$2/Parameters!$B$124,BK62)</f>
        <v>#NAME?</v>
      </c>
      <c r="BL63" t="e">
        <f ca="1">IF(AND($E63=1,ABS(BL62)&lt;ABS(BL$2),Settings!$C$8="On"),BL62+BL$2/Parameters!$B$124,BL62)</f>
        <v>#NAME?</v>
      </c>
      <c r="BM63" t="e">
        <f ca="1">IF(AND($E63=1,ABS(BM62)&lt;ABS(BM$2),Settings!$C$8="On"),BM62+BM$2/Parameters!$B$124,BM62)</f>
        <v>#NAME?</v>
      </c>
      <c r="BN63" t="e">
        <f ca="1">IF(AND($E63=1,ABS(BN62)&lt;ABS(BN$2),Settings!$C$8="On"),BN62+BN$2/Parameters!$B$124,BN62)</f>
        <v>#NAME?</v>
      </c>
      <c r="BO63" t="e">
        <f ca="1">IF(AND($E63=1,ABS(BO62)&lt;ABS(BO$2),Settings!$C$8="On"),BO62+BO$2/Parameters!$B$124,BO62)</f>
        <v>#NAME?</v>
      </c>
      <c r="BP63" t="e">
        <f ca="1">IF(AND($E63=1,ABS(BP62)&lt;ABS(BP$2),Settings!$C$8="On"),BP62+BP$2/Parameters!$B$124,BP62)</f>
        <v>#NAME?</v>
      </c>
      <c r="BQ63" t="e">
        <f ca="1">IF(AND($E63=1,ABS(BQ62)&lt;ABS(BQ$2),Settings!$C$8="On"),BQ62+BQ$2/Parameters!$B$124,BQ62)</f>
        <v>#NAME?</v>
      </c>
      <c r="BR63" t="e">
        <f ca="1">IF(AND($E63=1,ABS(BR62)&lt;ABS(BR$2),Settings!$C$8="On"),BR62+BR$2/Parameters!$B$124,BR62)</f>
        <v>#NAME?</v>
      </c>
      <c r="BS63" t="e">
        <f ca="1">IF(AND($E63=1,ABS(BS62)&lt;ABS(BS$2),Settings!$C$8="On"),BS62+BS$2/Parameters!$B$124,BS62)</f>
        <v>#NAME?</v>
      </c>
      <c r="BT63" t="e">
        <f ca="1">IF(AND($E63=1,ABS(BT62)&lt;ABS(BT$2),Settings!$C$8="On"),BT62+BT$2/Parameters!$B$124,BT62)</f>
        <v>#NAME?</v>
      </c>
      <c r="BU63" t="e">
        <f ca="1">IF(AND($E63=1,ABS(BU62)&lt;ABS(BU$2),Settings!$C$8="On"),BU62+BU$2/Parameters!$B$124,BU62)</f>
        <v>#NAME?</v>
      </c>
      <c r="BV63" t="e">
        <f ca="1">IF(AND($E63=1,ABS(BV62)&lt;ABS(BV$2),Settings!$C$8="On"),BV62+BV$2/Parameters!$B$124,BV62)</f>
        <v>#NAME?</v>
      </c>
      <c r="BW63" t="e">
        <f ca="1">IF(AND($E63=1,ABS(BW62)&lt;ABS(BW$2),Settings!$C$8="On"),BW62+BW$2/Parameters!$B$124,BW62)</f>
        <v>#NAME?</v>
      </c>
      <c r="BX63" t="e">
        <f ca="1">IF(AND($E63=1,ABS(BX62)&lt;ABS(BX$2),Settings!$C$8="On"),BX62+BX$2/Parameters!$B$124,BX62)</f>
        <v>#NAME?</v>
      </c>
      <c r="BY63" t="e">
        <f ca="1">IF(AND($E63=1,ABS(BY62)&lt;ABS(BY$2),Settings!$C$8="On"),BY62+BY$2/Parameters!$B$124,BY62)</f>
        <v>#NAME?</v>
      </c>
      <c r="BZ63" t="e">
        <f ca="1">IF(AND($E63=1,ABS(BZ62)&lt;ABS(BZ$2),Settings!$C$8="On"),BZ62+BZ$2/Parameters!$B$124,BZ62)</f>
        <v>#NAME?</v>
      </c>
      <c r="CA63" t="e">
        <f ca="1">IF(AND($E63=1,ABS(CA62)&lt;ABS(CA$2),Settings!$C$8="On"),CA62+CA$2/Parameters!$B$124,CA62)</f>
        <v>#NAME?</v>
      </c>
      <c r="CB63" t="e">
        <f ca="1">IF(AND($E63=1,ABS(CB62)&lt;ABS(CB$2),Settings!$C$8="On"),CB62+CB$2/Parameters!$B$124,CB62)</f>
        <v>#NAME?</v>
      </c>
      <c r="CC63" t="e">
        <f ca="1">IF(AND($E63=1,ABS(CC62)&lt;ABS(CC$2),Settings!$C$8="On"),CC62+CC$2/Parameters!$B$124,CC62)</f>
        <v>#NAME?</v>
      </c>
      <c r="CD63" t="e">
        <f ca="1">IF(AND($E63=1,ABS(CD62)&lt;ABS(CD$2),Settings!$C$8="On"),CD62+CD$2/Parameters!$B$124,CD62)</f>
        <v>#NAME?</v>
      </c>
      <c r="CE63" t="e">
        <f ca="1">IF(AND($E63=1,ABS(CE62)&lt;ABS(CE$2),Settings!$C$8="On"),CE62+CE$2/Parameters!$B$124,CE62)</f>
        <v>#NAME?</v>
      </c>
      <c r="CF63" t="e">
        <f ca="1">IF(AND($E63=1,ABS(CF62)&lt;ABS(CF$2),Settings!$C$8="On"),CF62+CF$2/Parameters!$B$124,CF62)</f>
        <v>#NAME?</v>
      </c>
      <c r="CG63" t="e">
        <f ca="1">IF(AND($E63=1,ABS(CG62)&lt;ABS(CG$2),Settings!$C$8="On"),CG62+CG$2/Parameters!$B$124,CG62)</f>
        <v>#NAME?</v>
      </c>
      <c r="CH63" t="e">
        <f ca="1">IF(AND($E63=1,ABS(CH62)&lt;ABS(CH$2),Settings!$C$8="On"),CH62+CH$2/Parameters!$B$124,CH62)</f>
        <v>#NAME?</v>
      </c>
      <c r="CI63" t="e">
        <f ca="1">IF(AND($E63=1,ABS(CI62)&lt;ABS(CI$2),Settings!$C$8="On"),CI62+CI$2/Parameters!$B$124,CI62)</f>
        <v>#NAME?</v>
      </c>
      <c r="CJ63" t="e">
        <f ca="1">IF(AND($E63=1,ABS(CJ62)&lt;ABS(CJ$2),Settings!$C$8="On"),CJ62+CJ$2/Parameters!$B$124,CJ62)</f>
        <v>#NAME?</v>
      </c>
      <c r="CK63" t="e">
        <f ca="1">IF(AND($E63=1,ABS(CK62)&lt;ABS(CK$2),Settings!$C$8="On"),CK62+CK$2/Parameters!$B$124,CK62)</f>
        <v>#NAME?</v>
      </c>
      <c r="CL63" t="e">
        <f ca="1">IF(AND($E63=1,ABS(CL62)&lt;ABS(CL$2),Settings!$C$8="On"),CL62+CL$2/Parameters!$B$124,CL62)</f>
        <v>#NAME?</v>
      </c>
      <c r="CM63" t="e">
        <f ca="1">IF(AND($E63=1,ABS(CM62)&lt;ABS(CM$2),Settings!$C$8="On"),CM62+CM$2/Parameters!$B$124,CM62)</f>
        <v>#NAME?</v>
      </c>
      <c r="CN63" t="e">
        <f ca="1">IF(AND($E63=1,ABS(CN62)&lt;ABS(CN$2),Settings!$C$8="On"),CN62+CN$2/Parameters!$B$124,CN62)</f>
        <v>#NAME?</v>
      </c>
      <c r="CO63" t="e">
        <f ca="1">IF(AND($E63=1,ABS(CO62)&lt;ABS(CO$2),Settings!$C$8="On"),CO62+CO$2/Parameters!$B$124,CO62)</f>
        <v>#NAME?</v>
      </c>
      <c r="CP63" t="e">
        <f ca="1">IF(AND($E63=1,ABS(CP62)&lt;ABS(CP$2),Settings!$C$8="On"),CP62+CP$2/Parameters!$B$124,CP62)</f>
        <v>#NAME?</v>
      </c>
      <c r="CQ63" t="e">
        <f ca="1">IF(AND($E63=1,ABS(CQ62)&lt;ABS(CQ$2),Settings!$C$8="On"),CQ62+CQ$2/Parameters!$B$124,CQ62)</f>
        <v>#NAME?</v>
      </c>
      <c r="CR63" t="e">
        <f ca="1">IF(AND($E63=1,ABS(CR62)&lt;ABS(CR$2),Settings!$C$8="On"),CR62+CR$2/Parameters!$B$124,CR62)</f>
        <v>#NAME?</v>
      </c>
      <c r="CS63" t="e">
        <f ca="1">IF(AND($E63=1,ABS(CS62)&lt;ABS(CS$2),Settings!$C$8="On"),CS62+CS$2/Parameters!$B$124,CS62)</f>
        <v>#NAME?</v>
      </c>
      <c r="CT63" t="e">
        <f ca="1">IF(AND($E63=1,ABS(CT62)&lt;ABS(CT$2),Settings!$C$8="On"),CT62+CT$2/Parameters!$B$124,CT62)</f>
        <v>#NAME?</v>
      </c>
      <c r="CU63" t="e">
        <f ca="1">IF(AND($E63=1,ABS(CU62)&lt;ABS(CU$2),Settings!$C$8="On"),CU62+CU$2/Parameters!$B$124,CU62)</f>
        <v>#NAME?</v>
      </c>
      <c r="CV63" t="e">
        <f ca="1">IF(AND($E63=1,ABS(CV62)&lt;ABS(CV$2),Settings!$C$8="On"),CV62+CV$2/Parameters!$B$124,CV62)</f>
        <v>#NAME?</v>
      </c>
      <c r="CW63" t="e">
        <f ca="1">IF(AND($E63=1,ABS(CW62)&lt;ABS(CW$2),Settings!$C$8="On"),CW62+CW$2/Parameters!$B$124,CW62)</f>
        <v>#NAME?</v>
      </c>
      <c r="CX63" t="e">
        <f ca="1">IF(AND($E63=1,ABS(CX62)&lt;ABS(CX$2),Settings!$C$8="On"),CX62+CX$2/Parameters!$B$124,CX62)</f>
        <v>#NAME?</v>
      </c>
      <c r="CY63" t="e">
        <f ca="1">IF(AND($E63=1,ABS(CY62)&lt;ABS(CY$2),Settings!$C$8="On"),CY62+CY$2/Parameters!$B$124,CY62)</f>
        <v>#NAME?</v>
      </c>
      <c r="CZ63" t="e">
        <f ca="1">IF(AND($E63=1,ABS(CZ62)&lt;ABS(CZ$2),Settings!$C$8="On"),CZ62+CZ$2/Parameters!$B$124,CZ62)</f>
        <v>#NAME?</v>
      </c>
      <c r="DA63" t="e">
        <f ca="1">IF(AND($E63=1,ABS(DA62)&lt;ABS(DA$2),Settings!$C$8="On"),DA62+DA$2/Parameters!$B$124,DA62)</f>
        <v>#NAME?</v>
      </c>
      <c r="DB63" t="e">
        <f ca="1">IF(AND($E63=1,ABS(DB62)&lt;ABS(DB$2),Settings!$C$8="On"),DB62+DB$2/Parameters!$B$124,DB62)</f>
        <v>#NAME?</v>
      </c>
      <c r="DC63" t="e">
        <f ca="1">IF(AND($E63=1,ABS(DC62)&lt;ABS(DC$2),Settings!$C$8="On"),DC62+DC$2/Parameters!$B$124,DC62)</f>
        <v>#NAME?</v>
      </c>
      <c r="DD63" t="e">
        <f ca="1">IF(AND($E63=1,ABS(DD62)&lt;ABS(DD$2),Settings!$C$8="On"),DD62+DD$2/Parameters!$B$124,DD62)</f>
        <v>#NAME?</v>
      </c>
      <c r="DE63" t="e">
        <f ca="1">IF(AND($E63=1,ABS(DE62)&lt;ABS(DE$2),Settings!$C$8="On"),DE62+DE$2/Parameters!$B$124,DE62)</f>
        <v>#NAME?</v>
      </c>
      <c r="DF63" t="e">
        <f ca="1">IF(AND($E63=1,ABS(DF62)&lt;ABS(DF$2),Settings!$C$8="On"),DF62+DF$2/Parameters!$B$124,DF62)</f>
        <v>#NAME?</v>
      </c>
      <c r="DG63" t="e">
        <f ca="1">IF(AND($E63=1,ABS(DG62)&lt;ABS(DG$2),Settings!$C$8="On"),DG62+DG$2/Parameters!$B$124,DG62)</f>
        <v>#NAME?</v>
      </c>
      <c r="DH63" t="e">
        <f ca="1">IF(AND($E63=1,ABS(DH62)&lt;ABS(DH$2),Settings!$C$8="On"),DH62+DH$2/Parameters!$B$124,DH62)</f>
        <v>#NAME?</v>
      </c>
      <c r="DI63" t="e">
        <f ca="1">IF(AND($E63=1,ABS(DI62)&lt;ABS(DI$2),Settings!$C$8="On"),DI62+DI$2/Parameters!$B$124,DI62)</f>
        <v>#NAME?</v>
      </c>
      <c r="DJ63" t="e">
        <f ca="1">IF(AND($E63=1,ABS(DJ62)&lt;ABS(DJ$2),Settings!$C$8="On"),DJ62+DJ$2/Parameters!$B$124,DJ62)</f>
        <v>#NAME?</v>
      </c>
      <c r="DK63" t="e">
        <f ca="1">IF(AND($E63=1,ABS(DK62)&lt;ABS(DK$2),Settings!$C$8="On"),DK62+DK$2/Parameters!$B$124,DK62)</f>
        <v>#NAME?</v>
      </c>
      <c r="DL63" t="e">
        <f ca="1">IF(AND($E63=1,ABS(DL62)&lt;ABS(DL$2),Settings!$C$8="On"),DL62+DL$2/Parameters!$B$124,DL62)</f>
        <v>#NAME?</v>
      </c>
      <c r="DM63" t="e">
        <f ca="1">IF(AND($E63=1,ABS(DM62)&lt;ABS(DM$2),Settings!$C$8="On"),DM62+DM$2/Parameters!$B$124,DM62)</f>
        <v>#NAME?</v>
      </c>
      <c r="DN63" t="e">
        <f ca="1">IF(AND($E63=1,ABS(DN62)&lt;ABS(DN$2),Settings!$C$8="On"),DN62+DN$2/Parameters!$B$124,DN62)</f>
        <v>#NAME?</v>
      </c>
      <c r="DO63" t="e">
        <f ca="1">IF(AND($E63=1,ABS(DO62)&lt;ABS(DO$2),Settings!$C$8="On"),DO62+DO$2/Parameters!$B$124,DO62)</f>
        <v>#NAME?</v>
      </c>
      <c r="DP63" t="e">
        <f ca="1">IF(AND($E63=1,ABS(DP62)&lt;ABS(DP$2),Settings!$C$8="On"),DP62+DP$2/Parameters!$B$124,DP62)</f>
        <v>#NAME?</v>
      </c>
      <c r="DQ63" t="e">
        <f ca="1">IF(AND($E63=1,ABS(DQ62)&lt;ABS(DQ$2),Settings!$C$8="On"),DQ62+DQ$2/Parameters!$B$124,DQ62)</f>
        <v>#NAME?</v>
      </c>
      <c r="DR63" t="e">
        <f ca="1">IF(AND($E63=1,ABS(DR62)&lt;ABS(DR$2),Settings!$C$8="On"),DR62+DR$2/Parameters!$B$124,DR62)</f>
        <v>#NAME?</v>
      </c>
      <c r="DS63" t="e">
        <f ca="1">IF(AND($E63=1,ABS(DS62)&lt;ABS(DS$2),Settings!$C$8="On"),DS62+DS$2/Parameters!$B$124,DS62)</f>
        <v>#NAME?</v>
      </c>
      <c r="DT63" t="e">
        <f ca="1">IF(AND($E63=1,ABS(DT62)&lt;ABS(DT$2),Settings!$C$8="On"),DT62+DT$2/Parameters!$B$124,DT62)</f>
        <v>#NAME?</v>
      </c>
      <c r="DU63" t="e">
        <f ca="1">IF(AND($E63=1,ABS(DU62)&lt;ABS(DU$2),Settings!$C$8="On"),DU62+DU$2/Parameters!$B$124,DU62)</f>
        <v>#NAME?</v>
      </c>
      <c r="DV63" t="e">
        <f ca="1">IF(AND($E63=1,ABS(DV62)&lt;ABS(DV$2),Settings!$C$8="On"),DV62+DV$2/Parameters!$B$124,DV62)</f>
        <v>#NAME?</v>
      </c>
      <c r="DW63" t="e">
        <f ca="1">IF(AND($E63=1,ABS(DW62)&lt;ABS(DW$2),Settings!$C$8="On"),DW62+DW$2/Parameters!$B$124,DW62)</f>
        <v>#NAME?</v>
      </c>
      <c r="DX63" t="e">
        <f ca="1">IF(AND($E63=1,ABS(DX62)&lt;ABS(DX$2),Settings!$C$8="On"),DX62+DX$2/Parameters!$B$124,DX62)</f>
        <v>#NAME?</v>
      </c>
      <c r="DY63" t="e">
        <f ca="1">IF(AND($E63=1,ABS(DY62)&lt;ABS(DY$2),Settings!$C$8="On"),DY62+DY$2/Parameters!$B$124,DY62)</f>
        <v>#NAME?</v>
      </c>
      <c r="DZ63" t="e">
        <f ca="1">IF(AND($E63=1,ABS(DZ62)&lt;ABS(DZ$2),Settings!$C$8="On"),DZ62+DZ$2/Parameters!$B$124,DZ62)</f>
        <v>#NAME?</v>
      </c>
      <c r="EA63" t="e">
        <f ca="1">IF(AND($E63=1,ABS(EA62)&lt;ABS(EA$2),Settings!$C$8="On"),EA62+EA$2/Parameters!$B$124,EA62)</f>
        <v>#NAME?</v>
      </c>
      <c r="EB63" t="e">
        <f ca="1">IF(AND($E63=1,ABS(EB62)&lt;ABS(EB$2),Settings!$C$8="On"),EB62+EB$2/Parameters!$B$124,EB62)</f>
        <v>#NAME?</v>
      </c>
      <c r="EC63" t="e">
        <f ca="1">IF(AND($E63=1,ABS(EC62)&lt;ABS(EC$2),Settings!$C$8="On"),EC62+EC$2/Parameters!$B$124,EC62)</f>
        <v>#NAME?</v>
      </c>
      <c r="ED63" t="e">
        <f ca="1">IF(AND($E63=1,ABS(ED62)&lt;ABS(ED$2),Settings!$C$8="On"),ED62+ED$2/Parameters!$B$124,ED62)</f>
        <v>#NAME?</v>
      </c>
      <c r="EE63" t="e">
        <f ca="1">IF(AND($E63=1,ABS(EE62)&lt;ABS(EE$2),Settings!$C$8="On"),EE62+EE$2/Parameters!$B$124,EE62)</f>
        <v>#NAME?</v>
      </c>
      <c r="EF63" t="e">
        <f ca="1">IF(AND($E63=1,ABS(EF62)&lt;ABS(EF$2),Settings!$C$8="On"),EF62+EF$2/Parameters!$B$124,EF62)</f>
        <v>#NAME?</v>
      </c>
      <c r="EG63" t="e">
        <f ca="1">IF(AND($E63=1,ABS(EG62)&lt;ABS(EG$2),Settings!$C$8="On"),EG62+EG$2/Parameters!$B$124,EG62)</f>
        <v>#NAME?</v>
      </c>
      <c r="EH63" t="e">
        <f ca="1">IF(AND($E63=1,ABS(EH62)&lt;ABS(EH$2),Settings!$C$8="On"),EH62+EH$2/Parameters!$B$124,EH62)</f>
        <v>#NAME?</v>
      </c>
      <c r="EI63" t="e">
        <f ca="1">IF(AND($E63=1,ABS(EI62)&lt;ABS(EI$2),Settings!$C$8="On"),EI62+EI$2/Parameters!$B$124,EI62)</f>
        <v>#NAME?</v>
      </c>
      <c r="EJ63" t="e">
        <f ca="1">IF(AND($E63=1,ABS(EJ62)&lt;ABS(EJ$2),Settings!$C$8="On"),EJ62+EJ$2/Parameters!$B$124,EJ62)</f>
        <v>#NAME?</v>
      </c>
      <c r="EK63" t="e">
        <f ca="1">IF(AND($E63=1,ABS(EK62)&lt;ABS(EK$2),Settings!$C$8="On"),EK62+EK$2/Parameters!$B$124,EK62)</f>
        <v>#NAME?</v>
      </c>
      <c r="EL63" t="e">
        <f ca="1">IF(AND($E63=1,ABS(EL62)&lt;ABS(EL$2),Settings!$C$8="On"),EL62+EL$2/Parameters!$B$124,EL62)</f>
        <v>#NAME?</v>
      </c>
      <c r="EM63" t="e">
        <f ca="1">IF(AND($E63=1,ABS(EM62)&lt;ABS(EM$2),Settings!$C$8="On"),EM62+EM$2/Parameters!$B$124,EM62)</f>
        <v>#NAME?</v>
      </c>
      <c r="EN63" t="e">
        <f ca="1">IF(AND($E63=1,ABS(EN62)&lt;ABS(EN$2),Settings!$C$8="On"),EN62+EN$2/Parameters!$B$124,EN62)</f>
        <v>#NAME?</v>
      </c>
      <c r="EO63" t="e">
        <f ca="1">IF(AND($E63=1,ABS(EO62)&lt;ABS(EO$2),Settings!$C$8="On"),EO62+EO$2/Parameters!$B$124,EO62)</f>
        <v>#NAME?</v>
      </c>
      <c r="EP63" t="e">
        <f ca="1">IF(AND($E63=1,ABS(EP62)&lt;ABS(EP$2),Settings!$C$8="On"),EP62+EP$2/Parameters!$B$124,EP62)</f>
        <v>#NAME?</v>
      </c>
      <c r="EQ63" t="e">
        <f ca="1">IF(AND($E63=1,ABS(EQ62)&lt;ABS(EQ$2),Settings!$C$8="On"),EQ62+EQ$2/Parameters!$B$124,EQ62)</f>
        <v>#NAME?</v>
      </c>
      <c r="ER63" t="e">
        <f ca="1">IF(AND($E63=1,ABS(ER62)&lt;ABS(ER$2),Settings!$C$8="On"),ER62+ER$2/Parameters!$B$124,ER62)</f>
        <v>#NAME?</v>
      </c>
      <c r="ES63" t="e">
        <f ca="1">IF(AND($E63=1,ABS(ES62)&lt;ABS(ES$2),Settings!$C$8="On"),ES62+ES$2/Parameters!$B$124,ES62)</f>
        <v>#NAME?</v>
      </c>
      <c r="ET63" t="e">
        <f ca="1">IF(AND($E63=1,ABS(ET62)&lt;ABS(ET$2),Settings!$C$8="On"),ET62+ET$2/Parameters!$B$124,ET62)</f>
        <v>#NAME?</v>
      </c>
      <c r="EU63" t="e">
        <f ca="1">IF(AND($E63=1,ABS(EU62)&lt;ABS(EU$2),Settings!$C$8="On"),EU62+EU$2/Parameters!$B$124,EU62)</f>
        <v>#NAME?</v>
      </c>
      <c r="EV63" t="e">
        <f ca="1">IF(AND($E63=1,ABS(EV62)&lt;ABS(EV$2),Settings!$C$8="On"),EV62+EV$2/Parameters!$B$124,EV62)</f>
        <v>#NAME?</v>
      </c>
      <c r="EW63" t="e">
        <f ca="1">IF(AND($E63=1,ABS(EW62)&lt;ABS(EW$2),Settings!$C$8="On"),EW62+EW$2/Parameters!$B$124,EW62)</f>
        <v>#NAME?</v>
      </c>
      <c r="EX63" t="e">
        <f ca="1">IF(AND($E63=1,ABS(EX62)&lt;ABS(EX$2),Settings!$C$8="On"),EX62+EX$2/Parameters!$B$124,EX62)</f>
        <v>#NAME?</v>
      </c>
      <c r="EY63" t="e">
        <f ca="1">IF(AND($E63=1,ABS(EY62)&lt;ABS(EY$2),Settings!$C$8="On"),EY62+EY$2/Parameters!$B$124,EY62)</f>
        <v>#NAME?</v>
      </c>
      <c r="EZ63" t="e">
        <f ca="1">IF(AND($E63=1,ABS(EZ62)&lt;ABS(EZ$2),Settings!$C$8="On"),EZ62+EZ$2/Parameters!$B$124,EZ62)</f>
        <v>#NAME?</v>
      </c>
      <c r="FA63" t="e">
        <f ca="1">IF(AND($E63=1,ABS(FA62)&lt;ABS(FA$2),Settings!$C$8="On"),FA62+FA$2/Parameters!$B$124,FA62)</f>
        <v>#NAME?</v>
      </c>
      <c r="FB63" t="e">
        <f ca="1">IF(AND($E63=1,ABS(FB62)&lt;ABS(FB$2),Settings!$C$8="On"),FB62+FB$2/Parameters!$B$124,FB62)</f>
        <v>#NAME?</v>
      </c>
      <c r="FC63" t="e">
        <f ca="1">IF(AND($E63=1,ABS(FC62)&lt;ABS(FC$2),Settings!$C$8="On"),FC62+FC$2/Parameters!$B$124,FC62)</f>
        <v>#NAME?</v>
      </c>
      <c r="FD63" t="e">
        <f ca="1">IF(AND($E63=1,ABS(FD62)&lt;ABS(FD$2),Settings!$C$8="On"),FD62+FD$2/Parameters!$B$124,FD62)</f>
        <v>#NAME?</v>
      </c>
      <c r="FE63" t="e">
        <f ca="1">IF(AND($E63=1,ABS(FE62)&lt;ABS(FE$2),Settings!$C$8="On"),FE62+FE$2/Parameters!$B$124,FE62)</f>
        <v>#NAME?</v>
      </c>
      <c r="FF63" t="e">
        <f ca="1">IF(AND($E63=1,ABS(FF62)&lt;ABS(FF$2),Settings!$C$8="On"),FF62+FF$2/Parameters!$B$124,FF62)</f>
        <v>#NAME?</v>
      </c>
      <c r="FG63" t="e">
        <f ca="1">IF(AND($E63=1,ABS(FG62)&lt;ABS(FG$2),Settings!$C$8="On"),FG62+FG$2/Parameters!$B$124,FG62)</f>
        <v>#NAME?</v>
      </c>
      <c r="FH63" t="e">
        <f ca="1">IF(AND($E63=1,ABS(FH62)&lt;ABS(FH$2),Settings!$C$8="On"),FH62+FH$2/Parameters!$B$124,FH62)</f>
        <v>#NAME?</v>
      </c>
      <c r="FI63" t="e">
        <f ca="1">IF(AND($E63=1,ABS(FI62)&lt;ABS(FI$2),Settings!$C$8="On"),FI62+FI$2/Parameters!$B$124,FI62)</f>
        <v>#NAME?</v>
      </c>
      <c r="FJ63" t="e">
        <f ca="1">IF(AND($E63=1,ABS(FJ62)&lt;ABS(FJ$2),Settings!$C$8="On"),FJ62+FJ$2/Parameters!$B$124,FJ62)</f>
        <v>#NAME?</v>
      </c>
      <c r="FK63" t="e">
        <f ca="1">IF(AND($E63=1,ABS(FK62)&lt;ABS(FK$2),Settings!$C$8="On"),FK62+FK$2/Parameters!$B$124,FK62)</f>
        <v>#NAME?</v>
      </c>
      <c r="FL63" t="e">
        <f ca="1">IF(AND($E63=1,ABS(FL62)&lt;ABS(FL$2),Settings!$C$8="On"),FL62+FL$2/Parameters!$B$124,FL62)</f>
        <v>#NAME?</v>
      </c>
      <c r="FM63" t="e">
        <f ca="1">IF(AND($E63=1,ABS(FM62)&lt;ABS(FM$2),Settings!$C$8="On"),FM62+FM$2/Parameters!$B$124,FM62)</f>
        <v>#NAME?</v>
      </c>
      <c r="FN63" t="e">
        <f ca="1">IF(AND($E63=1,ABS(FN62)&lt;ABS(FN$2),Settings!$C$8="On"),FN62+FN$2/Parameters!$B$124,FN62)</f>
        <v>#NAME?</v>
      </c>
      <c r="FO63" t="e">
        <f ca="1">IF(AND($E63=1,ABS(FO62)&lt;ABS(FO$2),Settings!$C$8="On"),FO62+FO$2/Parameters!$B$124,FO62)</f>
        <v>#NAME?</v>
      </c>
      <c r="FP63" t="e">
        <f ca="1">IF(AND($E63=1,ABS(FP62)&lt;ABS(FP$2),Settings!$C$8="On"),FP62+FP$2/Parameters!$B$124,FP62)</f>
        <v>#NAME?</v>
      </c>
      <c r="FQ63" t="e">
        <f ca="1">IF(AND($E63=1,ABS(FQ62)&lt;ABS(FQ$2),Settings!$C$8="On"),FQ62+FQ$2/Parameters!$B$124,FQ62)</f>
        <v>#NAME?</v>
      </c>
      <c r="FR63" t="e">
        <f ca="1">IF(AND($E63=1,ABS(FR62)&lt;ABS(FR$2),Settings!$C$8="On"),FR62+FR$2/Parameters!$B$124,FR62)</f>
        <v>#NAME?</v>
      </c>
      <c r="FS63" t="e">
        <f ca="1">IF(AND($E63=1,ABS(FS62)&lt;ABS(FS$2),Settings!$C$8="On"),FS62+FS$2/Parameters!$B$124,FS62)</f>
        <v>#NAME?</v>
      </c>
      <c r="FT63" t="e">
        <f ca="1">IF(AND($E63=1,ABS(FT62)&lt;ABS(FT$2),Settings!$C$8="On"),FT62+FT$2/Parameters!$B$124,FT62)</f>
        <v>#NAME?</v>
      </c>
      <c r="FU63" t="e">
        <f ca="1">IF(AND($E63=1,ABS(FU62)&lt;ABS(FU$2),Settings!$C$8="On"),FU62+FU$2/Parameters!$B$124,FU62)</f>
        <v>#NAME?</v>
      </c>
      <c r="FV63" t="e">
        <f ca="1">IF(AND($E63=1,ABS(FV62)&lt;ABS(FV$2),Settings!$C$8="On"),FV62+FV$2/Parameters!$B$124,FV62)</f>
        <v>#NAME?</v>
      </c>
      <c r="FW63" t="e">
        <f ca="1">IF(AND($E63=1,ABS(FW62)&lt;ABS(FW$2),Settings!$C$8="On"),FW62+FW$2/Parameters!$B$124,FW62)</f>
        <v>#NAME?</v>
      </c>
      <c r="FX63" t="e">
        <f ca="1">IF(AND($E63=1,ABS(FX62)&lt;ABS(FX$2),Settings!$C$8="On"),FX62+FX$2/Parameters!$B$124,FX62)</f>
        <v>#NAME?</v>
      </c>
      <c r="FY63" t="e">
        <f ca="1">IF(AND($E63=1,ABS(FY62)&lt;ABS(FY$2),Settings!$C$8="On"),FY62+FY$2/Parameters!$B$124,FY62)</f>
        <v>#NAME?</v>
      </c>
      <c r="FZ63" t="e">
        <f ca="1">IF(AND($E63=1,ABS(FZ62)&lt;ABS(FZ$2),Settings!$C$8="On"),FZ62+FZ$2/Parameters!$B$124,FZ62)</f>
        <v>#NAME?</v>
      </c>
      <c r="GA63" t="e">
        <f ca="1">IF(AND($E63=1,ABS(GA62)&lt;ABS(GA$2),Settings!$C$8="On"),GA62+GA$2/Parameters!$B$124,GA62)</f>
        <v>#NAME?</v>
      </c>
      <c r="GB63" t="e">
        <f ca="1">IF(AND($E63=1,ABS(GB62)&lt;ABS(GB$2),Settings!$C$8="On"),GB62+GB$2/Parameters!$B$124,GB62)</f>
        <v>#NAME?</v>
      </c>
      <c r="GC63" t="e">
        <f ca="1">IF(AND($E63=1,ABS(GC62)&lt;ABS(GC$2),Settings!$C$8="On"),GC62+GC$2/Parameters!$B$124,GC62)</f>
        <v>#NAME?</v>
      </c>
      <c r="GD63" t="e">
        <f ca="1">IF(AND($E63=1,ABS(GD62)&lt;ABS(GD$2),Settings!$C$8="On"),GD62+GD$2/Parameters!$B$124,GD62)</f>
        <v>#NAME?</v>
      </c>
      <c r="GE63" t="e">
        <f ca="1">IF(AND($E63=1,ABS(GE62)&lt;ABS(GE$2),Settings!$C$8="On"),GE62+GE$2/Parameters!$B$124,GE62)</f>
        <v>#NAME?</v>
      </c>
      <c r="GF63" t="e">
        <f ca="1">IF(AND($E63=1,ABS(GF62)&lt;ABS(GF$2),Settings!$C$8="On"),GF62+GF$2/Parameters!$B$124,GF62)</f>
        <v>#NAME?</v>
      </c>
      <c r="GG63" t="e">
        <f ca="1">IF(AND($E63=1,ABS(GG62)&lt;ABS(GG$2),Settings!$C$8="On"),GG62+GG$2/Parameters!$B$124,GG62)</f>
        <v>#NAME?</v>
      </c>
      <c r="GH63" t="e">
        <f ca="1">IF(AND($E63=1,ABS(GH62)&lt;ABS(GH$2),Settings!$C$8="On"),GH62+GH$2/Parameters!$B$124,GH62)</f>
        <v>#NAME?</v>
      </c>
      <c r="GI63" t="e">
        <f ca="1">IF(AND($E63=1,ABS(GI62)&lt;ABS(GI$2),Settings!$C$8="On"),GI62+GI$2/Parameters!$B$124,GI62)</f>
        <v>#NAME?</v>
      </c>
      <c r="GJ63" t="e">
        <f ca="1">IF(AND($E63=1,ABS(GJ62)&lt;ABS(GJ$2),Settings!$C$8="On"),GJ62+GJ$2/Parameters!$B$124,GJ62)</f>
        <v>#NAME?</v>
      </c>
      <c r="GK63" t="e">
        <f ca="1">IF(AND($E63=1,ABS(GK62)&lt;ABS(GK$2),Settings!$C$8="On"),GK62+GK$2/Parameters!$B$124,GK62)</f>
        <v>#NAME?</v>
      </c>
      <c r="GL63" t="e">
        <f ca="1">IF(AND($E63=1,ABS(GL62)&lt;ABS(GL$2),Settings!$C$8="On"),GL62+GL$2/Parameters!$B$124,GL62)</f>
        <v>#NAME?</v>
      </c>
      <c r="GM63" t="e">
        <f ca="1">IF(AND($E63=1,ABS(GM62)&lt;ABS(GM$2),Settings!$C$8="On"),GM62+GM$2/Parameters!$B$124,GM62)</f>
        <v>#NAME?</v>
      </c>
      <c r="GN63" t="e">
        <f ca="1">IF(AND($E63=1,ABS(GN62)&lt;ABS(GN$2),Settings!$C$8="On"),GN62+GN$2/Parameters!$B$124,GN62)</f>
        <v>#NAME?</v>
      </c>
      <c r="GO63" t="e">
        <f ca="1">IF(AND($E63=1,ABS(GO62)&lt;ABS(GO$2),Settings!$C$8="On"),GO62+GO$2/Parameters!$B$124,GO62)</f>
        <v>#NAME?</v>
      </c>
      <c r="GP63" t="e">
        <f ca="1">IF(AND($E63=1,ABS(GP62)&lt;ABS(GP$2),Settings!$C$8="On"),GP62+GP$2/Parameters!$B$124,GP62)</f>
        <v>#NAME?</v>
      </c>
      <c r="GQ63" t="e">
        <f ca="1">IF(AND($E63=1,ABS(GQ62)&lt;ABS(GQ$2),Settings!$C$8="On"),GQ62+GQ$2/Parameters!$B$124,GQ62)</f>
        <v>#NAME?</v>
      </c>
    </row>
    <row r="64" spans="1:199" x14ac:dyDescent="0.2">
      <c r="A64">
        <v>2071</v>
      </c>
      <c r="B64" t="e">
        <f ca="1">Temperatures!G63</f>
        <v>#NAME?</v>
      </c>
      <c r="C64" s="11" t="e">
        <f ca="1">MIN((1-EXP(-INDEX(Parameters!A$122:E$123,2,MATCH(Settings!$L$3,Parameters!$A$122:$E$122,0))*B64))*Interactions!G63, 1)</f>
        <v>#NAME?</v>
      </c>
      <c r="D64" s="16" t="e">
        <f ca="1">IF(Settings!C$15 = "Yes", _xll.RiskBinomial(1,C64), 1 * (2010 + LN(0.5) / LN(MIN(1 - C64, 0.999)) &lt; A64))</f>
        <v>#NAME?</v>
      </c>
      <c r="E64" s="4" t="e">
        <f t="shared" ca="1" si="0"/>
        <v>#NAME?</v>
      </c>
      <c r="F64" t="e">
        <f ca="1">IF(AND($E64=1,ABS(F63)&lt;ABS(F$2),Settings!$C$8="On"),F63+F$2/Parameters!$B$124,F63)</f>
        <v>#NAME?</v>
      </c>
      <c r="G64" t="e">
        <f ca="1">IF(AND($E64=1,ABS(G63)&lt;ABS(G$2),Settings!$C$8="On"),G63+G$2/Parameters!$B$124,G63)</f>
        <v>#NAME?</v>
      </c>
      <c r="H64" t="e">
        <f ca="1">IF(AND($E64=1,ABS(H63)&lt;ABS(H$2),Settings!$C$8="On"),H63+H$2/Parameters!$B$124,H63)</f>
        <v>#NAME?</v>
      </c>
      <c r="I64" t="e">
        <f ca="1">IF(AND($E64=1,ABS(I63)&lt;ABS(I$2),Settings!$C$8="On"),I63+I$2/Parameters!$B$124,I63)</f>
        <v>#NAME?</v>
      </c>
      <c r="J64" t="e">
        <f ca="1">IF(AND($E64=1,ABS(J63)&lt;ABS(J$2),Settings!$C$8="On"),J63+J$2/Parameters!$B$124,J63)</f>
        <v>#NAME?</v>
      </c>
      <c r="K64" t="e">
        <f ca="1">IF(AND($E64=1,ABS(K63)&lt;ABS(K$2),Settings!$C$8="On"),K63+K$2/Parameters!$B$124,K63)</f>
        <v>#NAME?</v>
      </c>
      <c r="L64" t="e">
        <f ca="1">IF(AND($E64=1,ABS(L63)&lt;ABS(L$2),Settings!$C$8="On"),L63+L$2/Parameters!$B$124,L63)</f>
        <v>#NAME?</v>
      </c>
      <c r="M64" t="e">
        <f ca="1">IF(AND($E64=1,ABS(M63)&lt;ABS(M$2),Settings!$C$8="On"),M63+M$2/Parameters!$B$124,M63)</f>
        <v>#NAME?</v>
      </c>
      <c r="N64" t="e">
        <f ca="1">IF(AND($E64=1,ABS(N63)&lt;ABS(N$2),Settings!$C$8="On"),N63+N$2/Parameters!$B$124,N63)</f>
        <v>#NAME?</v>
      </c>
      <c r="O64" t="e">
        <f ca="1">IF(AND($E64=1,ABS(O63)&lt;ABS(O$2),Settings!$C$8="On"),O63+O$2/Parameters!$B$124,O63)</f>
        <v>#NAME?</v>
      </c>
      <c r="P64" t="e">
        <f ca="1">IF(AND($E64=1,ABS(P63)&lt;ABS(P$2),Settings!$C$8="On"),P63+P$2/Parameters!$B$124,P63)</f>
        <v>#NAME?</v>
      </c>
      <c r="Q64" t="e">
        <f ca="1">IF(AND($E64=1,ABS(Q63)&lt;ABS(Q$2),Settings!$C$8="On"),Q63+Q$2/Parameters!$B$124,Q63)</f>
        <v>#NAME?</v>
      </c>
      <c r="R64" t="e">
        <f ca="1">IF(AND($E64=1,ABS(R63)&lt;ABS(R$2),Settings!$C$8="On"),R63+R$2/Parameters!$B$124,R63)</f>
        <v>#NAME?</v>
      </c>
      <c r="S64" t="e">
        <f ca="1">IF(AND($E64=1,ABS(S63)&lt;ABS(S$2),Settings!$C$8="On"),S63+S$2/Parameters!$B$124,S63)</f>
        <v>#NAME?</v>
      </c>
      <c r="T64" t="e">
        <f ca="1">IF(AND($E64=1,ABS(T63)&lt;ABS(T$2),Settings!$C$8="On"),T63+T$2/Parameters!$B$124,T63)</f>
        <v>#NAME?</v>
      </c>
      <c r="U64" t="e">
        <f ca="1">IF(AND($E64=1,ABS(U63)&lt;ABS(U$2),Settings!$C$8="On"),U63+U$2/Parameters!$B$124,U63)</f>
        <v>#NAME?</v>
      </c>
      <c r="V64" t="e">
        <f ca="1">IF(AND($E64=1,ABS(V63)&lt;ABS(V$2),Settings!$C$8="On"),V63+V$2/Parameters!$B$124,V63)</f>
        <v>#NAME?</v>
      </c>
      <c r="W64" t="e">
        <f ca="1">IF(AND($E64=1,ABS(W63)&lt;ABS(W$2),Settings!$C$8="On"),W63+W$2/Parameters!$B$124,W63)</f>
        <v>#NAME?</v>
      </c>
      <c r="X64" t="e">
        <f ca="1">IF(AND($E64=1,ABS(X63)&lt;ABS(X$2),Settings!$C$8="On"),X63+X$2/Parameters!$B$124,X63)</f>
        <v>#NAME?</v>
      </c>
      <c r="Y64" t="e">
        <f ca="1">IF(AND($E64=1,ABS(Y63)&lt;ABS(Y$2),Settings!$C$8="On"),Y63+Y$2/Parameters!$B$124,Y63)</f>
        <v>#NAME?</v>
      </c>
      <c r="Z64" t="e">
        <f ca="1">IF(AND($E64=1,ABS(Z63)&lt;ABS(Z$2),Settings!$C$8="On"),Z63+Z$2/Parameters!$B$124,Z63)</f>
        <v>#NAME?</v>
      </c>
      <c r="AA64" t="e">
        <f ca="1">IF(AND($E64=1,ABS(AA63)&lt;ABS(AA$2),Settings!$C$8="On"),AA63+AA$2/Parameters!$B$124,AA63)</f>
        <v>#NAME?</v>
      </c>
      <c r="AB64" t="e">
        <f ca="1">IF(AND($E64=1,ABS(AB63)&lt;ABS(AB$2),Settings!$C$8="On"),AB63+AB$2/Parameters!$B$124,AB63)</f>
        <v>#NAME?</v>
      </c>
      <c r="AC64" t="e">
        <f ca="1">IF(AND($E64=1,ABS(AC63)&lt;ABS(AC$2),Settings!$C$8="On"),AC63+AC$2/Parameters!$B$124,AC63)</f>
        <v>#NAME?</v>
      </c>
      <c r="AD64" t="e">
        <f ca="1">IF(AND($E64=1,ABS(AD63)&lt;ABS(AD$2),Settings!$C$8="On"),AD63+AD$2/Parameters!$B$124,AD63)</f>
        <v>#NAME?</v>
      </c>
      <c r="AE64" t="e">
        <f ca="1">IF(AND($E64=1,ABS(AE63)&lt;ABS(AE$2),Settings!$C$8="On"),AE63+AE$2/Parameters!$B$124,AE63)</f>
        <v>#NAME?</v>
      </c>
      <c r="AF64" t="e">
        <f ca="1">IF(AND($E64=1,ABS(AF63)&lt;ABS(AF$2),Settings!$C$8="On"),AF63+AF$2/Parameters!$B$124,AF63)</f>
        <v>#NAME?</v>
      </c>
      <c r="AG64" t="e">
        <f ca="1">IF(AND($E64=1,ABS(AG63)&lt;ABS(AG$2),Settings!$C$8="On"),AG63+AG$2/Parameters!$B$124,AG63)</f>
        <v>#NAME?</v>
      </c>
      <c r="AH64" t="e">
        <f ca="1">IF(AND($E64=1,ABS(AH63)&lt;ABS(AH$2),Settings!$C$8="On"),AH63+AH$2/Parameters!$B$124,AH63)</f>
        <v>#NAME?</v>
      </c>
      <c r="AI64" t="e">
        <f ca="1">IF(AND($E64=1,ABS(AI63)&lt;ABS(AI$2),Settings!$C$8="On"),AI63+AI$2/Parameters!$B$124,AI63)</f>
        <v>#NAME?</v>
      </c>
      <c r="AJ64" t="e">
        <f ca="1">IF(AND($E64=1,ABS(AJ63)&lt;ABS(AJ$2),Settings!$C$8="On"),AJ63+AJ$2/Parameters!$B$124,AJ63)</f>
        <v>#NAME?</v>
      </c>
      <c r="AK64" t="e">
        <f ca="1">IF(AND($E64=1,ABS(AK63)&lt;ABS(AK$2),Settings!$C$8="On"),AK63+AK$2/Parameters!$B$124,AK63)</f>
        <v>#NAME?</v>
      </c>
      <c r="AL64" t="e">
        <f ca="1">IF(AND($E64=1,ABS(AL63)&lt;ABS(AL$2),Settings!$C$8="On"),AL63+AL$2/Parameters!$B$124,AL63)</f>
        <v>#NAME?</v>
      </c>
      <c r="AM64" t="e">
        <f ca="1">IF(AND($E64=1,ABS(AM63)&lt;ABS(AM$2),Settings!$C$8="On"),AM63+AM$2/Parameters!$B$124,AM63)</f>
        <v>#NAME?</v>
      </c>
      <c r="AN64" t="e">
        <f ca="1">IF(AND($E64=1,ABS(AN63)&lt;ABS(AN$2),Settings!$C$8="On"),AN63+AN$2/Parameters!$B$124,AN63)</f>
        <v>#NAME?</v>
      </c>
      <c r="AO64" t="e">
        <f ca="1">IF(AND($E64=1,ABS(AO63)&lt;ABS(AO$2),Settings!$C$8="On"),AO63+AO$2/Parameters!$B$124,AO63)</f>
        <v>#NAME?</v>
      </c>
      <c r="AP64" t="e">
        <f ca="1">IF(AND($E64=1,ABS(AP63)&lt;ABS(AP$2),Settings!$C$8="On"),AP63+AP$2/Parameters!$B$124,AP63)</f>
        <v>#NAME?</v>
      </c>
      <c r="AQ64" t="e">
        <f ca="1">IF(AND($E64=1,ABS(AQ63)&lt;ABS(AQ$2),Settings!$C$8="On"),AQ63+AQ$2/Parameters!$B$124,AQ63)</f>
        <v>#NAME?</v>
      </c>
      <c r="AR64" t="e">
        <f ca="1">IF(AND($E64=1,ABS(AR63)&lt;ABS(AR$2),Settings!$C$8="On"),AR63+AR$2/Parameters!$B$124,AR63)</f>
        <v>#NAME?</v>
      </c>
      <c r="AS64" t="e">
        <f ca="1">IF(AND($E64=1,ABS(AS63)&lt;ABS(AS$2),Settings!$C$8="On"),AS63+AS$2/Parameters!$B$124,AS63)</f>
        <v>#NAME?</v>
      </c>
      <c r="AT64" t="e">
        <f ca="1">IF(AND($E64=1,ABS(AT63)&lt;ABS(AT$2),Settings!$C$8="On"),AT63+AT$2/Parameters!$B$124,AT63)</f>
        <v>#NAME?</v>
      </c>
      <c r="AU64" t="e">
        <f ca="1">IF(AND($E64=1,ABS(AU63)&lt;ABS(AU$2),Settings!$C$8="On"),AU63+AU$2/Parameters!$B$124,AU63)</f>
        <v>#NAME?</v>
      </c>
      <c r="AV64" t="e">
        <f ca="1">IF(AND($E64=1,ABS(AV63)&lt;ABS(AV$2),Settings!$C$8="On"),AV63+AV$2/Parameters!$B$124,AV63)</f>
        <v>#NAME?</v>
      </c>
      <c r="AW64" t="e">
        <f ca="1">IF(AND($E64=1,ABS(AW63)&lt;ABS(AW$2),Settings!$C$8="On"),AW63+AW$2/Parameters!$B$124,AW63)</f>
        <v>#NAME?</v>
      </c>
      <c r="AX64" t="e">
        <f ca="1">IF(AND($E64=1,ABS(AX63)&lt;ABS(AX$2),Settings!$C$8="On"),AX63+AX$2/Parameters!$B$124,AX63)</f>
        <v>#NAME?</v>
      </c>
      <c r="AY64" t="e">
        <f ca="1">IF(AND($E64=1,ABS(AY63)&lt;ABS(AY$2),Settings!$C$8="On"),AY63+AY$2/Parameters!$B$124,AY63)</f>
        <v>#NAME?</v>
      </c>
      <c r="AZ64" t="e">
        <f ca="1">IF(AND($E64=1,ABS(AZ63)&lt;ABS(AZ$2),Settings!$C$8="On"),AZ63+AZ$2/Parameters!$B$124,AZ63)</f>
        <v>#NAME?</v>
      </c>
      <c r="BA64" t="e">
        <f ca="1">IF(AND($E64=1,ABS(BA63)&lt;ABS(BA$2),Settings!$C$8="On"),BA63+BA$2/Parameters!$B$124,BA63)</f>
        <v>#NAME?</v>
      </c>
      <c r="BB64" t="e">
        <f ca="1">IF(AND($E64=1,ABS(BB63)&lt;ABS(BB$2),Settings!$C$8="On"),BB63+BB$2/Parameters!$B$124,BB63)</f>
        <v>#NAME?</v>
      </c>
      <c r="BC64" t="e">
        <f ca="1">IF(AND($E64=1,ABS(BC63)&lt;ABS(BC$2),Settings!$C$8="On"),BC63+BC$2/Parameters!$B$124,BC63)</f>
        <v>#NAME?</v>
      </c>
      <c r="BD64" t="e">
        <f ca="1">IF(AND($E64=1,ABS(BD63)&lt;ABS(BD$2),Settings!$C$8="On"),BD63+BD$2/Parameters!$B$124,BD63)</f>
        <v>#NAME?</v>
      </c>
      <c r="BE64" t="e">
        <f ca="1">IF(AND($E64=1,ABS(BE63)&lt;ABS(BE$2),Settings!$C$8="On"),BE63+BE$2/Parameters!$B$124,BE63)</f>
        <v>#NAME?</v>
      </c>
      <c r="BF64" t="e">
        <f ca="1">IF(AND($E64=1,ABS(BF63)&lt;ABS(BF$2),Settings!$C$8="On"),BF63+BF$2/Parameters!$B$124,BF63)</f>
        <v>#NAME?</v>
      </c>
      <c r="BG64" t="e">
        <f ca="1">IF(AND($E64=1,ABS(BG63)&lt;ABS(BG$2),Settings!$C$8="On"),BG63+BG$2/Parameters!$B$124,BG63)</f>
        <v>#NAME?</v>
      </c>
      <c r="BH64" t="e">
        <f ca="1">IF(AND($E64=1,ABS(BH63)&lt;ABS(BH$2),Settings!$C$8="On"),BH63+BH$2/Parameters!$B$124,BH63)</f>
        <v>#NAME?</v>
      </c>
      <c r="BI64" t="e">
        <f ca="1">IF(AND($E64=1,ABS(BI63)&lt;ABS(BI$2),Settings!$C$8="On"),BI63+BI$2/Parameters!$B$124,BI63)</f>
        <v>#NAME?</v>
      </c>
      <c r="BJ64" t="e">
        <f ca="1">IF(AND($E64=1,ABS(BJ63)&lt;ABS(BJ$2),Settings!$C$8="On"),BJ63+BJ$2/Parameters!$B$124,BJ63)</f>
        <v>#NAME?</v>
      </c>
      <c r="BK64" t="e">
        <f ca="1">IF(AND($E64=1,ABS(BK63)&lt;ABS(BK$2),Settings!$C$8="On"),BK63+BK$2/Parameters!$B$124,BK63)</f>
        <v>#NAME?</v>
      </c>
      <c r="BL64" t="e">
        <f ca="1">IF(AND($E64=1,ABS(BL63)&lt;ABS(BL$2),Settings!$C$8="On"),BL63+BL$2/Parameters!$B$124,BL63)</f>
        <v>#NAME?</v>
      </c>
      <c r="BM64" t="e">
        <f ca="1">IF(AND($E64=1,ABS(BM63)&lt;ABS(BM$2),Settings!$C$8="On"),BM63+BM$2/Parameters!$B$124,BM63)</f>
        <v>#NAME?</v>
      </c>
      <c r="BN64" t="e">
        <f ca="1">IF(AND($E64=1,ABS(BN63)&lt;ABS(BN$2),Settings!$C$8="On"),BN63+BN$2/Parameters!$B$124,BN63)</f>
        <v>#NAME?</v>
      </c>
      <c r="BO64" t="e">
        <f ca="1">IF(AND($E64=1,ABS(BO63)&lt;ABS(BO$2),Settings!$C$8="On"),BO63+BO$2/Parameters!$B$124,BO63)</f>
        <v>#NAME?</v>
      </c>
      <c r="BP64" t="e">
        <f ca="1">IF(AND($E64=1,ABS(BP63)&lt;ABS(BP$2),Settings!$C$8="On"),BP63+BP$2/Parameters!$B$124,BP63)</f>
        <v>#NAME?</v>
      </c>
      <c r="BQ64" t="e">
        <f ca="1">IF(AND($E64=1,ABS(BQ63)&lt;ABS(BQ$2),Settings!$C$8="On"),BQ63+BQ$2/Parameters!$B$124,BQ63)</f>
        <v>#NAME?</v>
      </c>
      <c r="BR64" t="e">
        <f ca="1">IF(AND($E64=1,ABS(BR63)&lt;ABS(BR$2),Settings!$C$8="On"),BR63+BR$2/Parameters!$B$124,BR63)</f>
        <v>#NAME?</v>
      </c>
      <c r="BS64" t="e">
        <f ca="1">IF(AND($E64=1,ABS(BS63)&lt;ABS(BS$2),Settings!$C$8="On"),BS63+BS$2/Parameters!$B$124,BS63)</f>
        <v>#NAME?</v>
      </c>
      <c r="BT64" t="e">
        <f ca="1">IF(AND($E64=1,ABS(BT63)&lt;ABS(BT$2),Settings!$C$8="On"),BT63+BT$2/Parameters!$B$124,BT63)</f>
        <v>#NAME?</v>
      </c>
      <c r="BU64" t="e">
        <f ca="1">IF(AND($E64=1,ABS(BU63)&lt;ABS(BU$2),Settings!$C$8="On"),BU63+BU$2/Parameters!$B$124,BU63)</f>
        <v>#NAME?</v>
      </c>
      <c r="BV64" t="e">
        <f ca="1">IF(AND($E64=1,ABS(BV63)&lt;ABS(BV$2),Settings!$C$8="On"),BV63+BV$2/Parameters!$B$124,BV63)</f>
        <v>#NAME?</v>
      </c>
      <c r="BW64" t="e">
        <f ca="1">IF(AND($E64=1,ABS(BW63)&lt;ABS(BW$2),Settings!$C$8="On"),BW63+BW$2/Parameters!$B$124,BW63)</f>
        <v>#NAME?</v>
      </c>
      <c r="BX64" t="e">
        <f ca="1">IF(AND($E64=1,ABS(BX63)&lt;ABS(BX$2),Settings!$C$8="On"),BX63+BX$2/Parameters!$B$124,BX63)</f>
        <v>#NAME?</v>
      </c>
      <c r="BY64" t="e">
        <f ca="1">IF(AND($E64=1,ABS(BY63)&lt;ABS(BY$2),Settings!$C$8="On"),BY63+BY$2/Parameters!$B$124,BY63)</f>
        <v>#NAME?</v>
      </c>
      <c r="BZ64" t="e">
        <f ca="1">IF(AND($E64=1,ABS(BZ63)&lt;ABS(BZ$2),Settings!$C$8="On"),BZ63+BZ$2/Parameters!$B$124,BZ63)</f>
        <v>#NAME?</v>
      </c>
      <c r="CA64" t="e">
        <f ca="1">IF(AND($E64=1,ABS(CA63)&lt;ABS(CA$2),Settings!$C$8="On"),CA63+CA$2/Parameters!$B$124,CA63)</f>
        <v>#NAME?</v>
      </c>
      <c r="CB64" t="e">
        <f ca="1">IF(AND($E64=1,ABS(CB63)&lt;ABS(CB$2),Settings!$C$8="On"),CB63+CB$2/Parameters!$B$124,CB63)</f>
        <v>#NAME?</v>
      </c>
      <c r="CC64" t="e">
        <f ca="1">IF(AND($E64=1,ABS(CC63)&lt;ABS(CC$2),Settings!$C$8="On"),CC63+CC$2/Parameters!$B$124,CC63)</f>
        <v>#NAME?</v>
      </c>
      <c r="CD64" t="e">
        <f ca="1">IF(AND($E64=1,ABS(CD63)&lt;ABS(CD$2),Settings!$C$8="On"),CD63+CD$2/Parameters!$B$124,CD63)</f>
        <v>#NAME?</v>
      </c>
      <c r="CE64" t="e">
        <f ca="1">IF(AND($E64=1,ABS(CE63)&lt;ABS(CE$2),Settings!$C$8="On"),CE63+CE$2/Parameters!$B$124,CE63)</f>
        <v>#NAME?</v>
      </c>
      <c r="CF64" t="e">
        <f ca="1">IF(AND($E64=1,ABS(CF63)&lt;ABS(CF$2),Settings!$C$8="On"),CF63+CF$2/Parameters!$B$124,CF63)</f>
        <v>#NAME?</v>
      </c>
      <c r="CG64" t="e">
        <f ca="1">IF(AND($E64=1,ABS(CG63)&lt;ABS(CG$2),Settings!$C$8="On"),CG63+CG$2/Parameters!$B$124,CG63)</f>
        <v>#NAME?</v>
      </c>
      <c r="CH64" t="e">
        <f ca="1">IF(AND($E64=1,ABS(CH63)&lt;ABS(CH$2),Settings!$C$8="On"),CH63+CH$2/Parameters!$B$124,CH63)</f>
        <v>#NAME?</v>
      </c>
      <c r="CI64" t="e">
        <f ca="1">IF(AND($E64=1,ABS(CI63)&lt;ABS(CI$2),Settings!$C$8="On"),CI63+CI$2/Parameters!$B$124,CI63)</f>
        <v>#NAME?</v>
      </c>
      <c r="CJ64" t="e">
        <f ca="1">IF(AND($E64=1,ABS(CJ63)&lt;ABS(CJ$2),Settings!$C$8="On"),CJ63+CJ$2/Parameters!$B$124,CJ63)</f>
        <v>#NAME?</v>
      </c>
      <c r="CK64" t="e">
        <f ca="1">IF(AND($E64=1,ABS(CK63)&lt;ABS(CK$2),Settings!$C$8="On"),CK63+CK$2/Parameters!$B$124,CK63)</f>
        <v>#NAME?</v>
      </c>
      <c r="CL64" t="e">
        <f ca="1">IF(AND($E64=1,ABS(CL63)&lt;ABS(CL$2),Settings!$C$8="On"),CL63+CL$2/Parameters!$B$124,CL63)</f>
        <v>#NAME?</v>
      </c>
      <c r="CM64" t="e">
        <f ca="1">IF(AND($E64=1,ABS(CM63)&lt;ABS(CM$2),Settings!$C$8="On"),CM63+CM$2/Parameters!$B$124,CM63)</f>
        <v>#NAME?</v>
      </c>
      <c r="CN64" t="e">
        <f ca="1">IF(AND($E64=1,ABS(CN63)&lt;ABS(CN$2),Settings!$C$8="On"),CN63+CN$2/Parameters!$B$124,CN63)</f>
        <v>#NAME?</v>
      </c>
      <c r="CO64" t="e">
        <f ca="1">IF(AND($E64=1,ABS(CO63)&lt;ABS(CO$2),Settings!$C$8="On"),CO63+CO$2/Parameters!$B$124,CO63)</f>
        <v>#NAME?</v>
      </c>
      <c r="CP64" t="e">
        <f ca="1">IF(AND($E64=1,ABS(CP63)&lt;ABS(CP$2),Settings!$C$8="On"),CP63+CP$2/Parameters!$B$124,CP63)</f>
        <v>#NAME?</v>
      </c>
      <c r="CQ64" t="e">
        <f ca="1">IF(AND($E64=1,ABS(CQ63)&lt;ABS(CQ$2),Settings!$C$8="On"),CQ63+CQ$2/Parameters!$B$124,CQ63)</f>
        <v>#NAME?</v>
      </c>
      <c r="CR64" t="e">
        <f ca="1">IF(AND($E64=1,ABS(CR63)&lt;ABS(CR$2),Settings!$C$8="On"),CR63+CR$2/Parameters!$B$124,CR63)</f>
        <v>#NAME?</v>
      </c>
      <c r="CS64" t="e">
        <f ca="1">IF(AND($E64=1,ABS(CS63)&lt;ABS(CS$2),Settings!$C$8="On"),CS63+CS$2/Parameters!$B$124,CS63)</f>
        <v>#NAME?</v>
      </c>
      <c r="CT64" t="e">
        <f ca="1">IF(AND($E64=1,ABS(CT63)&lt;ABS(CT$2),Settings!$C$8="On"),CT63+CT$2/Parameters!$B$124,CT63)</f>
        <v>#NAME?</v>
      </c>
      <c r="CU64" t="e">
        <f ca="1">IF(AND($E64=1,ABS(CU63)&lt;ABS(CU$2),Settings!$C$8="On"),CU63+CU$2/Parameters!$B$124,CU63)</f>
        <v>#NAME?</v>
      </c>
      <c r="CV64" t="e">
        <f ca="1">IF(AND($E64=1,ABS(CV63)&lt;ABS(CV$2),Settings!$C$8="On"),CV63+CV$2/Parameters!$B$124,CV63)</f>
        <v>#NAME?</v>
      </c>
      <c r="CW64" t="e">
        <f ca="1">IF(AND($E64=1,ABS(CW63)&lt;ABS(CW$2),Settings!$C$8="On"),CW63+CW$2/Parameters!$B$124,CW63)</f>
        <v>#NAME?</v>
      </c>
      <c r="CX64" t="e">
        <f ca="1">IF(AND($E64=1,ABS(CX63)&lt;ABS(CX$2),Settings!$C$8="On"),CX63+CX$2/Parameters!$B$124,CX63)</f>
        <v>#NAME?</v>
      </c>
      <c r="CY64" t="e">
        <f ca="1">IF(AND($E64=1,ABS(CY63)&lt;ABS(CY$2),Settings!$C$8="On"),CY63+CY$2/Parameters!$B$124,CY63)</f>
        <v>#NAME?</v>
      </c>
      <c r="CZ64" t="e">
        <f ca="1">IF(AND($E64=1,ABS(CZ63)&lt;ABS(CZ$2),Settings!$C$8="On"),CZ63+CZ$2/Parameters!$B$124,CZ63)</f>
        <v>#NAME?</v>
      </c>
      <c r="DA64" t="e">
        <f ca="1">IF(AND($E64=1,ABS(DA63)&lt;ABS(DA$2),Settings!$C$8="On"),DA63+DA$2/Parameters!$B$124,DA63)</f>
        <v>#NAME?</v>
      </c>
      <c r="DB64" t="e">
        <f ca="1">IF(AND($E64=1,ABS(DB63)&lt;ABS(DB$2),Settings!$C$8="On"),DB63+DB$2/Parameters!$B$124,DB63)</f>
        <v>#NAME?</v>
      </c>
      <c r="DC64" t="e">
        <f ca="1">IF(AND($E64=1,ABS(DC63)&lt;ABS(DC$2),Settings!$C$8="On"),DC63+DC$2/Parameters!$B$124,DC63)</f>
        <v>#NAME?</v>
      </c>
      <c r="DD64" t="e">
        <f ca="1">IF(AND($E64=1,ABS(DD63)&lt;ABS(DD$2),Settings!$C$8="On"),DD63+DD$2/Parameters!$B$124,DD63)</f>
        <v>#NAME?</v>
      </c>
      <c r="DE64" t="e">
        <f ca="1">IF(AND($E64=1,ABS(DE63)&lt;ABS(DE$2),Settings!$C$8="On"),DE63+DE$2/Parameters!$B$124,DE63)</f>
        <v>#NAME?</v>
      </c>
      <c r="DF64" t="e">
        <f ca="1">IF(AND($E64=1,ABS(DF63)&lt;ABS(DF$2),Settings!$C$8="On"),DF63+DF$2/Parameters!$B$124,DF63)</f>
        <v>#NAME?</v>
      </c>
      <c r="DG64" t="e">
        <f ca="1">IF(AND($E64=1,ABS(DG63)&lt;ABS(DG$2),Settings!$C$8="On"),DG63+DG$2/Parameters!$B$124,DG63)</f>
        <v>#NAME?</v>
      </c>
      <c r="DH64" t="e">
        <f ca="1">IF(AND($E64=1,ABS(DH63)&lt;ABS(DH$2),Settings!$C$8="On"),DH63+DH$2/Parameters!$B$124,DH63)</f>
        <v>#NAME?</v>
      </c>
      <c r="DI64" t="e">
        <f ca="1">IF(AND($E64=1,ABS(DI63)&lt;ABS(DI$2),Settings!$C$8="On"),DI63+DI$2/Parameters!$B$124,DI63)</f>
        <v>#NAME?</v>
      </c>
      <c r="DJ64" t="e">
        <f ca="1">IF(AND($E64=1,ABS(DJ63)&lt;ABS(DJ$2),Settings!$C$8="On"),DJ63+DJ$2/Parameters!$B$124,DJ63)</f>
        <v>#NAME?</v>
      </c>
      <c r="DK64" t="e">
        <f ca="1">IF(AND($E64=1,ABS(DK63)&lt;ABS(DK$2),Settings!$C$8="On"),DK63+DK$2/Parameters!$B$124,DK63)</f>
        <v>#NAME?</v>
      </c>
      <c r="DL64" t="e">
        <f ca="1">IF(AND($E64=1,ABS(DL63)&lt;ABS(DL$2),Settings!$C$8="On"),DL63+DL$2/Parameters!$B$124,DL63)</f>
        <v>#NAME?</v>
      </c>
      <c r="DM64" t="e">
        <f ca="1">IF(AND($E64=1,ABS(DM63)&lt;ABS(DM$2),Settings!$C$8="On"),DM63+DM$2/Parameters!$B$124,DM63)</f>
        <v>#NAME?</v>
      </c>
      <c r="DN64" t="e">
        <f ca="1">IF(AND($E64=1,ABS(DN63)&lt;ABS(DN$2),Settings!$C$8="On"),DN63+DN$2/Parameters!$B$124,DN63)</f>
        <v>#NAME?</v>
      </c>
      <c r="DO64" t="e">
        <f ca="1">IF(AND($E64=1,ABS(DO63)&lt;ABS(DO$2),Settings!$C$8="On"),DO63+DO$2/Parameters!$B$124,DO63)</f>
        <v>#NAME?</v>
      </c>
      <c r="DP64" t="e">
        <f ca="1">IF(AND($E64=1,ABS(DP63)&lt;ABS(DP$2),Settings!$C$8="On"),DP63+DP$2/Parameters!$B$124,DP63)</f>
        <v>#NAME?</v>
      </c>
      <c r="DQ64" t="e">
        <f ca="1">IF(AND($E64=1,ABS(DQ63)&lt;ABS(DQ$2),Settings!$C$8="On"),DQ63+DQ$2/Parameters!$B$124,DQ63)</f>
        <v>#NAME?</v>
      </c>
      <c r="DR64" t="e">
        <f ca="1">IF(AND($E64=1,ABS(DR63)&lt;ABS(DR$2),Settings!$C$8="On"),DR63+DR$2/Parameters!$B$124,DR63)</f>
        <v>#NAME?</v>
      </c>
      <c r="DS64" t="e">
        <f ca="1">IF(AND($E64=1,ABS(DS63)&lt;ABS(DS$2),Settings!$C$8="On"),DS63+DS$2/Parameters!$B$124,DS63)</f>
        <v>#NAME?</v>
      </c>
      <c r="DT64" t="e">
        <f ca="1">IF(AND($E64=1,ABS(DT63)&lt;ABS(DT$2),Settings!$C$8="On"),DT63+DT$2/Parameters!$B$124,DT63)</f>
        <v>#NAME?</v>
      </c>
      <c r="DU64" t="e">
        <f ca="1">IF(AND($E64=1,ABS(DU63)&lt;ABS(DU$2),Settings!$C$8="On"),DU63+DU$2/Parameters!$B$124,DU63)</f>
        <v>#NAME?</v>
      </c>
      <c r="DV64" t="e">
        <f ca="1">IF(AND($E64=1,ABS(DV63)&lt;ABS(DV$2),Settings!$C$8="On"),DV63+DV$2/Parameters!$B$124,DV63)</f>
        <v>#NAME?</v>
      </c>
      <c r="DW64" t="e">
        <f ca="1">IF(AND($E64=1,ABS(DW63)&lt;ABS(DW$2),Settings!$C$8="On"),DW63+DW$2/Parameters!$B$124,DW63)</f>
        <v>#NAME?</v>
      </c>
      <c r="DX64" t="e">
        <f ca="1">IF(AND($E64=1,ABS(DX63)&lt;ABS(DX$2),Settings!$C$8="On"),DX63+DX$2/Parameters!$B$124,DX63)</f>
        <v>#NAME?</v>
      </c>
      <c r="DY64" t="e">
        <f ca="1">IF(AND($E64=1,ABS(DY63)&lt;ABS(DY$2),Settings!$C$8="On"),DY63+DY$2/Parameters!$B$124,DY63)</f>
        <v>#NAME?</v>
      </c>
      <c r="DZ64" t="e">
        <f ca="1">IF(AND($E64=1,ABS(DZ63)&lt;ABS(DZ$2),Settings!$C$8="On"),DZ63+DZ$2/Parameters!$B$124,DZ63)</f>
        <v>#NAME?</v>
      </c>
      <c r="EA64" t="e">
        <f ca="1">IF(AND($E64=1,ABS(EA63)&lt;ABS(EA$2),Settings!$C$8="On"),EA63+EA$2/Parameters!$B$124,EA63)</f>
        <v>#NAME?</v>
      </c>
      <c r="EB64" t="e">
        <f ca="1">IF(AND($E64=1,ABS(EB63)&lt;ABS(EB$2),Settings!$C$8="On"),EB63+EB$2/Parameters!$B$124,EB63)</f>
        <v>#NAME?</v>
      </c>
      <c r="EC64" t="e">
        <f ca="1">IF(AND($E64=1,ABS(EC63)&lt;ABS(EC$2),Settings!$C$8="On"),EC63+EC$2/Parameters!$B$124,EC63)</f>
        <v>#NAME?</v>
      </c>
      <c r="ED64" t="e">
        <f ca="1">IF(AND($E64=1,ABS(ED63)&lt;ABS(ED$2),Settings!$C$8="On"),ED63+ED$2/Parameters!$B$124,ED63)</f>
        <v>#NAME?</v>
      </c>
      <c r="EE64" t="e">
        <f ca="1">IF(AND($E64=1,ABS(EE63)&lt;ABS(EE$2),Settings!$C$8="On"),EE63+EE$2/Parameters!$B$124,EE63)</f>
        <v>#NAME?</v>
      </c>
      <c r="EF64" t="e">
        <f ca="1">IF(AND($E64=1,ABS(EF63)&lt;ABS(EF$2),Settings!$C$8="On"),EF63+EF$2/Parameters!$B$124,EF63)</f>
        <v>#NAME?</v>
      </c>
      <c r="EG64" t="e">
        <f ca="1">IF(AND($E64=1,ABS(EG63)&lt;ABS(EG$2),Settings!$C$8="On"),EG63+EG$2/Parameters!$B$124,EG63)</f>
        <v>#NAME?</v>
      </c>
      <c r="EH64" t="e">
        <f ca="1">IF(AND($E64=1,ABS(EH63)&lt;ABS(EH$2),Settings!$C$8="On"),EH63+EH$2/Parameters!$B$124,EH63)</f>
        <v>#NAME?</v>
      </c>
      <c r="EI64" t="e">
        <f ca="1">IF(AND($E64=1,ABS(EI63)&lt;ABS(EI$2),Settings!$C$8="On"),EI63+EI$2/Parameters!$B$124,EI63)</f>
        <v>#NAME?</v>
      </c>
      <c r="EJ64" t="e">
        <f ca="1">IF(AND($E64=1,ABS(EJ63)&lt;ABS(EJ$2),Settings!$C$8="On"),EJ63+EJ$2/Parameters!$B$124,EJ63)</f>
        <v>#NAME?</v>
      </c>
      <c r="EK64" t="e">
        <f ca="1">IF(AND($E64=1,ABS(EK63)&lt;ABS(EK$2),Settings!$C$8="On"),EK63+EK$2/Parameters!$B$124,EK63)</f>
        <v>#NAME?</v>
      </c>
      <c r="EL64" t="e">
        <f ca="1">IF(AND($E64=1,ABS(EL63)&lt;ABS(EL$2),Settings!$C$8="On"),EL63+EL$2/Parameters!$B$124,EL63)</f>
        <v>#NAME?</v>
      </c>
      <c r="EM64" t="e">
        <f ca="1">IF(AND($E64=1,ABS(EM63)&lt;ABS(EM$2),Settings!$C$8="On"),EM63+EM$2/Parameters!$B$124,EM63)</f>
        <v>#NAME?</v>
      </c>
      <c r="EN64" t="e">
        <f ca="1">IF(AND($E64=1,ABS(EN63)&lt;ABS(EN$2),Settings!$C$8="On"),EN63+EN$2/Parameters!$B$124,EN63)</f>
        <v>#NAME?</v>
      </c>
      <c r="EO64" t="e">
        <f ca="1">IF(AND($E64=1,ABS(EO63)&lt;ABS(EO$2),Settings!$C$8="On"),EO63+EO$2/Parameters!$B$124,EO63)</f>
        <v>#NAME?</v>
      </c>
      <c r="EP64" t="e">
        <f ca="1">IF(AND($E64=1,ABS(EP63)&lt;ABS(EP$2),Settings!$C$8="On"),EP63+EP$2/Parameters!$B$124,EP63)</f>
        <v>#NAME?</v>
      </c>
      <c r="EQ64" t="e">
        <f ca="1">IF(AND($E64=1,ABS(EQ63)&lt;ABS(EQ$2),Settings!$C$8="On"),EQ63+EQ$2/Parameters!$B$124,EQ63)</f>
        <v>#NAME?</v>
      </c>
      <c r="ER64" t="e">
        <f ca="1">IF(AND($E64=1,ABS(ER63)&lt;ABS(ER$2),Settings!$C$8="On"),ER63+ER$2/Parameters!$B$124,ER63)</f>
        <v>#NAME?</v>
      </c>
      <c r="ES64" t="e">
        <f ca="1">IF(AND($E64=1,ABS(ES63)&lt;ABS(ES$2),Settings!$C$8="On"),ES63+ES$2/Parameters!$B$124,ES63)</f>
        <v>#NAME?</v>
      </c>
      <c r="ET64" t="e">
        <f ca="1">IF(AND($E64=1,ABS(ET63)&lt;ABS(ET$2),Settings!$C$8="On"),ET63+ET$2/Parameters!$B$124,ET63)</f>
        <v>#NAME?</v>
      </c>
      <c r="EU64" t="e">
        <f ca="1">IF(AND($E64=1,ABS(EU63)&lt;ABS(EU$2),Settings!$C$8="On"),EU63+EU$2/Parameters!$B$124,EU63)</f>
        <v>#NAME?</v>
      </c>
      <c r="EV64" t="e">
        <f ca="1">IF(AND($E64=1,ABS(EV63)&lt;ABS(EV$2),Settings!$C$8="On"),EV63+EV$2/Parameters!$B$124,EV63)</f>
        <v>#NAME?</v>
      </c>
      <c r="EW64" t="e">
        <f ca="1">IF(AND($E64=1,ABS(EW63)&lt;ABS(EW$2),Settings!$C$8="On"),EW63+EW$2/Parameters!$B$124,EW63)</f>
        <v>#NAME?</v>
      </c>
      <c r="EX64" t="e">
        <f ca="1">IF(AND($E64=1,ABS(EX63)&lt;ABS(EX$2),Settings!$C$8="On"),EX63+EX$2/Parameters!$B$124,EX63)</f>
        <v>#NAME?</v>
      </c>
      <c r="EY64" t="e">
        <f ca="1">IF(AND($E64=1,ABS(EY63)&lt;ABS(EY$2),Settings!$C$8="On"),EY63+EY$2/Parameters!$B$124,EY63)</f>
        <v>#NAME?</v>
      </c>
      <c r="EZ64" t="e">
        <f ca="1">IF(AND($E64=1,ABS(EZ63)&lt;ABS(EZ$2),Settings!$C$8="On"),EZ63+EZ$2/Parameters!$B$124,EZ63)</f>
        <v>#NAME?</v>
      </c>
      <c r="FA64" t="e">
        <f ca="1">IF(AND($E64=1,ABS(FA63)&lt;ABS(FA$2),Settings!$C$8="On"),FA63+FA$2/Parameters!$B$124,FA63)</f>
        <v>#NAME?</v>
      </c>
      <c r="FB64" t="e">
        <f ca="1">IF(AND($E64=1,ABS(FB63)&lt;ABS(FB$2),Settings!$C$8="On"),FB63+FB$2/Parameters!$B$124,FB63)</f>
        <v>#NAME?</v>
      </c>
      <c r="FC64" t="e">
        <f ca="1">IF(AND($E64=1,ABS(FC63)&lt;ABS(FC$2),Settings!$C$8="On"),FC63+FC$2/Parameters!$B$124,FC63)</f>
        <v>#NAME?</v>
      </c>
      <c r="FD64" t="e">
        <f ca="1">IF(AND($E64=1,ABS(FD63)&lt;ABS(FD$2),Settings!$C$8="On"),FD63+FD$2/Parameters!$B$124,FD63)</f>
        <v>#NAME?</v>
      </c>
      <c r="FE64" t="e">
        <f ca="1">IF(AND($E64=1,ABS(FE63)&lt;ABS(FE$2),Settings!$C$8="On"),FE63+FE$2/Parameters!$B$124,FE63)</f>
        <v>#NAME?</v>
      </c>
      <c r="FF64" t="e">
        <f ca="1">IF(AND($E64=1,ABS(FF63)&lt;ABS(FF$2),Settings!$C$8="On"),FF63+FF$2/Parameters!$B$124,FF63)</f>
        <v>#NAME?</v>
      </c>
      <c r="FG64" t="e">
        <f ca="1">IF(AND($E64=1,ABS(FG63)&lt;ABS(FG$2),Settings!$C$8="On"),FG63+FG$2/Parameters!$B$124,FG63)</f>
        <v>#NAME?</v>
      </c>
      <c r="FH64" t="e">
        <f ca="1">IF(AND($E64=1,ABS(FH63)&lt;ABS(FH$2),Settings!$C$8="On"),FH63+FH$2/Parameters!$B$124,FH63)</f>
        <v>#NAME?</v>
      </c>
      <c r="FI64" t="e">
        <f ca="1">IF(AND($E64=1,ABS(FI63)&lt;ABS(FI$2),Settings!$C$8="On"),FI63+FI$2/Parameters!$B$124,FI63)</f>
        <v>#NAME?</v>
      </c>
      <c r="FJ64" t="e">
        <f ca="1">IF(AND($E64=1,ABS(FJ63)&lt;ABS(FJ$2),Settings!$C$8="On"),FJ63+FJ$2/Parameters!$B$124,FJ63)</f>
        <v>#NAME?</v>
      </c>
      <c r="FK64" t="e">
        <f ca="1">IF(AND($E64=1,ABS(FK63)&lt;ABS(FK$2),Settings!$C$8="On"),FK63+FK$2/Parameters!$B$124,FK63)</f>
        <v>#NAME?</v>
      </c>
      <c r="FL64" t="e">
        <f ca="1">IF(AND($E64=1,ABS(FL63)&lt;ABS(FL$2),Settings!$C$8="On"),FL63+FL$2/Parameters!$B$124,FL63)</f>
        <v>#NAME?</v>
      </c>
      <c r="FM64" t="e">
        <f ca="1">IF(AND($E64=1,ABS(FM63)&lt;ABS(FM$2),Settings!$C$8="On"),FM63+FM$2/Parameters!$B$124,FM63)</f>
        <v>#NAME?</v>
      </c>
      <c r="FN64" t="e">
        <f ca="1">IF(AND($E64=1,ABS(FN63)&lt;ABS(FN$2),Settings!$C$8="On"),FN63+FN$2/Parameters!$B$124,FN63)</f>
        <v>#NAME?</v>
      </c>
      <c r="FO64" t="e">
        <f ca="1">IF(AND($E64=1,ABS(FO63)&lt;ABS(FO$2),Settings!$C$8="On"),FO63+FO$2/Parameters!$B$124,FO63)</f>
        <v>#NAME?</v>
      </c>
      <c r="FP64" t="e">
        <f ca="1">IF(AND($E64=1,ABS(FP63)&lt;ABS(FP$2),Settings!$C$8="On"),FP63+FP$2/Parameters!$B$124,FP63)</f>
        <v>#NAME?</v>
      </c>
      <c r="FQ64" t="e">
        <f ca="1">IF(AND($E64=1,ABS(FQ63)&lt;ABS(FQ$2),Settings!$C$8="On"),FQ63+FQ$2/Parameters!$B$124,FQ63)</f>
        <v>#NAME?</v>
      </c>
      <c r="FR64" t="e">
        <f ca="1">IF(AND($E64=1,ABS(FR63)&lt;ABS(FR$2),Settings!$C$8="On"),FR63+FR$2/Parameters!$B$124,FR63)</f>
        <v>#NAME?</v>
      </c>
      <c r="FS64" t="e">
        <f ca="1">IF(AND($E64=1,ABS(FS63)&lt;ABS(FS$2),Settings!$C$8="On"),FS63+FS$2/Parameters!$B$124,FS63)</f>
        <v>#NAME?</v>
      </c>
      <c r="FT64" t="e">
        <f ca="1">IF(AND($E64=1,ABS(FT63)&lt;ABS(FT$2),Settings!$C$8="On"),FT63+FT$2/Parameters!$B$124,FT63)</f>
        <v>#NAME?</v>
      </c>
      <c r="FU64" t="e">
        <f ca="1">IF(AND($E64=1,ABS(FU63)&lt;ABS(FU$2),Settings!$C$8="On"),FU63+FU$2/Parameters!$B$124,FU63)</f>
        <v>#NAME?</v>
      </c>
      <c r="FV64" t="e">
        <f ca="1">IF(AND($E64=1,ABS(FV63)&lt;ABS(FV$2),Settings!$C$8="On"),FV63+FV$2/Parameters!$B$124,FV63)</f>
        <v>#NAME?</v>
      </c>
      <c r="FW64" t="e">
        <f ca="1">IF(AND($E64=1,ABS(FW63)&lt;ABS(FW$2),Settings!$C$8="On"),FW63+FW$2/Parameters!$B$124,FW63)</f>
        <v>#NAME?</v>
      </c>
      <c r="FX64" t="e">
        <f ca="1">IF(AND($E64=1,ABS(FX63)&lt;ABS(FX$2),Settings!$C$8="On"),FX63+FX$2/Parameters!$B$124,FX63)</f>
        <v>#NAME?</v>
      </c>
      <c r="FY64" t="e">
        <f ca="1">IF(AND($E64=1,ABS(FY63)&lt;ABS(FY$2),Settings!$C$8="On"),FY63+FY$2/Parameters!$B$124,FY63)</f>
        <v>#NAME?</v>
      </c>
      <c r="FZ64" t="e">
        <f ca="1">IF(AND($E64=1,ABS(FZ63)&lt;ABS(FZ$2),Settings!$C$8="On"),FZ63+FZ$2/Parameters!$B$124,FZ63)</f>
        <v>#NAME?</v>
      </c>
      <c r="GA64" t="e">
        <f ca="1">IF(AND($E64=1,ABS(GA63)&lt;ABS(GA$2),Settings!$C$8="On"),GA63+GA$2/Parameters!$B$124,GA63)</f>
        <v>#NAME?</v>
      </c>
      <c r="GB64" t="e">
        <f ca="1">IF(AND($E64=1,ABS(GB63)&lt;ABS(GB$2),Settings!$C$8="On"),GB63+GB$2/Parameters!$B$124,GB63)</f>
        <v>#NAME?</v>
      </c>
      <c r="GC64" t="e">
        <f ca="1">IF(AND($E64=1,ABS(GC63)&lt;ABS(GC$2),Settings!$C$8="On"),GC63+GC$2/Parameters!$B$124,GC63)</f>
        <v>#NAME?</v>
      </c>
      <c r="GD64" t="e">
        <f ca="1">IF(AND($E64=1,ABS(GD63)&lt;ABS(GD$2),Settings!$C$8="On"),GD63+GD$2/Parameters!$B$124,GD63)</f>
        <v>#NAME?</v>
      </c>
      <c r="GE64" t="e">
        <f ca="1">IF(AND($E64=1,ABS(GE63)&lt;ABS(GE$2),Settings!$C$8="On"),GE63+GE$2/Parameters!$B$124,GE63)</f>
        <v>#NAME?</v>
      </c>
      <c r="GF64" t="e">
        <f ca="1">IF(AND($E64=1,ABS(GF63)&lt;ABS(GF$2),Settings!$C$8="On"),GF63+GF$2/Parameters!$B$124,GF63)</f>
        <v>#NAME?</v>
      </c>
      <c r="GG64" t="e">
        <f ca="1">IF(AND($E64=1,ABS(GG63)&lt;ABS(GG$2),Settings!$C$8="On"),GG63+GG$2/Parameters!$B$124,GG63)</f>
        <v>#NAME?</v>
      </c>
      <c r="GH64" t="e">
        <f ca="1">IF(AND($E64=1,ABS(GH63)&lt;ABS(GH$2),Settings!$C$8="On"),GH63+GH$2/Parameters!$B$124,GH63)</f>
        <v>#NAME?</v>
      </c>
      <c r="GI64" t="e">
        <f ca="1">IF(AND($E64=1,ABS(GI63)&lt;ABS(GI$2),Settings!$C$8="On"),GI63+GI$2/Parameters!$B$124,GI63)</f>
        <v>#NAME?</v>
      </c>
      <c r="GJ64" t="e">
        <f ca="1">IF(AND($E64=1,ABS(GJ63)&lt;ABS(GJ$2),Settings!$C$8="On"),GJ63+GJ$2/Parameters!$B$124,GJ63)</f>
        <v>#NAME?</v>
      </c>
      <c r="GK64" t="e">
        <f ca="1">IF(AND($E64=1,ABS(GK63)&lt;ABS(GK$2),Settings!$C$8="On"),GK63+GK$2/Parameters!$B$124,GK63)</f>
        <v>#NAME?</v>
      </c>
      <c r="GL64" t="e">
        <f ca="1">IF(AND($E64=1,ABS(GL63)&lt;ABS(GL$2),Settings!$C$8="On"),GL63+GL$2/Parameters!$B$124,GL63)</f>
        <v>#NAME?</v>
      </c>
      <c r="GM64" t="e">
        <f ca="1">IF(AND($E64=1,ABS(GM63)&lt;ABS(GM$2),Settings!$C$8="On"),GM63+GM$2/Parameters!$B$124,GM63)</f>
        <v>#NAME?</v>
      </c>
      <c r="GN64" t="e">
        <f ca="1">IF(AND($E64=1,ABS(GN63)&lt;ABS(GN$2),Settings!$C$8="On"),GN63+GN$2/Parameters!$B$124,GN63)</f>
        <v>#NAME?</v>
      </c>
      <c r="GO64" t="e">
        <f ca="1">IF(AND($E64=1,ABS(GO63)&lt;ABS(GO$2),Settings!$C$8="On"),GO63+GO$2/Parameters!$B$124,GO63)</f>
        <v>#NAME?</v>
      </c>
      <c r="GP64" t="e">
        <f ca="1">IF(AND($E64=1,ABS(GP63)&lt;ABS(GP$2),Settings!$C$8="On"),GP63+GP$2/Parameters!$B$124,GP63)</f>
        <v>#NAME?</v>
      </c>
      <c r="GQ64" t="e">
        <f ca="1">IF(AND($E64=1,ABS(GQ63)&lt;ABS(GQ$2),Settings!$C$8="On"),GQ63+GQ$2/Parameters!$B$124,GQ63)</f>
        <v>#NAME?</v>
      </c>
    </row>
    <row r="65" spans="1:199" x14ac:dyDescent="0.2">
      <c r="A65">
        <v>2072</v>
      </c>
      <c r="B65" t="e">
        <f ca="1">Temperatures!G64</f>
        <v>#NAME?</v>
      </c>
      <c r="C65" s="11" t="e">
        <f ca="1">MIN((1-EXP(-INDEX(Parameters!A$122:E$123,2,MATCH(Settings!$L$3,Parameters!$A$122:$E$122,0))*B65))*Interactions!G64, 1)</f>
        <v>#NAME?</v>
      </c>
      <c r="D65" s="16" t="e">
        <f ca="1">IF(Settings!C$15 = "Yes", _xll.RiskBinomial(1,C65), 1 * (2010 + LN(0.5) / LN(MIN(1 - C65, 0.999)) &lt; A65))</f>
        <v>#NAME?</v>
      </c>
      <c r="E65" s="4" t="e">
        <f t="shared" ca="1" si="0"/>
        <v>#NAME?</v>
      </c>
      <c r="F65" t="e">
        <f ca="1">IF(AND($E65=1,ABS(F64)&lt;ABS(F$2),Settings!$C$8="On"),F64+F$2/Parameters!$B$124,F64)</f>
        <v>#NAME?</v>
      </c>
      <c r="G65" t="e">
        <f ca="1">IF(AND($E65=1,ABS(G64)&lt;ABS(G$2),Settings!$C$8="On"),G64+G$2/Parameters!$B$124,G64)</f>
        <v>#NAME?</v>
      </c>
      <c r="H65" t="e">
        <f ca="1">IF(AND($E65=1,ABS(H64)&lt;ABS(H$2),Settings!$C$8="On"),H64+H$2/Parameters!$B$124,H64)</f>
        <v>#NAME?</v>
      </c>
      <c r="I65" t="e">
        <f ca="1">IF(AND($E65=1,ABS(I64)&lt;ABS(I$2),Settings!$C$8="On"),I64+I$2/Parameters!$B$124,I64)</f>
        <v>#NAME?</v>
      </c>
      <c r="J65" t="e">
        <f ca="1">IF(AND($E65=1,ABS(J64)&lt;ABS(J$2),Settings!$C$8="On"),J64+J$2/Parameters!$B$124,J64)</f>
        <v>#NAME?</v>
      </c>
      <c r="K65" t="e">
        <f ca="1">IF(AND($E65=1,ABS(K64)&lt;ABS(K$2),Settings!$C$8="On"),K64+K$2/Parameters!$B$124,K64)</f>
        <v>#NAME?</v>
      </c>
      <c r="L65" t="e">
        <f ca="1">IF(AND($E65=1,ABS(L64)&lt;ABS(L$2),Settings!$C$8="On"),L64+L$2/Parameters!$B$124,L64)</f>
        <v>#NAME?</v>
      </c>
      <c r="M65" t="e">
        <f ca="1">IF(AND($E65=1,ABS(M64)&lt;ABS(M$2),Settings!$C$8="On"),M64+M$2/Parameters!$B$124,M64)</f>
        <v>#NAME?</v>
      </c>
      <c r="N65" t="e">
        <f ca="1">IF(AND($E65=1,ABS(N64)&lt;ABS(N$2),Settings!$C$8="On"),N64+N$2/Parameters!$B$124,N64)</f>
        <v>#NAME?</v>
      </c>
      <c r="O65" t="e">
        <f ca="1">IF(AND($E65=1,ABS(O64)&lt;ABS(O$2),Settings!$C$8="On"),O64+O$2/Parameters!$B$124,O64)</f>
        <v>#NAME?</v>
      </c>
      <c r="P65" t="e">
        <f ca="1">IF(AND($E65=1,ABS(P64)&lt;ABS(P$2),Settings!$C$8="On"),P64+P$2/Parameters!$B$124,P64)</f>
        <v>#NAME?</v>
      </c>
      <c r="Q65" t="e">
        <f ca="1">IF(AND($E65=1,ABS(Q64)&lt;ABS(Q$2),Settings!$C$8="On"),Q64+Q$2/Parameters!$B$124,Q64)</f>
        <v>#NAME?</v>
      </c>
      <c r="R65" t="e">
        <f ca="1">IF(AND($E65=1,ABS(R64)&lt;ABS(R$2),Settings!$C$8="On"),R64+R$2/Parameters!$B$124,R64)</f>
        <v>#NAME?</v>
      </c>
      <c r="S65" t="e">
        <f ca="1">IF(AND($E65=1,ABS(S64)&lt;ABS(S$2),Settings!$C$8="On"),S64+S$2/Parameters!$B$124,S64)</f>
        <v>#NAME?</v>
      </c>
      <c r="T65" t="e">
        <f ca="1">IF(AND($E65=1,ABS(T64)&lt;ABS(T$2),Settings!$C$8="On"),T64+T$2/Parameters!$B$124,T64)</f>
        <v>#NAME?</v>
      </c>
      <c r="U65" t="e">
        <f ca="1">IF(AND($E65=1,ABS(U64)&lt;ABS(U$2),Settings!$C$8="On"),U64+U$2/Parameters!$B$124,U64)</f>
        <v>#NAME?</v>
      </c>
      <c r="V65" t="e">
        <f ca="1">IF(AND($E65=1,ABS(V64)&lt;ABS(V$2),Settings!$C$8="On"),V64+V$2/Parameters!$B$124,V64)</f>
        <v>#NAME?</v>
      </c>
      <c r="W65" t="e">
        <f ca="1">IF(AND($E65=1,ABS(W64)&lt;ABS(W$2),Settings!$C$8="On"),W64+W$2/Parameters!$B$124,W64)</f>
        <v>#NAME?</v>
      </c>
      <c r="X65" t="e">
        <f ca="1">IF(AND($E65=1,ABS(X64)&lt;ABS(X$2),Settings!$C$8="On"),X64+X$2/Parameters!$B$124,X64)</f>
        <v>#NAME?</v>
      </c>
      <c r="Y65" t="e">
        <f ca="1">IF(AND($E65=1,ABS(Y64)&lt;ABS(Y$2),Settings!$C$8="On"),Y64+Y$2/Parameters!$B$124,Y64)</f>
        <v>#NAME?</v>
      </c>
      <c r="Z65" t="e">
        <f ca="1">IF(AND($E65=1,ABS(Z64)&lt;ABS(Z$2),Settings!$C$8="On"),Z64+Z$2/Parameters!$B$124,Z64)</f>
        <v>#NAME?</v>
      </c>
      <c r="AA65" t="e">
        <f ca="1">IF(AND($E65=1,ABS(AA64)&lt;ABS(AA$2),Settings!$C$8="On"),AA64+AA$2/Parameters!$B$124,AA64)</f>
        <v>#NAME?</v>
      </c>
      <c r="AB65" t="e">
        <f ca="1">IF(AND($E65=1,ABS(AB64)&lt;ABS(AB$2),Settings!$C$8="On"),AB64+AB$2/Parameters!$B$124,AB64)</f>
        <v>#NAME?</v>
      </c>
      <c r="AC65" t="e">
        <f ca="1">IF(AND($E65=1,ABS(AC64)&lt;ABS(AC$2),Settings!$C$8="On"),AC64+AC$2/Parameters!$B$124,AC64)</f>
        <v>#NAME?</v>
      </c>
      <c r="AD65" t="e">
        <f ca="1">IF(AND($E65=1,ABS(AD64)&lt;ABS(AD$2),Settings!$C$8="On"),AD64+AD$2/Parameters!$B$124,AD64)</f>
        <v>#NAME?</v>
      </c>
      <c r="AE65" t="e">
        <f ca="1">IF(AND($E65=1,ABS(AE64)&lt;ABS(AE$2),Settings!$C$8="On"),AE64+AE$2/Parameters!$B$124,AE64)</f>
        <v>#NAME?</v>
      </c>
      <c r="AF65" t="e">
        <f ca="1">IF(AND($E65=1,ABS(AF64)&lt;ABS(AF$2),Settings!$C$8="On"),AF64+AF$2/Parameters!$B$124,AF64)</f>
        <v>#NAME?</v>
      </c>
      <c r="AG65" t="e">
        <f ca="1">IF(AND($E65=1,ABS(AG64)&lt;ABS(AG$2),Settings!$C$8="On"),AG64+AG$2/Parameters!$B$124,AG64)</f>
        <v>#NAME?</v>
      </c>
      <c r="AH65" t="e">
        <f ca="1">IF(AND($E65=1,ABS(AH64)&lt;ABS(AH$2),Settings!$C$8="On"),AH64+AH$2/Parameters!$B$124,AH64)</f>
        <v>#NAME?</v>
      </c>
      <c r="AI65" t="e">
        <f ca="1">IF(AND($E65=1,ABS(AI64)&lt;ABS(AI$2),Settings!$C$8="On"),AI64+AI$2/Parameters!$B$124,AI64)</f>
        <v>#NAME?</v>
      </c>
      <c r="AJ65" t="e">
        <f ca="1">IF(AND($E65=1,ABS(AJ64)&lt;ABS(AJ$2),Settings!$C$8="On"),AJ64+AJ$2/Parameters!$B$124,AJ64)</f>
        <v>#NAME?</v>
      </c>
      <c r="AK65" t="e">
        <f ca="1">IF(AND($E65=1,ABS(AK64)&lt;ABS(AK$2),Settings!$C$8="On"),AK64+AK$2/Parameters!$B$124,AK64)</f>
        <v>#NAME?</v>
      </c>
      <c r="AL65" t="e">
        <f ca="1">IF(AND($E65=1,ABS(AL64)&lt;ABS(AL$2),Settings!$C$8="On"),AL64+AL$2/Parameters!$B$124,AL64)</f>
        <v>#NAME?</v>
      </c>
      <c r="AM65" t="e">
        <f ca="1">IF(AND($E65=1,ABS(AM64)&lt;ABS(AM$2),Settings!$C$8="On"),AM64+AM$2/Parameters!$B$124,AM64)</f>
        <v>#NAME?</v>
      </c>
      <c r="AN65" t="e">
        <f ca="1">IF(AND($E65=1,ABS(AN64)&lt;ABS(AN$2),Settings!$C$8="On"),AN64+AN$2/Parameters!$B$124,AN64)</f>
        <v>#NAME?</v>
      </c>
      <c r="AO65" t="e">
        <f ca="1">IF(AND($E65=1,ABS(AO64)&lt;ABS(AO$2),Settings!$C$8="On"),AO64+AO$2/Parameters!$B$124,AO64)</f>
        <v>#NAME?</v>
      </c>
      <c r="AP65" t="e">
        <f ca="1">IF(AND($E65=1,ABS(AP64)&lt;ABS(AP$2),Settings!$C$8="On"),AP64+AP$2/Parameters!$B$124,AP64)</f>
        <v>#NAME?</v>
      </c>
      <c r="AQ65" t="e">
        <f ca="1">IF(AND($E65=1,ABS(AQ64)&lt;ABS(AQ$2),Settings!$C$8="On"),AQ64+AQ$2/Parameters!$B$124,AQ64)</f>
        <v>#NAME?</v>
      </c>
      <c r="AR65" t="e">
        <f ca="1">IF(AND($E65=1,ABS(AR64)&lt;ABS(AR$2),Settings!$C$8="On"),AR64+AR$2/Parameters!$B$124,AR64)</f>
        <v>#NAME?</v>
      </c>
      <c r="AS65" t="e">
        <f ca="1">IF(AND($E65=1,ABS(AS64)&lt;ABS(AS$2),Settings!$C$8="On"),AS64+AS$2/Parameters!$B$124,AS64)</f>
        <v>#NAME?</v>
      </c>
      <c r="AT65" t="e">
        <f ca="1">IF(AND($E65=1,ABS(AT64)&lt;ABS(AT$2),Settings!$C$8="On"),AT64+AT$2/Parameters!$B$124,AT64)</f>
        <v>#NAME?</v>
      </c>
      <c r="AU65" t="e">
        <f ca="1">IF(AND($E65=1,ABS(AU64)&lt;ABS(AU$2),Settings!$C$8="On"),AU64+AU$2/Parameters!$B$124,AU64)</f>
        <v>#NAME?</v>
      </c>
      <c r="AV65" t="e">
        <f ca="1">IF(AND($E65=1,ABS(AV64)&lt;ABS(AV$2),Settings!$C$8="On"),AV64+AV$2/Parameters!$B$124,AV64)</f>
        <v>#NAME?</v>
      </c>
      <c r="AW65" t="e">
        <f ca="1">IF(AND($E65=1,ABS(AW64)&lt;ABS(AW$2),Settings!$C$8="On"),AW64+AW$2/Parameters!$B$124,AW64)</f>
        <v>#NAME?</v>
      </c>
      <c r="AX65" t="e">
        <f ca="1">IF(AND($E65=1,ABS(AX64)&lt;ABS(AX$2),Settings!$C$8="On"),AX64+AX$2/Parameters!$B$124,AX64)</f>
        <v>#NAME?</v>
      </c>
      <c r="AY65" t="e">
        <f ca="1">IF(AND($E65=1,ABS(AY64)&lt;ABS(AY$2),Settings!$C$8="On"),AY64+AY$2/Parameters!$B$124,AY64)</f>
        <v>#NAME?</v>
      </c>
      <c r="AZ65" t="e">
        <f ca="1">IF(AND($E65=1,ABS(AZ64)&lt;ABS(AZ$2),Settings!$C$8="On"),AZ64+AZ$2/Parameters!$B$124,AZ64)</f>
        <v>#NAME?</v>
      </c>
      <c r="BA65" t="e">
        <f ca="1">IF(AND($E65=1,ABS(BA64)&lt;ABS(BA$2),Settings!$C$8="On"),BA64+BA$2/Parameters!$B$124,BA64)</f>
        <v>#NAME?</v>
      </c>
      <c r="BB65" t="e">
        <f ca="1">IF(AND($E65=1,ABS(BB64)&lt;ABS(BB$2),Settings!$C$8="On"),BB64+BB$2/Parameters!$B$124,BB64)</f>
        <v>#NAME?</v>
      </c>
      <c r="BC65" t="e">
        <f ca="1">IF(AND($E65=1,ABS(BC64)&lt;ABS(BC$2),Settings!$C$8="On"),BC64+BC$2/Parameters!$B$124,BC64)</f>
        <v>#NAME?</v>
      </c>
      <c r="BD65" t="e">
        <f ca="1">IF(AND($E65=1,ABS(BD64)&lt;ABS(BD$2),Settings!$C$8="On"),BD64+BD$2/Parameters!$B$124,BD64)</f>
        <v>#NAME?</v>
      </c>
      <c r="BE65" t="e">
        <f ca="1">IF(AND($E65=1,ABS(BE64)&lt;ABS(BE$2),Settings!$C$8="On"),BE64+BE$2/Parameters!$B$124,BE64)</f>
        <v>#NAME?</v>
      </c>
      <c r="BF65" t="e">
        <f ca="1">IF(AND($E65=1,ABS(BF64)&lt;ABS(BF$2),Settings!$C$8="On"),BF64+BF$2/Parameters!$B$124,BF64)</f>
        <v>#NAME?</v>
      </c>
      <c r="BG65" t="e">
        <f ca="1">IF(AND($E65=1,ABS(BG64)&lt;ABS(BG$2),Settings!$C$8="On"),BG64+BG$2/Parameters!$B$124,BG64)</f>
        <v>#NAME?</v>
      </c>
      <c r="BH65" t="e">
        <f ca="1">IF(AND($E65=1,ABS(BH64)&lt;ABS(BH$2),Settings!$C$8="On"),BH64+BH$2/Parameters!$B$124,BH64)</f>
        <v>#NAME?</v>
      </c>
      <c r="BI65" t="e">
        <f ca="1">IF(AND($E65=1,ABS(BI64)&lt;ABS(BI$2),Settings!$C$8="On"),BI64+BI$2/Parameters!$B$124,BI64)</f>
        <v>#NAME?</v>
      </c>
      <c r="BJ65" t="e">
        <f ca="1">IF(AND($E65=1,ABS(BJ64)&lt;ABS(BJ$2),Settings!$C$8="On"),BJ64+BJ$2/Parameters!$B$124,BJ64)</f>
        <v>#NAME?</v>
      </c>
      <c r="BK65" t="e">
        <f ca="1">IF(AND($E65=1,ABS(BK64)&lt;ABS(BK$2),Settings!$C$8="On"),BK64+BK$2/Parameters!$B$124,BK64)</f>
        <v>#NAME?</v>
      </c>
      <c r="BL65" t="e">
        <f ca="1">IF(AND($E65=1,ABS(BL64)&lt;ABS(BL$2),Settings!$C$8="On"),BL64+BL$2/Parameters!$B$124,BL64)</f>
        <v>#NAME?</v>
      </c>
      <c r="BM65" t="e">
        <f ca="1">IF(AND($E65=1,ABS(BM64)&lt;ABS(BM$2),Settings!$C$8="On"),BM64+BM$2/Parameters!$B$124,BM64)</f>
        <v>#NAME?</v>
      </c>
      <c r="BN65" t="e">
        <f ca="1">IF(AND($E65=1,ABS(BN64)&lt;ABS(BN$2),Settings!$C$8="On"),BN64+BN$2/Parameters!$B$124,BN64)</f>
        <v>#NAME?</v>
      </c>
      <c r="BO65" t="e">
        <f ca="1">IF(AND($E65=1,ABS(BO64)&lt;ABS(BO$2),Settings!$C$8="On"),BO64+BO$2/Parameters!$B$124,BO64)</f>
        <v>#NAME?</v>
      </c>
      <c r="BP65" t="e">
        <f ca="1">IF(AND($E65=1,ABS(BP64)&lt;ABS(BP$2),Settings!$C$8="On"),BP64+BP$2/Parameters!$B$124,BP64)</f>
        <v>#NAME?</v>
      </c>
      <c r="BQ65" t="e">
        <f ca="1">IF(AND($E65=1,ABS(BQ64)&lt;ABS(BQ$2),Settings!$C$8="On"),BQ64+BQ$2/Parameters!$B$124,BQ64)</f>
        <v>#NAME?</v>
      </c>
      <c r="BR65" t="e">
        <f ca="1">IF(AND($E65=1,ABS(BR64)&lt;ABS(BR$2),Settings!$C$8="On"),BR64+BR$2/Parameters!$B$124,BR64)</f>
        <v>#NAME?</v>
      </c>
      <c r="BS65" t="e">
        <f ca="1">IF(AND($E65=1,ABS(BS64)&lt;ABS(BS$2),Settings!$C$8="On"),BS64+BS$2/Parameters!$B$124,BS64)</f>
        <v>#NAME?</v>
      </c>
      <c r="BT65" t="e">
        <f ca="1">IF(AND($E65=1,ABS(BT64)&lt;ABS(BT$2),Settings!$C$8="On"),BT64+BT$2/Parameters!$B$124,BT64)</f>
        <v>#NAME?</v>
      </c>
      <c r="BU65" t="e">
        <f ca="1">IF(AND($E65=1,ABS(BU64)&lt;ABS(BU$2),Settings!$C$8="On"),BU64+BU$2/Parameters!$B$124,BU64)</f>
        <v>#NAME?</v>
      </c>
      <c r="BV65" t="e">
        <f ca="1">IF(AND($E65=1,ABS(BV64)&lt;ABS(BV$2),Settings!$C$8="On"),BV64+BV$2/Parameters!$B$124,BV64)</f>
        <v>#NAME?</v>
      </c>
      <c r="BW65" t="e">
        <f ca="1">IF(AND($E65=1,ABS(BW64)&lt;ABS(BW$2),Settings!$C$8="On"),BW64+BW$2/Parameters!$B$124,BW64)</f>
        <v>#NAME?</v>
      </c>
      <c r="BX65" t="e">
        <f ca="1">IF(AND($E65=1,ABS(BX64)&lt;ABS(BX$2),Settings!$C$8="On"),BX64+BX$2/Parameters!$B$124,BX64)</f>
        <v>#NAME?</v>
      </c>
      <c r="BY65" t="e">
        <f ca="1">IF(AND($E65=1,ABS(BY64)&lt;ABS(BY$2),Settings!$C$8="On"),BY64+BY$2/Parameters!$B$124,BY64)</f>
        <v>#NAME?</v>
      </c>
      <c r="BZ65" t="e">
        <f ca="1">IF(AND($E65=1,ABS(BZ64)&lt;ABS(BZ$2),Settings!$C$8="On"),BZ64+BZ$2/Parameters!$B$124,BZ64)</f>
        <v>#NAME?</v>
      </c>
      <c r="CA65" t="e">
        <f ca="1">IF(AND($E65=1,ABS(CA64)&lt;ABS(CA$2),Settings!$C$8="On"),CA64+CA$2/Parameters!$B$124,CA64)</f>
        <v>#NAME?</v>
      </c>
      <c r="CB65" t="e">
        <f ca="1">IF(AND($E65=1,ABS(CB64)&lt;ABS(CB$2),Settings!$C$8="On"),CB64+CB$2/Parameters!$B$124,CB64)</f>
        <v>#NAME?</v>
      </c>
      <c r="CC65" t="e">
        <f ca="1">IF(AND($E65=1,ABS(CC64)&lt;ABS(CC$2),Settings!$C$8="On"),CC64+CC$2/Parameters!$B$124,CC64)</f>
        <v>#NAME?</v>
      </c>
      <c r="CD65" t="e">
        <f ca="1">IF(AND($E65=1,ABS(CD64)&lt;ABS(CD$2),Settings!$C$8="On"),CD64+CD$2/Parameters!$B$124,CD64)</f>
        <v>#NAME?</v>
      </c>
      <c r="CE65" t="e">
        <f ca="1">IF(AND($E65=1,ABS(CE64)&lt;ABS(CE$2),Settings!$C$8="On"),CE64+CE$2/Parameters!$B$124,CE64)</f>
        <v>#NAME?</v>
      </c>
      <c r="CF65" t="e">
        <f ca="1">IF(AND($E65=1,ABS(CF64)&lt;ABS(CF$2),Settings!$C$8="On"),CF64+CF$2/Parameters!$B$124,CF64)</f>
        <v>#NAME?</v>
      </c>
      <c r="CG65" t="e">
        <f ca="1">IF(AND($E65=1,ABS(CG64)&lt;ABS(CG$2),Settings!$C$8="On"),CG64+CG$2/Parameters!$B$124,CG64)</f>
        <v>#NAME?</v>
      </c>
      <c r="CH65" t="e">
        <f ca="1">IF(AND($E65=1,ABS(CH64)&lt;ABS(CH$2),Settings!$C$8="On"),CH64+CH$2/Parameters!$B$124,CH64)</f>
        <v>#NAME?</v>
      </c>
      <c r="CI65" t="e">
        <f ca="1">IF(AND($E65=1,ABS(CI64)&lt;ABS(CI$2),Settings!$C$8="On"),CI64+CI$2/Parameters!$B$124,CI64)</f>
        <v>#NAME?</v>
      </c>
      <c r="CJ65" t="e">
        <f ca="1">IF(AND($E65=1,ABS(CJ64)&lt;ABS(CJ$2),Settings!$C$8="On"),CJ64+CJ$2/Parameters!$B$124,CJ64)</f>
        <v>#NAME?</v>
      </c>
      <c r="CK65" t="e">
        <f ca="1">IF(AND($E65=1,ABS(CK64)&lt;ABS(CK$2),Settings!$C$8="On"),CK64+CK$2/Parameters!$B$124,CK64)</f>
        <v>#NAME?</v>
      </c>
      <c r="CL65" t="e">
        <f ca="1">IF(AND($E65=1,ABS(CL64)&lt;ABS(CL$2),Settings!$C$8="On"),CL64+CL$2/Parameters!$B$124,CL64)</f>
        <v>#NAME?</v>
      </c>
      <c r="CM65" t="e">
        <f ca="1">IF(AND($E65=1,ABS(CM64)&lt;ABS(CM$2),Settings!$C$8="On"),CM64+CM$2/Parameters!$B$124,CM64)</f>
        <v>#NAME?</v>
      </c>
      <c r="CN65" t="e">
        <f ca="1">IF(AND($E65=1,ABS(CN64)&lt;ABS(CN$2),Settings!$C$8="On"),CN64+CN$2/Parameters!$B$124,CN64)</f>
        <v>#NAME?</v>
      </c>
      <c r="CO65" t="e">
        <f ca="1">IF(AND($E65=1,ABS(CO64)&lt;ABS(CO$2),Settings!$C$8="On"),CO64+CO$2/Parameters!$B$124,CO64)</f>
        <v>#NAME?</v>
      </c>
      <c r="CP65" t="e">
        <f ca="1">IF(AND($E65=1,ABS(CP64)&lt;ABS(CP$2),Settings!$C$8="On"),CP64+CP$2/Parameters!$B$124,CP64)</f>
        <v>#NAME?</v>
      </c>
      <c r="CQ65" t="e">
        <f ca="1">IF(AND($E65=1,ABS(CQ64)&lt;ABS(CQ$2),Settings!$C$8="On"),CQ64+CQ$2/Parameters!$B$124,CQ64)</f>
        <v>#NAME?</v>
      </c>
      <c r="CR65" t="e">
        <f ca="1">IF(AND($E65=1,ABS(CR64)&lt;ABS(CR$2),Settings!$C$8="On"),CR64+CR$2/Parameters!$B$124,CR64)</f>
        <v>#NAME?</v>
      </c>
      <c r="CS65" t="e">
        <f ca="1">IF(AND($E65=1,ABS(CS64)&lt;ABS(CS$2),Settings!$C$8="On"),CS64+CS$2/Parameters!$B$124,CS64)</f>
        <v>#NAME?</v>
      </c>
      <c r="CT65" t="e">
        <f ca="1">IF(AND($E65=1,ABS(CT64)&lt;ABS(CT$2),Settings!$C$8="On"),CT64+CT$2/Parameters!$B$124,CT64)</f>
        <v>#NAME?</v>
      </c>
      <c r="CU65" t="e">
        <f ca="1">IF(AND($E65=1,ABS(CU64)&lt;ABS(CU$2),Settings!$C$8="On"),CU64+CU$2/Parameters!$B$124,CU64)</f>
        <v>#NAME?</v>
      </c>
      <c r="CV65" t="e">
        <f ca="1">IF(AND($E65=1,ABS(CV64)&lt;ABS(CV$2),Settings!$C$8="On"),CV64+CV$2/Parameters!$B$124,CV64)</f>
        <v>#NAME?</v>
      </c>
      <c r="CW65" t="e">
        <f ca="1">IF(AND($E65=1,ABS(CW64)&lt;ABS(CW$2),Settings!$C$8="On"),CW64+CW$2/Parameters!$B$124,CW64)</f>
        <v>#NAME?</v>
      </c>
      <c r="CX65" t="e">
        <f ca="1">IF(AND($E65=1,ABS(CX64)&lt;ABS(CX$2),Settings!$C$8="On"),CX64+CX$2/Parameters!$B$124,CX64)</f>
        <v>#NAME?</v>
      </c>
      <c r="CY65" t="e">
        <f ca="1">IF(AND($E65=1,ABS(CY64)&lt;ABS(CY$2),Settings!$C$8="On"),CY64+CY$2/Parameters!$B$124,CY64)</f>
        <v>#NAME?</v>
      </c>
      <c r="CZ65" t="e">
        <f ca="1">IF(AND($E65=1,ABS(CZ64)&lt;ABS(CZ$2),Settings!$C$8="On"),CZ64+CZ$2/Parameters!$B$124,CZ64)</f>
        <v>#NAME?</v>
      </c>
      <c r="DA65" t="e">
        <f ca="1">IF(AND($E65=1,ABS(DA64)&lt;ABS(DA$2),Settings!$C$8="On"),DA64+DA$2/Parameters!$B$124,DA64)</f>
        <v>#NAME?</v>
      </c>
      <c r="DB65" t="e">
        <f ca="1">IF(AND($E65=1,ABS(DB64)&lt;ABS(DB$2),Settings!$C$8="On"),DB64+DB$2/Parameters!$B$124,DB64)</f>
        <v>#NAME?</v>
      </c>
      <c r="DC65" t="e">
        <f ca="1">IF(AND($E65=1,ABS(DC64)&lt;ABS(DC$2),Settings!$C$8="On"),DC64+DC$2/Parameters!$B$124,DC64)</f>
        <v>#NAME?</v>
      </c>
      <c r="DD65" t="e">
        <f ca="1">IF(AND($E65=1,ABS(DD64)&lt;ABS(DD$2),Settings!$C$8="On"),DD64+DD$2/Parameters!$B$124,DD64)</f>
        <v>#NAME?</v>
      </c>
      <c r="DE65" t="e">
        <f ca="1">IF(AND($E65=1,ABS(DE64)&lt;ABS(DE$2),Settings!$C$8="On"),DE64+DE$2/Parameters!$B$124,DE64)</f>
        <v>#NAME?</v>
      </c>
      <c r="DF65" t="e">
        <f ca="1">IF(AND($E65=1,ABS(DF64)&lt;ABS(DF$2),Settings!$C$8="On"),DF64+DF$2/Parameters!$B$124,DF64)</f>
        <v>#NAME?</v>
      </c>
      <c r="DG65" t="e">
        <f ca="1">IF(AND($E65=1,ABS(DG64)&lt;ABS(DG$2),Settings!$C$8="On"),DG64+DG$2/Parameters!$B$124,DG64)</f>
        <v>#NAME?</v>
      </c>
      <c r="DH65" t="e">
        <f ca="1">IF(AND($E65=1,ABS(DH64)&lt;ABS(DH$2),Settings!$C$8="On"),DH64+DH$2/Parameters!$B$124,DH64)</f>
        <v>#NAME?</v>
      </c>
      <c r="DI65" t="e">
        <f ca="1">IF(AND($E65=1,ABS(DI64)&lt;ABS(DI$2),Settings!$C$8="On"),DI64+DI$2/Parameters!$B$124,DI64)</f>
        <v>#NAME?</v>
      </c>
      <c r="DJ65" t="e">
        <f ca="1">IF(AND($E65=1,ABS(DJ64)&lt;ABS(DJ$2),Settings!$C$8="On"),DJ64+DJ$2/Parameters!$B$124,DJ64)</f>
        <v>#NAME?</v>
      </c>
      <c r="DK65" t="e">
        <f ca="1">IF(AND($E65=1,ABS(DK64)&lt;ABS(DK$2),Settings!$C$8="On"),DK64+DK$2/Parameters!$B$124,DK64)</f>
        <v>#NAME?</v>
      </c>
      <c r="DL65" t="e">
        <f ca="1">IF(AND($E65=1,ABS(DL64)&lt;ABS(DL$2),Settings!$C$8="On"),DL64+DL$2/Parameters!$B$124,DL64)</f>
        <v>#NAME?</v>
      </c>
      <c r="DM65" t="e">
        <f ca="1">IF(AND($E65=1,ABS(DM64)&lt;ABS(DM$2),Settings!$C$8="On"),DM64+DM$2/Parameters!$B$124,DM64)</f>
        <v>#NAME?</v>
      </c>
      <c r="DN65" t="e">
        <f ca="1">IF(AND($E65=1,ABS(DN64)&lt;ABS(DN$2),Settings!$C$8="On"),DN64+DN$2/Parameters!$B$124,DN64)</f>
        <v>#NAME?</v>
      </c>
      <c r="DO65" t="e">
        <f ca="1">IF(AND($E65=1,ABS(DO64)&lt;ABS(DO$2),Settings!$C$8="On"),DO64+DO$2/Parameters!$B$124,DO64)</f>
        <v>#NAME?</v>
      </c>
      <c r="DP65" t="e">
        <f ca="1">IF(AND($E65=1,ABS(DP64)&lt;ABS(DP$2),Settings!$C$8="On"),DP64+DP$2/Parameters!$B$124,DP64)</f>
        <v>#NAME?</v>
      </c>
      <c r="DQ65" t="e">
        <f ca="1">IF(AND($E65=1,ABS(DQ64)&lt;ABS(DQ$2),Settings!$C$8="On"),DQ64+DQ$2/Parameters!$B$124,DQ64)</f>
        <v>#NAME?</v>
      </c>
      <c r="DR65" t="e">
        <f ca="1">IF(AND($E65=1,ABS(DR64)&lt;ABS(DR$2),Settings!$C$8="On"),DR64+DR$2/Parameters!$B$124,DR64)</f>
        <v>#NAME?</v>
      </c>
      <c r="DS65" t="e">
        <f ca="1">IF(AND($E65=1,ABS(DS64)&lt;ABS(DS$2),Settings!$C$8="On"),DS64+DS$2/Parameters!$B$124,DS64)</f>
        <v>#NAME?</v>
      </c>
      <c r="DT65" t="e">
        <f ca="1">IF(AND($E65=1,ABS(DT64)&lt;ABS(DT$2),Settings!$C$8="On"),DT64+DT$2/Parameters!$B$124,DT64)</f>
        <v>#NAME?</v>
      </c>
      <c r="DU65" t="e">
        <f ca="1">IF(AND($E65=1,ABS(DU64)&lt;ABS(DU$2),Settings!$C$8="On"),DU64+DU$2/Parameters!$B$124,DU64)</f>
        <v>#NAME?</v>
      </c>
      <c r="DV65" t="e">
        <f ca="1">IF(AND($E65=1,ABS(DV64)&lt;ABS(DV$2),Settings!$C$8="On"),DV64+DV$2/Parameters!$B$124,DV64)</f>
        <v>#NAME?</v>
      </c>
      <c r="DW65" t="e">
        <f ca="1">IF(AND($E65=1,ABS(DW64)&lt;ABS(DW$2),Settings!$C$8="On"),DW64+DW$2/Parameters!$B$124,DW64)</f>
        <v>#NAME?</v>
      </c>
      <c r="DX65" t="e">
        <f ca="1">IF(AND($E65=1,ABS(DX64)&lt;ABS(DX$2),Settings!$C$8="On"),DX64+DX$2/Parameters!$B$124,DX64)</f>
        <v>#NAME?</v>
      </c>
      <c r="DY65" t="e">
        <f ca="1">IF(AND($E65=1,ABS(DY64)&lt;ABS(DY$2),Settings!$C$8="On"),DY64+DY$2/Parameters!$B$124,DY64)</f>
        <v>#NAME?</v>
      </c>
      <c r="DZ65" t="e">
        <f ca="1">IF(AND($E65=1,ABS(DZ64)&lt;ABS(DZ$2),Settings!$C$8="On"),DZ64+DZ$2/Parameters!$B$124,DZ64)</f>
        <v>#NAME?</v>
      </c>
      <c r="EA65" t="e">
        <f ca="1">IF(AND($E65=1,ABS(EA64)&lt;ABS(EA$2),Settings!$C$8="On"),EA64+EA$2/Parameters!$B$124,EA64)</f>
        <v>#NAME?</v>
      </c>
      <c r="EB65" t="e">
        <f ca="1">IF(AND($E65=1,ABS(EB64)&lt;ABS(EB$2),Settings!$C$8="On"),EB64+EB$2/Parameters!$B$124,EB64)</f>
        <v>#NAME?</v>
      </c>
      <c r="EC65" t="e">
        <f ca="1">IF(AND($E65=1,ABS(EC64)&lt;ABS(EC$2),Settings!$C$8="On"),EC64+EC$2/Parameters!$B$124,EC64)</f>
        <v>#NAME?</v>
      </c>
      <c r="ED65" t="e">
        <f ca="1">IF(AND($E65=1,ABS(ED64)&lt;ABS(ED$2),Settings!$C$8="On"),ED64+ED$2/Parameters!$B$124,ED64)</f>
        <v>#NAME?</v>
      </c>
      <c r="EE65" t="e">
        <f ca="1">IF(AND($E65=1,ABS(EE64)&lt;ABS(EE$2),Settings!$C$8="On"),EE64+EE$2/Parameters!$B$124,EE64)</f>
        <v>#NAME?</v>
      </c>
      <c r="EF65" t="e">
        <f ca="1">IF(AND($E65=1,ABS(EF64)&lt;ABS(EF$2),Settings!$C$8="On"),EF64+EF$2/Parameters!$B$124,EF64)</f>
        <v>#NAME?</v>
      </c>
      <c r="EG65" t="e">
        <f ca="1">IF(AND($E65=1,ABS(EG64)&lt;ABS(EG$2),Settings!$C$8="On"),EG64+EG$2/Parameters!$B$124,EG64)</f>
        <v>#NAME?</v>
      </c>
      <c r="EH65" t="e">
        <f ca="1">IF(AND($E65=1,ABS(EH64)&lt;ABS(EH$2),Settings!$C$8="On"),EH64+EH$2/Parameters!$B$124,EH64)</f>
        <v>#NAME?</v>
      </c>
      <c r="EI65" t="e">
        <f ca="1">IF(AND($E65=1,ABS(EI64)&lt;ABS(EI$2),Settings!$C$8="On"),EI64+EI$2/Parameters!$B$124,EI64)</f>
        <v>#NAME?</v>
      </c>
      <c r="EJ65" t="e">
        <f ca="1">IF(AND($E65=1,ABS(EJ64)&lt;ABS(EJ$2),Settings!$C$8="On"),EJ64+EJ$2/Parameters!$B$124,EJ64)</f>
        <v>#NAME?</v>
      </c>
      <c r="EK65" t="e">
        <f ca="1">IF(AND($E65=1,ABS(EK64)&lt;ABS(EK$2),Settings!$C$8="On"),EK64+EK$2/Parameters!$B$124,EK64)</f>
        <v>#NAME?</v>
      </c>
      <c r="EL65" t="e">
        <f ca="1">IF(AND($E65=1,ABS(EL64)&lt;ABS(EL$2),Settings!$C$8="On"),EL64+EL$2/Parameters!$B$124,EL64)</f>
        <v>#NAME?</v>
      </c>
      <c r="EM65" t="e">
        <f ca="1">IF(AND($E65=1,ABS(EM64)&lt;ABS(EM$2),Settings!$C$8="On"),EM64+EM$2/Parameters!$B$124,EM64)</f>
        <v>#NAME?</v>
      </c>
      <c r="EN65" t="e">
        <f ca="1">IF(AND($E65=1,ABS(EN64)&lt;ABS(EN$2),Settings!$C$8="On"),EN64+EN$2/Parameters!$B$124,EN64)</f>
        <v>#NAME?</v>
      </c>
      <c r="EO65" t="e">
        <f ca="1">IF(AND($E65=1,ABS(EO64)&lt;ABS(EO$2),Settings!$C$8="On"),EO64+EO$2/Parameters!$B$124,EO64)</f>
        <v>#NAME?</v>
      </c>
      <c r="EP65" t="e">
        <f ca="1">IF(AND($E65=1,ABS(EP64)&lt;ABS(EP$2),Settings!$C$8="On"),EP64+EP$2/Parameters!$B$124,EP64)</f>
        <v>#NAME?</v>
      </c>
      <c r="EQ65" t="e">
        <f ca="1">IF(AND($E65=1,ABS(EQ64)&lt;ABS(EQ$2),Settings!$C$8="On"),EQ64+EQ$2/Parameters!$B$124,EQ64)</f>
        <v>#NAME?</v>
      </c>
      <c r="ER65" t="e">
        <f ca="1">IF(AND($E65=1,ABS(ER64)&lt;ABS(ER$2),Settings!$C$8="On"),ER64+ER$2/Parameters!$B$124,ER64)</f>
        <v>#NAME?</v>
      </c>
      <c r="ES65" t="e">
        <f ca="1">IF(AND($E65=1,ABS(ES64)&lt;ABS(ES$2),Settings!$C$8="On"),ES64+ES$2/Parameters!$B$124,ES64)</f>
        <v>#NAME?</v>
      </c>
      <c r="ET65" t="e">
        <f ca="1">IF(AND($E65=1,ABS(ET64)&lt;ABS(ET$2),Settings!$C$8="On"),ET64+ET$2/Parameters!$B$124,ET64)</f>
        <v>#NAME?</v>
      </c>
      <c r="EU65" t="e">
        <f ca="1">IF(AND($E65=1,ABS(EU64)&lt;ABS(EU$2),Settings!$C$8="On"),EU64+EU$2/Parameters!$B$124,EU64)</f>
        <v>#NAME?</v>
      </c>
      <c r="EV65" t="e">
        <f ca="1">IF(AND($E65=1,ABS(EV64)&lt;ABS(EV$2),Settings!$C$8="On"),EV64+EV$2/Parameters!$B$124,EV64)</f>
        <v>#NAME?</v>
      </c>
      <c r="EW65" t="e">
        <f ca="1">IF(AND($E65=1,ABS(EW64)&lt;ABS(EW$2),Settings!$C$8="On"),EW64+EW$2/Parameters!$B$124,EW64)</f>
        <v>#NAME?</v>
      </c>
      <c r="EX65" t="e">
        <f ca="1">IF(AND($E65=1,ABS(EX64)&lt;ABS(EX$2),Settings!$C$8="On"),EX64+EX$2/Parameters!$B$124,EX64)</f>
        <v>#NAME?</v>
      </c>
      <c r="EY65" t="e">
        <f ca="1">IF(AND($E65=1,ABS(EY64)&lt;ABS(EY$2),Settings!$C$8="On"),EY64+EY$2/Parameters!$B$124,EY64)</f>
        <v>#NAME?</v>
      </c>
      <c r="EZ65" t="e">
        <f ca="1">IF(AND($E65=1,ABS(EZ64)&lt;ABS(EZ$2),Settings!$C$8="On"),EZ64+EZ$2/Parameters!$B$124,EZ64)</f>
        <v>#NAME?</v>
      </c>
      <c r="FA65" t="e">
        <f ca="1">IF(AND($E65=1,ABS(FA64)&lt;ABS(FA$2),Settings!$C$8="On"),FA64+FA$2/Parameters!$B$124,FA64)</f>
        <v>#NAME?</v>
      </c>
      <c r="FB65" t="e">
        <f ca="1">IF(AND($E65=1,ABS(FB64)&lt;ABS(FB$2),Settings!$C$8="On"),FB64+FB$2/Parameters!$B$124,FB64)</f>
        <v>#NAME?</v>
      </c>
      <c r="FC65" t="e">
        <f ca="1">IF(AND($E65=1,ABS(FC64)&lt;ABS(FC$2),Settings!$C$8="On"),FC64+FC$2/Parameters!$B$124,FC64)</f>
        <v>#NAME?</v>
      </c>
      <c r="FD65" t="e">
        <f ca="1">IF(AND($E65=1,ABS(FD64)&lt;ABS(FD$2),Settings!$C$8="On"),FD64+FD$2/Parameters!$B$124,FD64)</f>
        <v>#NAME?</v>
      </c>
      <c r="FE65" t="e">
        <f ca="1">IF(AND($E65=1,ABS(FE64)&lt;ABS(FE$2),Settings!$C$8="On"),FE64+FE$2/Parameters!$B$124,FE64)</f>
        <v>#NAME?</v>
      </c>
      <c r="FF65" t="e">
        <f ca="1">IF(AND($E65=1,ABS(FF64)&lt;ABS(FF$2),Settings!$C$8="On"),FF64+FF$2/Parameters!$B$124,FF64)</f>
        <v>#NAME?</v>
      </c>
      <c r="FG65" t="e">
        <f ca="1">IF(AND($E65=1,ABS(FG64)&lt;ABS(FG$2),Settings!$C$8="On"),FG64+FG$2/Parameters!$B$124,FG64)</f>
        <v>#NAME?</v>
      </c>
      <c r="FH65" t="e">
        <f ca="1">IF(AND($E65=1,ABS(FH64)&lt;ABS(FH$2),Settings!$C$8="On"),FH64+FH$2/Parameters!$B$124,FH64)</f>
        <v>#NAME?</v>
      </c>
      <c r="FI65" t="e">
        <f ca="1">IF(AND($E65=1,ABS(FI64)&lt;ABS(FI$2),Settings!$C$8="On"),FI64+FI$2/Parameters!$B$124,FI64)</f>
        <v>#NAME?</v>
      </c>
      <c r="FJ65" t="e">
        <f ca="1">IF(AND($E65=1,ABS(FJ64)&lt;ABS(FJ$2),Settings!$C$8="On"),FJ64+FJ$2/Parameters!$B$124,FJ64)</f>
        <v>#NAME?</v>
      </c>
      <c r="FK65" t="e">
        <f ca="1">IF(AND($E65=1,ABS(FK64)&lt;ABS(FK$2),Settings!$C$8="On"),FK64+FK$2/Parameters!$B$124,FK64)</f>
        <v>#NAME?</v>
      </c>
      <c r="FL65" t="e">
        <f ca="1">IF(AND($E65=1,ABS(FL64)&lt;ABS(FL$2),Settings!$C$8="On"),FL64+FL$2/Parameters!$B$124,FL64)</f>
        <v>#NAME?</v>
      </c>
      <c r="FM65" t="e">
        <f ca="1">IF(AND($E65=1,ABS(FM64)&lt;ABS(FM$2),Settings!$C$8="On"),FM64+FM$2/Parameters!$B$124,FM64)</f>
        <v>#NAME?</v>
      </c>
      <c r="FN65" t="e">
        <f ca="1">IF(AND($E65=1,ABS(FN64)&lt;ABS(FN$2),Settings!$C$8="On"),FN64+FN$2/Parameters!$B$124,FN64)</f>
        <v>#NAME?</v>
      </c>
      <c r="FO65" t="e">
        <f ca="1">IF(AND($E65=1,ABS(FO64)&lt;ABS(FO$2),Settings!$C$8="On"),FO64+FO$2/Parameters!$B$124,FO64)</f>
        <v>#NAME?</v>
      </c>
      <c r="FP65" t="e">
        <f ca="1">IF(AND($E65=1,ABS(FP64)&lt;ABS(FP$2),Settings!$C$8="On"),FP64+FP$2/Parameters!$B$124,FP64)</f>
        <v>#NAME?</v>
      </c>
      <c r="FQ65" t="e">
        <f ca="1">IF(AND($E65=1,ABS(FQ64)&lt;ABS(FQ$2),Settings!$C$8="On"),FQ64+FQ$2/Parameters!$B$124,FQ64)</f>
        <v>#NAME?</v>
      </c>
      <c r="FR65" t="e">
        <f ca="1">IF(AND($E65=1,ABS(FR64)&lt;ABS(FR$2),Settings!$C$8="On"),FR64+FR$2/Parameters!$B$124,FR64)</f>
        <v>#NAME?</v>
      </c>
      <c r="FS65" t="e">
        <f ca="1">IF(AND($E65=1,ABS(FS64)&lt;ABS(FS$2),Settings!$C$8="On"),FS64+FS$2/Parameters!$B$124,FS64)</f>
        <v>#NAME?</v>
      </c>
      <c r="FT65" t="e">
        <f ca="1">IF(AND($E65=1,ABS(FT64)&lt;ABS(FT$2),Settings!$C$8="On"),FT64+FT$2/Parameters!$B$124,FT64)</f>
        <v>#NAME?</v>
      </c>
      <c r="FU65" t="e">
        <f ca="1">IF(AND($E65=1,ABS(FU64)&lt;ABS(FU$2),Settings!$C$8="On"),FU64+FU$2/Parameters!$B$124,FU64)</f>
        <v>#NAME?</v>
      </c>
      <c r="FV65" t="e">
        <f ca="1">IF(AND($E65=1,ABS(FV64)&lt;ABS(FV$2),Settings!$C$8="On"),FV64+FV$2/Parameters!$B$124,FV64)</f>
        <v>#NAME?</v>
      </c>
      <c r="FW65" t="e">
        <f ca="1">IF(AND($E65=1,ABS(FW64)&lt;ABS(FW$2),Settings!$C$8="On"),FW64+FW$2/Parameters!$B$124,FW64)</f>
        <v>#NAME?</v>
      </c>
      <c r="FX65" t="e">
        <f ca="1">IF(AND($E65=1,ABS(FX64)&lt;ABS(FX$2),Settings!$C$8="On"),FX64+FX$2/Parameters!$B$124,FX64)</f>
        <v>#NAME?</v>
      </c>
      <c r="FY65" t="e">
        <f ca="1">IF(AND($E65=1,ABS(FY64)&lt;ABS(FY$2),Settings!$C$8="On"),FY64+FY$2/Parameters!$B$124,FY64)</f>
        <v>#NAME?</v>
      </c>
      <c r="FZ65" t="e">
        <f ca="1">IF(AND($E65=1,ABS(FZ64)&lt;ABS(FZ$2),Settings!$C$8="On"),FZ64+FZ$2/Parameters!$B$124,FZ64)</f>
        <v>#NAME?</v>
      </c>
      <c r="GA65" t="e">
        <f ca="1">IF(AND($E65=1,ABS(GA64)&lt;ABS(GA$2),Settings!$C$8="On"),GA64+GA$2/Parameters!$B$124,GA64)</f>
        <v>#NAME?</v>
      </c>
      <c r="GB65" t="e">
        <f ca="1">IF(AND($E65=1,ABS(GB64)&lt;ABS(GB$2),Settings!$C$8="On"),GB64+GB$2/Parameters!$B$124,GB64)</f>
        <v>#NAME?</v>
      </c>
      <c r="GC65" t="e">
        <f ca="1">IF(AND($E65=1,ABS(GC64)&lt;ABS(GC$2),Settings!$C$8="On"),GC64+GC$2/Parameters!$B$124,GC64)</f>
        <v>#NAME?</v>
      </c>
      <c r="GD65" t="e">
        <f ca="1">IF(AND($E65=1,ABS(GD64)&lt;ABS(GD$2),Settings!$C$8="On"),GD64+GD$2/Parameters!$B$124,GD64)</f>
        <v>#NAME?</v>
      </c>
      <c r="GE65" t="e">
        <f ca="1">IF(AND($E65=1,ABS(GE64)&lt;ABS(GE$2),Settings!$C$8="On"),GE64+GE$2/Parameters!$B$124,GE64)</f>
        <v>#NAME?</v>
      </c>
      <c r="GF65" t="e">
        <f ca="1">IF(AND($E65=1,ABS(GF64)&lt;ABS(GF$2),Settings!$C$8="On"),GF64+GF$2/Parameters!$B$124,GF64)</f>
        <v>#NAME?</v>
      </c>
      <c r="GG65" t="e">
        <f ca="1">IF(AND($E65=1,ABS(GG64)&lt;ABS(GG$2),Settings!$C$8="On"),GG64+GG$2/Parameters!$B$124,GG64)</f>
        <v>#NAME?</v>
      </c>
      <c r="GH65" t="e">
        <f ca="1">IF(AND($E65=1,ABS(GH64)&lt;ABS(GH$2),Settings!$C$8="On"),GH64+GH$2/Parameters!$B$124,GH64)</f>
        <v>#NAME?</v>
      </c>
      <c r="GI65" t="e">
        <f ca="1">IF(AND($E65=1,ABS(GI64)&lt;ABS(GI$2),Settings!$C$8="On"),GI64+GI$2/Parameters!$B$124,GI64)</f>
        <v>#NAME?</v>
      </c>
      <c r="GJ65" t="e">
        <f ca="1">IF(AND($E65=1,ABS(GJ64)&lt;ABS(GJ$2),Settings!$C$8="On"),GJ64+GJ$2/Parameters!$B$124,GJ64)</f>
        <v>#NAME?</v>
      </c>
      <c r="GK65" t="e">
        <f ca="1">IF(AND($E65=1,ABS(GK64)&lt;ABS(GK$2),Settings!$C$8="On"),GK64+GK$2/Parameters!$B$124,GK64)</f>
        <v>#NAME?</v>
      </c>
      <c r="GL65" t="e">
        <f ca="1">IF(AND($E65=1,ABS(GL64)&lt;ABS(GL$2),Settings!$C$8="On"),GL64+GL$2/Parameters!$B$124,GL64)</f>
        <v>#NAME?</v>
      </c>
      <c r="GM65" t="e">
        <f ca="1">IF(AND($E65=1,ABS(GM64)&lt;ABS(GM$2),Settings!$C$8="On"),GM64+GM$2/Parameters!$B$124,GM64)</f>
        <v>#NAME?</v>
      </c>
      <c r="GN65" t="e">
        <f ca="1">IF(AND($E65=1,ABS(GN64)&lt;ABS(GN$2),Settings!$C$8="On"),GN64+GN$2/Parameters!$B$124,GN64)</f>
        <v>#NAME?</v>
      </c>
      <c r="GO65" t="e">
        <f ca="1">IF(AND($E65=1,ABS(GO64)&lt;ABS(GO$2),Settings!$C$8="On"),GO64+GO$2/Parameters!$B$124,GO64)</f>
        <v>#NAME?</v>
      </c>
      <c r="GP65" t="e">
        <f ca="1">IF(AND($E65=1,ABS(GP64)&lt;ABS(GP$2),Settings!$C$8="On"),GP64+GP$2/Parameters!$B$124,GP64)</f>
        <v>#NAME?</v>
      </c>
      <c r="GQ65" t="e">
        <f ca="1">IF(AND($E65=1,ABS(GQ64)&lt;ABS(GQ$2),Settings!$C$8="On"),GQ64+GQ$2/Parameters!$B$124,GQ64)</f>
        <v>#NAME?</v>
      </c>
    </row>
    <row r="66" spans="1:199" x14ac:dyDescent="0.2">
      <c r="A66">
        <v>2073</v>
      </c>
      <c r="B66" t="e">
        <f ca="1">Temperatures!G65</f>
        <v>#NAME?</v>
      </c>
      <c r="C66" s="11" t="e">
        <f ca="1">MIN((1-EXP(-INDEX(Parameters!A$122:E$123,2,MATCH(Settings!$L$3,Parameters!$A$122:$E$122,0))*B66))*Interactions!G65, 1)</f>
        <v>#NAME?</v>
      </c>
      <c r="D66" s="16" t="e">
        <f ca="1">IF(Settings!C$15 = "Yes", _xll.RiskBinomial(1,C66), 1 * (2010 + LN(0.5) / LN(MIN(1 - C66, 0.999)) &lt; A66))</f>
        <v>#NAME?</v>
      </c>
      <c r="E66" s="4" t="e">
        <f t="shared" ca="1" si="0"/>
        <v>#NAME?</v>
      </c>
      <c r="F66" t="e">
        <f ca="1">IF(AND($E66=1,ABS(F65)&lt;ABS(F$2),Settings!$C$8="On"),F65+F$2/Parameters!$B$124,F65)</f>
        <v>#NAME?</v>
      </c>
      <c r="G66" t="e">
        <f ca="1">IF(AND($E66=1,ABS(G65)&lt;ABS(G$2),Settings!$C$8="On"),G65+G$2/Parameters!$B$124,G65)</f>
        <v>#NAME?</v>
      </c>
      <c r="H66" t="e">
        <f ca="1">IF(AND($E66=1,ABS(H65)&lt;ABS(H$2),Settings!$C$8="On"),H65+H$2/Parameters!$B$124,H65)</f>
        <v>#NAME?</v>
      </c>
      <c r="I66" t="e">
        <f ca="1">IF(AND($E66=1,ABS(I65)&lt;ABS(I$2),Settings!$C$8="On"),I65+I$2/Parameters!$B$124,I65)</f>
        <v>#NAME?</v>
      </c>
      <c r="J66" t="e">
        <f ca="1">IF(AND($E66=1,ABS(J65)&lt;ABS(J$2),Settings!$C$8="On"),J65+J$2/Parameters!$B$124,J65)</f>
        <v>#NAME?</v>
      </c>
      <c r="K66" t="e">
        <f ca="1">IF(AND($E66=1,ABS(K65)&lt;ABS(K$2),Settings!$C$8="On"),K65+K$2/Parameters!$B$124,K65)</f>
        <v>#NAME?</v>
      </c>
      <c r="L66" t="e">
        <f ca="1">IF(AND($E66=1,ABS(L65)&lt;ABS(L$2),Settings!$C$8="On"),L65+L$2/Parameters!$B$124,L65)</f>
        <v>#NAME?</v>
      </c>
      <c r="M66" t="e">
        <f ca="1">IF(AND($E66=1,ABS(M65)&lt;ABS(M$2),Settings!$C$8="On"),M65+M$2/Parameters!$B$124,M65)</f>
        <v>#NAME?</v>
      </c>
      <c r="N66" t="e">
        <f ca="1">IF(AND($E66=1,ABS(N65)&lt;ABS(N$2),Settings!$C$8="On"),N65+N$2/Parameters!$B$124,N65)</f>
        <v>#NAME?</v>
      </c>
      <c r="O66" t="e">
        <f ca="1">IF(AND($E66=1,ABS(O65)&lt;ABS(O$2),Settings!$C$8="On"),O65+O$2/Parameters!$B$124,O65)</f>
        <v>#NAME?</v>
      </c>
      <c r="P66" t="e">
        <f ca="1">IF(AND($E66=1,ABS(P65)&lt;ABS(P$2),Settings!$C$8="On"),P65+P$2/Parameters!$B$124,P65)</f>
        <v>#NAME?</v>
      </c>
      <c r="Q66" t="e">
        <f ca="1">IF(AND($E66=1,ABS(Q65)&lt;ABS(Q$2),Settings!$C$8="On"),Q65+Q$2/Parameters!$B$124,Q65)</f>
        <v>#NAME?</v>
      </c>
      <c r="R66" t="e">
        <f ca="1">IF(AND($E66=1,ABS(R65)&lt;ABS(R$2),Settings!$C$8="On"),R65+R$2/Parameters!$B$124,R65)</f>
        <v>#NAME?</v>
      </c>
      <c r="S66" t="e">
        <f ca="1">IF(AND($E66=1,ABS(S65)&lt;ABS(S$2),Settings!$C$8="On"),S65+S$2/Parameters!$B$124,S65)</f>
        <v>#NAME?</v>
      </c>
      <c r="T66" t="e">
        <f ca="1">IF(AND($E66=1,ABS(T65)&lt;ABS(T$2),Settings!$C$8="On"),T65+T$2/Parameters!$B$124,T65)</f>
        <v>#NAME?</v>
      </c>
      <c r="U66" t="e">
        <f ca="1">IF(AND($E66=1,ABS(U65)&lt;ABS(U$2),Settings!$C$8="On"),U65+U$2/Parameters!$B$124,U65)</f>
        <v>#NAME?</v>
      </c>
      <c r="V66" t="e">
        <f ca="1">IF(AND($E66=1,ABS(V65)&lt;ABS(V$2),Settings!$C$8="On"),V65+V$2/Parameters!$B$124,V65)</f>
        <v>#NAME?</v>
      </c>
      <c r="W66" t="e">
        <f ca="1">IF(AND($E66=1,ABS(W65)&lt;ABS(W$2),Settings!$C$8="On"),W65+W$2/Parameters!$B$124,W65)</f>
        <v>#NAME?</v>
      </c>
      <c r="X66" t="e">
        <f ca="1">IF(AND($E66=1,ABS(X65)&lt;ABS(X$2),Settings!$C$8="On"),X65+X$2/Parameters!$B$124,X65)</f>
        <v>#NAME?</v>
      </c>
      <c r="Y66" t="e">
        <f ca="1">IF(AND($E66=1,ABS(Y65)&lt;ABS(Y$2),Settings!$C$8="On"),Y65+Y$2/Parameters!$B$124,Y65)</f>
        <v>#NAME?</v>
      </c>
      <c r="Z66" t="e">
        <f ca="1">IF(AND($E66=1,ABS(Z65)&lt;ABS(Z$2),Settings!$C$8="On"),Z65+Z$2/Parameters!$B$124,Z65)</f>
        <v>#NAME?</v>
      </c>
      <c r="AA66" t="e">
        <f ca="1">IF(AND($E66=1,ABS(AA65)&lt;ABS(AA$2),Settings!$C$8="On"),AA65+AA$2/Parameters!$B$124,AA65)</f>
        <v>#NAME?</v>
      </c>
      <c r="AB66" t="e">
        <f ca="1">IF(AND($E66=1,ABS(AB65)&lt;ABS(AB$2),Settings!$C$8="On"),AB65+AB$2/Parameters!$B$124,AB65)</f>
        <v>#NAME?</v>
      </c>
      <c r="AC66" t="e">
        <f ca="1">IF(AND($E66=1,ABS(AC65)&lt;ABS(AC$2),Settings!$C$8="On"),AC65+AC$2/Parameters!$B$124,AC65)</f>
        <v>#NAME?</v>
      </c>
      <c r="AD66" t="e">
        <f ca="1">IF(AND($E66=1,ABS(AD65)&lt;ABS(AD$2),Settings!$C$8="On"),AD65+AD$2/Parameters!$B$124,AD65)</f>
        <v>#NAME?</v>
      </c>
      <c r="AE66" t="e">
        <f ca="1">IF(AND($E66=1,ABS(AE65)&lt;ABS(AE$2),Settings!$C$8="On"),AE65+AE$2/Parameters!$B$124,AE65)</f>
        <v>#NAME?</v>
      </c>
      <c r="AF66" t="e">
        <f ca="1">IF(AND($E66=1,ABS(AF65)&lt;ABS(AF$2),Settings!$C$8="On"),AF65+AF$2/Parameters!$B$124,AF65)</f>
        <v>#NAME?</v>
      </c>
      <c r="AG66" t="e">
        <f ca="1">IF(AND($E66=1,ABS(AG65)&lt;ABS(AG$2),Settings!$C$8="On"),AG65+AG$2/Parameters!$B$124,AG65)</f>
        <v>#NAME?</v>
      </c>
      <c r="AH66" t="e">
        <f ca="1">IF(AND($E66=1,ABS(AH65)&lt;ABS(AH$2),Settings!$C$8="On"),AH65+AH$2/Parameters!$B$124,AH65)</f>
        <v>#NAME?</v>
      </c>
      <c r="AI66" t="e">
        <f ca="1">IF(AND($E66=1,ABS(AI65)&lt;ABS(AI$2),Settings!$C$8="On"),AI65+AI$2/Parameters!$B$124,AI65)</f>
        <v>#NAME?</v>
      </c>
      <c r="AJ66" t="e">
        <f ca="1">IF(AND($E66=1,ABS(AJ65)&lt;ABS(AJ$2),Settings!$C$8="On"),AJ65+AJ$2/Parameters!$B$124,AJ65)</f>
        <v>#NAME?</v>
      </c>
      <c r="AK66" t="e">
        <f ca="1">IF(AND($E66=1,ABS(AK65)&lt;ABS(AK$2),Settings!$C$8="On"),AK65+AK$2/Parameters!$B$124,AK65)</f>
        <v>#NAME?</v>
      </c>
      <c r="AL66" t="e">
        <f ca="1">IF(AND($E66=1,ABS(AL65)&lt;ABS(AL$2),Settings!$C$8="On"),AL65+AL$2/Parameters!$B$124,AL65)</f>
        <v>#NAME?</v>
      </c>
      <c r="AM66" t="e">
        <f ca="1">IF(AND($E66=1,ABS(AM65)&lt;ABS(AM$2),Settings!$C$8="On"),AM65+AM$2/Parameters!$B$124,AM65)</f>
        <v>#NAME?</v>
      </c>
      <c r="AN66" t="e">
        <f ca="1">IF(AND($E66=1,ABS(AN65)&lt;ABS(AN$2),Settings!$C$8="On"),AN65+AN$2/Parameters!$B$124,AN65)</f>
        <v>#NAME?</v>
      </c>
      <c r="AO66" t="e">
        <f ca="1">IF(AND($E66=1,ABS(AO65)&lt;ABS(AO$2),Settings!$C$8="On"),AO65+AO$2/Parameters!$B$124,AO65)</f>
        <v>#NAME?</v>
      </c>
      <c r="AP66" t="e">
        <f ca="1">IF(AND($E66=1,ABS(AP65)&lt;ABS(AP$2),Settings!$C$8="On"),AP65+AP$2/Parameters!$B$124,AP65)</f>
        <v>#NAME?</v>
      </c>
      <c r="AQ66" t="e">
        <f ca="1">IF(AND($E66=1,ABS(AQ65)&lt;ABS(AQ$2),Settings!$C$8="On"),AQ65+AQ$2/Parameters!$B$124,AQ65)</f>
        <v>#NAME?</v>
      </c>
      <c r="AR66" t="e">
        <f ca="1">IF(AND($E66=1,ABS(AR65)&lt;ABS(AR$2),Settings!$C$8="On"),AR65+AR$2/Parameters!$B$124,AR65)</f>
        <v>#NAME?</v>
      </c>
      <c r="AS66" t="e">
        <f ca="1">IF(AND($E66=1,ABS(AS65)&lt;ABS(AS$2),Settings!$C$8="On"),AS65+AS$2/Parameters!$B$124,AS65)</f>
        <v>#NAME?</v>
      </c>
      <c r="AT66" t="e">
        <f ca="1">IF(AND($E66=1,ABS(AT65)&lt;ABS(AT$2),Settings!$C$8="On"),AT65+AT$2/Parameters!$B$124,AT65)</f>
        <v>#NAME?</v>
      </c>
      <c r="AU66" t="e">
        <f ca="1">IF(AND($E66=1,ABS(AU65)&lt;ABS(AU$2),Settings!$C$8="On"),AU65+AU$2/Parameters!$B$124,AU65)</f>
        <v>#NAME?</v>
      </c>
      <c r="AV66" t="e">
        <f ca="1">IF(AND($E66=1,ABS(AV65)&lt;ABS(AV$2),Settings!$C$8="On"),AV65+AV$2/Parameters!$B$124,AV65)</f>
        <v>#NAME?</v>
      </c>
      <c r="AW66" t="e">
        <f ca="1">IF(AND($E66=1,ABS(AW65)&lt;ABS(AW$2),Settings!$C$8="On"),AW65+AW$2/Parameters!$B$124,AW65)</f>
        <v>#NAME?</v>
      </c>
      <c r="AX66" t="e">
        <f ca="1">IF(AND($E66=1,ABS(AX65)&lt;ABS(AX$2),Settings!$C$8="On"),AX65+AX$2/Parameters!$B$124,AX65)</f>
        <v>#NAME?</v>
      </c>
      <c r="AY66" t="e">
        <f ca="1">IF(AND($E66=1,ABS(AY65)&lt;ABS(AY$2),Settings!$C$8="On"),AY65+AY$2/Parameters!$B$124,AY65)</f>
        <v>#NAME?</v>
      </c>
      <c r="AZ66" t="e">
        <f ca="1">IF(AND($E66=1,ABS(AZ65)&lt;ABS(AZ$2),Settings!$C$8="On"),AZ65+AZ$2/Parameters!$B$124,AZ65)</f>
        <v>#NAME?</v>
      </c>
      <c r="BA66" t="e">
        <f ca="1">IF(AND($E66=1,ABS(BA65)&lt;ABS(BA$2),Settings!$C$8="On"),BA65+BA$2/Parameters!$B$124,BA65)</f>
        <v>#NAME?</v>
      </c>
      <c r="BB66" t="e">
        <f ca="1">IF(AND($E66=1,ABS(BB65)&lt;ABS(BB$2),Settings!$C$8="On"),BB65+BB$2/Parameters!$B$124,BB65)</f>
        <v>#NAME?</v>
      </c>
      <c r="BC66" t="e">
        <f ca="1">IF(AND($E66=1,ABS(BC65)&lt;ABS(BC$2),Settings!$C$8="On"),BC65+BC$2/Parameters!$B$124,BC65)</f>
        <v>#NAME?</v>
      </c>
      <c r="BD66" t="e">
        <f ca="1">IF(AND($E66=1,ABS(BD65)&lt;ABS(BD$2),Settings!$C$8="On"),BD65+BD$2/Parameters!$B$124,BD65)</f>
        <v>#NAME?</v>
      </c>
      <c r="BE66" t="e">
        <f ca="1">IF(AND($E66=1,ABS(BE65)&lt;ABS(BE$2),Settings!$C$8="On"),BE65+BE$2/Parameters!$B$124,BE65)</f>
        <v>#NAME?</v>
      </c>
      <c r="BF66" t="e">
        <f ca="1">IF(AND($E66=1,ABS(BF65)&lt;ABS(BF$2),Settings!$C$8="On"),BF65+BF$2/Parameters!$B$124,BF65)</f>
        <v>#NAME?</v>
      </c>
      <c r="BG66" t="e">
        <f ca="1">IF(AND($E66=1,ABS(BG65)&lt;ABS(BG$2),Settings!$C$8="On"),BG65+BG$2/Parameters!$B$124,BG65)</f>
        <v>#NAME?</v>
      </c>
      <c r="BH66" t="e">
        <f ca="1">IF(AND($E66=1,ABS(BH65)&lt;ABS(BH$2),Settings!$C$8="On"),BH65+BH$2/Parameters!$B$124,BH65)</f>
        <v>#NAME?</v>
      </c>
      <c r="BI66" t="e">
        <f ca="1">IF(AND($E66=1,ABS(BI65)&lt;ABS(BI$2),Settings!$C$8="On"),BI65+BI$2/Parameters!$B$124,BI65)</f>
        <v>#NAME?</v>
      </c>
      <c r="BJ66" t="e">
        <f ca="1">IF(AND($E66=1,ABS(BJ65)&lt;ABS(BJ$2),Settings!$C$8="On"),BJ65+BJ$2/Parameters!$B$124,BJ65)</f>
        <v>#NAME?</v>
      </c>
      <c r="BK66" t="e">
        <f ca="1">IF(AND($E66=1,ABS(BK65)&lt;ABS(BK$2),Settings!$C$8="On"),BK65+BK$2/Parameters!$B$124,BK65)</f>
        <v>#NAME?</v>
      </c>
      <c r="BL66" t="e">
        <f ca="1">IF(AND($E66=1,ABS(BL65)&lt;ABS(BL$2),Settings!$C$8="On"),BL65+BL$2/Parameters!$B$124,BL65)</f>
        <v>#NAME?</v>
      </c>
      <c r="BM66" t="e">
        <f ca="1">IF(AND($E66=1,ABS(BM65)&lt;ABS(BM$2),Settings!$C$8="On"),BM65+BM$2/Parameters!$B$124,BM65)</f>
        <v>#NAME?</v>
      </c>
      <c r="BN66" t="e">
        <f ca="1">IF(AND($E66=1,ABS(BN65)&lt;ABS(BN$2),Settings!$C$8="On"),BN65+BN$2/Parameters!$B$124,BN65)</f>
        <v>#NAME?</v>
      </c>
      <c r="BO66" t="e">
        <f ca="1">IF(AND($E66=1,ABS(BO65)&lt;ABS(BO$2),Settings!$C$8="On"),BO65+BO$2/Parameters!$B$124,BO65)</f>
        <v>#NAME?</v>
      </c>
      <c r="BP66" t="e">
        <f ca="1">IF(AND($E66=1,ABS(BP65)&lt;ABS(BP$2),Settings!$C$8="On"),BP65+BP$2/Parameters!$B$124,BP65)</f>
        <v>#NAME?</v>
      </c>
      <c r="BQ66" t="e">
        <f ca="1">IF(AND($E66=1,ABS(BQ65)&lt;ABS(BQ$2),Settings!$C$8="On"),BQ65+BQ$2/Parameters!$B$124,BQ65)</f>
        <v>#NAME?</v>
      </c>
      <c r="BR66" t="e">
        <f ca="1">IF(AND($E66=1,ABS(BR65)&lt;ABS(BR$2),Settings!$C$8="On"),BR65+BR$2/Parameters!$B$124,BR65)</f>
        <v>#NAME?</v>
      </c>
      <c r="BS66" t="e">
        <f ca="1">IF(AND($E66=1,ABS(BS65)&lt;ABS(BS$2),Settings!$C$8="On"),BS65+BS$2/Parameters!$B$124,BS65)</f>
        <v>#NAME?</v>
      </c>
      <c r="BT66" t="e">
        <f ca="1">IF(AND($E66=1,ABS(BT65)&lt;ABS(BT$2),Settings!$C$8="On"),BT65+BT$2/Parameters!$B$124,BT65)</f>
        <v>#NAME?</v>
      </c>
      <c r="BU66" t="e">
        <f ca="1">IF(AND($E66=1,ABS(BU65)&lt;ABS(BU$2),Settings!$C$8="On"),BU65+BU$2/Parameters!$B$124,BU65)</f>
        <v>#NAME?</v>
      </c>
      <c r="BV66" t="e">
        <f ca="1">IF(AND($E66=1,ABS(BV65)&lt;ABS(BV$2),Settings!$C$8="On"),BV65+BV$2/Parameters!$B$124,BV65)</f>
        <v>#NAME?</v>
      </c>
      <c r="BW66" t="e">
        <f ca="1">IF(AND($E66=1,ABS(BW65)&lt;ABS(BW$2),Settings!$C$8="On"),BW65+BW$2/Parameters!$B$124,BW65)</f>
        <v>#NAME?</v>
      </c>
      <c r="BX66" t="e">
        <f ca="1">IF(AND($E66=1,ABS(BX65)&lt;ABS(BX$2),Settings!$C$8="On"),BX65+BX$2/Parameters!$B$124,BX65)</f>
        <v>#NAME?</v>
      </c>
      <c r="BY66" t="e">
        <f ca="1">IF(AND($E66=1,ABS(BY65)&lt;ABS(BY$2),Settings!$C$8="On"),BY65+BY$2/Parameters!$B$124,BY65)</f>
        <v>#NAME?</v>
      </c>
      <c r="BZ66" t="e">
        <f ca="1">IF(AND($E66=1,ABS(BZ65)&lt;ABS(BZ$2),Settings!$C$8="On"),BZ65+BZ$2/Parameters!$B$124,BZ65)</f>
        <v>#NAME?</v>
      </c>
      <c r="CA66" t="e">
        <f ca="1">IF(AND($E66=1,ABS(CA65)&lt;ABS(CA$2),Settings!$C$8="On"),CA65+CA$2/Parameters!$B$124,CA65)</f>
        <v>#NAME?</v>
      </c>
      <c r="CB66" t="e">
        <f ca="1">IF(AND($E66=1,ABS(CB65)&lt;ABS(CB$2),Settings!$C$8="On"),CB65+CB$2/Parameters!$B$124,CB65)</f>
        <v>#NAME?</v>
      </c>
      <c r="CC66" t="e">
        <f ca="1">IF(AND($E66=1,ABS(CC65)&lt;ABS(CC$2),Settings!$C$8="On"),CC65+CC$2/Parameters!$B$124,CC65)</f>
        <v>#NAME?</v>
      </c>
      <c r="CD66" t="e">
        <f ca="1">IF(AND($E66=1,ABS(CD65)&lt;ABS(CD$2),Settings!$C$8="On"),CD65+CD$2/Parameters!$B$124,CD65)</f>
        <v>#NAME?</v>
      </c>
      <c r="CE66" t="e">
        <f ca="1">IF(AND($E66=1,ABS(CE65)&lt;ABS(CE$2),Settings!$C$8="On"),CE65+CE$2/Parameters!$B$124,CE65)</f>
        <v>#NAME?</v>
      </c>
      <c r="CF66" t="e">
        <f ca="1">IF(AND($E66=1,ABS(CF65)&lt;ABS(CF$2),Settings!$C$8="On"),CF65+CF$2/Parameters!$B$124,CF65)</f>
        <v>#NAME?</v>
      </c>
      <c r="CG66" t="e">
        <f ca="1">IF(AND($E66=1,ABS(CG65)&lt;ABS(CG$2),Settings!$C$8="On"),CG65+CG$2/Parameters!$B$124,CG65)</f>
        <v>#NAME?</v>
      </c>
      <c r="CH66" t="e">
        <f ca="1">IF(AND($E66=1,ABS(CH65)&lt;ABS(CH$2),Settings!$C$8="On"),CH65+CH$2/Parameters!$B$124,CH65)</f>
        <v>#NAME?</v>
      </c>
      <c r="CI66" t="e">
        <f ca="1">IF(AND($E66=1,ABS(CI65)&lt;ABS(CI$2),Settings!$C$8="On"),CI65+CI$2/Parameters!$B$124,CI65)</f>
        <v>#NAME?</v>
      </c>
      <c r="CJ66" t="e">
        <f ca="1">IF(AND($E66=1,ABS(CJ65)&lt;ABS(CJ$2),Settings!$C$8="On"),CJ65+CJ$2/Parameters!$B$124,CJ65)</f>
        <v>#NAME?</v>
      </c>
      <c r="CK66" t="e">
        <f ca="1">IF(AND($E66=1,ABS(CK65)&lt;ABS(CK$2),Settings!$C$8="On"),CK65+CK$2/Parameters!$B$124,CK65)</f>
        <v>#NAME?</v>
      </c>
      <c r="CL66" t="e">
        <f ca="1">IF(AND($E66=1,ABS(CL65)&lt;ABS(CL$2),Settings!$C$8="On"),CL65+CL$2/Parameters!$B$124,CL65)</f>
        <v>#NAME?</v>
      </c>
      <c r="CM66" t="e">
        <f ca="1">IF(AND($E66=1,ABS(CM65)&lt;ABS(CM$2),Settings!$C$8="On"),CM65+CM$2/Parameters!$B$124,CM65)</f>
        <v>#NAME?</v>
      </c>
      <c r="CN66" t="e">
        <f ca="1">IF(AND($E66=1,ABS(CN65)&lt;ABS(CN$2),Settings!$C$8="On"),CN65+CN$2/Parameters!$B$124,CN65)</f>
        <v>#NAME?</v>
      </c>
      <c r="CO66" t="e">
        <f ca="1">IF(AND($E66=1,ABS(CO65)&lt;ABS(CO$2),Settings!$C$8="On"),CO65+CO$2/Parameters!$B$124,CO65)</f>
        <v>#NAME?</v>
      </c>
      <c r="CP66" t="e">
        <f ca="1">IF(AND($E66=1,ABS(CP65)&lt;ABS(CP$2),Settings!$C$8="On"),CP65+CP$2/Parameters!$B$124,CP65)</f>
        <v>#NAME?</v>
      </c>
      <c r="CQ66" t="e">
        <f ca="1">IF(AND($E66=1,ABS(CQ65)&lt;ABS(CQ$2),Settings!$C$8="On"),CQ65+CQ$2/Parameters!$B$124,CQ65)</f>
        <v>#NAME?</v>
      </c>
      <c r="CR66" t="e">
        <f ca="1">IF(AND($E66=1,ABS(CR65)&lt;ABS(CR$2),Settings!$C$8="On"),CR65+CR$2/Parameters!$B$124,CR65)</f>
        <v>#NAME?</v>
      </c>
      <c r="CS66" t="e">
        <f ca="1">IF(AND($E66=1,ABS(CS65)&lt;ABS(CS$2),Settings!$C$8="On"),CS65+CS$2/Parameters!$B$124,CS65)</f>
        <v>#NAME?</v>
      </c>
      <c r="CT66" t="e">
        <f ca="1">IF(AND($E66=1,ABS(CT65)&lt;ABS(CT$2),Settings!$C$8="On"),CT65+CT$2/Parameters!$B$124,CT65)</f>
        <v>#NAME?</v>
      </c>
      <c r="CU66" t="e">
        <f ca="1">IF(AND($E66=1,ABS(CU65)&lt;ABS(CU$2),Settings!$C$8="On"),CU65+CU$2/Parameters!$B$124,CU65)</f>
        <v>#NAME?</v>
      </c>
      <c r="CV66" t="e">
        <f ca="1">IF(AND($E66=1,ABS(CV65)&lt;ABS(CV$2),Settings!$C$8="On"),CV65+CV$2/Parameters!$B$124,CV65)</f>
        <v>#NAME?</v>
      </c>
      <c r="CW66" t="e">
        <f ca="1">IF(AND($E66=1,ABS(CW65)&lt;ABS(CW$2),Settings!$C$8="On"),CW65+CW$2/Parameters!$B$124,CW65)</f>
        <v>#NAME?</v>
      </c>
      <c r="CX66" t="e">
        <f ca="1">IF(AND($E66=1,ABS(CX65)&lt;ABS(CX$2),Settings!$C$8="On"),CX65+CX$2/Parameters!$B$124,CX65)</f>
        <v>#NAME?</v>
      </c>
      <c r="CY66" t="e">
        <f ca="1">IF(AND($E66=1,ABS(CY65)&lt;ABS(CY$2),Settings!$C$8="On"),CY65+CY$2/Parameters!$B$124,CY65)</f>
        <v>#NAME?</v>
      </c>
      <c r="CZ66" t="e">
        <f ca="1">IF(AND($E66=1,ABS(CZ65)&lt;ABS(CZ$2),Settings!$C$8="On"),CZ65+CZ$2/Parameters!$B$124,CZ65)</f>
        <v>#NAME?</v>
      </c>
      <c r="DA66" t="e">
        <f ca="1">IF(AND($E66=1,ABS(DA65)&lt;ABS(DA$2),Settings!$C$8="On"),DA65+DA$2/Parameters!$B$124,DA65)</f>
        <v>#NAME?</v>
      </c>
      <c r="DB66" t="e">
        <f ca="1">IF(AND($E66=1,ABS(DB65)&lt;ABS(DB$2),Settings!$C$8="On"),DB65+DB$2/Parameters!$B$124,DB65)</f>
        <v>#NAME?</v>
      </c>
      <c r="DC66" t="e">
        <f ca="1">IF(AND($E66=1,ABS(DC65)&lt;ABS(DC$2),Settings!$C$8="On"),DC65+DC$2/Parameters!$B$124,DC65)</f>
        <v>#NAME?</v>
      </c>
      <c r="DD66" t="e">
        <f ca="1">IF(AND($E66=1,ABS(DD65)&lt;ABS(DD$2),Settings!$C$8="On"),DD65+DD$2/Parameters!$B$124,DD65)</f>
        <v>#NAME?</v>
      </c>
      <c r="DE66" t="e">
        <f ca="1">IF(AND($E66=1,ABS(DE65)&lt;ABS(DE$2),Settings!$C$8="On"),DE65+DE$2/Parameters!$B$124,DE65)</f>
        <v>#NAME?</v>
      </c>
      <c r="DF66" t="e">
        <f ca="1">IF(AND($E66=1,ABS(DF65)&lt;ABS(DF$2),Settings!$C$8="On"),DF65+DF$2/Parameters!$B$124,DF65)</f>
        <v>#NAME?</v>
      </c>
      <c r="DG66" t="e">
        <f ca="1">IF(AND($E66=1,ABS(DG65)&lt;ABS(DG$2),Settings!$C$8="On"),DG65+DG$2/Parameters!$B$124,DG65)</f>
        <v>#NAME?</v>
      </c>
      <c r="DH66" t="e">
        <f ca="1">IF(AND($E66=1,ABS(DH65)&lt;ABS(DH$2),Settings!$C$8="On"),DH65+DH$2/Parameters!$B$124,DH65)</f>
        <v>#NAME?</v>
      </c>
      <c r="DI66" t="e">
        <f ca="1">IF(AND($E66=1,ABS(DI65)&lt;ABS(DI$2),Settings!$C$8="On"),DI65+DI$2/Parameters!$B$124,DI65)</f>
        <v>#NAME?</v>
      </c>
      <c r="DJ66" t="e">
        <f ca="1">IF(AND($E66=1,ABS(DJ65)&lt;ABS(DJ$2),Settings!$C$8="On"),DJ65+DJ$2/Parameters!$B$124,DJ65)</f>
        <v>#NAME?</v>
      </c>
      <c r="DK66" t="e">
        <f ca="1">IF(AND($E66=1,ABS(DK65)&lt;ABS(DK$2),Settings!$C$8="On"),DK65+DK$2/Parameters!$B$124,DK65)</f>
        <v>#NAME?</v>
      </c>
      <c r="DL66" t="e">
        <f ca="1">IF(AND($E66=1,ABS(DL65)&lt;ABS(DL$2),Settings!$C$8="On"),DL65+DL$2/Parameters!$B$124,DL65)</f>
        <v>#NAME?</v>
      </c>
      <c r="DM66" t="e">
        <f ca="1">IF(AND($E66=1,ABS(DM65)&lt;ABS(DM$2),Settings!$C$8="On"),DM65+DM$2/Parameters!$B$124,DM65)</f>
        <v>#NAME?</v>
      </c>
      <c r="DN66" t="e">
        <f ca="1">IF(AND($E66=1,ABS(DN65)&lt;ABS(DN$2),Settings!$C$8="On"),DN65+DN$2/Parameters!$B$124,DN65)</f>
        <v>#NAME?</v>
      </c>
      <c r="DO66" t="e">
        <f ca="1">IF(AND($E66=1,ABS(DO65)&lt;ABS(DO$2),Settings!$C$8="On"),DO65+DO$2/Parameters!$B$124,DO65)</f>
        <v>#NAME?</v>
      </c>
      <c r="DP66" t="e">
        <f ca="1">IF(AND($E66=1,ABS(DP65)&lt;ABS(DP$2),Settings!$C$8="On"),DP65+DP$2/Parameters!$B$124,DP65)</f>
        <v>#NAME?</v>
      </c>
      <c r="DQ66" t="e">
        <f ca="1">IF(AND($E66=1,ABS(DQ65)&lt;ABS(DQ$2),Settings!$C$8="On"),DQ65+DQ$2/Parameters!$B$124,DQ65)</f>
        <v>#NAME?</v>
      </c>
      <c r="DR66" t="e">
        <f ca="1">IF(AND($E66=1,ABS(DR65)&lt;ABS(DR$2),Settings!$C$8="On"),DR65+DR$2/Parameters!$B$124,DR65)</f>
        <v>#NAME?</v>
      </c>
      <c r="DS66" t="e">
        <f ca="1">IF(AND($E66=1,ABS(DS65)&lt;ABS(DS$2),Settings!$C$8="On"),DS65+DS$2/Parameters!$B$124,DS65)</f>
        <v>#NAME?</v>
      </c>
      <c r="DT66" t="e">
        <f ca="1">IF(AND($E66=1,ABS(DT65)&lt;ABS(DT$2),Settings!$C$8="On"),DT65+DT$2/Parameters!$B$124,DT65)</f>
        <v>#NAME?</v>
      </c>
      <c r="DU66" t="e">
        <f ca="1">IF(AND($E66=1,ABS(DU65)&lt;ABS(DU$2),Settings!$C$8="On"),DU65+DU$2/Parameters!$B$124,DU65)</f>
        <v>#NAME?</v>
      </c>
      <c r="DV66" t="e">
        <f ca="1">IF(AND($E66=1,ABS(DV65)&lt;ABS(DV$2),Settings!$C$8="On"),DV65+DV$2/Parameters!$B$124,DV65)</f>
        <v>#NAME?</v>
      </c>
      <c r="DW66" t="e">
        <f ca="1">IF(AND($E66=1,ABS(DW65)&lt;ABS(DW$2),Settings!$C$8="On"),DW65+DW$2/Parameters!$B$124,DW65)</f>
        <v>#NAME?</v>
      </c>
      <c r="DX66" t="e">
        <f ca="1">IF(AND($E66=1,ABS(DX65)&lt;ABS(DX$2),Settings!$C$8="On"),DX65+DX$2/Parameters!$B$124,DX65)</f>
        <v>#NAME?</v>
      </c>
      <c r="DY66" t="e">
        <f ca="1">IF(AND($E66=1,ABS(DY65)&lt;ABS(DY$2),Settings!$C$8="On"),DY65+DY$2/Parameters!$B$124,DY65)</f>
        <v>#NAME?</v>
      </c>
      <c r="DZ66" t="e">
    